"/>
        <v>0</v>
      </c>
      <c r="BL83" s="552">
        <f t="shared" si="202"/>
        <v>0</v>
      </c>
      <c r="BM83" s="552">
        <f>IF(OR(Sheet1!EP81="FM", Sheet1!EP81="OTHER"),SUM(Sheet1!BG81:'Sheet1'!BI81),0)</f>
        <v>0</v>
      </c>
      <c r="BN83" s="538">
        <f>IF(AND($B83&gt;=$FV83,$B83&lt;=$FW83),MAX(BF83,Sheet1!EI81,0),MAX(BF83-(7/36)*$K83,0))</f>
        <v>0</v>
      </c>
      <c r="BO83" s="552">
        <f t="shared" si="203"/>
        <v>12.568888888888889</v>
      </c>
      <c r="BP83" s="538">
        <f t="shared" si="204"/>
        <v>0</v>
      </c>
      <c r="BQ83" s="538">
        <f>IF(AND($O83&gt;0,Sheet1!EM81=1),(1-($O83-Sheet1!$L81)/$O83)*BL83,0)</f>
        <v>0</v>
      </c>
      <c r="BR83" s="538">
        <f>IF(AND(Sheet1!$L81=0,Sheet1!$L80=0, Calculation!BK83&lt;Sheet1!$EI81-0.1,Sheet1!$EI81=Sheet1!$EI80,Sheet1!$EI81=Sheet1!$EI82),BL83-BQ83,BL83-BQ83)</f>
        <v>0</v>
      </c>
      <c r="BS83" s="1125" t="str">
        <f t="shared" si="286"/>
        <v/>
      </c>
      <c r="BT83" s="1125">
        <f t="shared" si="287"/>
        <v>12.568888888888889</v>
      </c>
      <c r="BU83" s="552">
        <f t="shared" si="205"/>
        <v>339.3599999999999</v>
      </c>
      <c r="BV83" s="552"/>
      <c r="BW83" s="552">
        <f ca="1">IF(B83&gt;Summary!$A$1,#N/A,BU83*MGtoAF)</f>
        <v>1041.1564799999996</v>
      </c>
      <c r="BX83" s="552">
        <f>Sheet1!BC81+Sheet1!BD81+Sheet1!BE81+Sheet1!BF81-CG83-CH83</f>
        <v>2.5099999999999998</v>
      </c>
      <c r="BY83" s="552">
        <f t="shared" si="206"/>
        <v>2.5079936051159066</v>
      </c>
      <c r="BZ83" s="552">
        <f>IF(Sheet1!EQ81="FM",CH83,0)</f>
        <v>0</v>
      </c>
      <c r="CA83" s="552">
        <f t="shared" si="207"/>
        <v>0</v>
      </c>
      <c r="CB83" s="552">
        <f>IF(Sheet1!EQ81="OTHER",CH83,0)</f>
        <v>0</v>
      </c>
      <c r="CC83" s="552">
        <f t="shared" si="208"/>
        <v>0</v>
      </c>
      <c r="CD83" s="552">
        <f t="shared" si="209"/>
        <v>0</v>
      </c>
      <c r="CE83" s="552">
        <f t="shared" si="210"/>
        <v>2.5099999999999998</v>
      </c>
      <c r="CF83" s="552">
        <f t="shared" si="211"/>
        <v>2.5079936051159066</v>
      </c>
      <c r="CG83" s="552">
        <f>IF(Sheet1!EQ81="CWA",SUM(Sheet1!BC81:'Sheet1'!BF81),0)</f>
        <v>0</v>
      </c>
      <c r="CH83" s="552">
        <f>IF(OR(Sheet1!EQ81="FM", Sheet1!EQ81="OTHER"),SUM(Sheet1!BC81:'Sheet1'!BF81),0)</f>
        <v>0</v>
      </c>
      <c r="CI83" s="538">
        <f>IF(AND($B83&gt;=$FV83,$B83&lt;=$FW83),MAX(CF83,Sheet1!EJ81,0),MAX(CF83-(7/36)*$K83,0))</f>
        <v>0</v>
      </c>
      <c r="CJ83" s="552">
        <f t="shared" si="212"/>
        <v>10.060895283772982</v>
      </c>
      <c r="CK83" s="538">
        <f t="shared" si="213"/>
        <v>2.5079936051159066</v>
      </c>
      <c r="CL83" s="538">
        <f>IF(AND($O83&gt;0,Sheet1!EN81=1),(1-($O83-Sheet1!$L81)/$O83)*CF83,0)</f>
        <v>0</v>
      </c>
      <c r="CM83" s="538">
        <f>IF(AND(Sheet1!$L81=0,Sheet1!$L80=0, Calculation!CE83&lt;Sheet1!EJ81-0.1,Sheet1!EJ81=Sheet1!EJ80,Sheet1!EJ81=Sheet1!EJ82),CF83-CL83,CF83-CL83)</f>
        <v>2.5079936051159066</v>
      </c>
      <c r="CN83" s="1130" t="str">
        <f t="shared" si="288"/>
        <v/>
      </c>
      <c r="CO83" s="1125">
        <f t="shared" si="289"/>
        <v>12.568888888888889</v>
      </c>
      <c r="CP83" s="552">
        <f t="shared" si="214"/>
        <v>272.29578834940048</v>
      </c>
      <c r="CQ83" s="552"/>
      <c r="CR83" s="552">
        <f ca="1">IF(B83&gt;Summary!$A$1,#N/A,CP83*MGtoAF)</f>
        <v>835.40347865596073</v>
      </c>
      <c r="CS83" s="552">
        <f>Sheet1!BK81+Sheet1!BL81+Sheet1!BM81-Sheet1!ER81-DA83</f>
        <v>6.5</v>
      </c>
      <c r="CT83" s="552">
        <f t="shared" si="215"/>
        <v>6.4948041566746593</v>
      </c>
      <c r="CU83" s="552">
        <f>IF(Sheet1!ER81="FM",DA83,0)</f>
        <v>0</v>
      </c>
      <c r="CV83" s="552">
        <f t="shared" si="216"/>
        <v>0</v>
      </c>
      <c r="CW83" s="552">
        <f>IF(Sheet1!ER81="OTHER",DA83,0)</f>
        <v>0</v>
      </c>
      <c r="CX83" s="552">
        <f t="shared" si="217"/>
        <v>0</v>
      </c>
      <c r="CY83" s="552">
        <f t="shared" si="218"/>
        <v>6.5</v>
      </c>
      <c r="CZ83" s="552">
        <f t="shared" si="219"/>
        <v>6.4948041566746593</v>
      </c>
      <c r="DA83" s="552">
        <f>IF(OR(Sheet1!ER81="FM", Sheet1!ER81="OTHER"),SUM(Sheet1!BK81:'Sheet1'!BM81),0)</f>
        <v>0</v>
      </c>
      <c r="DB83" s="1092">
        <f>IF(AND($B83&gt;=$FV83,$B83&lt;=$FW83),MAX($CT83,Sheet1!EK81,0),MAX($CT83-(7/36)*$K83,0))</f>
        <v>0</v>
      </c>
      <c r="DC83" s="1093">
        <f t="shared" si="220"/>
        <v>6.0740847322142297</v>
      </c>
      <c r="DD83" s="1092">
        <f t="shared" si="221"/>
        <v>6.4948041566746593</v>
      </c>
      <c r="DE83" s="538">
        <f>IF(AND($O83&gt;0,Sheet1!EO81=1),(1-($O83-Sheet1!$L81)/$O83)*CZ83,0)</f>
        <v>0</v>
      </c>
      <c r="DF83" s="538">
        <f>IF(AND(Sheet1!$L81=0,Sheet1!$L80=0, Calculation!CY83&lt;Sheet1!$EK81-0.1,Sheet1!$EK81=Sheet1!$EK80,Sheet1!$EK81=Sheet1!$EK82),CZ83-DE83,CZ83-DE83)</f>
        <v>6.4948041566746593</v>
      </c>
      <c r="DG83" s="1130">
        <f t="shared" si="290"/>
        <v>12.568888888888889</v>
      </c>
      <c r="DH83" s="680">
        <f t="shared" si="222"/>
        <v>9.01</v>
      </c>
      <c r="DI83" s="552">
        <f t="shared" si="223"/>
        <v>164.06829916623815</v>
      </c>
      <c r="DJ83" s="680">
        <f t="shared" si="224"/>
        <v>9.0027977617905659</v>
      </c>
      <c r="DK83" s="552">
        <f ca="1">IF(B83&gt;Summary!$A$1,#N/A,DI83*MGtoAF)</f>
        <v>503.36154184201865</v>
      </c>
      <c r="DL83" s="680">
        <f t="shared" si="225"/>
        <v>9.01</v>
      </c>
      <c r="DM83" s="552">
        <f t="shared" si="226"/>
        <v>25.020000000000003</v>
      </c>
      <c r="DN83" s="552">
        <f>Sheet1!AB81-DM83</f>
        <v>-2.0000000000003126E-2</v>
      </c>
      <c r="DO83" s="792">
        <f t="shared" si="227"/>
        <v>-7.993605115908523E-4</v>
      </c>
      <c r="DP83" s="552">
        <f>(VLOOKUP(Sheet1!DC81,hhdcap_wcm,4)-(((VLOOKUP(Sheet1!DC81,hhdcap_wcm,3)-Sheet1!DC81)/(VLOOKUP(Sheet1!DC81,hhdcap_wcm,3)-VLOOKUP(Sheet1!DC81,hhdcap_wcm,1)))*(VLOOKUP(Sheet1!DC81,hhdcap_wcm,4)-VLOOKUP(Sheet1!DC81,hhdcap_wcm,2))))</f>
        <v>9610.100000021117</v>
      </c>
      <c r="DQ83" s="552">
        <f t="shared" si="228"/>
        <v>3.7000000000007276</v>
      </c>
      <c r="DR83" s="552">
        <f t="shared" si="229"/>
        <v>1.8658598083715214</v>
      </c>
      <c r="DS83" s="552">
        <f>Sheet1!EA81*AFtoMG</f>
        <v>0</v>
      </c>
      <c r="DT83" s="552">
        <f>Sheet1!EB81*AFtoMG</f>
        <v>0</v>
      </c>
      <c r="DU83" s="552">
        <f>Sheet1!EC81*AFtoMG</f>
        <v>0</v>
      </c>
      <c r="DV83" s="552">
        <f>Sheet1!ED81*AFtoMG</f>
        <v>0</v>
      </c>
      <c r="DW83" s="552">
        <f t="shared" si="230"/>
        <v>0</v>
      </c>
      <c r="DX83" s="552">
        <f t="shared" si="231"/>
        <v>0</v>
      </c>
      <c r="DY83" s="552">
        <f t="shared" si="232"/>
        <v>1502.9240875156381</v>
      </c>
      <c r="DZ83" s="552">
        <f t="shared" si="233"/>
        <v>4610.9711004979781</v>
      </c>
      <c r="EA83" s="552"/>
      <c r="EB83" s="538">
        <f>IF(OR(B83&lt;FV83,B83&gt;FW83),(MIN(BF83+BY83+CT83+MAX(Sheet1!AA81+AQ83-73,0),K83)),0)</f>
        <v>9.0027977617905659</v>
      </c>
      <c r="EC83" s="552"/>
      <c r="ED83" s="552">
        <f t="shared" si="234"/>
        <v>9.0027977617905659</v>
      </c>
      <c r="EE83" s="552"/>
      <c r="EF83" s="552">
        <f>Sheet1!EH81+Sheet1!EI81+Sheet1!EJ81+Sheet1!EK81</f>
        <v>9</v>
      </c>
      <c r="EG83" s="1109">
        <f t="shared" si="291"/>
        <v>13.923</v>
      </c>
      <c r="EH83" s="538">
        <f t="shared" si="235"/>
        <v>0</v>
      </c>
      <c r="EI83" s="552">
        <f>IF(Sheet1!ET81=1,SUM('Calculations II'!AT83:BA83)+'Calculations II'!BC83+Sheet1!BV81+'Calculations II'!BE83+AP83,'Calculations II'!BK83)</f>
        <v>43.667175592326139</v>
      </c>
      <c r="EJ83" s="552">
        <f ca="1">EI83+'Calculations II'!D83+'Calculations II'!E83+'Calculations II'!O83</f>
        <v>44.208839139847683</v>
      </c>
      <c r="EK83" s="552"/>
      <c r="EL83" s="552"/>
      <c r="EM83" s="552">
        <f t="shared" si="236"/>
        <v>42076</v>
      </c>
      <c r="EN83" s="552">
        <f t="shared" si="237"/>
        <v>55.637202238209433</v>
      </c>
      <c r="EO83" s="552">
        <f t="shared" si="238"/>
        <v>86.070751862509994</v>
      </c>
      <c r="EP83" s="552">
        <v>0</v>
      </c>
      <c r="EQ83" s="552">
        <v>0</v>
      </c>
      <c r="ER83" s="552">
        <v>0</v>
      </c>
      <c r="ES83" s="538">
        <f t="shared" si="258"/>
        <v>-1.3854886531086339</v>
      </c>
      <c r="ET83" s="552">
        <f>-(VLOOKUP(Sheet1!BQ81,Lookup!$O$4:$Q$262,2)-VLOOKUP(Sheet1!BQ80,Lookup!$O$4:$Q$262,2))/1000000</f>
        <v>-0.69268022913790117</v>
      </c>
      <c r="EU83" s="552">
        <f>-(VLOOKUP(Sheet1!BR81,Lookup!$O$4:$Q$262,3)-VLOOKUP(Sheet1!BR80,Lookup!$O$4:$Q$262,3))/1000000</f>
        <v>-0.69280842397073283</v>
      </c>
      <c r="EV83" s="552"/>
      <c r="EW83" s="552"/>
      <c r="EX83" s="552"/>
      <c r="EY83" s="552"/>
      <c r="EZ83" s="552"/>
      <c r="FA83" s="552"/>
      <c r="FB83" s="552"/>
      <c r="FC83" s="552"/>
      <c r="FD83" s="586" t="e">
        <f t="shared" si="239"/>
        <v>#N/A</v>
      </c>
      <c r="FE83" s="586" t="e">
        <f t="shared" si="240"/>
        <v>#N/A</v>
      </c>
      <c r="FF83" s="587" t="e">
        <f t="shared" si="241"/>
        <v>#N/A</v>
      </c>
      <c r="FG83" s="588" t="s">
        <v>674</v>
      </c>
      <c r="FH83" s="588" t="s">
        <v>674</v>
      </c>
      <c r="FI83" s="586" t="e">
        <v>#N/A</v>
      </c>
      <c r="FJ83" s="586" t="e">
        <v>#N/A</v>
      </c>
      <c r="FK83" s="552"/>
      <c r="FL83" s="1100">
        <v>0</v>
      </c>
      <c r="FM83" s="552"/>
      <c r="FN83" s="552"/>
      <c r="FO83" s="552">
        <f>O83+((Sheet1!CS81)*GPMtoMGD)</f>
        <v>53.697648000000001</v>
      </c>
      <c r="FP83" s="552">
        <f>IF(Sheet1!AA81+AQ83&lt;=Calculation!N83,AQ83,Calculation!N83-Sheet1!AA81)</f>
        <v>14.988009592326136</v>
      </c>
      <c r="FQ83" s="552">
        <f>(Sheet1!BP81+Sheet1!BO81)/694.4</f>
        <v>1.7427995391705071</v>
      </c>
      <c r="FR83" s="558"/>
      <c r="FS83" s="558"/>
      <c r="FT83" s="558"/>
      <c r="FU83" s="558"/>
      <c r="FV83" s="677">
        <f t="shared" si="259"/>
        <v>42152</v>
      </c>
      <c r="FW83" s="677">
        <f t="shared" si="260"/>
        <v>42310</v>
      </c>
      <c r="FX83" s="558"/>
      <c r="FY83" s="558">
        <f>Sheet1!DA81-Sheet1!CZ81-Sheet1!AE81</f>
        <v>259.47782000000001</v>
      </c>
      <c r="FZ83" s="552">
        <f t="shared" si="292"/>
        <v>0.56180342081932089</v>
      </c>
      <c r="GA83" s="552"/>
      <c r="GB83" s="552" t="str">
        <f t="shared" si="261"/>
        <v>n</v>
      </c>
      <c r="GC83" s="556">
        <f t="shared" si="262"/>
        <v>42050</v>
      </c>
      <c r="GD83" s="677">
        <f t="shared" si="263"/>
        <v>42152</v>
      </c>
      <c r="GE83" s="552">
        <v>6518.9</v>
      </c>
      <c r="GF83" s="677">
        <f t="shared" si="264"/>
        <v>42161</v>
      </c>
      <c r="GG83" s="552">
        <f t="shared" si="308"/>
        <v>2949</v>
      </c>
      <c r="GH83" s="556">
        <f t="shared" si="265"/>
        <v>42310</v>
      </c>
      <c r="GJ83" s="538">
        <f t="shared" si="266"/>
        <v>0</v>
      </c>
      <c r="GK83" s="552" t="str">
        <f t="shared" si="242"/>
        <v/>
      </c>
      <c r="GL83" s="552">
        <f t="shared" si="267"/>
        <v>0</v>
      </c>
      <c r="GM83" s="552" t="str">
        <f t="shared" si="268"/>
        <v/>
      </c>
      <c r="GN83" s="552">
        <f>IF(GK83="P",Lookup!$M$12,IF(GK83="PP",Lookup!$M$13,IF(GK83="PPP",Lookup!$M$14,IF(GK83="T",Lookup!$M$15,IF(GK83="TP",Lookup!$M$16,IF(GK83="TPP",Lookup!$M$17,IF(GK83="TPPP",Lookup!$M$18,0)))))))*GJ83</f>
        <v>0</v>
      </c>
      <c r="GO83" s="552">
        <f t="shared" si="269"/>
        <v>0</v>
      </c>
      <c r="GP83" s="552">
        <f t="shared" si="243"/>
        <v>2231.0495999999989</v>
      </c>
      <c r="GQ83" s="552">
        <f t="shared" si="280"/>
        <v>727.19999999999959</v>
      </c>
      <c r="GR83" s="552"/>
      <c r="GS83" s="552">
        <f t="shared" si="270"/>
        <v>0</v>
      </c>
      <c r="GT83" s="552" t="str">
        <f t="shared" si="271"/>
        <v/>
      </c>
      <c r="GU83" s="552">
        <f>IF(GK83="P",Lookup!$N$12,IF(GK83="PP",Lookup!$N$13,IF(GK83="PPP",Lookup!$N$14,IF(GK83="T",Lookup!$N$15,IF(GK83="TP",Lookup!$N$16,IF(GK83="TPP",Lookup!$N$17,IF(GK83="TPPP",Lookup!$N$18,0)))))))*GJ83</f>
        <v>0</v>
      </c>
      <c r="GV83" s="552">
        <f t="shared" si="272"/>
        <v>0</v>
      </c>
      <c r="GW83" s="552">
        <f t="shared" si="244"/>
        <v>1041.1564799999996</v>
      </c>
      <c r="GX83" s="552">
        <f t="shared" si="277"/>
        <v>339.3599999999999</v>
      </c>
      <c r="GY83" s="552"/>
      <c r="GZ83" s="552">
        <f t="shared" si="273"/>
        <v>0</v>
      </c>
      <c r="HA83" s="552" t="str">
        <f t="shared" si="274"/>
        <v/>
      </c>
      <c r="HB83" s="552">
        <f>IF(GK83="P",Lookup!$N$12,IF(GK83="PP",Lookup!$N$13,IF(GK83="PPP",Lookup!$N$14,IF(GK83="T",Lookup!$N$15,IF(GK83="TP",Lookup!$N$16,IF(GK83="TPP",Lookup!$N$17,IF(GK83="TPPP",Lookup!$N$18,0)))))))*GJ83</f>
        <v>0</v>
      </c>
      <c r="HC83" s="538">
        <f t="shared" si="245"/>
        <v>0</v>
      </c>
      <c r="HD83" s="552">
        <f t="shared" si="246"/>
        <v>835.40347865596073</v>
      </c>
      <c r="HE83" s="552">
        <f t="shared" si="278"/>
        <v>272.29578834940048</v>
      </c>
      <c r="HF83" s="552"/>
      <c r="HG83" s="552">
        <f t="shared" si="275"/>
        <v>0</v>
      </c>
      <c r="HH83" s="552" t="str">
        <f t="shared" si="276"/>
        <v/>
      </c>
      <c r="HI83" s="552">
        <f>IF(GK83="P",Lookup!$N$12,IF(GK83="PP",Lookup!$N$13,IF(GK83="PPP",Lookup!$N$14,IF(GK83="T",Lookup!$N$15,IF(GK83="TP",Lookup!$N$16,IF(GK83="TPP",Lookup!$N$17,IF(GK83="TPPP",Lookup!$N$18,0)))))))*GJ83</f>
        <v>0</v>
      </c>
      <c r="HJ83" s="538">
        <f t="shared" si="247"/>
        <v>0</v>
      </c>
      <c r="HK83" s="552">
        <f t="shared" si="248"/>
        <v>503.36154184201865</v>
      </c>
      <c r="HL83" s="552">
        <f t="shared" si="279"/>
        <v>164.06829916623815</v>
      </c>
      <c r="HM83" s="552"/>
      <c r="HN83" s="558"/>
      <c r="HO83" s="558"/>
      <c r="HP83" s="558"/>
      <c r="HQ83" s="558">
        <f t="shared" si="293"/>
        <v>223</v>
      </c>
      <c r="HR83" s="558">
        <f t="shared" si="294"/>
        <v>223</v>
      </c>
      <c r="HS83" s="558">
        <f>HR83+(Sheet1!DA81-Sheet1!DB81)</f>
        <v>612.32218</v>
      </c>
      <c r="HT83" s="558">
        <f t="shared" si="295"/>
        <v>55.583709999999996</v>
      </c>
      <c r="HU83" s="558">
        <f t="shared" si="296"/>
        <v>556.73847000000001</v>
      </c>
      <c r="HV83" s="558">
        <f t="shared" si="297"/>
        <v>0</v>
      </c>
      <c r="HW83" s="550" t="str">
        <f t="shared" si="298"/>
        <v/>
      </c>
      <c r="HX83" s="558">
        <f t="shared" si="299"/>
        <v>237</v>
      </c>
      <c r="HY83" s="558">
        <f>Sheet1!CZ81</f>
        <v>460</v>
      </c>
      <c r="HZ83" s="558">
        <f t="shared" si="300"/>
        <v>0</v>
      </c>
      <c r="IA83" s="558">
        <f t="shared" si="301"/>
        <v>55.583709999999996</v>
      </c>
      <c r="IB83" s="558">
        <f t="shared" si="302"/>
        <v>460</v>
      </c>
      <c r="IC83" s="1109" t="str">
        <f t="shared" si="303"/>
        <v/>
      </c>
      <c r="ID83" s="558">
        <f t="shared" si="304"/>
        <v>404.41629</v>
      </c>
      <c r="IE83" s="558">
        <f>Sheet1!DB81</f>
        <v>399.67782</v>
      </c>
      <c r="IF83" s="550">
        <f>Sheet1!DA81</f>
        <v>789</v>
      </c>
    </row>
    <row r="84" spans="1:240" x14ac:dyDescent="0.2">
      <c r="A84" s="572" t="s">
        <v>9</v>
      </c>
      <c r="B84" s="548">
        <v>42077</v>
      </c>
      <c r="C84" s="553">
        <v>0</v>
      </c>
      <c r="D84" s="522">
        <f t="shared" si="306"/>
        <v>300</v>
      </c>
      <c r="E84" s="522">
        <f t="shared" si="307"/>
        <v>250</v>
      </c>
      <c r="F84" s="522">
        <v>250</v>
      </c>
      <c r="G84" s="552">
        <f>DR84+Sheet1!CZ82</f>
        <v>803.82148260300664</v>
      </c>
      <c r="H84" s="1184">
        <f t="shared" si="305"/>
        <v>336.05828714618713</v>
      </c>
      <c r="I84" s="551">
        <f>((Sheet1!DA82)+(MIN(P84,100))-E84)/1.547</f>
        <v>516.83258564964444</v>
      </c>
      <c r="J84" s="1066">
        <f>(((Sheet1!DB82)+(MIN(P84,100))-D84))/1.547</f>
        <v>113.32902391725921</v>
      </c>
      <c r="K84" s="871">
        <f t="shared" si="281"/>
        <v>64.64</v>
      </c>
      <c r="L84" s="552">
        <f>Sheet1!AA82+Sheet1!AB82-Sheet1!L82+(Sheet1!DA82-F84)*CFStoMGD-S84-T84-U84</f>
        <v>452.18359999999996</v>
      </c>
      <c r="M84" s="552">
        <f t="shared" si="187"/>
        <v>529.98201048167516</v>
      </c>
      <c r="N84" s="877">
        <f>IF(Sheet1!DA82&gt;=F84,MIN(73,MIN(MAX(L84,0),MAX(M84,0))),0)</f>
        <v>73</v>
      </c>
      <c r="O84" s="555">
        <f>Sheet1!AA82+Sheet1!AB82</f>
        <v>48.83</v>
      </c>
      <c r="P84" s="555">
        <f t="shared" si="188"/>
        <v>75.540009999999995</v>
      </c>
      <c r="Q84" s="865">
        <f t="shared" si="249"/>
        <v>39.839999999999996</v>
      </c>
      <c r="R84" s="796">
        <f t="shared" si="189"/>
        <v>8.9837978613314924</v>
      </c>
      <c r="S84" s="865">
        <f t="shared" si="250"/>
        <v>8.99</v>
      </c>
      <c r="T84" s="865">
        <f t="shared" si="251"/>
        <v>55.65</v>
      </c>
      <c r="U84" s="865">
        <f t="shared" si="252"/>
        <v>0</v>
      </c>
      <c r="V84" s="865"/>
      <c r="W84" s="865">
        <f t="shared" si="253"/>
        <v>55.656202138668505</v>
      </c>
      <c r="X84" s="865">
        <f t="shared" si="254"/>
        <v>64.64</v>
      </c>
      <c r="Y84" s="865" t="str">
        <f t="shared" si="255"/>
        <v>FALSE</v>
      </c>
      <c r="Z84" s="865">
        <f t="shared" si="256"/>
        <v>48.83</v>
      </c>
      <c r="AA84" s="865">
        <f t="shared" si="257"/>
        <v>48.83</v>
      </c>
      <c r="AB84" s="1151">
        <f t="shared" si="282"/>
        <v>61.632479999999994</v>
      </c>
      <c r="AC84" s="555">
        <f>Sheet1!Y82*MGDtoCFS</f>
        <v>30.847180000000002</v>
      </c>
      <c r="AD84" s="555">
        <f>Sheet1!Z82*MGDtoCFS</f>
        <v>38.674999999999997</v>
      </c>
      <c r="AE84" s="555">
        <f>Sheet1!AA82*MGDtoCFS</f>
        <v>30.723419999999997</v>
      </c>
      <c r="AF84" s="555">
        <f>Sheet1!AB82*MGDtoCFS</f>
        <v>44.816589999999998</v>
      </c>
      <c r="AG84" s="555">
        <f>Sheet1!L82*MGDtoCFS</f>
        <v>0</v>
      </c>
      <c r="AH84" s="538">
        <f t="shared" si="190"/>
        <v>0</v>
      </c>
      <c r="AI84" s="1151">
        <f t="shared" si="191"/>
        <v>0</v>
      </c>
      <c r="AJ84" s="552">
        <f t="shared" si="192"/>
        <v>55.656202138668505</v>
      </c>
      <c r="AK84" s="552">
        <f t="shared" si="193"/>
        <v>86.100144708520176</v>
      </c>
      <c r="AL84" s="552">
        <f>(VLOOKUP(Sheet1!DC82,hhdcap_wcm,4)-(((VLOOKUP(Sheet1!DC82,hhdcap_wcm,3)-Sheet1!DC82)/(VLOOKUP(Sheet1!DC82,hhdcap_wcm,3)-VLOOKUP(Sheet1!DC82,hhdcap_wcm,1)))*(VLOOKUP(Sheet1!DC82,hhdcap_wcm,4)-VLOOKUP(Sheet1!DC82,hhdcap_wcm,2))))</f>
        <v>10280.000000022879</v>
      </c>
      <c r="AM84" s="552">
        <f t="shared" si="194"/>
        <v>669.90000000176224</v>
      </c>
      <c r="AN84" s="1125">
        <f t="shared" si="195"/>
        <v>1558.5802896543066</v>
      </c>
      <c r="AO84" s="552">
        <f t="shared" si="196"/>
        <v>4781.724328659413</v>
      </c>
      <c r="AP84" s="552">
        <f>Sheet1!BA82+Sheet1!BB82+Sheet1!BN82+CD84</f>
        <v>20</v>
      </c>
      <c r="AQ84" s="552">
        <f>Sheet1!BN82+(DO84*Sheet1!BN82)</f>
        <v>18.986892031735078</v>
      </c>
      <c r="AR84" s="552">
        <f>Sheet1!BA82+CD84</f>
        <v>0</v>
      </c>
      <c r="AS84" s="552">
        <f>Sheet1!BA82+Sheet1!BB82+CD84</f>
        <v>1</v>
      </c>
      <c r="AT84" s="680">
        <f>0</f>
        <v>0</v>
      </c>
      <c r="AU84" s="552">
        <f>IF(EB84&lt;K84,0,MAX(Sheet1!AA82+AQ84-15/36*K84-N84,Sheet1!EH82,0))</f>
        <v>0</v>
      </c>
      <c r="AV84" s="552">
        <f>IF(OR(B84&gt;=GD84,B84&lt;GC84),0,15/36*K84-MAX(0,64.6-(137.6-(Sheet1!AA82+Sheet1!AB82))))</f>
        <v>26.933333333333334</v>
      </c>
      <c r="AW84" s="1119"/>
      <c r="AX84" s="680"/>
      <c r="AY84" s="680"/>
      <c r="AZ84" s="680">
        <f t="shared" si="283"/>
        <v>0</v>
      </c>
      <c r="BA84" s="1151">
        <f t="shared" si="284"/>
        <v>0</v>
      </c>
      <c r="BB84" s="1109">
        <f t="shared" si="197"/>
        <v>754.13333333333287</v>
      </c>
      <c r="BC84" s="1131">
        <f t="shared" si="285"/>
        <v>26.933333333333334</v>
      </c>
      <c r="BD84" s="1109">
        <f ca="1">IF(B84&gt;Summary!$A$1,#N/A,BB84*MGtoAF)</f>
        <v>2313.6810666666652</v>
      </c>
      <c r="BE84" s="552">
        <f>Sheet1!BG82+Sheet1!BH82+Sheet1!BI82-BM84</f>
        <v>0</v>
      </c>
      <c r="BF84" s="552">
        <f t="shared" si="198"/>
        <v>0</v>
      </c>
      <c r="BG84" s="552">
        <f>IF(Sheet1!EP82="FM",BM84,0)</f>
        <v>0</v>
      </c>
      <c r="BH84" s="552">
        <f t="shared" si="199"/>
        <v>0</v>
      </c>
      <c r="BI84" s="552">
        <f>IF(Sheet1!EP82="OTHER",BM84,0)</f>
        <v>0</v>
      </c>
      <c r="BJ84" s="552">
        <f t="shared" si="200"/>
        <v>0</v>
      </c>
      <c r="BK84" s="552">
        <f t="shared" si="201"/>
        <v>0</v>
      </c>
      <c r="BL84" s="552">
        <f t="shared" si="202"/>
        <v>0</v>
      </c>
      <c r="BM84" s="552">
        <f>IF(OR(Sheet1!EP82="FM", Sheet1!EP82="OTHER"),SUM(Sheet1!BG82:'Sheet1'!BI82),0)</f>
        <v>0</v>
      </c>
      <c r="BN84" s="538">
        <f>IF(AND($B84&gt;=$FV84,$B84&lt;=$FW84),MAX(BF84,Sheet1!EI82,0),MAX(BF84-(7/36)*$K84,0))</f>
        <v>0</v>
      </c>
      <c r="BO84" s="552">
        <f t="shared" si="203"/>
        <v>12.568888888888889</v>
      </c>
      <c r="BP84" s="538">
        <f t="shared" si="204"/>
        <v>0</v>
      </c>
      <c r="BQ84" s="538">
        <f>IF(AND($O84&gt;0,Sheet1!EM82=1),(1-($O84-Sheet1!$L82)/$O84)*BL84,0)</f>
        <v>0</v>
      </c>
      <c r="BR84" s="538">
        <f>IF(AND(Sheet1!$L82=0,Sheet1!$L81=0, Calculation!BK84&lt;Sheet1!$EI82-0.1,Sheet1!$EI82=Sheet1!$EI81,Sheet1!$EI82=Sheet1!$EI83),BL84-BQ84,BL84-BQ84)</f>
        <v>0</v>
      </c>
      <c r="BS84" s="1125" t="str">
        <f t="shared" si="286"/>
        <v/>
      </c>
      <c r="BT84" s="1125">
        <f t="shared" si="287"/>
        <v>12.568888888888889</v>
      </c>
      <c r="BU84" s="552">
        <f t="shared" si="205"/>
        <v>351.92888888888876</v>
      </c>
      <c r="BV84" s="552"/>
      <c r="BW84" s="552">
        <f ca="1">IF(B84&gt;Summary!$A$1,#N/A,BU84*MGtoAF)</f>
        <v>1079.7178311111109</v>
      </c>
      <c r="BX84" s="552">
        <f>Sheet1!BC82+Sheet1!BD82+Sheet1!BE82+Sheet1!BF82-CG84-CH84</f>
        <v>2.4900000000000002</v>
      </c>
      <c r="BY84" s="552">
        <f t="shared" si="206"/>
        <v>2.4882821662642289</v>
      </c>
      <c r="BZ84" s="552">
        <f>IF(Sheet1!EQ82="FM",CH84,0)</f>
        <v>0</v>
      </c>
      <c r="CA84" s="552">
        <f t="shared" si="207"/>
        <v>0</v>
      </c>
      <c r="CB84" s="552">
        <f>IF(Sheet1!EQ82="OTHER",CH84,0)</f>
        <v>0</v>
      </c>
      <c r="CC84" s="552">
        <f t="shared" si="208"/>
        <v>0</v>
      </c>
      <c r="CD84" s="552">
        <f t="shared" si="209"/>
        <v>0</v>
      </c>
      <c r="CE84" s="552">
        <f t="shared" si="210"/>
        <v>2.4900000000000002</v>
      </c>
      <c r="CF84" s="552">
        <f t="shared" si="211"/>
        <v>2.4882821662642289</v>
      </c>
      <c r="CG84" s="552">
        <f>IF(Sheet1!EQ82="CWA",SUM(Sheet1!BC82:'Sheet1'!BF82),0)</f>
        <v>0</v>
      </c>
      <c r="CH84" s="552">
        <f>IF(OR(Sheet1!EQ82="FM", Sheet1!EQ82="OTHER"),SUM(Sheet1!BC82:'Sheet1'!BF82),0)</f>
        <v>0</v>
      </c>
      <c r="CI84" s="538">
        <f>IF(AND($B84&gt;=$FV84,$B84&lt;=$FW84),MAX(CF84,Sheet1!EJ82,0),MAX(CF84-(7/36)*$K84,0))</f>
        <v>0</v>
      </c>
      <c r="CJ84" s="552">
        <f t="shared" si="212"/>
        <v>10.08060672262466</v>
      </c>
      <c r="CK84" s="538">
        <f t="shared" si="213"/>
        <v>2.4882821662642289</v>
      </c>
      <c r="CL84" s="538">
        <f>IF(AND($O84&gt;0,Sheet1!EN82=1),(1-($O84-Sheet1!$L82)/$O84)*CF84,0)</f>
        <v>0</v>
      </c>
      <c r="CM84" s="538">
        <f>IF(AND(Sheet1!$L82=0,Sheet1!$L81=0, Calculation!CE84&lt;Sheet1!EJ82-0.1,Sheet1!EJ82=Sheet1!EJ81,Sheet1!EJ82=Sheet1!EJ83),CF84-CL84,CF84-CL84)</f>
        <v>2.4882821662642289</v>
      </c>
      <c r="CN84" s="1130" t="str">
        <f t="shared" si="288"/>
        <v/>
      </c>
      <c r="CO84" s="1125">
        <f t="shared" si="289"/>
        <v>12.568888888888889</v>
      </c>
      <c r="CP84" s="552">
        <f t="shared" si="214"/>
        <v>282.37639507202516</v>
      </c>
      <c r="CQ84" s="552"/>
      <c r="CR84" s="552">
        <f ca="1">IF(B84&gt;Summary!$A$1,#N/A,CP84*MGtoAF)</f>
        <v>866.33078008097323</v>
      </c>
      <c r="CS84" s="552">
        <f>Sheet1!BK82+Sheet1!BL82+Sheet1!BM82-Sheet1!ER82-DA84</f>
        <v>6.5</v>
      </c>
      <c r="CT84" s="552">
        <f t="shared" si="215"/>
        <v>6.4955156950672635</v>
      </c>
      <c r="CU84" s="552">
        <f>IF(Sheet1!ER82="FM",DA84,0)</f>
        <v>0</v>
      </c>
      <c r="CV84" s="552">
        <f t="shared" si="216"/>
        <v>0</v>
      </c>
      <c r="CW84" s="552">
        <f>IF(Sheet1!ER82="OTHER",DA84,0)</f>
        <v>0</v>
      </c>
      <c r="CX84" s="552">
        <f t="shared" si="217"/>
        <v>0</v>
      </c>
      <c r="CY84" s="552">
        <f t="shared" si="218"/>
        <v>6.5</v>
      </c>
      <c r="CZ84" s="552">
        <f t="shared" si="219"/>
        <v>6.4955156950672635</v>
      </c>
      <c r="DA84" s="552">
        <f>IF(OR(Sheet1!ER82="FM", Sheet1!ER82="OTHER"),SUM(Sheet1!BK82:'Sheet1'!BM82),0)</f>
        <v>0</v>
      </c>
      <c r="DB84" s="1092">
        <f>IF(AND($B84&gt;=$FV84,$B84&lt;=$FW84),MAX($CT84,Sheet1!EK82,0),MAX($CT84-(7/36)*$K84,0))</f>
        <v>0</v>
      </c>
      <c r="DC84" s="1093">
        <f t="shared" si="220"/>
        <v>6.0733731938216255</v>
      </c>
      <c r="DD84" s="1092">
        <f t="shared" si="221"/>
        <v>6.4955156950672635</v>
      </c>
      <c r="DE84" s="538">
        <f>IF(AND($O84&gt;0,Sheet1!EO82=1),(1-($O84-Sheet1!$L82)/$O84)*CZ84,0)</f>
        <v>0</v>
      </c>
      <c r="DF84" s="538">
        <f>IF(AND(Sheet1!$L82=0,Sheet1!$L81=0, Calculation!CY84&lt;Sheet1!$EK82-0.1,Sheet1!$EK82=Sheet1!$EK81,Sheet1!$EK82=Sheet1!$EK83),CZ84-DE84,CZ84-DE84)</f>
        <v>6.4955156950672635</v>
      </c>
      <c r="DG84" s="1130">
        <f t="shared" si="290"/>
        <v>12.568888888888889</v>
      </c>
      <c r="DH84" s="680">
        <f t="shared" si="222"/>
        <v>8.99</v>
      </c>
      <c r="DI84" s="552">
        <f t="shared" si="223"/>
        <v>170.14167236005977</v>
      </c>
      <c r="DJ84" s="680">
        <f t="shared" si="224"/>
        <v>8.9837978613314924</v>
      </c>
      <c r="DK84" s="552">
        <f ca="1">IF(B84&gt;Summary!$A$1,#N/A,DI84*MGtoAF)</f>
        <v>521.99465080066341</v>
      </c>
      <c r="DL84" s="680">
        <f t="shared" si="225"/>
        <v>8.99</v>
      </c>
      <c r="DM84" s="552">
        <f t="shared" si="226"/>
        <v>28.990000000000002</v>
      </c>
      <c r="DN84" s="552">
        <f>Sheet1!AB82-DM84</f>
        <v>-2.0000000000003126E-2</v>
      </c>
      <c r="DO84" s="792">
        <f t="shared" si="227"/>
        <v>-6.8989306657478867E-4</v>
      </c>
      <c r="DP84" s="552">
        <f>(VLOOKUP(Sheet1!DC82,hhdcap_wcm,4)-(((VLOOKUP(Sheet1!DC82,hhdcap_wcm,3)-Sheet1!DC82)/(VLOOKUP(Sheet1!DC82,hhdcap_wcm,3)-VLOOKUP(Sheet1!DC82,hhdcap_wcm,1)))*(VLOOKUP(Sheet1!DC82,hhdcap_wcm,4)-VLOOKUP(Sheet1!DC82,hhdcap_wcm,2))))</f>
        <v>10280.000000022879</v>
      </c>
      <c r="DQ84" s="552">
        <f t="shared" si="228"/>
        <v>669.90000000176224</v>
      </c>
      <c r="DR84" s="552">
        <f t="shared" si="229"/>
        <v>337.82148260300664</v>
      </c>
      <c r="DS84" s="552">
        <f>Sheet1!EA82*AFtoMG</f>
        <v>0</v>
      </c>
      <c r="DT84" s="552">
        <f>Sheet1!EB82*AFtoMG</f>
        <v>0</v>
      </c>
      <c r="DU84" s="552">
        <f>Sheet1!EC82*AFtoMG</f>
        <v>0</v>
      </c>
      <c r="DV84" s="552">
        <f>Sheet1!ED82*AFtoMG</f>
        <v>0</v>
      </c>
      <c r="DW84" s="552">
        <f t="shared" si="230"/>
        <v>0</v>
      </c>
      <c r="DX84" s="552">
        <f t="shared" si="231"/>
        <v>0</v>
      </c>
      <c r="DY84" s="552">
        <f t="shared" si="232"/>
        <v>1558.5802896543066</v>
      </c>
      <c r="DZ84" s="552">
        <f t="shared" si="233"/>
        <v>4781.724328659413</v>
      </c>
      <c r="EA84" s="552"/>
      <c r="EB84" s="538">
        <f>IF(OR(B84&lt;FV84,B84&gt;FW84),(MIN(BF84+BY84+CT84+MAX(Sheet1!AA82+AQ84-73,0),K84)),0)</f>
        <v>8.9837978613314924</v>
      </c>
      <c r="EC84" s="552"/>
      <c r="ED84" s="552">
        <f t="shared" si="234"/>
        <v>8.9837978613314924</v>
      </c>
      <c r="EE84" s="552"/>
      <c r="EF84" s="552">
        <f>Sheet1!EH82+Sheet1!EI82+Sheet1!EJ82+Sheet1!EK82</f>
        <v>9</v>
      </c>
      <c r="EG84" s="1109">
        <f t="shared" si="291"/>
        <v>13.923</v>
      </c>
      <c r="EH84" s="538">
        <f t="shared" si="235"/>
        <v>0</v>
      </c>
      <c r="EI84" s="552">
        <f>IF(Sheet1!ET82=1,SUM('Calculations II'!AT84:BA84)+'Calculations II'!BC84+Sheet1!BV82+'Calculations II'!BE84+AP84,'Calculations II'!BK84)</f>
        <v>43.669560031735074</v>
      </c>
      <c r="EJ84" s="552">
        <f ca="1">EI84+'Calculations II'!D84+'Calculations II'!E84+'Calculations II'!O84</f>
        <v>42.374541178847522</v>
      </c>
      <c r="EK84" s="552"/>
      <c r="EL84" s="552"/>
      <c r="EM84" s="552">
        <f t="shared" si="236"/>
        <v>42077</v>
      </c>
      <c r="EN84" s="552">
        <f t="shared" si="237"/>
        <v>55.656202138668505</v>
      </c>
      <c r="EO84" s="552">
        <f t="shared" si="238"/>
        <v>86.100144708520176</v>
      </c>
      <c r="EP84" s="552">
        <v>0</v>
      </c>
      <c r="EQ84" s="552">
        <v>0</v>
      </c>
      <c r="ER84" s="552">
        <v>0</v>
      </c>
      <c r="ES84" s="538">
        <f t="shared" si="258"/>
        <v>1.1084165611578674</v>
      </c>
      <c r="ET84" s="552">
        <f>-(VLOOKUP(Sheet1!BQ82,Lookup!$O$4:$Q$262,2)-VLOOKUP(Sheet1!BQ81,Lookup!$O$4:$Q$262,2))/1000000</f>
        <v>0.55415700205460194</v>
      </c>
      <c r="EU84" s="552">
        <f>-(VLOOKUP(Sheet1!BR82,Lookup!$O$4:$Q$262,3)-VLOOKUP(Sheet1!BR81,Lookup!$O$4:$Q$262,3))/1000000</f>
        <v>0.55425955910326541</v>
      </c>
      <c r="EV84" s="552"/>
      <c r="EW84" s="552"/>
      <c r="EX84" s="552"/>
      <c r="EY84" s="552"/>
      <c r="EZ84" s="552"/>
      <c r="FA84" s="552"/>
      <c r="FB84" s="552"/>
      <c r="FC84" s="552"/>
      <c r="FD84" s="586" t="e">
        <f t="shared" si="239"/>
        <v>#N/A</v>
      </c>
      <c r="FE84" s="586" t="e">
        <f t="shared" si="240"/>
        <v>#N/A</v>
      </c>
      <c r="FF84" s="587" t="e">
        <f t="shared" si="241"/>
        <v>#N/A</v>
      </c>
      <c r="FG84" s="588" t="s">
        <v>674</v>
      </c>
      <c r="FH84" s="588" t="s">
        <v>674</v>
      </c>
      <c r="FI84" s="586" t="e">
        <v>#N/A</v>
      </c>
      <c r="FJ84" s="586" t="e">
        <v>#N/A</v>
      </c>
      <c r="FK84" s="552"/>
      <c r="FL84" s="1100">
        <v>0</v>
      </c>
      <c r="FM84" s="552"/>
      <c r="FN84" s="552"/>
      <c r="FO84" s="552">
        <f>O84+((Sheet1!CS82)*GPMtoMGD)</f>
        <v>51.154736</v>
      </c>
      <c r="FP84" s="552">
        <f>IF(Sheet1!AA82+AQ84&lt;=Calculation!N84,AQ84,Calculation!N84-Sheet1!AA82)</f>
        <v>18.986892031735078</v>
      </c>
      <c r="FQ84" s="552">
        <f>(Sheet1!BP82+Sheet1!BO82)/694.4</f>
        <v>1.323876728110599</v>
      </c>
      <c r="FR84" s="558"/>
      <c r="FS84" s="558"/>
      <c r="FT84" s="558"/>
      <c r="FU84" s="558"/>
      <c r="FV84" s="677">
        <f t="shared" si="259"/>
        <v>42152</v>
      </c>
      <c r="FW84" s="677">
        <f t="shared" si="260"/>
        <v>42310</v>
      </c>
      <c r="FX84" s="558"/>
      <c r="FY84" s="558">
        <f>Sheet1!DA82-Sheet1!CZ82-Sheet1!AE82</f>
        <v>432.45999</v>
      </c>
      <c r="FZ84" s="552">
        <f t="shared" si="292"/>
        <v>0.53800501648645838</v>
      </c>
      <c r="GA84" s="552"/>
      <c r="GB84" s="552" t="str">
        <f t="shared" si="261"/>
        <v>n</v>
      </c>
      <c r="GC84" s="556">
        <f t="shared" si="262"/>
        <v>42050</v>
      </c>
      <c r="GD84" s="677">
        <f t="shared" si="263"/>
        <v>42152</v>
      </c>
      <c r="GE84" s="552">
        <v>6518.9</v>
      </c>
      <c r="GF84" s="677">
        <f t="shared" si="264"/>
        <v>42161</v>
      </c>
      <c r="GG84" s="552">
        <f t="shared" si="308"/>
        <v>2949</v>
      </c>
      <c r="GH84" s="556">
        <f t="shared" si="265"/>
        <v>42310</v>
      </c>
      <c r="GJ84" s="538">
        <f t="shared" si="266"/>
        <v>0</v>
      </c>
      <c r="GK84" s="552" t="str">
        <f t="shared" si="242"/>
        <v/>
      </c>
      <c r="GL84" s="552">
        <f t="shared" si="267"/>
        <v>0</v>
      </c>
      <c r="GM84" s="552" t="str">
        <f t="shared" si="268"/>
        <v/>
      </c>
      <c r="GN84" s="552">
        <f>IF(GK84="P",Lookup!$M$12,IF(GK84="PP",Lookup!$M$13,IF(GK84="PPP",Lookup!$M$14,IF(GK84="T",Lookup!$M$15,IF(GK84="TP",Lookup!$M$16,IF(GK84="TPP",Lookup!$M$17,IF(GK84="TPPP",Lookup!$M$18,0)))))))*GJ84</f>
        <v>0</v>
      </c>
      <c r="GO84" s="552">
        <f t="shared" si="269"/>
        <v>0</v>
      </c>
      <c r="GP84" s="552">
        <f t="shared" si="243"/>
        <v>2313.6810666666652</v>
      </c>
      <c r="GQ84" s="552">
        <f t="shared" si="280"/>
        <v>754.13333333333287</v>
      </c>
      <c r="GR84" s="552"/>
      <c r="GS84" s="552">
        <f t="shared" si="270"/>
        <v>0</v>
      </c>
      <c r="GT84" s="552" t="str">
        <f t="shared" si="271"/>
        <v/>
      </c>
      <c r="GU84" s="552">
        <f>IF(GK84="P",Lookup!$N$12,IF(GK84="PP",Lookup!$N$13,IF(GK84="PPP",Lookup!$N$14,IF(GK84="T",Lookup!$N$15,IF(GK84="TP",Lookup!$N$16,IF(GK84="TPP",Lookup!$N$17,IF(GK84="TPPP",Lookup!$N$18,0)))))))*GJ84</f>
        <v>0</v>
      </c>
      <c r="GV84" s="552">
        <f t="shared" si="272"/>
        <v>0</v>
      </c>
      <c r="GW84" s="552">
        <f t="shared" si="244"/>
        <v>1079.7178311111109</v>
      </c>
      <c r="GX84" s="552">
        <f t="shared" si="277"/>
        <v>351.92888888888876</v>
      </c>
      <c r="GY84" s="552"/>
      <c r="GZ84" s="552">
        <f t="shared" si="273"/>
        <v>0</v>
      </c>
      <c r="HA84" s="552" t="str">
        <f t="shared" si="274"/>
        <v/>
      </c>
      <c r="HB84" s="552">
        <f>IF(GK84="P",Lookup!$N$12,IF(GK84="PP",Lookup!$N$13,IF(GK84="PPP",Lookup!$N$14,IF(GK84="T",Lookup!$N$15,IF(GK84="TP",Lookup!$N$16,IF(GK84="TPP",Lookup!$N$17,IF(GK84="TPPP",Lookup!$N$18,0)))))))*GJ84</f>
        <v>0</v>
      </c>
      <c r="HC84" s="538">
        <f t="shared" si="245"/>
        <v>0</v>
      </c>
      <c r="HD84" s="552">
        <f t="shared" si="246"/>
        <v>866.33078008097323</v>
      </c>
      <c r="HE84" s="552">
        <f t="shared" si="278"/>
        <v>282.37639507202516</v>
      </c>
      <c r="HF84" s="552"/>
      <c r="HG84" s="552">
        <f t="shared" si="275"/>
        <v>0</v>
      </c>
      <c r="HH84" s="552" t="str">
        <f t="shared" si="276"/>
        <v/>
      </c>
      <c r="HI84" s="552">
        <f>IF(GK84="P",Lookup!$N$12,IF(GK84="PP",Lookup!$N$13,IF(GK84="PPP",Lookup!$N$14,IF(GK84="T",Lookup!$N$15,IF(GK84="TP",Lookup!$N$16,IF(GK84="TPP",Lookup!$N$17,IF(GK84="TPPP",Lookup!$N$18,0)))))))*GJ84</f>
        <v>0</v>
      </c>
      <c r="HJ84" s="538">
        <f t="shared" si="247"/>
        <v>0</v>
      </c>
      <c r="HK84" s="552">
        <f t="shared" si="248"/>
        <v>521.99465080066341</v>
      </c>
      <c r="HL84" s="552">
        <f t="shared" si="279"/>
        <v>170.14167236005977</v>
      </c>
      <c r="HM84" s="552"/>
      <c r="HN84" s="558"/>
      <c r="HO84" s="558"/>
      <c r="HP84" s="558"/>
      <c r="HQ84" s="558">
        <f t="shared" si="293"/>
        <v>223</v>
      </c>
      <c r="HR84" s="558">
        <f t="shared" si="294"/>
        <v>223</v>
      </c>
      <c r="HS84" s="558">
        <f>HR84+(Sheet1!DA82-Sheet1!DB82)</f>
        <v>797.22001</v>
      </c>
      <c r="HT84" s="558">
        <f t="shared" si="295"/>
        <v>61.632479999999994</v>
      </c>
      <c r="HU84" s="558">
        <f t="shared" si="296"/>
        <v>735.58753000000002</v>
      </c>
      <c r="HV84" s="558">
        <f t="shared" si="297"/>
        <v>0</v>
      </c>
      <c r="HW84" s="550" t="str">
        <f t="shared" si="298"/>
        <v/>
      </c>
      <c r="HX84" s="558">
        <f t="shared" si="299"/>
        <v>243</v>
      </c>
      <c r="HY84" s="558">
        <f>Sheet1!CZ82</f>
        <v>466</v>
      </c>
      <c r="HZ84" s="558">
        <f t="shared" si="300"/>
        <v>0</v>
      </c>
      <c r="IA84" s="558">
        <f t="shared" si="301"/>
        <v>61.632479999999994</v>
      </c>
      <c r="IB84" s="558">
        <f t="shared" si="302"/>
        <v>466</v>
      </c>
      <c r="IC84" s="1109" t="str">
        <f t="shared" si="303"/>
        <v/>
      </c>
      <c r="ID84" s="558">
        <f t="shared" si="304"/>
        <v>404.36752000000001</v>
      </c>
      <c r="IE84" s="558">
        <f>Sheet1!DB82</f>
        <v>399.77999</v>
      </c>
      <c r="IF84" s="550">
        <f>Sheet1!DA82</f>
        <v>974</v>
      </c>
    </row>
    <row r="85" spans="1:240" x14ac:dyDescent="0.2">
      <c r="A85" s="572" t="s">
        <v>3</v>
      </c>
      <c r="B85" s="548">
        <v>42078</v>
      </c>
      <c r="C85" s="553">
        <v>0</v>
      </c>
      <c r="D85" s="522">
        <f t="shared" si="306"/>
        <v>300</v>
      </c>
      <c r="E85" s="522">
        <f t="shared" si="307"/>
        <v>250</v>
      </c>
      <c r="F85" s="522">
        <v>250</v>
      </c>
      <c r="G85" s="552">
        <f>DR85+Sheet1!CZ83</f>
        <v>1325.9157841676915</v>
      </c>
      <c r="H85" s="1184">
        <f t="shared" si="305"/>
        <v>680.28967880822768</v>
      </c>
      <c r="I85" s="551">
        <f>((Sheet1!DA83)+(MIN(P85,100))-E85)/1.547</f>
        <v>925.35675500969626</v>
      </c>
      <c r="J85" s="1066">
        <f>(((Sheet1!DB83)+(MIN(P85,100))-D85))/1.547</f>
        <v>120.58177117000648</v>
      </c>
      <c r="K85" s="871">
        <f t="shared" si="281"/>
        <v>64.64</v>
      </c>
      <c r="L85" s="552">
        <f>Sheet1!AA83+Sheet1!AB83-Sheet1!L83+(Sheet1!DA83-F85)*CFStoMGD-S85-T85-U85</f>
        <v>860.7</v>
      </c>
      <c r="M85" s="552">
        <f t="shared" si="187"/>
        <v>874.21340214371571</v>
      </c>
      <c r="N85" s="877">
        <f>IF(Sheet1!DA83&gt;=F85,MIN(73,MIN(MAX(L85,0),MAX(M85,0))),0)</f>
        <v>73</v>
      </c>
      <c r="O85" s="555">
        <f>Sheet1!AA83+Sheet1!AB83</f>
        <v>52.7</v>
      </c>
      <c r="P85" s="555">
        <f t="shared" si="188"/>
        <v>81.526899999999998</v>
      </c>
      <c r="Q85" s="865">
        <f t="shared" si="249"/>
        <v>43.7</v>
      </c>
      <c r="R85" s="796">
        <f t="shared" si="189"/>
        <v>8.9890577507598781</v>
      </c>
      <c r="S85" s="865">
        <f t="shared" si="250"/>
        <v>9</v>
      </c>
      <c r="T85" s="865">
        <f t="shared" si="251"/>
        <v>55.64</v>
      </c>
      <c r="U85" s="865">
        <f t="shared" si="252"/>
        <v>0</v>
      </c>
      <c r="V85" s="865"/>
      <c r="W85" s="865">
        <f t="shared" si="253"/>
        <v>55.650942249240124</v>
      </c>
      <c r="X85" s="865">
        <f t="shared" si="254"/>
        <v>64.64</v>
      </c>
      <c r="Y85" s="865" t="str">
        <f t="shared" si="255"/>
        <v>FALSE</v>
      </c>
      <c r="Z85" s="865">
        <f t="shared" si="256"/>
        <v>52.7</v>
      </c>
      <c r="AA85" s="865">
        <f t="shared" si="257"/>
        <v>52.7</v>
      </c>
      <c r="AB85" s="1151">
        <f t="shared" si="282"/>
        <v>67.603899999999996</v>
      </c>
      <c r="AC85" s="555">
        <f>Sheet1!Y83*MGDtoCFS</f>
        <v>30.723419999999997</v>
      </c>
      <c r="AD85" s="555">
        <f>Sheet1!Z83*MGDtoCFS</f>
        <v>44.816589999999998</v>
      </c>
      <c r="AE85" s="555">
        <f>Sheet1!AA83*MGDtoCFS</f>
        <v>30.69248</v>
      </c>
      <c r="AF85" s="555">
        <f>Sheet1!AB83*MGDtoCFS</f>
        <v>50.834419999999994</v>
      </c>
      <c r="AG85" s="555">
        <f>Sheet1!L83*MGDtoCFS</f>
        <v>0</v>
      </c>
      <c r="AH85" s="538">
        <f t="shared" si="190"/>
        <v>0</v>
      </c>
      <c r="AI85" s="1151">
        <f t="shared" si="191"/>
        <v>0</v>
      </c>
      <c r="AJ85" s="552">
        <f t="shared" si="192"/>
        <v>55.650942249240124</v>
      </c>
      <c r="AK85" s="552">
        <f t="shared" si="193"/>
        <v>86.092007659574463</v>
      </c>
      <c r="AL85" s="552">
        <f>(VLOOKUP(Sheet1!DC83,hhdcap_wcm,4)-(((VLOOKUP(Sheet1!DC83,hhdcap_wcm,3)-Sheet1!DC83)/(VLOOKUP(Sheet1!DC83,hhdcap_wcm,3)-VLOOKUP(Sheet1!DC83,hhdcap_wcm,1)))*(VLOOKUP(Sheet1!DC83,hhdcap_wcm,4)-VLOOKUP(Sheet1!DC83,hhdcap_wcm,2))))</f>
        <v>11963.400000027412</v>
      </c>
      <c r="AM85" s="552">
        <f t="shared" si="194"/>
        <v>1683.4000000045326</v>
      </c>
      <c r="AN85" s="1125">
        <f t="shared" si="195"/>
        <v>1614.2312319035466</v>
      </c>
      <c r="AO85" s="552">
        <f t="shared" si="196"/>
        <v>4952.4614194800806</v>
      </c>
      <c r="AP85" s="552">
        <f>Sheet1!BA83+Sheet1!BB83+Sheet1!BN83+CD85</f>
        <v>23.9</v>
      </c>
      <c r="AQ85" s="552">
        <f>Sheet1!BN83+(DO85*Sheet1!BN83)</f>
        <v>22.872158054711246</v>
      </c>
      <c r="AR85" s="552">
        <f>Sheet1!BA83+CD85</f>
        <v>0</v>
      </c>
      <c r="AS85" s="552">
        <f>Sheet1!BA83+Sheet1!BB83+CD85</f>
        <v>1</v>
      </c>
      <c r="AT85" s="680">
        <f>0</f>
        <v>0</v>
      </c>
      <c r="AU85" s="552">
        <f>IF(EB85&lt;K85,0,MAX(Sheet1!AA83+AQ85-15/36*K85-N85,Sheet1!EH83,0))</f>
        <v>0</v>
      </c>
      <c r="AV85" s="552">
        <f>IF(OR(B85&gt;=GD85,B85&lt;GC85),0,15/36*K85-MAX(0,64.6-(137.6-(Sheet1!AA83+Sheet1!AB83))))</f>
        <v>26.933333333333334</v>
      </c>
      <c r="AW85" s="1119"/>
      <c r="AX85" s="680"/>
      <c r="AY85" s="680"/>
      <c r="AZ85" s="680">
        <f t="shared" si="283"/>
        <v>0</v>
      </c>
      <c r="BA85" s="1151">
        <f t="shared" si="284"/>
        <v>0</v>
      </c>
      <c r="BB85" s="1109">
        <f t="shared" si="197"/>
        <v>781.06666666666615</v>
      </c>
      <c r="BC85" s="1131">
        <f t="shared" si="285"/>
        <v>26.933333333333334</v>
      </c>
      <c r="BD85" s="1109">
        <f ca="1">IF(B85&gt;Summary!$A$1,#N/A,BB85*MGtoAF)</f>
        <v>2396.3125333333319</v>
      </c>
      <c r="BE85" s="552">
        <f>Sheet1!BG83+Sheet1!BH83+Sheet1!BI83-BM85</f>
        <v>0</v>
      </c>
      <c r="BF85" s="552">
        <f t="shared" si="198"/>
        <v>0</v>
      </c>
      <c r="BG85" s="552">
        <f>IF(Sheet1!EP83="FM",BM85,0)</f>
        <v>0</v>
      </c>
      <c r="BH85" s="552">
        <f t="shared" si="199"/>
        <v>0</v>
      </c>
      <c r="BI85" s="552">
        <f>IF(Sheet1!EP83="OTHER",BM85,0)</f>
        <v>0</v>
      </c>
      <c r="BJ85" s="552">
        <f t="shared" si="200"/>
        <v>0</v>
      </c>
      <c r="BK85" s="552">
        <f t="shared" si="201"/>
        <v>0</v>
      </c>
      <c r="BL85" s="552">
        <f t="shared" si="202"/>
        <v>0</v>
      </c>
      <c r="BM85" s="552">
        <f>IF(OR(Sheet1!EP83="FM", Sheet1!EP83="OTHER"),SUM(Sheet1!BG83:'Sheet1'!BI83),0)</f>
        <v>0</v>
      </c>
      <c r="BN85" s="538">
        <f>IF(AND($B85&gt;=$FV85,$B85&lt;=$FW85),MAX(BF85,Sheet1!EI83,0),MAX(BF85-(7/36)*$K85,0))</f>
        <v>0</v>
      </c>
      <c r="BO85" s="552">
        <f t="shared" si="203"/>
        <v>12.568888888888889</v>
      </c>
      <c r="BP85" s="538">
        <f t="shared" si="204"/>
        <v>0</v>
      </c>
      <c r="BQ85" s="538">
        <f>IF(AND($O85&gt;0,Sheet1!EM83=1),(1-($O85-Sheet1!$L83)/$O85)*BL85,0)</f>
        <v>0</v>
      </c>
      <c r="BR85" s="538">
        <f>IF(AND(Sheet1!$L83=0,Sheet1!$L82=0, Calculation!BK85&lt;Sheet1!$EI83-0.1,Sheet1!$EI83=Sheet1!$EI82,Sheet1!$EI83=Sheet1!$EI84),BL85-BQ85,BL85-BQ85)</f>
        <v>0</v>
      </c>
      <c r="BS85" s="1125" t="str">
        <f t="shared" si="286"/>
        <v/>
      </c>
      <c r="BT85" s="1125">
        <f t="shared" si="287"/>
        <v>12.568888888888889</v>
      </c>
      <c r="BU85" s="552">
        <f t="shared" si="205"/>
        <v>364.49777777777763</v>
      </c>
      <c r="BV85" s="552"/>
      <c r="BW85" s="552">
        <f ca="1">IF(B85&gt;Summary!$A$1,#N/A,BU85*MGtoAF)</f>
        <v>1118.2791822222218</v>
      </c>
      <c r="BX85" s="552">
        <f>Sheet1!BC83+Sheet1!BD83+Sheet1!BE83+Sheet1!BF83-CG85-CH85</f>
        <v>2.5</v>
      </c>
      <c r="BY85" s="552">
        <f t="shared" si="206"/>
        <v>2.4969604863221884</v>
      </c>
      <c r="BZ85" s="552">
        <f>IF(Sheet1!EQ83="FM",CH85,0)</f>
        <v>0</v>
      </c>
      <c r="CA85" s="552">
        <f t="shared" si="207"/>
        <v>0</v>
      </c>
      <c r="CB85" s="552">
        <f>IF(Sheet1!EQ83="OTHER",CH85,0)</f>
        <v>0</v>
      </c>
      <c r="CC85" s="552">
        <f t="shared" si="208"/>
        <v>0</v>
      </c>
      <c r="CD85" s="552">
        <f t="shared" si="209"/>
        <v>0</v>
      </c>
      <c r="CE85" s="552">
        <f t="shared" si="210"/>
        <v>2.5</v>
      </c>
      <c r="CF85" s="552">
        <f t="shared" si="211"/>
        <v>2.4969604863221884</v>
      </c>
      <c r="CG85" s="552">
        <f>IF(Sheet1!EQ83="CWA",SUM(Sheet1!BC83:'Sheet1'!BF83),0)</f>
        <v>0</v>
      </c>
      <c r="CH85" s="552">
        <f>IF(OR(Sheet1!EQ83="FM", Sheet1!EQ83="OTHER"),SUM(Sheet1!BC83:'Sheet1'!BF83),0)</f>
        <v>0</v>
      </c>
      <c r="CI85" s="538">
        <f>IF(AND($B85&gt;=$FV85,$B85&lt;=$FW85),MAX(CF85,Sheet1!EJ83,0),MAX(CF85-(7/36)*$K85,0))</f>
        <v>0</v>
      </c>
      <c r="CJ85" s="552">
        <f t="shared" si="212"/>
        <v>10.071928402566702</v>
      </c>
      <c r="CK85" s="538">
        <f t="shared" si="213"/>
        <v>2.4969604863221884</v>
      </c>
      <c r="CL85" s="538">
        <f>IF(AND($O85&gt;0,Sheet1!EN83=1),(1-($O85-Sheet1!$L83)/$O85)*CF85,0)</f>
        <v>0</v>
      </c>
      <c r="CM85" s="538">
        <f>IF(AND(Sheet1!$L83=0,Sheet1!$L82=0, Calculation!CE85&lt;Sheet1!EJ83-0.1,Sheet1!EJ83=Sheet1!EJ82,Sheet1!EJ83=Sheet1!EJ84),CF85-CL85,CF85-CL85)</f>
        <v>2.4969604863221884</v>
      </c>
      <c r="CN85" s="1130" t="str">
        <f t="shared" si="288"/>
        <v/>
      </c>
      <c r="CO85" s="1125">
        <f t="shared" si="289"/>
        <v>12.568888888888889</v>
      </c>
      <c r="CP85" s="552">
        <f t="shared" si="214"/>
        <v>292.44832347459186</v>
      </c>
      <c r="CQ85" s="552"/>
      <c r="CR85" s="552">
        <f ca="1">IF(B85&gt;Summary!$A$1,#N/A,CP85*MGtoAF)</f>
        <v>897.23145642004783</v>
      </c>
      <c r="CS85" s="552">
        <f>Sheet1!BK83+Sheet1!BL83+Sheet1!BM83-Sheet1!ER83-DA85</f>
        <v>6.5</v>
      </c>
      <c r="CT85" s="552">
        <f t="shared" si="215"/>
        <v>6.4920972644376898</v>
      </c>
      <c r="CU85" s="552">
        <f>IF(Sheet1!ER83="FM",DA85,0)</f>
        <v>0</v>
      </c>
      <c r="CV85" s="552">
        <f t="shared" si="216"/>
        <v>0</v>
      </c>
      <c r="CW85" s="552">
        <f>IF(Sheet1!ER83="OTHER",DA85,0)</f>
        <v>0</v>
      </c>
      <c r="CX85" s="552">
        <f t="shared" si="217"/>
        <v>0</v>
      </c>
      <c r="CY85" s="552">
        <f t="shared" si="218"/>
        <v>6.5</v>
      </c>
      <c r="CZ85" s="552">
        <f t="shared" si="219"/>
        <v>6.4920972644376898</v>
      </c>
      <c r="DA85" s="552">
        <f>IF(OR(Sheet1!ER83="FM", Sheet1!ER83="OTHER"),SUM(Sheet1!BK83:'Sheet1'!BM83),0)</f>
        <v>0</v>
      </c>
      <c r="DB85" s="1092">
        <f>IF(AND($B85&gt;=$FV85,$B85&lt;=$FW85),MAX($CT85,Sheet1!EK83,0),MAX($CT85-(7/36)*$K85,0))</f>
        <v>0</v>
      </c>
      <c r="DC85" s="1093">
        <f t="shared" si="220"/>
        <v>6.0767916244511992</v>
      </c>
      <c r="DD85" s="1092">
        <f t="shared" si="221"/>
        <v>6.4920972644376898</v>
      </c>
      <c r="DE85" s="538">
        <f>IF(AND($O85&gt;0,Sheet1!EO83=1),(1-($O85-Sheet1!$L83)/$O85)*CZ85,0)</f>
        <v>0</v>
      </c>
      <c r="DF85" s="538">
        <f>IF(AND(Sheet1!$L83=0,Sheet1!$L82=0, Calculation!CY85&lt;Sheet1!$EK83-0.1,Sheet1!$EK83=Sheet1!$EK82,Sheet1!$EK83=Sheet1!$EK84),CZ85-DE85,CZ85-DE85)</f>
        <v>6.4920972644376898</v>
      </c>
      <c r="DG85" s="1130">
        <f t="shared" si="290"/>
        <v>12.568888888888889</v>
      </c>
      <c r="DH85" s="680">
        <f t="shared" si="222"/>
        <v>9</v>
      </c>
      <c r="DI85" s="552">
        <f t="shared" si="223"/>
        <v>176.21846398451098</v>
      </c>
      <c r="DJ85" s="680">
        <f t="shared" si="224"/>
        <v>8.9890577507598781</v>
      </c>
      <c r="DK85" s="552">
        <f ca="1">IF(B85&gt;Summary!$A$1,#N/A,DI85*MGtoAF)</f>
        <v>540.63824750447964</v>
      </c>
      <c r="DL85" s="680">
        <f t="shared" si="225"/>
        <v>9</v>
      </c>
      <c r="DM85" s="552">
        <f t="shared" si="226"/>
        <v>32.9</v>
      </c>
      <c r="DN85" s="552">
        <f>Sheet1!AB83-DM85</f>
        <v>-3.9999999999999147E-2</v>
      </c>
      <c r="DO85" s="792">
        <f t="shared" si="227"/>
        <v>-1.2158054711245941E-3</v>
      </c>
      <c r="DP85" s="552">
        <f>(VLOOKUP(Sheet1!DC83,hhdcap_wcm,4)-(((VLOOKUP(Sheet1!DC83,hhdcap_wcm,3)-Sheet1!DC83)/(VLOOKUP(Sheet1!DC83,hhdcap_wcm,3)-VLOOKUP(Sheet1!DC83,hhdcap_wcm,1)))*(VLOOKUP(Sheet1!DC83,hhdcap_wcm,4)-VLOOKUP(Sheet1!DC83,hhdcap_wcm,2))))</f>
        <v>11963.400000027412</v>
      </c>
      <c r="DQ85" s="552">
        <f t="shared" si="228"/>
        <v>1683.4000000045326</v>
      </c>
      <c r="DR85" s="552">
        <f t="shared" si="229"/>
        <v>848.91578416769153</v>
      </c>
      <c r="DS85" s="552">
        <f>Sheet1!EA83*AFtoMG</f>
        <v>0</v>
      </c>
      <c r="DT85" s="552">
        <f>Sheet1!EB83*AFtoMG</f>
        <v>0</v>
      </c>
      <c r="DU85" s="552">
        <f>Sheet1!EC83*AFtoMG</f>
        <v>0</v>
      </c>
      <c r="DV85" s="552">
        <f>Sheet1!ED83*AFtoMG</f>
        <v>0</v>
      </c>
      <c r="DW85" s="552">
        <f t="shared" si="230"/>
        <v>0</v>
      </c>
      <c r="DX85" s="552">
        <f t="shared" si="231"/>
        <v>0</v>
      </c>
      <c r="DY85" s="552">
        <f t="shared" si="232"/>
        <v>1614.2312319035466</v>
      </c>
      <c r="DZ85" s="552">
        <f t="shared" si="233"/>
        <v>4952.4614194800806</v>
      </c>
      <c r="EA85" s="552"/>
      <c r="EB85" s="538">
        <f>IF(OR(B85&lt;FV85,B85&gt;FW85),(MIN(BF85+BY85+CT85+MAX(Sheet1!AA83+AQ85-73,0),K85)),0)</f>
        <v>8.9890577507598781</v>
      </c>
      <c r="EC85" s="552"/>
      <c r="ED85" s="552">
        <f t="shared" si="234"/>
        <v>8.9890577507598781</v>
      </c>
      <c r="EE85" s="552"/>
      <c r="EF85" s="552">
        <f>Sheet1!EH83+Sheet1!EI83+Sheet1!EJ83+Sheet1!EK83</f>
        <v>9</v>
      </c>
      <c r="EG85" s="1109">
        <f t="shared" si="291"/>
        <v>13.923</v>
      </c>
      <c r="EH85" s="538">
        <f t="shared" si="235"/>
        <v>0</v>
      </c>
      <c r="EI85" s="552">
        <f>IF(Sheet1!ET83=1,SUM('Calculations II'!AT85:BA85)+'Calculations II'!BC85+Sheet1!BV83+'Calculations II'!BE85+AP85,'Calculations II'!BK85)</f>
        <v>44.882404054711245</v>
      </c>
      <c r="EJ85" s="552">
        <f ca="1">EI85+'Calculations II'!D85+'Calculations II'!E85+'Calculations II'!O85</f>
        <v>43.08381150479125</v>
      </c>
      <c r="EK85" s="552"/>
      <c r="EL85" s="552"/>
      <c r="EM85" s="552">
        <f t="shared" si="236"/>
        <v>42078</v>
      </c>
      <c r="EN85" s="552">
        <f t="shared" si="237"/>
        <v>55.650942249240124</v>
      </c>
      <c r="EO85" s="552">
        <f t="shared" si="238"/>
        <v>86.092007659574463</v>
      </c>
      <c r="EP85" s="552">
        <v>0</v>
      </c>
      <c r="EQ85" s="552">
        <v>0</v>
      </c>
      <c r="ER85" s="552">
        <v>0</v>
      </c>
      <c r="ES85" s="538">
        <f t="shared" si="258"/>
        <v>0.55413136515725403</v>
      </c>
      <c r="ET85" s="552">
        <f>-(VLOOKUP(Sheet1!BQ83,Lookup!$O$4:$Q$262,2)-VLOOKUP(Sheet1!BQ82,Lookup!$O$4:$Q$262,2))/1000000</f>
        <v>0.27704004509006069</v>
      </c>
      <c r="EU85" s="552">
        <f>-(VLOOKUP(Sheet1!BR83,Lookup!$O$4:$Q$262,3)-VLOOKUP(Sheet1!BR82,Lookup!$O$4:$Q$262,3))/1000000</f>
        <v>0.27709132006719334</v>
      </c>
      <c r="EV85" s="552"/>
      <c r="EW85" s="552"/>
      <c r="EX85" s="552"/>
      <c r="EY85" s="552"/>
      <c r="EZ85" s="552"/>
      <c r="FA85" s="552"/>
      <c r="FB85" s="552"/>
      <c r="FC85" s="552"/>
      <c r="FD85" s="586" t="e">
        <f t="shared" si="239"/>
        <v>#N/A</v>
      </c>
      <c r="FE85" s="586" t="e">
        <f t="shared" si="240"/>
        <v>#N/A</v>
      </c>
      <c r="FF85" s="587" t="e">
        <f t="shared" si="241"/>
        <v>#N/A</v>
      </c>
      <c r="FG85" s="588" t="s">
        <v>674</v>
      </c>
      <c r="FH85" s="588" t="s">
        <v>674</v>
      </c>
      <c r="FI85" s="586" t="e">
        <v>#N/A</v>
      </c>
      <c r="FJ85" s="586" t="e">
        <v>#N/A</v>
      </c>
      <c r="FK85" s="552"/>
      <c r="FL85" s="1100">
        <v>0</v>
      </c>
      <c r="FM85" s="552"/>
      <c r="FN85" s="552"/>
      <c r="FO85" s="552">
        <f>O85+((Sheet1!CS83)*GPMtoMGD)</f>
        <v>52.7</v>
      </c>
      <c r="FP85" s="552">
        <f>IF(Sheet1!AA83+AQ85&lt;=Calculation!N85,AQ85,Calculation!N85-Sheet1!AA83)</f>
        <v>22.872158054711246</v>
      </c>
      <c r="FQ85" s="552">
        <f>(Sheet1!BP83+Sheet1!BO83)/694.4</f>
        <v>2.6245679723502304</v>
      </c>
      <c r="FR85" s="558"/>
      <c r="FS85" s="558"/>
      <c r="FT85" s="558"/>
      <c r="FU85" s="558"/>
      <c r="FV85" s="677">
        <f t="shared" si="259"/>
        <v>42152</v>
      </c>
      <c r="FW85" s="677">
        <f t="shared" si="260"/>
        <v>42310</v>
      </c>
      <c r="FX85" s="558"/>
      <c r="FY85" s="558">
        <f>Sheet1!DA83-Sheet1!CZ83-Sheet1!AE83</f>
        <v>1041.4730999999999</v>
      </c>
      <c r="FZ85" s="552">
        <f t="shared" si="292"/>
        <v>0.78547454705334629</v>
      </c>
      <c r="GA85" s="552"/>
      <c r="GB85" s="552" t="str">
        <f t="shared" si="261"/>
        <v>n</v>
      </c>
      <c r="GC85" s="556">
        <f t="shared" si="262"/>
        <v>42050</v>
      </c>
      <c r="GD85" s="677">
        <f t="shared" si="263"/>
        <v>42152</v>
      </c>
      <c r="GE85" s="552">
        <v>6518.9</v>
      </c>
      <c r="GF85" s="677">
        <f t="shared" si="264"/>
        <v>42161</v>
      </c>
      <c r="GG85" s="552">
        <f t="shared" si="308"/>
        <v>2949</v>
      </c>
      <c r="GH85" s="556">
        <f t="shared" si="265"/>
        <v>42310</v>
      </c>
      <c r="GJ85" s="538">
        <f t="shared" si="266"/>
        <v>0</v>
      </c>
      <c r="GK85" s="552" t="str">
        <f t="shared" si="242"/>
        <v/>
      </c>
      <c r="GL85" s="552">
        <f t="shared" si="267"/>
        <v>0</v>
      </c>
      <c r="GM85" s="552" t="str">
        <f t="shared" si="268"/>
        <v/>
      </c>
      <c r="GN85" s="552">
        <f>IF(GK85="P",Lookup!$M$12,IF(GK85="PP",Lookup!$M$13,IF(GK85="PPP",Lookup!$M$14,IF(GK85="T",Lookup!$M$15,IF(GK85="TP",Lookup!$M$16,IF(GK85="TPP",Lookup!$M$17,IF(GK85="TPPP",Lookup!$M$18,0)))))))*GJ85</f>
        <v>0</v>
      </c>
      <c r="GO85" s="552">
        <f t="shared" si="269"/>
        <v>0</v>
      </c>
      <c r="GP85" s="552">
        <f t="shared" si="243"/>
        <v>2396.3125333333319</v>
      </c>
      <c r="GQ85" s="552">
        <f t="shared" si="280"/>
        <v>781.06666666666615</v>
      </c>
      <c r="GR85" s="552"/>
      <c r="GS85" s="552">
        <f t="shared" si="270"/>
        <v>0</v>
      </c>
      <c r="GT85" s="552" t="str">
        <f t="shared" si="271"/>
        <v/>
      </c>
      <c r="GU85" s="552">
        <f>IF(GK85="P",Lookup!$N$12,IF(GK85="PP",Lookup!$N$13,IF(GK85="PPP",Lookup!$N$14,IF(GK85="T",Lookup!$N$15,IF(GK85="TP",Lookup!$N$16,IF(GK85="TPP",Lookup!$N$17,IF(GK85="TPPP",Lookup!$N$18,0)))))))*GJ85</f>
        <v>0</v>
      </c>
      <c r="GV85" s="552">
        <f t="shared" si="272"/>
        <v>0</v>
      </c>
      <c r="GW85" s="552">
        <f t="shared" si="244"/>
        <v>1118.2791822222218</v>
      </c>
      <c r="GX85" s="552">
        <f t="shared" si="277"/>
        <v>364.49777777777763</v>
      </c>
      <c r="GY85" s="552"/>
      <c r="GZ85" s="552">
        <f t="shared" si="273"/>
        <v>0</v>
      </c>
      <c r="HA85" s="552" t="str">
        <f t="shared" si="274"/>
        <v/>
      </c>
      <c r="HB85" s="552">
        <f>IF(GK85="P",Lookup!$N$12,IF(GK85="PP",Lookup!$N$13,IF(GK85="PPP",Lookup!$N$14,IF(GK85="T",Lookup!$N$15,IF(GK85="TP",Lookup!$N$16,IF(GK85="TPP",Lookup!$N$17,IF(GK85="TPPP",Lookup!$N$18,0)))))))*GJ85</f>
        <v>0</v>
      </c>
      <c r="HC85" s="538">
        <f t="shared" si="245"/>
        <v>0</v>
      </c>
      <c r="HD85" s="552">
        <f t="shared" si="246"/>
        <v>897.23145642004783</v>
      </c>
      <c r="HE85" s="552">
        <f t="shared" si="278"/>
        <v>292.44832347459186</v>
      </c>
      <c r="HF85" s="552"/>
      <c r="HG85" s="552">
        <f t="shared" si="275"/>
        <v>0</v>
      </c>
      <c r="HH85" s="552" t="str">
        <f t="shared" si="276"/>
        <v/>
      </c>
      <c r="HI85" s="552">
        <f>IF(GK85="P",Lookup!$N$12,IF(GK85="PP",Lookup!$N$13,IF(GK85="PPP",Lookup!$N$14,IF(GK85="T",Lookup!$N$15,IF(GK85="TP",Lookup!$N$16,IF(GK85="TPP",Lookup!$N$17,IF(GK85="TPPP",Lookup!$N$18,0)))))))*GJ85</f>
        <v>0</v>
      </c>
      <c r="HJ85" s="538">
        <f t="shared" si="247"/>
        <v>0</v>
      </c>
      <c r="HK85" s="552">
        <f t="shared" si="248"/>
        <v>540.63824750447964</v>
      </c>
      <c r="HL85" s="552">
        <f t="shared" si="279"/>
        <v>176.21846398451098</v>
      </c>
      <c r="HM85" s="552"/>
      <c r="HN85" s="558"/>
      <c r="HO85" s="558"/>
      <c r="HP85" s="558"/>
      <c r="HQ85" s="558">
        <f t="shared" si="293"/>
        <v>223</v>
      </c>
      <c r="HR85" s="558">
        <f t="shared" si="294"/>
        <v>223</v>
      </c>
      <c r="HS85" s="558">
        <f>HR85+(Sheet1!DA83-Sheet1!DB83)</f>
        <v>1417.9868999999999</v>
      </c>
      <c r="HT85" s="558">
        <f t="shared" si="295"/>
        <v>67.603899999999996</v>
      </c>
      <c r="HU85" s="558">
        <f t="shared" si="296"/>
        <v>1350.3829999999998</v>
      </c>
      <c r="HV85" s="558">
        <f t="shared" si="297"/>
        <v>0</v>
      </c>
      <c r="HW85" s="550" t="str">
        <f t="shared" si="298"/>
        <v/>
      </c>
      <c r="HX85" s="558">
        <f t="shared" si="299"/>
        <v>254</v>
      </c>
      <c r="HY85" s="558">
        <f>Sheet1!CZ83</f>
        <v>477</v>
      </c>
      <c r="HZ85" s="558">
        <f t="shared" si="300"/>
        <v>0</v>
      </c>
      <c r="IA85" s="558">
        <f t="shared" si="301"/>
        <v>67.603899999999996</v>
      </c>
      <c r="IB85" s="558">
        <f t="shared" si="302"/>
        <v>477</v>
      </c>
      <c r="IC85" s="1109" t="str">
        <f t="shared" si="303"/>
        <v/>
      </c>
      <c r="ID85" s="558">
        <f t="shared" si="304"/>
        <v>409.39609999999999</v>
      </c>
      <c r="IE85" s="558">
        <f>Sheet1!DB83</f>
        <v>405.01310000000001</v>
      </c>
      <c r="IF85" s="550">
        <f>Sheet1!DA83</f>
        <v>1600</v>
      </c>
    </row>
    <row r="86" spans="1:240" x14ac:dyDescent="0.2">
      <c r="A86" s="572" t="s">
        <v>4</v>
      </c>
      <c r="B86" s="548">
        <v>42079</v>
      </c>
      <c r="C86" s="553">
        <v>0</v>
      </c>
      <c r="D86" s="522">
        <f t="shared" si="306"/>
        <v>300</v>
      </c>
      <c r="E86" s="522">
        <f t="shared" si="307"/>
        <v>250</v>
      </c>
      <c r="F86" s="522">
        <v>250</v>
      </c>
      <c r="G86" s="552">
        <f>DR86+Sheet1!CZ84</f>
        <v>1706.5663136698679</v>
      </c>
      <c r="H86" s="1184">
        <f t="shared" si="305"/>
        <v>931.26323112383864</v>
      </c>
      <c r="I86" s="551">
        <f>((Sheet1!DA84)+(MIN(P86,100))-E86)/1.547</f>
        <v>815.01664511958643</v>
      </c>
      <c r="J86" s="1066">
        <f>(((Sheet1!DB84)+(MIN(P86,100))-D86))/1.547</f>
        <v>127.17517776341307</v>
      </c>
      <c r="K86" s="871">
        <f t="shared" si="281"/>
        <v>64.64</v>
      </c>
      <c r="L86" s="552">
        <f>Sheet1!AA84+Sheet1!AB84-Sheet1!L84+(Sheet1!DA84-F86)*CFStoMGD-S86-T86-U86</f>
        <v>750.36199999999997</v>
      </c>
      <c r="M86" s="552">
        <f t="shared" si="187"/>
        <v>1125.1869544593267</v>
      </c>
      <c r="N86" s="877">
        <f>IF(Sheet1!DA84&gt;=F86,MIN(73,MIN(MAX(L86,0),MAX(M86,0))),0)</f>
        <v>73</v>
      </c>
      <c r="O86" s="555">
        <f>Sheet1!AA84+Sheet1!AB84</f>
        <v>52.25</v>
      </c>
      <c r="P86" s="555">
        <f t="shared" si="188"/>
        <v>80.830749999999995</v>
      </c>
      <c r="Q86" s="865">
        <f t="shared" si="249"/>
        <v>43.25</v>
      </c>
      <c r="R86" s="796">
        <f t="shared" si="189"/>
        <v>9.0246125797629908</v>
      </c>
      <c r="S86" s="865">
        <f t="shared" si="250"/>
        <v>9</v>
      </c>
      <c r="T86" s="865">
        <f t="shared" si="251"/>
        <v>55.64</v>
      </c>
      <c r="U86" s="865">
        <f t="shared" si="252"/>
        <v>0</v>
      </c>
      <c r="V86" s="865"/>
      <c r="W86" s="865">
        <f t="shared" si="253"/>
        <v>55.615387420237013</v>
      </c>
      <c r="X86" s="865">
        <f t="shared" si="254"/>
        <v>64.64</v>
      </c>
      <c r="Y86" s="865" t="str">
        <f t="shared" si="255"/>
        <v>FALSE</v>
      </c>
      <c r="Z86" s="865">
        <f t="shared" si="256"/>
        <v>52.25</v>
      </c>
      <c r="AA86" s="865">
        <f t="shared" si="257"/>
        <v>52.25</v>
      </c>
      <c r="AB86" s="1151">
        <f t="shared" si="282"/>
        <v>66.907749999999993</v>
      </c>
      <c r="AC86" s="555">
        <f>Sheet1!Y84*MGDtoCFS</f>
        <v>30.69248</v>
      </c>
      <c r="AD86" s="555">
        <f>Sheet1!Z84*MGDtoCFS</f>
        <v>50.834419999999994</v>
      </c>
      <c r="AE86" s="555">
        <f>Sheet1!AA84*MGDtoCFS</f>
        <v>29.77975</v>
      </c>
      <c r="AF86" s="555">
        <f>Sheet1!AB84*MGDtoCFS</f>
        <v>51.050999999999995</v>
      </c>
      <c r="AG86" s="555">
        <f>Sheet1!L84*MGDtoCFS</f>
        <v>0</v>
      </c>
      <c r="AH86" s="538">
        <f t="shared" si="190"/>
        <v>0</v>
      </c>
      <c r="AI86" s="1151">
        <f t="shared" si="191"/>
        <v>0</v>
      </c>
      <c r="AJ86" s="552">
        <f t="shared" si="192"/>
        <v>55.615387420237013</v>
      </c>
      <c r="AK86" s="552">
        <f t="shared" si="193"/>
        <v>86.037004339106659</v>
      </c>
      <c r="AL86" s="552">
        <f>(VLOOKUP(Sheet1!DC84,hhdcap_wcm,4)-(((VLOOKUP(Sheet1!DC84,hhdcap_wcm,3)-Sheet1!DC84)/(VLOOKUP(Sheet1!DC84,hhdcap_wcm,3)-VLOOKUP(Sheet1!DC84,hhdcap_wcm,1)))*(VLOOKUP(Sheet1!DC84,hhdcap_wcm,4)-VLOOKUP(Sheet1!DC84,hhdcap_wcm,2))))</f>
        <v>14381.80000003476</v>
      </c>
      <c r="AM86" s="552">
        <f t="shared" si="194"/>
        <v>2418.4000000073484</v>
      </c>
      <c r="AN86" s="1125">
        <f t="shared" si="195"/>
        <v>1669.8466193237837</v>
      </c>
      <c r="AO86" s="552">
        <f t="shared" si="196"/>
        <v>5123.0894280853681</v>
      </c>
      <c r="AP86" s="552">
        <f>Sheet1!BA84+Sheet1!BB84+Sheet1!BN84+CD86</f>
        <v>23.91</v>
      </c>
      <c r="AQ86" s="552">
        <f>Sheet1!BN84+(DO86*Sheet1!BN84)</f>
        <v>22.962625341841388</v>
      </c>
      <c r="AR86" s="552">
        <f>Sheet1!BA84+CD86</f>
        <v>0</v>
      </c>
      <c r="AS86" s="552">
        <f>Sheet1!BA84+Sheet1!BB84+CD86</f>
        <v>1.01</v>
      </c>
      <c r="AT86" s="680">
        <f>0</f>
        <v>0</v>
      </c>
      <c r="AU86" s="552">
        <f>IF(EB86&lt;K86,0,MAX(Sheet1!AA84+AQ86-15/36*K86-N86,Sheet1!EH84,0))</f>
        <v>0</v>
      </c>
      <c r="AV86" s="552">
        <f>IF(OR(B86&gt;=GD86,B86&lt;GC86),0,15/36*K86-MAX(0,64.6-(137.6-(Sheet1!AA84+Sheet1!AB84))))</f>
        <v>26.933333333333334</v>
      </c>
      <c r="AW86" s="1119"/>
      <c r="AX86" s="680"/>
      <c r="AY86" s="680"/>
      <c r="AZ86" s="680">
        <f t="shared" si="283"/>
        <v>0</v>
      </c>
      <c r="BA86" s="1151">
        <f t="shared" si="284"/>
        <v>0</v>
      </c>
      <c r="BB86" s="1109">
        <f t="shared" si="197"/>
        <v>807.99999999999943</v>
      </c>
      <c r="BC86" s="1131">
        <f t="shared" si="285"/>
        <v>26.933333333333334</v>
      </c>
      <c r="BD86" s="1109">
        <f ca="1">IF(B86&gt;Summary!$A$1,#N/A,BB86*MGtoAF)</f>
        <v>2478.9439999999981</v>
      </c>
      <c r="BE86" s="552">
        <f>Sheet1!BG84+Sheet1!BH84+Sheet1!BI84-BM86</f>
        <v>0</v>
      </c>
      <c r="BF86" s="552">
        <f t="shared" si="198"/>
        <v>0</v>
      </c>
      <c r="BG86" s="552">
        <f>IF(Sheet1!EP84="FM",BM86,0)</f>
        <v>0</v>
      </c>
      <c r="BH86" s="552">
        <f t="shared" si="199"/>
        <v>0</v>
      </c>
      <c r="BI86" s="552">
        <f>IF(Sheet1!EP84="OTHER",BM86,0)</f>
        <v>0</v>
      </c>
      <c r="BJ86" s="552">
        <f t="shared" si="200"/>
        <v>0</v>
      </c>
      <c r="BK86" s="552">
        <f t="shared" si="201"/>
        <v>0</v>
      </c>
      <c r="BL86" s="552">
        <f t="shared" si="202"/>
        <v>0</v>
      </c>
      <c r="BM86" s="552">
        <f>IF(OR(Sheet1!EP84="FM", Sheet1!EP84="OTHER"),SUM(Sheet1!BG84:'Sheet1'!BI84),0)</f>
        <v>0</v>
      </c>
      <c r="BN86" s="538">
        <f>IF(AND($B86&gt;=$FV86,$B86&lt;=$FW86),MAX(BF86,Sheet1!EI84,0),MAX(BF86-(7/36)*$K86,0))</f>
        <v>0</v>
      </c>
      <c r="BO86" s="552">
        <f t="shared" si="203"/>
        <v>12.568888888888889</v>
      </c>
      <c r="BP86" s="538">
        <f t="shared" si="204"/>
        <v>0</v>
      </c>
      <c r="BQ86" s="538">
        <f>IF(AND($O86&gt;0,Sheet1!EM84=1),(1-($O86-Sheet1!$L84)/$O86)*BL86,0)</f>
        <v>0</v>
      </c>
      <c r="BR86" s="538">
        <f>IF(AND(Sheet1!$L84=0,Sheet1!$L83=0, Calculation!BK86&lt;Sheet1!$EI84-0.1,Sheet1!$EI84=Sheet1!$EI83,Sheet1!$EI84=Sheet1!$EI85),BL86-BQ86,BL86-BQ86)</f>
        <v>0</v>
      </c>
      <c r="BS86" s="1125" t="str">
        <f t="shared" si="286"/>
        <v/>
      </c>
      <c r="BT86" s="1125">
        <f t="shared" si="287"/>
        <v>12.568888888888889</v>
      </c>
      <c r="BU86" s="552">
        <f t="shared" si="205"/>
        <v>377.06666666666649</v>
      </c>
      <c r="BV86" s="552"/>
      <c r="BW86" s="552">
        <f ca="1">IF(B86&gt;Summary!$A$1,#N/A,BU86*MGtoAF)</f>
        <v>1156.8405333333328</v>
      </c>
      <c r="BX86" s="552">
        <f>Sheet1!BC84+Sheet1!BD84+Sheet1!BE84+Sheet1!BF84-CG86-CH86</f>
        <v>2.5</v>
      </c>
      <c r="BY86" s="552">
        <f t="shared" si="206"/>
        <v>2.5068368277119419</v>
      </c>
      <c r="BZ86" s="552">
        <f>IF(Sheet1!EQ84="FM",CH86,0)</f>
        <v>0</v>
      </c>
      <c r="CA86" s="552">
        <f t="shared" si="207"/>
        <v>0</v>
      </c>
      <c r="CB86" s="552">
        <f>IF(Sheet1!EQ84="OTHER",CH86,0)</f>
        <v>0</v>
      </c>
      <c r="CC86" s="552">
        <f t="shared" si="208"/>
        <v>0</v>
      </c>
      <c r="CD86" s="552">
        <f t="shared" si="209"/>
        <v>0</v>
      </c>
      <c r="CE86" s="552">
        <f t="shared" si="210"/>
        <v>2.5</v>
      </c>
      <c r="CF86" s="552">
        <f t="shared" si="211"/>
        <v>2.5068368277119419</v>
      </c>
      <c r="CG86" s="552">
        <f>IF(Sheet1!EQ84="CWA",SUM(Sheet1!BC84:'Sheet1'!BF84),0)</f>
        <v>0</v>
      </c>
      <c r="CH86" s="552">
        <f>IF(OR(Sheet1!EQ84="FM", Sheet1!EQ84="OTHER"),SUM(Sheet1!BC84:'Sheet1'!BF84),0)</f>
        <v>0</v>
      </c>
      <c r="CI86" s="538">
        <f>IF(AND($B86&gt;=$FV86,$B86&lt;=$FW86),MAX(CF86,Sheet1!EJ84,0),MAX(CF86-(7/36)*$K86,0))</f>
        <v>0</v>
      </c>
      <c r="CJ86" s="552">
        <f t="shared" si="212"/>
        <v>10.062052061176948</v>
      </c>
      <c r="CK86" s="538">
        <f t="shared" si="213"/>
        <v>2.5068368277119419</v>
      </c>
      <c r="CL86" s="538">
        <f>IF(AND($O86&gt;0,Sheet1!EN84=1),(1-($O86-Sheet1!$L84)/$O86)*CF86,0)</f>
        <v>0</v>
      </c>
      <c r="CM86" s="538">
        <f>IF(AND(Sheet1!$L84=0,Sheet1!$L83=0, Calculation!CE86&lt;Sheet1!EJ84-0.1,Sheet1!EJ84=Sheet1!EJ83,Sheet1!EJ84=Sheet1!EJ85),CF86-CL86,CF86-CL86)</f>
        <v>2.5068368277119419</v>
      </c>
      <c r="CN86" s="1130" t="str">
        <f t="shared" si="288"/>
        <v/>
      </c>
      <c r="CO86" s="1125">
        <f t="shared" si="289"/>
        <v>12.568888888888889</v>
      </c>
      <c r="CP86" s="552">
        <f t="shared" si="214"/>
        <v>302.51037553576879</v>
      </c>
      <c r="CQ86" s="552"/>
      <c r="CR86" s="552">
        <f ca="1">IF(B86&gt;Summary!$A$1,#N/A,CP86*MGtoAF)</f>
        <v>928.10183214373865</v>
      </c>
      <c r="CS86" s="552">
        <f>Sheet1!BK84+Sheet1!BL84+Sheet1!BM84-Sheet1!ER84-DA86</f>
        <v>6.5</v>
      </c>
      <c r="CT86" s="552">
        <f t="shared" si="215"/>
        <v>6.5177757520510493</v>
      </c>
      <c r="CU86" s="552">
        <f>IF(Sheet1!ER84="FM",DA86,0)</f>
        <v>0</v>
      </c>
      <c r="CV86" s="552">
        <f t="shared" si="216"/>
        <v>0</v>
      </c>
      <c r="CW86" s="552">
        <f>IF(Sheet1!ER84="OTHER",DA86,0)</f>
        <v>0</v>
      </c>
      <c r="CX86" s="552">
        <f t="shared" si="217"/>
        <v>0</v>
      </c>
      <c r="CY86" s="552">
        <f t="shared" si="218"/>
        <v>6.5</v>
      </c>
      <c r="CZ86" s="552">
        <f t="shared" si="219"/>
        <v>6.5177757520510493</v>
      </c>
      <c r="DA86" s="552">
        <f>IF(OR(Sheet1!ER84="FM", Sheet1!ER84="OTHER"),SUM(Sheet1!BK84:'Sheet1'!BM84),0)</f>
        <v>0</v>
      </c>
      <c r="DB86" s="1092">
        <f>IF(AND($B86&gt;=$FV86,$B86&lt;=$FW86),MAX($CT86,Sheet1!EK84,0),MAX($CT86-(7/36)*$K86,0))</f>
        <v>0</v>
      </c>
      <c r="DC86" s="1093">
        <f t="shared" si="220"/>
        <v>6.0511131368378397</v>
      </c>
      <c r="DD86" s="1092">
        <f t="shared" si="221"/>
        <v>6.5177757520510493</v>
      </c>
      <c r="DE86" s="538">
        <f>IF(AND($O86&gt;0,Sheet1!EO84=1),(1-($O86-Sheet1!$L84)/$O86)*CZ86,0)</f>
        <v>0</v>
      </c>
      <c r="DF86" s="538">
        <f>IF(AND(Sheet1!$L84=0,Sheet1!$L83=0, Calculation!CY86&lt;Sheet1!$EK84-0.1,Sheet1!$EK84=Sheet1!$EK83,Sheet1!$EK84=Sheet1!$EK85),CZ86-DE86,CZ86-DE86)</f>
        <v>6.5177757520510493</v>
      </c>
      <c r="DG86" s="1130">
        <f t="shared" si="290"/>
        <v>12.568888888888889</v>
      </c>
      <c r="DH86" s="680">
        <f t="shared" si="222"/>
        <v>9</v>
      </c>
      <c r="DI86" s="552">
        <f t="shared" si="223"/>
        <v>182.26957712134882</v>
      </c>
      <c r="DJ86" s="680">
        <f t="shared" si="224"/>
        <v>9.0246125797629908</v>
      </c>
      <c r="DK86" s="552">
        <f ca="1">IF(B86&gt;Summary!$A$1,#N/A,DI86*MGtoAF)</f>
        <v>559.20306260829818</v>
      </c>
      <c r="DL86" s="680">
        <f t="shared" si="225"/>
        <v>9</v>
      </c>
      <c r="DM86" s="552">
        <f t="shared" si="226"/>
        <v>32.909999999999997</v>
      </c>
      <c r="DN86" s="552">
        <f>Sheet1!AB84-DM86</f>
        <v>9.0000000000003411E-2</v>
      </c>
      <c r="DO86" s="792">
        <f t="shared" si="227"/>
        <v>2.7347310847767674E-3</v>
      </c>
      <c r="DP86" s="552">
        <f>(VLOOKUP(Sheet1!DC84,hhdcap_wcm,4)-(((VLOOKUP(Sheet1!DC84,hhdcap_wcm,3)-Sheet1!DC84)/(VLOOKUP(Sheet1!DC84,hhdcap_wcm,3)-VLOOKUP(Sheet1!DC84,hhdcap_wcm,1)))*(VLOOKUP(Sheet1!DC84,hhdcap_wcm,4)-VLOOKUP(Sheet1!DC84,hhdcap_wcm,2))))</f>
        <v>14381.80000003476</v>
      </c>
      <c r="DQ86" s="552">
        <f t="shared" si="228"/>
        <v>2418.4000000073484</v>
      </c>
      <c r="DR86" s="552">
        <f t="shared" si="229"/>
        <v>1219.5663136698679</v>
      </c>
      <c r="DS86" s="552">
        <f>Sheet1!EA84*AFtoMG</f>
        <v>0</v>
      </c>
      <c r="DT86" s="552">
        <f>Sheet1!EB84*AFtoMG</f>
        <v>0</v>
      </c>
      <c r="DU86" s="552">
        <f>Sheet1!EC84*AFtoMG</f>
        <v>0</v>
      </c>
      <c r="DV86" s="552">
        <f>Sheet1!ED84*AFtoMG</f>
        <v>0</v>
      </c>
      <c r="DW86" s="552">
        <f t="shared" si="230"/>
        <v>0</v>
      </c>
      <c r="DX86" s="552">
        <f t="shared" si="231"/>
        <v>0</v>
      </c>
      <c r="DY86" s="552">
        <f t="shared" si="232"/>
        <v>1669.8466193237837</v>
      </c>
      <c r="DZ86" s="552">
        <f t="shared" si="233"/>
        <v>5123.0894280853681</v>
      </c>
      <c r="EA86" s="552"/>
      <c r="EB86" s="538">
        <f>IF(OR(B86&lt;FV86,B86&gt;FW86),(MIN(BF86+BY86+CT86+MAX(Sheet1!AA84+AQ86-73,0),K86)),0)</f>
        <v>9.0246125797629908</v>
      </c>
      <c r="EC86" s="552"/>
      <c r="ED86" s="552">
        <f t="shared" si="234"/>
        <v>9.0246125797629908</v>
      </c>
      <c r="EE86" s="552"/>
      <c r="EF86" s="552">
        <f>Sheet1!EH84+Sheet1!EI84+Sheet1!EJ84+Sheet1!EK84</f>
        <v>9</v>
      </c>
      <c r="EG86" s="1109">
        <f t="shared" si="291"/>
        <v>13.923</v>
      </c>
      <c r="EH86" s="538">
        <f t="shared" si="235"/>
        <v>0</v>
      </c>
      <c r="EI86" s="552">
        <f>IF(Sheet1!ET84=1,SUM('Calculations II'!AT86:BA86)+'Calculations II'!BC86+Sheet1!BV84+'Calculations II'!BE86+AP86,'Calculations II'!BK86)</f>
        <v>48.265251341841392</v>
      </c>
      <c r="EJ86" s="552">
        <f ca="1">EI86+'Calculations II'!D86+'Calculations II'!E86+'Calculations II'!O86</f>
        <v>44.244666190501214</v>
      </c>
      <c r="EK86" s="552"/>
      <c r="EL86" s="552"/>
      <c r="EM86" s="552">
        <f t="shared" si="236"/>
        <v>42079</v>
      </c>
      <c r="EN86" s="552">
        <f t="shared" si="237"/>
        <v>55.615387420237013</v>
      </c>
      <c r="EO86" s="552">
        <f t="shared" si="238"/>
        <v>86.037004339106659</v>
      </c>
      <c r="EP86" s="552">
        <v>0</v>
      </c>
      <c r="EQ86" s="552">
        <v>0</v>
      </c>
      <c r="ER86" s="552">
        <v>0</v>
      </c>
      <c r="ES86" s="538">
        <f t="shared" si="258"/>
        <v>-0.27705927320648732</v>
      </c>
      <c r="ET86" s="552">
        <f>-(VLOOKUP(Sheet1!BQ84,Lookup!$O$4:$Q$262,2)-VLOOKUP(Sheet1!BQ83,Lookup!$O$4:$Q$262,2))/1000000</f>
        <v>-0.13851681800676138</v>
      </c>
      <c r="EU86" s="552">
        <f>-(VLOOKUP(Sheet1!BR84,Lookup!$O$4:$Q$262,3)-VLOOKUP(Sheet1!BR83,Lookup!$O$4:$Q$262,3))/1000000</f>
        <v>-0.13854245519972594</v>
      </c>
      <c r="EV86" s="552"/>
      <c r="EW86" s="552"/>
      <c r="EX86" s="552"/>
      <c r="EY86" s="552"/>
      <c r="EZ86" s="552"/>
      <c r="FA86" s="552"/>
      <c r="FB86" s="552"/>
      <c r="FC86" s="552"/>
      <c r="FD86" s="586" t="e">
        <f t="shared" si="239"/>
        <v>#N/A</v>
      </c>
      <c r="FE86" s="586" t="e">
        <f t="shared" si="240"/>
        <v>#N/A</v>
      </c>
      <c r="FF86" s="587" t="e">
        <f t="shared" si="241"/>
        <v>#N/A</v>
      </c>
      <c r="FG86" s="588" t="s">
        <v>674</v>
      </c>
      <c r="FH86" s="588" t="s">
        <v>674</v>
      </c>
      <c r="FI86" s="586" t="e">
        <v>#N/A</v>
      </c>
      <c r="FJ86" s="586" t="e">
        <v>#N/A</v>
      </c>
      <c r="FK86" s="552"/>
      <c r="FL86" s="1100">
        <v>0</v>
      </c>
      <c r="FM86" s="552"/>
      <c r="FN86" s="552"/>
      <c r="FO86" s="552">
        <f>O86+((Sheet1!CS84)*GPMtoMGD)</f>
        <v>56.385824</v>
      </c>
      <c r="FP86" s="552">
        <f>IF(Sheet1!AA84+AQ86&lt;=Calculation!N86,AQ86,Calculation!N86-Sheet1!AA84)</f>
        <v>22.962625341841388</v>
      </c>
      <c r="FQ86" s="552">
        <f>(Sheet1!BP84+Sheet1!BO84)/694.4</f>
        <v>1.1003744239631337</v>
      </c>
      <c r="FR86" s="558"/>
      <c r="FS86" s="558"/>
      <c r="FT86" s="558"/>
      <c r="FU86" s="558"/>
      <c r="FV86" s="677">
        <f t="shared" si="259"/>
        <v>42152</v>
      </c>
      <c r="FW86" s="677">
        <f t="shared" si="260"/>
        <v>42310</v>
      </c>
      <c r="FX86" s="558"/>
      <c r="FY86" s="558">
        <f>Sheet1!DA84-Sheet1!CZ84-Sheet1!AE84</f>
        <v>862.16925000000003</v>
      </c>
      <c r="FZ86" s="552">
        <f t="shared" si="292"/>
        <v>0.50520700138862873</v>
      </c>
      <c r="GA86" s="552"/>
      <c r="GB86" s="552" t="str">
        <f t="shared" si="261"/>
        <v>n</v>
      </c>
      <c r="GC86" s="556">
        <f t="shared" si="262"/>
        <v>42050</v>
      </c>
      <c r="GD86" s="677">
        <f t="shared" si="263"/>
        <v>42152</v>
      </c>
      <c r="GE86" s="552">
        <v>6518.9</v>
      </c>
      <c r="GF86" s="677">
        <f t="shared" si="264"/>
        <v>42161</v>
      </c>
      <c r="GG86" s="552">
        <f t="shared" si="308"/>
        <v>2949</v>
      </c>
      <c r="GH86" s="556">
        <f t="shared" si="265"/>
        <v>42310</v>
      </c>
      <c r="GJ86" s="538">
        <f t="shared" si="266"/>
        <v>0</v>
      </c>
      <c r="GK86" s="552" t="str">
        <f t="shared" si="242"/>
        <v/>
      </c>
      <c r="GL86" s="552">
        <f t="shared" si="267"/>
        <v>0</v>
      </c>
      <c r="GM86" s="552" t="str">
        <f t="shared" si="268"/>
        <v/>
      </c>
      <c r="GN86" s="552">
        <f>IF(GK86="P",Lookup!$M$12,IF(GK86="PP",Lookup!$M$13,IF(GK86="PPP",Lookup!$M$14,IF(GK86="T",Lookup!$M$15,IF(GK86="TP",Lookup!$M$16,IF(GK86="TPP",Lookup!$M$17,IF(GK86="TPPP",Lookup!$M$18,0)))))))*GJ86</f>
        <v>0</v>
      </c>
      <c r="GO86" s="552">
        <f t="shared" si="269"/>
        <v>0</v>
      </c>
      <c r="GP86" s="552">
        <f t="shared" si="243"/>
        <v>2478.9439999999981</v>
      </c>
      <c r="GQ86" s="552">
        <f t="shared" si="280"/>
        <v>807.99999999999943</v>
      </c>
      <c r="GR86" s="552"/>
      <c r="GS86" s="552">
        <f t="shared" si="270"/>
        <v>0</v>
      </c>
      <c r="GT86" s="552" t="str">
        <f t="shared" si="271"/>
        <v/>
      </c>
      <c r="GU86" s="552">
        <f>IF(GK86="P",Lookup!$N$12,IF(GK86="PP",Lookup!$N$13,IF(GK86="PPP",Lookup!$N$14,IF(GK86="T",Lookup!$N$15,IF(GK86="TP",Lookup!$N$16,IF(GK86="TPP",Lookup!$N$17,IF(GK86="TPPP",Lookup!$N$18,0)))))))*GJ86</f>
        <v>0</v>
      </c>
      <c r="GV86" s="552">
        <f t="shared" si="272"/>
        <v>0</v>
      </c>
      <c r="GW86" s="552">
        <f t="shared" si="244"/>
        <v>1156.8405333333328</v>
      </c>
      <c r="GX86" s="552">
        <f t="shared" si="277"/>
        <v>377.06666666666649</v>
      </c>
      <c r="GY86" s="552"/>
      <c r="GZ86" s="552">
        <f t="shared" si="273"/>
        <v>0</v>
      </c>
      <c r="HA86" s="552" t="str">
        <f t="shared" si="274"/>
        <v/>
      </c>
      <c r="HB86" s="552">
        <f>IF(GK86="P",Lookup!$N$12,IF(GK86="PP",Lookup!$N$13,IF(GK86="PPP",Lookup!$N$14,IF(GK86="T",Lookup!$N$15,IF(GK86="TP",Lookup!$N$16,IF(GK86="TPP",Lookup!$N$17,IF(GK86="TPPP",Lookup!$N$18,0)))))))*GJ86</f>
        <v>0</v>
      </c>
      <c r="HC86" s="538">
        <f t="shared" si="245"/>
        <v>0</v>
      </c>
      <c r="HD86" s="552">
        <f t="shared" si="246"/>
        <v>928.10183214373865</v>
      </c>
      <c r="HE86" s="552">
        <f t="shared" si="278"/>
        <v>302.51037553576879</v>
      </c>
      <c r="HF86" s="552"/>
      <c r="HG86" s="552">
        <f t="shared" si="275"/>
        <v>0</v>
      </c>
      <c r="HH86" s="552" t="str">
        <f t="shared" si="276"/>
        <v/>
      </c>
      <c r="HI86" s="552">
        <f>IF(GK86="P",Lookup!$N$12,IF(GK86="PP",Lookup!$N$13,IF(GK86="PPP",Lookup!$N$14,IF(GK86="T",Lookup!$N$15,IF(GK86="TP",Lookup!$N$16,IF(GK86="TPP",Lookup!$N$17,IF(GK86="TPPP",Lookup!$N$18,0)))))))*GJ86</f>
        <v>0</v>
      </c>
      <c r="HJ86" s="538">
        <f t="shared" si="247"/>
        <v>0</v>
      </c>
      <c r="HK86" s="552">
        <f t="shared" si="248"/>
        <v>559.20306260829818</v>
      </c>
      <c r="HL86" s="552">
        <f t="shared" si="279"/>
        <v>182.26957712134882</v>
      </c>
      <c r="HM86" s="552"/>
      <c r="HN86" s="558"/>
      <c r="HO86" s="558"/>
      <c r="HP86" s="558"/>
      <c r="HQ86" s="558">
        <f t="shared" si="293"/>
        <v>223</v>
      </c>
      <c r="HR86" s="558">
        <f t="shared" si="294"/>
        <v>223</v>
      </c>
      <c r="HS86" s="558">
        <f>HR86+(Sheet1!DA84-Sheet1!DB84)</f>
        <v>1237.0907499999998</v>
      </c>
      <c r="HT86" s="558">
        <f t="shared" si="295"/>
        <v>66.907749999999993</v>
      </c>
      <c r="HU86" s="558">
        <f t="shared" si="296"/>
        <v>1170.1829999999998</v>
      </c>
      <c r="HV86" s="558">
        <f t="shared" si="297"/>
        <v>0</v>
      </c>
      <c r="HW86" s="550" t="str">
        <f t="shared" si="298"/>
        <v/>
      </c>
      <c r="HX86" s="558">
        <f t="shared" si="299"/>
        <v>264</v>
      </c>
      <c r="HY86" s="558">
        <f>Sheet1!CZ84</f>
        <v>487</v>
      </c>
      <c r="HZ86" s="558">
        <f t="shared" si="300"/>
        <v>0</v>
      </c>
      <c r="IA86" s="558">
        <f t="shared" si="301"/>
        <v>66.907749999999993</v>
      </c>
      <c r="IB86" s="558">
        <f t="shared" si="302"/>
        <v>487</v>
      </c>
      <c r="IC86" s="1109" t="str">
        <f t="shared" si="303"/>
        <v/>
      </c>
      <c r="ID86" s="558">
        <f t="shared" si="304"/>
        <v>420.09225000000004</v>
      </c>
      <c r="IE86" s="558">
        <f>Sheet1!DB84</f>
        <v>415.90925000000004</v>
      </c>
      <c r="IF86" s="550">
        <f>Sheet1!DA84</f>
        <v>1430</v>
      </c>
    </row>
    <row r="87" spans="1:240" x14ac:dyDescent="0.2">
      <c r="A87" s="572" t="s">
        <v>5</v>
      </c>
      <c r="B87" s="548">
        <v>42080</v>
      </c>
      <c r="C87" s="553">
        <v>0</v>
      </c>
      <c r="D87" s="522">
        <f t="shared" si="306"/>
        <v>300</v>
      </c>
      <c r="E87" s="522">
        <f t="shared" si="307"/>
        <v>250</v>
      </c>
      <c r="F87" s="522">
        <v>250</v>
      </c>
      <c r="G87" s="552">
        <f>DR87+Sheet1!CZ85</f>
        <v>1470.4916792768479</v>
      </c>
      <c r="H87" s="1184">
        <f t="shared" si="305"/>
        <v>775.61261457875753</v>
      </c>
      <c r="I87" s="551">
        <f>((Sheet1!DA85)+(MIN(P87,100))-E87)/1.547</f>
        <v>678.87003878474468</v>
      </c>
      <c r="J87" s="1066">
        <f>(((Sheet1!DB85)+(MIN(P87,100))-D87))/1.547</f>
        <v>132.44990303813836</v>
      </c>
      <c r="K87" s="871">
        <f t="shared" si="281"/>
        <v>64.64</v>
      </c>
      <c r="L87" s="552">
        <f>Sheet1!AA85+Sheet1!AB85-Sheet1!L85+(Sheet1!DA85-F87)*CFStoMGD-S87-T87-U87</f>
        <v>614.21799999999996</v>
      </c>
      <c r="M87" s="552">
        <f t="shared" si="187"/>
        <v>969.53633791424556</v>
      </c>
      <c r="N87" s="877">
        <f>IF(Sheet1!DA85&gt;=F87,MIN(73,MIN(MAX(L87,0),MAX(M87,0))),0)</f>
        <v>73</v>
      </c>
      <c r="O87" s="555">
        <f>Sheet1!AA85+Sheet1!AB85</f>
        <v>51.85</v>
      </c>
      <c r="P87" s="555">
        <f t="shared" si="188"/>
        <v>80.211950000000002</v>
      </c>
      <c r="Q87" s="865">
        <f t="shared" si="249"/>
        <v>42.84</v>
      </c>
      <c r="R87" s="796">
        <f t="shared" si="189"/>
        <v>8.8867629179331313</v>
      </c>
      <c r="S87" s="865">
        <f t="shared" si="250"/>
        <v>9.01</v>
      </c>
      <c r="T87" s="865">
        <f t="shared" si="251"/>
        <v>55.63</v>
      </c>
      <c r="U87" s="865">
        <f t="shared" si="252"/>
        <v>0</v>
      </c>
      <c r="V87" s="865"/>
      <c r="W87" s="865">
        <f t="shared" si="253"/>
        <v>55.753237082066867</v>
      </c>
      <c r="X87" s="865">
        <f t="shared" si="254"/>
        <v>64.64</v>
      </c>
      <c r="Y87" s="865" t="str">
        <f t="shared" si="255"/>
        <v>FALSE</v>
      </c>
      <c r="Z87" s="865">
        <f t="shared" si="256"/>
        <v>51.85</v>
      </c>
      <c r="AA87" s="865">
        <f t="shared" si="257"/>
        <v>51.85</v>
      </c>
      <c r="AB87" s="1151">
        <f t="shared" si="282"/>
        <v>66.273480000000006</v>
      </c>
      <c r="AC87" s="555">
        <f>Sheet1!Y85*MGDtoCFS</f>
        <v>29.77975</v>
      </c>
      <c r="AD87" s="555">
        <f>Sheet1!Z85*MGDtoCFS</f>
        <v>51.050999999999995</v>
      </c>
      <c r="AE87" s="555">
        <f>Sheet1!AA85*MGDtoCFS</f>
        <v>30.011799999999997</v>
      </c>
      <c r="AF87" s="555">
        <f>Sheet1!AB85*MGDtoCFS</f>
        <v>50.200150000000001</v>
      </c>
      <c r="AG87" s="555">
        <f>Sheet1!L85*MGDtoCFS</f>
        <v>0</v>
      </c>
      <c r="AH87" s="538">
        <f t="shared" si="190"/>
        <v>0</v>
      </c>
      <c r="AI87" s="1151">
        <f t="shared" si="191"/>
        <v>0</v>
      </c>
      <c r="AJ87" s="552">
        <f t="shared" si="192"/>
        <v>55.753237082066867</v>
      </c>
      <c r="AK87" s="552">
        <f t="shared" si="193"/>
        <v>86.250257765957443</v>
      </c>
      <c r="AL87" s="552">
        <f>(VLOOKUP(Sheet1!DC85,hhdcap_wcm,4)-(((VLOOKUP(Sheet1!DC85,hhdcap_wcm,3)-Sheet1!DC85)/(VLOOKUP(Sheet1!DC85,hhdcap_wcm,3)-VLOOKUP(Sheet1!DC85,hhdcap_wcm,1)))*(VLOOKUP(Sheet1!DC85,hhdcap_wcm,4)-VLOOKUP(Sheet1!DC85,hhdcap_wcm,2))))</f>
        <v>16316.20000004075</v>
      </c>
      <c r="AM87" s="552">
        <f t="shared" si="194"/>
        <v>1934.4000000059896</v>
      </c>
      <c r="AN87" s="1125">
        <f t="shared" si="195"/>
        <v>1725.5998564058505</v>
      </c>
      <c r="AO87" s="552">
        <f t="shared" si="196"/>
        <v>5294.1403594531494</v>
      </c>
      <c r="AP87" s="552">
        <f>Sheet1!BA85+Sheet1!BB85+Sheet1!BN85+CD87</f>
        <v>23.889999999999997</v>
      </c>
      <c r="AQ87" s="552">
        <f>Sheet1!BN85+(DO87*Sheet1!BN85)</f>
        <v>22.58677811550152</v>
      </c>
      <c r="AR87" s="552">
        <f>Sheet1!BA85+CD87</f>
        <v>0</v>
      </c>
      <c r="AS87" s="552">
        <f>Sheet1!BA85+Sheet1!BB85+CD87</f>
        <v>0.99</v>
      </c>
      <c r="AT87" s="680">
        <f>0</f>
        <v>0</v>
      </c>
      <c r="AU87" s="552">
        <f>IF(EB87&lt;K87,0,MAX(Sheet1!AA85+AQ87-15/36*K87-N87,Sheet1!EH85,0))</f>
        <v>0</v>
      </c>
      <c r="AV87" s="552">
        <f>IF(OR(B87&gt;=GD87,B87&lt;GC87),0,15/36*K87-MAX(0,64.6-(137.6-(Sheet1!AA85+Sheet1!AB85))))</f>
        <v>26.933333333333334</v>
      </c>
      <c r="AW87" s="1119"/>
      <c r="AX87" s="680"/>
      <c r="AY87" s="680"/>
      <c r="AZ87" s="680">
        <f t="shared" si="283"/>
        <v>0</v>
      </c>
      <c r="BA87" s="1151">
        <f t="shared" si="284"/>
        <v>0</v>
      </c>
      <c r="BB87" s="1109">
        <f t="shared" si="197"/>
        <v>834.93333333333271</v>
      </c>
      <c r="BC87" s="1131">
        <f t="shared" si="285"/>
        <v>26.933333333333334</v>
      </c>
      <c r="BD87" s="1109">
        <f ca="1">IF(B87&gt;Summary!$A$1,#N/A,BB87*MGtoAF)</f>
        <v>2561.5754666666649</v>
      </c>
      <c r="BE87" s="552">
        <f>Sheet1!BG85+Sheet1!BH85+Sheet1!BI85-BM87</f>
        <v>0</v>
      </c>
      <c r="BF87" s="552">
        <f t="shared" si="198"/>
        <v>0</v>
      </c>
      <c r="BG87" s="552">
        <f>IF(Sheet1!EP85="FM",BM87,0)</f>
        <v>0</v>
      </c>
      <c r="BH87" s="552">
        <f t="shared" si="199"/>
        <v>0</v>
      </c>
      <c r="BI87" s="552">
        <f>IF(Sheet1!EP85="OTHER",BM87,0)</f>
        <v>0</v>
      </c>
      <c r="BJ87" s="552">
        <f t="shared" si="200"/>
        <v>0</v>
      </c>
      <c r="BK87" s="552">
        <f t="shared" si="201"/>
        <v>0</v>
      </c>
      <c r="BL87" s="552">
        <f t="shared" si="202"/>
        <v>0</v>
      </c>
      <c r="BM87" s="552">
        <f>IF(OR(Sheet1!EP85="FM", Sheet1!EP85="OTHER"),SUM(Sheet1!BG85:'Sheet1'!BI85),0)</f>
        <v>0</v>
      </c>
      <c r="BN87" s="538">
        <f>IF(AND($B87&gt;=$FV87,$B87&lt;=$FW87),MAX(BF87,Sheet1!EI85,0),MAX(BF87-(7/36)*$K87,0))</f>
        <v>0</v>
      </c>
      <c r="BO87" s="552">
        <f t="shared" si="203"/>
        <v>12.568888888888889</v>
      </c>
      <c r="BP87" s="538">
        <f t="shared" si="204"/>
        <v>0</v>
      </c>
      <c r="BQ87" s="538">
        <f>IF(AND($O87&gt;0,Sheet1!EM85=1),(1-($O87-Sheet1!$L85)/$O87)*BL87,0)</f>
        <v>0</v>
      </c>
      <c r="BR87" s="538">
        <f>IF(AND(Sheet1!$L85=0,Sheet1!$L84=0, Calculation!BK87&lt;Sheet1!$EI85-0.1,Sheet1!$EI85=Sheet1!$EI84,Sheet1!$EI85=Sheet1!$EI86),BL87-BQ87,BL87-BQ87)</f>
        <v>0</v>
      </c>
      <c r="BS87" s="1125" t="str">
        <f t="shared" si="286"/>
        <v/>
      </c>
      <c r="BT87" s="1125">
        <f t="shared" si="287"/>
        <v>12.568888888888889</v>
      </c>
      <c r="BU87" s="552">
        <f t="shared" si="205"/>
        <v>389.63555555555536</v>
      </c>
      <c r="BV87" s="552"/>
      <c r="BW87" s="552">
        <f ca="1">IF(B87&gt;Summary!$A$1,#N/A,BU87*MGtoAF)</f>
        <v>1195.4018844444438</v>
      </c>
      <c r="BX87" s="552">
        <f>Sheet1!BC85+Sheet1!BD85+Sheet1!BE85+Sheet1!BF85-CG87-CH87</f>
        <v>2.4900000000000002</v>
      </c>
      <c r="BY87" s="552">
        <f t="shared" si="206"/>
        <v>2.4559422492401222</v>
      </c>
      <c r="BZ87" s="552">
        <f>IF(Sheet1!EQ85="FM",CH87,0)</f>
        <v>0</v>
      </c>
      <c r="CA87" s="552">
        <f t="shared" si="207"/>
        <v>0</v>
      </c>
      <c r="CB87" s="552">
        <f>IF(Sheet1!EQ85="OTHER",CH87,0)</f>
        <v>0</v>
      </c>
      <c r="CC87" s="552">
        <f t="shared" si="208"/>
        <v>0</v>
      </c>
      <c r="CD87" s="552">
        <f t="shared" si="209"/>
        <v>0</v>
      </c>
      <c r="CE87" s="552">
        <f t="shared" si="210"/>
        <v>2.4900000000000002</v>
      </c>
      <c r="CF87" s="552">
        <f t="shared" si="211"/>
        <v>2.4559422492401222</v>
      </c>
      <c r="CG87" s="552">
        <f>IF(Sheet1!EQ85="CWA",SUM(Sheet1!BC85:'Sheet1'!BF85),0)</f>
        <v>0</v>
      </c>
      <c r="CH87" s="552">
        <f>IF(OR(Sheet1!EQ85="FM", Sheet1!EQ85="OTHER"),SUM(Sheet1!BC85:'Sheet1'!BF85),0)</f>
        <v>0</v>
      </c>
      <c r="CI87" s="538">
        <f>IF(AND($B87&gt;=$FV87,$B87&lt;=$FW87),MAX(CF87,Sheet1!EJ85,0),MAX(CF87-(7/36)*$K87,0))</f>
        <v>0</v>
      </c>
      <c r="CJ87" s="552">
        <f t="shared" si="212"/>
        <v>10.112946639648767</v>
      </c>
      <c r="CK87" s="538">
        <f t="shared" si="213"/>
        <v>2.4559422492401222</v>
      </c>
      <c r="CL87" s="538">
        <f>IF(AND($O87&gt;0,Sheet1!EN85=1),(1-($O87-Sheet1!$L85)/$O87)*CF87,0)</f>
        <v>0</v>
      </c>
      <c r="CM87" s="538">
        <f>IF(AND(Sheet1!$L85=0,Sheet1!$L84=0, Calculation!CE87&lt;Sheet1!EJ85-0.1,Sheet1!EJ85=Sheet1!EJ84,Sheet1!EJ85=Sheet1!EJ86),CF87-CL87,CF87-CL87)</f>
        <v>2.4559422492401222</v>
      </c>
      <c r="CN87" s="1130" t="str">
        <f t="shared" si="288"/>
        <v/>
      </c>
      <c r="CO87" s="1125">
        <f t="shared" si="289"/>
        <v>12.568888888888889</v>
      </c>
      <c r="CP87" s="552">
        <f t="shared" si="214"/>
        <v>312.62332217541757</v>
      </c>
      <c r="CQ87" s="552"/>
      <c r="CR87" s="552">
        <f ca="1">IF(B87&gt;Summary!$A$1,#N/A,CP87*MGtoAF)</f>
        <v>959.12835243418112</v>
      </c>
      <c r="CS87" s="552">
        <f>Sheet1!BK85+Sheet1!BL85+Sheet1!BM85-Sheet1!ER85-DA87</f>
        <v>6.52</v>
      </c>
      <c r="CT87" s="552">
        <f t="shared" si="215"/>
        <v>6.4308206686930092</v>
      </c>
      <c r="CU87" s="552">
        <f>IF(Sheet1!ER85="FM",DA87,0)</f>
        <v>0</v>
      </c>
      <c r="CV87" s="552">
        <f t="shared" si="216"/>
        <v>0</v>
      </c>
      <c r="CW87" s="552">
        <f>IF(Sheet1!ER85="OTHER",DA87,0)</f>
        <v>0</v>
      </c>
      <c r="CX87" s="552">
        <f t="shared" si="217"/>
        <v>0</v>
      </c>
      <c r="CY87" s="552">
        <f t="shared" si="218"/>
        <v>6.52</v>
      </c>
      <c r="CZ87" s="552">
        <f t="shared" si="219"/>
        <v>6.4308206686930092</v>
      </c>
      <c r="DA87" s="552">
        <f>IF(OR(Sheet1!ER85="FM", Sheet1!ER85="OTHER"),SUM(Sheet1!BK85:'Sheet1'!BM85),0)</f>
        <v>0</v>
      </c>
      <c r="DB87" s="1092">
        <f>IF(AND($B87&gt;=$FV87,$B87&lt;=$FW87),MAX($CT87,Sheet1!EK85,0),MAX($CT87-(7/36)*$K87,0))</f>
        <v>0</v>
      </c>
      <c r="DC87" s="1093">
        <f t="shared" si="220"/>
        <v>6.1380682201958798</v>
      </c>
      <c r="DD87" s="1092">
        <f t="shared" si="221"/>
        <v>6.4308206686930092</v>
      </c>
      <c r="DE87" s="538">
        <f>IF(AND($O87&gt;0,Sheet1!EO85=1),(1-($O87-Sheet1!$L85)/$O87)*CZ87,0)</f>
        <v>0</v>
      </c>
      <c r="DF87" s="538">
        <f>IF(AND(Sheet1!$L85=0,Sheet1!$L84=0, Calculation!CY87&lt;Sheet1!$EK85-0.1,Sheet1!$EK85=Sheet1!$EK84,Sheet1!$EK85=Sheet1!$EK86),CZ87-DE87,CZ87-DE87)</f>
        <v>6.4308206686930092</v>
      </c>
      <c r="DG87" s="1130">
        <f t="shared" si="290"/>
        <v>12.568888888888889</v>
      </c>
      <c r="DH87" s="680">
        <f t="shared" si="222"/>
        <v>9.01</v>
      </c>
      <c r="DI87" s="552">
        <f t="shared" si="223"/>
        <v>188.40764534154471</v>
      </c>
      <c r="DJ87" s="680">
        <f t="shared" si="224"/>
        <v>8.8867629179331313</v>
      </c>
      <c r="DK87" s="552">
        <f ca="1">IF(B87&gt;Summary!$A$1,#N/A,DI87*MGtoAF)</f>
        <v>578.03465590785913</v>
      </c>
      <c r="DL87" s="680">
        <f t="shared" si="225"/>
        <v>9.01</v>
      </c>
      <c r="DM87" s="552">
        <f t="shared" si="226"/>
        <v>32.9</v>
      </c>
      <c r="DN87" s="552">
        <f>Sheet1!AB85-DM87</f>
        <v>-0.44999999999999574</v>
      </c>
      <c r="DO87" s="792">
        <f t="shared" si="227"/>
        <v>-1.3677811550151847E-2</v>
      </c>
      <c r="DP87" s="552">
        <f>(VLOOKUP(Sheet1!DC85,hhdcap_wcm,4)-(((VLOOKUP(Sheet1!DC85,hhdcap_wcm,3)-Sheet1!DC85)/(VLOOKUP(Sheet1!DC85,hhdcap_wcm,3)-VLOOKUP(Sheet1!DC85,hhdcap_wcm,1)))*(VLOOKUP(Sheet1!DC85,hhdcap_wcm,4)-VLOOKUP(Sheet1!DC85,hhdcap_wcm,2))))</f>
        <v>16316.20000004075</v>
      </c>
      <c r="DQ87" s="552">
        <f t="shared" si="228"/>
        <v>1934.4000000059896</v>
      </c>
      <c r="DR87" s="552">
        <f t="shared" si="229"/>
        <v>975.49167927684789</v>
      </c>
      <c r="DS87" s="552">
        <f>Sheet1!EA85*AFtoMG</f>
        <v>0</v>
      </c>
      <c r="DT87" s="552">
        <f>Sheet1!EB85*AFtoMG</f>
        <v>0</v>
      </c>
      <c r="DU87" s="552">
        <f>Sheet1!EC85*AFtoMG</f>
        <v>0</v>
      </c>
      <c r="DV87" s="552">
        <f>Sheet1!ED85*AFtoMG</f>
        <v>0</v>
      </c>
      <c r="DW87" s="552">
        <f t="shared" si="230"/>
        <v>0</v>
      </c>
      <c r="DX87" s="552">
        <f t="shared" si="231"/>
        <v>0</v>
      </c>
      <c r="DY87" s="552">
        <f t="shared" si="232"/>
        <v>1725.5998564058505</v>
      </c>
      <c r="DZ87" s="552">
        <f t="shared" si="233"/>
        <v>5294.1403594531494</v>
      </c>
      <c r="EA87" s="552"/>
      <c r="EB87" s="538">
        <f>IF(OR(B87&lt;FV87,B87&gt;FW87),(MIN(BF87+BY87+CT87+MAX(Sheet1!AA85+AQ87-73,0),K87)),0)</f>
        <v>8.8867629179331313</v>
      </c>
      <c r="EC87" s="552"/>
      <c r="ED87" s="552">
        <f t="shared" si="234"/>
        <v>8.8867629179331313</v>
      </c>
      <c r="EE87" s="552"/>
      <c r="EF87" s="552">
        <f>Sheet1!EH85+Sheet1!EI85+Sheet1!EJ85+Sheet1!EK85</f>
        <v>9</v>
      </c>
      <c r="EG87" s="1109">
        <f t="shared" si="291"/>
        <v>13.923</v>
      </c>
      <c r="EH87" s="538">
        <f t="shared" si="235"/>
        <v>0</v>
      </c>
      <c r="EI87" s="552">
        <f>IF(Sheet1!ET85=1,SUM('Calculations II'!AT87:BA87)+'Calculations II'!BC87+Sheet1!BV85+'Calculations II'!BE87+AP87,'Calculations II'!BK87)</f>
        <v>46.040912115501513</v>
      </c>
      <c r="EJ87" s="552">
        <f ca="1">EI87+'Calculations II'!D87+'Calculations II'!E87+'Calculations II'!O87</f>
        <v>42.533319902850508</v>
      </c>
      <c r="EK87" s="552"/>
      <c r="EL87" s="552"/>
      <c r="EM87" s="552">
        <f t="shared" si="236"/>
        <v>42080</v>
      </c>
      <c r="EN87" s="552">
        <f t="shared" si="237"/>
        <v>55.753237082066867</v>
      </c>
      <c r="EO87" s="552">
        <f t="shared" si="238"/>
        <v>86.250257765957443</v>
      </c>
      <c r="EP87" s="552">
        <v>0</v>
      </c>
      <c r="EQ87" s="552">
        <v>0</v>
      </c>
      <c r="ER87" s="552">
        <v>0</v>
      </c>
      <c r="ES87" s="538">
        <f t="shared" si="258"/>
        <v>-0.41562736663376909</v>
      </c>
      <c r="ET87" s="552">
        <f>-(VLOOKUP(Sheet1!BQ85,Lookup!$O$4:$Q$262,2)-VLOOKUP(Sheet1!BQ84,Lookup!$O$4:$Q$262,2))/1000000</f>
        <v>-0.13852322708329931</v>
      </c>
      <c r="EU87" s="552">
        <f>-(VLOOKUP(Sheet1!BR85,Lookup!$O$4:$Q$262,3)-VLOOKUP(Sheet1!BR84,Lookup!$O$4:$Q$262,3))/1000000</f>
        <v>-0.27710413955046981</v>
      </c>
      <c r="EV87" s="552"/>
      <c r="EW87" s="552"/>
      <c r="EX87" s="552"/>
      <c r="EY87" s="552"/>
      <c r="EZ87" s="552"/>
      <c r="FA87" s="552"/>
      <c r="FB87" s="552"/>
      <c r="FC87" s="552"/>
      <c r="FD87" s="586" t="e">
        <f t="shared" si="239"/>
        <v>#N/A</v>
      </c>
      <c r="FE87" s="586" t="e">
        <f t="shared" si="240"/>
        <v>#N/A</v>
      </c>
      <c r="FF87" s="587" t="e">
        <f t="shared" si="241"/>
        <v>#N/A</v>
      </c>
      <c r="FG87" s="588" t="s">
        <v>674</v>
      </c>
      <c r="FH87" s="588" t="s">
        <v>674</v>
      </c>
      <c r="FI87" s="586" t="e">
        <v>#N/A</v>
      </c>
      <c r="FJ87" s="586" t="e">
        <v>#N/A</v>
      </c>
      <c r="FK87" s="552"/>
      <c r="FL87" s="1100">
        <v>0</v>
      </c>
      <c r="FM87" s="552"/>
      <c r="FN87" s="552"/>
      <c r="FO87" s="552">
        <f>O87+((Sheet1!CS85)*GPMtoMGD)</f>
        <v>54.327088000000003</v>
      </c>
      <c r="FP87" s="552">
        <f>IF(Sheet1!AA85+AQ87&lt;=Calculation!N87,AQ87,Calculation!N87-Sheet1!AA85)</f>
        <v>22.58677811550152</v>
      </c>
      <c r="FQ87" s="552">
        <f>(Sheet1!BP85+Sheet1!BO85)/694.4</f>
        <v>0.93044354838709686</v>
      </c>
      <c r="FR87" s="558"/>
      <c r="FS87" s="558"/>
      <c r="FT87" s="558"/>
      <c r="FU87" s="558"/>
      <c r="FV87" s="677">
        <f t="shared" si="259"/>
        <v>42152</v>
      </c>
      <c r="FW87" s="677">
        <f t="shared" si="260"/>
        <v>42310</v>
      </c>
      <c r="FX87" s="558"/>
      <c r="FY87" s="558">
        <f>Sheet1!DA85-Sheet1!CZ85-Sheet1!AE85</f>
        <v>644.78805</v>
      </c>
      <c r="FZ87" s="552">
        <f t="shared" si="292"/>
        <v>0.43848466406630138</v>
      </c>
      <c r="GA87" s="552"/>
      <c r="GB87" s="552" t="str">
        <f t="shared" si="261"/>
        <v>n</v>
      </c>
      <c r="GC87" s="556">
        <f t="shared" si="262"/>
        <v>42050</v>
      </c>
      <c r="GD87" s="677">
        <f t="shared" si="263"/>
        <v>42152</v>
      </c>
      <c r="GE87" s="552">
        <v>6518.9</v>
      </c>
      <c r="GF87" s="677">
        <f t="shared" si="264"/>
        <v>42161</v>
      </c>
      <c r="GG87" s="552">
        <f t="shared" si="308"/>
        <v>2949</v>
      </c>
      <c r="GH87" s="556">
        <f t="shared" si="265"/>
        <v>42310</v>
      </c>
      <c r="GJ87" s="538">
        <f t="shared" si="266"/>
        <v>0</v>
      </c>
      <c r="GK87" s="552" t="str">
        <f t="shared" si="242"/>
        <v/>
      </c>
      <c r="GL87" s="552">
        <f t="shared" si="267"/>
        <v>0</v>
      </c>
      <c r="GM87" s="552" t="str">
        <f t="shared" si="268"/>
        <v/>
      </c>
      <c r="GN87" s="552">
        <f>IF(GK87="P",Lookup!$M$12,IF(GK87="PP",Lookup!$M$13,IF(GK87="PPP",Lookup!$M$14,IF(GK87="T",Lookup!$M$15,IF(GK87="TP",Lookup!$M$16,IF(GK87="TPP",Lookup!$M$17,IF(GK87="TPPP",Lookup!$M$18,0)))))))*GJ87</f>
        <v>0</v>
      </c>
      <c r="GO87" s="552">
        <f t="shared" si="269"/>
        <v>0</v>
      </c>
      <c r="GP87" s="552">
        <f t="shared" si="243"/>
        <v>2561.5754666666649</v>
      </c>
      <c r="GQ87" s="552">
        <f t="shared" si="280"/>
        <v>834.93333333333271</v>
      </c>
      <c r="GR87" s="552"/>
      <c r="GS87" s="552">
        <f t="shared" si="270"/>
        <v>0</v>
      </c>
      <c r="GT87" s="552" t="str">
        <f t="shared" si="271"/>
        <v/>
      </c>
      <c r="GU87" s="552">
        <f>IF(GK87="P",Lookup!$N$12,IF(GK87="PP",Lookup!$N$13,IF(GK87="PPP",Lookup!$N$14,IF(GK87="T",Lookup!$N$15,IF(GK87="TP",Lookup!$N$16,IF(GK87="TPP",Lookup!$N$17,IF(GK87="TPPP",Lookup!$N$18,0)))))))*GJ87</f>
        <v>0</v>
      </c>
      <c r="GV87" s="552">
        <f t="shared" si="272"/>
        <v>0</v>
      </c>
      <c r="GW87" s="552">
        <f t="shared" si="244"/>
        <v>1195.4018844444438</v>
      </c>
      <c r="GX87" s="552">
        <f t="shared" si="277"/>
        <v>389.63555555555536</v>
      </c>
      <c r="GY87" s="552"/>
      <c r="GZ87" s="552">
        <f t="shared" si="273"/>
        <v>0</v>
      </c>
      <c r="HA87" s="552" t="str">
        <f t="shared" si="274"/>
        <v/>
      </c>
      <c r="HB87" s="552">
        <f>IF(GK87="P",Lookup!$N$12,IF(GK87="PP",Lookup!$N$13,IF(GK87="PPP",Lookup!$N$14,IF(GK87="T",Lookup!$N$15,IF(GK87="TP",Lookup!$N$16,IF(GK87="TPP",Lookup!$N$17,IF(GK87="TPPP",Lookup!$N$18,0)))))))*GJ87</f>
        <v>0</v>
      </c>
      <c r="HC87" s="538">
        <f t="shared" si="245"/>
        <v>0</v>
      </c>
      <c r="HD87" s="552">
        <f t="shared" si="246"/>
        <v>959.12835243418112</v>
      </c>
      <c r="HE87" s="552">
        <f t="shared" si="278"/>
        <v>312.62332217541757</v>
      </c>
      <c r="HF87" s="552"/>
      <c r="HG87" s="552">
        <f t="shared" si="275"/>
        <v>0</v>
      </c>
      <c r="HH87" s="552" t="str">
        <f t="shared" si="276"/>
        <v/>
      </c>
      <c r="HI87" s="552">
        <f>IF(GK87="P",Lookup!$N$12,IF(GK87="PP",Lookup!$N$13,IF(GK87="PPP",Lookup!$N$14,IF(GK87="T",Lookup!$N$15,IF(GK87="TP",Lookup!$N$16,IF(GK87="TPP",Lookup!$N$17,IF(GK87="TPPP",Lookup!$N$18,0)))))))*GJ87</f>
        <v>0</v>
      </c>
      <c r="HJ87" s="538">
        <f t="shared" si="247"/>
        <v>0</v>
      </c>
      <c r="HK87" s="552">
        <f t="shared" si="248"/>
        <v>578.03465590785913</v>
      </c>
      <c r="HL87" s="552">
        <f t="shared" si="279"/>
        <v>188.40764534154471</v>
      </c>
      <c r="HM87" s="552"/>
      <c r="HN87" s="558"/>
      <c r="HO87" s="558"/>
      <c r="HP87" s="558"/>
      <c r="HQ87" s="558">
        <f t="shared" si="293"/>
        <v>223</v>
      </c>
      <c r="HR87" s="558">
        <f t="shared" si="294"/>
        <v>223</v>
      </c>
      <c r="HS87" s="558">
        <f>HR87+(Sheet1!DA85-Sheet1!DB85)</f>
        <v>1018.31195</v>
      </c>
      <c r="HT87" s="558">
        <f t="shared" si="295"/>
        <v>66.273480000000006</v>
      </c>
      <c r="HU87" s="558">
        <f t="shared" si="296"/>
        <v>952.03846999999996</v>
      </c>
      <c r="HV87" s="558">
        <f t="shared" si="297"/>
        <v>0</v>
      </c>
      <c r="HW87" s="550" t="str">
        <f t="shared" si="298"/>
        <v/>
      </c>
      <c r="HX87" s="558">
        <f t="shared" si="299"/>
        <v>272</v>
      </c>
      <c r="HY87" s="558">
        <f>Sheet1!CZ85</f>
        <v>495</v>
      </c>
      <c r="HZ87" s="558">
        <f t="shared" si="300"/>
        <v>0</v>
      </c>
      <c r="IA87" s="558">
        <f t="shared" si="301"/>
        <v>66.273480000000006</v>
      </c>
      <c r="IB87" s="558">
        <f t="shared" si="302"/>
        <v>495</v>
      </c>
      <c r="IC87" s="1109" t="str">
        <f t="shared" si="303"/>
        <v/>
      </c>
      <c r="ID87" s="558">
        <f t="shared" si="304"/>
        <v>428.72651999999999</v>
      </c>
      <c r="IE87" s="558">
        <f>Sheet1!DB85</f>
        <v>424.68805000000003</v>
      </c>
      <c r="IF87" s="550">
        <f>Sheet1!DA85</f>
        <v>1220</v>
      </c>
    </row>
    <row r="88" spans="1:240" x14ac:dyDescent="0.2">
      <c r="A88" s="572" t="s">
        <v>6</v>
      </c>
      <c r="B88" s="548">
        <v>42081</v>
      </c>
      <c r="C88" s="553">
        <v>0</v>
      </c>
      <c r="D88" s="522">
        <f t="shared" si="306"/>
        <v>300</v>
      </c>
      <c r="E88" s="522">
        <f t="shared" si="307"/>
        <v>250</v>
      </c>
      <c r="F88" s="522">
        <v>250</v>
      </c>
      <c r="G88" s="552">
        <f>DR88+Sheet1!CZ86</f>
        <v>1244.410489159603</v>
      </c>
      <c r="H88" s="1184">
        <f>(M88-(D88/1.547))</f>
        <v>626.55095566113471</v>
      </c>
      <c r="I88" s="551">
        <f>((Sheet1!DA86)+(MIN(P88,100))-E88)/1.547</f>
        <v>595.58642533936654</v>
      </c>
      <c r="J88" s="1066">
        <f>(((Sheet1!DB86)+(MIN(P88,100))-D88))/1.547</f>
        <v>137.06528765352294</v>
      </c>
      <c r="K88" s="871">
        <f t="shared" si="281"/>
        <v>64.64</v>
      </c>
      <c r="L88" s="552">
        <f>Sheet1!AA86+Sheet1!AB86-Sheet1!L86+(Sheet1!DA86-F88)*CFStoMGD-S88-T88-U88</f>
        <v>530.93600000000004</v>
      </c>
      <c r="M88" s="552">
        <f t="shared" si="187"/>
        <v>820.47467899662274</v>
      </c>
      <c r="N88" s="877">
        <f>IF(Sheet1!DA86&gt;=F88,MIN(73,MIN(MAX(L88,0),MAX(M88,0))),0)</f>
        <v>73</v>
      </c>
      <c r="O88" s="555">
        <f>Sheet1!AA86+Sheet1!AB86</f>
        <v>52.6</v>
      </c>
      <c r="P88" s="555">
        <f t="shared" si="188"/>
        <v>81.372199999999992</v>
      </c>
      <c r="Q88" s="865">
        <f t="shared" si="249"/>
        <v>43.63</v>
      </c>
      <c r="R88" s="796">
        <f t="shared" si="189"/>
        <v>8.9808859223300974</v>
      </c>
      <c r="S88" s="865">
        <f t="shared" si="250"/>
        <v>8.9700000000000006</v>
      </c>
      <c r="T88" s="865">
        <f t="shared" si="251"/>
        <v>55.67</v>
      </c>
      <c r="U88" s="865">
        <f t="shared" si="252"/>
        <v>0</v>
      </c>
      <c r="V88" s="865"/>
      <c r="W88" s="865">
        <f t="shared" si="253"/>
        <v>55.659114077669905</v>
      </c>
      <c r="X88" s="865">
        <f t="shared" si="254"/>
        <v>64.64</v>
      </c>
      <c r="Y88" s="865" t="str">
        <f t="shared" si="255"/>
        <v>FALSE</v>
      </c>
      <c r="Z88" s="865">
        <f t="shared" si="256"/>
        <v>52.6</v>
      </c>
      <c r="AA88" s="865">
        <f t="shared" si="257"/>
        <v>52.6</v>
      </c>
      <c r="AB88" s="1151">
        <f t="shared" si="282"/>
        <v>67.495609999999999</v>
      </c>
      <c r="AC88" s="555">
        <f>Sheet1!Y86*MGDtoCFS</f>
        <v>30.011799999999997</v>
      </c>
      <c r="AD88" s="555">
        <f>Sheet1!Z86*MGDtoCFS</f>
        <v>50.200150000000001</v>
      </c>
      <c r="AE88" s="555">
        <f>Sheet1!AA86*MGDtoCFS</f>
        <v>30.321200000000001</v>
      </c>
      <c r="AF88" s="555">
        <f>Sheet1!AB86*MGDtoCFS</f>
        <v>51.050999999999995</v>
      </c>
      <c r="AG88" s="555">
        <f>Sheet1!L86*MGDtoCFS</f>
        <v>0</v>
      </c>
      <c r="AH88" s="538">
        <f t="shared" si="190"/>
        <v>0</v>
      </c>
      <c r="AI88" s="1151">
        <f t="shared" si="191"/>
        <v>0</v>
      </c>
      <c r="AJ88" s="552">
        <f t="shared" si="192"/>
        <v>55.659114077669905</v>
      </c>
      <c r="AK88" s="552">
        <f t="shared" si="193"/>
        <v>86.104649478155338</v>
      </c>
      <c r="AL88" s="552">
        <f>(VLOOKUP(Sheet1!DC86,hhdcap_wcm,4)-(((VLOOKUP(Sheet1!DC86,hhdcap_wcm,3)-Sheet1!DC86)/(VLOOKUP(Sheet1!DC86,hhdcap_wcm,3)-VLOOKUP(Sheet1!DC86,hhdcap_wcm,1)))*(VLOOKUP(Sheet1!DC86,hhdcap_wcm,4)-VLOOKUP(Sheet1!DC86,hhdcap_wcm,2))))</f>
        <v>17788.400000044243</v>
      </c>
      <c r="AM88" s="552">
        <f t="shared" si="194"/>
        <v>1472.2000000034932</v>
      </c>
      <c r="AN88" s="1125">
        <f t="shared" si="195"/>
        <v>1781.2589704835202</v>
      </c>
      <c r="AO88" s="552">
        <f t="shared" si="196"/>
        <v>5464.9025214434405</v>
      </c>
      <c r="AP88" s="552">
        <f>Sheet1!BA86+Sheet1!BB86+Sheet1!BN86+CD88</f>
        <v>23.99</v>
      </c>
      <c r="AQ88" s="552">
        <f>Sheet1!BN86+(DO88*Sheet1!BN86)</f>
        <v>23.027912621359224</v>
      </c>
      <c r="AR88" s="552">
        <f>Sheet1!BA86+CD88</f>
        <v>0</v>
      </c>
      <c r="AS88" s="552">
        <f>Sheet1!BA86+Sheet1!BB86+CD88</f>
        <v>0.99</v>
      </c>
      <c r="AT88" s="680">
        <f>0</f>
        <v>0</v>
      </c>
      <c r="AU88" s="552">
        <f>IF(EB88&lt;K88,0,MAX(Sheet1!AA86+AQ88-15/36*K88-N88,Sheet1!EH86,0))</f>
        <v>0</v>
      </c>
      <c r="AV88" s="552">
        <f>IF(OR(B88&gt;=GD88,B88&lt;GC88),0,15/36*K88-MAX(0,64.6-(137.6-(Sheet1!AA86+Sheet1!AB86))))</f>
        <v>26.933333333333334</v>
      </c>
      <c r="AW88" s="1119"/>
      <c r="AX88" s="680"/>
      <c r="AY88" s="680"/>
      <c r="AZ88" s="680">
        <f t="shared" si="283"/>
        <v>0</v>
      </c>
      <c r="BA88" s="1151">
        <f t="shared" si="284"/>
        <v>0</v>
      </c>
      <c r="BB88" s="1109">
        <f t="shared" si="197"/>
        <v>861.86666666666599</v>
      </c>
      <c r="BC88" s="1131">
        <f t="shared" si="285"/>
        <v>26.933333333333334</v>
      </c>
      <c r="BD88" s="1109">
        <f ca="1">IF(B88&gt;Summary!$A$1,#N/A,BB88*MGtoAF)</f>
        <v>2644.2069333333311</v>
      </c>
      <c r="BE88" s="552">
        <f>Sheet1!BG86+Sheet1!BH86+Sheet1!BI86-BM88</f>
        <v>0</v>
      </c>
      <c r="BF88" s="552">
        <f t="shared" si="198"/>
        <v>0</v>
      </c>
      <c r="BG88" s="552">
        <f>IF(Sheet1!EP86="FM",BM88,0)</f>
        <v>0</v>
      </c>
      <c r="BH88" s="552">
        <f t="shared" si="199"/>
        <v>0</v>
      </c>
      <c r="BI88" s="552">
        <f>IF(Sheet1!EP86="OTHER",BM88,0)</f>
        <v>0</v>
      </c>
      <c r="BJ88" s="552">
        <f t="shared" si="200"/>
        <v>0</v>
      </c>
      <c r="BK88" s="552">
        <f t="shared" si="201"/>
        <v>0</v>
      </c>
      <c r="BL88" s="552">
        <f t="shared" si="202"/>
        <v>0</v>
      </c>
      <c r="BM88" s="552">
        <f>IF(OR(Sheet1!EP86="FM", Sheet1!EP86="OTHER"),SUM(Sheet1!BG86:'Sheet1'!BI86),0)</f>
        <v>0</v>
      </c>
      <c r="BN88" s="538">
        <f>IF(AND($B88&gt;=$FV88,$B88&lt;=$FW88),MAX(BF88,Sheet1!EI86,0),MAX(BF88-(7/36)*$K88,0))</f>
        <v>0</v>
      </c>
      <c r="BO88" s="552">
        <f t="shared" si="203"/>
        <v>12.568888888888889</v>
      </c>
      <c r="BP88" s="538">
        <f t="shared" si="204"/>
        <v>0</v>
      </c>
      <c r="BQ88" s="538">
        <f>IF(AND($O88&gt;0,Sheet1!EM86=1),(1-($O88-Sheet1!$L86)/$O88)*BL88,0)</f>
        <v>0</v>
      </c>
      <c r="BR88" s="538">
        <f>IF(AND(Sheet1!$L86=0,Sheet1!$L85=0, Calculation!BK88&lt;Sheet1!$EI86-0.1,Sheet1!$EI86=Sheet1!$EI85,Sheet1!$EI86=Sheet1!$EI87),BL88-BQ88,BL88-BQ88)</f>
        <v>0</v>
      </c>
      <c r="BS88" s="1125" t="str">
        <f t="shared" si="286"/>
        <v/>
      </c>
      <c r="BT88" s="1125">
        <f t="shared" si="287"/>
        <v>12.568888888888889</v>
      </c>
      <c r="BU88" s="552">
        <f t="shared" si="205"/>
        <v>402.20444444444422</v>
      </c>
      <c r="BV88" s="552"/>
      <c r="BW88" s="552">
        <f ca="1">IF(B88&gt;Summary!$A$1,#N/A,BU88*MGtoAF)</f>
        <v>1233.963235555555</v>
      </c>
      <c r="BX88" s="552">
        <f>Sheet1!BC86+Sheet1!BD86+Sheet1!BE86+Sheet1!BF86-CG88-CH88</f>
        <v>2.4900000000000002</v>
      </c>
      <c r="BY88" s="552">
        <f t="shared" si="206"/>
        <v>2.4930218446601944</v>
      </c>
      <c r="BZ88" s="552">
        <f>IF(Sheet1!EQ86="FM",CH88,0)</f>
        <v>0</v>
      </c>
      <c r="CA88" s="552">
        <f t="shared" si="207"/>
        <v>0</v>
      </c>
      <c r="CB88" s="552">
        <f>IF(Sheet1!EQ86="OTHER",CH88,0)</f>
        <v>0</v>
      </c>
      <c r="CC88" s="552">
        <f t="shared" si="208"/>
        <v>0</v>
      </c>
      <c r="CD88" s="552">
        <f t="shared" si="209"/>
        <v>0</v>
      </c>
      <c r="CE88" s="552">
        <f t="shared" si="210"/>
        <v>2.4900000000000002</v>
      </c>
      <c r="CF88" s="552">
        <f t="shared" si="211"/>
        <v>2.4930218446601944</v>
      </c>
      <c r="CG88" s="552">
        <f>IF(Sheet1!EQ86="CWA",SUM(Sheet1!BC86:'Sheet1'!BF86),0)</f>
        <v>0</v>
      </c>
      <c r="CH88" s="552">
        <f>IF(OR(Sheet1!EQ86="FM", Sheet1!EQ86="OTHER"),SUM(Sheet1!BC86:'Sheet1'!BF86),0)</f>
        <v>0</v>
      </c>
      <c r="CI88" s="538">
        <f>IF(AND($B88&gt;=$FV88,$B88&lt;=$FW88),MAX(CF88,Sheet1!EJ86,0),MAX(CF88-(7/36)*$K88,0))</f>
        <v>0</v>
      </c>
      <c r="CJ88" s="552">
        <f t="shared" si="212"/>
        <v>10.075867044228694</v>
      </c>
      <c r="CK88" s="538">
        <f t="shared" si="213"/>
        <v>2.4930218446601944</v>
      </c>
      <c r="CL88" s="538">
        <f>IF(AND($O88&gt;0,Sheet1!EN86=1),(1-($O88-Sheet1!$L86)/$O88)*CF88,0)</f>
        <v>0</v>
      </c>
      <c r="CM88" s="538">
        <f>IF(AND(Sheet1!$L86=0,Sheet1!$L85=0, Calculation!CE88&lt;Sheet1!EJ86-0.1,Sheet1!EJ86=Sheet1!EJ85,Sheet1!EJ86=Sheet1!EJ87),CF88-CL88,CF88-CL88)</f>
        <v>2.4930218446601944</v>
      </c>
      <c r="CN88" s="1130" t="str">
        <f t="shared" si="288"/>
        <v/>
      </c>
      <c r="CO88" s="1125">
        <f t="shared" si="289"/>
        <v>12.568888888888889</v>
      </c>
      <c r="CP88" s="552">
        <f t="shared" si="214"/>
        <v>322.69918921964626</v>
      </c>
      <c r="CQ88" s="552"/>
      <c r="CR88" s="552">
        <f ca="1">IF(B88&gt;Summary!$A$1,#N/A,CP88*MGtoAF)</f>
        <v>990.04111252587472</v>
      </c>
      <c r="CS88" s="552">
        <f>Sheet1!BK86+Sheet1!BL86+Sheet1!BM86-Sheet1!ER86-DA88</f>
        <v>6.48</v>
      </c>
      <c r="CT88" s="552">
        <f t="shared" si="215"/>
        <v>6.4878640776699035</v>
      </c>
      <c r="CU88" s="552">
        <f>IF(Sheet1!ER86="FM",DA88,0)</f>
        <v>0</v>
      </c>
      <c r="CV88" s="552">
        <f t="shared" si="216"/>
        <v>0</v>
      </c>
      <c r="CW88" s="552">
        <f>IF(Sheet1!ER86="OTHER",DA88,0)</f>
        <v>0</v>
      </c>
      <c r="CX88" s="552">
        <f t="shared" si="217"/>
        <v>0</v>
      </c>
      <c r="CY88" s="552">
        <f t="shared" si="218"/>
        <v>6.48</v>
      </c>
      <c r="CZ88" s="552">
        <f t="shared" si="219"/>
        <v>6.4878640776699035</v>
      </c>
      <c r="DA88" s="552">
        <f>IF(OR(Sheet1!ER86="FM", Sheet1!ER86="OTHER"),SUM(Sheet1!BK86:'Sheet1'!BM86),0)</f>
        <v>0</v>
      </c>
      <c r="DB88" s="1092">
        <f>IF(AND($B88&gt;=$FV88,$B88&lt;=$FW88),MAX($CT88,Sheet1!EK86,0),MAX($CT88-(7/36)*$K88,0))</f>
        <v>0</v>
      </c>
      <c r="DC88" s="1093">
        <f t="shared" si="220"/>
        <v>6.0810248112189855</v>
      </c>
      <c r="DD88" s="1092">
        <f t="shared" si="221"/>
        <v>6.4878640776699035</v>
      </c>
      <c r="DE88" s="538">
        <f>IF(AND($O88&gt;0,Sheet1!EO86=1),(1-($O88-Sheet1!$L86)/$O88)*CZ88,0)</f>
        <v>0</v>
      </c>
      <c r="DF88" s="538">
        <f>IF(AND(Sheet1!$L86=0,Sheet1!$L85=0, Calculation!CY88&lt;Sheet1!$EK86-0.1,Sheet1!$EK86=Sheet1!$EK85,Sheet1!$EK86=Sheet1!$EK87),CZ88-DE88,CZ88-DE88)</f>
        <v>6.4878640776699035</v>
      </c>
      <c r="DG88" s="1130">
        <f t="shared" si="290"/>
        <v>12.568888888888889</v>
      </c>
      <c r="DH88" s="680">
        <f t="shared" si="222"/>
        <v>8.9700000000000006</v>
      </c>
      <c r="DI88" s="552">
        <f t="shared" si="223"/>
        <v>194.48867015276369</v>
      </c>
      <c r="DJ88" s="680">
        <f t="shared" si="224"/>
        <v>8.9808859223300974</v>
      </c>
      <c r="DK88" s="552">
        <f ca="1">IF(B88&gt;Summary!$A$1,#N/A,DI88*MGtoAF)</f>
        <v>596.69124002867898</v>
      </c>
      <c r="DL88" s="680">
        <f t="shared" si="225"/>
        <v>8.9700000000000006</v>
      </c>
      <c r="DM88" s="552">
        <f t="shared" si="226"/>
        <v>32.96</v>
      </c>
      <c r="DN88" s="552">
        <f>Sheet1!AB86-DM88</f>
        <v>3.9999999999999147E-2</v>
      </c>
      <c r="DO88" s="792">
        <f t="shared" si="227"/>
        <v>1.2135922330096828E-3</v>
      </c>
      <c r="DP88" s="552">
        <f>(VLOOKUP(Sheet1!DC86,hhdcap_wcm,4)-(((VLOOKUP(Sheet1!DC86,hhdcap_wcm,3)-Sheet1!DC86)/(VLOOKUP(Sheet1!DC86,hhdcap_wcm,3)-VLOOKUP(Sheet1!DC86,hhdcap_wcm,1)))*(VLOOKUP(Sheet1!DC86,hhdcap_wcm,4)-VLOOKUP(Sheet1!DC86,hhdcap_wcm,2))))</f>
        <v>17788.400000044243</v>
      </c>
      <c r="DQ88" s="552">
        <f t="shared" si="228"/>
        <v>1472.2000000034932</v>
      </c>
      <c r="DR88" s="552">
        <f t="shared" si="229"/>
        <v>742.41048915960312</v>
      </c>
      <c r="DS88" s="552">
        <f>Sheet1!EA86*AFtoMG</f>
        <v>0</v>
      </c>
      <c r="DT88" s="552">
        <f>Sheet1!EB86*AFtoMG</f>
        <v>0</v>
      </c>
      <c r="DU88" s="552">
        <f>Sheet1!EC86*AFtoMG</f>
        <v>0</v>
      </c>
      <c r="DV88" s="552">
        <f>Sheet1!ED86*AFtoMG</f>
        <v>0</v>
      </c>
      <c r="DW88" s="552">
        <f t="shared" si="230"/>
        <v>0</v>
      </c>
      <c r="DX88" s="552">
        <f t="shared" si="231"/>
        <v>0</v>
      </c>
      <c r="DY88" s="552">
        <f t="shared" si="232"/>
        <v>1781.2589704835202</v>
      </c>
      <c r="DZ88" s="552">
        <f t="shared" si="233"/>
        <v>5464.9025214434405</v>
      </c>
      <c r="EA88" s="552"/>
      <c r="EB88" s="538">
        <f>IF(OR(B88&lt;FV88,B88&gt;FW88),(MIN(BF88+BY88+CT88+MAX(Sheet1!AA86+AQ88-73,0),K88)),0)</f>
        <v>8.9808859223300974</v>
      </c>
      <c r="EC88" s="552"/>
      <c r="ED88" s="552">
        <f t="shared" si="234"/>
        <v>8.9808859223300974</v>
      </c>
      <c r="EE88" s="552"/>
      <c r="EF88" s="552">
        <f>Sheet1!EH86+Sheet1!EI86+Sheet1!EJ86+Sheet1!EK86</f>
        <v>9</v>
      </c>
      <c r="EG88" s="1109">
        <f t="shared" si="291"/>
        <v>13.923</v>
      </c>
      <c r="EH88" s="538">
        <f t="shared" si="235"/>
        <v>0</v>
      </c>
      <c r="EI88" s="552">
        <f>IF(Sheet1!ET86=1,SUM('Calculations II'!AT88:BA88)+'Calculations II'!BC88+Sheet1!BV86+'Calculations II'!BE88+AP88,'Calculations II'!BK88)</f>
        <v>47.627272621359225</v>
      </c>
      <c r="EJ88" s="552">
        <f ca="1">EI88+'Calculations II'!D88+'Calculations II'!E88+'Calculations II'!O88</f>
        <v>41.325764491536987</v>
      </c>
      <c r="EK88" s="552"/>
      <c r="EL88" s="552"/>
      <c r="EM88" s="552">
        <f t="shared" si="236"/>
        <v>42081</v>
      </c>
      <c r="EN88" s="552">
        <f t="shared" si="237"/>
        <v>55.659114077669905</v>
      </c>
      <c r="EO88" s="552">
        <f t="shared" si="238"/>
        <v>86.104649478155338</v>
      </c>
      <c r="EP88" s="552">
        <v>0</v>
      </c>
      <c r="EQ88" s="552">
        <v>0</v>
      </c>
      <c r="ER88" s="552">
        <v>0</v>
      </c>
      <c r="ES88" s="538">
        <f t="shared" si="258"/>
        <v>3.4625744060014485</v>
      </c>
      <c r="ET88" s="552">
        <f>-(VLOOKUP(Sheet1!BQ86,Lookup!$O$4:$Q$262,2)-VLOOKUP(Sheet1!BQ85,Lookup!$O$4:$Q$262,2))/1000000</f>
        <v>1.6618557584638298</v>
      </c>
      <c r="EU88" s="552">
        <f>-(VLOOKUP(Sheet1!BR86,Lookup!$O$4:$Q$262,3)-VLOOKUP(Sheet1!BR85,Lookup!$O$4:$Q$262,3))/1000000</f>
        <v>1.8007186475376189</v>
      </c>
      <c r="EV88" s="552"/>
      <c r="EW88" s="552"/>
      <c r="EX88" s="552"/>
      <c r="EY88" s="552"/>
      <c r="EZ88" s="552"/>
      <c r="FA88" s="552"/>
      <c r="FB88" s="552"/>
      <c r="FC88" s="552"/>
      <c r="FD88" s="586" t="e">
        <f t="shared" si="239"/>
        <v>#N/A</v>
      </c>
      <c r="FE88" s="586" t="e">
        <f t="shared" si="240"/>
        <v>#N/A</v>
      </c>
      <c r="FF88" s="587" t="e">
        <f t="shared" si="241"/>
        <v>#N/A</v>
      </c>
      <c r="FG88" s="588" t="s">
        <v>674</v>
      </c>
      <c r="FH88" s="588" t="s">
        <v>674</v>
      </c>
      <c r="FI88" s="586" t="e">
        <v>#N/A</v>
      </c>
      <c r="FJ88" s="586" t="e">
        <v>#N/A</v>
      </c>
      <c r="FK88" s="552"/>
      <c r="FL88" s="1100">
        <v>0</v>
      </c>
      <c r="FM88" s="552"/>
      <c r="FN88" s="552"/>
      <c r="FO88" s="552">
        <f>O88+((Sheet1!CS86)*GPMtoMGD)</f>
        <v>52.6</v>
      </c>
      <c r="FP88" s="552">
        <f>IF(Sheet1!AA86+AQ88&lt;=Calculation!N88,AQ88,Calculation!N88-Sheet1!AA86)</f>
        <v>23.027912621359224</v>
      </c>
      <c r="FQ88" s="552">
        <f>(Sheet1!BP86+Sheet1!BO86)/694.4</f>
        <v>2.3473502304147464</v>
      </c>
      <c r="FR88" s="558"/>
      <c r="FS88" s="558"/>
      <c r="FT88" s="558"/>
      <c r="FU88" s="558"/>
      <c r="FV88" s="677">
        <f t="shared" si="259"/>
        <v>42152</v>
      </c>
      <c r="FW88" s="677">
        <f t="shared" si="260"/>
        <v>42310</v>
      </c>
      <c r="FX88" s="558"/>
      <c r="FY88" s="558">
        <f>Sheet1!DA86-Sheet1!CZ86-Sheet1!AE86</f>
        <v>506.62779999999998</v>
      </c>
      <c r="FZ88" s="552">
        <f t="shared" si="292"/>
        <v>0.40712273354602202</v>
      </c>
      <c r="GA88" s="552"/>
      <c r="GB88" s="552" t="str">
        <f t="shared" si="261"/>
        <v>n</v>
      </c>
      <c r="GC88" s="556">
        <f t="shared" si="262"/>
        <v>42050</v>
      </c>
      <c r="GD88" s="677">
        <f t="shared" si="263"/>
        <v>42152</v>
      </c>
      <c r="GE88" s="552">
        <v>6518.9</v>
      </c>
      <c r="GF88" s="677">
        <f t="shared" si="264"/>
        <v>42161</v>
      </c>
      <c r="GG88" s="552">
        <f t="shared" si="308"/>
        <v>2949</v>
      </c>
      <c r="GH88" s="556">
        <f t="shared" si="265"/>
        <v>42310</v>
      </c>
      <c r="GJ88" s="538">
        <f t="shared" si="266"/>
        <v>0</v>
      </c>
      <c r="GK88" s="552" t="str">
        <f t="shared" si="242"/>
        <v/>
      </c>
      <c r="GL88" s="552">
        <f t="shared" si="267"/>
        <v>0</v>
      </c>
      <c r="GM88" s="552" t="str">
        <f t="shared" si="268"/>
        <v/>
      </c>
      <c r="GN88" s="552">
        <f>IF(GK88="P",Lookup!$M$12,IF(GK88="PP",Lookup!$M$13,IF(GK88="PPP",Lookup!$M$14,IF(GK88="T",Lookup!$M$15,IF(GK88="TP",Lookup!$M$16,IF(GK88="TPP",Lookup!$M$17,IF(GK88="TPPP",Lookup!$M$18,0)))))))*GJ88</f>
        <v>0</v>
      </c>
      <c r="GO88" s="552">
        <f t="shared" si="269"/>
        <v>0</v>
      </c>
      <c r="GP88" s="552">
        <f t="shared" si="243"/>
        <v>2644.2069333333311</v>
      </c>
      <c r="GQ88" s="552">
        <f t="shared" si="280"/>
        <v>861.86666666666599</v>
      </c>
      <c r="GR88" s="552"/>
      <c r="GS88" s="552">
        <f t="shared" si="270"/>
        <v>0</v>
      </c>
      <c r="GT88" s="552" t="str">
        <f t="shared" si="271"/>
        <v/>
      </c>
      <c r="GU88" s="552">
        <f>IF(GK88="P",Lookup!$N$12,IF(GK88="PP",Lookup!$N$13,IF(GK88="PPP",Lookup!$N$14,IF(GK88="T",Lookup!$N$15,IF(GK88="TP",Lookup!$N$16,IF(GK88="TPP",Lookup!$N$17,IF(GK88="TPPP",Lookup!$N$18,0)))))))*GJ88</f>
        <v>0</v>
      </c>
      <c r="GV88" s="552">
        <f t="shared" si="272"/>
        <v>0</v>
      </c>
      <c r="GW88" s="552">
        <f t="shared" si="244"/>
        <v>1233.963235555555</v>
      </c>
      <c r="GX88" s="552">
        <f t="shared" si="277"/>
        <v>402.20444444444422</v>
      </c>
      <c r="GY88" s="552"/>
      <c r="GZ88" s="552">
        <f t="shared" si="273"/>
        <v>0</v>
      </c>
      <c r="HA88" s="552" t="str">
        <f t="shared" si="274"/>
        <v/>
      </c>
      <c r="HB88" s="552">
        <f>IF(GK88="P",Lookup!$N$12,IF(GK88="PP",Lookup!$N$13,IF(GK88="PPP",Lookup!$N$14,IF(GK88="T",Lookup!$N$15,IF(GK88="TP",Lookup!$N$16,IF(GK88="TPP",Lookup!$N$17,IF(GK88="TPPP",Lookup!$N$18,0)))))))*GJ88</f>
        <v>0</v>
      </c>
      <c r="HC88" s="538">
        <f t="shared" si="245"/>
        <v>0</v>
      </c>
      <c r="HD88" s="552">
        <f t="shared" si="246"/>
        <v>990.04111252587472</v>
      </c>
      <c r="HE88" s="552">
        <f t="shared" si="278"/>
        <v>322.69918921964626</v>
      </c>
      <c r="HF88" s="552"/>
      <c r="HG88" s="552">
        <f t="shared" si="275"/>
        <v>0</v>
      </c>
      <c r="HH88" s="552" t="str">
        <f t="shared" si="276"/>
        <v/>
      </c>
      <c r="HI88" s="552">
        <f>IF(GK88="P",Lookup!$N$12,IF(GK88="PP",Lookup!$N$13,IF(GK88="PPP",Lookup!$N$14,IF(GK88="T",Lookup!$N$15,IF(GK88="TP",Lookup!$N$16,IF(GK88="TPP",Lookup!$N$17,IF(GK88="TPPP",Lookup!$N$18,0)))))))*GJ88</f>
        <v>0</v>
      </c>
      <c r="HJ88" s="538">
        <f t="shared" si="247"/>
        <v>0</v>
      </c>
      <c r="HK88" s="552">
        <f t="shared" si="248"/>
        <v>596.69124002867898</v>
      </c>
      <c r="HL88" s="552">
        <f t="shared" si="279"/>
        <v>194.48867015276369</v>
      </c>
      <c r="HM88" s="552"/>
      <c r="HN88" s="558"/>
      <c r="HO88" s="558"/>
      <c r="HP88" s="558"/>
      <c r="HQ88" s="558">
        <f t="shared" si="293"/>
        <v>223</v>
      </c>
      <c r="HR88" s="558">
        <f t="shared" si="294"/>
        <v>223</v>
      </c>
      <c r="HS88" s="558">
        <f>HR88+(Sheet1!DA86-Sheet1!DB86)</f>
        <v>882.33220000000006</v>
      </c>
      <c r="HT88" s="558">
        <f t="shared" si="295"/>
        <v>67.495609999999999</v>
      </c>
      <c r="HU88" s="558">
        <f t="shared" si="296"/>
        <v>814.83659000000011</v>
      </c>
      <c r="HV88" s="558">
        <f t="shared" si="297"/>
        <v>0</v>
      </c>
      <c r="HW88" s="550" t="str">
        <f t="shared" si="298"/>
        <v/>
      </c>
      <c r="HX88" s="558">
        <f t="shared" si="299"/>
        <v>279</v>
      </c>
      <c r="HY88" s="558">
        <f>Sheet1!CZ86</f>
        <v>502</v>
      </c>
      <c r="HZ88" s="558">
        <f t="shared" si="300"/>
        <v>0</v>
      </c>
      <c r="IA88" s="558">
        <f t="shared" si="301"/>
        <v>67.495609999999999</v>
      </c>
      <c r="IB88" s="558">
        <f t="shared" si="302"/>
        <v>502</v>
      </c>
      <c r="IC88" s="1109" t="str">
        <f t="shared" si="303"/>
        <v/>
      </c>
      <c r="ID88" s="558">
        <f t="shared" si="304"/>
        <v>434.50439</v>
      </c>
      <c r="IE88" s="558">
        <f>Sheet1!DB86</f>
        <v>430.66779999999994</v>
      </c>
      <c r="IF88" s="550">
        <f>Sheet1!DA86</f>
        <v>1090</v>
      </c>
    </row>
    <row r="89" spans="1:240" x14ac:dyDescent="0.2">
      <c r="A89" s="572" t="s">
        <v>7</v>
      </c>
      <c r="B89" s="548">
        <v>42082</v>
      </c>
      <c r="C89" s="553">
        <v>0</v>
      </c>
      <c r="D89" s="522">
        <f t="shared" si="306"/>
        <v>300</v>
      </c>
      <c r="E89" s="522">
        <f t="shared" si="307"/>
        <v>250</v>
      </c>
      <c r="F89" s="522">
        <v>250</v>
      </c>
      <c r="G89" s="552">
        <f>DR89+Sheet1!CZ87</f>
        <v>996.96369137831448</v>
      </c>
      <c r="H89" s="1184">
        <f t="shared" si="305"/>
        <v>463.40235337359331</v>
      </c>
      <c r="I89" s="551">
        <f>((Sheet1!DA87)+(MIN(P89,100))-E89)/1.547</f>
        <v>557.08168067226893</v>
      </c>
      <c r="J89" s="1066">
        <f>(((Sheet1!DB87)+(MIN(P89,100))-D89))/1.547</f>
        <v>78.383968972204258</v>
      </c>
      <c r="K89" s="871">
        <f t="shared" si="281"/>
        <v>64.64</v>
      </c>
      <c r="L89" s="552">
        <f>Sheet1!AA87+Sheet1!AB87-Sheet1!L87+(Sheet1!DA87-F89)*CFStoMGD-S89-T89-U89</f>
        <v>492.43200000000002</v>
      </c>
      <c r="M89" s="552">
        <f t="shared" si="187"/>
        <v>657.32607670908135</v>
      </c>
      <c r="N89" s="877">
        <f>IF(Sheet1!DA87&gt;=F89,MIN(73,MIN(MAX(L89,0),MAX(M89,0))),0)</f>
        <v>73</v>
      </c>
      <c r="O89" s="555">
        <f>Sheet1!AA87+Sheet1!AB87</f>
        <v>52.879999999999995</v>
      </c>
      <c r="P89" s="555">
        <f t="shared" si="188"/>
        <v>81.805359999999993</v>
      </c>
      <c r="Q89" s="865">
        <f t="shared" si="249"/>
        <v>43.899999999999991</v>
      </c>
      <c r="R89" s="796">
        <f t="shared" si="189"/>
        <v>8.9691052471944204</v>
      </c>
      <c r="S89" s="865">
        <f t="shared" si="250"/>
        <v>8.98</v>
      </c>
      <c r="T89" s="865">
        <f t="shared" si="251"/>
        <v>55.66</v>
      </c>
      <c r="U89" s="865">
        <f t="shared" si="252"/>
        <v>0</v>
      </c>
      <c r="V89" s="865"/>
      <c r="W89" s="865">
        <f t="shared" si="253"/>
        <v>55.67089475280558</v>
      </c>
      <c r="X89" s="865">
        <f t="shared" si="254"/>
        <v>64.64</v>
      </c>
      <c r="Y89" s="865" t="str">
        <f t="shared" si="255"/>
        <v>FALSE</v>
      </c>
      <c r="Z89" s="865">
        <f t="shared" si="256"/>
        <v>52.879999999999995</v>
      </c>
      <c r="AA89" s="865">
        <f t="shared" si="257"/>
        <v>52.879999999999995</v>
      </c>
      <c r="AB89" s="1151">
        <f t="shared" si="282"/>
        <v>67.913299999999978</v>
      </c>
      <c r="AC89" s="555">
        <f>Sheet1!Y87*MGDtoCFS</f>
        <v>30.321200000000001</v>
      </c>
      <c r="AD89" s="555">
        <f>Sheet1!Z87*MGDtoCFS</f>
        <v>51.050999999999995</v>
      </c>
      <c r="AE89" s="555">
        <f>Sheet1!AA87*MGDtoCFS</f>
        <v>30.862649999999999</v>
      </c>
      <c r="AF89" s="555">
        <f>Sheet1!AB87*MGDtoCFS</f>
        <v>50.942709999999998</v>
      </c>
      <c r="AG89" s="555">
        <f>Sheet1!L87*MGDtoCFS</f>
        <v>0</v>
      </c>
      <c r="AH89" s="538">
        <f t="shared" si="190"/>
        <v>0</v>
      </c>
      <c r="AI89" s="1151">
        <f t="shared" si="191"/>
        <v>0</v>
      </c>
      <c r="AJ89" s="552">
        <f t="shared" si="192"/>
        <v>55.67089475280558</v>
      </c>
      <c r="AK89" s="552">
        <f t="shared" si="193"/>
        <v>86.122874182590223</v>
      </c>
      <c r="AL89" s="552">
        <f>(VLOOKUP(Sheet1!DC87,hhdcap_wcm,4)-(((VLOOKUP(Sheet1!DC87,hhdcap_wcm,3)-Sheet1!DC87)/(VLOOKUP(Sheet1!DC87,hhdcap_wcm,3)-VLOOKUP(Sheet1!DC87,hhdcap_wcm,1)))*(VLOOKUP(Sheet1!DC87,hhdcap_wcm,4)-VLOOKUP(Sheet1!DC87,hhdcap_wcm,2))))</f>
        <v>18946.400000047441</v>
      </c>
      <c r="AM89" s="552">
        <f t="shared" si="194"/>
        <v>1158.0000000031978</v>
      </c>
      <c r="AN89" s="1125">
        <f t="shared" si="195"/>
        <v>1836.9298652363259</v>
      </c>
      <c r="AO89" s="552">
        <f t="shared" si="196"/>
        <v>5635.7008265450477</v>
      </c>
      <c r="AP89" s="552">
        <f>Sheet1!BA87+Sheet1!BB87+Sheet1!BN87+CD89</f>
        <v>23.99</v>
      </c>
      <c r="AQ89" s="552">
        <f>Sheet1!BN87+(DO89*Sheet1!BN87)</f>
        <v>22.972095844707312</v>
      </c>
      <c r="AR89" s="552">
        <f>Sheet1!BA87+CD89</f>
        <v>0</v>
      </c>
      <c r="AS89" s="552">
        <f>Sheet1!BA87+Sheet1!BB87+CD89</f>
        <v>0.99</v>
      </c>
      <c r="AT89" s="680">
        <f>0</f>
        <v>0</v>
      </c>
      <c r="AU89" s="552">
        <f>IF(EB89&lt;K89,0,MAX(Sheet1!AA87+AQ89-15/36*K89-N89,Sheet1!EH87,0))</f>
        <v>0</v>
      </c>
      <c r="AV89" s="552">
        <f>IF(OR(B89&gt;=GD89,B89&lt;GC89),0,15/36*K89-MAX(0,64.6-(137.6-(Sheet1!AA87+Sheet1!AB87))))</f>
        <v>26.933333333333334</v>
      </c>
      <c r="AW89" s="1119"/>
      <c r="AX89" s="680"/>
      <c r="AY89" s="680"/>
      <c r="AZ89" s="680">
        <f t="shared" si="283"/>
        <v>0</v>
      </c>
      <c r="BA89" s="1151">
        <f t="shared" si="284"/>
        <v>0</v>
      </c>
      <c r="BB89" s="1109">
        <f t="shared" si="197"/>
        <v>888.79999999999927</v>
      </c>
      <c r="BC89" s="1131">
        <f t="shared" si="285"/>
        <v>26.933333333333334</v>
      </c>
      <c r="BD89" s="1109">
        <f ca="1">IF(B89&gt;Summary!$A$1,#N/A,BB89*MGtoAF)</f>
        <v>2726.8383999999978</v>
      </c>
      <c r="BE89" s="552">
        <f>Sheet1!BG87+Sheet1!BH87+Sheet1!BI87-BM89</f>
        <v>0</v>
      </c>
      <c r="BF89" s="552">
        <f t="shared" si="198"/>
        <v>0</v>
      </c>
      <c r="BG89" s="552">
        <f>IF(Sheet1!EP87="FM",BM89,0)</f>
        <v>0</v>
      </c>
      <c r="BH89" s="552">
        <f t="shared" si="199"/>
        <v>0</v>
      </c>
      <c r="BI89" s="552">
        <f>IF(Sheet1!EP87="OTHER",BM89,0)</f>
        <v>0</v>
      </c>
      <c r="BJ89" s="552">
        <f t="shared" si="200"/>
        <v>0</v>
      </c>
      <c r="BK89" s="552">
        <f t="shared" si="201"/>
        <v>0</v>
      </c>
      <c r="BL89" s="552">
        <f t="shared" si="202"/>
        <v>0</v>
      </c>
      <c r="BM89" s="552">
        <f>IF(OR(Sheet1!EP87="FM", Sheet1!EP87="OTHER"),SUM(Sheet1!BG87:'Sheet1'!BI87),0)</f>
        <v>0</v>
      </c>
      <c r="BN89" s="538">
        <f>IF(AND($B89&gt;=$FV89,$B89&lt;=$FW89),MAX(BF89,Sheet1!EI87,0),MAX(BF89-(7/36)*$K89,0))</f>
        <v>0</v>
      </c>
      <c r="BO89" s="552">
        <f t="shared" si="203"/>
        <v>12.568888888888889</v>
      </c>
      <c r="BP89" s="538">
        <f t="shared" si="204"/>
        <v>0</v>
      </c>
      <c r="BQ89" s="538">
        <f>IF(AND($O89&gt;0,Sheet1!EM87=1),(1-($O89-Sheet1!$L87)/$O89)*BL89,0)</f>
        <v>0</v>
      </c>
      <c r="BR89" s="538">
        <f>IF(AND(Sheet1!$L87=0,Sheet1!$L86=0, Calculation!BK89&lt;Sheet1!$EI87-0.1,Sheet1!$EI87=Sheet1!$EI86,Sheet1!$EI87=Sheet1!$EI88),BL89-BQ89,BL89-BQ89)</f>
        <v>0</v>
      </c>
      <c r="BS89" s="1125" t="str">
        <f t="shared" si="286"/>
        <v/>
      </c>
      <c r="BT89" s="1125">
        <f t="shared" si="287"/>
        <v>12.568888888888889</v>
      </c>
      <c r="BU89" s="552">
        <f t="shared" si="205"/>
        <v>414.77333333333308</v>
      </c>
      <c r="BV89" s="552"/>
      <c r="BW89" s="552">
        <f ca="1">IF(B89&gt;Summary!$A$1,#N/A,BU89*MGtoAF)</f>
        <v>1272.524586666666</v>
      </c>
      <c r="BX89" s="552">
        <f>Sheet1!BC87+Sheet1!BD87+Sheet1!BE87+Sheet1!BF87-CG89-CH89</f>
        <v>2.5</v>
      </c>
      <c r="BY89" s="552">
        <f t="shared" si="206"/>
        <v>2.4969669396420988</v>
      </c>
      <c r="BZ89" s="552">
        <f>IF(Sheet1!EQ87="FM",CH89,0)</f>
        <v>0</v>
      </c>
      <c r="CA89" s="552">
        <f t="shared" si="207"/>
        <v>0</v>
      </c>
      <c r="CB89" s="552">
        <f>IF(Sheet1!EQ87="OTHER",CH89,0)</f>
        <v>0</v>
      </c>
      <c r="CC89" s="552">
        <f t="shared" si="208"/>
        <v>0</v>
      </c>
      <c r="CD89" s="552">
        <f t="shared" si="209"/>
        <v>0</v>
      </c>
      <c r="CE89" s="552">
        <f t="shared" si="210"/>
        <v>2.5</v>
      </c>
      <c r="CF89" s="552">
        <f t="shared" si="211"/>
        <v>2.4969669396420988</v>
      </c>
      <c r="CG89" s="552">
        <f>IF(Sheet1!EQ87="CWA",SUM(Sheet1!BC87:'Sheet1'!BF87),0)</f>
        <v>0</v>
      </c>
      <c r="CH89" s="552">
        <f>IF(OR(Sheet1!EQ87="FM", Sheet1!EQ87="OTHER"),SUM(Sheet1!BC87:'Sheet1'!BF87),0)</f>
        <v>0</v>
      </c>
      <c r="CI89" s="538">
        <f>IF(AND($B89&gt;=$FV89,$B89&lt;=$FW89),MAX(CF89,Sheet1!EJ87,0),MAX(CF89-(7/36)*$K89,0))</f>
        <v>0</v>
      </c>
      <c r="CJ89" s="552">
        <f t="shared" si="212"/>
        <v>10.071921949246789</v>
      </c>
      <c r="CK89" s="538">
        <f t="shared" si="213"/>
        <v>2.4969669396420988</v>
      </c>
      <c r="CL89" s="538">
        <f>IF(AND($O89&gt;0,Sheet1!EN87=1),(1-($O89-Sheet1!$L87)/$O89)*CF89,0)</f>
        <v>0</v>
      </c>
      <c r="CM89" s="538">
        <f>IF(AND(Sheet1!$L87=0,Sheet1!$L86=0, Calculation!CE89&lt;Sheet1!EJ87-0.1,Sheet1!EJ87=Sheet1!EJ86,Sheet1!EJ87=Sheet1!EJ88),CF89-CL89,CF89-CL89)</f>
        <v>2.4969669396420988</v>
      </c>
      <c r="CN89" s="1130" t="str">
        <f t="shared" si="288"/>
        <v/>
      </c>
      <c r="CO89" s="1125">
        <f t="shared" si="289"/>
        <v>12.568888888888889</v>
      </c>
      <c r="CP89" s="552">
        <f t="shared" si="214"/>
        <v>332.77111116889307</v>
      </c>
      <c r="CQ89" s="552"/>
      <c r="CR89" s="552">
        <f ca="1">IF(B89&gt;Summary!$A$1,#N/A,CP89*MGtoAF)</f>
        <v>1020.9417690661639</v>
      </c>
      <c r="CS89" s="552">
        <f>Sheet1!BK87+Sheet1!BL87+Sheet1!BM87-Sheet1!ER87-DA89</f>
        <v>6.48</v>
      </c>
      <c r="CT89" s="552">
        <f t="shared" si="215"/>
        <v>6.4721383075523207</v>
      </c>
      <c r="CU89" s="552">
        <f>IF(Sheet1!ER87="FM",DA89,0)</f>
        <v>0</v>
      </c>
      <c r="CV89" s="552">
        <f t="shared" si="216"/>
        <v>0</v>
      </c>
      <c r="CW89" s="552">
        <f>IF(Sheet1!ER87="OTHER",DA89,0)</f>
        <v>0</v>
      </c>
      <c r="CX89" s="552">
        <f t="shared" si="217"/>
        <v>0</v>
      </c>
      <c r="CY89" s="552">
        <f t="shared" si="218"/>
        <v>6.48</v>
      </c>
      <c r="CZ89" s="552">
        <f t="shared" si="219"/>
        <v>6.4721383075523207</v>
      </c>
      <c r="DA89" s="552">
        <f>IF(OR(Sheet1!ER87="FM", Sheet1!ER87="OTHER"),SUM(Sheet1!BK87:'Sheet1'!BM87),0)</f>
        <v>0</v>
      </c>
      <c r="DB89" s="1092">
        <f>IF(AND($B89&gt;=$FV89,$B89&lt;=$FW89),MAX($CT89,Sheet1!EK87,0),MAX($CT89-(7/36)*$K89,0))</f>
        <v>0</v>
      </c>
      <c r="DC89" s="1093">
        <f t="shared" si="220"/>
        <v>6.0967505813365683</v>
      </c>
      <c r="DD89" s="1092">
        <f t="shared" si="221"/>
        <v>6.4721383075523207</v>
      </c>
      <c r="DE89" s="538">
        <f>IF(AND($O89&gt;0,Sheet1!EO87=1),(1-($O89-Sheet1!$L87)/$O89)*CZ89,0)</f>
        <v>0</v>
      </c>
      <c r="DF89" s="538">
        <f>IF(AND(Sheet1!$L87=0,Sheet1!$L86=0, Calculation!CY89&lt;Sheet1!$EK87-0.1,Sheet1!$EK87=Sheet1!$EK86,Sheet1!$EK87=Sheet1!$EK88),CZ89-DE89,CZ89-DE89)</f>
        <v>6.4721383075523207</v>
      </c>
      <c r="DG89" s="1130">
        <f t="shared" si="290"/>
        <v>12.568888888888889</v>
      </c>
      <c r="DH89" s="680">
        <f t="shared" si="222"/>
        <v>8.98</v>
      </c>
      <c r="DI89" s="552">
        <f t="shared" si="223"/>
        <v>200.58542073410027</v>
      </c>
      <c r="DJ89" s="680">
        <f t="shared" si="224"/>
        <v>8.9691052471944204</v>
      </c>
      <c r="DK89" s="552">
        <f ca="1">IF(B89&gt;Summary!$A$1,#N/A,DI89*MGtoAF)</f>
        <v>615.39607081221959</v>
      </c>
      <c r="DL89" s="680">
        <f t="shared" si="225"/>
        <v>8.98</v>
      </c>
      <c r="DM89" s="552">
        <f t="shared" si="226"/>
        <v>32.97</v>
      </c>
      <c r="DN89" s="552">
        <f>Sheet1!AB87-DM89</f>
        <v>-3.9999999999999147E-2</v>
      </c>
      <c r="DO89" s="792">
        <f t="shared" si="227"/>
        <v>-1.2132241431604231E-3</v>
      </c>
      <c r="DP89" s="552">
        <f>(VLOOKUP(Sheet1!DC87,hhdcap_wcm,4)-(((VLOOKUP(Sheet1!DC87,hhdcap_wcm,3)-Sheet1!DC87)/(VLOOKUP(Sheet1!DC87,hhdcap_wcm,3)-VLOOKUP(Sheet1!DC87,hhdcap_wcm,1)))*(VLOOKUP(Sheet1!DC87,hhdcap_wcm,4)-VLOOKUP(Sheet1!DC87,hhdcap_wcm,2))))</f>
        <v>18946.400000047441</v>
      </c>
      <c r="DQ89" s="552">
        <f t="shared" si="228"/>
        <v>1158.0000000031978</v>
      </c>
      <c r="DR89" s="552">
        <f t="shared" si="229"/>
        <v>583.96369137831448</v>
      </c>
      <c r="DS89" s="552">
        <f>Sheet1!EA87*AFtoMG</f>
        <v>0</v>
      </c>
      <c r="DT89" s="552">
        <f>Sheet1!EB87*AFtoMG</f>
        <v>0</v>
      </c>
      <c r="DU89" s="552">
        <f>Sheet1!EC87*AFtoMG</f>
        <v>0</v>
      </c>
      <c r="DV89" s="552">
        <f>Sheet1!ED87*AFtoMG</f>
        <v>0</v>
      </c>
      <c r="DW89" s="552">
        <f t="shared" si="230"/>
        <v>0</v>
      </c>
      <c r="DX89" s="552">
        <f t="shared" si="231"/>
        <v>0</v>
      </c>
      <c r="DY89" s="552">
        <f t="shared" si="232"/>
        <v>1836.9298652363259</v>
      </c>
      <c r="DZ89" s="552">
        <f t="shared" si="233"/>
        <v>5635.7008265450477</v>
      </c>
      <c r="EA89" s="552"/>
      <c r="EB89" s="538">
        <f>IF(OR(B89&lt;FV89,B89&gt;FW89),(MIN(BF89+BY89+CT89+MAX(Sheet1!AA87+AQ89-73,0),K89)),0)</f>
        <v>8.9691052471944204</v>
      </c>
      <c r="EC89" s="552"/>
      <c r="ED89" s="552">
        <f t="shared" si="234"/>
        <v>8.9691052471944204</v>
      </c>
      <c r="EE89" s="552"/>
      <c r="EF89" s="552">
        <f>Sheet1!EH87+Sheet1!EI87+Sheet1!EJ87+Sheet1!EK87</f>
        <v>9</v>
      </c>
      <c r="EG89" s="1109">
        <f t="shared" si="291"/>
        <v>13.923</v>
      </c>
      <c r="EH89" s="538">
        <f t="shared" si="235"/>
        <v>0</v>
      </c>
      <c r="EI89" s="552">
        <f>IF(Sheet1!ET87=1,SUM('Calculations II'!AT89:BA89)+'Calculations II'!BC89+Sheet1!BV87+'Calculations II'!BE89+AP89,'Calculations II'!BK89)</f>
        <v>46.056971844707306</v>
      </c>
      <c r="EJ89" s="552">
        <f ca="1">EI89+'Calculations II'!D89+'Calculations II'!E89+'Calculations II'!O89</f>
        <v>40.850241179592906</v>
      </c>
      <c r="EK89" s="552"/>
      <c r="EL89" s="552"/>
      <c r="EM89" s="552">
        <f t="shared" si="236"/>
        <v>42082</v>
      </c>
      <c r="EN89" s="552">
        <f t="shared" si="237"/>
        <v>55.67089475280558</v>
      </c>
      <c r="EO89" s="552">
        <f t="shared" si="238"/>
        <v>86.122874182590223</v>
      </c>
      <c r="EP89" s="552">
        <v>0</v>
      </c>
      <c r="EQ89" s="552">
        <v>0</v>
      </c>
      <c r="ER89" s="552">
        <v>0</v>
      </c>
      <c r="ES89" s="538">
        <f t="shared" si="258"/>
        <v>1.938158896909997</v>
      </c>
      <c r="ET89" s="552">
        <f>-(VLOOKUP(Sheet1!BQ87,Lookup!$O$4:$Q$262,2)-VLOOKUP(Sheet1!BQ86,Lookup!$O$4:$Q$262,2))/1000000</f>
        <v>0.96898974724841491</v>
      </c>
      <c r="EU89" s="552">
        <f>-(VLOOKUP(Sheet1!BR87,Lookup!$O$4:$Q$262,3)-VLOOKUP(Sheet1!BR86,Lookup!$O$4:$Q$262,3))/1000000</f>
        <v>0.96916914966158196</v>
      </c>
      <c r="EV89" s="552"/>
      <c r="EW89" s="552"/>
      <c r="EX89" s="552"/>
      <c r="EY89" s="552"/>
      <c r="EZ89" s="552"/>
      <c r="FA89" s="552"/>
      <c r="FB89" s="552"/>
      <c r="FC89" s="552"/>
      <c r="FD89" s="586" t="e">
        <f t="shared" si="239"/>
        <v>#N/A</v>
      </c>
      <c r="FE89" s="586" t="e">
        <f t="shared" si="240"/>
        <v>#N/A</v>
      </c>
      <c r="FF89" s="587" t="e">
        <f t="shared" si="241"/>
        <v>#N/A</v>
      </c>
      <c r="FG89" s="588" t="s">
        <v>674</v>
      </c>
      <c r="FH89" s="588" t="s">
        <v>674</v>
      </c>
      <c r="FI89" s="586" t="e">
        <v>#N/A</v>
      </c>
      <c r="FJ89" s="586" t="e">
        <v>#N/A</v>
      </c>
      <c r="FK89" s="552"/>
      <c r="FL89" s="1100">
        <v>0</v>
      </c>
      <c r="FM89" s="552"/>
      <c r="FN89" s="552"/>
      <c r="FO89" s="552">
        <f>O89+((Sheet1!CS87)*GPMtoMGD)</f>
        <v>52.879999999999995</v>
      </c>
      <c r="FP89" s="552">
        <f>IF(Sheet1!AA87+AQ89&lt;=Calculation!N89,AQ89,Calculation!N89-Sheet1!AA87)</f>
        <v>22.972095844707312</v>
      </c>
      <c r="FQ89" s="552">
        <f>(Sheet1!BP87+Sheet1!BO87)/694.4</f>
        <v>1.2908986175115207</v>
      </c>
      <c r="FR89" s="558"/>
      <c r="FS89" s="558"/>
      <c r="FT89" s="558"/>
      <c r="FU89" s="558"/>
      <c r="FV89" s="677">
        <f t="shared" si="259"/>
        <v>42152</v>
      </c>
      <c r="FW89" s="677">
        <f t="shared" si="260"/>
        <v>42310</v>
      </c>
      <c r="FX89" s="558"/>
      <c r="FY89" s="558">
        <f>Sheet1!DA87-Sheet1!CZ87-Sheet1!AE87</f>
        <v>535.19464000000005</v>
      </c>
      <c r="FZ89" s="552">
        <f t="shared" si="292"/>
        <v>0.53682460517703201</v>
      </c>
      <c r="GA89" s="552"/>
      <c r="GB89" s="552" t="str">
        <f t="shared" si="261"/>
        <v>n</v>
      </c>
      <c r="GC89" s="556">
        <f t="shared" si="262"/>
        <v>42050</v>
      </c>
      <c r="GD89" s="677">
        <f t="shared" si="263"/>
        <v>42152</v>
      </c>
      <c r="GE89" s="552">
        <v>6518.9</v>
      </c>
      <c r="GF89" s="677">
        <f t="shared" si="264"/>
        <v>42161</v>
      </c>
      <c r="GG89" s="552">
        <f t="shared" si="308"/>
        <v>2949</v>
      </c>
      <c r="GH89" s="556">
        <f t="shared" si="265"/>
        <v>42310</v>
      </c>
      <c r="GJ89" s="538">
        <f t="shared" si="266"/>
        <v>0</v>
      </c>
      <c r="GK89" s="552" t="str">
        <f t="shared" si="242"/>
        <v/>
      </c>
      <c r="GL89" s="552">
        <f t="shared" si="267"/>
        <v>0</v>
      </c>
      <c r="GM89" s="552" t="str">
        <f t="shared" si="268"/>
        <v/>
      </c>
      <c r="GN89" s="552">
        <f>IF(GK89="P",Lookup!$M$12,IF(GK89="PP",Lookup!$M$13,IF(GK89="PPP",Lookup!$M$14,IF(GK89="T",Lookup!$M$15,IF(GK89="TP",Lookup!$M$16,IF(GK89="TPP",Lookup!$M$17,IF(GK89="TPPP",Lookup!$M$18,0)))))))*GJ89</f>
        <v>0</v>
      </c>
      <c r="GO89" s="552">
        <f t="shared" si="269"/>
        <v>0</v>
      </c>
      <c r="GP89" s="552">
        <f t="shared" si="243"/>
        <v>2726.8383999999978</v>
      </c>
      <c r="GQ89" s="552">
        <f t="shared" si="280"/>
        <v>888.79999999999927</v>
      </c>
      <c r="GR89" s="552"/>
      <c r="GS89" s="552">
        <f t="shared" si="270"/>
        <v>0</v>
      </c>
      <c r="GT89" s="552" t="str">
        <f t="shared" si="271"/>
        <v/>
      </c>
      <c r="GU89" s="552">
        <f>IF(GK89="P",Lookup!$N$12,IF(GK89="PP",Lookup!$N$13,IF(GK89="PPP",Lookup!$N$14,IF(GK89="T",Lookup!$N$15,IF(GK89="TP",Lookup!$N$16,IF(GK89="TPP",Lookup!$N$17,IF(GK89="TPPP",Lookup!$N$18,0)))))))*GJ89</f>
        <v>0</v>
      </c>
      <c r="GV89" s="552">
        <f t="shared" si="272"/>
        <v>0</v>
      </c>
      <c r="GW89" s="552">
        <f t="shared" si="244"/>
        <v>1272.524586666666</v>
      </c>
      <c r="GX89" s="552">
        <f t="shared" si="277"/>
        <v>414.77333333333308</v>
      </c>
      <c r="GY89" s="552"/>
      <c r="GZ89" s="552">
        <f t="shared" si="273"/>
        <v>0</v>
      </c>
      <c r="HA89" s="552" t="str">
        <f t="shared" si="274"/>
        <v/>
      </c>
      <c r="HB89" s="552">
        <f>IF(GK89="P",Lookup!$N$12,IF(GK89="PP",Lookup!$N$13,IF(GK89="PPP",Lookup!$N$14,IF(GK89="T",Lookup!$N$15,IF(GK89="TP",Lookup!$N$16,IF(GK89="TPP",Lookup!$N$17,IF(GK89="TPPP",Lookup!$N$18,0)))))))*GJ89</f>
        <v>0</v>
      </c>
      <c r="HC89" s="538">
        <f t="shared" si="245"/>
        <v>0</v>
      </c>
      <c r="HD89" s="552">
        <f t="shared" si="246"/>
        <v>1020.9417690661639</v>
      </c>
      <c r="HE89" s="552">
        <f t="shared" si="278"/>
        <v>332.77111116889307</v>
      </c>
      <c r="HF89" s="552"/>
      <c r="HG89" s="552">
        <f t="shared" si="275"/>
        <v>0</v>
      </c>
      <c r="HH89" s="552" t="str">
        <f t="shared" si="276"/>
        <v/>
      </c>
      <c r="HI89" s="552">
        <f>IF(GK89="P",Lookup!$N$12,IF(GK89="PP",Lookup!$N$13,IF(GK89="PPP",Lookup!$N$14,IF(GK89="T",Lookup!$N$15,IF(GK89="TP",Lookup!$N$16,IF(GK89="TPP",Lookup!$N$17,IF(GK89="TPPP",Lookup!$N$18,0)))))))*GJ89</f>
        <v>0</v>
      </c>
      <c r="HJ89" s="538">
        <f t="shared" si="247"/>
        <v>0</v>
      </c>
      <c r="HK89" s="552">
        <f t="shared" si="248"/>
        <v>615.39607081221959</v>
      </c>
      <c r="HL89" s="552">
        <f t="shared" si="279"/>
        <v>200.58542073410027</v>
      </c>
      <c r="HM89" s="552"/>
      <c r="HN89" s="558"/>
      <c r="HO89" s="558"/>
      <c r="HP89" s="558"/>
      <c r="HQ89" s="558">
        <f t="shared" si="293"/>
        <v>223</v>
      </c>
      <c r="HR89" s="558">
        <f t="shared" si="294"/>
        <v>223</v>
      </c>
      <c r="HS89" s="558">
        <f>HR89+(Sheet1!DA87-Sheet1!DB87)</f>
        <v>913.54536000000007</v>
      </c>
      <c r="HT89" s="558">
        <f t="shared" si="295"/>
        <v>67.913299999999978</v>
      </c>
      <c r="HU89" s="558">
        <f t="shared" si="296"/>
        <v>845.63206000000014</v>
      </c>
      <c r="HV89" s="558">
        <f t="shared" si="297"/>
        <v>0</v>
      </c>
      <c r="HW89" s="550" t="str">
        <f t="shared" si="298"/>
        <v/>
      </c>
      <c r="HX89" s="558">
        <f t="shared" si="299"/>
        <v>190</v>
      </c>
      <c r="HY89" s="558">
        <f>Sheet1!CZ87</f>
        <v>413</v>
      </c>
      <c r="HZ89" s="558">
        <f t="shared" si="300"/>
        <v>0</v>
      </c>
      <c r="IA89" s="558">
        <f t="shared" si="301"/>
        <v>67.913299999999978</v>
      </c>
      <c r="IB89" s="558">
        <f t="shared" si="302"/>
        <v>413</v>
      </c>
      <c r="IC89" s="1109" t="str">
        <f t="shared" si="303"/>
        <v/>
      </c>
      <c r="ID89" s="558">
        <f t="shared" si="304"/>
        <v>345.08670000000001</v>
      </c>
      <c r="IE89" s="558">
        <f>Sheet1!DB87</f>
        <v>339.45463999999998</v>
      </c>
      <c r="IF89" s="550">
        <f>Sheet1!DA87</f>
        <v>1030</v>
      </c>
    </row>
    <row r="90" spans="1:240" x14ac:dyDescent="0.2">
      <c r="A90" s="572" t="s">
        <v>8</v>
      </c>
      <c r="B90" s="548">
        <v>42083</v>
      </c>
      <c r="C90" s="553">
        <v>0</v>
      </c>
      <c r="D90" s="522">
        <f t="shared" si="306"/>
        <v>300</v>
      </c>
      <c r="E90" s="522">
        <f t="shared" si="307"/>
        <v>250</v>
      </c>
      <c r="F90" s="522">
        <v>250</v>
      </c>
      <c r="G90" s="552">
        <f>DR90+Sheet1!CZ88</f>
        <v>972.00050428809232</v>
      </c>
      <c r="H90" s="1184">
        <f t="shared" si="305"/>
        <v>446.94342515577137</v>
      </c>
      <c r="I90" s="551">
        <f>((Sheet1!DA88)+(MIN(P90,100))-E90)/1.547</f>
        <v>472.53165481577253</v>
      </c>
      <c r="J90" s="1066">
        <f>(((Sheet1!DB88)+(MIN(P90,100))-D90))/1.547</f>
        <v>82.340012928248228</v>
      </c>
      <c r="K90" s="871">
        <f t="shared" si="281"/>
        <v>64.64</v>
      </c>
      <c r="L90" s="552">
        <f>Sheet1!AA88+Sheet1!AB88-Sheet1!L88+(Sheet1!DA88-F90)*CFStoMGD-S90-T90-U90</f>
        <v>407.8836</v>
      </c>
      <c r="M90" s="552">
        <f t="shared" si="187"/>
        <v>640.8671484912594</v>
      </c>
      <c r="N90" s="877">
        <f>IF(Sheet1!DA88&gt;=F90,MIN(73,MIN(MAX(L90,0),MAX(M90,0))),0)</f>
        <v>73</v>
      </c>
      <c r="O90" s="555">
        <f>Sheet1!AA88+Sheet1!AB88</f>
        <v>53.01</v>
      </c>
      <c r="P90" s="555">
        <f t="shared" si="188"/>
        <v>82.006469999999993</v>
      </c>
      <c r="Q90" s="865">
        <f t="shared" si="249"/>
        <v>43.309999999999995</v>
      </c>
      <c r="R90" s="796">
        <f t="shared" si="189"/>
        <v>9.7029393939393938</v>
      </c>
      <c r="S90" s="865">
        <f t="shared" si="250"/>
        <v>9.7000000000000011</v>
      </c>
      <c r="T90" s="865">
        <f t="shared" si="251"/>
        <v>54.94</v>
      </c>
      <c r="U90" s="865">
        <f t="shared" si="252"/>
        <v>0</v>
      </c>
      <c r="V90" s="865"/>
      <c r="W90" s="865">
        <f t="shared" si="253"/>
        <v>54.937060606060605</v>
      </c>
      <c r="X90" s="865">
        <f t="shared" si="254"/>
        <v>64.64</v>
      </c>
      <c r="Y90" s="865" t="str">
        <f t="shared" si="255"/>
        <v>FALSE</v>
      </c>
      <c r="Z90" s="865">
        <f t="shared" si="256"/>
        <v>53.01</v>
      </c>
      <c r="AA90" s="865">
        <f t="shared" si="257"/>
        <v>53.01</v>
      </c>
      <c r="AB90" s="1151">
        <f t="shared" si="282"/>
        <v>67.000569999999996</v>
      </c>
      <c r="AC90" s="555">
        <f>Sheet1!Y88*MGDtoCFS</f>
        <v>30.862649999999999</v>
      </c>
      <c r="AD90" s="555">
        <f>Sheet1!Z88*MGDtoCFS</f>
        <v>50.942709999999998</v>
      </c>
      <c r="AE90" s="555">
        <f>Sheet1!AA88*MGDtoCFS</f>
        <v>30.939999999999998</v>
      </c>
      <c r="AF90" s="555">
        <f>Sheet1!AB88*MGDtoCFS</f>
        <v>51.066469999999995</v>
      </c>
      <c r="AG90" s="555">
        <f>Sheet1!L88*MGDtoCFS</f>
        <v>0</v>
      </c>
      <c r="AH90" s="538">
        <f t="shared" si="190"/>
        <v>0</v>
      </c>
      <c r="AI90" s="1151">
        <f t="shared" si="191"/>
        <v>0</v>
      </c>
      <c r="AJ90" s="552">
        <f t="shared" si="192"/>
        <v>54.937060606060605</v>
      </c>
      <c r="AK90" s="552">
        <f t="shared" si="193"/>
        <v>84.987632757575753</v>
      </c>
      <c r="AL90" s="552">
        <f>(VLOOKUP(Sheet1!DC88,hhdcap_wcm,4)-(((VLOOKUP(Sheet1!DC88,hhdcap_wcm,3)-Sheet1!DC88)/(VLOOKUP(Sheet1!DC88,hhdcap_wcm,3)-VLOOKUP(Sheet1!DC88,hhdcap_wcm,1)))*(VLOOKUP(Sheet1!DC88,hhdcap_wcm,4)-VLOOKUP(Sheet1!DC88,hhdcap_wcm,2))))</f>
        <v>20043.000000050728</v>
      </c>
      <c r="AM90" s="552">
        <f t="shared" si="194"/>
        <v>1096.6000000032873</v>
      </c>
      <c r="AN90" s="1125">
        <f t="shared" si="195"/>
        <v>1891.8669258423861</v>
      </c>
      <c r="AO90" s="552">
        <f t="shared" si="196"/>
        <v>5804.2477284844408</v>
      </c>
      <c r="AP90" s="552">
        <f>Sheet1!BA88+Sheet1!BB88+Sheet1!BN88+CD90</f>
        <v>23.3</v>
      </c>
      <c r="AQ90" s="552">
        <f>Sheet1!BN88+(DO90*Sheet1!BN88)</f>
        <v>22.306757575757576</v>
      </c>
      <c r="AR90" s="552">
        <f>Sheet1!BA88+CD90</f>
        <v>0</v>
      </c>
      <c r="AS90" s="552">
        <f>Sheet1!BA88+Sheet1!BB88+CD90</f>
        <v>1</v>
      </c>
      <c r="AT90" s="680">
        <f>0</f>
        <v>0</v>
      </c>
      <c r="AU90" s="552">
        <f>IF(EB90&lt;K90,0,MAX(Sheet1!AA88+AQ90-15/36*K90-N90,Sheet1!EH88,0))</f>
        <v>0</v>
      </c>
      <c r="AV90" s="552">
        <f>IF(OR(B90&gt;=GD90,B90&lt;GC90),0,15/36*K90-MAX(0,64.6-(137.6-(Sheet1!AA88+Sheet1!AB88))))</f>
        <v>26.933333333333334</v>
      </c>
      <c r="AW90" s="1119"/>
      <c r="AX90" s="680"/>
      <c r="AY90" s="680"/>
      <c r="AZ90" s="680">
        <f t="shared" si="283"/>
        <v>0</v>
      </c>
      <c r="BA90" s="1151">
        <f t="shared" si="284"/>
        <v>0</v>
      </c>
      <c r="BB90" s="1109">
        <f t="shared" si="197"/>
        <v>915.73333333333255</v>
      </c>
      <c r="BC90" s="1131">
        <f t="shared" si="285"/>
        <v>26.933333333333334</v>
      </c>
      <c r="BD90" s="1109">
        <f ca="1">IF(B90&gt;Summary!$A$1,#N/A,BB90*MGtoAF)</f>
        <v>2809.4698666666645</v>
      </c>
      <c r="BE90" s="552">
        <f>Sheet1!BG88+Sheet1!BH88+Sheet1!BI88-BM90</f>
        <v>0</v>
      </c>
      <c r="BF90" s="552">
        <f t="shared" si="198"/>
        <v>0</v>
      </c>
      <c r="BG90" s="552">
        <f>IF(Sheet1!EP88="FM",BM90,0)</f>
        <v>0</v>
      </c>
      <c r="BH90" s="552">
        <f t="shared" si="199"/>
        <v>0</v>
      </c>
      <c r="BI90" s="552">
        <f>IF(Sheet1!EP88="OTHER",BM90,0)</f>
        <v>0</v>
      </c>
      <c r="BJ90" s="552">
        <f t="shared" si="200"/>
        <v>0</v>
      </c>
      <c r="BK90" s="552">
        <f t="shared" si="201"/>
        <v>0</v>
      </c>
      <c r="BL90" s="552">
        <f t="shared" si="202"/>
        <v>0</v>
      </c>
      <c r="BM90" s="552">
        <f>IF(OR(Sheet1!EP88="FM", Sheet1!EP88="OTHER"),SUM(Sheet1!BG88:'Sheet1'!BI88),0)</f>
        <v>0</v>
      </c>
      <c r="BN90" s="538">
        <f>IF(AND($B90&gt;=$FV90,$B90&lt;=$FW90),MAX(BF90,Sheet1!EI88,0),MAX(BF90-(7/36)*$K90,0))</f>
        <v>0</v>
      </c>
      <c r="BO90" s="552">
        <f t="shared" si="203"/>
        <v>12.568888888888889</v>
      </c>
      <c r="BP90" s="538">
        <f t="shared" si="204"/>
        <v>0</v>
      </c>
      <c r="BQ90" s="538">
        <f>IF(AND($O90&gt;0,Sheet1!EM88=1),(1-($O90-Sheet1!$L88)/$O90)*BL90,0)</f>
        <v>0</v>
      </c>
      <c r="BR90" s="538">
        <f>IF(AND(Sheet1!$L88=0,Sheet1!$L87=0, Calculation!BK90&lt;Sheet1!$EI88-0.1,Sheet1!$EI88=Sheet1!$EI87,Sheet1!$EI88=Sheet1!$EI89),BL90-BQ90,BL90-BQ90)</f>
        <v>0</v>
      </c>
      <c r="BS90" s="1125" t="str">
        <f t="shared" si="286"/>
        <v/>
      </c>
      <c r="BT90" s="1125">
        <f t="shared" si="287"/>
        <v>12.568888888888889</v>
      </c>
      <c r="BU90" s="552">
        <f t="shared" si="205"/>
        <v>427.34222222222195</v>
      </c>
      <c r="BV90" s="552"/>
      <c r="BW90" s="552">
        <f ca="1">IF(B90&gt;Summary!$A$1,#N/A,BU90*MGtoAF)</f>
        <v>1311.085937777777</v>
      </c>
      <c r="BX90" s="552">
        <f>Sheet1!BC88+Sheet1!BD88+Sheet1!BE88+Sheet1!BF88-CG90-CH90</f>
        <v>3.15</v>
      </c>
      <c r="BY90" s="552">
        <f t="shared" si="206"/>
        <v>3.1509545454545451</v>
      </c>
      <c r="BZ90" s="552">
        <f>IF(Sheet1!EQ88="FM",CH90,0)</f>
        <v>0</v>
      </c>
      <c r="CA90" s="552">
        <f t="shared" si="207"/>
        <v>0</v>
      </c>
      <c r="CB90" s="552">
        <f>IF(Sheet1!EQ88="OTHER",CH90,0)</f>
        <v>0</v>
      </c>
      <c r="CC90" s="552">
        <f t="shared" si="208"/>
        <v>0</v>
      </c>
      <c r="CD90" s="552">
        <f t="shared" si="209"/>
        <v>0</v>
      </c>
      <c r="CE90" s="552">
        <f t="shared" si="210"/>
        <v>3.15</v>
      </c>
      <c r="CF90" s="552">
        <f t="shared" si="211"/>
        <v>3.1509545454545451</v>
      </c>
      <c r="CG90" s="552">
        <f>IF(Sheet1!EQ88="CWA",SUM(Sheet1!BC88:'Sheet1'!BF88),0)</f>
        <v>0</v>
      </c>
      <c r="CH90" s="552">
        <f>IF(OR(Sheet1!EQ88="FM", Sheet1!EQ88="OTHER"),SUM(Sheet1!BC88:'Sheet1'!BF88),0)</f>
        <v>0</v>
      </c>
      <c r="CI90" s="538">
        <f>IF(AND($B90&gt;=$FV90,$B90&lt;=$FW90),MAX(CF90,Sheet1!EJ88,0),MAX(CF90-(7/36)*$K90,0))</f>
        <v>0</v>
      </c>
      <c r="CJ90" s="552">
        <f t="shared" si="212"/>
        <v>9.417934343434343</v>
      </c>
      <c r="CK90" s="538">
        <f t="shared" si="213"/>
        <v>3.1509545454545451</v>
      </c>
      <c r="CL90" s="538">
        <f>IF(AND($O90&gt;0,Sheet1!EN88=1),(1-($O90-Sheet1!$L88)/$O90)*CF90,0)</f>
        <v>0</v>
      </c>
      <c r="CM90" s="538">
        <f>IF(AND(Sheet1!$L88=0,Sheet1!$L87=0, Calculation!CE90&lt;Sheet1!EJ88-0.1,Sheet1!EJ88=Sheet1!EJ87,Sheet1!EJ88=Sheet1!EJ89),CF90-CL90,CF90-CL90)</f>
        <v>3.1509545454545451</v>
      </c>
      <c r="CN90" s="1130" t="str">
        <f t="shared" si="288"/>
        <v/>
      </c>
      <c r="CO90" s="1125">
        <f t="shared" si="289"/>
        <v>12.568888888888889</v>
      </c>
      <c r="CP90" s="552">
        <f t="shared" si="214"/>
        <v>342.18904551232743</v>
      </c>
      <c r="CQ90" s="552"/>
      <c r="CR90" s="552">
        <f ca="1">IF(B90&gt;Summary!$A$1,#N/A,CP90*MGtoAF)</f>
        <v>1049.8359916318207</v>
      </c>
      <c r="CS90" s="552">
        <f>Sheet1!BK88+Sheet1!BL88+Sheet1!BM88-Sheet1!ER88-DA90</f>
        <v>6.5500000000000007</v>
      </c>
      <c r="CT90" s="552">
        <f t="shared" si="215"/>
        <v>6.5519848484848486</v>
      </c>
      <c r="CU90" s="552">
        <f>IF(Sheet1!ER88="FM",DA90,0)</f>
        <v>0</v>
      </c>
      <c r="CV90" s="552">
        <f t="shared" si="216"/>
        <v>0</v>
      </c>
      <c r="CW90" s="552">
        <f>IF(Sheet1!ER88="OTHER",DA90,0)</f>
        <v>0</v>
      </c>
      <c r="CX90" s="552">
        <f t="shared" si="217"/>
        <v>0</v>
      </c>
      <c r="CY90" s="552">
        <f t="shared" si="218"/>
        <v>6.5500000000000007</v>
      </c>
      <c r="CZ90" s="552">
        <f t="shared" si="219"/>
        <v>6.5519848484848486</v>
      </c>
      <c r="DA90" s="552">
        <f>IF(OR(Sheet1!ER88="FM", Sheet1!ER88="OTHER"),SUM(Sheet1!BK88:'Sheet1'!BM88),0)</f>
        <v>0</v>
      </c>
      <c r="DB90" s="1092">
        <f>IF(AND($B90&gt;=$FV90,$B90&lt;=$FW90),MAX($CT90,Sheet1!EK88,0),MAX($CT90-(7/36)*$K90,0))</f>
        <v>0</v>
      </c>
      <c r="DC90" s="1093">
        <f t="shared" si="220"/>
        <v>6.0169040404040404</v>
      </c>
      <c r="DD90" s="1092">
        <f t="shared" si="221"/>
        <v>6.5519848484848486</v>
      </c>
      <c r="DE90" s="538">
        <f>IF(AND($O90&gt;0,Sheet1!EO88=1),(1-($O90-Sheet1!$L88)/$O90)*CZ90,0)</f>
        <v>0</v>
      </c>
      <c r="DF90" s="538">
        <f>IF(AND(Sheet1!$L88=0,Sheet1!$L87=0, Calculation!CY90&lt;Sheet1!$EK88-0.1,Sheet1!$EK88=Sheet1!$EK87,Sheet1!$EK88=Sheet1!$EK89),CZ90-DE90,CZ90-DE90)</f>
        <v>6.5519848484848486</v>
      </c>
      <c r="DG90" s="1130">
        <f t="shared" si="290"/>
        <v>12.568888888888889</v>
      </c>
      <c r="DH90" s="680">
        <f t="shared" si="222"/>
        <v>9.7000000000000011</v>
      </c>
      <c r="DI90" s="552">
        <f t="shared" si="223"/>
        <v>206.6023247745043</v>
      </c>
      <c r="DJ90" s="680">
        <f t="shared" si="224"/>
        <v>9.7029393939393938</v>
      </c>
      <c r="DK90" s="552">
        <f ca="1">IF(B90&gt;Summary!$A$1,#N/A,DI90*MGtoAF)</f>
        <v>633.85593240817923</v>
      </c>
      <c r="DL90" s="680">
        <f t="shared" si="225"/>
        <v>9.7000000000000011</v>
      </c>
      <c r="DM90" s="552">
        <f t="shared" si="226"/>
        <v>33</v>
      </c>
      <c r="DN90" s="552">
        <f>Sheet1!AB88-DM90</f>
        <v>9.9999999999980105E-3</v>
      </c>
      <c r="DO90" s="792">
        <f t="shared" si="227"/>
        <v>3.0303030303024275E-4</v>
      </c>
      <c r="DP90" s="552">
        <f>(VLOOKUP(Sheet1!DC88,hhdcap_wcm,4)-(((VLOOKUP(Sheet1!DC88,hhdcap_wcm,3)-Sheet1!DC88)/(VLOOKUP(Sheet1!DC88,hhdcap_wcm,3)-VLOOKUP(Sheet1!DC88,hhdcap_wcm,1)))*(VLOOKUP(Sheet1!DC88,hhdcap_wcm,4)-VLOOKUP(Sheet1!DC88,hhdcap_wcm,2))))</f>
        <v>20043.000000050728</v>
      </c>
      <c r="DQ90" s="552">
        <f t="shared" si="228"/>
        <v>1096.6000000032873</v>
      </c>
      <c r="DR90" s="552">
        <f t="shared" si="229"/>
        <v>553.00050428809232</v>
      </c>
      <c r="DS90" s="552">
        <f>Sheet1!EA88*AFtoMG</f>
        <v>0</v>
      </c>
      <c r="DT90" s="552">
        <f>Sheet1!EB88*AFtoMG</f>
        <v>0</v>
      </c>
      <c r="DU90" s="552">
        <f>Sheet1!EC88*AFtoMG</f>
        <v>0</v>
      </c>
      <c r="DV90" s="552">
        <f>Sheet1!ED88*AFtoMG</f>
        <v>0</v>
      </c>
      <c r="DW90" s="552">
        <f t="shared" si="230"/>
        <v>0</v>
      </c>
      <c r="DX90" s="552">
        <f t="shared" si="231"/>
        <v>0</v>
      </c>
      <c r="DY90" s="552">
        <f t="shared" si="232"/>
        <v>1891.8669258423861</v>
      </c>
      <c r="DZ90" s="552">
        <f t="shared" si="233"/>
        <v>5804.2477284844408</v>
      </c>
      <c r="EA90" s="552"/>
      <c r="EB90" s="538">
        <f>IF(OR(B90&lt;FV90,B90&gt;FW90),(MIN(BF90+BY90+CT90+MAX(Sheet1!AA88+AQ90-73,0),K90)),0)</f>
        <v>9.7029393939393938</v>
      </c>
      <c r="EC90" s="552"/>
      <c r="ED90" s="552">
        <f t="shared" si="234"/>
        <v>9.7029393939393938</v>
      </c>
      <c r="EE90" s="552"/>
      <c r="EF90" s="552">
        <f>Sheet1!EH88+Sheet1!EI88+Sheet1!EJ88+Sheet1!EK88</f>
        <v>10</v>
      </c>
      <c r="EG90" s="1109">
        <f t="shared" si="291"/>
        <v>15.469999999999999</v>
      </c>
      <c r="EH90" s="538">
        <f t="shared" si="235"/>
        <v>0</v>
      </c>
      <c r="EI90" s="552">
        <f>IF(Sheet1!ET88=1,SUM('Calculations II'!AT90:BA90)+'Calculations II'!BC90+Sheet1!BV88+'Calculations II'!BE90+AP90,'Calculations II'!BK90)</f>
        <v>45.260451575757585</v>
      </c>
      <c r="EJ90" s="552">
        <f ca="1">EI90+'Calculations II'!D90+'Calculations II'!E90+'Calculations II'!O90</f>
        <v>43.399342583366561</v>
      </c>
      <c r="EK90" s="552"/>
      <c r="EL90" s="552"/>
      <c r="EM90" s="552">
        <f t="shared" si="236"/>
        <v>42083</v>
      </c>
      <c r="EN90" s="552">
        <f t="shared" si="237"/>
        <v>54.937060606060605</v>
      </c>
      <c r="EO90" s="552">
        <f t="shared" si="238"/>
        <v>84.987632757575753</v>
      </c>
      <c r="EP90" s="552">
        <v>0</v>
      </c>
      <c r="EQ90" s="552">
        <v>0</v>
      </c>
      <c r="ER90" s="552">
        <v>0</v>
      </c>
      <c r="ES90" s="538">
        <f t="shared" si="258"/>
        <v>0.83044731998291244</v>
      </c>
      <c r="ET90" s="552">
        <f>-(VLOOKUP(Sheet1!BQ88,Lookup!$O$4:$Q$262,2)-VLOOKUP(Sheet1!BQ87,Lookup!$O$4:$Q$262,2))/1000000</f>
        <v>0.4151852210512087</v>
      </c>
      <c r="EU90" s="552">
        <f>-(VLOOKUP(Sheet1!BR88,Lookup!$O$4:$Q$262,3)-VLOOKUP(Sheet1!BR87,Lookup!$O$4:$Q$262,3))/1000000</f>
        <v>0.41526209893170374</v>
      </c>
      <c r="EV90" s="552"/>
      <c r="EW90" s="552"/>
      <c r="EX90" s="552"/>
      <c r="EY90" s="552"/>
      <c r="EZ90" s="552"/>
      <c r="FA90" s="552"/>
      <c r="FB90" s="552"/>
      <c r="FC90" s="552"/>
      <c r="FD90" s="586" t="e">
        <f t="shared" si="239"/>
        <v>#N/A</v>
      </c>
      <c r="FE90" s="586" t="e">
        <f t="shared" si="240"/>
        <v>#N/A</v>
      </c>
      <c r="FF90" s="587" t="e">
        <f t="shared" si="241"/>
        <v>#N/A</v>
      </c>
      <c r="FG90" s="588" t="s">
        <v>674</v>
      </c>
      <c r="FH90" s="588" t="s">
        <v>674</v>
      </c>
      <c r="FI90" s="586" t="e">
        <v>#N/A</v>
      </c>
      <c r="FJ90" s="586" t="e">
        <v>#N/A</v>
      </c>
      <c r="FK90" s="552"/>
      <c r="FL90" s="1100">
        <v>0</v>
      </c>
      <c r="FM90" s="552"/>
      <c r="FN90" s="552"/>
      <c r="FO90" s="552">
        <f>O90+((Sheet1!CS88)*GPMtoMGD)</f>
        <v>53.01</v>
      </c>
      <c r="FP90" s="552">
        <f>IF(Sheet1!AA88+AQ90&lt;=Calculation!N90,AQ90,Calculation!N90-Sheet1!AA88)</f>
        <v>22.306757575757576</v>
      </c>
      <c r="FQ90" s="552">
        <f>(Sheet1!BP88+Sheet1!BO88)/694.4</f>
        <v>0.79176267281105983</v>
      </c>
      <c r="FR90" s="558"/>
      <c r="FS90" s="558"/>
      <c r="FT90" s="558"/>
      <c r="FU90" s="558"/>
      <c r="FV90" s="677">
        <f t="shared" si="259"/>
        <v>42152</v>
      </c>
      <c r="FW90" s="677">
        <f t="shared" si="260"/>
        <v>42310</v>
      </c>
      <c r="FX90" s="558"/>
      <c r="FY90" s="558">
        <f>Sheet1!DA88-Sheet1!CZ88-Sheet1!AE88</f>
        <v>397.99353000000002</v>
      </c>
      <c r="FZ90" s="552">
        <f t="shared" si="292"/>
        <v>0.40945815176453682</v>
      </c>
      <c r="GA90" s="552"/>
      <c r="GB90" s="552" t="str">
        <f t="shared" si="261"/>
        <v>n</v>
      </c>
      <c r="GC90" s="556">
        <f t="shared" si="262"/>
        <v>42050</v>
      </c>
      <c r="GD90" s="677">
        <f t="shared" si="263"/>
        <v>42152</v>
      </c>
      <c r="GE90" s="552">
        <v>6518.9</v>
      </c>
      <c r="GF90" s="677">
        <f t="shared" si="264"/>
        <v>42161</v>
      </c>
      <c r="GG90" s="552">
        <f t="shared" si="308"/>
        <v>2949</v>
      </c>
      <c r="GH90" s="556">
        <f t="shared" si="265"/>
        <v>42310</v>
      </c>
      <c r="GJ90" s="538">
        <f t="shared" si="266"/>
        <v>0</v>
      </c>
      <c r="GK90" s="552" t="str">
        <f t="shared" si="242"/>
        <v/>
      </c>
      <c r="GL90" s="552">
        <f t="shared" si="267"/>
        <v>0</v>
      </c>
      <c r="GM90" s="552" t="str">
        <f t="shared" si="268"/>
        <v/>
      </c>
      <c r="GN90" s="552">
        <f>IF(GK90="P",Lookup!$M$12,IF(GK90="PP",Lookup!$M$13,IF(GK90="PPP",Lookup!$M$14,IF(GK90="T",Lookup!$M$15,IF(GK90="TP",Lookup!$M$16,IF(GK90="TPP",Lookup!$M$17,IF(GK90="TPPP",Lookup!$M$18,0)))))))*GJ90</f>
        <v>0</v>
      </c>
      <c r="GO90" s="552">
        <f t="shared" si="269"/>
        <v>0</v>
      </c>
      <c r="GP90" s="552">
        <f t="shared" si="243"/>
        <v>2809.4698666666645</v>
      </c>
      <c r="GQ90" s="552">
        <f t="shared" si="280"/>
        <v>915.73333333333255</v>
      </c>
      <c r="GR90" s="552"/>
      <c r="GS90" s="552">
        <f t="shared" si="270"/>
        <v>0</v>
      </c>
      <c r="GT90" s="552" t="str">
        <f t="shared" si="271"/>
        <v/>
      </c>
      <c r="GU90" s="552">
        <f>IF(GK90="P",Lookup!$N$12,IF(GK90="PP",Lookup!$N$13,IF(GK90="PPP",Lookup!$N$14,IF(GK90="T",Lookup!$N$15,IF(GK90="TP",Lookup!$N$16,IF(GK90="TPP",Lookup!$N$17,IF(GK90="TPPP",Lookup!$N$18,0)))))))*GJ90</f>
        <v>0</v>
      </c>
      <c r="GV90" s="552">
        <f t="shared" si="272"/>
        <v>0</v>
      </c>
      <c r="GW90" s="552">
        <f t="shared" si="244"/>
        <v>1311.085937777777</v>
      </c>
      <c r="GX90" s="552">
        <f t="shared" si="277"/>
        <v>427.34222222222195</v>
      </c>
      <c r="GY90" s="552"/>
      <c r="GZ90" s="552">
        <f t="shared" si="273"/>
        <v>0</v>
      </c>
      <c r="HA90" s="552" t="str">
        <f t="shared" si="274"/>
        <v/>
      </c>
      <c r="HB90" s="552">
        <f>IF(GK90="P",Lookup!$N$12,IF(GK90="PP",Lookup!$N$13,IF(GK90="PPP",Lookup!$N$14,IF(GK90="T",Lookup!$N$15,IF(GK90="TP",Lookup!$N$16,IF(GK90="TPP",Lookup!$N$17,IF(GK90="TPPP",Lookup!$N$18,0)))))))*GJ90</f>
        <v>0</v>
      </c>
      <c r="HC90" s="538">
        <f t="shared" si="245"/>
        <v>0</v>
      </c>
      <c r="HD90" s="552">
        <f t="shared" si="246"/>
        <v>1049.8359916318207</v>
      </c>
      <c r="HE90" s="552">
        <f t="shared" si="278"/>
        <v>342.18904551232743</v>
      </c>
      <c r="HF90" s="552"/>
      <c r="HG90" s="552">
        <f t="shared" si="275"/>
        <v>0</v>
      </c>
      <c r="HH90" s="552" t="str">
        <f t="shared" si="276"/>
        <v/>
      </c>
      <c r="HI90" s="552">
        <f>IF(GK90="P",Lookup!$N$12,IF(GK90="PP",Lookup!$N$13,IF(GK90="PPP",Lookup!$N$14,IF(GK90="T",Lookup!$N$15,IF(GK90="TP",Lookup!$N$16,IF(GK90="TPP",Lookup!$N$17,IF(GK90="TPPP",Lookup!$N$18,0)))))))*GJ90</f>
        <v>0</v>
      </c>
      <c r="HJ90" s="538">
        <f t="shared" si="247"/>
        <v>0</v>
      </c>
      <c r="HK90" s="552">
        <f t="shared" si="248"/>
        <v>633.85593240817923</v>
      </c>
      <c r="HL90" s="552">
        <f t="shared" si="279"/>
        <v>206.6023247745043</v>
      </c>
      <c r="HM90" s="552"/>
      <c r="HN90" s="558"/>
      <c r="HO90" s="558"/>
      <c r="HP90" s="558"/>
      <c r="HQ90" s="558">
        <f t="shared" si="293"/>
        <v>223</v>
      </c>
      <c r="HR90" s="558">
        <f t="shared" si="294"/>
        <v>223</v>
      </c>
      <c r="HS90" s="558">
        <f>HR90+(Sheet1!DA88-Sheet1!DB88)</f>
        <v>776.62646999999993</v>
      </c>
      <c r="HT90" s="558">
        <f t="shared" si="295"/>
        <v>67.000569999999996</v>
      </c>
      <c r="HU90" s="558">
        <f t="shared" si="296"/>
        <v>709.62589999999989</v>
      </c>
      <c r="HV90" s="558">
        <f t="shared" si="297"/>
        <v>0</v>
      </c>
      <c r="HW90" s="550" t="str">
        <f t="shared" si="298"/>
        <v/>
      </c>
      <c r="HX90" s="558">
        <f t="shared" si="299"/>
        <v>196</v>
      </c>
      <c r="HY90" s="558">
        <f>Sheet1!CZ88</f>
        <v>419</v>
      </c>
      <c r="HZ90" s="558">
        <f t="shared" si="300"/>
        <v>0</v>
      </c>
      <c r="IA90" s="558">
        <f t="shared" si="301"/>
        <v>67.000569999999996</v>
      </c>
      <c r="IB90" s="558">
        <f t="shared" si="302"/>
        <v>419</v>
      </c>
      <c r="IC90" s="1109" t="str">
        <f t="shared" si="303"/>
        <v/>
      </c>
      <c r="ID90" s="558">
        <f t="shared" si="304"/>
        <v>351.99943000000002</v>
      </c>
      <c r="IE90" s="558">
        <f>Sheet1!DB88</f>
        <v>345.37353000000002</v>
      </c>
      <c r="IF90" s="550">
        <f>Sheet1!DA88</f>
        <v>899</v>
      </c>
    </row>
    <row r="91" spans="1:240" x14ac:dyDescent="0.2">
      <c r="A91" s="572" t="s">
        <v>9</v>
      </c>
      <c r="B91" s="548">
        <v>42084</v>
      </c>
      <c r="C91" s="553">
        <v>0</v>
      </c>
      <c r="D91" s="522">
        <f t="shared" si="306"/>
        <v>300</v>
      </c>
      <c r="E91" s="522">
        <f t="shared" si="307"/>
        <v>250</v>
      </c>
      <c r="F91" s="522">
        <v>250</v>
      </c>
      <c r="G91" s="552">
        <f>DR91+Sheet1!CZ89</f>
        <v>935.85930408595834</v>
      </c>
      <c r="H91" s="1184">
        <f t="shared" si="305"/>
        <v>423.11451990889873</v>
      </c>
      <c r="I91" s="551">
        <f>((Sheet1!DA89)+(MIN(P91,100))-E91)/1.547</f>
        <v>489.8519650937298</v>
      </c>
      <c r="J91" s="1066">
        <f>(((Sheet1!DB89)+(MIN(P91,100))-D91))/1.547</f>
        <v>84.977375565610814</v>
      </c>
      <c r="K91" s="871">
        <f t="shared" si="281"/>
        <v>64.64</v>
      </c>
      <c r="L91" s="552">
        <f>Sheet1!AA89+Sheet1!AB89-Sheet1!L89+(Sheet1!DA89-F91)*CFStoMGD-S91-T91-U91</f>
        <v>425.20359999999999</v>
      </c>
      <c r="M91" s="552">
        <f t="shared" si="187"/>
        <v>617.03824324438676</v>
      </c>
      <c r="N91" s="877">
        <f>IF(Sheet1!DA89&gt;=F91,MIN(73,MIN(MAX(L91,0),MAX(M91,0))),0)</f>
        <v>73</v>
      </c>
      <c r="O91" s="555">
        <f>Sheet1!AA89+Sheet1!AB89</f>
        <v>54.17</v>
      </c>
      <c r="P91" s="555">
        <f t="shared" si="188"/>
        <v>83.800989999999985</v>
      </c>
      <c r="Q91" s="865">
        <f t="shared" si="249"/>
        <v>44.18</v>
      </c>
      <c r="R91" s="796">
        <f t="shared" si="189"/>
        <v>9.9990873256519102</v>
      </c>
      <c r="S91" s="865">
        <f t="shared" si="250"/>
        <v>9.99</v>
      </c>
      <c r="T91" s="865">
        <f t="shared" si="251"/>
        <v>54.65</v>
      </c>
      <c r="U91" s="865">
        <f t="shared" si="252"/>
        <v>0</v>
      </c>
      <c r="V91" s="865"/>
      <c r="W91" s="865">
        <f t="shared" si="253"/>
        <v>54.640912674348087</v>
      </c>
      <c r="X91" s="865">
        <f t="shared" si="254"/>
        <v>64.64</v>
      </c>
      <c r="Y91" s="865" t="str">
        <f t="shared" si="255"/>
        <v>FALSE</v>
      </c>
      <c r="Z91" s="865">
        <f t="shared" si="256"/>
        <v>54.17</v>
      </c>
      <c r="AA91" s="865">
        <f t="shared" si="257"/>
        <v>54.17</v>
      </c>
      <c r="AB91" s="1151">
        <f t="shared" si="282"/>
        <v>68.346459999999993</v>
      </c>
      <c r="AC91" s="555">
        <f>Sheet1!Y89*MGDtoCFS</f>
        <v>30.939999999999998</v>
      </c>
      <c r="AD91" s="555">
        <f>Sheet1!Z89*MGDtoCFS</f>
        <v>50.122799999999998</v>
      </c>
      <c r="AE91" s="555">
        <f>Sheet1!AA89*MGDtoCFS</f>
        <v>32.734519999999996</v>
      </c>
      <c r="AF91" s="555">
        <f>Sheet1!AB89*MGDtoCFS</f>
        <v>51.066469999999995</v>
      </c>
      <c r="AG91" s="555">
        <f>Sheet1!L89*MGDtoCFS</f>
        <v>0</v>
      </c>
      <c r="AH91" s="538">
        <f t="shared" si="190"/>
        <v>0</v>
      </c>
      <c r="AI91" s="1151">
        <f t="shared" si="191"/>
        <v>0</v>
      </c>
      <c r="AJ91" s="552">
        <f t="shared" si="192"/>
        <v>54.640912674348087</v>
      </c>
      <c r="AK91" s="552">
        <f t="shared" si="193"/>
        <v>84.529491907216482</v>
      </c>
      <c r="AL91" s="552">
        <f>(VLOOKUP(Sheet1!DC89,hhdcap_wcm,4)-(((VLOOKUP(Sheet1!DC89,hhdcap_wcm,3)-Sheet1!DC89)/(VLOOKUP(Sheet1!DC89,hhdcap_wcm,3)-VLOOKUP(Sheet1!DC89,hhdcap_wcm,1)))*(VLOOKUP(Sheet1!DC89,hhdcap_wcm,4)-VLOOKUP(Sheet1!DC89,hhdcap_wcm,2))))</f>
        <v>21060.000000053184</v>
      </c>
      <c r="AM91" s="552">
        <f t="shared" si="194"/>
        <v>1017.0000000024556</v>
      </c>
      <c r="AN91" s="1125">
        <f t="shared" si="195"/>
        <v>1946.5078385167342</v>
      </c>
      <c r="AO91" s="552">
        <f t="shared" si="196"/>
        <v>5971.8860485693403</v>
      </c>
      <c r="AP91" s="552">
        <f>Sheet1!BA89+Sheet1!BB89+Sheet1!BN89+CD91</f>
        <v>22.99</v>
      </c>
      <c r="AQ91" s="552">
        <f>Sheet1!BN89+(DO91*Sheet1!BN89)</f>
        <v>22.020012128562765</v>
      </c>
      <c r="AR91" s="552">
        <f>Sheet1!BA89+CD91</f>
        <v>0</v>
      </c>
      <c r="AS91" s="552">
        <f>Sheet1!BA89+Sheet1!BB89+CD91</f>
        <v>0.99</v>
      </c>
      <c r="AT91" s="680">
        <f>0</f>
        <v>0</v>
      </c>
      <c r="AU91" s="552">
        <f>IF(EB91&lt;K91,0,MAX(Sheet1!AA89+AQ91-15/36*K91-N91,Sheet1!EH89,0))</f>
        <v>0</v>
      </c>
      <c r="AV91" s="552">
        <f>IF(OR(B91&gt;=GD91,B91&lt;GC91),0,15/36*K91-MAX(0,64.6-(137.6-(Sheet1!AA89+Sheet1!AB89))))</f>
        <v>26.933333333333334</v>
      </c>
      <c r="AW91" s="1119"/>
      <c r="AX91" s="680"/>
      <c r="AY91" s="680"/>
      <c r="AZ91" s="680">
        <f t="shared" si="283"/>
        <v>0</v>
      </c>
      <c r="BA91" s="1151">
        <f t="shared" si="284"/>
        <v>0</v>
      </c>
      <c r="BB91" s="1109">
        <f t="shared" si="197"/>
        <v>942.66666666666583</v>
      </c>
      <c r="BC91" s="1131">
        <f t="shared" si="285"/>
        <v>26.933333333333334</v>
      </c>
      <c r="BD91" s="1109">
        <f ca="1">IF(B91&gt;Summary!$A$1,#N/A,BB91*MGtoAF)</f>
        <v>2892.1013333333308</v>
      </c>
      <c r="BE91" s="552">
        <f>Sheet1!BG89+Sheet1!BH89+Sheet1!BI89-BM91</f>
        <v>0</v>
      </c>
      <c r="BF91" s="552">
        <f t="shared" si="198"/>
        <v>0</v>
      </c>
      <c r="BG91" s="552">
        <f>IF(Sheet1!EP89="FM",BM91,0)</f>
        <v>0</v>
      </c>
      <c r="BH91" s="552">
        <f t="shared" si="199"/>
        <v>0</v>
      </c>
      <c r="BI91" s="552">
        <f>IF(Sheet1!EP89="OTHER",BM91,0)</f>
        <v>0</v>
      </c>
      <c r="BJ91" s="552">
        <f t="shared" si="200"/>
        <v>0</v>
      </c>
      <c r="BK91" s="552">
        <f t="shared" si="201"/>
        <v>0</v>
      </c>
      <c r="BL91" s="552">
        <f t="shared" si="202"/>
        <v>0</v>
      </c>
      <c r="BM91" s="552">
        <f>IF(OR(Sheet1!EP89="FM", Sheet1!EP89="OTHER"),SUM(Sheet1!BG89:'Sheet1'!BI89),0)</f>
        <v>0</v>
      </c>
      <c r="BN91" s="538">
        <f>IF(AND($B91&gt;=$FV91,$B91&lt;=$FW91),MAX(BF91,Sheet1!EI89,0),MAX(BF91-(7/36)*$K91,0))</f>
        <v>0</v>
      </c>
      <c r="BO91" s="552">
        <f t="shared" si="203"/>
        <v>12.568888888888889</v>
      </c>
      <c r="BP91" s="538">
        <f t="shared" si="204"/>
        <v>0</v>
      </c>
      <c r="BQ91" s="538">
        <f>IF(AND($O91&gt;0,Sheet1!EM89=1),(1-($O91-Sheet1!$L89)/$O91)*BL91,0)</f>
        <v>0</v>
      </c>
      <c r="BR91" s="538">
        <f>IF(AND(Sheet1!$L89=0,Sheet1!$L88=0, Calculation!BK91&lt;Sheet1!$EI89-0.1,Sheet1!$EI89=Sheet1!$EI88,Sheet1!$EI89=Sheet1!$EI90),BL91-BQ91,BL91-BQ91)</f>
        <v>0</v>
      </c>
      <c r="BS91" s="1125" t="str">
        <f t="shared" si="286"/>
        <v/>
      </c>
      <c r="BT91" s="1125">
        <f t="shared" si="287"/>
        <v>12.568888888888889</v>
      </c>
      <c r="BU91" s="552">
        <f t="shared" si="205"/>
        <v>439.91111111111081</v>
      </c>
      <c r="BV91" s="552"/>
      <c r="BW91" s="552">
        <f ca="1">IF(B91&gt;Summary!$A$1,#N/A,BU91*MGtoAF)</f>
        <v>1349.6472888888879</v>
      </c>
      <c r="BX91" s="552">
        <f>Sheet1!BC89+Sheet1!BD89+Sheet1!BE89+Sheet1!BF89-CG91-CH91</f>
        <v>3.5</v>
      </c>
      <c r="BY91" s="552">
        <f t="shared" si="206"/>
        <v>3.5031837477258945</v>
      </c>
      <c r="BZ91" s="552">
        <f>IF(Sheet1!EQ89="FM",CH91,0)</f>
        <v>0</v>
      </c>
      <c r="CA91" s="552">
        <f t="shared" si="207"/>
        <v>0</v>
      </c>
      <c r="CB91" s="552">
        <f>IF(Sheet1!EQ89="OTHER",CH91,0)</f>
        <v>0</v>
      </c>
      <c r="CC91" s="552">
        <f t="shared" si="208"/>
        <v>0</v>
      </c>
      <c r="CD91" s="552">
        <f t="shared" si="209"/>
        <v>0</v>
      </c>
      <c r="CE91" s="552">
        <f t="shared" si="210"/>
        <v>3.5</v>
      </c>
      <c r="CF91" s="552">
        <f t="shared" si="211"/>
        <v>3.5031837477258945</v>
      </c>
      <c r="CG91" s="552">
        <f>IF(Sheet1!EQ89="CWA",SUM(Sheet1!BC89:'Sheet1'!BF89),0)</f>
        <v>0</v>
      </c>
      <c r="CH91" s="552">
        <f>IF(OR(Sheet1!EQ89="FM", Sheet1!EQ89="OTHER"),SUM(Sheet1!BC89:'Sheet1'!BF89),0)</f>
        <v>0</v>
      </c>
      <c r="CI91" s="538">
        <f>IF(AND($B91&gt;=$FV91,$B91&lt;=$FW91),MAX(CF91,Sheet1!EJ89,0),MAX(CF91-(7/36)*$K91,0))</f>
        <v>0</v>
      </c>
      <c r="CJ91" s="552">
        <f t="shared" si="212"/>
        <v>9.0657051411629936</v>
      </c>
      <c r="CK91" s="538">
        <f t="shared" si="213"/>
        <v>3.5031837477258945</v>
      </c>
      <c r="CL91" s="538">
        <f>IF(AND($O91&gt;0,Sheet1!EN89=1),(1-($O91-Sheet1!$L89)/$O91)*CF91,0)</f>
        <v>0</v>
      </c>
      <c r="CM91" s="538">
        <f>IF(AND(Sheet1!$L89=0,Sheet1!$L88=0, Calculation!CE91&lt;Sheet1!EJ89-0.1,Sheet1!EJ89=Sheet1!EJ88,Sheet1!EJ89=Sheet1!EJ90),CF91-CL91,CF91-CL91)</f>
        <v>3.5031837477258945</v>
      </c>
      <c r="CN91" s="1130" t="str">
        <f t="shared" si="288"/>
        <v/>
      </c>
      <c r="CO91" s="1125">
        <f t="shared" si="289"/>
        <v>12.568888888888889</v>
      </c>
      <c r="CP91" s="552">
        <f t="shared" si="214"/>
        <v>351.25475065349042</v>
      </c>
      <c r="CQ91" s="552"/>
      <c r="CR91" s="552">
        <f ca="1">IF(B91&gt;Summary!$A$1,#N/A,CP91*MGtoAF)</f>
        <v>1077.6495750049087</v>
      </c>
      <c r="CS91" s="552">
        <f>Sheet1!BK89+Sheet1!BL89+Sheet1!BM89-Sheet1!ER89-DA91</f>
        <v>6.49</v>
      </c>
      <c r="CT91" s="552">
        <f t="shared" si="215"/>
        <v>6.4959035779260166</v>
      </c>
      <c r="CU91" s="552">
        <f>IF(Sheet1!ER89="FM",DA91,0)</f>
        <v>0</v>
      </c>
      <c r="CV91" s="552">
        <f t="shared" si="216"/>
        <v>0</v>
      </c>
      <c r="CW91" s="552">
        <f>IF(Sheet1!ER89="OTHER",DA91,0)</f>
        <v>0</v>
      </c>
      <c r="CX91" s="552">
        <f t="shared" si="217"/>
        <v>0</v>
      </c>
      <c r="CY91" s="552">
        <f t="shared" si="218"/>
        <v>6.49</v>
      </c>
      <c r="CZ91" s="552">
        <f t="shared" si="219"/>
        <v>6.4959035779260166</v>
      </c>
      <c r="DA91" s="552">
        <f>IF(OR(Sheet1!ER89="FM", Sheet1!ER89="OTHER"),SUM(Sheet1!BK89:'Sheet1'!BM89),0)</f>
        <v>0</v>
      </c>
      <c r="DB91" s="1092">
        <f>IF(AND($B91&gt;=$FV91,$B91&lt;=$FW91),MAX($CT91,Sheet1!EK89,0),MAX($CT91-(7/36)*$K91,0))</f>
        <v>0</v>
      </c>
      <c r="DC91" s="1093">
        <f t="shared" si="220"/>
        <v>6.0729853109628724</v>
      </c>
      <c r="DD91" s="1092">
        <f t="shared" si="221"/>
        <v>6.4959035779260166</v>
      </c>
      <c r="DE91" s="538">
        <f>IF(AND($O91&gt;0,Sheet1!EO89=1),(1-($O91-Sheet1!$L89)/$O91)*CZ91,0)</f>
        <v>0</v>
      </c>
      <c r="DF91" s="538">
        <f>IF(AND(Sheet1!$L89=0,Sheet1!$L88=0, Calculation!CY91&lt;Sheet1!$EK89-0.1,Sheet1!$EK89=Sheet1!$EK88,Sheet1!$EK89=Sheet1!$EK90),CZ91-DE91,CZ91-DE91)</f>
        <v>6.4959035779260166</v>
      </c>
      <c r="DG91" s="1130">
        <f t="shared" si="290"/>
        <v>12.568888888888889</v>
      </c>
      <c r="DH91" s="680">
        <f t="shared" si="222"/>
        <v>9.99</v>
      </c>
      <c r="DI91" s="552">
        <f t="shared" si="223"/>
        <v>212.67531008546717</v>
      </c>
      <c r="DJ91" s="680">
        <f t="shared" si="224"/>
        <v>9.9990873256519102</v>
      </c>
      <c r="DK91" s="552">
        <f ca="1">IF(B91&gt;Summary!$A$1,#N/A,DI91*MGtoAF)</f>
        <v>652.48785134221328</v>
      </c>
      <c r="DL91" s="680">
        <f t="shared" si="225"/>
        <v>9.99</v>
      </c>
      <c r="DM91" s="552">
        <f t="shared" si="226"/>
        <v>32.979999999999997</v>
      </c>
      <c r="DN91" s="552">
        <f>Sheet1!AB89-DM91</f>
        <v>3.0000000000001137E-2</v>
      </c>
      <c r="DO91" s="792">
        <f t="shared" si="227"/>
        <v>9.0964220739845789E-4</v>
      </c>
      <c r="DP91" s="552">
        <f>(VLOOKUP(Sheet1!DC89,hhdcap_wcm,4)-(((VLOOKUP(Sheet1!DC89,hhdcap_wcm,3)-Sheet1!DC89)/(VLOOKUP(Sheet1!DC89,hhdcap_wcm,3)-VLOOKUP(Sheet1!DC89,hhdcap_wcm,1)))*(VLOOKUP(Sheet1!DC89,hhdcap_wcm,4)-VLOOKUP(Sheet1!DC89,hhdcap_wcm,2))))</f>
        <v>21060.000000053184</v>
      </c>
      <c r="DQ91" s="552">
        <f t="shared" si="228"/>
        <v>1017.0000000024556</v>
      </c>
      <c r="DR91" s="552">
        <f t="shared" si="229"/>
        <v>512.85930408595834</v>
      </c>
      <c r="DS91" s="552">
        <f>Sheet1!EA89*AFtoMG</f>
        <v>0</v>
      </c>
      <c r="DT91" s="552">
        <f>Sheet1!EB89*AFtoMG</f>
        <v>0</v>
      </c>
      <c r="DU91" s="552">
        <f>Sheet1!EC89*AFtoMG</f>
        <v>0</v>
      </c>
      <c r="DV91" s="552">
        <f>Sheet1!ED89*AFtoMG</f>
        <v>0</v>
      </c>
      <c r="DW91" s="552">
        <f t="shared" si="230"/>
        <v>0</v>
      </c>
      <c r="DX91" s="552">
        <f t="shared" si="231"/>
        <v>0</v>
      </c>
      <c r="DY91" s="552">
        <f t="shared" si="232"/>
        <v>1946.5078385167342</v>
      </c>
      <c r="DZ91" s="552">
        <f t="shared" si="233"/>
        <v>5971.8860485693403</v>
      </c>
      <c r="EA91" s="552"/>
      <c r="EB91" s="538">
        <f>IF(OR(B91&lt;FV91,B91&gt;FW91),(MIN(BF91+BY91+CT91+MAX(Sheet1!AA89+AQ91-73,0),K91)),0)</f>
        <v>9.9990873256519102</v>
      </c>
      <c r="EC91" s="552"/>
      <c r="ED91" s="552">
        <f t="shared" si="234"/>
        <v>9.9990873256519102</v>
      </c>
      <c r="EE91" s="552"/>
      <c r="EF91" s="552">
        <f>Sheet1!EH89+Sheet1!EI89+Sheet1!EJ89+Sheet1!EK89</f>
        <v>10</v>
      </c>
      <c r="EG91" s="1109">
        <f t="shared" si="291"/>
        <v>15.469999999999999</v>
      </c>
      <c r="EH91" s="538">
        <f t="shared" si="235"/>
        <v>0</v>
      </c>
      <c r="EI91" s="552">
        <f>IF(Sheet1!ET89=1,SUM('Calculations II'!AT91:BA91)+'Calculations II'!BC91+Sheet1!BV89+'Calculations II'!BE91+AP91,'Calculations II'!BK91)</f>
        <v>43.577138128562765</v>
      </c>
      <c r="EJ91" s="552">
        <f ca="1">EI91+'Calculations II'!D91+'Calculations II'!E91+'Calculations II'!O91</f>
        <v>43.973231643193863</v>
      </c>
      <c r="EK91" s="552"/>
      <c r="EL91" s="552"/>
      <c r="EM91" s="552">
        <f t="shared" si="236"/>
        <v>42084</v>
      </c>
      <c r="EN91" s="552">
        <f t="shared" si="237"/>
        <v>54.640912674348087</v>
      </c>
      <c r="EO91" s="552">
        <f t="shared" si="238"/>
        <v>84.529491907216482</v>
      </c>
      <c r="EP91" s="552">
        <v>0</v>
      </c>
      <c r="EQ91" s="552">
        <v>0</v>
      </c>
      <c r="ER91" s="552">
        <v>0</v>
      </c>
      <c r="ES91" s="538">
        <f t="shared" si="258"/>
        <v>-0.83044731998291244</v>
      </c>
      <c r="ET91" s="552">
        <f>-(VLOOKUP(Sheet1!BQ89,Lookup!$O$4:$Q$262,2)-VLOOKUP(Sheet1!BQ88,Lookup!$O$4:$Q$262,2))/1000000</f>
        <v>-0.4151852210512087</v>
      </c>
      <c r="EU91" s="552">
        <f>-(VLOOKUP(Sheet1!BR89,Lookup!$O$4:$Q$262,3)-VLOOKUP(Sheet1!BR88,Lookup!$O$4:$Q$262,3))/1000000</f>
        <v>-0.41526209893170374</v>
      </c>
      <c r="EV91" s="552"/>
      <c r="EW91" s="552"/>
      <c r="EX91" s="552"/>
      <c r="EY91" s="552"/>
      <c r="EZ91" s="552"/>
      <c r="FA91" s="552"/>
      <c r="FB91" s="552"/>
      <c r="FC91" s="552"/>
      <c r="FD91" s="586" t="e">
        <f t="shared" si="239"/>
        <v>#N/A</v>
      </c>
      <c r="FE91" s="586" t="e">
        <f t="shared" si="240"/>
        <v>#N/A</v>
      </c>
      <c r="FF91" s="587" t="e">
        <f t="shared" si="241"/>
        <v>#N/A</v>
      </c>
      <c r="FG91" s="588" t="s">
        <v>674</v>
      </c>
      <c r="FH91" s="588" t="s">
        <v>674</v>
      </c>
      <c r="FI91" s="586" t="e">
        <v>#N/A</v>
      </c>
      <c r="FJ91" s="586" t="e">
        <v>#N/A</v>
      </c>
      <c r="FK91" s="552"/>
      <c r="FL91" s="1100">
        <v>0</v>
      </c>
      <c r="FM91" s="552"/>
      <c r="FN91" s="552"/>
      <c r="FO91" s="552">
        <f>O91+((Sheet1!CS89)*GPMtoMGD)</f>
        <v>54.17</v>
      </c>
      <c r="FP91" s="552">
        <f>IF(Sheet1!AA89+AQ91&lt;=Calculation!N91,AQ91,Calculation!N91-Sheet1!AA89)</f>
        <v>22.020012128562765</v>
      </c>
      <c r="FQ91" s="552">
        <f>(Sheet1!BP89+Sheet1!BO89)/694.4</f>
        <v>2.6296082949308754</v>
      </c>
      <c r="FR91" s="558"/>
      <c r="FS91" s="558"/>
      <c r="FT91" s="558"/>
      <c r="FU91" s="558"/>
      <c r="FV91" s="677">
        <f t="shared" si="259"/>
        <v>42152</v>
      </c>
      <c r="FW91" s="677">
        <f t="shared" si="260"/>
        <v>42310</v>
      </c>
      <c r="FX91" s="558"/>
      <c r="FY91" s="558">
        <f>Sheet1!DA89-Sheet1!CZ89-Sheet1!AE89</f>
        <v>417.19900999999999</v>
      </c>
      <c r="FZ91" s="552">
        <f t="shared" si="292"/>
        <v>0.44579244783752281</v>
      </c>
      <c r="GA91" s="552"/>
      <c r="GB91" s="552" t="str">
        <f t="shared" si="261"/>
        <v>n</v>
      </c>
      <c r="GC91" s="556">
        <f t="shared" si="262"/>
        <v>42050</v>
      </c>
      <c r="GD91" s="677">
        <f t="shared" si="263"/>
        <v>42152</v>
      </c>
      <c r="GE91" s="552">
        <v>6518.9</v>
      </c>
      <c r="GF91" s="677">
        <f t="shared" si="264"/>
        <v>42161</v>
      </c>
      <c r="GG91" s="552">
        <f t="shared" si="308"/>
        <v>2949</v>
      </c>
      <c r="GH91" s="556">
        <f t="shared" si="265"/>
        <v>42310</v>
      </c>
      <c r="GJ91" s="538">
        <f t="shared" si="266"/>
        <v>0</v>
      </c>
      <c r="GK91" s="552" t="str">
        <f t="shared" si="242"/>
        <v/>
      </c>
      <c r="GL91" s="552">
        <f t="shared" si="267"/>
        <v>0</v>
      </c>
      <c r="GM91" s="552" t="str">
        <f t="shared" si="268"/>
        <v/>
      </c>
      <c r="GN91" s="552">
        <f>IF(GK91="P",Lookup!$M$12,IF(GK91="PP",Lookup!$M$13,IF(GK91="PPP",Lookup!$M$14,IF(GK91="T",Lookup!$M$15,IF(GK91="TP",Lookup!$M$16,IF(GK91="TPP",Lookup!$M$17,IF(GK91="TPPP",Lookup!$M$18,0)))))))*GJ91</f>
        <v>0</v>
      </c>
      <c r="GO91" s="552">
        <f t="shared" si="269"/>
        <v>0</v>
      </c>
      <c r="GP91" s="552">
        <f t="shared" si="243"/>
        <v>2892.1013333333308</v>
      </c>
      <c r="GQ91" s="552">
        <f t="shared" si="280"/>
        <v>942.66666666666583</v>
      </c>
      <c r="GR91" s="552"/>
      <c r="GS91" s="552">
        <f t="shared" si="270"/>
        <v>0</v>
      </c>
      <c r="GT91" s="552" t="str">
        <f t="shared" si="271"/>
        <v/>
      </c>
      <c r="GU91" s="552">
        <f>IF(GK91="P",Lookup!$N$12,IF(GK91="PP",Lookup!$N$13,IF(GK91="PPP",Lookup!$N$14,IF(GK91="T",Lookup!$N$15,IF(GK91="TP",Lookup!$N$16,IF(GK91="TPP",Lookup!$N$17,IF(GK91="TPPP",Lookup!$N$18,0)))))))*GJ91</f>
        <v>0</v>
      </c>
      <c r="GV91" s="552">
        <f t="shared" si="272"/>
        <v>0</v>
      </c>
      <c r="GW91" s="552">
        <f t="shared" si="244"/>
        <v>1349.6472888888879</v>
      </c>
      <c r="GX91" s="552">
        <f t="shared" si="277"/>
        <v>439.91111111111081</v>
      </c>
      <c r="GY91" s="552"/>
      <c r="GZ91" s="552">
        <f t="shared" si="273"/>
        <v>0</v>
      </c>
      <c r="HA91" s="552" t="str">
        <f t="shared" si="274"/>
        <v/>
      </c>
      <c r="HB91" s="552">
        <f>IF(GK91="P",Lookup!$N$12,IF(GK91="PP",Lookup!$N$13,IF(GK91="PPP",Lookup!$N$14,IF(GK91="T",Lookup!$N$15,IF(GK91="TP",Lookup!$N$16,IF(GK91="TPP",Lookup!$N$17,IF(GK91="TPPP",Lookup!$N$18,0)))))))*GJ91</f>
        <v>0</v>
      </c>
      <c r="HC91" s="538">
        <f t="shared" si="245"/>
        <v>0</v>
      </c>
      <c r="HD91" s="552">
        <f t="shared" si="246"/>
        <v>1077.6495750049087</v>
      </c>
      <c r="HE91" s="552">
        <f t="shared" si="278"/>
        <v>351.25475065349042</v>
      </c>
      <c r="HF91" s="552"/>
      <c r="HG91" s="552">
        <f t="shared" si="275"/>
        <v>0</v>
      </c>
      <c r="HH91" s="552" t="str">
        <f t="shared" si="276"/>
        <v/>
      </c>
      <c r="HI91" s="552">
        <f>IF(GK91="P",Lookup!$N$12,IF(GK91="PP",Lookup!$N$13,IF(GK91="PPP",Lookup!$N$14,IF(GK91="T",Lookup!$N$15,IF(GK91="TP",Lookup!$N$16,IF(GK91="TPP",Lookup!$N$17,IF(GK91="TPPP",Lookup!$N$18,0)))))))*GJ91</f>
        <v>0</v>
      </c>
      <c r="HJ91" s="538">
        <f t="shared" si="247"/>
        <v>0</v>
      </c>
      <c r="HK91" s="552">
        <f t="shared" si="248"/>
        <v>652.48785134221328</v>
      </c>
      <c r="HL91" s="552">
        <f t="shared" si="279"/>
        <v>212.67531008546717</v>
      </c>
      <c r="HM91" s="552"/>
      <c r="HN91" s="558"/>
      <c r="HO91" s="558"/>
      <c r="HP91" s="558"/>
      <c r="HQ91" s="558">
        <f t="shared" si="293"/>
        <v>223</v>
      </c>
      <c r="HR91" s="558">
        <f t="shared" si="294"/>
        <v>223</v>
      </c>
      <c r="HS91" s="558">
        <f>HR91+(Sheet1!DA89-Sheet1!DB89)</f>
        <v>799.34099000000003</v>
      </c>
      <c r="HT91" s="558">
        <f t="shared" si="295"/>
        <v>68.346459999999993</v>
      </c>
      <c r="HU91" s="558">
        <f t="shared" si="296"/>
        <v>730.99453000000005</v>
      </c>
      <c r="HV91" s="558">
        <f t="shared" si="297"/>
        <v>0</v>
      </c>
      <c r="HW91" s="550" t="str">
        <f t="shared" si="298"/>
        <v/>
      </c>
      <c r="HX91" s="558">
        <f t="shared" si="299"/>
        <v>200</v>
      </c>
      <c r="HY91" s="558">
        <f>Sheet1!CZ89</f>
        <v>423</v>
      </c>
      <c r="HZ91" s="558">
        <f t="shared" si="300"/>
        <v>0</v>
      </c>
      <c r="IA91" s="558">
        <f t="shared" si="301"/>
        <v>68.346459999999993</v>
      </c>
      <c r="IB91" s="558">
        <f t="shared" si="302"/>
        <v>423</v>
      </c>
      <c r="IC91" s="1109" t="str">
        <f t="shared" si="303"/>
        <v/>
      </c>
      <c r="ID91" s="558">
        <f t="shared" si="304"/>
        <v>354.65354000000002</v>
      </c>
      <c r="IE91" s="558">
        <f>Sheet1!DB89</f>
        <v>347.65900999999997</v>
      </c>
      <c r="IF91" s="550">
        <f>Sheet1!DA89</f>
        <v>924</v>
      </c>
    </row>
    <row r="92" spans="1:240" x14ac:dyDescent="0.2">
      <c r="A92" s="572" t="s">
        <v>3</v>
      </c>
      <c r="B92" s="548">
        <v>42085</v>
      </c>
      <c r="C92" s="553">
        <v>0</v>
      </c>
      <c r="D92" s="522">
        <f t="shared" si="306"/>
        <v>300</v>
      </c>
      <c r="E92" s="522">
        <f t="shared" si="307"/>
        <v>250</v>
      </c>
      <c r="F92" s="522">
        <v>250</v>
      </c>
      <c r="G92" s="552">
        <f>DR92+Sheet1!CZ90</f>
        <v>883.41351487802933</v>
      </c>
      <c r="H92" s="1184">
        <f t="shared" si="305"/>
        <v>388.53554260201327</v>
      </c>
      <c r="I92" s="551">
        <f>((Sheet1!DA90)+(MIN(P92,100))-E92)/1.547</f>
        <v>473.09165481577247</v>
      </c>
      <c r="J92" s="1066">
        <f>(((Sheet1!DB90)+(MIN(P92,100))-D92))/1.547</f>
        <v>84.977375565610885</v>
      </c>
      <c r="K92" s="871">
        <f t="shared" si="281"/>
        <v>64.64</v>
      </c>
      <c r="L92" s="552">
        <f>Sheet1!AA90+Sheet1!AB90-Sheet1!L90+(Sheet1!DA90-F92)*CFStoMGD-S92-T92-U92</f>
        <v>408.4436</v>
      </c>
      <c r="M92" s="552">
        <f t="shared" si="187"/>
        <v>582.4592659375013</v>
      </c>
      <c r="N92" s="877">
        <f>IF(Sheet1!DA90&gt;=F92,MIN(73,MIN(MAX(L92,0),MAX(M92,0))),0)</f>
        <v>73</v>
      </c>
      <c r="O92" s="555">
        <f>Sheet1!AA90+Sheet1!AB90</f>
        <v>53.569999999999993</v>
      </c>
      <c r="P92" s="555">
        <f t="shared" si="188"/>
        <v>82.872789999999995</v>
      </c>
      <c r="Q92" s="865">
        <f t="shared" si="249"/>
        <v>43.579999999999991</v>
      </c>
      <c r="R92" s="796">
        <f t="shared" si="189"/>
        <v>9.99</v>
      </c>
      <c r="S92" s="865">
        <f t="shared" si="250"/>
        <v>9.99</v>
      </c>
      <c r="T92" s="865">
        <f t="shared" si="251"/>
        <v>54.65</v>
      </c>
      <c r="U92" s="865">
        <f t="shared" si="252"/>
        <v>0</v>
      </c>
      <c r="V92" s="865"/>
      <c r="W92" s="865">
        <f t="shared" si="253"/>
        <v>54.65</v>
      </c>
      <c r="X92" s="865">
        <f t="shared" si="254"/>
        <v>64.64</v>
      </c>
      <c r="Y92" s="865" t="str">
        <f t="shared" si="255"/>
        <v>FALSE</v>
      </c>
      <c r="Z92" s="865">
        <f t="shared" si="256"/>
        <v>53.569999999999993</v>
      </c>
      <c r="AA92" s="865">
        <f t="shared" si="257"/>
        <v>53.569999999999993</v>
      </c>
      <c r="AB92" s="1151">
        <f t="shared" si="282"/>
        <v>67.418259999999989</v>
      </c>
      <c r="AC92" s="555">
        <f>Sheet1!Y90*MGDtoCFS</f>
        <v>32.734519999999996</v>
      </c>
      <c r="AD92" s="555">
        <f>Sheet1!Z90*MGDtoCFS</f>
        <v>50.277499999999996</v>
      </c>
      <c r="AE92" s="555">
        <f>Sheet1!AA90*MGDtoCFS</f>
        <v>31.852729999999998</v>
      </c>
      <c r="AF92" s="555">
        <f>Sheet1!AB90*MGDtoCFS</f>
        <v>51.020059999999994</v>
      </c>
      <c r="AG92" s="555">
        <f>Sheet1!L90*MGDtoCFS</f>
        <v>0</v>
      </c>
      <c r="AH92" s="538">
        <f t="shared" si="190"/>
        <v>0</v>
      </c>
      <c r="AI92" s="1151">
        <f t="shared" si="191"/>
        <v>0</v>
      </c>
      <c r="AJ92" s="552">
        <f t="shared" si="192"/>
        <v>54.65</v>
      </c>
      <c r="AK92" s="552">
        <f t="shared" si="193"/>
        <v>84.543549999999996</v>
      </c>
      <c r="AL92" s="552">
        <f>(VLOOKUP(Sheet1!DC90,hhdcap_wcm,4)-(((VLOOKUP(Sheet1!DC90,hhdcap_wcm,3)-Sheet1!DC90)/(VLOOKUP(Sheet1!DC90,hhdcap_wcm,3)-VLOOKUP(Sheet1!DC90,hhdcap_wcm,1)))*(VLOOKUP(Sheet1!DC90,hhdcap_wcm,4)-VLOOKUP(Sheet1!DC90,hhdcap_wcm,2))))</f>
        <v>21973.000000056316</v>
      </c>
      <c r="AM92" s="552">
        <f t="shared" si="194"/>
        <v>913.0000000031323</v>
      </c>
      <c r="AN92" s="1125">
        <f t="shared" si="195"/>
        <v>2001.1578385167343</v>
      </c>
      <c r="AO92" s="552">
        <f t="shared" si="196"/>
        <v>6139.5522485693409</v>
      </c>
      <c r="AP92" s="552">
        <f>Sheet1!BA90+Sheet1!BB90+Sheet1!BN90+CD92</f>
        <v>22.99</v>
      </c>
      <c r="AQ92" s="552">
        <f>Sheet1!BN90+(DO92*Sheet1!BN90)</f>
        <v>22</v>
      </c>
      <c r="AR92" s="552">
        <f>Sheet1!BA90+CD92</f>
        <v>0</v>
      </c>
      <c r="AS92" s="552">
        <f>Sheet1!BA90+Sheet1!BB90+CD92</f>
        <v>0.99</v>
      </c>
      <c r="AT92" s="680">
        <f>0</f>
        <v>0</v>
      </c>
      <c r="AU92" s="552">
        <f>IF(EB92&lt;K92,0,MAX(Sheet1!AA90+AQ92-15/36*K92-N92,Sheet1!EH90,0))</f>
        <v>0</v>
      </c>
      <c r="AV92" s="552">
        <f>IF(OR(B92&gt;=GD92,B92&lt;GC92),0,15/36*K92-MAX(0,64.6-(137.6-(Sheet1!AA90+Sheet1!AB90))))</f>
        <v>26.933333333333334</v>
      </c>
      <c r="AW92" s="1119"/>
      <c r="AX92" s="680"/>
      <c r="AY92" s="680"/>
      <c r="AZ92" s="680">
        <f t="shared" si="283"/>
        <v>0</v>
      </c>
      <c r="BA92" s="1151">
        <f t="shared" si="284"/>
        <v>0</v>
      </c>
      <c r="BB92" s="1109">
        <f t="shared" si="197"/>
        <v>969.59999999999911</v>
      </c>
      <c r="BC92" s="1131">
        <f t="shared" si="285"/>
        <v>26.933333333333334</v>
      </c>
      <c r="BD92" s="1109">
        <f ca="1">IF(B92&gt;Summary!$A$1,#N/A,BB92*MGtoAF)</f>
        <v>2974.7327999999975</v>
      </c>
      <c r="BE92" s="552">
        <f>Sheet1!BG90+Sheet1!BH90+Sheet1!BI90-BM92</f>
        <v>0</v>
      </c>
      <c r="BF92" s="552">
        <f t="shared" si="198"/>
        <v>0</v>
      </c>
      <c r="BG92" s="552">
        <f>IF(Sheet1!EP90="FM",BM92,0)</f>
        <v>0</v>
      </c>
      <c r="BH92" s="552">
        <f t="shared" si="199"/>
        <v>0</v>
      </c>
      <c r="BI92" s="552">
        <f>IF(Sheet1!EP90="OTHER",BM92,0)</f>
        <v>0</v>
      </c>
      <c r="BJ92" s="552">
        <f t="shared" si="200"/>
        <v>0</v>
      </c>
      <c r="BK92" s="552">
        <f t="shared" si="201"/>
        <v>0</v>
      </c>
      <c r="BL92" s="552">
        <f t="shared" si="202"/>
        <v>0</v>
      </c>
      <c r="BM92" s="552">
        <f>IF(OR(Sheet1!EP90="FM", Sheet1!EP90="OTHER"),SUM(Sheet1!BG90:'Sheet1'!BI90),0)</f>
        <v>0</v>
      </c>
      <c r="BN92" s="538">
        <f>IF(AND($B92&gt;=$FV92,$B92&lt;=$FW92),MAX(BF92,Sheet1!EI90,0),MAX(BF92-(7/36)*$K92,0))</f>
        <v>0</v>
      </c>
      <c r="BO92" s="552">
        <f t="shared" si="203"/>
        <v>12.568888888888889</v>
      </c>
      <c r="BP92" s="538">
        <f t="shared" si="204"/>
        <v>0</v>
      </c>
      <c r="BQ92" s="538">
        <f>IF(AND($O92&gt;0,Sheet1!EM90=1),(1-($O92-Sheet1!$L90)/$O92)*BL92,0)</f>
        <v>0</v>
      </c>
      <c r="BR92" s="538">
        <f>IF(AND(Sheet1!$L90=0,Sheet1!$L89=0, Calculation!BK92&lt;Sheet1!$EI90-0.1,Sheet1!$EI90=Sheet1!$EI89,Sheet1!$EI90=Sheet1!$EI91),BL92-BQ92,BL92-BQ92)</f>
        <v>0</v>
      </c>
      <c r="BS92" s="1125" t="str">
        <f t="shared" si="286"/>
        <v/>
      </c>
      <c r="BT92" s="1125">
        <f t="shared" si="287"/>
        <v>12.568888888888889</v>
      </c>
      <c r="BU92" s="552">
        <f t="shared" si="205"/>
        <v>452.47999999999968</v>
      </c>
      <c r="BV92" s="552"/>
      <c r="BW92" s="552">
        <f ca="1">IF(B92&gt;Summary!$A$1,#N/A,BU92*MGtoAF)</f>
        <v>1388.2086399999991</v>
      </c>
      <c r="BX92" s="552">
        <f>Sheet1!BC90+Sheet1!BD90+Sheet1!BE90+Sheet1!BF90-CG92-CH92</f>
        <v>3.5</v>
      </c>
      <c r="BY92" s="552">
        <f t="shared" si="206"/>
        <v>3.5</v>
      </c>
      <c r="BZ92" s="552">
        <f>IF(Sheet1!EQ90="FM",CH92,0)</f>
        <v>0</v>
      </c>
      <c r="CA92" s="552">
        <f t="shared" si="207"/>
        <v>0</v>
      </c>
      <c r="CB92" s="552">
        <f>IF(Sheet1!EQ90="OTHER",CH92,0)</f>
        <v>0</v>
      </c>
      <c r="CC92" s="552">
        <f t="shared" si="208"/>
        <v>0</v>
      </c>
      <c r="CD92" s="552">
        <f t="shared" si="209"/>
        <v>0</v>
      </c>
      <c r="CE92" s="552">
        <f t="shared" si="210"/>
        <v>3.5</v>
      </c>
      <c r="CF92" s="552">
        <f t="shared" si="211"/>
        <v>3.5</v>
      </c>
      <c r="CG92" s="552">
        <f>IF(Sheet1!EQ90="CWA",SUM(Sheet1!BC90:'Sheet1'!BF90),0)</f>
        <v>0</v>
      </c>
      <c r="CH92" s="552">
        <f>IF(OR(Sheet1!EQ90="FM", Sheet1!EQ90="OTHER"),SUM(Sheet1!BC90:'Sheet1'!BF90),0)</f>
        <v>0</v>
      </c>
      <c r="CI92" s="538">
        <f>IF(AND($B92&gt;=$FV92,$B92&lt;=$FW92),MAX(CF92,Sheet1!EJ90,0),MAX(CF92-(7/36)*$K92,0))</f>
        <v>0</v>
      </c>
      <c r="CJ92" s="552">
        <f t="shared" si="212"/>
        <v>9.068888888888889</v>
      </c>
      <c r="CK92" s="538">
        <f t="shared" si="213"/>
        <v>3.5</v>
      </c>
      <c r="CL92" s="538">
        <f>IF(AND($O92&gt;0,Sheet1!EN90=1),(1-($O92-Sheet1!$L90)/$O92)*CF92,0)</f>
        <v>0</v>
      </c>
      <c r="CM92" s="538">
        <f>IF(AND(Sheet1!$L90=0,Sheet1!$L89=0, Calculation!CE92&lt;Sheet1!EJ90-0.1,Sheet1!EJ90=Sheet1!EJ89,Sheet1!EJ90=Sheet1!EJ91),CF92-CL92,CF92-CL92)</f>
        <v>3.5</v>
      </c>
      <c r="CN92" s="1130" t="str">
        <f t="shared" si="288"/>
        <v/>
      </c>
      <c r="CO92" s="1125">
        <f t="shared" si="289"/>
        <v>12.568888888888889</v>
      </c>
      <c r="CP92" s="552">
        <f t="shared" si="214"/>
        <v>360.32363954237928</v>
      </c>
      <c r="CQ92" s="552"/>
      <c r="CR92" s="552">
        <f ca="1">IF(B92&gt;Summary!$A$1,#N/A,CP92*MGtoAF)</f>
        <v>1105.4729261160196</v>
      </c>
      <c r="CS92" s="552">
        <f>Sheet1!BK90+Sheet1!BL90+Sheet1!BM90-Sheet1!ER90-DA92</f>
        <v>6.49</v>
      </c>
      <c r="CT92" s="552">
        <f t="shared" si="215"/>
        <v>6.49</v>
      </c>
      <c r="CU92" s="552">
        <f>IF(Sheet1!ER90="FM",DA92,0)</f>
        <v>0</v>
      </c>
      <c r="CV92" s="552">
        <f t="shared" si="216"/>
        <v>0</v>
      </c>
      <c r="CW92" s="552">
        <f>IF(Sheet1!ER90="OTHER",DA92,0)</f>
        <v>0</v>
      </c>
      <c r="CX92" s="552">
        <f t="shared" si="217"/>
        <v>0</v>
      </c>
      <c r="CY92" s="552">
        <f t="shared" si="218"/>
        <v>6.49</v>
      </c>
      <c r="CZ92" s="552">
        <f t="shared" si="219"/>
        <v>6.49</v>
      </c>
      <c r="DA92" s="552">
        <f>IF(OR(Sheet1!ER90="FM", Sheet1!ER90="OTHER"),SUM(Sheet1!BK90:'Sheet1'!BM90),0)</f>
        <v>0</v>
      </c>
      <c r="DB92" s="1092">
        <f>IF(AND($B92&gt;=$FV92,$B92&lt;=$FW92),MAX($CT92,Sheet1!EK90,0),MAX($CT92-(7/36)*$K92,0))</f>
        <v>0</v>
      </c>
      <c r="DC92" s="1093">
        <f t="shared" si="220"/>
        <v>6.0788888888888888</v>
      </c>
      <c r="DD92" s="1092">
        <f t="shared" si="221"/>
        <v>6.49</v>
      </c>
      <c r="DE92" s="538">
        <f>IF(AND($O92&gt;0,Sheet1!EO90=1),(1-($O92-Sheet1!$L90)/$O92)*CZ92,0)</f>
        <v>0</v>
      </c>
      <c r="DF92" s="538">
        <f>IF(AND(Sheet1!$L90=0,Sheet1!$L89=0, Calculation!CY92&lt;Sheet1!$EK90-0.1,Sheet1!$EK90=Sheet1!$EK89,Sheet1!$EK90=Sheet1!$EK91),CZ92-DE92,CZ92-DE92)</f>
        <v>6.49</v>
      </c>
      <c r="DG92" s="1130">
        <f t="shared" si="290"/>
        <v>12.568888888888889</v>
      </c>
      <c r="DH92" s="680">
        <f t="shared" si="222"/>
        <v>9.99</v>
      </c>
      <c r="DI92" s="552">
        <f t="shared" si="223"/>
        <v>218.75419897435606</v>
      </c>
      <c r="DJ92" s="680">
        <f t="shared" si="224"/>
        <v>9.99</v>
      </c>
      <c r="DK92" s="552">
        <f ca="1">IF(B92&gt;Summary!$A$1,#N/A,DI92*MGtoAF)</f>
        <v>671.13788245332444</v>
      </c>
      <c r="DL92" s="680">
        <f t="shared" si="225"/>
        <v>9.99</v>
      </c>
      <c r="DM92" s="552">
        <f t="shared" si="226"/>
        <v>32.979999999999997</v>
      </c>
      <c r="DN92" s="552">
        <f>Sheet1!AB90-DM92</f>
        <v>0</v>
      </c>
      <c r="DO92" s="792">
        <f t="shared" si="227"/>
        <v>0</v>
      </c>
      <c r="DP92" s="552">
        <f>(VLOOKUP(Sheet1!DC90,hhdcap_wcm,4)-(((VLOOKUP(Sheet1!DC90,hhdcap_wcm,3)-Sheet1!DC90)/(VLOOKUP(Sheet1!DC90,hhdcap_wcm,3)-VLOOKUP(Sheet1!DC90,hhdcap_wcm,1)))*(VLOOKUP(Sheet1!DC90,hhdcap_wcm,4)-VLOOKUP(Sheet1!DC90,hhdcap_wcm,2))))</f>
        <v>21973.000000056316</v>
      </c>
      <c r="DQ92" s="552">
        <f t="shared" si="228"/>
        <v>913.0000000031323</v>
      </c>
      <c r="DR92" s="552">
        <f t="shared" si="229"/>
        <v>460.41351487802933</v>
      </c>
      <c r="DS92" s="552">
        <f>Sheet1!EA90*AFtoMG</f>
        <v>0</v>
      </c>
      <c r="DT92" s="552">
        <f>Sheet1!EB90*AFtoMG</f>
        <v>0</v>
      </c>
      <c r="DU92" s="552">
        <f>Sheet1!EC90*AFtoMG</f>
        <v>0</v>
      </c>
      <c r="DV92" s="552">
        <f>Sheet1!ED90*AFtoMG</f>
        <v>0</v>
      </c>
      <c r="DW92" s="552">
        <f t="shared" si="230"/>
        <v>0</v>
      </c>
      <c r="DX92" s="552">
        <f t="shared" si="231"/>
        <v>0</v>
      </c>
      <c r="DY92" s="552">
        <f t="shared" si="232"/>
        <v>2001.1578385167343</v>
      </c>
      <c r="DZ92" s="552">
        <f t="shared" si="233"/>
        <v>6139.5522485693409</v>
      </c>
      <c r="EA92" s="552"/>
      <c r="EB92" s="538">
        <f>IF(OR(B92&lt;FV92,B92&gt;FW92),(MIN(BF92+BY92+CT92+MAX(Sheet1!AA90+AQ92-73,0),K92)),0)</f>
        <v>9.99</v>
      </c>
      <c r="EC92" s="552"/>
      <c r="ED92" s="552">
        <f t="shared" si="234"/>
        <v>9.99</v>
      </c>
      <c r="EE92" s="552"/>
      <c r="EF92" s="552">
        <f>Sheet1!EH90+Sheet1!EI90+Sheet1!EJ90+Sheet1!EK90</f>
        <v>10</v>
      </c>
      <c r="EG92" s="1109">
        <f t="shared" si="291"/>
        <v>15.469999999999999</v>
      </c>
      <c r="EH92" s="538">
        <f t="shared" si="235"/>
        <v>0</v>
      </c>
      <c r="EI92" s="552">
        <f>IF(Sheet1!ET90=1,SUM('Calculations II'!AT92:BA92)+'Calculations II'!BC92+Sheet1!BV90+'Calculations II'!BE92+AP92,'Calculations II'!BK92)</f>
        <v>43.077370000000002</v>
      </c>
      <c r="EJ92" s="552">
        <f ca="1">EI92+'Calculations II'!D92+'Calculations II'!E92+'Calculations II'!O92</f>
        <v>45.255497892272004</v>
      </c>
      <c r="EK92" s="552"/>
      <c r="EL92" s="552"/>
      <c r="EM92" s="552">
        <f t="shared" si="236"/>
        <v>42085</v>
      </c>
      <c r="EN92" s="552">
        <f t="shared" si="237"/>
        <v>54.65</v>
      </c>
      <c r="EO92" s="552">
        <f t="shared" si="238"/>
        <v>84.543549999999996</v>
      </c>
      <c r="EP92" s="552">
        <v>0</v>
      </c>
      <c r="EQ92" s="552">
        <v>0</v>
      </c>
      <c r="ER92" s="552">
        <v>0</v>
      </c>
      <c r="ES92" s="538">
        <f t="shared" si="258"/>
        <v>-1.3843351390491501</v>
      </c>
      <c r="ET92" s="552">
        <f>-(VLOOKUP(Sheet1!BQ90,Lookup!$O$4:$Q$262,2)-VLOOKUP(Sheet1!BQ89,Lookup!$O$4:$Q$262,2))/1000000</f>
        <v>-0.6921034987121597</v>
      </c>
      <c r="EU92" s="552">
        <f>-(VLOOKUP(Sheet1!BR90,Lookup!$O$4:$Q$262,3)-VLOOKUP(Sheet1!BR89,Lookup!$O$4:$Q$262,3))/1000000</f>
        <v>-0.69223164033699036</v>
      </c>
      <c r="EV92" s="552"/>
      <c r="EW92" s="552"/>
      <c r="EX92" s="552"/>
      <c r="EY92" s="552"/>
      <c r="EZ92" s="552"/>
      <c r="FA92" s="552"/>
      <c r="FB92" s="552"/>
      <c r="FC92" s="552"/>
      <c r="FD92" s="586" t="e">
        <f t="shared" si="239"/>
        <v>#N/A</v>
      </c>
      <c r="FE92" s="586" t="e">
        <f t="shared" si="240"/>
        <v>#N/A</v>
      </c>
      <c r="FF92" s="587" t="e">
        <f t="shared" si="241"/>
        <v>#N/A</v>
      </c>
      <c r="FG92" s="588" t="s">
        <v>674</v>
      </c>
      <c r="FH92" s="588" t="s">
        <v>674</v>
      </c>
      <c r="FI92" s="586" t="e">
        <v>#N/A</v>
      </c>
      <c r="FJ92" s="586" t="e">
        <v>#N/A</v>
      </c>
      <c r="FK92" s="552"/>
      <c r="FL92" s="1100">
        <v>0</v>
      </c>
      <c r="FM92" s="552"/>
      <c r="FN92" s="552"/>
      <c r="FO92" s="552">
        <f>O92+((Sheet1!CS90)*GPMtoMGD)</f>
        <v>53.569999999999993</v>
      </c>
      <c r="FP92" s="552">
        <f>IF(Sheet1!AA90+AQ92&lt;=Calculation!N92,AQ92,Calculation!N92-Sheet1!AA90)</f>
        <v>22</v>
      </c>
      <c r="FQ92" s="552">
        <f>(Sheet1!BP90+Sheet1!BO90)/694.4</f>
        <v>1.2821140552995391</v>
      </c>
      <c r="FR92" s="558"/>
      <c r="FS92" s="558"/>
      <c r="FT92" s="558"/>
      <c r="FU92" s="558"/>
      <c r="FV92" s="677">
        <f t="shared" si="259"/>
        <v>42152</v>
      </c>
      <c r="FW92" s="677">
        <f t="shared" si="260"/>
        <v>42310</v>
      </c>
      <c r="FX92" s="558"/>
      <c r="FY92" s="558">
        <f>Sheet1!DA90-Sheet1!CZ90-Sheet1!AE90</f>
        <v>393.12720999999999</v>
      </c>
      <c r="FZ92" s="552">
        <f t="shared" si="292"/>
        <v>0.44500927751176422</v>
      </c>
      <c r="GA92" s="552"/>
      <c r="GB92" s="552" t="str">
        <f t="shared" si="261"/>
        <v>n</v>
      </c>
      <c r="GC92" s="556">
        <f t="shared" si="262"/>
        <v>42050</v>
      </c>
      <c r="GD92" s="677">
        <f t="shared" si="263"/>
        <v>42152</v>
      </c>
      <c r="GE92" s="552">
        <v>6518.9</v>
      </c>
      <c r="GF92" s="677">
        <f t="shared" si="264"/>
        <v>42161</v>
      </c>
      <c r="GG92" s="552">
        <f t="shared" si="308"/>
        <v>2949</v>
      </c>
      <c r="GH92" s="556">
        <f t="shared" si="265"/>
        <v>42310</v>
      </c>
      <c r="GJ92" s="538">
        <f t="shared" si="266"/>
        <v>0</v>
      </c>
      <c r="GK92" s="552" t="str">
        <f t="shared" si="242"/>
        <v/>
      </c>
      <c r="GL92" s="552">
        <f t="shared" si="267"/>
        <v>0</v>
      </c>
      <c r="GM92" s="552" t="str">
        <f t="shared" si="268"/>
        <v/>
      </c>
      <c r="GN92" s="552">
        <f>IF(GK92="P",Lookup!$M$12,IF(GK92="PP",Lookup!$M$13,IF(GK92="PPP",Lookup!$M$14,IF(GK92="T",Lookup!$M$15,IF(GK92="TP",Lookup!$M$16,IF(GK92="TPP",Lookup!$M$17,IF(GK92="TPPP",Lookup!$M$18,0)))))))*GJ92</f>
        <v>0</v>
      </c>
      <c r="GO92" s="552">
        <f t="shared" si="269"/>
        <v>0</v>
      </c>
      <c r="GP92" s="552">
        <f t="shared" si="243"/>
        <v>2974.7327999999975</v>
      </c>
      <c r="GQ92" s="552">
        <f t="shared" si="280"/>
        <v>969.59999999999911</v>
      </c>
      <c r="GR92" s="552"/>
      <c r="GS92" s="552">
        <f t="shared" si="270"/>
        <v>0</v>
      </c>
      <c r="GT92" s="552" t="str">
        <f t="shared" si="271"/>
        <v/>
      </c>
      <c r="GU92" s="552">
        <f>IF(GK92="P",Lookup!$N$12,IF(GK92="PP",Lookup!$N$13,IF(GK92="PPP",Lookup!$N$14,IF(GK92="T",Lookup!$N$15,IF(GK92="TP",Lookup!$N$16,IF(GK92="TPP",Lookup!$N$17,IF(GK92="TPPP",Lookup!$N$18,0)))))))*GJ92</f>
        <v>0</v>
      </c>
      <c r="GV92" s="552">
        <f t="shared" si="272"/>
        <v>0</v>
      </c>
      <c r="GW92" s="552">
        <f t="shared" si="244"/>
        <v>1388.2086399999991</v>
      </c>
      <c r="GX92" s="552">
        <f t="shared" si="277"/>
        <v>452.47999999999968</v>
      </c>
      <c r="GY92" s="552"/>
      <c r="GZ92" s="552">
        <f t="shared" si="273"/>
        <v>0</v>
      </c>
      <c r="HA92" s="552" t="str">
        <f t="shared" si="274"/>
        <v/>
      </c>
      <c r="HB92" s="552">
        <f>IF(GK92="P",Lookup!$N$12,IF(GK92="PP",Lookup!$N$13,IF(GK92="PPP",Lookup!$N$14,IF(GK92="T",Lookup!$N$15,IF(GK92="TP",Lookup!$N$16,IF(GK92="TPP",Lookup!$N$17,IF(GK92="TPPP",Lookup!$N$18,0)))))))*GJ92</f>
        <v>0</v>
      </c>
      <c r="HC92" s="538">
        <f t="shared" si="245"/>
        <v>0</v>
      </c>
      <c r="HD92" s="552">
        <f t="shared" si="246"/>
        <v>1105.4729261160196</v>
      </c>
      <c r="HE92" s="552">
        <f t="shared" si="278"/>
        <v>360.32363954237928</v>
      </c>
      <c r="HF92" s="552"/>
      <c r="HG92" s="552">
        <f t="shared" si="275"/>
        <v>0</v>
      </c>
      <c r="HH92" s="552" t="str">
        <f t="shared" si="276"/>
        <v/>
      </c>
      <c r="HI92" s="552">
        <f>IF(GK92="P",Lookup!$N$12,IF(GK92="PP",Lookup!$N$13,IF(GK92="PPP",Lookup!$N$14,IF(GK92="T",Lookup!$N$15,IF(GK92="TP",Lookup!$N$16,IF(GK92="TPP",Lookup!$N$17,IF(GK92="TPPP",Lookup!$N$18,0)))))))*GJ92</f>
        <v>0</v>
      </c>
      <c r="HJ92" s="538">
        <f t="shared" si="247"/>
        <v>0</v>
      </c>
      <c r="HK92" s="552">
        <f t="shared" si="248"/>
        <v>671.13788245332444</v>
      </c>
      <c r="HL92" s="552">
        <f t="shared" si="279"/>
        <v>218.75419897435606</v>
      </c>
      <c r="HM92" s="552"/>
      <c r="HN92" s="558"/>
      <c r="HO92" s="558"/>
      <c r="HP92" s="558"/>
      <c r="HQ92" s="558">
        <f t="shared" si="293"/>
        <v>223</v>
      </c>
      <c r="HR92" s="558">
        <f t="shared" si="294"/>
        <v>223</v>
      </c>
      <c r="HS92" s="558">
        <f>HR92+(Sheet1!DA90-Sheet1!DB90)</f>
        <v>773.41278999999997</v>
      </c>
      <c r="HT92" s="558">
        <f t="shared" si="295"/>
        <v>67.418259999999989</v>
      </c>
      <c r="HU92" s="558">
        <f t="shared" si="296"/>
        <v>705.99452999999994</v>
      </c>
      <c r="HV92" s="558">
        <f t="shared" si="297"/>
        <v>0</v>
      </c>
      <c r="HW92" s="550" t="str">
        <f t="shared" si="298"/>
        <v/>
      </c>
      <c r="HX92" s="558">
        <f t="shared" si="299"/>
        <v>200</v>
      </c>
      <c r="HY92" s="558">
        <f>Sheet1!CZ90</f>
        <v>423</v>
      </c>
      <c r="HZ92" s="558">
        <f t="shared" si="300"/>
        <v>0</v>
      </c>
      <c r="IA92" s="558">
        <f t="shared" si="301"/>
        <v>67.418259999999989</v>
      </c>
      <c r="IB92" s="558">
        <f t="shared" si="302"/>
        <v>423</v>
      </c>
      <c r="IC92" s="1109" t="str">
        <f t="shared" si="303"/>
        <v/>
      </c>
      <c r="ID92" s="558">
        <f t="shared" si="304"/>
        <v>355.58174000000002</v>
      </c>
      <c r="IE92" s="558">
        <f>Sheet1!DB90</f>
        <v>348.58721000000003</v>
      </c>
      <c r="IF92" s="550">
        <f>Sheet1!DA90</f>
        <v>899</v>
      </c>
    </row>
    <row r="93" spans="1:240" x14ac:dyDescent="0.2">
      <c r="A93" s="572" t="s">
        <v>4</v>
      </c>
      <c r="B93" s="548">
        <v>42086</v>
      </c>
      <c r="C93" s="553">
        <v>0</v>
      </c>
      <c r="D93" s="522">
        <f t="shared" si="306"/>
        <v>300</v>
      </c>
      <c r="E93" s="522">
        <f t="shared" si="307"/>
        <v>250</v>
      </c>
      <c r="F93" s="522">
        <v>250</v>
      </c>
      <c r="G93" s="552">
        <f>DR93+Sheet1!CZ91</f>
        <v>789.62430660696532</v>
      </c>
      <c r="H93" s="1184">
        <f t="shared" si="305"/>
        <v>326.69769149106924</v>
      </c>
      <c r="I93" s="551">
        <f>((Sheet1!DA91)+(MIN(P93,100))-E93)/1.547</f>
        <v>476.84012928248228</v>
      </c>
      <c r="J93" s="1066">
        <f>(((Sheet1!DB91)+(MIN(P93,100))-D93))/1.547</f>
        <v>53.329023917259214</v>
      </c>
      <c r="K93" s="871">
        <f t="shared" si="281"/>
        <v>53.329023917259214</v>
      </c>
      <c r="L93" s="552">
        <f>Sheet1!AA91+Sheet1!AB91-Sheet1!L91+(Sheet1!DA91-F93)*CFStoMGD-S93-T93-U93</f>
        <v>423.50297608274076</v>
      </c>
      <c r="M93" s="552">
        <f t="shared" si="187"/>
        <v>520.62141482655727</v>
      </c>
      <c r="N93" s="877">
        <f>IF(Sheet1!DA91&gt;=F93,MIN(73,MIN(MAX(L93,0),MAX(M93,0))),0)</f>
        <v>73</v>
      </c>
      <c r="O93" s="555">
        <f>Sheet1!AA91+Sheet1!AB91</f>
        <v>53.44</v>
      </c>
      <c r="P93" s="555">
        <f t="shared" si="188"/>
        <v>82.671679999999995</v>
      </c>
      <c r="Q93" s="865">
        <f t="shared" si="249"/>
        <v>43.449999999999996</v>
      </c>
      <c r="R93" s="796">
        <f t="shared" si="189"/>
        <v>9.965767131594907</v>
      </c>
      <c r="S93" s="865">
        <f t="shared" si="250"/>
        <v>9.99</v>
      </c>
      <c r="T93" s="865">
        <f t="shared" si="251"/>
        <v>43.339023917259212</v>
      </c>
      <c r="U93" s="865">
        <f t="shared" si="252"/>
        <v>0</v>
      </c>
      <c r="V93" s="865"/>
      <c r="W93" s="865">
        <f t="shared" si="253"/>
        <v>43.363256785664305</v>
      </c>
      <c r="X93" s="865">
        <f t="shared" si="254"/>
        <v>53.329023917259214</v>
      </c>
      <c r="Y93" s="865" t="str">
        <f t="shared" si="255"/>
        <v>FALSE</v>
      </c>
      <c r="Z93" s="865">
        <f t="shared" si="256"/>
        <v>53.44</v>
      </c>
      <c r="AA93" s="865">
        <f t="shared" si="257"/>
        <v>53.44</v>
      </c>
      <c r="AB93" s="1151">
        <f t="shared" si="282"/>
        <v>67.21714999999999</v>
      </c>
      <c r="AC93" s="555">
        <f>Sheet1!Y91*MGDtoCFS</f>
        <v>31.852729999999998</v>
      </c>
      <c r="AD93" s="555">
        <f>Sheet1!Z91*MGDtoCFS</f>
        <v>50.122799999999998</v>
      </c>
      <c r="AE93" s="555">
        <f>Sheet1!AA91*MGDtoCFS</f>
        <v>31.775379999999998</v>
      </c>
      <c r="AF93" s="555">
        <f>Sheet1!AB91*MGDtoCFS</f>
        <v>50.896299999999997</v>
      </c>
      <c r="AG93" s="555">
        <f>Sheet1!L91*MGDtoCFS</f>
        <v>0</v>
      </c>
      <c r="AH93" s="538">
        <f t="shared" si="190"/>
        <v>0</v>
      </c>
      <c r="AI93" s="1151">
        <f t="shared" si="191"/>
        <v>0</v>
      </c>
      <c r="AJ93" s="552">
        <f t="shared" si="192"/>
        <v>43.363256785664305</v>
      </c>
      <c r="AK93" s="552">
        <f t="shared" si="193"/>
        <v>67.082958247422681</v>
      </c>
      <c r="AL93" s="552">
        <f>(VLOOKUP(Sheet1!DC91,hhdcap_wcm,4)-(((VLOOKUP(Sheet1!DC91,hhdcap_wcm,3)-Sheet1!DC91)/(VLOOKUP(Sheet1!DC91,hhdcap_wcm,3)-VLOOKUP(Sheet1!DC91,hhdcap_wcm,1)))*(VLOOKUP(Sheet1!DC91,hhdcap_wcm,4)-VLOOKUP(Sheet1!DC91,hhdcap_wcm,2))))</f>
        <v>22795.200000057928</v>
      </c>
      <c r="AM93" s="552">
        <f t="shared" si="194"/>
        <v>822.20000000161235</v>
      </c>
      <c r="AN93" s="1125">
        <f t="shared" si="195"/>
        <v>2044.5210953023984</v>
      </c>
      <c r="AO93" s="552">
        <f t="shared" si="196"/>
        <v>6272.5907203877587</v>
      </c>
      <c r="AP93" s="552">
        <f>Sheet1!BA91+Sheet1!BB91+Sheet1!BN91+CD93</f>
        <v>22.99</v>
      </c>
      <c r="AQ93" s="552">
        <f>Sheet1!BN91+(DO93*Sheet1!BN91)</f>
        <v>21.946634323832626</v>
      </c>
      <c r="AR93" s="552">
        <f>Sheet1!BA91+CD93</f>
        <v>0</v>
      </c>
      <c r="AS93" s="552">
        <f>Sheet1!BA91+Sheet1!BB91+CD93</f>
        <v>0.99</v>
      </c>
      <c r="AT93" s="680">
        <f>0</f>
        <v>0</v>
      </c>
      <c r="AU93" s="552">
        <f>IF(EB93&lt;K93,0,MAX(Sheet1!AA91+AQ93-15/36*K93-N93,Sheet1!EH91,0))</f>
        <v>0</v>
      </c>
      <c r="AV93" s="552">
        <f>IF(OR(B93&gt;=GD93,B93&lt;GC93),0,15/36*K93-MAX(0,64.6-(137.6-(Sheet1!AA91+Sheet1!AB91))))</f>
        <v>22.220426632191341</v>
      </c>
      <c r="AW93" s="1119"/>
      <c r="AX93" s="680"/>
      <c r="AY93" s="680"/>
      <c r="AZ93" s="680">
        <f t="shared" si="283"/>
        <v>0</v>
      </c>
      <c r="BA93" s="1151">
        <f t="shared" si="284"/>
        <v>0</v>
      </c>
      <c r="BB93" s="1109">
        <f t="shared" si="197"/>
        <v>991.82042663219045</v>
      </c>
      <c r="BC93" s="1131">
        <f t="shared" si="285"/>
        <v>22.220426632191341</v>
      </c>
      <c r="BD93" s="1109">
        <f ca="1">IF(B93&gt;Summary!$A$1,#N/A,BB93*MGtoAF)</f>
        <v>3042.9050689075602</v>
      </c>
      <c r="BE93" s="552">
        <f>Sheet1!BG91+Sheet1!BH91+Sheet1!BI91-BM93</f>
        <v>0</v>
      </c>
      <c r="BF93" s="552">
        <f t="shared" si="198"/>
        <v>0</v>
      </c>
      <c r="BG93" s="552">
        <f>IF(Sheet1!EP91="FM",BM93,0)</f>
        <v>0</v>
      </c>
      <c r="BH93" s="552">
        <f t="shared" si="199"/>
        <v>0</v>
      </c>
      <c r="BI93" s="552">
        <f>IF(Sheet1!EP91="OTHER",BM93,0)</f>
        <v>0</v>
      </c>
      <c r="BJ93" s="552">
        <f t="shared" si="200"/>
        <v>0</v>
      </c>
      <c r="BK93" s="552">
        <f t="shared" si="201"/>
        <v>0</v>
      </c>
      <c r="BL93" s="552">
        <f t="shared" si="202"/>
        <v>0</v>
      </c>
      <c r="BM93" s="552">
        <f>IF(OR(Sheet1!EP91="FM", Sheet1!EP91="OTHER"),SUM(Sheet1!BG91:'Sheet1'!BI91),0)</f>
        <v>0</v>
      </c>
      <c r="BN93" s="538">
        <f>IF(AND($B93&gt;=$FV93,$B93&lt;=$FW93),MAX(BF93,Sheet1!EI91,0),MAX(BF93-(7/36)*$K93,0))</f>
        <v>0</v>
      </c>
      <c r="BO93" s="552">
        <f t="shared" si="203"/>
        <v>10.369532428355958</v>
      </c>
      <c r="BP93" s="538">
        <f t="shared" si="204"/>
        <v>0</v>
      </c>
      <c r="BQ93" s="538">
        <f>IF(AND($O93&gt;0,Sheet1!EM91=1),(1-($O93-Sheet1!$L91)/$O93)*BL93,0)</f>
        <v>0</v>
      </c>
      <c r="BR93" s="538">
        <f>IF(AND(Sheet1!$L91=0,Sheet1!$L90=0, Calculation!BK93&lt;Sheet1!$EI91-0.1,Sheet1!$EI91=Sheet1!$EI90,Sheet1!$EI91=Sheet1!$EI92),BL93-BQ93,BL93-BQ93)</f>
        <v>0</v>
      </c>
      <c r="BS93" s="1125" t="str">
        <f t="shared" si="286"/>
        <v/>
      </c>
      <c r="BT93" s="1125">
        <f t="shared" si="287"/>
        <v>10.369532428355958</v>
      </c>
      <c r="BU93" s="552">
        <f t="shared" si="205"/>
        <v>462.84953242835564</v>
      </c>
      <c r="BV93" s="552"/>
      <c r="BW93" s="552">
        <f ca="1">IF(B93&gt;Summary!$A$1,#N/A,BU93*MGtoAF)</f>
        <v>1420.0223654901952</v>
      </c>
      <c r="BX93" s="552">
        <f>Sheet1!BC91+Sheet1!BD91+Sheet1!BE91+Sheet1!BF91-CG93-CH93</f>
        <v>3.49</v>
      </c>
      <c r="BY93" s="552">
        <f t="shared" si="206"/>
        <v>3.4815342631898125</v>
      </c>
      <c r="BZ93" s="552">
        <f>IF(Sheet1!EQ91="FM",CH93,0)</f>
        <v>0</v>
      </c>
      <c r="CA93" s="552">
        <f t="shared" si="207"/>
        <v>0</v>
      </c>
      <c r="CB93" s="552">
        <f>IF(Sheet1!EQ91="OTHER",CH93,0)</f>
        <v>0</v>
      </c>
      <c r="CC93" s="552">
        <f t="shared" si="208"/>
        <v>0</v>
      </c>
      <c r="CD93" s="552">
        <f t="shared" si="209"/>
        <v>0</v>
      </c>
      <c r="CE93" s="552">
        <f t="shared" si="210"/>
        <v>3.49</v>
      </c>
      <c r="CF93" s="552">
        <f t="shared" si="211"/>
        <v>3.4815342631898125</v>
      </c>
      <c r="CG93" s="552">
        <f>IF(Sheet1!EQ91="CWA",SUM(Sheet1!BC91:'Sheet1'!BF91),0)</f>
        <v>0</v>
      </c>
      <c r="CH93" s="552">
        <f>IF(OR(Sheet1!EQ91="FM", Sheet1!EQ91="OTHER"),SUM(Sheet1!BC91:'Sheet1'!BF91),0)</f>
        <v>0</v>
      </c>
      <c r="CI93" s="538">
        <f>IF(AND($B93&gt;=$FV93,$B93&lt;=$FW93),MAX(CF93,Sheet1!EJ91,0),MAX(CF93-(7/36)*$K93,0))</f>
        <v>0</v>
      </c>
      <c r="CJ93" s="552">
        <f t="shared" si="212"/>
        <v>6.8879981651661453</v>
      </c>
      <c r="CK93" s="538">
        <f t="shared" si="213"/>
        <v>3.4815342631898125</v>
      </c>
      <c r="CL93" s="538">
        <f>IF(AND($O93&gt;0,Sheet1!EN91=1),(1-($O93-Sheet1!$L91)/$O93)*CF93,0)</f>
        <v>0</v>
      </c>
      <c r="CM93" s="538">
        <f>IF(AND(Sheet1!$L91=0,Sheet1!$L90=0, Calculation!CE93&lt;Sheet1!EJ91-0.1,Sheet1!EJ91=Sheet1!EJ90,Sheet1!EJ91=Sheet1!EJ92),CF93-CL93,CF93-CL93)</f>
        <v>3.4815342631898125</v>
      </c>
      <c r="CN93" s="1130" t="str">
        <f t="shared" si="288"/>
        <v/>
      </c>
      <c r="CO93" s="1125">
        <f t="shared" si="289"/>
        <v>10.369532428355958</v>
      </c>
      <c r="CP93" s="552">
        <f t="shared" si="214"/>
        <v>367.21163770754544</v>
      </c>
      <c r="CQ93" s="552"/>
      <c r="CR93" s="552">
        <f ca="1">IF(B93&gt;Summary!$A$1,#N/A,CP93*MGtoAF)</f>
        <v>1126.6053044867494</v>
      </c>
      <c r="CS93" s="552">
        <f>Sheet1!BK91+Sheet1!BL91+Sheet1!BM91-Sheet1!ER91-DA93</f>
        <v>6.5</v>
      </c>
      <c r="CT93" s="552">
        <f t="shared" si="215"/>
        <v>6.4842328684050941</v>
      </c>
      <c r="CU93" s="552">
        <f>IF(Sheet1!ER91="FM",DA93,0)</f>
        <v>0</v>
      </c>
      <c r="CV93" s="552">
        <f t="shared" si="216"/>
        <v>0</v>
      </c>
      <c r="CW93" s="552">
        <f>IF(Sheet1!ER91="OTHER",DA93,0)</f>
        <v>0</v>
      </c>
      <c r="CX93" s="552">
        <f t="shared" si="217"/>
        <v>0</v>
      </c>
      <c r="CY93" s="552">
        <f t="shared" si="218"/>
        <v>6.5</v>
      </c>
      <c r="CZ93" s="552">
        <f t="shared" si="219"/>
        <v>6.4842328684050941</v>
      </c>
      <c r="DA93" s="552">
        <f>IF(OR(Sheet1!ER91="FM", Sheet1!ER91="OTHER"),SUM(Sheet1!BK91:'Sheet1'!BM91),0)</f>
        <v>0</v>
      </c>
      <c r="DB93" s="1092">
        <f>IF(AND($B93&gt;=$FV93,$B93&lt;=$FW93),MAX($CT93,Sheet1!EK91,0),MAX($CT93-(7/36)*$K93,0))</f>
        <v>0</v>
      </c>
      <c r="DC93" s="1093">
        <f t="shared" si="220"/>
        <v>3.8852995599508642</v>
      </c>
      <c r="DD93" s="1092">
        <f t="shared" si="221"/>
        <v>6.4842328684050941</v>
      </c>
      <c r="DE93" s="538">
        <f>IF(AND($O93&gt;0,Sheet1!EO91=1),(1-($O93-Sheet1!$L91)/$O93)*CZ93,0)</f>
        <v>0</v>
      </c>
      <c r="DF93" s="538">
        <f>IF(AND(Sheet1!$L91=0,Sheet1!$L90=0, Calculation!CY93&lt;Sheet1!$EK91-0.1,Sheet1!$EK91=Sheet1!$EK90,Sheet1!$EK91=Sheet1!$EK92),CZ93-DE93,CZ93-DE93)</f>
        <v>6.4842328684050941</v>
      </c>
      <c r="DG93" s="1130">
        <f t="shared" si="290"/>
        <v>10.369532428355958</v>
      </c>
      <c r="DH93" s="680">
        <f t="shared" si="222"/>
        <v>9.99</v>
      </c>
      <c r="DI93" s="552">
        <f t="shared" si="223"/>
        <v>222.63949853430691</v>
      </c>
      <c r="DJ93" s="680">
        <f t="shared" si="224"/>
        <v>9.965767131594907</v>
      </c>
      <c r="DK93" s="552">
        <f ca="1">IF(B93&gt;Summary!$A$1,#N/A,DI93*MGtoAF)</f>
        <v>683.05798150325359</v>
      </c>
      <c r="DL93" s="680">
        <f t="shared" si="225"/>
        <v>9.99</v>
      </c>
      <c r="DM93" s="552">
        <f t="shared" si="226"/>
        <v>32.979999999999997</v>
      </c>
      <c r="DN93" s="552">
        <f>Sheet1!AB91-DM93</f>
        <v>-7.9999999999998295E-2</v>
      </c>
      <c r="DO93" s="792">
        <f t="shared" si="227"/>
        <v>-2.4257125530624105E-3</v>
      </c>
      <c r="DP93" s="552">
        <f>(VLOOKUP(Sheet1!DC91,hhdcap_wcm,4)-(((VLOOKUP(Sheet1!DC91,hhdcap_wcm,3)-Sheet1!DC91)/(VLOOKUP(Sheet1!DC91,hhdcap_wcm,3)-VLOOKUP(Sheet1!DC91,hhdcap_wcm,1)))*(VLOOKUP(Sheet1!DC91,hhdcap_wcm,4)-VLOOKUP(Sheet1!DC91,hhdcap_wcm,2))))</f>
        <v>22795.200000057928</v>
      </c>
      <c r="DQ93" s="552">
        <f t="shared" si="228"/>
        <v>822.20000000161235</v>
      </c>
      <c r="DR93" s="552">
        <f t="shared" si="229"/>
        <v>414.62430660696532</v>
      </c>
      <c r="DS93" s="552">
        <f>Sheet1!EA91*AFtoMG</f>
        <v>0</v>
      </c>
      <c r="DT93" s="552">
        <f>Sheet1!EB91*AFtoMG</f>
        <v>0</v>
      </c>
      <c r="DU93" s="552">
        <f>Sheet1!EC91*AFtoMG</f>
        <v>0</v>
      </c>
      <c r="DV93" s="552">
        <f>Sheet1!ED91*AFtoMG</f>
        <v>0</v>
      </c>
      <c r="DW93" s="552">
        <f t="shared" si="230"/>
        <v>0</v>
      </c>
      <c r="DX93" s="552">
        <f t="shared" si="231"/>
        <v>0</v>
      </c>
      <c r="DY93" s="552">
        <f t="shared" si="232"/>
        <v>2044.5210953023984</v>
      </c>
      <c r="DZ93" s="552">
        <f t="shared" si="233"/>
        <v>6272.5907203877587</v>
      </c>
      <c r="EA93" s="552"/>
      <c r="EB93" s="538">
        <f>IF(OR(B93&lt;FV93,B93&gt;FW93),(MIN(BF93+BY93+CT93+MAX(Sheet1!AA91+AQ93-73,0),K93)),0)</f>
        <v>9.965767131594907</v>
      </c>
      <c r="EC93" s="552"/>
      <c r="ED93" s="552">
        <f t="shared" si="234"/>
        <v>9.965767131594907</v>
      </c>
      <c r="EE93" s="552"/>
      <c r="EF93" s="552">
        <f>Sheet1!EH91+Sheet1!EI91+Sheet1!EJ91+Sheet1!EK91</f>
        <v>10</v>
      </c>
      <c r="EG93" s="1109">
        <f t="shared" si="291"/>
        <v>15.469999999999999</v>
      </c>
      <c r="EH93" s="538">
        <f t="shared" si="235"/>
        <v>0</v>
      </c>
      <c r="EI93" s="552">
        <f>IF(Sheet1!ET91=1,SUM('Calculations II'!AT93:BA93)+'Calculations II'!BC93+Sheet1!BV91+'Calculations II'!BE93+AP93,'Calculations II'!BK93)</f>
        <v>40.548882323832629</v>
      </c>
      <c r="EJ93" s="552">
        <f ca="1">EI93+'Calculations II'!D93+'Calculations II'!E93+'Calculations II'!O93</f>
        <v>46.509395980540916</v>
      </c>
      <c r="EK93" s="552"/>
      <c r="EL93" s="552"/>
      <c r="EM93" s="552">
        <f t="shared" si="236"/>
        <v>42086</v>
      </c>
      <c r="EN93" s="552">
        <f t="shared" si="237"/>
        <v>43.363256785664305</v>
      </c>
      <c r="EO93" s="552">
        <f t="shared" si="238"/>
        <v>67.082958247422681</v>
      </c>
      <c r="EP93" s="552">
        <v>0</v>
      </c>
      <c r="EQ93" s="552">
        <v>0</v>
      </c>
      <c r="ER93" s="552">
        <v>0</v>
      </c>
      <c r="ES93" s="538">
        <f t="shared" si="258"/>
        <v>-3.3237115240220394</v>
      </c>
      <c r="ET93" s="552">
        <f>-(VLOOKUP(Sheet1!BQ91,Lookup!$O$4:$Q$262,2)-VLOOKUP(Sheet1!BQ90,Lookup!$O$4:$Q$262,2))/1000000</f>
        <v>-1.6617019619100244</v>
      </c>
      <c r="EU93" s="552">
        <f>-(VLOOKUP(Sheet1!BR91,Lookup!$O$4:$Q$262,3)-VLOOKUP(Sheet1!BR90,Lookup!$O$4:$Q$262,3))/1000000</f>
        <v>-1.6620095621120148</v>
      </c>
      <c r="EV93" s="552"/>
      <c r="EW93" s="552"/>
      <c r="EX93" s="552"/>
      <c r="EY93" s="552"/>
      <c r="EZ93" s="552"/>
      <c r="FA93" s="552"/>
      <c r="FB93" s="552"/>
      <c r="FC93" s="552"/>
      <c r="FD93" s="586" t="e">
        <f t="shared" si="239"/>
        <v>#N/A</v>
      </c>
      <c r="FE93" s="586" t="e">
        <f t="shared" si="240"/>
        <v>#N/A</v>
      </c>
      <c r="FF93" s="587" t="e">
        <f t="shared" si="241"/>
        <v>#N/A</v>
      </c>
      <c r="FG93" s="588" t="s">
        <v>674</v>
      </c>
      <c r="FH93" s="588" t="s">
        <v>674</v>
      </c>
      <c r="FI93" s="586" t="e">
        <v>#N/A</v>
      </c>
      <c r="FJ93" s="586" t="e">
        <v>#N/A</v>
      </c>
      <c r="FK93" s="552"/>
      <c r="FL93" s="1100">
        <v>0</v>
      </c>
      <c r="FM93" s="552"/>
      <c r="FN93" s="552"/>
      <c r="FO93" s="552">
        <f>O93+((Sheet1!CS91)*GPMtoMGD)</f>
        <v>53.44</v>
      </c>
      <c r="FP93" s="552">
        <f>IF(Sheet1!AA91+AQ93&lt;=Calculation!N93,AQ93,Calculation!N93-Sheet1!AA91)</f>
        <v>21.946634323832626</v>
      </c>
      <c r="FQ93" s="552">
        <f>(Sheet1!BP91+Sheet1!BO91)/694.4</f>
        <v>0.79003456221198165</v>
      </c>
      <c r="FR93" s="558"/>
      <c r="FS93" s="558"/>
      <c r="FT93" s="558"/>
      <c r="FU93" s="558"/>
      <c r="FV93" s="677">
        <f t="shared" si="259"/>
        <v>42152</v>
      </c>
      <c r="FW93" s="677">
        <f t="shared" si="260"/>
        <v>42310</v>
      </c>
      <c r="FX93" s="558"/>
      <c r="FY93" s="558">
        <f>Sheet1!DA91-Sheet1!CZ91-Sheet1!AE91</f>
        <v>447.32832000000002</v>
      </c>
      <c r="FZ93" s="552">
        <f t="shared" si="292"/>
        <v>0.56650778890302989</v>
      </c>
      <c r="GA93" s="552"/>
      <c r="GB93" s="552" t="str">
        <f t="shared" si="261"/>
        <v>n</v>
      </c>
      <c r="GC93" s="556">
        <f t="shared" si="262"/>
        <v>42050</v>
      </c>
      <c r="GD93" s="677">
        <f t="shared" si="263"/>
        <v>42152</v>
      </c>
      <c r="GE93" s="552">
        <v>6518.9</v>
      </c>
      <c r="GF93" s="677">
        <f t="shared" si="264"/>
        <v>42161</v>
      </c>
      <c r="GG93" s="552">
        <f t="shared" si="308"/>
        <v>2949</v>
      </c>
      <c r="GH93" s="556">
        <f t="shared" si="265"/>
        <v>42310</v>
      </c>
      <c r="GJ93" s="538">
        <f t="shared" si="266"/>
        <v>0</v>
      </c>
      <c r="GK93" s="552" t="str">
        <f t="shared" si="242"/>
        <v/>
      </c>
      <c r="GL93" s="552">
        <f t="shared" si="267"/>
        <v>0</v>
      </c>
      <c r="GM93" s="552" t="str">
        <f t="shared" si="268"/>
        <v/>
      </c>
      <c r="GN93" s="552">
        <f>IF(GK93="P",Lookup!$M$12,IF(GK93="PP",Lookup!$M$13,IF(GK93="PPP",Lookup!$M$14,IF(GK93="T",Lookup!$M$15,IF(GK93="TP",Lookup!$M$16,IF(GK93="TPP",Lookup!$M$17,IF(GK93="TPPP",Lookup!$M$18,0)))))))*GJ93</f>
        <v>0</v>
      </c>
      <c r="GO93" s="552">
        <f t="shared" si="269"/>
        <v>0</v>
      </c>
      <c r="GP93" s="552">
        <f t="shared" si="243"/>
        <v>3042.9050689075602</v>
      </c>
      <c r="GQ93" s="552">
        <f t="shared" si="280"/>
        <v>991.82042663219045</v>
      </c>
      <c r="GR93" s="552"/>
      <c r="GS93" s="552">
        <f t="shared" si="270"/>
        <v>0</v>
      </c>
      <c r="GT93" s="552" t="str">
        <f t="shared" si="271"/>
        <v/>
      </c>
      <c r="GU93" s="552">
        <f>IF(GK93="P",Lookup!$N$12,IF(GK93="PP",Lookup!$N$13,IF(GK93="PPP",Lookup!$N$14,IF(GK93="T",Lookup!$N$15,IF(GK93="TP",Lookup!$N$16,IF(GK93="TPP",Lookup!$N$17,IF(GK93="TPPP",Lookup!$N$18,0)))))))*GJ93</f>
        <v>0</v>
      </c>
      <c r="GV93" s="552">
        <f t="shared" si="272"/>
        <v>0</v>
      </c>
      <c r="GW93" s="552">
        <f t="shared" si="244"/>
        <v>1420.0223654901952</v>
      </c>
      <c r="GX93" s="552">
        <f t="shared" si="277"/>
        <v>462.84953242835564</v>
      </c>
      <c r="GY93" s="552"/>
      <c r="GZ93" s="552">
        <f t="shared" si="273"/>
        <v>0</v>
      </c>
      <c r="HA93" s="552" t="str">
        <f t="shared" si="274"/>
        <v/>
      </c>
      <c r="HB93" s="552">
        <f>IF(GK93="P",Lookup!$N$12,IF(GK93="PP",Lookup!$N$13,IF(GK93="PPP",Lookup!$N$14,IF(GK93="T",Lookup!$N$15,IF(GK93="TP",Lookup!$N$16,IF(GK93="TPP",Lookup!$N$17,IF(GK93="TPPP",Lookup!$N$18,0)))))))*GJ93</f>
        <v>0</v>
      </c>
      <c r="HC93" s="538">
        <f t="shared" si="245"/>
        <v>0</v>
      </c>
      <c r="HD93" s="552">
        <f t="shared" si="246"/>
        <v>1126.6053044867494</v>
      </c>
      <c r="HE93" s="552">
        <f t="shared" si="278"/>
        <v>367.21163770754544</v>
      </c>
      <c r="HF93" s="552"/>
      <c r="HG93" s="552">
        <f t="shared" si="275"/>
        <v>0</v>
      </c>
      <c r="HH93" s="552" t="str">
        <f t="shared" si="276"/>
        <v/>
      </c>
      <c r="HI93" s="552">
        <f>IF(GK93="P",Lookup!$N$12,IF(GK93="PP",Lookup!$N$13,IF(GK93="PPP",Lookup!$N$14,IF(GK93="T",Lookup!$N$15,IF(GK93="TP",Lookup!$N$16,IF(GK93="TPP",Lookup!$N$17,IF(GK93="TPPP",Lookup!$N$18,0)))))))*GJ93</f>
        <v>0</v>
      </c>
      <c r="HJ93" s="538">
        <f t="shared" si="247"/>
        <v>0</v>
      </c>
      <c r="HK93" s="552">
        <f t="shared" si="248"/>
        <v>683.05798150325359</v>
      </c>
      <c r="HL93" s="552">
        <f t="shared" si="279"/>
        <v>222.63949853430691</v>
      </c>
      <c r="HM93" s="552"/>
      <c r="HN93" s="558"/>
      <c r="HO93" s="558"/>
      <c r="HP93" s="558"/>
      <c r="HQ93" s="558">
        <f t="shared" si="293"/>
        <v>223</v>
      </c>
      <c r="HR93" s="558">
        <f t="shared" si="294"/>
        <v>223</v>
      </c>
      <c r="HS93" s="558">
        <f>HR93+(Sheet1!DA91-Sheet1!DB91)</f>
        <v>828.17167999999992</v>
      </c>
      <c r="HT93" s="558">
        <f t="shared" si="295"/>
        <v>67.21714999999999</v>
      </c>
      <c r="HU93" s="558">
        <f t="shared" si="296"/>
        <v>760.95452999999998</v>
      </c>
      <c r="HV93" s="558">
        <f t="shared" si="297"/>
        <v>0</v>
      </c>
      <c r="HW93" s="550" t="str">
        <f t="shared" si="298"/>
        <v/>
      </c>
      <c r="HX93" s="558">
        <f t="shared" si="299"/>
        <v>152</v>
      </c>
      <c r="HY93" s="558">
        <f>Sheet1!CZ91</f>
        <v>375</v>
      </c>
      <c r="HZ93" s="558">
        <f t="shared" si="300"/>
        <v>0</v>
      </c>
      <c r="IA93" s="558">
        <f t="shared" si="301"/>
        <v>67.21714999999999</v>
      </c>
      <c r="IB93" s="558">
        <f t="shared" si="302"/>
        <v>375</v>
      </c>
      <c r="IC93" s="1109" t="str">
        <f t="shared" si="303"/>
        <v/>
      </c>
      <c r="ID93" s="558">
        <f t="shared" si="304"/>
        <v>307.78285</v>
      </c>
      <c r="IE93" s="558">
        <f>Sheet1!DB91</f>
        <v>299.82832000000002</v>
      </c>
      <c r="IF93" s="550">
        <f>Sheet1!DA91</f>
        <v>905</v>
      </c>
    </row>
    <row r="94" spans="1:240" x14ac:dyDescent="0.2">
      <c r="A94" s="572" t="s">
        <v>5</v>
      </c>
      <c r="B94" s="548">
        <v>42087</v>
      </c>
      <c r="C94" s="553">
        <v>0</v>
      </c>
      <c r="D94" s="522">
        <f t="shared" si="306"/>
        <v>300</v>
      </c>
      <c r="E94" s="522">
        <f t="shared" si="307"/>
        <v>250</v>
      </c>
      <c r="F94" s="522">
        <v>250</v>
      </c>
      <c r="G94" s="552">
        <f>DR94+Sheet1!CZ92</f>
        <v>904.21129601777318</v>
      </c>
      <c r="H94" s="1184">
        <f t="shared" si="305"/>
        <v>402.24810204531832</v>
      </c>
      <c r="I94" s="551">
        <f>((Sheet1!DA92)+(MIN(P94,100))-E94)/1.547</f>
        <v>615.57879767291536</v>
      </c>
      <c r="J94" s="1066">
        <f>(((Sheet1!DB92)+(MIN(P94,100))-D94))/1.547</f>
        <v>67.834518422753675</v>
      </c>
      <c r="K94" s="871">
        <f t="shared" si="281"/>
        <v>64.64</v>
      </c>
      <c r="L94" s="552">
        <f>Sheet1!AA92+Sheet1!AB92-Sheet1!L92+(Sheet1!DA92-F94)*CFStoMGD-S94-T94-U94</f>
        <v>550.928</v>
      </c>
      <c r="M94" s="552">
        <f t="shared" si="187"/>
        <v>596.17182538080635</v>
      </c>
      <c r="N94" s="877">
        <f>IF(Sheet1!DA92&gt;=F94,MIN(73,MIN(MAX(L94,0),MAX(M94,0))),0)</f>
        <v>73</v>
      </c>
      <c r="O94" s="555">
        <f>Sheet1!AA92+Sheet1!AB92</f>
        <v>53.2</v>
      </c>
      <c r="P94" s="555">
        <f t="shared" si="188"/>
        <v>82.300399999999996</v>
      </c>
      <c r="Q94" s="865">
        <f t="shared" si="249"/>
        <v>43.22</v>
      </c>
      <c r="R94" s="796">
        <f t="shared" si="189"/>
        <v>9.9890809827115561</v>
      </c>
      <c r="S94" s="865">
        <f t="shared" si="250"/>
        <v>9.98</v>
      </c>
      <c r="T94" s="865">
        <f t="shared" si="251"/>
        <v>54.66</v>
      </c>
      <c r="U94" s="865">
        <f t="shared" si="252"/>
        <v>0</v>
      </c>
      <c r="V94" s="865"/>
      <c r="W94" s="865">
        <f t="shared" si="253"/>
        <v>54.650919017288444</v>
      </c>
      <c r="X94" s="865">
        <f t="shared" si="254"/>
        <v>64.64</v>
      </c>
      <c r="Y94" s="865" t="str">
        <f t="shared" si="255"/>
        <v>FALSE</v>
      </c>
      <c r="Z94" s="865">
        <f t="shared" si="256"/>
        <v>53.2</v>
      </c>
      <c r="AA94" s="865">
        <f t="shared" si="257"/>
        <v>53.2</v>
      </c>
      <c r="AB94" s="1151">
        <f t="shared" si="282"/>
        <v>66.861339999999998</v>
      </c>
      <c r="AC94" s="555">
        <f>Sheet1!Y92*MGDtoCFS</f>
        <v>31.775379999999998</v>
      </c>
      <c r="AD94" s="555">
        <f>Sheet1!Z92*MGDtoCFS</f>
        <v>50.896299999999997</v>
      </c>
      <c r="AE94" s="555">
        <f>Sheet1!AA92*MGDtoCFS</f>
        <v>31.249399999999998</v>
      </c>
      <c r="AF94" s="555">
        <f>Sheet1!AB92*MGDtoCFS</f>
        <v>51.050999999999995</v>
      </c>
      <c r="AG94" s="555">
        <f>Sheet1!L92*MGDtoCFS</f>
        <v>0</v>
      </c>
      <c r="AH94" s="538">
        <f t="shared" si="190"/>
        <v>0</v>
      </c>
      <c r="AI94" s="1151">
        <f t="shared" si="191"/>
        <v>0</v>
      </c>
      <c r="AJ94" s="552">
        <f t="shared" si="192"/>
        <v>54.650919017288444</v>
      </c>
      <c r="AK94" s="552">
        <f t="shared" si="193"/>
        <v>84.54497171974522</v>
      </c>
      <c r="AL94" s="552">
        <f>(VLOOKUP(Sheet1!DC92,hhdcap_wcm,4)-(((VLOOKUP(Sheet1!DC92,hhdcap_wcm,3)-Sheet1!DC92)/(VLOOKUP(Sheet1!DC92,hhdcap_wcm,3)-VLOOKUP(Sheet1!DC92,hhdcap_wcm,1)))*(VLOOKUP(Sheet1!DC92,hhdcap_wcm,4)-VLOOKUP(Sheet1!DC92,hhdcap_wcm,2))))</f>
        <v>23801.000000061173</v>
      </c>
      <c r="AM94" s="552">
        <f t="shared" si="194"/>
        <v>1005.8000000032443</v>
      </c>
      <c r="AN94" s="1125">
        <f t="shared" si="195"/>
        <v>2099.1720143196867</v>
      </c>
      <c r="AO94" s="552">
        <f t="shared" si="196"/>
        <v>6440.2597399327988</v>
      </c>
      <c r="AP94" s="552">
        <f>Sheet1!BA92+Sheet1!BB92+Sheet1!BN92+CD94</f>
        <v>22.99</v>
      </c>
      <c r="AQ94" s="552">
        <f>Sheet1!BN92+(DO94*Sheet1!BN92)</f>
        <v>22.020018198362148</v>
      </c>
      <c r="AR94" s="552">
        <f>Sheet1!BA92+CD94</f>
        <v>0</v>
      </c>
      <c r="AS94" s="552">
        <f>Sheet1!BA92+Sheet1!BB92+CD94</f>
        <v>0.99</v>
      </c>
      <c r="AT94" s="680">
        <f>0</f>
        <v>0</v>
      </c>
      <c r="AU94" s="552">
        <f>IF(EB94&lt;K94,0,MAX(Sheet1!AA92+AQ94-15/36*K94-N94,Sheet1!EH92,0))</f>
        <v>0</v>
      </c>
      <c r="AV94" s="552">
        <f>IF(OR(B94&gt;=GD94,B94&lt;GC94),0,15/36*K94-MAX(0,64.6-(137.6-(Sheet1!AA92+Sheet1!AB92))))</f>
        <v>26.933333333333334</v>
      </c>
      <c r="AW94" s="1119"/>
      <c r="AX94" s="680"/>
      <c r="AY94" s="680"/>
      <c r="AZ94" s="680">
        <f t="shared" si="283"/>
        <v>0</v>
      </c>
      <c r="BA94" s="1151">
        <f t="shared" si="284"/>
        <v>0</v>
      </c>
      <c r="BB94" s="1109">
        <f t="shared" si="197"/>
        <v>1018.7537599655237</v>
      </c>
      <c r="BC94" s="1131">
        <f t="shared" si="285"/>
        <v>26.933333333333334</v>
      </c>
      <c r="BD94" s="1109">
        <f ca="1">IF(B94&gt;Summary!$A$1,#N/A,BB94*MGtoAF)</f>
        <v>3125.5365355742269</v>
      </c>
      <c r="BE94" s="552">
        <f>Sheet1!BG92+Sheet1!BH92+Sheet1!BI92-BM94</f>
        <v>0</v>
      </c>
      <c r="BF94" s="552">
        <f t="shared" si="198"/>
        <v>0</v>
      </c>
      <c r="BG94" s="552">
        <f>IF(Sheet1!EP92="FM",BM94,0)</f>
        <v>0</v>
      </c>
      <c r="BH94" s="552">
        <f t="shared" si="199"/>
        <v>0</v>
      </c>
      <c r="BI94" s="552">
        <f>IF(Sheet1!EP92="OTHER",BM94,0)</f>
        <v>0</v>
      </c>
      <c r="BJ94" s="552">
        <f t="shared" si="200"/>
        <v>0</v>
      </c>
      <c r="BK94" s="552">
        <f t="shared" si="201"/>
        <v>0</v>
      </c>
      <c r="BL94" s="552">
        <f t="shared" si="202"/>
        <v>0</v>
      </c>
      <c r="BM94" s="552">
        <f>IF(OR(Sheet1!EP92="FM", Sheet1!EP92="OTHER"),SUM(Sheet1!BG92:'Sheet1'!BI92),0)</f>
        <v>0</v>
      </c>
      <c r="BN94" s="538">
        <f>IF(AND($B94&gt;=$FV94,$B94&lt;=$FW94),MAX(BF94,Sheet1!EI92,0),MAX(BF94-(7/36)*$K94,0))</f>
        <v>0</v>
      </c>
      <c r="BO94" s="552">
        <f t="shared" si="203"/>
        <v>12.568888888888889</v>
      </c>
      <c r="BP94" s="538">
        <f t="shared" si="204"/>
        <v>0</v>
      </c>
      <c r="BQ94" s="538">
        <f>IF(AND($O94&gt;0,Sheet1!EM92=1),(1-($O94-Sheet1!$L92)/$O94)*BL94,0)</f>
        <v>0</v>
      </c>
      <c r="BR94" s="538">
        <f>IF(AND(Sheet1!$L92=0,Sheet1!$L91=0, Calculation!BK94&lt;Sheet1!$EI92-0.1,Sheet1!$EI92=Sheet1!$EI91,Sheet1!$EI92=Sheet1!$EI93),BL94-BQ94,BL94-BQ94)</f>
        <v>0</v>
      </c>
      <c r="BS94" s="1125" t="str">
        <f t="shared" si="286"/>
        <v/>
      </c>
      <c r="BT94" s="1125">
        <f t="shared" si="287"/>
        <v>12.568888888888889</v>
      </c>
      <c r="BU94" s="552">
        <f t="shared" si="205"/>
        <v>475.41842131724451</v>
      </c>
      <c r="BV94" s="552"/>
      <c r="BW94" s="552">
        <f ca="1">IF(B94&gt;Summary!$A$1,#N/A,BU94*MGtoAF)</f>
        <v>1458.5837166013062</v>
      </c>
      <c r="BX94" s="552">
        <f>Sheet1!BC92+Sheet1!BD92+Sheet1!BE92+Sheet1!BF92-CG94-CH94</f>
        <v>3.4800000000000004</v>
      </c>
      <c r="BY94" s="552">
        <f t="shared" si="206"/>
        <v>3.4831665150136493</v>
      </c>
      <c r="BZ94" s="552">
        <f>IF(Sheet1!EQ92="FM",CH94,0)</f>
        <v>0</v>
      </c>
      <c r="CA94" s="552">
        <f t="shared" si="207"/>
        <v>0</v>
      </c>
      <c r="CB94" s="552">
        <f>IF(Sheet1!EQ92="OTHER",CH94,0)</f>
        <v>0</v>
      </c>
      <c r="CC94" s="552">
        <f t="shared" si="208"/>
        <v>0</v>
      </c>
      <c r="CD94" s="552">
        <f t="shared" si="209"/>
        <v>0</v>
      </c>
      <c r="CE94" s="552">
        <f t="shared" si="210"/>
        <v>3.4800000000000004</v>
      </c>
      <c r="CF94" s="552">
        <f t="shared" si="211"/>
        <v>3.4831665150136493</v>
      </c>
      <c r="CG94" s="552">
        <f>IF(Sheet1!EQ92="CWA",SUM(Sheet1!BC92:'Sheet1'!BF92),0)</f>
        <v>0</v>
      </c>
      <c r="CH94" s="552">
        <f>IF(OR(Sheet1!EQ92="FM", Sheet1!EQ92="OTHER"),SUM(Sheet1!BC92:'Sheet1'!BF92),0)</f>
        <v>0</v>
      </c>
      <c r="CI94" s="538">
        <f>IF(AND($B94&gt;=$FV94,$B94&lt;=$FW94),MAX(CF94,Sheet1!EJ92,0),MAX(CF94-(7/36)*$K94,0))</f>
        <v>0</v>
      </c>
      <c r="CJ94" s="552">
        <f t="shared" si="212"/>
        <v>9.0857223738752388</v>
      </c>
      <c r="CK94" s="538">
        <f t="shared" si="213"/>
        <v>3.4831665150136493</v>
      </c>
      <c r="CL94" s="538">
        <f>IF(AND($O94&gt;0,Sheet1!EN92=1),(1-($O94-Sheet1!$L92)/$O94)*CF94,0)</f>
        <v>0</v>
      </c>
      <c r="CM94" s="538">
        <f>IF(AND(Sheet1!$L92=0,Sheet1!$L91=0, Calculation!CE94&lt;Sheet1!EJ92-0.1,Sheet1!EJ92=Sheet1!EJ91,Sheet1!EJ92=Sheet1!EJ93),CF94-CL94,CF94-CL94)</f>
        <v>3.4831665150136493</v>
      </c>
      <c r="CN94" s="1130" t="str">
        <f t="shared" si="288"/>
        <v/>
      </c>
      <c r="CO94" s="1125">
        <f t="shared" si="289"/>
        <v>12.568888888888889</v>
      </c>
      <c r="CP94" s="552">
        <f t="shared" si="214"/>
        <v>376.29736008142066</v>
      </c>
      <c r="CQ94" s="552"/>
      <c r="CR94" s="552">
        <f ca="1">IF(B94&gt;Summary!$A$1,#N/A,CP94*MGtoAF)</f>
        <v>1154.4803007297987</v>
      </c>
      <c r="CS94" s="552">
        <f>Sheet1!BK92+Sheet1!BL92+Sheet1!BM92-Sheet1!ER92-DA94</f>
        <v>6.5</v>
      </c>
      <c r="CT94" s="552">
        <f t="shared" si="215"/>
        <v>6.5059144676979077</v>
      </c>
      <c r="CU94" s="552">
        <f>IF(Sheet1!ER92="FM",DA94,0)</f>
        <v>0</v>
      </c>
      <c r="CV94" s="552">
        <f t="shared" si="216"/>
        <v>0</v>
      </c>
      <c r="CW94" s="552">
        <f>IF(Sheet1!ER92="OTHER",DA94,0)</f>
        <v>0</v>
      </c>
      <c r="CX94" s="552">
        <f t="shared" si="217"/>
        <v>0</v>
      </c>
      <c r="CY94" s="552">
        <f t="shared" si="218"/>
        <v>6.5</v>
      </c>
      <c r="CZ94" s="552">
        <f t="shared" si="219"/>
        <v>6.5059144676979077</v>
      </c>
      <c r="DA94" s="552">
        <f>IF(OR(Sheet1!ER92="FM", Sheet1!ER92="OTHER"),SUM(Sheet1!BK92:'Sheet1'!BM92),0)</f>
        <v>0</v>
      </c>
      <c r="DB94" s="1092">
        <f>IF(AND($B94&gt;=$FV94,$B94&lt;=$FW94),MAX($CT94,Sheet1!EK92,0),MAX($CT94-(7/36)*$K94,0))</f>
        <v>0</v>
      </c>
      <c r="DC94" s="1093">
        <f t="shared" si="220"/>
        <v>6.0629744211909813</v>
      </c>
      <c r="DD94" s="1092">
        <f t="shared" si="221"/>
        <v>6.5059144676979077</v>
      </c>
      <c r="DE94" s="538">
        <f>IF(AND($O94&gt;0,Sheet1!EO92=1),(1-($O94-Sheet1!$L92)/$O94)*CZ94,0)</f>
        <v>0</v>
      </c>
      <c r="DF94" s="538">
        <f>IF(AND(Sheet1!$L92=0,Sheet1!$L91=0, Calculation!CY94&lt;Sheet1!$EK92-0.1,Sheet1!$EK92=Sheet1!$EK91,Sheet1!$EK92=Sheet1!$EK93),CZ94-DE94,CZ94-DE94)</f>
        <v>6.5059144676979077</v>
      </c>
      <c r="DG94" s="1130">
        <f t="shared" si="290"/>
        <v>12.568888888888889</v>
      </c>
      <c r="DH94" s="680">
        <f t="shared" si="222"/>
        <v>9.98</v>
      </c>
      <c r="DI94" s="552">
        <f t="shared" si="223"/>
        <v>228.70247295549788</v>
      </c>
      <c r="DJ94" s="680">
        <f t="shared" si="224"/>
        <v>9.9890809827115561</v>
      </c>
      <c r="DK94" s="552">
        <f ca="1">IF(B94&gt;Summary!$A$1,#N/A,DI94*MGtoAF)</f>
        <v>701.65918702746751</v>
      </c>
      <c r="DL94" s="680">
        <f t="shared" si="225"/>
        <v>9.98</v>
      </c>
      <c r="DM94" s="552">
        <f t="shared" si="226"/>
        <v>32.97</v>
      </c>
      <c r="DN94" s="552">
        <f>Sheet1!AB92-DM94</f>
        <v>3.0000000000001137E-2</v>
      </c>
      <c r="DO94" s="792">
        <f t="shared" si="227"/>
        <v>9.0991810737037118E-4</v>
      </c>
      <c r="DP94" s="552">
        <f>(VLOOKUP(Sheet1!DC92,hhdcap_wcm,4)-(((VLOOKUP(Sheet1!DC92,hhdcap_wcm,3)-Sheet1!DC92)/(VLOOKUP(Sheet1!DC92,hhdcap_wcm,3)-VLOOKUP(Sheet1!DC92,hhdcap_wcm,1)))*(VLOOKUP(Sheet1!DC92,hhdcap_wcm,4)-VLOOKUP(Sheet1!DC92,hhdcap_wcm,2))))</f>
        <v>23801.000000061173</v>
      </c>
      <c r="DQ94" s="552">
        <f t="shared" si="228"/>
        <v>1005.8000000032443</v>
      </c>
      <c r="DR94" s="552">
        <f t="shared" si="229"/>
        <v>507.21129601777318</v>
      </c>
      <c r="DS94" s="552">
        <f>Sheet1!EA92*AFtoMG</f>
        <v>0</v>
      </c>
      <c r="DT94" s="552">
        <f>Sheet1!EB92*AFtoMG</f>
        <v>0</v>
      </c>
      <c r="DU94" s="552">
        <f>Sheet1!EC92*AFtoMG</f>
        <v>0</v>
      </c>
      <c r="DV94" s="552">
        <f>Sheet1!ED92*AFtoMG</f>
        <v>0</v>
      </c>
      <c r="DW94" s="552">
        <f t="shared" si="230"/>
        <v>0</v>
      </c>
      <c r="DX94" s="552">
        <f t="shared" si="231"/>
        <v>0</v>
      </c>
      <c r="DY94" s="552">
        <f t="shared" si="232"/>
        <v>2099.1720143196867</v>
      </c>
      <c r="DZ94" s="552">
        <f t="shared" si="233"/>
        <v>6440.2597399327988</v>
      </c>
      <c r="EA94" s="552"/>
      <c r="EB94" s="538">
        <f>IF(OR(B94&lt;FV94,B94&gt;FW94),(MIN(BF94+BY94+CT94+MAX(Sheet1!AA92+AQ94-73,0),K94)),0)</f>
        <v>9.9890809827115561</v>
      </c>
      <c r="EC94" s="552"/>
      <c r="ED94" s="552">
        <f t="shared" si="234"/>
        <v>9.9890809827115561</v>
      </c>
      <c r="EE94" s="552"/>
      <c r="EF94" s="552">
        <f>Sheet1!EH92+Sheet1!EI92+Sheet1!EJ92+Sheet1!EK92</f>
        <v>10</v>
      </c>
      <c r="EG94" s="1109">
        <f t="shared" si="291"/>
        <v>15.469999999999999</v>
      </c>
      <c r="EH94" s="538">
        <f t="shared" si="235"/>
        <v>0</v>
      </c>
      <c r="EI94" s="552">
        <f>IF(Sheet1!ET92=1,SUM('Calculations II'!AT94:BA94)+'Calculations II'!BC94+Sheet1!BV92+'Calculations II'!BE94+AP94,'Calculations II'!BK94)</f>
        <v>41.852352198362155</v>
      </c>
      <c r="EJ94" s="552">
        <f ca="1">EI94+'Calculations II'!D94+'Calculations II'!E94+'Calculations II'!O94</f>
        <v>45.163032258935807</v>
      </c>
      <c r="EK94" s="552"/>
      <c r="EL94" s="552"/>
      <c r="EM94" s="552">
        <f t="shared" si="236"/>
        <v>42087</v>
      </c>
      <c r="EN94" s="552">
        <f t="shared" si="237"/>
        <v>54.650919017288444</v>
      </c>
      <c r="EO94" s="552">
        <f t="shared" si="238"/>
        <v>84.54497171974522</v>
      </c>
      <c r="EP94" s="552">
        <v>0</v>
      </c>
      <c r="EQ94" s="552">
        <v>0</v>
      </c>
      <c r="ER94" s="552">
        <v>0</v>
      </c>
      <c r="ES94" s="538">
        <f t="shared" si="258"/>
        <v>-1.8011288417382949</v>
      </c>
      <c r="ET94" s="552">
        <f>-(VLOOKUP(Sheet1!BQ92,Lookup!$O$4:$Q$262,2)-VLOOKUP(Sheet1!BQ91,Lookup!$O$4:$Q$262,2))/1000000</f>
        <v>-0.83119704714466258</v>
      </c>
      <c r="EU94" s="552">
        <f>-(VLOOKUP(Sheet1!BR92,Lookup!$O$4:$Q$262,3)-VLOOKUP(Sheet1!BR91,Lookup!$O$4:$Q$262,3))/1000000</f>
        <v>-0.96993179459363221</v>
      </c>
      <c r="EV94" s="552"/>
      <c r="EW94" s="552"/>
      <c r="EX94" s="552"/>
      <c r="EY94" s="552"/>
      <c r="EZ94" s="552"/>
      <c r="FA94" s="552"/>
      <c r="FB94" s="552"/>
      <c r="FC94" s="552"/>
      <c r="FD94" s="586" t="e">
        <f t="shared" si="239"/>
        <v>#N/A</v>
      </c>
      <c r="FE94" s="586" t="e">
        <f t="shared" si="240"/>
        <v>#N/A</v>
      </c>
      <c r="FF94" s="587" t="e">
        <f t="shared" si="241"/>
        <v>#N/A</v>
      </c>
      <c r="FG94" s="588" t="s">
        <v>674</v>
      </c>
      <c r="FH94" s="588" t="s">
        <v>674</v>
      </c>
      <c r="FI94" s="586" t="e">
        <v>#N/A</v>
      </c>
      <c r="FJ94" s="586" t="e">
        <v>#N/A</v>
      </c>
      <c r="FK94" s="552"/>
      <c r="FL94" s="1100">
        <v>0</v>
      </c>
      <c r="FM94" s="552"/>
      <c r="FN94" s="552"/>
      <c r="FO94" s="552">
        <f>O94+((Sheet1!CS92)*GPMtoMGD)</f>
        <v>53.2</v>
      </c>
      <c r="FP94" s="552">
        <f>IF(Sheet1!AA92+AQ94&lt;=Calculation!N94,AQ94,Calculation!N94-Sheet1!AA92)</f>
        <v>22.020018198362148</v>
      </c>
      <c r="FQ94" s="552">
        <f>(Sheet1!BP92+Sheet1!BO92)/694.4</f>
        <v>2.2896025345622122</v>
      </c>
      <c r="FR94" s="558"/>
      <c r="FS94" s="558"/>
      <c r="FT94" s="558"/>
      <c r="FU94" s="558"/>
      <c r="FV94" s="677">
        <f t="shared" si="259"/>
        <v>42152</v>
      </c>
      <c r="FW94" s="677">
        <f t="shared" si="260"/>
        <v>42310</v>
      </c>
      <c r="FX94" s="558"/>
      <c r="FY94" s="558">
        <f>Sheet1!DA92-Sheet1!CZ92-Sheet1!AE92</f>
        <v>640.69960000000003</v>
      </c>
      <c r="FZ94" s="552">
        <f t="shared" si="292"/>
        <v>0.70857287762461929</v>
      </c>
      <c r="GA94" s="552"/>
      <c r="GB94" s="552" t="str">
        <f t="shared" si="261"/>
        <v>n</v>
      </c>
      <c r="GC94" s="556">
        <f t="shared" si="262"/>
        <v>42050</v>
      </c>
      <c r="GD94" s="677">
        <f t="shared" si="263"/>
        <v>42152</v>
      </c>
      <c r="GE94" s="552">
        <v>6518.9</v>
      </c>
      <c r="GF94" s="677">
        <f t="shared" si="264"/>
        <v>42161</v>
      </c>
      <c r="GG94" s="552">
        <f t="shared" si="308"/>
        <v>2949</v>
      </c>
      <c r="GH94" s="556">
        <f t="shared" si="265"/>
        <v>42310</v>
      </c>
      <c r="GJ94" s="538">
        <f t="shared" si="266"/>
        <v>0</v>
      </c>
      <c r="GK94" s="552" t="str">
        <f t="shared" si="242"/>
        <v/>
      </c>
      <c r="GL94" s="552">
        <f t="shared" si="267"/>
        <v>0</v>
      </c>
      <c r="GM94" s="552" t="str">
        <f t="shared" si="268"/>
        <v/>
      </c>
      <c r="GN94" s="552">
        <f>IF(GK94="P",Lookup!$M$12,IF(GK94="PP",Lookup!$M$13,IF(GK94="PPP",Lookup!$M$14,IF(GK94="T",Lookup!$M$15,IF(GK94="TP",Lookup!$M$16,IF(GK94="TPP",Lookup!$M$17,IF(GK94="TPPP",Lookup!$M$18,0)))))))*GJ94</f>
        <v>0</v>
      </c>
      <c r="GO94" s="552">
        <f t="shared" si="269"/>
        <v>0</v>
      </c>
      <c r="GP94" s="552">
        <f t="shared" si="243"/>
        <v>3125.5365355742269</v>
      </c>
      <c r="GQ94" s="552">
        <f t="shared" si="280"/>
        <v>1018.7537599655237</v>
      </c>
      <c r="GR94" s="552"/>
      <c r="GS94" s="552">
        <f t="shared" si="270"/>
        <v>0</v>
      </c>
      <c r="GT94" s="552" t="str">
        <f t="shared" si="271"/>
        <v/>
      </c>
      <c r="GU94" s="552">
        <f>IF(GK94="P",Lookup!$N$12,IF(GK94="PP",Lookup!$N$13,IF(GK94="PPP",Lookup!$N$14,IF(GK94="T",Lookup!$N$15,IF(GK94="TP",Lookup!$N$16,IF(GK94="TPP",Lookup!$N$17,IF(GK94="TPPP",Lookup!$N$18,0)))))))*GJ94</f>
        <v>0</v>
      </c>
      <c r="GV94" s="552">
        <f t="shared" si="272"/>
        <v>0</v>
      </c>
      <c r="GW94" s="552">
        <f t="shared" si="244"/>
        <v>1458.5837166013062</v>
      </c>
      <c r="GX94" s="552">
        <f t="shared" si="277"/>
        <v>475.41842131724451</v>
      </c>
      <c r="GY94" s="552"/>
      <c r="GZ94" s="552">
        <f t="shared" si="273"/>
        <v>0</v>
      </c>
      <c r="HA94" s="552" t="str">
        <f t="shared" si="274"/>
        <v/>
      </c>
      <c r="HB94" s="552">
        <f>IF(GK94="P",Lookup!$N$12,IF(GK94="PP",Lookup!$N$13,IF(GK94="PPP",Lookup!$N$14,IF(GK94="T",Lookup!$N$15,IF(GK94="TP",Lookup!$N$16,IF(GK94="TPP",Lookup!$N$17,IF(GK94="TPPP",Lookup!$N$18,0)))))))*GJ94</f>
        <v>0</v>
      </c>
      <c r="HC94" s="538">
        <f t="shared" si="245"/>
        <v>0</v>
      </c>
      <c r="HD94" s="552">
        <f t="shared" si="246"/>
        <v>1154.4803007297987</v>
      </c>
      <c r="HE94" s="552">
        <f t="shared" si="278"/>
        <v>376.29736008142066</v>
      </c>
      <c r="HF94" s="552"/>
      <c r="HG94" s="552">
        <f t="shared" si="275"/>
        <v>0</v>
      </c>
      <c r="HH94" s="552" t="str">
        <f t="shared" si="276"/>
        <v/>
      </c>
      <c r="HI94" s="552">
        <f>IF(GK94="P",Lookup!$N$12,IF(GK94="PP",Lookup!$N$13,IF(GK94="PPP",Lookup!$N$14,IF(GK94="T",Lookup!$N$15,IF(GK94="TP",Lookup!$N$16,IF(GK94="TPP",Lookup!$N$17,IF(GK94="TPPP",Lookup!$N$18,0)))))))*GJ94</f>
        <v>0</v>
      </c>
      <c r="HJ94" s="538">
        <f t="shared" si="247"/>
        <v>0</v>
      </c>
      <c r="HK94" s="552">
        <f t="shared" si="248"/>
        <v>701.65918702746751</v>
      </c>
      <c r="HL94" s="552">
        <f t="shared" si="279"/>
        <v>228.70247295549788</v>
      </c>
      <c r="HM94" s="552"/>
      <c r="HN94" s="558"/>
      <c r="HO94" s="558"/>
      <c r="HP94" s="558"/>
      <c r="HQ94" s="558">
        <f t="shared" si="293"/>
        <v>223</v>
      </c>
      <c r="HR94" s="558">
        <f t="shared" si="294"/>
        <v>223</v>
      </c>
      <c r="HS94" s="558">
        <f>HR94+(Sheet1!DA92-Sheet1!DB92)</f>
        <v>1020.3604</v>
      </c>
      <c r="HT94" s="558">
        <f t="shared" si="295"/>
        <v>66.861339999999998</v>
      </c>
      <c r="HU94" s="558">
        <f t="shared" si="296"/>
        <v>953.49905999999999</v>
      </c>
      <c r="HV94" s="558">
        <f t="shared" si="297"/>
        <v>0</v>
      </c>
      <c r="HW94" s="550" t="str">
        <f t="shared" si="298"/>
        <v/>
      </c>
      <c r="HX94" s="558">
        <f t="shared" si="299"/>
        <v>174</v>
      </c>
      <c r="HY94" s="558">
        <f>Sheet1!CZ92</f>
        <v>397</v>
      </c>
      <c r="HZ94" s="558">
        <f t="shared" si="300"/>
        <v>0</v>
      </c>
      <c r="IA94" s="558">
        <f t="shared" si="301"/>
        <v>66.861339999999998</v>
      </c>
      <c r="IB94" s="558">
        <f t="shared" si="302"/>
        <v>397</v>
      </c>
      <c r="IC94" s="1109" t="str">
        <f t="shared" si="303"/>
        <v/>
      </c>
      <c r="ID94" s="558">
        <f t="shared" si="304"/>
        <v>330.13866000000002</v>
      </c>
      <c r="IE94" s="558">
        <f>Sheet1!DB92</f>
        <v>322.63959999999997</v>
      </c>
      <c r="IF94" s="550">
        <f>Sheet1!DA92</f>
        <v>1120</v>
      </c>
    </row>
    <row r="95" spans="1:240" x14ac:dyDescent="0.2">
      <c r="A95" s="572" t="s">
        <v>6</v>
      </c>
      <c r="B95" s="548">
        <v>42088</v>
      </c>
      <c r="C95" s="553">
        <v>0</v>
      </c>
      <c r="D95" s="522">
        <f t="shared" si="306"/>
        <v>300</v>
      </c>
      <c r="E95" s="522">
        <f t="shared" si="307"/>
        <v>250</v>
      </c>
      <c r="F95" s="522">
        <v>250</v>
      </c>
      <c r="G95" s="552">
        <f>DR95+Sheet1!CZ93</f>
        <v>1259.3287947574549</v>
      </c>
      <c r="H95" s="1184">
        <f t="shared" si="305"/>
        <v>636.38701225435523</v>
      </c>
      <c r="I95" s="551">
        <f>((Sheet1!DA93)+(MIN(P95,100))-E95)/1.547</f>
        <v>647.79941822883006</v>
      </c>
      <c r="J95" s="1066">
        <f>(((Sheet1!DB93)+(MIN(P95,100))-D95))/1.547</f>
        <v>71.790562378797674</v>
      </c>
      <c r="K95" s="871">
        <f t="shared" si="281"/>
        <v>64.64</v>
      </c>
      <c r="L95" s="552">
        <f>Sheet1!AA93+Sheet1!AB93-Sheet1!L93+(Sheet1!DA93-F95)*CFStoMGD-S95-T95-U95</f>
        <v>583.14800000000002</v>
      </c>
      <c r="M95" s="552">
        <f t="shared" si="187"/>
        <v>830.31073558984326</v>
      </c>
      <c r="N95" s="877">
        <f>IF(Sheet1!DA93&gt;=F95,MIN(73,MIN(MAX(L95,0),MAX(M95,0))),0)</f>
        <v>73</v>
      </c>
      <c r="O95" s="555">
        <f>Sheet1!AA93+Sheet1!AB93</f>
        <v>53.099999999999994</v>
      </c>
      <c r="P95" s="555">
        <f t="shared" si="188"/>
        <v>82.145699999999991</v>
      </c>
      <c r="Q95" s="865">
        <f t="shared" si="249"/>
        <v>43.139999999999993</v>
      </c>
      <c r="R95" s="796">
        <f t="shared" si="189"/>
        <v>9.9448861911987869</v>
      </c>
      <c r="S95" s="865">
        <f t="shared" si="250"/>
        <v>9.9600000000000009</v>
      </c>
      <c r="T95" s="865">
        <f t="shared" si="251"/>
        <v>54.68</v>
      </c>
      <c r="U95" s="865">
        <f t="shared" si="252"/>
        <v>0</v>
      </c>
      <c r="V95" s="865"/>
      <c r="W95" s="865">
        <f t="shared" si="253"/>
        <v>54.69511380880121</v>
      </c>
      <c r="X95" s="865">
        <f t="shared" si="254"/>
        <v>64.64</v>
      </c>
      <c r="Y95" s="865" t="str">
        <f t="shared" si="255"/>
        <v>FALSE</v>
      </c>
      <c r="Z95" s="865">
        <f t="shared" si="256"/>
        <v>53.099999999999994</v>
      </c>
      <c r="AA95" s="865">
        <f t="shared" si="257"/>
        <v>53.099999999999994</v>
      </c>
      <c r="AB95" s="1151">
        <f t="shared" si="282"/>
        <v>66.73757999999998</v>
      </c>
      <c r="AC95" s="555">
        <f>Sheet1!Y93*MGDtoCFS</f>
        <v>31.249399999999998</v>
      </c>
      <c r="AD95" s="555">
        <f>Sheet1!Z93*MGDtoCFS</f>
        <v>51.050999999999995</v>
      </c>
      <c r="AE95" s="555">
        <f>Sheet1!AA93*MGDtoCFS</f>
        <v>31.249399999999998</v>
      </c>
      <c r="AF95" s="555">
        <f>Sheet1!AB93*MGDtoCFS</f>
        <v>50.896299999999997</v>
      </c>
      <c r="AG95" s="555">
        <f>Sheet1!L93*MGDtoCFS</f>
        <v>0</v>
      </c>
      <c r="AH95" s="538">
        <f t="shared" si="190"/>
        <v>0</v>
      </c>
      <c r="AI95" s="1151">
        <f t="shared" si="191"/>
        <v>0</v>
      </c>
      <c r="AJ95" s="552">
        <f t="shared" si="192"/>
        <v>54.69511380880121</v>
      </c>
      <c r="AK95" s="552">
        <f t="shared" si="193"/>
        <v>84.613341062215468</v>
      </c>
      <c r="AL95" s="552">
        <f>(VLOOKUP(Sheet1!DC93,hhdcap_wcm,4)-(((VLOOKUP(Sheet1!DC93,hhdcap_wcm,3)-Sheet1!DC93)/(VLOOKUP(Sheet1!DC93,hhdcap_wcm,3)-VLOOKUP(Sheet1!DC93,hhdcap_wcm,1)))*(VLOOKUP(Sheet1!DC93,hhdcap_wcm,4)-VLOOKUP(Sheet1!DC93,hhdcap_wcm,2))))</f>
        <v>25499.100000065206</v>
      </c>
      <c r="AM95" s="552">
        <f t="shared" si="194"/>
        <v>1698.1000000040331</v>
      </c>
      <c r="AN95" s="1125">
        <f t="shared" si="195"/>
        <v>2153.8671281284878</v>
      </c>
      <c r="AO95" s="552">
        <f t="shared" si="196"/>
        <v>6608.0643490982011</v>
      </c>
      <c r="AP95" s="552">
        <f>Sheet1!BA93+Sheet1!BB93+Sheet1!BN93+CD95</f>
        <v>22.99</v>
      </c>
      <c r="AQ95" s="552">
        <f>Sheet1!BN93+(DO95*Sheet1!BN93)</f>
        <v>21.966616084977236</v>
      </c>
      <c r="AR95" s="552">
        <f>Sheet1!BA93+CD95</f>
        <v>0</v>
      </c>
      <c r="AS95" s="552">
        <f>Sheet1!BA93+Sheet1!BB93+CD95</f>
        <v>0.99</v>
      </c>
      <c r="AT95" s="680">
        <f>0</f>
        <v>0</v>
      </c>
      <c r="AU95" s="552">
        <f>IF(EB95&lt;K95,0,MAX(Sheet1!AA93+AQ95-15/36*K95-N95,Sheet1!EH93,0))</f>
        <v>0</v>
      </c>
      <c r="AV95" s="552">
        <f>IF(OR(B95&gt;=GD95,B95&lt;GC95),0,15/36*K95-MAX(0,64.6-(137.6-(Sheet1!AA93+Sheet1!AB93))))</f>
        <v>26.933333333333334</v>
      </c>
      <c r="AW95" s="1119"/>
      <c r="AX95" s="680"/>
      <c r="AY95" s="680"/>
      <c r="AZ95" s="680">
        <f t="shared" si="283"/>
        <v>0</v>
      </c>
      <c r="BA95" s="1151">
        <f t="shared" si="284"/>
        <v>0</v>
      </c>
      <c r="BB95" s="1109">
        <f t="shared" si="197"/>
        <v>1045.687093298857</v>
      </c>
      <c r="BC95" s="1131">
        <f t="shared" si="285"/>
        <v>26.933333333333334</v>
      </c>
      <c r="BD95" s="1109">
        <f ca="1">IF(B95&gt;Summary!$A$1,#N/A,BB95*MGtoAF)</f>
        <v>3208.1680022408932</v>
      </c>
      <c r="BE95" s="552">
        <f>Sheet1!BG93+Sheet1!BH93+Sheet1!BI93-BM95</f>
        <v>0</v>
      </c>
      <c r="BF95" s="552">
        <f t="shared" si="198"/>
        <v>0</v>
      </c>
      <c r="BG95" s="552">
        <f>IF(Sheet1!EP93="FM",BM95,0)</f>
        <v>0</v>
      </c>
      <c r="BH95" s="552">
        <f t="shared" si="199"/>
        <v>0</v>
      </c>
      <c r="BI95" s="552">
        <f>IF(Sheet1!EP93="OTHER",BM95,0)</f>
        <v>0</v>
      </c>
      <c r="BJ95" s="552">
        <f t="shared" si="200"/>
        <v>0</v>
      </c>
      <c r="BK95" s="552">
        <f t="shared" si="201"/>
        <v>0</v>
      </c>
      <c r="BL95" s="552">
        <f t="shared" si="202"/>
        <v>0</v>
      </c>
      <c r="BM95" s="552">
        <f>IF(OR(Sheet1!EP93="FM", Sheet1!EP93="OTHER"),SUM(Sheet1!BG93:'Sheet1'!BI93),0)</f>
        <v>0</v>
      </c>
      <c r="BN95" s="538">
        <f>IF(AND($B95&gt;=$FV95,$B95&lt;=$FW95),MAX(BF95,Sheet1!EI93,0),MAX(BF95-(7/36)*$K95,0))</f>
        <v>0</v>
      </c>
      <c r="BO95" s="552">
        <f t="shared" si="203"/>
        <v>12.568888888888889</v>
      </c>
      <c r="BP95" s="538">
        <f t="shared" si="204"/>
        <v>0</v>
      </c>
      <c r="BQ95" s="538">
        <f>IF(AND($O95&gt;0,Sheet1!EM93=1),(1-($O95-Sheet1!$L93)/$O95)*BL95,0)</f>
        <v>0</v>
      </c>
      <c r="BR95" s="538">
        <f>IF(AND(Sheet1!$L93=0,Sheet1!$L92=0, Calculation!BK95&lt;Sheet1!$EI93-0.1,Sheet1!$EI93=Sheet1!$EI92,Sheet1!$EI93=Sheet1!$EI94),BL95-BQ95,BL95-BQ95)</f>
        <v>0</v>
      </c>
      <c r="BS95" s="1125" t="str">
        <f t="shared" si="286"/>
        <v/>
      </c>
      <c r="BT95" s="1125">
        <f t="shared" si="287"/>
        <v>12.568888888888889</v>
      </c>
      <c r="BU95" s="552">
        <f t="shared" si="205"/>
        <v>487.98731020613337</v>
      </c>
      <c r="BV95" s="552"/>
      <c r="BW95" s="552">
        <f ca="1">IF(B95&gt;Summary!$A$1,#N/A,BU95*MGtoAF)</f>
        <v>1497.1450677124171</v>
      </c>
      <c r="BX95" s="552">
        <f>Sheet1!BC93+Sheet1!BD93+Sheet1!BE93+Sheet1!BF93-CG95-CH95</f>
        <v>3.4800000000000004</v>
      </c>
      <c r="BY95" s="552">
        <f t="shared" si="206"/>
        <v>3.4747192716236723</v>
      </c>
      <c r="BZ95" s="552">
        <f>IF(Sheet1!EQ93="FM",CH95,0)</f>
        <v>0</v>
      </c>
      <c r="CA95" s="552">
        <f t="shared" si="207"/>
        <v>0</v>
      </c>
      <c r="CB95" s="552">
        <f>IF(Sheet1!EQ93="OTHER",CH95,0)</f>
        <v>0</v>
      </c>
      <c r="CC95" s="552">
        <f t="shared" si="208"/>
        <v>0</v>
      </c>
      <c r="CD95" s="552">
        <f t="shared" si="209"/>
        <v>0</v>
      </c>
      <c r="CE95" s="552">
        <f t="shared" si="210"/>
        <v>3.4800000000000004</v>
      </c>
      <c r="CF95" s="552">
        <f t="shared" si="211"/>
        <v>3.4747192716236723</v>
      </c>
      <c r="CG95" s="552">
        <f>IF(Sheet1!EQ93="CWA",SUM(Sheet1!BC93:'Sheet1'!BF93),0)</f>
        <v>0</v>
      </c>
      <c r="CH95" s="552">
        <f>IF(OR(Sheet1!EQ93="FM", Sheet1!EQ93="OTHER"),SUM(Sheet1!BC93:'Sheet1'!BF93),0)</f>
        <v>0</v>
      </c>
      <c r="CI95" s="538">
        <f>IF(AND($B95&gt;=$FV95,$B95&lt;=$FW95),MAX(CF95,Sheet1!EJ93,0),MAX(CF95-(7/36)*$K95,0))</f>
        <v>0</v>
      </c>
      <c r="CJ95" s="552">
        <f t="shared" si="212"/>
        <v>9.0941696172652158</v>
      </c>
      <c r="CK95" s="538">
        <f t="shared" si="213"/>
        <v>3.4747192716236723</v>
      </c>
      <c r="CL95" s="538">
        <f>IF(AND($O95&gt;0,Sheet1!EN93=1),(1-($O95-Sheet1!$L93)/$O95)*CF95,0)</f>
        <v>0</v>
      </c>
      <c r="CM95" s="538">
        <f>IF(AND(Sheet1!$L93=0,Sheet1!$L92=0, Calculation!CE95&lt;Sheet1!EJ93-0.1,Sheet1!EJ93=Sheet1!EJ92,Sheet1!EJ93=Sheet1!EJ94),CF95-CL95,CF95-CL95)</f>
        <v>3.4747192716236723</v>
      </c>
      <c r="CN95" s="1130" t="str">
        <f t="shared" si="288"/>
        <v/>
      </c>
      <c r="CO95" s="1125">
        <f t="shared" si="289"/>
        <v>12.568888888888889</v>
      </c>
      <c r="CP95" s="552">
        <f t="shared" si="214"/>
        <v>385.39152969868587</v>
      </c>
      <c r="CQ95" s="552"/>
      <c r="CR95" s="552">
        <f ca="1">IF(B95&gt;Summary!$A$1,#N/A,CP95*MGtoAF)</f>
        <v>1182.3812131155682</v>
      </c>
      <c r="CS95" s="552">
        <f>Sheet1!BK93+Sheet1!BL93+Sheet1!BM93-Sheet1!ER93-DA95</f>
        <v>6.48</v>
      </c>
      <c r="CT95" s="552">
        <f t="shared" si="215"/>
        <v>6.4701669195751137</v>
      </c>
      <c r="CU95" s="552">
        <f>IF(Sheet1!ER93="FM",DA95,0)</f>
        <v>0</v>
      </c>
      <c r="CV95" s="552">
        <f t="shared" si="216"/>
        <v>0</v>
      </c>
      <c r="CW95" s="552">
        <f>IF(Sheet1!ER93="OTHER",DA95,0)</f>
        <v>0</v>
      </c>
      <c r="CX95" s="552">
        <f t="shared" si="217"/>
        <v>0</v>
      </c>
      <c r="CY95" s="552">
        <f t="shared" si="218"/>
        <v>6.48</v>
      </c>
      <c r="CZ95" s="552">
        <f t="shared" si="219"/>
        <v>6.4701669195751137</v>
      </c>
      <c r="DA95" s="552">
        <f>IF(OR(Sheet1!ER93="FM", Sheet1!ER93="OTHER"),SUM(Sheet1!BK93:'Sheet1'!BM93),0)</f>
        <v>0</v>
      </c>
      <c r="DB95" s="1092">
        <f>IF(AND($B95&gt;=$FV95,$B95&lt;=$FW95),MAX($CT95,Sheet1!EK93,0),MAX($CT95-(7/36)*$K95,0))</f>
        <v>0</v>
      </c>
      <c r="DC95" s="1093">
        <f t="shared" si="220"/>
        <v>6.0987219693137753</v>
      </c>
      <c r="DD95" s="1092">
        <f t="shared" si="221"/>
        <v>6.4701669195751137</v>
      </c>
      <c r="DE95" s="538">
        <f>IF(AND($O95&gt;0,Sheet1!EO93=1),(1-($O95-Sheet1!$L93)/$O95)*CZ95,0)</f>
        <v>0</v>
      </c>
      <c r="DF95" s="538">
        <f>IF(AND(Sheet1!$L93=0,Sheet1!$L92=0, Calculation!CY95&lt;Sheet1!$EK93-0.1,Sheet1!$EK93=Sheet1!$EK92,Sheet1!$EK93=Sheet1!$EK94),CZ95-DE95,CZ95-DE95)</f>
        <v>6.4701669195751137</v>
      </c>
      <c r="DG95" s="1130">
        <f t="shared" si="290"/>
        <v>12.568888888888889</v>
      </c>
      <c r="DH95" s="680">
        <f t="shared" si="222"/>
        <v>9.9600000000000009</v>
      </c>
      <c r="DI95" s="552">
        <f t="shared" si="223"/>
        <v>234.80119492481165</v>
      </c>
      <c r="DJ95" s="680">
        <f t="shared" si="224"/>
        <v>9.9448861911987869</v>
      </c>
      <c r="DK95" s="552">
        <f ca="1">IF(B95&gt;Summary!$A$1,#N/A,DI95*MGtoAF)</f>
        <v>720.37006602932217</v>
      </c>
      <c r="DL95" s="680">
        <f t="shared" si="225"/>
        <v>9.9600000000000009</v>
      </c>
      <c r="DM95" s="552">
        <f t="shared" si="226"/>
        <v>32.950000000000003</v>
      </c>
      <c r="DN95" s="552">
        <f>Sheet1!AB93-DM95</f>
        <v>-5.0000000000004263E-2</v>
      </c>
      <c r="DO95" s="792">
        <f t="shared" si="227"/>
        <v>-1.5174506828529366E-3</v>
      </c>
      <c r="DP95" s="552">
        <f>(VLOOKUP(Sheet1!DC93,hhdcap_wcm,4)-(((VLOOKUP(Sheet1!DC93,hhdcap_wcm,3)-Sheet1!DC93)/(VLOOKUP(Sheet1!DC93,hhdcap_wcm,3)-VLOOKUP(Sheet1!DC93,hhdcap_wcm,1)))*(VLOOKUP(Sheet1!DC93,hhdcap_wcm,4)-VLOOKUP(Sheet1!DC93,hhdcap_wcm,2))))</f>
        <v>25499.100000065206</v>
      </c>
      <c r="DQ95" s="552">
        <f t="shared" si="228"/>
        <v>1698.1000000040331</v>
      </c>
      <c r="DR95" s="552">
        <f t="shared" si="229"/>
        <v>856.32879475745483</v>
      </c>
      <c r="DS95" s="552">
        <f>Sheet1!EA93*AFtoMG</f>
        <v>0</v>
      </c>
      <c r="DT95" s="552">
        <f>Sheet1!EB93*AFtoMG</f>
        <v>0</v>
      </c>
      <c r="DU95" s="552">
        <f>Sheet1!EC93*AFtoMG</f>
        <v>0</v>
      </c>
      <c r="DV95" s="552">
        <f>Sheet1!ED93*AFtoMG</f>
        <v>0</v>
      </c>
      <c r="DW95" s="552">
        <f t="shared" si="230"/>
        <v>0</v>
      </c>
      <c r="DX95" s="552">
        <f t="shared" si="231"/>
        <v>0</v>
      </c>
      <c r="DY95" s="552">
        <f t="shared" si="232"/>
        <v>2153.8671281284878</v>
      </c>
      <c r="DZ95" s="552">
        <f t="shared" si="233"/>
        <v>6608.0643490982011</v>
      </c>
      <c r="EA95" s="552"/>
      <c r="EB95" s="538">
        <f>IF(OR(B95&lt;FV95,B95&gt;FW95),(MIN(BF95+BY95+CT95+MAX(Sheet1!AA93+AQ95-73,0),K95)),0)</f>
        <v>9.9448861911987869</v>
      </c>
      <c r="EC95" s="552"/>
      <c r="ED95" s="552">
        <f t="shared" si="234"/>
        <v>9.9448861911987869</v>
      </c>
      <c r="EE95" s="552"/>
      <c r="EF95" s="552">
        <f>Sheet1!EH93+Sheet1!EI93+Sheet1!EJ93+Sheet1!EK93</f>
        <v>10</v>
      </c>
      <c r="EG95" s="1109">
        <f t="shared" si="291"/>
        <v>15.469999999999999</v>
      </c>
      <c r="EH95" s="538">
        <f t="shared" si="235"/>
        <v>0</v>
      </c>
      <c r="EI95" s="552">
        <f>IF(Sheet1!ET93=1,SUM('Calculations II'!AT95:BA95)+'Calculations II'!BC95+Sheet1!BV93+'Calculations II'!BE95+AP95,'Calculations II'!BK95)</f>
        <v>44.316222084977227</v>
      </c>
      <c r="EJ95" s="552">
        <f ca="1">EI95+'Calculations II'!D95+'Calculations II'!E95+'Calculations II'!O95</f>
        <v>43.167631389870905</v>
      </c>
      <c r="EK95" s="552"/>
      <c r="EL95" s="552"/>
      <c r="EM95" s="552">
        <f t="shared" si="236"/>
        <v>42088</v>
      </c>
      <c r="EN95" s="552">
        <f t="shared" si="237"/>
        <v>54.69511380880121</v>
      </c>
      <c r="EO95" s="552">
        <f t="shared" si="238"/>
        <v>84.613341062215468</v>
      </c>
      <c r="EP95" s="552">
        <v>0</v>
      </c>
      <c r="EQ95" s="552">
        <v>0</v>
      </c>
      <c r="ER95" s="552">
        <v>0</v>
      </c>
      <c r="ES95" s="538">
        <f t="shared" si="258"/>
        <v>0.69281483526428045</v>
      </c>
      <c r="ET95" s="552">
        <f>-(VLOOKUP(Sheet1!BQ93,Lookup!$O$4:$Q$262,2)-VLOOKUP(Sheet1!BQ92,Lookup!$O$4:$Q$262,2))/1000000</f>
        <v>0.27709132006719334</v>
      </c>
      <c r="EU95" s="552">
        <f>-(VLOOKUP(Sheet1!BR93,Lookup!$O$4:$Q$262,3)-VLOOKUP(Sheet1!BR92,Lookup!$O$4:$Q$262,3))/1000000</f>
        <v>0.41572351519708706</v>
      </c>
      <c r="EV95" s="552"/>
      <c r="EW95" s="552"/>
      <c r="EX95" s="552"/>
      <c r="EY95" s="552"/>
      <c r="EZ95" s="552"/>
      <c r="FA95" s="552"/>
      <c r="FB95" s="552"/>
      <c r="FC95" s="552"/>
      <c r="FD95" s="586" t="e">
        <f t="shared" si="239"/>
        <v>#N/A</v>
      </c>
      <c r="FE95" s="586" t="e">
        <f t="shared" si="240"/>
        <v>#N/A</v>
      </c>
      <c r="FF95" s="587" t="e">
        <f t="shared" si="241"/>
        <v>#N/A</v>
      </c>
      <c r="FG95" s="588" t="s">
        <v>674</v>
      </c>
      <c r="FH95" s="588" t="s">
        <v>674</v>
      </c>
      <c r="FI95" s="586" t="e">
        <v>#N/A</v>
      </c>
      <c r="FJ95" s="586" t="e">
        <v>#N/A</v>
      </c>
      <c r="FK95" s="552"/>
      <c r="FL95" s="1100">
        <v>0</v>
      </c>
      <c r="FM95" s="552"/>
      <c r="FN95" s="552"/>
      <c r="FO95" s="552">
        <f>O95+((Sheet1!CS93)*GPMtoMGD)</f>
        <v>53.099999999999994</v>
      </c>
      <c r="FP95" s="552">
        <f>IF(Sheet1!AA93+AQ95&lt;=Calculation!N95,AQ95,Calculation!N95-Sheet1!AA93)</f>
        <v>21.966616084977236</v>
      </c>
      <c r="FQ95" s="552">
        <f>(Sheet1!BP93+Sheet1!BO93)/694.4</f>
        <v>1.4762384792626728</v>
      </c>
      <c r="FR95" s="558"/>
      <c r="FS95" s="558"/>
      <c r="FT95" s="558"/>
      <c r="FU95" s="558"/>
      <c r="FV95" s="677">
        <f t="shared" si="259"/>
        <v>42152</v>
      </c>
      <c r="FW95" s="677">
        <f t="shared" si="260"/>
        <v>42310</v>
      </c>
      <c r="FX95" s="558"/>
      <c r="FY95" s="558">
        <f>Sheet1!DA93-Sheet1!CZ93-Sheet1!AE93</f>
        <v>684.85429999999997</v>
      </c>
      <c r="FZ95" s="552">
        <f t="shared" si="292"/>
        <v>0.54382485563025817</v>
      </c>
      <c r="GA95" s="552"/>
      <c r="GB95" s="552" t="str">
        <f t="shared" si="261"/>
        <v>n</v>
      </c>
      <c r="GC95" s="556">
        <f t="shared" si="262"/>
        <v>42050</v>
      </c>
      <c r="GD95" s="677">
        <f t="shared" si="263"/>
        <v>42152</v>
      </c>
      <c r="GE95" s="552">
        <v>6518.9</v>
      </c>
      <c r="GF95" s="677">
        <f t="shared" si="264"/>
        <v>42161</v>
      </c>
      <c r="GG95" s="552">
        <f t="shared" si="308"/>
        <v>2949</v>
      </c>
      <c r="GH95" s="556">
        <f t="shared" si="265"/>
        <v>42310</v>
      </c>
      <c r="GJ95" s="538">
        <f t="shared" si="266"/>
        <v>0</v>
      </c>
      <c r="GK95" s="552" t="str">
        <f t="shared" si="242"/>
        <v/>
      </c>
      <c r="GL95" s="552">
        <f t="shared" si="267"/>
        <v>0</v>
      </c>
      <c r="GM95" s="552" t="str">
        <f t="shared" si="268"/>
        <v/>
      </c>
      <c r="GN95" s="552">
        <f>IF(GK95="P",Lookup!$M$12,IF(GK95="PP",Lookup!$M$13,IF(GK95="PPP",Lookup!$M$14,IF(GK95="T",Lookup!$M$15,IF(GK95="TP",Lookup!$M$16,IF(GK95="TPP",Lookup!$M$17,IF(GK95="TPPP",Lookup!$M$18,0)))))))*GJ95</f>
        <v>0</v>
      </c>
      <c r="GO95" s="552">
        <f t="shared" si="269"/>
        <v>0</v>
      </c>
      <c r="GP95" s="552">
        <f t="shared" si="243"/>
        <v>3208.1680022408932</v>
      </c>
      <c r="GQ95" s="552">
        <f t="shared" si="280"/>
        <v>1045.687093298857</v>
      </c>
      <c r="GR95" s="552"/>
      <c r="GS95" s="552">
        <f t="shared" si="270"/>
        <v>0</v>
      </c>
      <c r="GT95" s="552" t="str">
        <f t="shared" si="271"/>
        <v/>
      </c>
      <c r="GU95" s="552">
        <f>IF(GK95="P",Lookup!$N$12,IF(GK95="PP",Lookup!$N$13,IF(GK95="PPP",Lookup!$N$14,IF(GK95="T",Lookup!$N$15,IF(GK95="TP",Lookup!$N$16,IF(GK95="TPP",Lookup!$N$17,IF(GK95="TPPP",Lookup!$N$18,0)))))))*GJ95</f>
        <v>0</v>
      </c>
      <c r="GV95" s="552">
        <f t="shared" si="272"/>
        <v>0</v>
      </c>
      <c r="GW95" s="552">
        <f t="shared" si="244"/>
        <v>1497.1450677124171</v>
      </c>
      <c r="GX95" s="552">
        <f t="shared" si="277"/>
        <v>487.98731020613337</v>
      </c>
      <c r="GY95" s="552"/>
      <c r="GZ95" s="552">
        <f t="shared" si="273"/>
        <v>0</v>
      </c>
      <c r="HA95" s="552" t="str">
        <f t="shared" si="274"/>
        <v/>
      </c>
      <c r="HB95" s="552">
        <f>IF(GK95="P",Lookup!$N$12,IF(GK95="PP",Lookup!$N$13,IF(GK95="PPP",Lookup!$N$14,IF(GK95="T",Lookup!$N$15,IF(GK95="TP",Lookup!$N$16,IF(GK95="TPP",Lookup!$N$17,IF(GK95="TPPP",Lookup!$N$18,0)))))))*GJ95</f>
        <v>0</v>
      </c>
      <c r="HC95" s="538">
        <f t="shared" si="245"/>
        <v>0</v>
      </c>
      <c r="HD95" s="552">
        <f t="shared" si="246"/>
        <v>1182.3812131155682</v>
      </c>
      <c r="HE95" s="552">
        <f t="shared" si="278"/>
        <v>385.39152969868587</v>
      </c>
      <c r="HF95" s="552"/>
      <c r="HG95" s="552">
        <f t="shared" si="275"/>
        <v>0</v>
      </c>
      <c r="HH95" s="552" t="str">
        <f t="shared" si="276"/>
        <v/>
      </c>
      <c r="HI95" s="552">
        <f>IF(GK95="P",Lookup!$N$12,IF(GK95="PP",Lookup!$N$13,IF(GK95="PPP",Lookup!$N$14,IF(GK95="T",Lookup!$N$15,IF(GK95="TP",Lookup!$N$16,IF(GK95="TPP",Lookup!$N$17,IF(GK95="TPPP",Lookup!$N$18,0)))))))*GJ95</f>
        <v>0</v>
      </c>
      <c r="HJ95" s="538">
        <f t="shared" si="247"/>
        <v>0</v>
      </c>
      <c r="HK95" s="552">
        <f t="shared" si="248"/>
        <v>720.37006602932217</v>
      </c>
      <c r="HL95" s="552">
        <f t="shared" si="279"/>
        <v>234.80119492481165</v>
      </c>
      <c r="HM95" s="552"/>
      <c r="HN95" s="558"/>
      <c r="HO95" s="558"/>
      <c r="HP95" s="558"/>
      <c r="HQ95" s="558">
        <f t="shared" si="293"/>
        <v>223</v>
      </c>
      <c r="HR95" s="558">
        <f t="shared" si="294"/>
        <v>223</v>
      </c>
      <c r="HS95" s="558">
        <f>HR95+(Sheet1!DA93-Sheet1!DB93)</f>
        <v>1064.0857000000001</v>
      </c>
      <c r="HT95" s="558">
        <f t="shared" si="295"/>
        <v>66.73757999999998</v>
      </c>
      <c r="HU95" s="558">
        <f t="shared" si="296"/>
        <v>997.34812000000011</v>
      </c>
      <c r="HV95" s="558">
        <f t="shared" si="297"/>
        <v>0</v>
      </c>
      <c r="HW95" s="550" t="str">
        <f t="shared" si="298"/>
        <v/>
      </c>
      <c r="HX95" s="558">
        <f t="shared" si="299"/>
        <v>180</v>
      </c>
      <c r="HY95" s="558">
        <f>Sheet1!CZ93</f>
        <v>403</v>
      </c>
      <c r="HZ95" s="558">
        <f t="shared" si="300"/>
        <v>0</v>
      </c>
      <c r="IA95" s="558">
        <f t="shared" si="301"/>
        <v>66.73757999999998</v>
      </c>
      <c r="IB95" s="558">
        <f t="shared" si="302"/>
        <v>403</v>
      </c>
      <c r="IC95" s="1109" t="str">
        <f t="shared" si="303"/>
        <v/>
      </c>
      <c r="ID95" s="558">
        <f t="shared" si="304"/>
        <v>336.26242000000002</v>
      </c>
      <c r="IE95" s="558">
        <f>Sheet1!DB93</f>
        <v>328.91430000000003</v>
      </c>
      <c r="IF95" s="550">
        <f>Sheet1!DA93</f>
        <v>1170</v>
      </c>
    </row>
    <row r="96" spans="1:240" x14ac:dyDescent="0.2">
      <c r="A96" s="572" t="s">
        <v>7</v>
      </c>
      <c r="B96" s="548">
        <v>42089</v>
      </c>
      <c r="C96" s="553">
        <v>0</v>
      </c>
      <c r="D96" s="522">
        <f t="shared" si="306"/>
        <v>300</v>
      </c>
      <c r="E96" s="522">
        <f t="shared" si="307"/>
        <v>250</v>
      </c>
      <c r="F96" s="522">
        <v>250</v>
      </c>
      <c r="G96" s="552">
        <f>DR96+Sheet1!CZ94</f>
        <v>1809.5642965240897</v>
      </c>
      <c r="H96" s="1184">
        <f t="shared" si="305"/>
        <v>999.17268516314709</v>
      </c>
      <c r="I96" s="551">
        <f>((Sheet1!DA94)+(MIN(P96,100))-E96)/1.547</f>
        <v>666.74179056237881</v>
      </c>
      <c r="J96" s="1066">
        <f>(((Sheet1!DB94)+(MIN(P96,100))-D96))/1.547</f>
        <v>137.06528765352294</v>
      </c>
      <c r="K96" s="871">
        <f t="shared" si="281"/>
        <v>64.64</v>
      </c>
      <c r="L96" s="552">
        <f>Sheet1!AA94+Sheet1!AB94-Sheet1!L94+(Sheet1!DA94-F96)*CFStoMGD-S96-T96-U96</f>
        <v>602.08999999999992</v>
      </c>
      <c r="M96" s="552">
        <f t="shared" si="187"/>
        <v>1193.0964084986351</v>
      </c>
      <c r="N96" s="877">
        <f>IF(Sheet1!DA94&gt;=F96,MIN(73,MIN(MAX(L96,0),MAX(M96,0))),0)</f>
        <v>73</v>
      </c>
      <c r="O96" s="555">
        <f>Sheet1!AA94+Sheet1!AB94</f>
        <v>52.650000000000006</v>
      </c>
      <c r="P96" s="555">
        <f t="shared" si="188"/>
        <v>81.449550000000002</v>
      </c>
      <c r="Q96" s="865">
        <f t="shared" si="249"/>
        <v>42.63000000000001</v>
      </c>
      <c r="R96" s="796">
        <f t="shared" si="189"/>
        <v>9.8769441069258814</v>
      </c>
      <c r="S96" s="865">
        <f t="shared" si="250"/>
        <v>10.02</v>
      </c>
      <c r="T96" s="865">
        <f t="shared" si="251"/>
        <v>54.620000000000005</v>
      </c>
      <c r="U96" s="865">
        <f t="shared" si="252"/>
        <v>0</v>
      </c>
      <c r="V96" s="865"/>
      <c r="W96" s="865">
        <f t="shared" si="253"/>
        <v>54.763055893074117</v>
      </c>
      <c r="X96" s="865">
        <f t="shared" si="254"/>
        <v>64.64</v>
      </c>
      <c r="Y96" s="865" t="str">
        <f t="shared" si="255"/>
        <v>FALSE</v>
      </c>
      <c r="Z96" s="865">
        <f t="shared" si="256"/>
        <v>52.650000000000006</v>
      </c>
      <c r="AA96" s="865">
        <f t="shared" si="257"/>
        <v>52.650000000000006</v>
      </c>
      <c r="AB96" s="1151">
        <f t="shared" si="282"/>
        <v>65.948610000000016</v>
      </c>
      <c r="AC96" s="555">
        <f>Sheet1!Y94*MGDtoCFS</f>
        <v>31.249399999999998</v>
      </c>
      <c r="AD96" s="555">
        <f>Sheet1!Z94*MGDtoCFS</f>
        <v>50.262030000000003</v>
      </c>
      <c r="AE96" s="555">
        <f>Sheet1!AA94*MGDtoCFS</f>
        <v>31.249399999999998</v>
      </c>
      <c r="AF96" s="555">
        <f>Sheet1!AB94*MGDtoCFS</f>
        <v>50.200150000000001</v>
      </c>
      <c r="AG96" s="555">
        <f>Sheet1!L94*MGDtoCFS</f>
        <v>0</v>
      </c>
      <c r="AH96" s="538">
        <f t="shared" si="190"/>
        <v>0</v>
      </c>
      <c r="AI96" s="1151">
        <f t="shared" si="191"/>
        <v>0</v>
      </c>
      <c r="AJ96" s="552">
        <f t="shared" si="192"/>
        <v>54.763055893074117</v>
      </c>
      <c r="AK96" s="552">
        <f t="shared" si="193"/>
        <v>84.718447466585658</v>
      </c>
      <c r="AL96" s="552">
        <f>(VLOOKUP(Sheet1!DC94,hhdcap_wcm,4)-(((VLOOKUP(Sheet1!DC94,hhdcap_wcm,3)-Sheet1!DC94)/(VLOOKUP(Sheet1!DC94,hhdcap_wcm,3)-VLOOKUP(Sheet1!DC94,hhdcap_wcm,1)))*(VLOOKUP(Sheet1!DC94,hhdcap_wcm,4)-VLOOKUP(Sheet1!DC94,hhdcap_wcm,2))))</f>
        <v>28092.000000072476</v>
      </c>
      <c r="AM96" s="552">
        <f t="shared" si="194"/>
        <v>2592.9000000072701</v>
      </c>
      <c r="AN96" s="1125">
        <f t="shared" si="195"/>
        <v>2208.6301840215619</v>
      </c>
      <c r="AO96" s="552">
        <f t="shared" si="196"/>
        <v>6776.0774045781518</v>
      </c>
      <c r="AP96" s="552">
        <f>Sheet1!BA94+Sheet1!BB94+Sheet1!BN94+CD96</f>
        <v>22.9</v>
      </c>
      <c r="AQ96" s="552">
        <f>Sheet1!BN94+(DO96*Sheet1!BN94)</f>
        <v>21.587332928311056</v>
      </c>
      <c r="AR96" s="552">
        <f>Sheet1!BA94+CD96</f>
        <v>0</v>
      </c>
      <c r="AS96" s="552">
        <f>Sheet1!BA94+Sheet1!BB94+CD96</f>
        <v>1</v>
      </c>
      <c r="AT96" s="680">
        <f>0</f>
        <v>0</v>
      </c>
      <c r="AU96" s="552">
        <f>IF(EB96&lt;K96,0,MAX(Sheet1!AA94+AQ96-15/36*K96-N96,Sheet1!EH94,0))</f>
        <v>0</v>
      </c>
      <c r="AV96" s="552">
        <f>IF(OR(B96&gt;=GD96,B96&lt;GC96),0,15/36*K96-MAX(0,64.6-(137.6-(Sheet1!AA94+Sheet1!AB94))))</f>
        <v>26.933333333333334</v>
      </c>
      <c r="AW96" s="1119"/>
      <c r="AX96" s="680"/>
      <c r="AY96" s="680"/>
      <c r="AZ96" s="680">
        <f t="shared" si="283"/>
        <v>0</v>
      </c>
      <c r="BA96" s="1151">
        <f t="shared" si="284"/>
        <v>0</v>
      </c>
      <c r="BB96" s="1109">
        <f t="shared" si="197"/>
        <v>1072.6204266321904</v>
      </c>
      <c r="BC96" s="1131">
        <f t="shared" si="285"/>
        <v>26.933333333333334</v>
      </c>
      <c r="BD96" s="1109">
        <f ca="1">IF(B96&gt;Summary!$A$1,#N/A,BB96*MGtoAF)</f>
        <v>3290.7994689075604</v>
      </c>
      <c r="BE96" s="552">
        <f>Sheet1!BG94+Sheet1!BH94+Sheet1!BI94-BM96</f>
        <v>0</v>
      </c>
      <c r="BF96" s="552">
        <f t="shared" si="198"/>
        <v>0</v>
      </c>
      <c r="BG96" s="552">
        <f>IF(Sheet1!EP94="FM",BM96,0)</f>
        <v>0</v>
      </c>
      <c r="BH96" s="552">
        <f t="shared" si="199"/>
        <v>0</v>
      </c>
      <c r="BI96" s="552">
        <f>IF(Sheet1!EP94="OTHER",BM96,0)</f>
        <v>0</v>
      </c>
      <c r="BJ96" s="552">
        <f t="shared" si="200"/>
        <v>0</v>
      </c>
      <c r="BK96" s="552">
        <f t="shared" si="201"/>
        <v>0</v>
      </c>
      <c r="BL96" s="552">
        <f t="shared" si="202"/>
        <v>0</v>
      </c>
      <c r="BM96" s="552">
        <f>IF(OR(Sheet1!EP94="FM", Sheet1!EP94="OTHER"),SUM(Sheet1!BG94:'Sheet1'!BI94),0)</f>
        <v>0</v>
      </c>
      <c r="BN96" s="538">
        <f>IF(AND($B96&gt;=$FV96,$B96&lt;=$FW96),MAX(BF96,Sheet1!EI94,0),MAX(BF96-(7/36)*$K96,0))</f>
        <v>0</v>
      </c>
      <c r="BO96" s="552">
        <f t="shared" si="203"/>
        <v>12.568888888888889</v>
      </c>
      <c r="BP96" s="538">
        <f t="shared" si="204"/>
        <v>0</v>
      </c>
      <c r="BQ96" s="538">
        <f>IF(AND($O96&gt;0,Sheet1!EM94=1),(1-($O96-Sheet1!$L94)/$O96)*BL96,0)</f>
        <v>0</v>
      </c>
      <c r="BR96" s="538">
        <f>IF(AND(Sheet1!$L94=0,Sheet1!$L93=0, Calculation!BK96&lt;Sheet1!$EI94-0.1,Sheet1!$EI94=Sheet1!$EI93,Sheet1!$EI94=Sheet1!$EI95),BL96-BQ96,BL96-BQ96)</f>
        <v>0</v>
      </c>
      <c r="BS96" s="1125" t="str">
        <f t="shared" si="286"/>
        <v/>
      </c>
      <c r="BT96" s="1125">
        <f t="shared" si="287"/>
        <v>12.568888888888889</v>
      </c>
      <c r="BU96" s="552">
        <f t="shared" si="205"/>
        <v>500.55619909502224</v>
      </c>
      <c r="BV96" s="552"/>
      <c r="BW96" s="552">
        <f ca="1">IF(B96&gt;Summary!$A$1,#N/A,BU96*MGtoAF)</f>
        <v>1535.7064188235283</v>
      </c>
      <c r="BX96" s="552">
        <f>Sheet1!BC94+Sheet1!BD94+Sheet1!BE94+Sheet1!BF94-CG96-CH96</f>
        <v>3.52</v>
      </c>
      <c r="BY96" s="552">
        <f t="shared" si="206"/>
        <v>3.4697448359659782</v>
      </c>
      <c r="BZ96" s="552">
        <f>IF(Sheet1!EQ94="FM",CH96,0)</f>
        <v>0</v>
      </c>
      <c r="CA96" s="552">
        <f t="shared" si="207"/>
        <v>0</v>
      </c>
      <c r="CB96" s="552">
        <f>IF(Sheet1!EQ94="OTHER",CH96,0)</f>
        <v>0</v>
      </c>
      <c r="CC96" s="552">
        <f t="shared" si="208"/>
        <v>0</v>
      </c>
      <c r="CD96" s="552">
        <f t="shared" si="209"/>
        <v>0</v>
      </c>
      <c r="CE96" s="552">
        <f t="shared" si="210"/>
        <v>3.52</v>
      </c>
      <c r="CF96" s="552">
        <f t="shared" si="211"/>
        <v>3.4697448359659782</v>
      </c>
      <c r="CG96" s="552">
        <f>IF(Sheet1!EQ94="CWA",SUM(Sheet1!BC94:'Sheet1'!BF94),0)</f>
        <v>0</v>
      </c>
      <c r="CH96" s="552">
        <f>IF(OR(Sheet1!EQ94="FM", Sheet1!EQ94="OTHER"),SUM(Sheet1!BC94:'Sheet1'!BF94),0)</f>
        <v>0</v>
      </c>
      <c r="CI96" s="538">
        <f>IF(AND($B96&gt;=$FV96,$B96&lt;=$FW96),MAX(CF96,Sheet1!EJ94,0),MAX(CF96-(7/36)*$K96,0))</f>
        <v>0</v>
      </c>
      <c r="CJ96" s="552">
        <f t="shared" si="212"/>
        <v>9.0991440529229113</v>
      </c>
      <c r="CK96" s="538">
        <f t="shared" si="213"/>
        <v>3.4697448359659782</v>
      </c>
      <c r="CL96" s="538">
        <f>IF(AND($O96&gt;0,Sheet1!EN94=1),(1-($O96-Sheet1!$L94)/$O96)*CF96,0)</f>
        <v>0</v>
      </c>
      <c r="CM96" s="538">
        <f>IF(AND(Sheet1!$L94=0,Sheet1!$L93=0, Calculation!CE96&lt;Sheet1!EJ94-0.1,Sheet1!EJ94=Sheet1!EJ93,Sheet1!EJ94=Sheet1!EJ95),CF96-CL96,CF96-CL96)</f>
        <v>3.4697448359659782</v>
      </c>
      <c r="CN96" s="1130" t="str">
        <f t="shared" si="288"/>
        <v/>
      </c>
      <c r="CO96" s="1125">
        <f t="shared" si="289"/>
        <v>12.568888888888889</v>
      </c>
      <c r="CP96" s="552">
        <f t="shared" si="214"/>
        <v>394.49067375160877</v>
      </c>
      <c r="CQ96" s="552"/>
      <c r="CR96" s="552">
        <f ca="1">IF(B96&gt;Summary!$A$1,#N/A,CP96*MGtoAF)</f>
        <v>1210.2973870699357</v>
      </c>
      <c r="CS96" s="552">
        <f>Sheet1!BK94+Sheet1!BL94+Sheet1!BM94-Sheet1!ER94-DA96</f>
        <v>6.5</v>
      </c>
      <c r="CT96" s="552">
        <f t="shared" si="215"/>
        <v>6.4071992709599028</v>
      </c>
      <c r="CU96" s="552">
        <f>IF(Sheet1!ER94="FM",DA96,0)</f>
        <v>0</v>
      </c>
      <c r="CV96" s="552">
        <f t="shared" si="216"/>
        <v>0</v>
      </c>
      <c r="CW96" s="552">
        <f>IF(Sheet1!ER94="OTHER",DA96,0)</f>
        <v>0</v>
      </c>
      <c r="CX96" s="552">
        <f t="shared" si="217"/>
        <v>0</v>
      </c>
      <c r="CY96" s="552">
        <f t="shared" si="218"/>
        <v>6.5</v>
      </c>
      <c r="CZ96" s="552">
        <f t="shared" si="219"/>
        <v>6.4071992709599028</v>
      </c>
      <c r="DA96" s="552">
        <f>IF(OR(Sheet1!ER94="FM", Sheet1!ER94="OTHER"),SUM(Sheet1!BK94:'Sheet1'!BM94),0)</f>
        <v>0</v>
      </c>
      <c r="DB96" s="1092">
        <f>IF(AND($B96&gt;=$FV96,$B96&lt;=$FW96),MAX($CT96,Sheet1!EK94,0),MAX($CT96-(7/36)*$K96,0))</f>
        <v>0</v>
      </c>
      <c r="DC96" s="1093">
        <f t="shared" si="220"/>
        <v>6.1616896179289862</v>
      </c>
      <c r="DD96" s="1092">
        <f t="shared" si="221"/>
        <v>6.4071992709599028</v>
      </c>
      <c r="DE96" s="538">
        <f>IF(AND($O96&gt;0,Sheet1!EO94=1),(1-($O96-Sheet1!$L94)/$O96)*CZ96,0)</f>
        <v>0</v>
      </c>
      <c r="DF96" s="538">
        <f>IF(AND(Sheet1!$L94=0,Sheet1!$L93=0, Calculation!CY96&lt;Sheet1!$EK94-0.1,Sheet1!$EK94=Sheet1!$EK93,Sheet1!$EK94=Sheet1!$EK95),CZ96-DE96,CZ96-DE96)</f>
        <v>6.4071992709599028</v>
      </c>
      <c r="DG96" s="1130">
        <f t="shared" si="290"/>
        <v>12.568888888888889</v>
      </c>
      <c r="DH96" s="680">
        <f t="shared" si="222"/>
        <v>10.02</v>
      </c>
      <c r="DI96" s="552">
        <f t="shared" si="223"/>
        <v>240.96288454274065</v>
      </c>
      <c r="DJ96" s="680">
        <f t="shared" si="224"/>
        <v>9.8769441069258814</v>
      </c>
      <c r="DK96" s="552">
        <f ca="1">IF(B96&gt;Summary!$A$1,#N/A,DI96*MGtoAF)</f>
        <v>739.27412977712834</v>
      </c>
      <c r="DL96" s="680">
        <f t="shared" si="225"/>
        <v>10.02</v>
      </c>
      <c r="DM96" s="552">
        <f>DL96+AP96</f>
        <v>32.92</v>
      </c>
      <c r="DN96" s="552">
        <f>Sheet1!AB94-DM96</f>
        <v>-0.46999999999999886</v>
      </c>
      <c r="DO96" s="792">
        <f t="shared" si="227"/>
        <v>-1.4277035236937996E-2</v>
      </c>
      <c r="DP96" s="552">
        <f>(VLOOKUP(Sheet1!DC94,hhdcap_wcm,4)-(((VLOOKUP(Sheet1!DC94,hhdcap_wcm,3)-Sheet1!DC94)/(VLOOKUP(Sheet1!DC94,hhdcap_wcm,3)-VLOOKUP(Sheet1!DC94,hhdcap_wcm,1)))*(VLOOKUP(Sheet1!DC94,hhdcap_wcm,4)-VLOOKUP(Sheet1!DC94,hhdcap_wcm,2))))</f>
        <v>28092.000000072476</v>
      </c>
      <c r="DQ96" s="552">
        <f t="shared" si="228"/>
        <v>2592.9000000072701</v>
      </c>
      <c r="DR96" s="552">
        <f t="shared" si="229"/>
        <v>1307.5642965240897</v>
      </c>
      <c r="DS96" s="552">
        <f>Sheet1!EA94*AFtoMG</f>
        <v>0</v>
      </c>
      <c r="DT96" s="552">
        <f>Sheet1!EB94*AFtoMG</f>
        <v>0</v>
      </c>
      <c r="DU96" s="552">
        <f>Sheet1!EC94*AFtoMG</f>
        <v>0</v>
      </c>
      <c r="DV96" s="552">
        <f>Sheet1!ED94*AFtoMG</f>
        <v>0</v>
      </c>
      <c r="DW96" s="552">
        <f t="shared" si="230"/>
        <v>0</v>
      </c>
      <c r="DX96" s="552">
        <f t="shared" si="231"/>
        <v>0</v>
      </c>
      <c r="DY96" s="552">
        <f t="shared" si="232"/>
        <v>2208.6301840215619</v>
      </c>
      <c r="DZ96" s="552">
        <f t="shared" si="233"/>
        <v>6776.0774045781518</v>
      </c>
      <c r="EA96" s="552"/>
      <c r="EB96" s="538">
        <f>IF(OR(B96&lt;FV96,B96&gt;FW96),(MIN(BF96+BY96+CT96+MAX(Sheet1!AA94+AQ96-73,0),K96)),0)</f>
        <v>9.8769441069258814</v>
      </c>
      <c r="EC96" s="552"/>
      <c r="ED96" s="552">
        <f t="shared" si="234"/>
        <v>9.8769441069258814</v>
      </c>
      <c r="EE96" s="552"/>
      <c r="EF96" s="552">
        <f>Sheet1!EH94+Sheet1!EI94+Sheet1!EJ94+Sheet1!EK94</f>
        <v>10</v>
      </c>
      <c r="EG96" s="1109">
        <f t="shared" si="291"/>
        <v>15.469999999999999</v>
      </c>
      <c r="EH96" s="538">
        <f t="shared" si="235"/>
        <v>0</v>
      </c>
      <c r="EI96" s="552">
        <f>IF(Sheet1!ET94=1,SUM('Calculations II'!AT96:BA96)+'Calculations II'!BC96+Sheet1!BV94+'Calculations II'!BE96+AP96,'Calculations II'!BK96)</f>
        <v>43.445658928311062</v>
      </c>
      <c r="EJ96" s="552">
        <f ca="1">EI96+'Calculations II'!D96+'Calculations II'!E96+'Calculations II'!O96</f>
        <v>44.945564441210273</v>
      </c>
      <c r="EK96" s="552"/>
      <c r="EL96" s="552"/>
      <c r="EM96" s="552">
        <f t="shared" si="236"/>
        <v>42089</v>
      </c>
      <c r="EN96" s="552">
        <f t="shared" si="237"/>
        <v>54.763055893074117</v>
      </c>
      <c r="EO96" s="552">
        <f t="shared" si="238"/>
        <v>84.718447466585658</v>
      </c>
      <c r="EP96" s="552">
        <v>0</v>
      </c>
      <c r="EQ96" s="552">
        <v>0</v>
      </c>
      <c r="ER96" s="552">
        <v>0</v>
      </c>
      <c r="ES96" s="538">
        <f t="shared" si="258"/>
        <v>0.2770977303261235</v>
      </c>
      <c r="ET96" s="552">
        <f>-(VLOOKUP(Sheet1!BQ94,Lookup!$O$4:$Q$262,2)-VLOOKUP(Sheet1!BQ93,Lookup!$O$4:$Q$262,2))/1000000</f>
        <v>0.13853604567977412</v>
      </c>
      <c r="EU96" s="552">
        <f>-(VLOOKUP(Sheet1!BR94,Lookup!$O$4:$Q$262,3)-VLOOKUP(Sheet1!BR93,Lookup!$O$4:$Q$262,3))/1000000</f>
        <v>0.13856168464634941</v>
      </c>
      <c r="EV96" s="552"/>
      <c r="EW96" s="552"/>
      <c r="EX96" s="552"/>
      <c r="EY96" s="552"/>
      <c r="EZ96" s="552"/>
      <c r="FA96" s="552"/>
      <c r="FB96" s="552"/>
      <c r="FC96" s="552"/>
      <c r="FD96" s="586" t="e">
        <f t="shared" si="239"/>
        <v>#N/A</v>
      </c>
      <c r="FE96" s="586" t="e">
        <f t="shared" si="240"/>
        <v>#N/A</v>
      </c>
      <c r="FF96" s="587" t="e">
        <f t="shared" si="241"/>
        <v>#N/A</v>
      </c>
      <c r="FG96" s="588" t="s">
        <v>674</v>
      </c>
      <c r="FH96" s="588" t="s">
        <v>674</v>
      </c>
      <c r="FI96" s="586" t="e">
        <v>#N/A</v>
      </c>
      <c r="FJ96" s="586" t="e">
        <v>#N/A</v>
      </c>
      <c r="FK96" s="552"/>
      <c r="FL96" s="1100">
        <v>0</v>
      </c>
      <c r="FM96" s="552"/>
      <c r="FN96" s="552"/>
      <c r="FO96" s="552">
        <f>O96+((Sheet1!CS94)*GPMtoMGD)</f>
        <v>52.650000000000006</v>
      </c>
      <c r="FP96" s="552">
        <f>IF(Sheet1!AA94+AQ96&lt;=Calculation!N96,AQ96,Calculation!N96-Sheet1!AA94)</f>
        <v>21.587332928311056</v>
      </c>
      <c r="FQ96" s="552">
        <f>(Sheet1!BP94+Sheet1!BO94)/694.4</f>
        <v>0.6614343317972351</v>
      </c>
      <c r="FR96" s="558"/>
      <c r="FS96" s="558"/>
      <c r="FT96" s="558"/>
      <c r="FU96" s="558"/>
      <c r="FV96" s="677">
        <f t="shared" si="259"/>
        <v>42152</v>
      </c>
      <c r="FW96" s="677">
        <f t="shared" si="260"/>
        <v>42310</v>
      </c>
      <c r="FX96" s="558"/>
      <c r="FY96" s="558">
        <f>Sheet1!DA94-Sheet1!CZ94-Sheet1!AE94</f>
        <v>616.55044999999996</v>
      </c>
      <c r="FZ96" s="552">
        <f t="shared" si="292"/>
        <v>0.34071762533351474</v>
      </c>
      <c r="GA96" s="552"/>
      <c r="GB96" s="552" t="str">
        <f t="shared" si="261"/>
        <v>n</v>
      </c>
      <c r="GC96" s="556">
        <f t="shared" si="262"/>
        <v>42050</v>
      </c>
      <c r="GD96" s="677">
        <f t="shared" si="263"/>
        <v>42152</v>
      </c>
      <c r="GE96" s="552">
        <v>6518.9</v>
      </c>
      <c r="GF96" s="677">
        <f t="shared" si="264"/>
        <v>42161</v>
      </c>
      <c r="GG96" s="552">
        <f t="shared" si="308"/>
        <v>2949</v>
      </c>
      <c r="GH96" s="556">
        <f t="shared" si="265"/>
        <v>42310</v>
      </c>
      <c r="GJ96" s="538">
        <f t="shared" si="266"/>
        <v>0</v>
      </c>
      <c r="GK96" s="552" t="str">
        <f t="shared" si="242"/>
        <v/>
      </c>
      <c r="GL96" s="552">
        <f t="shared" si="267"/>
        <v>0</v>
      </c>
      <c r="GM96" s="552" t="str">
        <f t="shared" si="268"/>
        <v/>
      </c>
      <c r="GN96" s="552">
        <f>IF(GK96="P",Lookup!$M$12,IF(GK96="PP",Lookup!$M$13,IF(GK96="PPP",Lookup!$M$14,IF(GK96="T",Lookup!$M$15,IF(GK96="TP",Lookup!$M$16,IF(GK96="TPP",Lookup!$M$17,IF(GK96="TPPP",Lookup!$M$18,0)))))))*GJ96</f>
        <v>0</v>
      </c>
      <c r="GO96" s="552">
        <f t="shared" si="269"/>
        <v>0</v>
      </c>
      <c r="GP96" s="552">
        <f t="shared" si="243"/>
        <v>3290.7994689075604</v>
      </c>
      <c r="GQ96" s="552">
        <f t="shared" si="280"/>
        <v>1072.6204266321904</v>
      </c>
      <c r="GR96" s="552"/>
      <c r="GS96" s="552">
        <f t="shared" si="270"/>
        <v>0</v>
      </c>
      <c r="GT96" s="552" t="str">
        <f t="shared" si="271"/>
        <v/>
      </c>
      <c r="GU96" s="552">
        <f>IF(GK96="P",Lookup!$N$12,IF(GK96="PP",Lookup!$N$13,IF(GK96="PPP",Lookup!$N$14,IF(GK96="T",Lookup!$N$15,IF(GK96="TP",Lookup!$N$16,IF(GK96="TPP",Lookup!$N$17,IF(GK96="TPPP",Lookup!$N$18,0)))))))*GJ96</f>
        <v>0</v>
      </c>
      <c r="GV96" s="552">
        <f t="shared" si="272"/>
        <v>0</v>
      </c>
      <c r="GW96" s="552">
        <f t="shared" si="244"/>
        <v>1535.7064188235283</v>
      </c>
      <c r="GX96" s="552">
        <f t="shared" si="277"/>
        <v>500.55619909502224</v>
      </c>
      <c r="GY96" s="552"/>
      <c r="GZ96" s="552">
        <f t="shared" si="273"/>
        <v>0</v>
      </c>
      <c r="HA96" s="552" t="str">
        <f t="shared" si="274"/>
        <v/>
      </c>
      <c r="HB96" s="552">
        <f>IF(GK96="P",Lookup!$N$12,IF(GK96="PP",Lookup!$N$13,IF(GK96="PPP",Lookup!$N$14,IF(GK96="T",Lookup!$N$15,IF(GK96="TP",Lookup!$N$16,IF(GK96="TPP",Lookup!$N$17,IF(GK96="TPPP",Lookup!$N$18,0)))))))*GJ96</f>
        <v>0</v>
      </c>
      <c r="HC96" s="538">
        <f t="shared" si="245"/>
        <v>0</v>
      </c>
      <c r="HD96" s="552">
        <f t="shared" si="246"/>
        <v>1210.2973870699357</v>
      </c>
      <c r="HE96" s="552">
        <f t="shared" si="278"/>
        <v>394.49067375160877</v>
      </c>
      <c r="HF96" s="552"/>
      <c r="HG96" s="552">
        <f t="shared" si="275"/>
        <v>0</v>
      </c>
      <c r="HH96" s="552" t="str">
        <f t="shared" si="276"/>
        <v/>
      </c>
      <c r="HI96" s="552">
        <f>IF(GK96="P",Lookup!$N$12,IF(GK96="PP",Lookup!$N$13,IF(GK96="PPP",Lookup!$N$14,IF(GK96="T",Lookup!$N$15,IF(GK96="TP",Lookup!$N$16,IF(GK96="TPP",Lookup!$N$17,IF(GK96="TPPP",Lookup!$N$18,0)))))))*GJ96</f>
        <v>0</v>
      </c>
      <c r="HJ96" s="538">
        <f t="shared" si="247"/>
        <v>0</v>
      </c>
      <c r="HK96" s="552">
        <f t="shared" si="248"/>
        <v>739.27412977712834</v>
      </c>
      <c r="HL96" s="552">
        <f t="shared" si="279"/>
        <v>240.96288454274065</v>
      </c>
      <c r="HM96" s="552"/>
      <c r="HN96" s="558"/>
      <c r="HO96" s="558"/>
      <c r="HP96" s="558"/>
      <c r="HQ96" s="558">
        <f t="shared" si="293"/>
        <v>223</v>
      </c>
      <c r="HR96" s="558">
        <f t="shared" si="294"/>
        <v>223</v>
      </c>
      <c r="HS96" s="558">
        <f>HR96+(Sheet1!DA94-Sheet1!DB94)</f>
        <v>992.40955000000008</v>
      </c>
      <c r="HT96" s="558">
        <f t="shared" si="295"/>
        <v>65.948610000000016</v>
      </c>
      <c r="HU96" s="558">
        <f t="shared" si="296"/>
        <v>926.46094000000005</v>
      </c>
      <c r="HV96" s="558">
        <f t="shared" si="297"/>
        <v>0</v>
      </c>
      <c r="HW96" s="550" t="str">
        <f t="shared" si="298"/>
        <v/>
      </c>
      <c r="HX96" s="558">
        <f t="shared" si="299"/>
        <v>279</v>
      </c>
      <c r="HY96" s="558">
        <f>Sheet1!CZ94</f>
        <v>502</v>
      </c>
      <c r="HZ96" s="558">
        <f t="shared" si="300"/>
        <v>0</v>
      </c>
      <c r="IA96" s="558">
        <f t="shared" si="301"/>
        <v>65.948610000000016</v>
      </c>
      <c r="IB96" s="558">
        <f t="shared" si="302"/>
        <v>502</v>
      </c>
      <c r="IC96" s="1109" t="str">
        <f t="shared" si="303"/>
        <v/>
      </c>
      <c r="ID96" s="558">
        <f t="shared" si="304"/>
        <v>436.05138999999997</v>
      </c>
      <c r="IE96" s="558">
        <f>Sheet1!DB94</f>
        <v>430.59044999999998</v>
      </c>
      <c r="IF96" s="550">
        <f>Sheet1!DA94</f>
        <v>1200</v>
      </c>
    </row>
    <row r="97" spans="1:240" x14ac:dyDescent="0.2">
      <c r="A97" s="572" t="s">
        <v>8</v>
      </c>
      <c r="B97" s="548">
        <v>42090</v>
      </c>
      <c r="C97" s="553">
        <v>0</v>
      </c>
      <c r="D97" s="522">
        <f t="shared" si="306"/>
        <v>300</v>
      </c>
      <c r="E97" s="522">
        <f t="shared" si="307"/>
        <v>250</v>
      </c>
      <c r="F97" s="522">
        <v>250</v>
      </c>
      <c r="G97" s="552">
        <f>DR97+Sheet1!CZ95</f>
        <v>1600.2758446825189</v>
      </c>
      <c r="H97" s="1184">
        <f t="shared" si="305"/>
        <v>861.18294878734775</v>
      </c>
      <c r="I97" s="551">
        <f>((Sheet1!DA95)+(MIN(P97,100))-E97)/1.547</f>
        <v>609.1146735617325</v>
      </c>
      <c r="J97" s="1066">
        <f>(((Sheet1!DB95)+(MIN(P97,100))-D97))/1.547</f>
        <v>141.68067226890761</v>
      </c>
      <c r="K97" s="871">
        <f t="shared" si="281"/>
        <v>64.64</v>
      </c>
      <c r="L97" s="552">
        <f>Sheet1!AA95+Sheet1!AB95-Sheet1!L95+(Sheet1!DA95-F97)*CFStoMGD-S97-T97-U97</f>
        <v>544.46400000000006</v>
      </c>
      <c r="M97" s="552">
        <f t="shared" si="187"/>
        <v>1055.1066721228358</v>
      </c>
      <c r="N97" s="877">
        <f>IF(Sheet1!DA95&gt;=F97,MIN(73,MIN(MAX(L97,0),MAX(M97,0))),0)</f>
        <v>73</v>
      </c>
      <c r="O97" s="555">
        <f>Sheet1!AA95+Sheet1!AB95</f>
        <v>53.2</v>
      </c>
      <c r="P97" s="555">
        <f t="shared" si="188"/>
        <v>82.300399999999996</v>
      </c>
      <c r="Q97" s="865">
        <f t="shared" si="249"/>
        <v>42.99</v>
      </c>
      <c r="R97" s="796">
        <f t="shared" si="189"/>
        <v>10.237921604375572</v>
      </c>
      <c r="S97" s="865">
        <f t="shared" si="250"/>
        <v>10.210000000000001</v>
      </c>
      <c r="T97" s="865">
        <f t="shared" si="251"/>
        <v>54.43</v>
      </c>
      <c r="U97" s="865">
        <f t="shared" si="252"/>
        <v>0</v>
      </c>
      <c r="V97" s="865"/>
      <c r="W97" s="865">
        <f t="shared" si="253"/>
        <v>54.402078395624429</v>
      </c>
      <c r="X97" s="865">
        <f t="shared" si="254"/>
        <v>64.64</v>
      </c>
      <c r="Y97" s="865" t="str">
        <f t="shared" si="255"/>
        <v>FALSE</v>
      </c>
      <c r="Z97" s="865">
        <f t="shared" si="256"/>
        <v>53.2</v>
      </c>
      <c r="AA97" s="865">
        <f t="shared" si="257"/>
        <v>53.2</v>
      </c>
      <c r="AB97" s="1151">
        <f t="shared" si="282"/>
        <v>66.505529999999993</v>
      </c>
      <c r="AC97" s="555">
        <f>Sheet1!Y95*MGDtoCFS</f>
        <v>31.249399999999998</v>
      </c>
      <c r="AD97" s="555">
        <f>Sheet1!Z95*MGDtoCFS</f>
        <v>50.200150000000001</v>
      </c>
      <c r="AE97" s="555">
        <f>Sheet1!AA95*MGDtoCFS</f>
        <v>31.249399999999998</v>
      </c>
      <c r="AF97" s="555">
        <f>Sheet1!AB95*MGDtoCFS</f>
        <v>51.050999999999995</v>
      </c>
      <c r="AG97" s="555">
        <f>Sheet1!L95*MGDtoCFS</f>
        <v>0</v>
      </c>
      <c r="AH97" s="538">
        <f t="shared" si="190"/>
        <v>0</v>
      </c>
      <c r="AI97" s="1151">
        <f t="shared" si="191"/>
        <v>0</v>
      </c>
      <c r="AJ97" s="552">
        <f t="shared" si="192"/>
        <v>54.402078395624429</v>
      </c>
      <c r="AK97" s="552">
        <f t="shared" si="193"/>
        <v>84.160015278030983</v>
      </c>
      <c r="AL97" s="552">
        <f>(VLOOKUP(Sheet1!DC95,hhdcap_wcm,4)-(((VLOOKUP(Sheet1!DC95,hhdcap_wcm,3)-Sheet1!DC95)/(VLOOKUP(Sheet1!DC95,hhdcap_wcm,3)-VLOOKUP(Sheet1!DC95,hhdcap_wcm,1)))*(VLOOKUP(Sheet1!DC95,hhdcap_wcm,4)-VLOOKUP(Sheet1!DC95,hhdcap_wcm,2))))</f>
        <v>30256.000000077911</v>
      </c>
      <c r="AM97" s="552">
        <f t="shared" si="194"/>
        <v>2164.0000000054351</v>
      </c>
      <c r="AN97" s="1125">
        <f t="shared" si="195"/>
        <v>2263.0322624171863</v>
      </c>
      <c r="AO97" s="552">
        <f t="shared" si="196"/>
        <v>6942.9829810959282</v>
      </c>
      <c r="AP97" s="552">
        <f>Sheet1!BA95+Sheet1!BB95+Sheet1!BN95+CD97</f>
        <v>22.7</v>
      </c>
      <c r="AQ97" s="552">
        <f>Sheet1!BN95+(DO97*Sheet1!BN95)</f>
        <v>21.759343664539657</v>
      </c>
      <c r="AR97" s="552">
        <f>Sheet1!BA95+CD97</f>
        <v>0</v>
      </c>
      <c r="AS97" s="552">
        <f>Sheet1!BA95+Sheet1!BB95+CD97</f>
        <v>1</v>
      </c>
      <c r="AT97" s="680">
        <f>0</f>
        <v>0</v>
      </c>
      <c r="AU97" s="552">
        <f>IF(EB97&lt;K97,0,MAX(Sheet1!AA95+AQ97-15/36*K97-N97,Sheet1!EH95,0))</f>
        <v>0</v>
      </c>
      <c r="AV97" s="552">
        <f>IF(OR(B97&gt;=GD97,B97&lt;GC97),0,15/36*K97-MAX(0,64.6-(137.6-(Sheet1!AA95+Sheet1!AB95))))</f>
        <v>26.933333333333334</v>
      </c>
      <c r="AW97" s="1119"/>
      <c r="AX97" s="680"/>
      <c r="AY97" s="680"/>
      <c r="AZ97" s="680">
        <f t="shared" si="283"/>
        <v>0</v>
      </c>
      <c r="BA97" s="1151">
        <f t="shared" si="284"/>
        <v>0</v>
      </c>
      <c r="BB97" s="1109">
        <f t="shared" si="197"/>
        <v>1099.5537599655238</v>
      </c>
      <c r="BC97" s="1131">
        <f t="shared" si="285"/>
        <v>26.933333333333334</v>
      </c>
      <c r="BD97" s="1109">
        <f ca="1">IF(B97&gt;Summary!$A$1,#N/A,BB97*MGtoAF)</f>
        <v>3373.4309355742271</v>
      </c>
      <c r="BE97" s="552">
        <f>Sheet1!BG95+Sheet1!BH95+Sheet1!BI95-BM97</f>
        <v>0</v>
      </c>
      <c r="BF97" s="552">
        <f t="shared" si="198"/>
        <v>0</v>
      </c>
      <c r="BG97" s="552">
        <f>IF(Sheet1!EP95="FM",BM97,0)</f>
        <v>0</v>
      </c>
      <c r="BH97" s="552">
        <f t="shared" si="199"/>
        <v>0</v>
      </c>
      <c r="BI97" s="552">
        <f>IF(Sheet1!EP95="OTHER",BM97,0)</f>
        <v>0</v>
      </c>
      <c r="BJ97" s="552">
        <f t="shared" si="200"/>
        <v>0</v>
      </c>
      <c r="BK97" s="552">
        <f t="shared" si="201"/>
        <v>0</v>
      </c>
      <c r="BL97" s="552">
        <f t="shared" si="202"/>
        <v>0</v>
      </c>
      <c r="BM97" s="552">
        <f>IF(OR(Sheet1!EP95="FM", Sheet1!EP95="OTHER"),SUM(Sheet1!BG95:'Sheet1'!BI95),0)</f>
        <v>0</v>
      </c>
      <c r="BN97" s="538">
        <f>IF(AND($B97&gt;=$FV97,$B97&lt;=$FW97),MAX(BF97,Sheet1!EI95,0),MAX(BF97-(7/36)*$K97,0))</f>
        <v>0</v>
      </c>
      <c r="BO97" s="552">
        <f t="shared" si="203"/>
        <v>12.568888888888889</v>
      </c>
      <c r="BP97" s="538">
        <f t="shared" si="204"/>
        <v>0</v>
      </c>
      <c r="BQ97" s="538">
        <f>IF(AND($O97&gt;0,Sheet1!EM95=1),(1-($O97-Sheet1!$L95)/$O97)*BL97,0)</f>
        <v>0</v>
      </c>
      <c r="BR97" s="538">
        <f>IF(AND(Sheet1!$L95=0,Sheet1!$L94=0, Calculation!BK97&lt;Sheet1!$EI95-0.1,Sheet1!$EI95=Sheet1!$EI94,Sheet1!$EI95=Sheet1!$EI96),BL97-BQ97,BL97-BQ97)</f>
        <v>0</v>
      </c>
      <c r="BS97" s="1125" t="str">
        <f t="shared" si="286"/>
        <v/>
      </c>
      <c r="BT97" s="1125">
        <f t="shared" si="287"/>
        <v>12.568888888888889</v>
      </c>
      <c r="BU97" s="552">
        <f t="shared" si="205"/>
        <v>513.12508798391116</v>
      </c>
      <c r="BV97" s="552"/>
      <c r="BW97" s="552">
        <f ca="1">IF(B97&gt;Summary!$A$1,#N/A,BU97*MGtoAF)</f>
        <v>1574.2677699346395</v>
      </c>
      <c r="BX97" s="552">
        <f>Sheet1!BC95+Sheet1!BD95+Sheet1!BE95+Sheet1!BF95-CG97-CH97</f>
        <v>3.51</v>
      </c>
      <c r="BY97" s="552">
        <f t="shared" si="206"/>
        <v>3.5195989061075661</v>
      </c>
      <c r="BZ97" s="552">
        <f>IF(Sheet1!EQ95="FM",CH97,0)</f>
        <v>0</v>
      </c>
      <c r="CA97" s="552">
        <f t="shared" si="207"/>
        <v>0</v>
      </c>
      <c r="CB97" s="552">
        <f>IF(Sheet1!EQ95="OTHER",CH97,0)</f>
        <v>0</v>
      </c>
      <c r="CC97" s="552">
        <f t="shared" si="208"/>
        <v>0</v>
      </c>
      <c r="CD97" s="552">
        <f t="shared" si="209"/>
        <v>0</v>
      </c>
      <c r="CE97" s="552">
        <f t="shared" si="210"/>
        <v>3.51</v>
      </c>
      <c r="CF97" s="552">
        <f t="shared" si="211"/>
        <v>3.5195989061075661</v>
      </c>
      <c r="CG97" s="552">
        <f>IF(Sheet1!EQ95="CWA",SUM(Sheet1!BC95:'Sheet1'!BF95),0)</f>
        <v>0</v>
      </c>
      <c r="CH97" s="552">
        <f>IF(OR(Sheet1!EQ95="FM", Sheet1!EQ95="OTHER"),SUM(Sheet1!BC95:'Sheet1'!BF95),0)</f>
        <v>0</v>
      </c>
      <c r="CI97" s="538">
        <f>IF(AND($B97&gt;=$FV97,$B97&lt;=$FW97),MAX(CF97,Sheet1!EJ95,0),MAX(CF97-(7/36)*$K97,0))</f>
        <v>0</v>
      </c>
      <c r="CJ97" s="552">
        <f t="shared" si="212"/>
        <v>9.0492899827813229</v>
      </c>
      <c r="CK97" s="538">
        <f t="shared" si="213"/>
        <v>3.5195989061075661</v>
      </c>
      <c r="CL97" s="538">
        <f>IF(AND($O97&gt;0,Sheet1!EN95=1),(1-($O97-Sheet1!$L95)/$O97)*CF97,0)</f>
        <v>0</v>
      </c>
      <c r="CM97" s="538">
        <f>IF(AND(Sheet1!$L95=0,Sheet1!$L94=0, Calculation!CE97&lt;Sheet1!EJ95-0.1,Sheet1!EJ95=Sheet1!EJ94,Sheet1!EJ95=Sheet1!EJ96),CF97-CL97,CF97-CL97)</f>
        <v>3.5195989061075661</v>
      </c>
      <c r="CN97" s="1130" t="str">
        <f t="shared" si="288"/>
        <v/>
      </c>
      <c r="CO97" s="1125">
        <f t="shared" si="289"/>
        <v>12.568888888888889</v>
      </c>
      <c r="CP97" s="552">
        <f t="shared" si="214"/>
        <v>403.53996373439008</v>
      </c>
      <c r="CQ97" s="552"/>
      <c r="CR97" s="552">
        <f ca="1">IF(B97&gt;Summary!$A$1,#N/A,CP97*MGtoAF)</f>
        <v>1238.0606087371089</v>
      </c>
      <c r="CS97" s="552">
        <f>Sheet1!BK95+Sheet1!BL95+Sheet1!BM95-Sheet1!ER95-DA97</f>
        <v>6.7</v>
      </c>
      <c r="CT97" s="552">
        <f t="shared" si="215"/>
        <v>6.7183226982680049</v>
      </c>
      <c r="CU97" s="552">
        <f>IF(Sheet1!ER95="FM",DA97,0)</f>
        <v>0</v>
      </c>
      <c r="CV97" s="552">
        <f t="shared" si="216"/>
        <v>0</v>
      </c>
      <c r="CW97" s="552">
        <f>IF(Sheet1!ER95="OTHER",DA97,0)</f>
        <v>0</v>
      </c>
      <c r="CX97" s="552">
        <f t="shared" si="217"/>
        <v>0</v>
      </c>
      <c r="CY97" s="552">
        <f t="shared" si="218"/>
        <v>6.7</v>
      </c>
      <c r="CZ97" s="552">
        <f t="shared" si="219"/>
        <v>6.7183226982680049</v>
      </c>
      <c r="DA97" s="552">
        <f>IF(OR(Sheet1!ER95="FM", Sheet1!ER95="OTHER"),SUM(Sheet1!BK95:'Sheet1'!BM95),0)</f>
        <v>0</v>
      </c>
      <c r="DB97" s="1092">
        <f>IF(AND($B97&gt;=$FV97,$B97&lt;=$FW97),MAX($CT97,Sheet1!EK95,0),MAX($CT97-(7/36)*$K97,0))</f>
        <v>0</v>
      </c>
      <c r="DC97" s="1093">
        <f t="shared" si="220"/>
        <v>5.8505661906208841</v>
      </c>
      <c r="DD97" s="1092">
        <f t="shared" si="221"/>
        <v>6.7183226982680049</v>
      </c>
      <c r="DE97" s="538">
        <f>IF(AND($O97&gt;0,Sheet1!EO95=1),(1-($O97-Sheet1!$L95)/$O97)*CZ97,0)</f>
        <v>0</v>
      </c>
      <c r="DF97" s="538">
        <f>IF(AND(Sheet1!$L95=0,Sheet1!$L94=0, Calculation!CY97&lt;Sheet1!$EK95-0.1,Sheet1!$EK95=Sheet1!$EK94,Sheet1!$EK95=Sheet1!$EK96),CZ97-DE97,CZ97-DE97)</f>
        <v>6.7183226982680049</v>
      </c>
      <c r="DG97" s="1130">
        <f t="shared" si="290"/>
        <v>12.568888888888889</v>
      </c>
      <c r="DH97" s="680">
        <f t="shared" si="222"/>
        <v>10.210000000000001</v>
      </c>
      <c r="DI97" s="552">
        <f t="shared" si="223"/>
        <v>246.81345073336155</v>
      </c>
      <c r="DJ97" s="680">
        <f t="shared" si="224"/>
        <v>10.237921604375572</v>
      </c>
      <c r="DK97" s="552">
        <f ca="1">IF(B97&gt;Summary!$A$1,#N/A,DI97*MGtoAF)</f>
        <v>757.22366684995325</v>
      </c>
      <c r="DL97" s="680">
        <f t="shared" si="225"/>
        <v>10.210000000000001</v>
      </c>
      <c r="DM97" s="552">
        <f t="shared" si="226"/>
        <v>32.909999999999997</v>
      </c>
      <c r="DN97" s="552">
        <f>Sheet1!AB95-DM97</f>
        <v>9.0000000000003411E-2</v>
      </c>
      <c r="DO97" s="792">
        <f t="shared" si="227"/>
        <v>2.7347310847767674E-3</v>
      </c>
      <c r="DP97" s="552">
        <f>(VLOOKUP(Sheet1!DC95,hhdcap_wcm,4)-(((VLOOKUP(Sheet1!DC95,hhdcap_wcm,3)-Sheet1!DC95)/(VLOOKUP(Sheet1!DC95,hhdcap_wcm,3)-VLOOKUP(Sheet1!DC95,hhdcap_wcm,1)))*(VLOOKUP(Sheet1!DC95,hhdcap_wcm,4)-VLOOKUP(Sheet1!DC95,hhdcap_wcm,2))))</f>
        <v>30256.000000077911</v>
      </c>
      <c r="DQ97" s="552">
        <f t="shared" si="228"/>
        <v>2164.0000000054351</v>
      </c>
      <c r="DR97" s="552">
        <f t="shared" si="229"/>
        <v>1091.2758446825189</v>
      </c>
      <c r="DS97" s="552">
        <f>Sheet1!EA95*AFtoMG</f>
        <v>0</v>
      </c>
      <c r="DT97" s="552">
        <f>Sheet1!EB95*AFtoMG</f>
        <v>0</v>
      </c>
      <c r="DU97" s="552">
        <f>Sheet1!EC95*AFtoMG</f>
        <v>0</v>
      </c>
      <c r="DV97" s="552">
        <f>Sheet1!ED95*AFtoMG</f>
        <v>0</v>
      </c>
      <c r="DW97" s="552">
        <f t="shared" si="230"/>
        <v>0</v>
      </c>
      <c r="DX97" s="552">
        <f t="shared" si="231"/>
        <v>0</v>
      </c>
      <c r="DY97" s="552">
        <f t="shared" si="232"/>
        <v>2263.0322624171863</v>
      </c>
      <c r="DZ97" s="552">
        <f t="shared" si="233"/>
        <v>6942.9829810959282</v>
      </c>
      <c r="EA97" s="552"/>
      <c r="EB97" s="538">
        <f>IF(OR(B97&lt;FV97,B97&gt;FW97),(MIN(BF97+BY97+CT97+MAX(Sheet1!AA95+AQ97-73,0),K97)),0)</f>
        <v>10.237921604375572</v>
      </c>
      <c r="EC97" s="552"/>
      <c r="ED97" s="552">
        <f t="shared" si="234"/>
        <v>10.237921604375572</v>
      </c>
      <c r="EE97" s="552"/>
      <c r="EF97" s="552">
        <f>Sheet1!EH95+Sheet1!EI95+Sheet1!EJ95+Sheet1!EK95</f>
        <v>10</v>
      </c>
      <c r="EG97" s="1109">
        <f t="shared" si="291"/>
        <v>15.469999999999999</v>
      </c>
      <c r="EH97" s="538">
        <f t="shared" si="235"/>
        <v>0</v>
      </c>
      <c r="EI97" s="552">
        <f>IF(Sheet1!ET95=1,SUM('Calculations II'!AT97:BA97)+'Calculations II'!BC97+Sheet1!BV95+'Calculations II'!BE97+AP97,'Calculations II'!BK97)</f>
        <v>46.063371664539659</v>
      </c>
      <c r="EJ97" s="552">
        <f ca="1">EI97+'Calculations II'!D97+'Calculations II'!E97+'Calculations II'!O97</f>
        <v>43.888452195664101</v>
      </c>
      <c r="EK97" s="552"/>
      <c r="EL97" s="552"/>
      <c r="EM97" s="552">
        <f t="shared" si="236"/>
        <v>42090</v>
      </c>
      <c r="EN97" s="552">
        <f t="shared" si="237"/>
        <v>54.402078395624429</v>
      </c>
      <c r="EO97" s="552">
        <f t="shared" si="238"/>
        <v>84.160015278030983</v>
      </c>
      <c r="EP97" s="552">
        <v>0</v>
      </c>
      <c r="EQ97" s="552">
        <v>0</v>
      </c>
      <c r="ER97" s="552">
        <v>0</v>
      </c>
      <c r="ES97" s="538">
        <f t="shared" si="258"/>
        <v>2.7702722885836959</v>
      </c>
      <c r="ET97" s="552">
        <f>-(VLOOKUP(Sheet1!BQ95,Lookup!$O$4:$Q$262,2)-VLOOKUP(Sheet1!BQ94,Lookup!$O$4:$Q$262,2))/1000000</f>
        <v>1.3850079657170176</v>
      </c>
      <c r="EU97" s="552">
        <f>-(VLOOKUP(Sheet1!BR95,Lookup!$O$4:$Q$262,3)-VLOOKUP(Sheet1!BR94,Lookup!$O$4:$Q$262,3))/1000000</f>
        <v>1.3852643228666783</v>
      </c>
      <c r="EV97" s="552"/>
      <c r="EW97" s="552"/>
      <c r="EX97" s="552"/>
      <c r="EY97" s="552"/>
      <c r="EZ97" s="552"/>
      <c r="FA97" s="552"/>
      <c r="FB97" s="552"/>
      <c r="FC97" s="552"/>
      <c r="FD97" s="586" t="e">
        <f t="shared" si="239"/>
        <v>#N/A</v>
      </c>
      <c r="FE97" s="586" t="e">
        <f t="shared" si="240"/>
        <v>#N/A</v>
      </c>
      <c r="FF97" s="587" t="e">
        <f t="shared" si="241"/>
        <v>#N/A</v>
      </c>
      <c r="FG97" s="588" t="s">
        <v>674</v>
      </c>
      <c r="FH97" s="588" t="s">
        <v>674</v>
      </c>
      <c r="FI97" s="586" t="e">
        <v>#N/A</v>
      </c>
      <c r="FJ97" s="586" t="e">
        <v>#N/A</v>
      </c>
      <c r="FK97" s="552"/>
      <c r="FL97" s="1100">
        <v>0</v>
      </c>
      <c r="FM97" s="552"/>
      <c r="FN97" s="552"/>
      <c r="FO97" s="552">
        <f>O97+((Sheet1!CS95)*GPMtoMGD)</f>
        <v>53.2</v>
      </c>
      <c r="FP97" s="552">
        <f>IF(Sheet1!AA95+AQ97&lt;=Calculation!N97,AQ97,Calculation!N97-Sheet1!AA95)</f>
        <v>21.759343664539657</v>
      </c>
      <c r="FQ97" s="552">
        <f>(Sheet1!BP95+Sheet1!BO95)/694.4</f>
        <v>2.3855126728110601</v>
      </c>
      <c r="FR97" s="558"/>
      <c r="FS97" s="558"/>
      <c r="FT97" s="558"/>
      <c r="FU97" s="558"/>
      <c r="FV97" s="677">
        <f t="shared" si="259"/>
        <v>42152</v>
      </c>
      <c r="FW97" s="677">
        <f t="shared" si="260"/>
        <v>42310</v>
      </c>
      <c r="FX97" s="558"/>
      <c r="FY97" s="558">
        <f>Sheet1!DA95-Sheet1!CZ95-Sheet1!AE95</f>
        <v>518.69960000000003</v>
      </c>
      <c r="FZ97" s="552">
        <f t="shared" si="292"/>
        <v>0.32413136880342375</v>
      </c>
      <c r="GA97" s="552"/>
      <c r="GB97" s="552" t="str">
        <f t="shared" si="261"/>
        <v>n</v>
      </c>
      <c r="GC97" s="556">
        <f t="shared" si="262"/>
        <v>42050</v>
      </c>
      <c r="GD97" s="677">
        <f t="shared" si="263"/>
        <v>42152</v>
      </c>
      <c r="GE97" s="552">
        <v>6518.9</v>
      </c>
      <c r="GF97" s="677">
        <f t="shared" si="264"/>
        <v>42161</v>
      </c>
      <c r="GG97" s="552">
        <f t="shared" si="308"/>
        <v>2949</v>
      </c>
      <c r="GH97" s="556">
        <f t="shared" si="265"/>
        <v>42310</v>
      </c>
      <c r="GJ97" s="538">
        <f t="shared" si="266"/>
        <v>0</v>
      </c>
      <c r="GK97" s="552" t="str">
        <f t="shared" si="242"/>
        <v/>
      </c>
      <c r="GL97" s="552">
        <f t="shared" si="267"/>
        <v>0</v>
      </c>
      <c r="GM97" s="552" t="str">
        <f t="shared" si="268"/>
        <v/>
      </c>
      <c r="GN97" s="552">
        <f>IF(GK97="P",Lookup!$M$12,IF(GK97="PP",Lookup!$M$13,IF(GK97="PPP",Lookup!$M$14,IF(GK97="T",Lookup!$M$15,IF(GK97="TP",Lookup!$M$16,IF(GK97="TPP",Lookup!$M$17,IF(GK97="TPPP",Lookup!$M$18,0)))))))*GJ97</f>
        <v>0</v>
      </c>
      <c r="GO97" s="552">
        <f t="shared" si="269"/>
        <v>0</v>
      </c>
      <c r="GP97" s="552">
        <f t="shared" si="243"/>
        <v>3373.4309355742271</v>
      </c>
      <c r="GQ97" s="552">
        <f t="shared" si="280"/>
        <v>1099.5537599655238</v>
      </c>
      <c r="GR97" s="552"/>
      <c r="GS97" s="552">
        <f t="shared" si="270"/>
        <v>0</v>
      </c>
      <c r="GT97" s="552" t="str">
        <f t="shared" si="271"/>
        <v/>
      </c>
      <c r="GU97" s="552">
        <f>IF(GK97="P",Lookup!$N$12,IF(GK97="PP",Lookup!$N$13,IF(GK97="PPP",Lookup!$N$14,IF(GK97="T",Lookup!$N$15,IF(GK97="TP",Lookup!$N$16,IF(GK97="TPP",Lookup!$N$17,IF(GK97="TPPP",Lookup!$N$18,0)))))))*GJ97</f>
        <v>0</v>
      </c>
      <c r="GV97" s="552">
        <f t="shared" si="272"/>
        <v>0</v>
      </c>
      <c r="GW97" s="552">
        <f t="shared" si="244"/>
        <v>1574.2677699346395</v>
      </c>
      <c r="GX97" s="552">
        <f t="shared" si="277"/>
        <v>513.12508798391116</v>
      </c>
      <c r="GY97" s="552"/>
      <c r="GZ97" s="552">
        <f t="shared" si="273"/>
        <v>0</v>
      </c>
      <c r="HA97" s="552" t="str">
        <f t="shared" si="274"/>
        <v/>
      </c>
      <c r="HB97" s="552">
        <f>IF(GK97="P",Lookup!$N$12,IF(GK97="PP",Lookup!$N$13,IF(GK97="PPP",Lookup!$N$14,IF(GK97="T",Lookup!$N$15,IF(GK97="TP",Lookup!$N$16,IF(GK97="TPP",Lookup!$N$17,IF(GK97="TPPP",Lookup!$N$18,0)))))))*GJ97</f>
        <v>0</v>
      </c>
      <c r="HC97" s="538">
        <f t="shared" si="245"/>
        <v>0</v>
      </c>
      <c r="HD97" s="552">
        <f t="shared" si="246"/>
        <v>1238.0606087371089</v>
      </c>
      <c r="HE97" s="552">
        <f t="shared" si="278"/>
        <v>403.53996373439008</v>
      </c>
      <c r="HF97" s="552"/>
      <c r="HG97" s="552">
        <f t="shared" si="275"/>
        <v>0</v>
      </c>
      <c r="HH97" s="552" t="str">
        <f t="shared" si="276"/>
        <v/>
      </c>
      <c r="HI97" s="552">
        <f>IF(GK97="P",Lookup!$N$12,IF(GK97="PP",Lookup!$N$13,IF(GK97="PPP",Lookup!$N$14,IF(GK97="T",Lookup!$N$15,IF(GK97="TP",Lookup!$N$16,IF(GK97="TPP",Lookup!$N$17,IF(GK97="TPPP",Lookup!$N$18,0)))))))*GJ97</f>
        <v>0</v>
      </c>
      <c r="HJ97" s="538">
        <f t="shared" si="247"/>
        <v>0</v>
      </c>
      <c r="HK97" s="552">
        <f t="shared" si="248"/>
        <v>757.22366684995325</v>
      </c>
      <c r="HL97" s="552">
        <f t="shared" si="279"/>
        <v>246.81345073336155</v>
      </c>
      <c r="HM97" s="552"/>
      <c r="HN97" s="558"/>
      <c r="HO97" s="558"/>
      <c r="HP97" s="558"/>
      <c r="HQ97" s="558">
        <f t="shared" si="293"/>
        <v>223</v>
      </c>
      <c r="HR97" s="558">
        <f t="shared" si="294"/>
        <v>223</v>
      </c>
      <c r="HS97" s="558">
        <f>HR97+(Sheet1!DA95-Sheet1!DB95)</f>
        <v>896.1203999999999</v>
      </c>
      <c r="HT97" s="558">
        <f t="shared" si="295"/>
        <v>66.505529999999993</v>
      </c>
      <c r="HU97" s="558">
        <f t="shared" si="296"/>
        <v>829.61486999999988</v>
      </c>
      <c r="HV97" s="558">
        <f t="shared" si="297"/>
        <v>0</v>
      </c>
      <c r="HW97" s="550" t="str">
        <f t="shared" si="298"/>
        <v/>
      </c>
      <c r="HX97" s="558">
        <f t="shared" si="299"/>
        <v>286</v>
      </c>
      <c r="HY97" s="558">
        <f>Sheet1!CZ95</f>
        <v>509</v>
      </c>
      <c r="HZ97" s="558">
        <f t="shared" si="300"/>
        <v>0</v>
      </c>
      <c r="IA97" s="558">
        <f t="shared" si="301"/>
        <v>66.505529999999993</v>
      </c>
      <c r="IB97" s="558">
        <f t="shared" si="302"/>
        <v>509</v>
      </c>
      <c r="IC97" s="1109" t="str">
        <f t="shared" si="303"/>
        <v/>
      </c>
      <c r="ID97" s="558">
        <f t="shared" si="304"/>
        <v>442.49446999999998</v>
      </c>
      <c r="IE97" s="558">
        <f>Sheet1!DB95</f>
        <v>436.8796000000001</v>
      </c>
      <c r="IF97" s="550">
        <f>Sheet1!DA95</f>
        <v>1110</v>
      </c>
    </row>
    <row r="98" spans="1:240" x14ac:dyDescent="0.2">
      <c r="A98" s="572" t="s">
        <v>9</v>
      </c>
      <c r="B98" s="548">
        <v>42091</v>
      </c>
      <c r="C98" s="553">
        <v>0</v>
      </c>
      <c r="D98" s="522">
        <f t="shared" si="306"/>
        <v>300</v>
      </c>
      <c r="E98" s="522">
        <f t="shared" si="307"/>
        <v>250</v>
      </c>
      <c r="F98" s="522">
        <v>250</v>
      </c>
      <c r="G98" s="552">
        <f>DR98+Sheet1!CZ96</f>
        <v>1516.0257186099911</v>
      </c>
      <c r="H98" s="1184">
        <f t="shared" si="305"/>
        <v>805.63448166420028</v>
      </c>
      <c r="I98" s="551">
        <f>((Sheet1!DA96)+(MIN(P98,100))-E98)/1.547</f>
        <v>589.52230122818355</v>
      </c>
      <c r="J98" s="1066">
        <f>(((Sheet1!DB96)+(MIN(P98,100))-D98))/1.547</f>
        <v>144.31803490627021</v>
      </c>
      <c r="K98" s="871">
        <f t="shared" si="281"/>
        <v>64.64</v>
      </c>
      <c r="L98" s="552">
        <f>Sheet1!AA96+Sheet1!AB96-Sheet1!L96+(Sheet1!DA96-F98)*CFStoMGD-S98-T98-U98</f>
        <v>524.87199999999996</v>
      </c>
      <c r="M98" s="552">
        <f t="shared" si="187"/>
        <v>999.55820499968831</v>
      </c>
      <c r="N98" s="877">
        <f>IF(Sheet1!DA96&gt;=F98,MIN(73,MIN(MAX(L98,0),MAX(M98,0))),0)</f>
        <v>73</v>
      </c>
      <c r="O98" s="555">
        <f>Sheet1!AA96+Sheet1!AB96</f>
        <v>53</v>
      </c>
      <c r="P98" s="555">
        <f t="shared" si="188"/>
        <v>81.991</v>
      </c>
      <c r="Q98" s="865">
        <f t="shared" si="249"/>
        <v>43.03</v>
      </c>
      <c r="R98" s="796">
        <f t="shared" si="189"/>
        <v>9.951850728155339</v>
      </c>
      <c r="S98" s="865">
        <f t="shared" si="250"/>
        <v>9.9700000000000006</v>
      </c>
      <c r="T98" s="865">
        <f t="shared" si="251"/>
        <v>54.67</v>
      </c>
      <c r="U98" s="865">
        <f t="shared" si="252"/>
        <v>0</v>
      </c>
      <c r="V98" s="865"/>
      <c r="W98" s="865">
        <f t="shared" si="253"/>
        <v>54.688149271844665</v>
      </c>
      <c r="X98" s="865">
        <f t="shared" si="254"/>
        <v>64.64</v>
      </c>
      <c r="Y98" s="865" t="str">
        <f t="shared" si="255"/>
        <v>FALSE</v>
      </c>
      <c r="Z98" s="865">
        <f t="shared" si="256"/>
        <v>53</v>
      </c>
      <c r="AA98" s="865">
        <f t="shared" si="257"/>
        <v>53</v>
      </c>
      <c r="AB98" s="1151">
        <f t="shared" si="282"/>
        <v>66.567409999999995</v>
      </c>
      <c r="AC98" s="555">
        <f>Sheet1!Y96*MGDtoCFS</f>
        <v>31.249399999999998</v>
      </c>
      <c r="AD98" s="555">
        <f>Sheet1!Z96*MGDtoCFS</f>
        <v>51.050999999999995</v>
      </c>
      <c r="AE98" s="555">
        <f>Sheet1!AA96*MGDtoCFS</f>
        <v>31.0947</v>
      </c>
      <c r="AF98" s="555">
        <f>Sheet1!AB96*MGDtoCFS</f>
        <v>50.896299999999997</v>
      </c>
      <c r="AG98" s="555">
        <f>Sheet1!L96*MGDtoCFS</f>
        <v>0</v>
      </c>
      <c r="AH98" s="538">
        <f t="shared" si="190"/>
        <v>0</v>
      </c>
      <c r="AI98" s="1151">
        <f t="shared" si="191"/>
        <v>0</v>
      </c>
      <c r="AJ98" s="552">
        <f t="shared" si="192"/>
        <v>54.688149271844665</v>
      </c>
      <c r="AK98" s="552">
        <f t="shared" si="193"/>
        <v>84.602566923543691</v>
      </c>
      <c r="AL98" s="552">
        <f>(VLOOKUP(Sheet1!DC96,hhdcap_wcm,4)-(((VLOOKUP(Sheet1!DC96,hhdcap_wcm,3)-Sheet1!DC96)/(VLOOKUP(Sheet1!DC96,hhdcap_wcm,3)-VLOOKUP(Sheet1!DC96,hhdcap_wcm,1)))*(VLOOKUP(Sheet1!DC96,hhdcap_wcm,4)-VLOOKUP(Sheet1!DC96,hhdcap_wcm,2))))</f>
        <v>32245.000000081523</v>
      </c>
      <c r="AM98" s="552">
        <f t="shared" si="194"/>
        <v>1989.0000000036125</v>
      </c>
      <c r="AN98" s="1125">
        <f t="shared" si="195"/>
        <v>2317.7204116890316</v>
      </c>
      <c r="AO98" s="552">
        <f t="shared" si="196"/>
        <v>7110.7662230619489</v>
      </c>
      <c r="AP98" s="552">
        <f>Sheet1!BA96+Sheet1!BB96+Sheet1!BN96+CD98</f>
        <v>22.99</v>
      </c>
      <c r="AQ98" s="552">
        <f>Sheet1!BN96+(DO98*Sheet1!BN96)</f>
        <v>21.959951456310677</v>
      </c>
      <c r="AR98" s="552">
        <f>Sheet1!BA96+CD98</f>
        <v>0</v>
      </c>
      <c r="AS98" s="552">
        <f>Sheet1!BA96+Sheet1!BB96+CD98</f>
        <v>0.99</v>
      </c>
      <c r="AT98" s="680">
        <f>0</f>
        <v>0</v>
      </c>
      <c r="AU98" s="552">
        <f>IF(EB98&lt;K98,0,MAX(Sheet1!AA96+AQ98-15/36*K98-N98,Sheet1!EH96,0))</f>
        <v>0</v>
      </c>
      <c r="AV98" s="552">
        <f>IF(OR(B98&gt;=GD98,B98&lt;GC98),0,15/36*K98-MAX(0,64.6-(137.6-(Sheet1!AA96+Sheet1!AB96))))</f>
        <v>26.933333333333334</v>
      </c>
      <c r="AW98" s="1119"/>
      <c r="AX98" s="680"/>
      <c r="AY98" s="680"/>
      <c r="AZ98" s="680">
        <f t="shared" si="283"/>
        <v>0</v>
      </c>
      <c r="BA98" s="1151">
        <f t="shared" si="284"/>
        <v>0</v>
      </c>
      <c r="BB98" s="1109">
        <f t="shared" si="197"/>
        <v>1126.4870932988572</v>
      </c>
      <c r="BC98" s="1131">
        <f t="shared" si="285"/>
        <v>26.933333333333334</v>
      </c>
      <c r="BD98" s="1109">
        <f ca="1">IF(B98&gt;Summary!$A$1,#N/A,BB98*MGtoAF)</f>
        <v>3456.0624022408938</v>
      </c>
      <c r="BE98" s="552">
        <f>Sheet1!BG96+Sheet1!BH96+Sheet1!BI96-BM98</f>
        <v>0</v>
      </c>
      <c r="BF98" s="552">
        <f t="shared" si="198"/>
        <v>0</v>
      </c>
      <c r="BG98" s="552">
        <f>IF(Sheet1!EP96="FM",BM98,0)</f>
        <v>0</v>
      </c>
      <c r="BH98" s="552">
        <f t="shared" si="199"/>
        <v>0</v>
      </c>
      <c r="BI98" s="552">
        <f>IF(Sheet1!EP96="OTHER",BM98,0)</f>
        <v>0</v>
      </c>
      <c r="BJ98" s="552">
        <f t="shared" si="200"/>
        <v>0</v>
      </c>
      <c r="BK98" s="552">
        <f t="shared" si="201"/>
        <v>0</v>
      </c>
      <c r="BL98" s="552">
        <f t="shared" si="202"/>
        <v>0</v>
      </c>
      <c r="BM98" s="552">
        <f>IF(OR(Sheet1!EP96="FM", Sheet1!EP96="OTHER"),SUM(Sheet1!BG96:'Sheet1'!BI96),0)</f>
        <v>0</v>
      </c>
      <c r="BN98" s="538">
        <f>IF(AND($B98&gt;=$FV98,$B98&lt;=$FW98),MAX(BF98,Sheet1!EI96,0),MAX(BF98-(7/36)*$K98,0))</f>
        <v>0</v>
      </c>
      <c r="BO98" s="552">
        <f t="shared" si="203"/>
        <v>12.568888888888889</v>
      </c>
      <c r="BP98" s="538">
        <f t="shared" si="204"/>
        <v>0</v>
      </c>
      <c r="BQ98" s="538">
        <f>IF(AND($O98&gt;0,Sheet1!EM96=1),(1-($O98-Sheet1!$L96)/$O98)*BL98,0)</f>
        <v>0</v>
      </c>
      <c r="BR98" s="538">
        <f>IF(AND(Sheet1!$L96=0,Sheet1!$L95=0, Calculation!BK98&lt;Sheet1!$EI96-0.1,Sheet1!$EI96=Sheet1!$EI95,Sheet1!$EI96=Sheet1!$EI97),BL98-BQ98,BL98-BQ98)</f>
        <v>0</v>
      </c>
      <c r="BS98" s="1125" t="str">
        <f t="shared" si="286"/>
        <v/>
      </c>
      <c r="BT98" s="1125">
        <f t="shared" si="287"/>
        <v>12.568888888888889</v>
      </c>
      <c r="BU98" s="552">
        <f t="shared" si="205"/>
        <v>525.69397687280002</v>
      </c>
      <c r="BV98" s="552"/>
      <c r="BW98" s="552">
        <f ca="1">IF(B98&gt;Summary!$A$1,#N/A,BU98*MGtoAF)</f>
        <v>1612.8291210457505</v>
      </c>
      <c r="BX98" s="552">
        <f>Sheet1!BC96+Sheet1!BD96+Sheet1!BE96+Sheet1!BF96-CG98-CH98</f>
        <v>3.4800000000000004</v>
      </c>
      <c r="BY98" s="552">
        <f t="shared" si="206"/>
        <v>3.4736650485436895</v>
      </c>
      <c r="BZ98" s="552">
        <f>IF(Sheet1!EQ96="FM",CH98,0)</f>
        <v>0</v>
      </c>
      <c r="CA98" s="552">
        <f t="shared" si="207"/>
        <v>0</v>
      </c>
      <c r="CB98" s="552">
        <f>IF(Sheet1!EQ96="OTHER",CH98,0)</f>
        <v>0</v>
      </c>
      <c r="CC98" s="552">
        <f t="shared" si="208"/>
        <v>0</v>
      </c>
      <c r="CD98" s="552">
        <f t="shared" si="209"/>
        <v>0</v>
      </c>
      <c r="CE98" s="552">
        <f t="shared" si="210"/>
        <v>3.4800000000000004</v>
      </c>
      <c r="CF98" s="552">
        <f t="shared" si="211"/>
        <v>3.4736650485436895</v>
      </c>
      <c r="CG98" s="552">
        <f>IF(Sheet1!EQ96="CWA",SUM(Sheet1!BC96:'Sheet1'!BF96),0)</f>
        <v>0</v>
      </c>
      <c r="CH98" s="552">
        <f>IF(OR(Sheet1!EQ96="FM", Sheet1!EQ96="OTHER"),SUM(Sheet1!BC96:'Sheet1'!BF96),0)</f>
        <v>0</v>
      </c>
      <c r="CI98" s="538">
        <f>IF(AND($B98&gt;=$FV98,$B98&lt;=$FW98),MAX(CF98,Sheet1!EJ96,0),MAX(CF98-(7/36)*$K98,0))</f>
        <v>0</v>
      </c>
      <c r="CJ98" s="552">
        <f t="shared" si="212"/>
        <v>9.0952238403451986</v>
      </c>
      <c r="CK98" s="538">
        <f t="shared" si="213"/>
        <v>3.4736650485436895</v>
      </c>
      <c r="CL98" s="538">
        <f>IF(AND($O98&gt;0,Sheet1!EN96=1),(1-($O98-Sheet1!$L96)/$O98)*CF98,0)</f>
        <v>0</v>
      </c>
      <c r="CM98" s="538">
        <f>IF(AND(Sheet1!$L96=0,Sheet1!$L95=0, Calculation!CE98&lt;Sheet1!EJ96-0.1,Sheet1!EJ96=Sheet1!EJ95,Sheet1!EJ96=Sheet1!EJ97),CF98-CL98,CF98-CL98)</f>
        <v>3.4736650485436895</v>
      </c>
      <c r="CN98" s="1130" t="str">
        <f t="shared" si="288"/>
        <v/>
      </c>
      <c r="CO98" s="1125">
        <f t="shared" si="289"/>
        <v>12.568888888888889</v>
      </c>
      <c r="CP98" s="552">
        <f t="shared" si="214"/>
        <v>412.63518757473526</v>
      </c>
      <c r="CQ98" s="552"/>
      <c r="CR98" s="552">
        <f ca="1">IF(B98&gt;Summary!$A$1,#N/A,CP98*MGtoAF)</f>
        <v>1265.9647554792878</v>
      </c>
      <c r="CS98" s="552">
        <f>Sheet1!BK96+Sheet1!BL96+Sheet1!BM96-Sheet1!ER96-DA98</f>
        <v>6.49</v>
      </c>
      <c r="CT98" s="552">
        <f t="shared" si="215"/>
        <v>6.4781856796116504</v>
      </c>
      <c r="CU98" s="552">
        <f>IF(Sheet1!ER96="FM",DA98,0)</f>
        <v>0</v>
      </c>
      <c r="CV98" s="552">
        <f t="shared" si="216"/>
        <v>0</v>
      </c>
      <c r="CW98" s="552">
        <f>IF(Sheet1!ER96="OTHER",DA98,0)</f>
        <v>0</v>
      </c>
      <c r="CX98" s="552">
        <f t="shared" si="217"/>
        <v>0</v>
      </c>
      <c r="CY98" s="552">
        <f t="shared" si="218"/>
        <v>6.49</v>
      </c>
      <c r="CZ98" s="552">
        <f t="shared" si="219"/>
        <v>6.4781856796116504</v>
      </c>
      <c r="DA98" s="552">
        <f>IF(OR(Sheet1!ER96="FM", Sheet1!ER96="OTHER"),SUM(Sheet1!BK96:'Sheet1'!BM96),0)</f>
        <v>0</v>
      </c>
      <c r="DB98" s="1092">
        <f>IF(AND($B98&gt;=$FV98,$B98&lt;=$FW98),MAX($CT98,Sheet1!EK96,0),MAX($CT98-(7/36)*$K98,0))</f>
        <v>0</v>
      </c>
      <c r="DC98" s="1093">
        <f t="shared" si="220"/>
        <v>6.0907032092772386</v>
      </c>
      <c r="DD98" s="1092">
        <f t="shared" si="221"/>
        <v>6.4781856796116504</v>
      </c>
      <c r="DE98" s="538">
        <f>IF(AND($O98&gt;0,Sheet1!EO96=1),(1-($O98-Sheet1!$L96)/$O98)*CZ98,0)</f>
        <v>0</v>
      </c>
      <c r="DF98" s="538">
        <f>IF(AND(Sheet1!$L96=0,Sheet1!$L95=0, Calculation!CY98&lt;Sheet1!$EK96-0.1,Sheet1!$EK96=Sheet1!$EK95,Sheet1!$EK96=Sheet1!$EK97),CZ98-DE98,CZ98-DE98)</f>
        <v>6.4781856796116504</v>
      </c>
      <c r="DG98" s="1130">
        <f t="shared" si="290"/>
        <v>12.568888888888889</v>
      </c>
      <c r="DH98" s="680">
        <f t="shared" si="222"/>
        <v>9.9700000000000006</v>
      </c>
      <c r="DI98" s="552">
        <f t="shared" si="223"/>
        <v>252.9041539426388</v>
      </c>
      <c r="DJ98" s="680">
        <f t="shared" si="224"/>
        <v>9.951850728155339</v>
      </c>
      <c r="DK98" s="552">
        <f ca="1">IF(B98&gt;Summary!$A$1,#N/A,DI98*MGtoAF)</f>
        <v>775.90994429601585</v>
      </c>
      <c r="DL98" s="680">
        <f t="shared" si="225"/>
        <v>9.9700000000000006</v>
      </c>
      <c r="DM98" s="552">
        <f t="shared" si="226"/>
        <v>32.96</v>
      </c>
      <c r="DN98" s="552">
        <f>Sheet1!AB96-DM98</f>
        <v>-6.0000000000002274E-2</v>
      </c>
      <c r="DO98" s="792">
        <f t="shared" si="227"/>
        <v>-1.8203883495146321E-3</v>
      </c>
      <c r="DP98" s="552">
        <f>(VLOOKUP(Sheet1!DC96,hhdcap_wcm,4)-(((VLOOKUP(Sheet1!DC96,hhdcap_wcm,3)-Sheet1!DC96)/(VLOOKUP(Sheet1!DC96,hhdcap_wcm,3)-VLOOKUP(Sheet1!DC96,hhdcap_wcm,1)))*(VLOOKUP(Sheet1!DC96,hhdcap_wcm,4)-VLOOKUP(Sheet1!DC96,hhdcap_wcm,2))))</f>
        <v>32245.000000081523</v>
      </c>
      <c r="DQ98" s="552">
        <f t="shared" si="228"/>
        <v>1989.0000000036125</v>
      </c>
      <c r="DR98" s="552">
        <f t="shared" si="229"/>
        <v>1003.025718609991</v>
      </c>
      <c r="DS98" s="552">
        <f>Sheet1!EA96*AFtoMG</f>
        <v>0</v>
      </c>
      <c r="DT98" s="552">
        <f>Sheet1!EB96*AFtoMG</f>
        <v>0</v>
      </c>
      <c r="DU98" s="552">
        <f>Sheet1!EC96*AFtoMG</f>
        <v>0</v>
      </c>
      <c r="DV98" s="552">
        <f>Sheet1!ED96*AFtoMG</f>
        <v>0</v>
      </c>
      <c r="DW98" s="552">
        <f t="shared" si="230"/>
        <v>0</v>
      </c>
      <c r="DX98" s="552">
        <f t="shared" si="231"/>
        <v>0</v>
      </c>
      <c r="DY98" s="552">
        <f t="shared" si="232"/>
        <v>2317.7204116890316</v>
      </c>
      <c r="DZ98" s="552">
        <f t="shared" si="233"/>
        <v>7110.7662230619489</v>
      </c>
      <c r="EA98" s="552"/>
      <c r="EB98" s="538">
        <f>IF(OR(B98&lt;FV98,B98&gt;FW98),(MIN(BF98+BY98+CT98+MAX(Sheet1!AA96+AQ98-73,0),K98)),0)</f>
        <v>9.951850728155339</v>
      </c>
      <c r="EC98" s="552"/>
      <c r="ED98" s="552">
        <f t="shared" si="234"/>
        <v>9.951850728155339</v>
      </c>
      <c r="EE98" s="552"/>
      <c r="EF98" s="552">
        <f>Sheet1!EH96+Sheet1!EI96+Sheet1!EJ96+Sheet1!EK96</f>
        <v>10</v>
      </c>
      <c r="EG98" s="1109">
        <f t="shared" si="291"/>
        <v>15.469999999999999</v>
      </c>
      <c r="EH98" s="538">
        <f t="shared" si="235"/>
        <v>0</v>
      </c>
      <c r="EI98" s="552">
        <f>IF(Sheet1!ET96=1,SUM('Calculations II'!AT98:BA98)+'Calculations II'!BC98+Sheet1!BV96+'Calculations II'!BE98+AP98,'Calculations II'!BK98)</f>
        <v>46.767807456310678</v>
      </c>
      <c r="EJ98" s="552">
        <f ca="1">EI98+'Calculations II'!D98+'Calculations II'!E98+'Calculations II'!O98</f>
        <v>41.965706013619517</v>
      </c>
      <c r="EK98" s="552"/>
      <c r="EL98" s="552"/>
      <c r="EM98" s="552">
        <f t="shared" si="236"/>
        <v>42091</v>
      </c>
      <c r="EN98" s="552">
        <f t="shared" si="237"/>
        <v>54.688149271844665</v>
      </c>
      <c r="EO98" s="552">
        <f t="shared" si="238"/>
        <v>84.602566923543691</v>
      </c>
      <c r="EP98" s="552">
        <v>0</v>
      </c>
      <c r="EQ98" s="552">
        <v>0</v>
      </c>
      <c r="ER98" s="552">
        <v>0</v>
      </c>
      <c r="ES98" s="538">
        <f t="shared" si="258"/>
        <v>3.045819236992374</v>
      </c>
      <c r="ET98" s="552">
        <f>-(VLOOKUP(Sheet1!BQ96,Lookup!$O$4:$Q$262,2)-VLOOKUP(Sheet1!BQ95,Lookup!$O$4:$Q$262,2))/1000000</f>
        <v>1.5227686562056766</v>
      </c>
      <c r="EU98" s="552">
        <f>-(VLOOKUP(Sheet1!BR96,Lookup!$O$4:$Q$262,3)-VLOOKUP(Sheet1!BR95,Lookup!$O$4:$Q$262,3))/1000000</f>
        <v>1.5230505807866976</v>
      </c>
      <c r="EV98" s="552"/>
      <c r="EW98" s="552"/>
      <c r="EX98" s="552"/>
      <c r="EY98" s="552"/>
      <c r="EZ98" s="552"/>
      <c r="FA98" s="552"/>
      <c r="FB98" s="552"/>
      <c r="FC98" s="552"/>
      <c r="FD98" s="586" t="e">
        <f t="shared" si="239"/>
        <v>#N/A</v>
      </c>
      <c r="FE98" s="586" t="e">
        <f t="shared" si="240"/>
        <v>#N/A</v>
      </c>
      <c r="FF98" s="587" t="e">
        <f t="shared" si="241"/>
        <v>#N/A</v>
      </c>
      <c r="FG98" s="588" t="s">
        <v>674</v>
      </c>
      <c r="FH98" s="588" t="s">
        <v>674</v>
      </c>
      <c r="FI98" s="586" t="e">
        <v>#N/A</v>
      </c>
      <c r="FJ98" s="586" t="e">
        <v>#N/A</v>
      </c>
      <c r="FK98" s="552"/>
      <c r="FL98" s="1100">
        <v>0</v>
      </c>
      <c r="FM98" s="552"/>
      <c r="FN98" s="552"/>
      <c r="FO98" s="552">
        <f>O98+((Sheet1!CS96)*GPMtoMGD)</f>
        <v>53</v>
      </c>
      <c r="FP98" s="552">
        <f>IF(Sheet1!AA96+AQ98&lt;=Calculation!N98,AQ98,Calculation!N98-Sheet1!AA96)</f>
        <v>21.959951456310677</v>
      </c>
      <c r="FQ98" s="552">
        <f>(Sheet1!BP96+Sheet1!BO96)/694.4</f>
        <v>1.9203629032258065</v>
      </c>
      <c r="FR98" s="558"/>
      <c r="FS98" s="558"/>
      <c r="FT98" s="558"/>
      <c r="FU98" s="558"/>
      <c r="FV98" s="677">
        <f t="shared" si="259"/>
        <v>42152</v>
      </c>
      <c r="FW98" s="677">
        <f t="shared" si="260"/>
        <v>42310</v>
      </c>
      <c r="FX98" s="558"/>
      <c r="FY98" s="558">
        <f>Sheet1!DA96-Sheet1!CZ96-Sheet1!AE96</f>
        <v>485.00900000000001</v>
      </c>
      <c r="FZ98" s="552">
        <f t="shared" si="292"/>
        <v>0.31992135360651636</v>
      </c>
      <c r="GA98" s="552"/>
      <c r="GB98" s="552" t="str">
        <f t="shared" si="261"/>
        <v>n</v>
      </c>
      <c r="GC98" s="556">
        <f t="shared" si="262"/>
        <v>42050</v>
      </c>
      <c r="GD98" s="677">
        <f t="shared" si="263"/>
        <v>42152</v>
      </c>
      <c r="GE98" s="552">
        <v>6518.9</v>
      </c>
      <c r="GF98" s="677">
        <f t="shared" si="264"/>
        <v>42161</v>
      </c>
      <c r="GG98" s="552">
        <f t="shared" si="308"/>
        <v>2949</v>
      </c>
      <c r="GH98" s="556">
        <f t="shared" si="265"/>
        <v>42310</v>
      </c>
      <c r="GJ98" s="538">
        <f t="shared" si="266"/>
        <v>0</v>
      </c>
      <c r="GK98" s="552" t="str">
        <f t="shared" si="242"/>
        <v/>
      </c>
      <c r="GL98" s="552">
        <f t="shared" si="267"/>
        <v>0</v>
      </c>
      <c r="GM98" s="552" t="str">
        <f t="shared" si="268"/>
        <v/>
      </c>
      <c r="GN98" s="552">
        <f>IF(GK98="P",Lookup!$M$12,IF(GK98="PP",Lookup!$M$13,IF(GK98="PPP",Lookup!$M$14,IF(GK98="T",Lookup!$M$15,IF(GK98="TP",Lookup!$M$16,IF(GK98="TPP",Lookup!$M$17,IF(GK98="TPPP",Lookup!$M$18,0)))))))*GJ98</f>
        <v>0</v>
      </c>
      <c r="GO98" s="552">
        <f t="shared" si="269"/>
        <v>0</v>
      </c>
      <c r="GP98" s="552">
        <f t="shared" si="243"/>
        <v>3456.0624022408938</v>
      </c>
      <c r="GQ98" s="552">
        <f t="shared" si="280"/>
        <v>1126.4870932988572</v>
      </c>
      <c r="GR98" s="552"/>
      <c r="GS98" s="552">
        <f t="shared" si="270"/>
        <v>0</v>
      </c>
      <c r="GT98" s="552" t="str">
        <f t="shared" si="271"/>
        <v/>
      </c>
      <c r="GU98" s="552">
        <f>IF(GK98="P",Lookup!$N$12,IF(GK98="PP",Lookup!$N$13,IF(GK98="PPP",Lookup!$N$14,IF(GK98="T",Lookup!$N$15,IF(GK98="TP",Lookup!$N$16,IF(GK98="TPP",Lookup!$N$17,IF(GK98="TPPP",Lookup!$N$18,0)))))))*GJ98</f>
        <v>0</v>
      </c>
      <c r="GV98" s="552">
        <f t="shared" si="272"/>
        <v>0</v>
      </c>
      <c r="GW98" s="552">
        <f t="shared" si="244"/>
        <v>1612.8291210457505</v>
      </c>
      <c r="GX98" s="552">
        <f t="shared" si="277"/>
        <v>525.69397687280002</v>
      </c>
      <c r="GY98" s="552"/>
      <c r="GZ98" s="552">
        <f t="shared" si="273"/>
        <v>0</v>
      </c>
      <c r="HA98" s="552" t="str">
        <f t="shared" si="274"/>
        <v/>
      </c>
      <c r="HB98" s="552">
        <f>IF(GK98="P",Lookup!$N$12,IF(GK98="PP",Lookup!$N$13,IF(GK98="PPP",Lookup!$N$14,IF(GK98="T",Lookup!$N$15,IF(GK98="TP",Lookup!$N$16,IF(GK98="TPP",Lookup!$N$17,IF(GK98="TPPP",Lookup!$N$18,0)))))))*GJ98</f>
        <v>0</v>
      </c>
      <c r="HC98" s="538">
        <f t="shared" si="245"/>
        <v>0</v>
      </c>
      <c r="HD98" s="552">
        <f t="shared" si="246"/>
        <v>1265.9647554792878</v>
      </c>
      <c r="HE98" s="552">
        <f t="shared" si="278"/>
        <v>412.63518757473526</v>
      </c>
      <c r="HF98" s="552"/>
      <c r="HG98" s="552">
        <f t="shared" si="275"/>
        <v>0</v>
      </c>
      <c r="HH98" s="552" t="str">
        <f t="shared" si="276"/>
        <v/>
      </c>
      <c r="HI98" s="552">
        <f>IF(GK98="P",Lookup!$N$12,IF(GK98="PP",Lookup!$N$13,IF(GK98="PPP",Lookup!$N$14,IF(GK98="T",Lookup!$N$15,IF(GK98="TP",Lookup!$N$16,IF(GK98="TPP",Lookup!$N$17,IF(GK98="TPPP",Lookup!$N$18,0)))))))*GJ98</f>
        <v>0</v>
      </c>
      <c r="HJ98" s="538">
        <f t="shared" si="247"/>
        <v>0</v>
      </c>
      <c r="HK98" s="552">
        <f t="shared" si="248"/>
        <v>775.90994429601585</v>
      </c>
      <c r="HL98" s="552">
        <f t="shared" si="279"/>
        <v>252.9041539426388</v>
      </c>
      <c r="HM98" s="552"/>
      <c r="HN98" s="558"/>
      <c r="HO98" s="558"/>
      <c r="HP98" s="558"/>
      <c r="HQ98" s="558">
        <f t="shared" si="293"/>
        <v>223</v>
      </c>
      <c r="HR98" s="558">
        <f t="shared" si="294"/>
        <v>223</v>
      </c>
      <c r="HS98" s="558">
        <f>HR98+(Sheet1!DA96-Sheet1!DB96)</f>
        <v>861.73099999999999</v>
      </c>
      <c r="HT98" s="558">
        <f t="shared" si="295"/>
        <v>66.567409999999995</v>
      </c>
      <c r="HU98" s="558">
        <f t="shared" si="296"/>
        <v>795.16359</v>
      </c>
      <c r="HV98" s="558">
        <f t="shared" si="297"/>
        <v>0</v>
      </c>
      <c r="HW98" s="550" t="str">
        <f t="shared" si="298"/>
        <v/>
      </c>
      <c r="HX98" s="558">
        <f t="shared" si="299"/>
        <v>290</v>
      </c>
      <c r="HY98" s="558">
        <f>Sheet1!CZ96</f>
        <v>513</v>
      </c>
      <c r="HZ98" s="558">
        <f t="shared" si="300"/>
        <v>0</v>
      </c>
      <c r="IA98" s="558">
        <f t="shared" si="301"/>
        <v>66.567409999999995</v>
      </c>
      <c r="IB98" s="558">
        <f t="shared" si="302"/>
        <v>513</v>
      </c>
      <c r="IC98" s="1109" t="str">
        <f t="shared" si="303"/>
        <v/>
      </c>
      <c r="ID98" s="558">
        <f t="shared" si="304"/>
        <v>446.43259</v>
      </c>
      <c r="IE98" s="558">
        <f>Sheet1!DB96</f>
        <v>441.26900000000001</v>
      </c>
      <c r="IF98" s="550">
        <f>Sheet1!DA96</f>
        <v>1080</v>
      </c>
    </row>
    <row r="99" spans="1:240" x14ac:dyDescent="0.2">
      <c r="A99" s="572" t="s">
        <v>3</v>
      </c>
      <c r="B99" s="548">
        <v>42092</v>
      </c>
      <c r="C99" s="553">
        <v>0</v>
      </c>
      <c r="D99" s="522">
        <f t="shared" si="306"/>
        <v>300</v>
      </c>
      <c r="E99" s="522">
        <f t="shared" si="307"/>
        <v>250</v>
      </c>
      <c r="F99" s="522">
        <v>250</v>
      </c>
      <c r="G99" s="552">
        <f>DR99+Sheet1!CZ97</f>
        <v>1351.6026222920304</v>
      </c>
      <c r="H99" s="1184">
        <f t="shared" si="305"/>
        <v>697.22573041507189</v>
      </c>
      <c r="I99" s="551">
        <f>((Sheet1!DA97)+(MIN(P99,100))-E99)/1.547</f>
        <v>576.76405300581769</v>
      </c>
      <c r="J99" s="1066">
        <f>(((Sheet1!DB97)+(MIN(P99,100))-D99))/1.547</f>
        <v>146.29605688429223</v>
      </c>
      <c r="K99" s="871">
        <f t="shared" si="281"/>
        <v>64.64</v>
      </c>
      <c r="L99" s="552">
        <f>Sheet1!AA97+Sheet1!AB97-Sheet1!L97+(Sheet1!DA97-F99)*CFStoMGD-S99-T99-U99</f>
        <v>512.11399999999992</v>
      </c>
      <c r="M99" s="552">
        <f t="shared" si="187"/>
        <v>891.14945375055993</v>
      </c>
      <c r="N99" s="877">
        <f>IF(Sheet1!DA97&gt;=F99,MIN(73,MIN(MAX(L99,0),MAX(M99,0))),0)</f>
        <v>73</v>
      </c>
      <c r="O99" s="555">
        <f>Sheet1!AA97+Sheet1!AB97</f>
        <v>53.17</v>
      </c>
      <c r="P99" s="555">
        <f t="shared" si="188"/>
        <v>82.253989999999988</v>
      </c>
      <c r="Q99" s="865">
        <f t="shared" si="249"/>
        <v>43.18</v>
      </c>
      <c r="R99" s="796">
        <f t="shared" si="189"/>
        <v>9.980912674348092</v>
      </c>
      <c r="S99" s="865">
        <f t="shared" si="250"/>
        <v>9.99</v>
      </c>
      <c r="T99" s="865">
        <f t="shared" si="251"/>
        <v>54.65</v>
      </c>
      <c r="U99" s="865">
        <f t="shared" si="252"/>
        <v>0</v>
      </c>
      <c r="V99" s="865"/>
      <c r="W99" s="865">
        <f t="shared" si="253"/>
        <v>54.65908732565191</v>
      </c>
      <c r="X99" s="865">
        <f t="shared" si="254"/>
        <v>64.64</v>
      </c>
      <c r="Y99" s="865" t="str">
        <f t="shared" si="255"/>
        <v>FALSE</v>
      </c>
      <c r="Z99" s="865">
        <f t="shared" si="256"/>
        <v>53.17</v>
      </c>
      <c r="AA99" s="865">
        <f t="shared" si="257"/>
        <v>53.17</v>
      </c>
      <c r="AB99" s="1151">
        <f t="shared" si="282"/>
        <v>66.799459999999996</v>
      </c>
      <c r="AC99" s="555">
        <f>Sheet1!Y97*MGDtoCFS</f>
        <v>31.0947</v>
      </c>
      <c r="AD99" s="555">
        <f>Sheet1!Z97*MGDtoCFS</f>
        <v>50.896299999999997</v>
      </c>
      <c r="AE99" s="555">
        <f>Sheet1!AA97*MGDtoCFS</f>
        <v>31.280339999999995</v>
      </c>
      <c r="AF99" s="555">
        <f>Sheet1!AB97*MGDtoCFS</f>
        <v>50.973649999999999</v>
      </c>
      <c r="AG99" s="555">
        <f>Sheet1!L97*MGDtoCFS</f>
        <v>0</v>
      </c>
      <c r="AH99" s="538">
        <f t="shared" si="190"/>
        <v>0</v>
      </c>
      <c r="AI99" s="1151">
        <f t="shared" si="191"/>
        <v>0</v>
      </c>
      <c r="AJ99" s="552">
        <f t="shared" si="192"/>
        <v>54.65908732565191</v>
      </c>
      <c r="AK99" s="552">
        <f t="shared" si="193"/>
        <v>84.557608092783497</v>
      </c>
      <c r="AL99" s="552">
        <f>(VLOOKUP(Sheet1!DC97,hhdcap_wcm,4)-(((VLOOKUP(Sheet1!DC97,hhdcap_wcm,3)-Sheet1!DC97)/(VLOOKUP(Sheet1!DC97,hhdcap_wcm,3)-VLOOKUP(Sheet1!DC97,hhdcap_wcm,1)))*(VLOOKUP(Sheet1!DC97,hhdcap_wcm,4)-VLOOKUP(Sheet1!DC97,hhdcap_wcm,2))))</f>
        <v>33902.00000008662</v>
      </c>
      <c r="AM99" s="552">
        <f t="shared" si="194"/>
        <v>1657.0000000050968</v>
      </c>
      <c r="AN99" s="1125">
        <f t="shared" si="195"/>
        <v>2372.3794990146835</v>
      </c>
      <c r="AO99" s="552">
        <f t="shared" si="196"/>
        <v>7278.4603029770487</v>
      </c>
      <c r="AP99" s="552">
        <f>Sheet1!BA97+Sheet1!BB97+Sheet1!BN97+CD99</f>
        <v>22.99</v>
      </c>
      <c r="AQ99" s="552">
        <f>Sheet1!BN97+(DO99*Sheet1!BN97)</f>
        <v>21.979987871437238</v>
      </c>
      <c r="AR99" s="552">
        <f>Sheet1!BA97+CD99</f>
        <v>0</v>
      </c>
      <c r="AS99" s="552">
        <f>Sheet1!BA97+Sheet1!BB97+CD99</f>
        <v>0.99</v>
      </c>
      <c r="AT99" s="680">
        <f>0</f>
        <v>0</v>
      </c>
      <c r="AU99" s="552">
        <f>IF(EB99&lt;K99,0,MAX(Sheet1!AA97+AQ99-15/36*K99-N99,Sheet1!EH97,0))</f>
        <v>0</v>
      </c>
      <c r="AV99" s="552">
        <f>IF(OR(B99&gt;=GD99,B99&lt;GC99),0,15/36*K99-MAX(0,64.6-(137.6-(Sheet1!AA97+Sheet1!AB97))))</f>
        <v>26.933333333333334</v>
      </c>
      <c r="AW99" s="1119"/>
      <c r="AX99" s="680"/>
      <c r="AY99" s="680"/>
      <c r="AZ99" s="680">
        <f t="shared" si="283"/>
        <v>0</v>
      </c>
      <c r="BA99" s="1151">
        <f t="shared" si="284"/>
        <v>0</v>
      </c>
      <c r="BB99" s="1109">
        <f t="shared" si="197"/>
        <v>1153.4204266321906</v>
      </c>
      <c r="BC99" s="1131">
        <f t="shared" si="285"/>
        <v>26.933333333333334</v>
      </c>
      <c r="BD99" s="1109">
        <f ca="1">IF(B99&gt;Summary!$A$1,#N/A,BB99*MGtoAF)</f>
        <v>3538.693868907561</v>
      </c>
      <c r="BE99" s="552">
        <f>Sheet1!BG97+Sheet1!BH97+Sheet1!BI97-BM99</f>
        <v>0</v>
      </c>
      <c r="BF99" s="552">
        <f t="shared" si="198"/>
        <v>0</v>
      </c>
      <c r="BG99" s="552">
        <f>IF(Sheet1!EP97="FM",BM99,0)</f>
        <v>0</v>
      </c>
      <c r="BH99" s="552">
        <f t="shared" si="199"/>
        <v>0</v>
      </c>
      <c r="BI99" s="552">
        <f>IF(Sheet1!EP97="OTHER",BM99,0)</f>
        <v>0</v>
      </c>
      <c r="BJ99" s="552">
        <f t="shared" si="200"/>
        <v>0</v>
      </c>
      <c r="BK99" s="552">
        <f t="shared" si="201"/>
        <v>0</v>
      </c>
      <c r="BL99" s="552">
        <f t="shared" si="202"/>
        <v>0</v>
      </c>
      <c r="BM99" s="552">
        <f>IF(OR(Sheet1!EP97="FM", Sheet1!EP97="OTHER"),SUM(Sheet1!BG97:'Sheet1'!BI97),0)</f>
        <v>0</v>
      </c>
      <c r="BN99" s="538">
        <f>IF(AND($B99&gt;=$FV99,$B99&lt;=$FW99),MAX(BF99,Sheet1!EI97,0),MAX(BF99-(7/36)*$K99,0))</f>
        <v>0</v>
      </c>
      <c r="BO99" s="552">
        <f t="shared" si="203"/>
        <v>12.568888888888889</v>
      </c>
      <c r="BP99" s="538">
        <f t="shared" si="204"/>
        <v>0</v>
      </c>
      <c r="BQ99" s="538">
        <f>IF(AND($O99&gt;0,Sheet1!EM97=1),(1-($O99-Sheet1!$L97)/$O99)*BL99,0)</f>
        <v>0</v>
      </c>
      <c r="BR99" s="538">
        <f>IF(AND(Sheet1!$L97=0,Sheet1!$L96=0, Calculation!BK99&lt;Sheet1!$EI97-0.1,Sheet1!$EI97=Sheet1!$EI96,Sheet1!$EI97=Sheet1!$EI98),BL99-BQ99,BL99-BQ99)</f>
        <v>0</v>
      </c>
      <c r="BS99" s="1125" t="str">
        <f t="shared" si="286"/>
        <v/>
      </c>
      <c r="BT99" s="1125">
        <f t="shared" si="287"/>
        <v>12.568888888888889</v>
      </c>
      <c r="BU99" s="552">
        <f t="shared" si="205"/>
        <v>538.26286576168889</v>
      </c>
      <c r="BV99" s="552"/>
      <c r="BW99" s="552">
        <f ca="1">IF(B99&gt;Summary!$A$1,#N/A,BU99*MGtoAF)</f>
        <v>1651.3904721568615</v>
      </c>
      <c r="BX99" s="552">
        <f>Sheet1!BC97+Sheet1!BD97+Sheet1!BE97+Sheet1!BF97-CG99-CH99</f>
        <v>3.49</v>
      </c>
      <c r="BY99" s="552">
        <f t="shared" si="206"/>
        <v>3.4868253486961804</v>
      </c>
      <c r="BZ99" s="552">
        <f>IF(Sheet1!EQ97="FM",CH99,0)</f>
        <v>0</v>
      </c>
      <c r="CA99" s="552">
        <f t="shared" si="207"/>
        <v>0</v>
      </c>
      <c r="CB99" s="552">
        <f>IF(Sheet1!EQ97="OTHER",CH99,0)</f>
        <v>0</v>
      </c>
      <c r="CC99" s="552">
        <f t="shared" si="208"/>
        <v>0</v>
      </c>
      <c r="CD99" s="552">
        <f t="shared" si="209"/>
        <v>0</v>
      </c>
      <c r="CE99" s="552">
        <f t="shared" si="210"/>
        <v>3.49</v>
      </c>
      <c r="CF99" s="552">
        <f t="shared" si="211"/>
        <v>3.4868253486961804</v>
      </c>
      <c r="CG99" s="552">
        <f>IF(Sheet1!EQ97="CWA",SUM(Sheet1!BC97:'Sheet1'!BF97),0)</f>
        <v>0</v>
      </c>
      <c r="CH99" s="552">
        <f>IF(OR(Sheet1!EQ97="FM", Sheet1!EQ97="OTHER"),SUM(Sheet1!BC97:'Sheet1'!BF97),0)</f>
        <v>0</v>
      </c>
      <c r="CI99" s="538">
        <f>IF(AND($B99&gt;=$FV99,$B99&lt;=$FW99),MAX(CF99,Sheet1!EJ97,0),MAX(CF99-(7/36)*$K99,0))</f>
        <v>0</v>
      </c>
      <c r="CJ99" s="552">
        <f t="shared" si="212"/>
        <v>9.0820635401927081</v>
      </c>
      <c r="CK99" s="538">
        <f t="shared" si="213"/>
        <v>3.4868253486961804</v>
      </c>
      <c r="CL99" s="538">
        <f>IF(AND($O99&gt;0,Sheet1!EN97=1),(1-($O99-Sheet1!$L97)/$O99)*CF99,0)</f>
        <v>0</v>
      </c>
      <c r="CM99" s="538">
        <f>IF(AND(Sheet1!$L97=0,Sheet1!$L96=0, Calculation!CE99&lt;Sheet1!EJ97-0.1,Sheet1!EJ97=Sheet1!EJ96,Sheet1!EJ97=Sheet1!EJ98),CF99-CL99,CF99-CL99)</f>
        <v>3.4868253486961804</v>
      </c>
      <c r="CN99" s="1130" t="str">
        <f t="shared" si="288"/>
        <v/>
      </c>
      <c r="CO99" s="1125">
        <f t="shared" si="289"/>
        <v>12.568888888888889</v>
      </c>
      <c r="CP99" s="552">
        <f t="shared" si="214"/>
        <v>421.71725111492799</v>
      </c>
      <c r="CQ99" s="552"/>
      <c r="CR99" s="552">
        <f ca="1">IF(B99&gt;Summary!$A$1,#N/A,CP99*MGtoAF)</f>
        <v>1293.828526420599</v>
      </c>
      <c r="CS99" s="552">
        <f>Sheet1!BK97+Sheet1!BL97+Sheet1!BM97-Sheet1!ER97-DA99</f>
        <v>6.5</v>
      </c>
      <c r="CT99" s="552">
        <f t="shared" si="215"/>
        <v>6.4940873256519112</v>
      </c>
      <c r="CU99" s="552">
        <f>IF(Sheet1!ER97="FM",DA99,0)</f>
        <v>0</v>
      </c>
      <c r="CV99" s="552">
        <f t="shared" si="216"/>
        <v>0</v>
      </c>
      <c r="CW99" s="552">
        <f>IF(Sheet1!ER97="OTHER",DA99,0)</f>
        <v>0</v>
      </c>
      <c r="CX99" s="552">
        <f t="shared" si="217"/>
        <v>0</v>
      </c>
      <c r="CY99" s="552">
        <f t="shared" si="218"/>
        <v>6.5</v>
      </c>
      <c r="CZ99" s="552">
        <f t="shared" si="219"/>
        <v>6.4940873256519112</v>
      </c>
      <c r="DA99" s="552">
        <f>IF(OR(Sheet1!ER97="FM", Sheet1!ER97="OTHER"),SUM(Sheet1!BK97:'Sheet1'!BM97),0)</f>
        <v>0</v>
      </c>
      <c r="DB99" s="1092">
        <f>IF(AND($B99&gt;=$FV99,$B99&lt;=$FW99),MAX($CT99,Sheet1!EK97,0),MAX($CT99-(7/36)*$K99,0))</f>
        <v>0</v>
      </c>
      <c r="DC99" s="1093">
        <f t="shared" si="220"/>
        <v>6.0748015632369778</v>
      </c>
      <c r="DD99" s="1092">
        <f t="shared" si="221"/>
        <v>6.4940873256519112</v>
      </c>
      <c r="DE99" s="538">
        <f>IF(AND($O99&gt;0,Sheet1!EO97=1),(1-($O99-Sheet1!$L97)/$O99)*CZ99,0)</f>
        <v>0</v>
      </c>
      <c r="DF99" s="538">
        <f>IF(AND(Sheet1!$L97=0,Sheet1!$L96=0, Calculation!CY99&lt;Sheet1!$EK97-0.1,Sheet1!$EK97=Sheet1!$EK96,Sheet1!$EK97=Sheet1!$EK98),CZ99-DE99,CZ99-DE99)</f>
        <v>6.4940873256519112</v>
      </c>
      <c r="DG99" s="1130">
        <f t="shared" si="290"/>
        <v>12.568888888888889</v>
      </c>
      <c r="DH99" s="680">
        <f t="shared" si="222"/>
        <v>9.99</v>
      </c>
      <c r="DI99" s="552">
        <f t="shared" si="223"/>
        <v>258.97895550587577</v>
      </c>
      <c r="DJ99" s="680">
        <f t="shared" si="224"/>
        <v>9.980912674348092</v>
      </c>
      <c r="DK99" s="552">
        <f ca="1">IF(B99&gt;Summary!$A$1,#N/A,DI99*MGtoAF)</f>
        <v>794.54743549202692</v>
      </c>
      <c r="DL99" s="680">
        <f t="shared" si="225"/>
        <v>9.99</v>
      </c>
      <c r="DM99" s="552">
        <f t="shared" si="226"/>
        <v>32.979999999999997</v>
      </c>
      <c r="DN99" s="552">
        <f>Sheet1!AB97-DM99</f>
        <v>-2.9999999999994031E-2</v>
      </c>
      <c r="DO99" s="792">
        <f t="shared" si="227"/>
        <v>-9.0964220739824235E-4</v>
      </c>
      <c r="DP99" s="552">
        <f>(VLOOKUP(Sheet1!DC97,hhdcap_wcm,4)-(((VLOOKUP(Sheet1!DC97,hhdcap_wcm,3)-Sheet1!DC97)/(VLOOKUP(Sheet1!DC97,hhdcap_wcm,3)-VLOOKUP(Sheet1!DC97,hhdcap_wcm,1)))*(VLOOKUP(Sheet1!DC97,hhdcap_wcm,4)-VLOOKUP(Sheet1!DC97,hhdcap_wcm,2))))</f>
        <v>33902.00000008662</v>
      </c>
      <c r="DQ99" s="552">
        <f t="shared" si="228"/>
        <v>1657.0000000050968</v>
      </c>
      <c r="DR99" s="552">
        <f t="shared" si="229"/>
        <v>835.60262229203056</v>
      </c>
      <c r="DS99" s="552">
        <f>Sheet1!EA97*AFtoMG</f>
        <v>0</v>
      </c>
      <c r="DT99" s="552">
        <f>Sheet1!EB97*AFtoMG</f>
        <v>0</v>
      </c>
      <c r="DU99" s="552">
        <f>Sheet1!EC97*AFtoMG</f>
        <v>0</v>
      </c>
      <c r="DV99" s="552">
        <f>Sheet1!ED97*AFtoMG</f>
        <v>0</v>
      </c>
      <c r="DW99" s="552">
        <f t="shared" si="230"/>
        <v>0</v>
      </c>
      <c r="DX99" s="552">
        <f t="shared" si="231"/>
        <v>0</v>
      </c>
      <c r="DY99" s="552">
        <f t="shared" si="232"/>
        <v>2372.3794990146835</v>
      </c>
      <c r="DZ99" s="552">
        <f t="shared" si="233"/>
        <v>7278.4603029770487</v>
      </c>
      <c r="EA99" s="552"/>
      <c r="EB99" s="538">
        <f>IF(OR(B99&lt;FV99,B99&gt;FW99),(MIN(BF99+BY99+CT99+MAX(Sheet1!AA97+AQ99-73,0),K99)),0)</f>
        <v>9.980912674348092</v>
      </c>
      <c r="EC99" s="552"/>
      <c r="ED99" s="552">
        <f t="shared" si="234"/>
        <v>9.980912674348092</v>
      </c>
      <c r="EE99" s="552"/>
      <c r="EF99" s="552">
        <f>Sheet1!EH97+Sheet1!EI97+Sheet1!EJ97+Sheet1!EK97</f>
        <v>10</v>
      </c>
      <c r="EG99" s="1109">
        <f t="shared" si="291"/>
        <v>15.469999999999999</v>
      </c>
      <c r="EH99" s="538">
        <f t="shared" si="235"/>
        <v>0</v>
      </c>
      <c r="EI99" s="552">
        <f>IF(Sheet1!ET97=1,SUM('Calculations II'!AT99:BA99)+'Calculations II'!BC99+Sheet1!BV97+'Calculations II'!BE99+AP99,'Calculations II'!BK99)</f>
        <v>42.801279871437238</v>
      </c>
      <c r="EJ99" s="552">
        <f ca="1">EI99+'Calculations II'!D99+'Calculations II'!E99+'Calculations II'!O99</f>
        <v>45.420153540863119</v>
      </c>
      <c r="EK99" s="552"/>
      <c r="EL99" s="552"/>
      <c r="EM99" s="552">
        <f t="shared" si="236"/>
        <v>42092</v>
      </c>
      <c r="EN99" s="552">
        <f t="shared" si="237"/>
        <v>54.65908732565191</v>
      </c>
      <c r="EO99" s="552">
        <f t="shared" si="238"/>
        <v>84.557608092783497</v>
      </c>
      <c r="EP99" s="552">
        <v>0</v>
      </c>
      <c r="EQ99" s="552">
        <v>0</v>
      </c>
      <c r="ER99" s="552">
        <v>0</v>
      </c>
      <c r="ES99" s="538">
        <f t="shared" si="258"/>
        <v>-0.96897052755659074</v>
      </c>
      <c r="ET99" s="552">
        <f>-(VLOOKUP(Sheet1!BQ97,Lookup!$O$4:$Q$262,2)-VLOOKUP(Sheet1!BQ96,Lookup!$O$4:$Q$262,2))/1000000</f>
        <v>-0.41522365910464898</v>
      </c>
      <c r="EU99" s="552">
        <f>-(VLOOKUP(Sheet1!BR97,Lookup!$O$4:$Q$262,3)-VLOOKUP(Sheet1!BR96,Lookup!$O$4:$Q$262,3))/1000000</f>
        <v>-0.55374686845194176</v>
      </c>
      <c r="EV99" s="552"/>
      <c r="EW99" s="552"/>
      <c r="EX99" s="552"/>
      <c r="EY99" s="552"/>
      <c r="EZ99" s="552"/>
      <c r="FA99" s="552"/>
      <c r="FB99" s="552"/>
      <c r="FC99" s="552"/>
      <c r="FD99" s="586" t="e">
        <f t="shared" si="239"/>
        <v>#N/A</v>
      </c>
      <c r="FE99" s="586" t="e">
        <f t="shared" si="240"/>
        <v>#N/A</v>
      </c>
      <c r="FF99" s="587" t="e">
        <f t="shared" si="241"/>
        <v>#N/A</v>
      </c>
      <c r="FG99" s="588" t="s">
        <v>674</v>
      </c>
      <c r="FH99" s="588" t="s">
        <v>674</v>
      </c>
      <c r="FI99" s="586" t="e">
        <v>#N/A</v>
      </c>
      <c r="FJ99" s="586" t="e">
        <v>#N/A</v>
      </c>
      <c r="FK99" s="552"/>
      <c r="FL99" s="1100">
        <v>0</v>
      </c>
      <c r="FM99" s="552"/>
      <c r="FN99" s="552"/>
      <c r="FO99" s="552">
        <f>O99+((Sheet1!CS97)*GPMtoMGD)</f>
        <v>53.17</v>
      </c>
      <c r="FP99" s="552">
        <f>IF(Sheet1!AA97+AQ99&lt;=Calculation!N99,AQ99,Calculation!N99-Sheet1!AA97)</f>
        <v>21.979987871437238</v>
      </c>
      <c r="FQ99" s="552">
        <f>(Sheet1!BP97+Sheet1!BO97)/694.4</f>
        <v>0.33222926267281105</v>
      </c>
      <c r="FR99" s="558"/>
      <c r="FS99" s="558"/>
      <c r="FT99" s="558"/>
      <c r="FU99" s="558"/>
      <c r="FV99" s="677">
        <f t="shared" si="259"/>
        <v>42152</v>
      </c>
      <c r="FW99" s="677">
        <f t="shared" si="260"/>
        <v>42310</v>
      </c>
      <c r="FX99" s="558"/>
      <c r="FY99" s="558">
        <f>Sheet1!DA97-Sheet1!CZ97-Sheet1!AE97</f>
        <v>461.74601000000001</v>
      </c>
      <c r="FZ99" s="552">
        <f t="shared" si="292"/>
        <v>0.34162852482261169</v>
      </c>
      <c r="GA99" s="552"/>
      <c r="GB99" s="552" t="str">
        <f t="shared" si="261"/>
        <v>n</v>
      </c>
      <c r="GC99" s="556">
        <f t="shared" si="262"/>
        <v>42050</v>
      </c>
      <c r="GD99" s="677">
        <f t="shared" si="263"/>
        <v>42152</v>
      </c>
      <c r="GE99" s="552">
        <v>6518.9</v>
      </c>
      <c r="GF99" s="677">
        <f t="shared" si="264"/>
        <v>42161</v>
      </c>
      <c r="GG99" s="552">
        <f t="shared" si="308"/>
        <v>2949</v>
      </c>
      <c r="GH99" s="556">
        <f t="shared" si="265"/>
        <v>42310</v>
      </c>
      <c r="GJ99" s="538">
        <f t="shared" si="266"/>
        <v>0</v>
      </c>
      <c r="GK99" s="552" t="str">
        <f t="shared" si="242"/>
        <v/>
      </c>
      <c r="GL99" s="552">
        <f t="shared" si="267"/>
        <v>0</v>
      </c>
      <c r="GM99" s="552" t="str">
        <f t="shared" si="268"/>
        <v/>
      </c>
      <c r="GN99" s="552">
        <f>IF(GK99="P",Lookup!$M$12,IF(GK99="PP",Lookup!$M$13,IF(GK99="PPP",Lookup!$M$14,IF(GK99="T",Lookup!$M$15,IF(GK99="TP",Lookup!$M$16,IF(GK99="TPP",Lookup!$M$17,IF(GK99="TPPP",Lookup!$M$18,0)))))))*GJ99</f>
        <v>0</v>
      </c>
      <c r="GO99" s="552">
        <f t="shared" si="269"/>
        <v>0</v>
      </c>
      <c r="GP99" s="552">
        <f t="shared" si="243"/>
        <v>3538.693868907561</v>
      </c>
      <c r="GQ99" s="552">
        <f t="shared" si="280"/>
        <v>1153.4204266321906</v>
      </c>
      <c r="GR99" s="552"/>
      <c r="GS99" s="552">
        <f t="shared" si="270"/>
        <v>0</v>
      </c>
      <c r="GT99" s="552" t="str">
        <f t="shared" si="271"/>
        <v/>
      </c>
      <c r="GU99" s="552">
        <f>IF(GK99="P",Lookup!$N$12,IF(GK99="PP",Lookup!$N$13,IF(GK99="PPP",Lookup!$N$14,IF(GK99="T",Lookup!$N$15,IF(GK99="TP",Lookup!$N$16,IF(GK99="TPP",Lookup!$N$17,IF(GK99="TPPP",Lookup!$N$18,0)))))))*GJ99</f>
        <v>0</v>
      </c>
      <c r="GV99" s="552">
        <f t="shared" si="272"/>
        <v>0</v>
      </c>
      <c r="GW99" s="552">
        <f t="shared" si="244"/>
        <v>1651.3904721568615</v>
      </c>
      <c r="GX99" s="552">
        <f t="shared" si="277"/>
        <v>538.26286576168889</v>
      </c>
      <c r="GY99" s="552"/>
      <c r="GZ99" s="552">
        <f t="shared" si="273"/>
        <v>0</v>
      </c>
      <c r="HA99" s="552" t="str">
        <f t="shared" si="274"/>
        <v/>
      </c>
      <c r="HB99" s="552">
        <f>IF(GK99="P",Lookup!$N$12,IF(GK99="PP",Lookup!$N$13,IF(GK99="PPP",Lookup!$N$14,IF(GK99="T",Lookup!$N$15,IF(GK99="TP",Lookup!$N$16,IF(GK99="TPP",Lookup!$N$17,IF(GK99="TPPP",Lookup!$N$18,0)))))))*GJ99</f>
        <v>0</v>
      </c>
      <c r="HC99" s="538">
        <f t="shared" si="245"/>
        <v>0</v>
      </c>
      <c r="HD99" s="552">
        <f t="shared" si="246"/>
        <v>1293.828526420599</v>
      </c>
      <c r="HE99" s="552">
        <f t="shared" si="278"/>
        <v>421.71725111492799</v>
      </c>
      <c r="HF99" s="552"/>
      <c r="HG99" s="552">
        <f t="shared" si="275"/>
        <v>0</v>
      </c>
      <c r="HH99" s="552" t="str">
        <f t="shared" si="276"/>
        <v/>
      </c>
      <c r="HI99" s="552">
        <f>IF(GK99="P",Lookup!$N$12,IF(GK99="PP",Lookup!$N$13,IF(GK99="PPP",Lookup!$N$14,IF(GK99="T",Lookup!$N$15,IF(GK99="TP",Lookup!$N$16,IF(GK99="TPP",Lookup!$N$17,IF(GK99="TPPP",Lookup!$N$18,0)))))))*GJ99</f>
        <v>0</v>
      </c>
      <c r="HJ99" s="538">
        <f t="shared" si="247"/>
        <v>0</v>
      </c>
      <c r="HK99" s="552">
        <f t="shared" si="248"/>
        <v>794.54743549202692</v>
      </c>
      <c r="HL99" s="552">
        <f t="shared" si="279"/>
        <v>258.97895550587577</v>
      </c>
      <c r="HM99" s="552"/>
      <c r="HN99" s="558"/>
      <c r="HO99" s="558"/>
      <c r="HP99" s="558"/>
      <c r="HQ99" s="558">
        <f t="shared" si="293"/>
        <v>223</v>
      </c>
      <c r="HR99" s="558">
        <f t="shared" si="294"/>
        <v>223</v>
      </c>
      <c r="HS99" s="558">
        <f>HR99+(Sheet1!DA97-Sheet1!DB97)</f>
        <v>838.93398999999999</v>
      </c>
      <c r="HT99" s="558">
        <f t="shared" si="295"/>
        <v>66.799459999999996</v>
      </c>
      <c r="HU99" s="558">
        <f t="shared" si="296"/>
        <v>772.13453000000004</v>
      </c>
      <c r="HV99" s="558">
        <f t="shared" si="297"/>
        <v>0</v>
      </c>
      <c r="HW99" s="550" t="str">
        <f t="shared" si="298"/>
        <v/>
      </c>
      <c r="HX99" s="558">
        <f t="shared" si="299"/>
        <v>293</v>
      </c>
      <c r="HY99" s="558">
        <f>Sheet1!CZ97</f>
        <v>516</v>
      </c>
      <c r="HZ99" s="558">
        <f t="shared" si="300"/>
        <v>0</v>
      </c>
      <c r="IA99" s="558">
        <f t="shared" si="301"/>
        <v>66.799459999999996</v>
      </c>
      <c r="IB99" s="558">
        <f t="shared" si="302"/>
        <v>516</v>
      </c>
      <c r="IC99" s="1109" t="str">
        <f t="shared" si="303"/>
        <v/>
      </c>
      <c r="ID99" s="558">
        <f t="shared" si="304"/>
        <v>449.20053999999999</v>
      </c>
      <c r="IE99" s="558">
        <f>Sheet1!DB97</f>
        <v>444.06601000000006</v>
      </c>
      <c r="IF99" s="550">
        <f>Sheet1!DA97</f>
        <v>1060</v>
      </c>
    </row>
    <row r="100" spans="1:240" x14ac:dyDescent="0.2">
      <c r="A100" s="572" t="s">
        <v>4</v>
      </c>
      <c r="B100" s="548">
        <v>42093</v>
      </c>
      <c r="C100" s="553">
        <v>0</v>
      </c>
      <c r="D100" s="522">
        <f t="shared" si="306"/>
        <v>300</v>
      </c>
      <c r="E100" s="522">
        <f t="shared" si="307"/>
        <v>250</v>
      </c>
      <c r="F100" s="522">
        <v>250</v>
      </c>
      <c r="G100" s="552">
        <f>DR100+Sheet1!CZ98</f>
        <v>1237.5511850741314</v>
      </c>
      <c r="H100" s="1184">
        <f t="shared" si="305"/>
        <v>622.02842441706889</v>
      </c>
      <c r="I100" s="551">
        <f>((Sheet1!DA98)+(MIN(P100,100))-E100)/1.547</f>
        <v>589.77230122818366</v>
      </c>
      <c r="J100" s="1066">
        <f>(((Sheet1!DB98)+(MIN(P100,100))-D100))/1.547</f>
        <v>206.95539754363281</v>
      </c>
      <c r="K100" s="871">
        <f t="shared" si="281"/>
        <v>64.64</v>
      </c>
      <c r="L100" s="552">
        <f>Sheet1!AA98+Sheet1!AB98-Sheet1!L98+(Sheet1!DA98-F100)*CFStoMGD-S100-T100-U100</f>
        <v>525.12199999999996</v>
      </c>
      <c r="M100" s="552">
        <f t="shared" si="187"/>
        <v>815.95214775255693</v>
      </c>
      <c r="N100" s="877">
        <f>IF(Sheet1!DA98&gt;=F100,MIN(73,MIN(MAX(L100,0),MAX(M100,0))),0)</f>
        <v>73</v>
      </c>
      <c r="O100" s="555">
        <f>Sheet1!AA98+Sheet1!AB98</f>
        <v>53.25</v>
      </c>
      <c r="P100" s="555">
        <f t="shared" si="188"/>
        <v>82.377749999999992</v>
      </c>
      <c r="Q100" s="865">
        <f t="shared" si="249"/>
        <v>43.879999999999995</v>
      </c>
      <c r="R100" s="796">
        <f t="shared" si="189"/>
        <v>9.3529429611650485</v>
      </c>
      <c r="S100" s="865">
        <f t="shared" si="250"/>
        <v>9.370000000000001</v>
      </c>
      <c r="T100" s="865">
        <f t="shared" si="251"/>
        <v>55.269999999999996</v>
      </c>
      <c r="U100" s="865">
        <f t="shared" si="252"/>
        <v>0</v>
      </c>
      <c r="V100" s="865"/>
      <c r="W100" s="865">
        <f t="shared" si="253"/>
        <v>55.287057038834952</v>
      </c>
      <c r="X100" s="865">
        <f t="shared" si="254"/>
        <v>64.64</v>
      </c>
      <c r="Y100" s="865" t="str">
        <f t="shared" si="255"/>
        <v>FALSE</v>
      </c>
      <c r="Z100" s="865">
        <f t="shared" si="256"/>
        <v>53.25</v>
      </c>
      <c r="AA100" s="865">
        <f t="shared" si="257"/>
        <v>53.25</v>
      </c>
      <c r="AB100" s="1151">
        <f t="shared" si="282"/>
        <v>67.882359999999991</v>
      </c>
      <c r="AC100" s="555">
        <f>Sheet1!Y98*MGDtoCFS</f>
        <v>31.280339999999995</v>
      </c>
      <c r="AD100" s="555">
        <f>Sheet1!Z98*MGDtoCFS</f>
        <v>50.973649999999999</v>
      </c>
      <c r="AE100" s="555">
        <f>Sheet1!AA98*MGDtoCFS</f>
        <v>31.481450000000002</v>
      </c>
      <c r="AF100" s="555">
        <f>Sheet1!AB98*MGDtoCFS</f>
        <v>50.896299999999997</v>
      </c>
      <c r="AG100" s="555">
        <f>Sheet1!L98*MGDtoCFS</f>
        <v>0</v>
      </c>
      <c r="AH100" s="538">
        <f t="shared" si="190"/>
        <v>0</v>
      </c>
      <c r="AI100" s="1151">
        <f t="shared" si="191"/>
        <v>0</v>
      </c>
      <c r="AJ100" s="552">
        <f t="shared" si="192"/>
        <v>55.287057038834952</v>
      </c>
      <c r="AK100" s="552">
        <f t="shared" si="193"/>
        <v>85.529077239077665</v>
      </c>
      <c r="AL100" s="552">
        <f>(VLOOKUP(Sheet1!DC98,hhdcap_wcm,4)-(((VLOOKUP(Sheet1!DC98,hhdcap_wcm,3)-Sheet1!DC98)/(VLOOKUP(Sheet1!DC98,hhdcap_wcm,3)-VLOOKUP(Sheet1!DC98,hhdcap_wcm,1)))*(VLOOKUP(Sheet1!DC98,hhdcap_wcm,4)-VLOOKUP(Sheet1!DC98,hhdcap_wcm,2))))</f>
        <v>35150.400000088623</v>
      </c>
      <c r="AM100" s="552">
        <f t="shared" si="194"/>
        <v>1248.4000000020023</v>
      </c>
      <c r="AN100" s="1125">
        <f t="shared" si="195"/>
        <v>2427.666556053518</v>
      </c>
      <c r="AO100" s="552">
        <f t="shared" si="196"/>
        <v>7448.080993972193</v>
      </c>
      <c r="AP100" s="552">
        <f>Sheet1!BA98+Sheet1!BB98+Sheet1!BN98+CD100</f>
        <v>23.59</v>
      </c>
      <c r="AQ100" s="552">
        <f>Sheet1!BN98+(DO100*Sheet1!BN98)</f>
        <v>22.558859223300971</v>
      </c>
      <c r="AR100" s="552">
        <f>Sheet1!BA98+CD100</f>
        <v>0</v>
      </c>
      <c r="AS100" s="552">
        <f>Sheet1!BA98+Sheet1!BB98+CD100</f>
        <v>0.99</v>
      </c>
      <c r="AT100" s="680">
        <f>0</f>
        <v>0</v>
      </c>
      <c r="AU100" s="552">
        <f>IF(EB100&lt;K100,0,MAX(Sheet1!AA98+AQ100-15/36*K100-N100,Sheet1!EH98,0))</f>
        <v>0</v>
      </c>
      <c r="AV100" s="552">
        <f>IF(OR(B100&gt;=GD100,B100&lt;GC100),0,15/36*K100-MAX(0,64.6-(137.6-(Sheet1!AA98+Sheet1!AB98))))</f>
        <v>26.933333333333334</v>
      </c>
      <c r="AW100" s="1119"/>
      <c r="AX100" s="680"/>
      <c r="AY100" s="680"/>
      <c r="AZ100" s="680">
        <f t="shared" si="283"/>
        <v>0</v>
      </c>
      <c r="BA100" s="1151">
        <f t="shared" si="284"/>
        <v>0</v>
      </c>
      <c r="BB100" s="1109">
        <f t="shared" si="197"/>
        <v>1180.353759965524</v>
      </c>
      <c r="BC100" s="1131">
        <f t="shared" si="285"/>
        <v>26.933333333333334</v>
      </c>
      <c r="BD100" s="1109">
        <f ca="1">IF(B100&gt;Summary!$A$1,#N/A,BB100*MGtoAF)</f>
        <v>3621.3253355742277</v>
      </c>
      <c r="BE100" s="552">
        <f>Sheet1!BG98+Sheet1!BH98+Sheet1!BI98-BM100</f>
        <v>0</v>
      </c>
      <c r="BF100" s="552">
        <f t="shared" si="198"/>
        <v>0</v>
      </c>
      <c r="BG100" s="552">
        <f>IF(Sheet1!EP98="FM",BM100,0)</f>
        <v>0</v>
      </c>
      <c r="BH100" s="552">
        <f t="shared" si="199"/>
        <v>0</v>
      </c>
      <c r="BI100" s="552">
        <f>IF(Sheet1!EP98="OTHER",BM100,0)</f>
        <v>0</v>
      </c>
      <c r="BJ100" s="552">
        <f t="shared" si="200"/>
        <v>0</v>
      </c>
      <c r="BK100" s="552">
        <f t="shared" si="201"/>
        <v>0</v>
      </c>
      <c r="BL100" s="552">
        <f t="shared" si="202"/>
        <v>0</v>
      </c>
      <c r="BM100" s="552">
        <f>IF(OR(Sheet1!EP98="FM", Sheet1!EP98="OTHER"),SUM(Sheet1!BG98:'Sheet1'!BI98),0)</f>
        <v>0</v>
      </c>
      <c r="BN100" s="538">
        <f>IF(AND($B100&gt;=$FV100,$B100&lt;=$FW100),MAX(BF100,Sheet1!EI98,0),MAX(BF100-(7/36)*$K100,0))</f>
        <v>0</v>
      </c>
      <c r="BO100" s="552">
        <f t="shared" si="203"/>
        <v>12.568888888888889</v>
      </c>
      <c r="BP100" s="538">
        <f t="shared" si="204"/>
        <v>0</v>
      </c>
      <c r="BQ100" s="538">
        <f>IF(AND($O100&gt;0,Sheet1!EM98=1),(1-($O100-Sheet1!$L98)/$O100)*BL100,0)</f>
        <v>0</v>
      </c>
      <c r="BR100" s="538">
        <f>IF(AND(Sheet1!$L98=0,Sheet1!$L97=0, Calculation!BK100&lt;Sheet1!$EI98-0.1,Sheet1!$EI98=Sheet1!$EI97,Sheet1!$EI98=Sheet1!$EI99),BL100-BQ100,BL100-BQ100)</f>
        <v>0</v>
      </c>
      <c r="BS100" s="1125" t="str">
        <f t="shared" si="286"/>
        <v/>
      </c>
      <c r="BT100" s="1125">
        <f t="shared" si="287"/>
        <v>12.568888888888889</v>
      </c>
      <c r="BU100" s="552">
        <f t="shared" si="205"/>
        <v>550.83175465057775</v>
      </c>
      <c r="BV100" s="552"/>
      <c r="BW100" s="552">
        <f ca="1">IF(B100&gt;Summary!$A$1,#N/A,BU100*MGtoAF)</f>
        <v>1689.9518232679725</v>
      </c>
      <c r="BX100" s="552">
        <f>Sheet1!BC98+Sheet1!BD98+Sheet1!BE98+Sheet1!BF98-CG100-CH100</f>
        <v>2.8800000000000003</v>
      </c>
      <c r="BY100" s="552">
        <f t="shared" si="206"/>
        <v>2.8747572815533982</v>
      </c>
      <c r="BZ100" s="552">
        <f>IF(Sheet1!EQ98="FM",CH100,0)</f>
        <v>0</v>
      </c>
      <c r="CA100" s="552">
        <f t="shared" si="207"/>
        <v>0</v>
      </c>
      <c r="CB100" s="552">
        <f>IF(Sheet1!EQ98="OTHER",CH100,0)</f>
        <v>0</v>
      </c>
      <c r="CC100" s="552">
        <f t="shared" si="208"/>
        <v>0</v>
      </c>
      <c r="CD100" s="552">
        <f t="shared" si="209"/>
        <v>0</v>
      </c>
      <c r="CE100" s="552">
        <f t="shared" si="210"/>
        <v>2.8800000000000003</v>
      </c>
      <c r="CF100" s="552">
        <f t="shared" si="211"/>
        <v>2.8747572815533982</v>
      </c>
      <c r="CG100" s="552">
        <f>IF(Sheet1!EQ98="CWA",SUM(Sheet1!BC98:'Sheet1'!BF98),0)</f>
        <v>0</v>
      </c>
      <c r="CH100" s="552">
        <f>IF(OR(Sheet1!EQ98="FM", Sheet1!EQ98="OTHER"),SUM(Sheet1!BC98:'Sheet1'!BF98),0)</f>
        <v>0</v>
      </c>
      <c r="CI100" s="538">
        <f>IF(AND($B100&gt;=$FV100,$B100&lt;=$FW100),MAX(CF100,Sheet1!EJ98,0),MAX(CF100-(7/36)*$K100,0))</f>
        <v>0</v>
      </c>
      <c r="CJ100" s="552">
        <f t="shared" si="212"/>
        <v>9.6941316073354908</v>
      </c>
      <c r="CK100" s="538">
        <f t="shared" si="213"/>
        <v>2.8747572815533982</v>
      </c>
      <c r="CL100" s="538">
        <f>IF(AND($O100&gt;0,Sheet1!EN98=1),(1-($O100-Sheet1!$L98)/$O100)*CF100,0)</f>
        <v>0</v>
      </c>
      <c r="CM100" s="538">
        <f>IF(AND(Sheet1!$L98=0,Sheet1!$L97=0, Calculation!CE100&lt;Sheet1!EJ98-0.1,Sheet1!EJ98=Sheet1!EJ97,Sheet1!EJ98=Sheet1!EJ99),CF100-CL100,CF100-CL100)</f>
        <v>2.8747572815533982</v>
      </c>
      <c r="CN100" s="1130" t="str">
        <f t="shared" si="288"/>
        <v/>
      </c>
      <c r="CO100" s="1125">
        <f t="shared" si="289"/>
        <v>12.568888888888889</v>
      </c>
      <c r="CP100" s="552">
        <f t="shared" si="214"/>
        <v>431.41138272226345</v>
      </c>
      <c r="CQ100" s="552"/>
      <c r="CR100" s="552">
        <f ca="1">IF(B100&gt;Summary!$A$1,#N/A,CP100*MGtoAF)</f>
        <v>1323.5701221919044</v>
      </c>
      <c r="CS100" s="552">
        <f>Sheet1!BK98+Sheet1!BL98+Sheet1!BM98-Sheet1!ER98-DA100</f>
        <v>6.49</v>
      </c>
      <c r="CT100" s="552">
        <f t="shared" si="215"/>
        <v>6.4781856796116504</v>
      </c>
      <c r="CU100" s="552">
        <f>IF(Sheet1!ER98="FM",DA100,0)</f>
        <v>0</v>
      </c>
      <c r="CV100" s="552">
        <f t="shared" si="216"/>
        <v>0</v>
      </c>
      <c r="CW100" s="552">
        <f>IF(Sheet1!ER98="OTHER",DA100,0)</f>
        <v>0</v>
      </c>
      <c r="CX100" s="552">
        <f t="shared" si="217"/>
        <v>0</v>
      </c>
      <c r="CY100" s="552">
        <f t="shared" si="218"/>
        <v>6.49</v>
      </c>
      <c r="CZ100" s="552">
        <f t="shared" si="219"/>
        <v>6.4781856796116504</v>
      </c>
      <c r="DA100" s="552">
        <f>IF(OR(Sheet1!ER98="FM", Sheet1!ER98="OTHER"),SUM(Sheet1!BK98:'Sheet1'!BM98),0)</f>
        <v>0</v>
      </c>
      <c r="DB100" s="1092">
        <f>IF(AND($B100&gt;=$FV100,$B100&lt;=$FW100),MAX($CT100,Sheet1!EK98,0),MAX($CT100-(7/36)*$K100,0))</f>
        <v>0</v>
      </c>
      <c r="DC100" s="1093">
        <f t="shared" si="220"/>
        <v>6.0907032092772386</v>
      </c>
      <c r="DD100" s="1092">
        <f t="shared" si="221"/>
        <v>6.4781856796116504</v>
      </c>
      <c r="DE100" s="538">
        <f>IF(AND($O100&gt;0,Sheet1!EO98=1),(1-($O100-Sheet1!$L98)/$O100)*CZ100,0)</f>
        <v>0</v>
      </c>
      <c r="DF100" s="538">
        <f>IF(AND(Sheet1!$L98=0,Sheet1!$L97=0, Calculation!CY100&lt;Sheet1!$EK98-0.1,Sheet1!$EK98=Sheet1!$EK97,Sheet1!$EK98=Sheet1!$EK99),CZ100-DE100,CZ100-DE100)</f>
        <v>6.4781856796116504</v>
      </c>
      <c r="DG100" s="1130">
        <f t="shared" si="290"/>
        <v>12.568888888888889</v>
      </c>
      <c r="DH100" s="680">
        <f t="shared" si="222"/>
        <v>9.370000000000001</v>
      </c>
      <c r="DI100" s="552">
        <f t="shared" si="223"/>
        <v>265.06965871515303</v>
      </c>
      <c r="DJ100" s="680">
        <f t="shared" si="224"/>
        <v>9.3529429611650485</v>
      </c>
      <c r="DK100" s="552">
        <f ca="1">IF(B100&gt;Summary!$A$1,#N/A,DI100*MGtoAF)</f>
        <v>813.23371293808952</v>
      </c>
      <c r="DL100" s="680">
        <f t="shared" si="225"/>
        <v>9.370000000000001</v>
      </c>
      <c r="DM100" s="552">
        <f t="shared" si="226"/>
        <v>32.96</v>
      </c>
      <c r="DN100" s="552">
        <f>Sheet1!AB98-DM100</f>
        <v>-6.0000000000002274E-2</v>
      </c>
      <c r="DO100" s="792">
        <f t="shared" si="227"/>
        <v>-1.8203883495146321E-3</v>
      </c>
      <c r="DP100" s="552">
        <f>(VLOOKUP(Sheet1!DC98,hhdcap_wcm,4)-(((VLOOKUP(Sheet1!DC98,hhdcap_wcm,3)-Sheet1!DC98)/(VLOOKUP(Sheet1!DC98,hhdcap_wcm,3)-VLOOKUP(Sheet1!DC98,hhdcap_wcm,1)))*(VLOOKUP(Sheet1!DC98,hhdcap_wcm,4)-VLOOKUP(Sheet1!DC98,hhdcap_wcm,2))))</f>
        <v>35150.400000088623</v>
      </c>
      <c r="DQ100" s="552">
        <f t="shared" si="228"/>
        <v>1248.4000000020023</v>
      </c>
      <c r="DR100" s="552">
        <f t="shared" si="229"/>
        <v>629.55118507413124</v>
      </c>
      <c r="DS100" s="552">
        <f>Sheet1!EA98*AFtoMG</f>
        <v>0</v>
      </c>
      <c r="DT100" s="552">
        <f>Sheet1!EB98*AFtoMG</f>
        <v>0</v>
      </c>
      <c r="DU100" s="552">
        <f>Sheet1!EC98*AFtoMG</f>
        <v>0</v>
      </c>
      <c r="DV100" s="552">
        <f>Sheet1!ED98*AFtoMG</f>
        <v>0</v>
      </c>
      <c r="DW100" s="552">
        <f t="shared" si="230"/>
        <v>0</v>
      </c>
      <c r="DX100" s="552">
        <f t="shared" si="231"/>
        <v>0</v>
      </c>
      <c r="DY100" s="552">
        <f t="shared" si="232"/>
        <v>2427.666556053518</v>
      </c>
      <c r="DZ100" s="552">
        <f t="shared" si="233"/>
        <v>7448.080993972193</v>
      </c>
      <c r="EA100" s="552"/>
      <c r="EB100" s="538">
        <f>IF(OR(B100&lt;FV100,B100&gt;FW100),(MIN(BF100+BY100+CT100+MAX(Sheet1!AA98+AQ100-73,0),K100)),0)</f>
        <v>9.3529429611650485</v>
      </c>
      <c r="EC100" s="552"/>
      <c r="ED100" s="552">
        <f t="shared" si="234"/>
        <v>9.3529429611650485</v>
      </c>
      <c r="EE100" s="552"/>
      <c r="EF100" s="552">
        <f>Sheet1!EH98+Sheet1!EI98+Sheet1!EJ98+Sheet1!EK98</f>
        <v>9</v>
      </c>
      <c r="EG100" s="1109">
        <f t="shared" si="291"/>
        <v>13.923</v>
      </c>
      <c r="EH100" s="538">
        <f t="shared" si="235"/>
        <v>0</v>
      </c>
      <c r="EI100" s="552">
        <f>IF(Sheet1!ET98=1,SUM('Calculations II'!AT100:BA100)+'Calculations II'!BC100+Sheet1!BV98+'Calculations II'!BE100+AP100,'Calculations II'!BK100)</f>
        <v>44.797475223300971</v>
      </c>
      <c r="EJ100" s="552">
        <f ca="1">EI100+'Calculations II'!D100+'Calculations II'!E100+'Calculations II'!O100</f>
        <v>43.848312830456479</v>
      </c>
      <c r="EK100" s="552"/>
      <c r="EL100" s="552"/>
      <c r="EM100" s="552">
        <f t="shared" si="236"/>
        <v>42093</v>
      </c>
      <c r="EN100" s="552">
        <f t="shared" si="237"/>
        <v>55.287057038834952</v>
      </c>
      <c r="EO100" s="552">
        <f t="shared" si="238"/>
        <v>85.529077239077665</v>
      </c>
      <c r="EP100" s="552">
        <v>0</v>
      </c>
      <c r="EQ100" s="552">
        <v>0</v>
      </c>
      <c r="ER100" s="552">
        <v>0</v>
      </c>
      <c r="ES100" s="538">
        <f t="shared" si="258"/>
        <v>0.6921419411996006</v>
      </c>
      <c r="ET100" s="552">
        <f>-(VLOOKUP(Sheet1!BQ98,Lookup!$O$4:$Q$262,2)-VLOOKUP(Sheet1!BQ97,Lookup!$O$4:$Q$262,2))/1000000</f>
        <v>0.27682217920183388</v>
      </c>
      <c r="EU100" s="552">
        <f>-(VLOOKUP(Sheet1!BR98,Lookup!$O$4:$Q$262,3)-VLOOKUP(Sheet1!BR97,Lookup!$O$4:$Q$262,3))/1000000</f>
        <v>0.41531976199776677</v>
      </c>
      <c r="EV100" s="552"/>
      <c r="EW100" s="552"/>
      <c r="EX100" s="552"/>
      <c r="EY100" s="552"/>
      <c r="EZ100" s="552"/>
      <c r="FA100" s="552"/>
      <c r="FB100" s="552"/>
      <c r="FC100" s="552"/>
      <c r="FD100" s="586" t="e">
        <f t="shared" si="239"/>
        <v>#N/A</v>
      </c>
      <c r="FE100" s="586" t="e">
        <f t="shared" si="240"/>
        <v>#N/A</v>
      </c>
      <c r="FF100" s="587" t="e">
        <f t="shared" si="241"/>
        <v>#N/A</v>
      </c>
      <c r="FG100" s="588" t="s">
        <v>674</v>
      </c>
      <c r="FH100" s="588" t="s">
        <v>674</v>
      </c>
      <c r="FI100" s="586" t="e">
        <v>#N/A</v>
      </c>
      <c r="FJ100" s="586" t="e">
        <v>#N/A</v>
      </c>
      <c r="FK100" s="552"/>
      <c r="FL100" s="1100">
        <v>0</v>
      </c>
      <c r="FM100" s="552"/>
      <c r="FN100" s="552"/>
      <c r="FO100" s="552">
        <f>O100+((Sheet1!CS98)*GPMtoMGD)</f>
        <v>53.25</v>
      </c>
      <c r="FP100" s="552">
        <f>IF(Sheet1!AA98+AQ100&lt;=Calculation!N100,AQ100,Calculation!N100-Sheet1!AA98)</f>
        <v>22.558859223300971</v>
      </c>
      <c r="FQ100" s="552">
        <f>(Sheet1!BP98+Sheet1!BO98)/694.4</f>
        <v>2.1509216589861753</v>
      </c>
      <c r="FR100" s="558"/>
      <c r="FS100" s="558"/>
      <c r="FT100" s="558"/>
      <c r="FU100" s="558"/>
      <c r="FV100" s="677">
        <f t="shared" si="259"/>
        <v>42152</v>
      </c>
      <c r="FW100" s="677">
        <f t="shared" si="260"/>
        <v>42310</v>
      </c>
      <c r="FX100" s="558"/>
      <c r="FY100" s="558">
        <f>Sheet1!DA98-Sheet1!CZ98-Sheet1!AE98</f>
        <v>389.62225000000001</v>
      </c>
      <c r="FZ100" s="552">
        <f t="shared" si="292"/>
        <v>0.31483324059575041</v>
      </c>
      <c r="GA100" s="552"/>
      <c r="GB100" s="552" t="str">
        <f t="shared" si="261"/>
        <v>n</v>
      </c>
      <c r="GC100" s="556">
        <f t="shared" si="262"/>
        <v>42050</v>
      </c>
      <c r="GD100" s="677">
        <f t="shared" si="263"/>
        <v>42152</v>
      </c>
      <c r="GE100" s="552">
        <v>6518.9</v>
      </c>
      <c r="GF100" s="677">
        <f t="shared" si="264"/>
        <v>42161</v>
      </c>
      <c r="GG100" s="552">
        <f t="shared" si="308"/>
        <v>2949</v>
      </c>
      <c r="GH100" s="556">
        <f t="shared" si="265"/>
        <v>42310</v>
      </c>
      <c r="GJ100" s="538">
        <f t="shared" si="266"/>
        <v>0</v>
      </c>
      <c r="GK100" s="552" t="str">
        <f t="shared" si="242"/>
        <v/>
      </c>
      <c r="GL100" s="552">
        <f t="shared" si="267"/>
        <v>0</v>
      </c>
      <c r="GM100" s="552" t="str">
        <f t="shared" si="268"/>
        <v/>
      </c>
      <c r="GN100" s="552">
        <f>IF(GK100="P",Lookup!$M$12,IF(GK100="PP",Lookup!$M$13,IF(GK100="PPP",Lookup!$M$14,IF(GK100="T",Lookup!$M$15,IF(GK100="TP",Lookup!$M$16,IF(GK100="TPP",Lookup!$M$17,IF(GK100="TPPP",Lookup!$M$18,0)))))))*GJ100</f>
        <v>0</v>
      </c>
      <c r="GO100" s="552">
        <f t="shared" si="269"/>
        <v>0</v>
      </c>
      <c r="GP100" s="552">
        <f t="shared" si="243"/>
        <v>3621.3253355742277</v>
      </c>
      <c r="GQ100" s="552">
        <f t="shared" si="280"/>
        <v>1180.353759965524</v>
      </c>
      <c r="GR100" s="552"/>
      <c r="GS100" s="552">
        <f t="shared" si="270"/>
        <v>0</v>
      </c>
      <c r="GT100" s="552" t="str">
        <f t="shared" si="271"/>
        <v/>
      </c>
      <c r="GU100" s="552">
        <f>IF(GK100="P",Lookup!$N$12,IF(GK100="PP",Lookup!$N$13,IF(GK100="PPP",Lookup!$N$14,IF(GK100="T",Lookup!$N$15,IF(GK100="TP",Lookup!$N$16,IF(GK100="TPP",Lookup!$N$17,IF(GK100="TPPP",Lookup!$N$18,0)))))))*GJ100</f>
        <v>0</v>
      </c>
      <c r="GV100" s="552">
        <f t="shared" si="272"/>
        <v>0</v>
      </c>
      <c r="GW100" s="552">
        <f t="shared" si="244"/>
        <v>1689.9518232679725</v>
      </c>
      <c r="GX100" s="552">
        <f t="shared" si="277"/>
        <v>550.83175465057775</v>
      </c>
      <c r="GY100" s="552"/>
      <c r="GZ100" s="552">
        <f t="shared" si="273"/>
        <v>0</v>
      </c>
      <c r="HA100" s="552" t="str">
        <f t="shared" si="274"/>
        <v/>
      </c>
      <c r="HB100" s="552">
        <f>IF(GK100="P",Lookup!$N$12,IF(GK100="PP",Lookup!$N$13,IF(GK100="PPP",Lookup!$N$14,IF(GK100="T",Lookup!$N$15,IF(GK100="TP",Lookup!$N$16,IF(GK100="TPP",Lookup!$N$17,IF(GK100="TPPP",Lookup!$N$18,0)))))))*GJ100</f>
        <v>0</v>
      </c>
      <c r="HC100" s="538">
        <f t="shared" si="245"/>
        <v>0</v>
      </c>
      <c r="HD100" s="552">
        <f t="shared" si="246"/>
        <v>1323.5701221919044</v>
      </c>
      <c r="HE100" s="552">
        <f t="shared" si="278"/>
        <v>431.41138272226345</v>
      </c>
      <c r="HF100" s="552"/>
      <c r="HG100" s="552">
        <f t="shared" si="275"/>
        <v>0</v>
      </c>
      <c r="HH100" s="552" t="str">
        <f t="shared" si="276"/>
        <v/>
      </c>
      <c r="HI100" s="552">
        <f>IF(GK100="P",Lookup!$N$12,IF(GK100="PP",Lookup!$N$13,IF(GK100="PPP",Lookup!$N$14,IF(GK100="T",Lookup!$N$15,IF(GK100="TP",Lookup!$N$16,IF(GK100="TPP",Lookup!$N$17,IF(GK100="TPPP",Lookup!$N$18,0)))))))*GJ100</f>
        <v>0</v>
      </c>
      <c r="HJ100" s="538">
        <f t="shared" si="247"/>
        <v>0</v>
      </c>
      <c r="HK100" s="552">
        <f t="shared" si="248"/>
        <v>813.23371293808952</v>
      </c>
      <c r="HL100" s="552">
        <f t="shared" si="279"/>
        <v>265.06965871515303</v>
      </c>
      <c r="HM100" s="552"/>
      <c r="HN100" s="558"/>
      <c r="HO100" s="558"/>
      <c r="HP100" s="558"/>
      <c r="HQ100" s="558">
        <f t="shared" si="293"/>
        <v>223</v>
      </c>
      <c r="HR100" s="558">
        <f t="shared" si="294"/>
        <v>223</v>
      </c>
      <c r="HS100" s="558">
        <f>HR100+(Sheet1!DA98-Sheet1!DB98)</f>
        <v>765.21775000000002</v>
      </c>
      <c r="HT100" s="558">
        <f t="shared" si="295"/>
        <v>67.882359999999991</v>
      </c>
      <c r="HU100" s="558">
        <f t="shared" si="296"/>
        <v>697.33539000000007</v>
      </c>
      <c r="HV100" s="558">
        <f t="shared" si="297"/>
        <v>0</v>
      </c>
      <c r="HW100" s="550" t="str">
        <f t="shared" si="298"/>
        <v/>
      </c>
      <c r="HX100" s="558">
        <f t="shared" si="299"/>
        <v>385</v>
      </c>
      <c r="HY100" s="558">
        <f>Sheet1!CZ98</f>
        <v>608</v>
      </c>
      <c r="HZ100" s="558">
        <f t="shared" si="300"/>
        <v>0</v>
      </c>
      <c r="IA100" s="558">
        <f t="shared" si="301"/>
        <v>67.882359999999991</v>
      </c>
      <c r="IB100" s="558">
        <f t="shared" si="302"/>
        <v>608</v>
      </c>
      <c r="IC100" s="1109" t="str">
        <f t="shared" si="303"/>
        <v/>
      </c>
      <c r="ID100" s="558">
        <f t="shared" si="304"/>
        <v>540.11764000000005</v>
      </c>
      <c r="IE100" s="558">
        <f>Sheet1!DB98</f>
        <v>537.78224999999998</v>
      </c>
      <c r="IF100" s="550">
        <f>Sheet1!DA98</f>
        <v>1080</v>
      </c>
    </row>
    <row r="101" spans="1:240" x14ac:dyDescent="0.2">
      <c r="A101" s="572" t="s">
        <v>5</v>
      </c>
      <c r="B101" s="548">
        <v>42094</v>
      </c>
      <c r="C101" s="553">
        <v>0</v>
      </c>
      <c r="D101" s="522">
        <f t="shared" si="306"/>
        <v>300</v>
      </c>
      <c r="E101" s="522">
        <f t="shared" si="307"/>
        <v>250</v>
      </c>
      <c r="F101" s="522">
        <v>250</v>
      </c>
      <c r="G101" s="552">
        <f>DR101+Sheet1!CZ99</f>
        <v>1101.4947049938146</v>
      </c>
      <c r="H101" s="1184">
        <f t="shared" si="305"/>
        <v>532.32257751867382</v>
      </c>
      <c r="I101" s="551">
        <f>((Sheet1!DA99)+(MIN(P101,100))-E101)/1.547</f>
        <v>590.01230122818356</v>
      </c>
      <c r="J101" s="1066">
        <f>(((Sheet1!DB99)+(MIN(P101,100))-D101))/1.547</f>
        <v>206.95539754363281</v>
      </c>
      <c r="K101" s="871">
        <f t="shared" si="281"/>
        <v>64.64</v>
      </c>
      <c r="L101" s="552">
        <f>Sheet1!AA99+Sheet1!AB99-Sheet1!L99+(Sheet1!DA99-F101)*CFStoMGD-S101-T101-U101</f>
        <v>525.36199999999997</v>
      </c>
      <c r="M101" s="552">
        <f t="shared" si="187"/>
        <v>726.24630085416186</v>
      </c>
      <c r="N101" s="877">
        <f>IF(Sheet1!DA99&gt;=F101,MIN(73,MIN(MAX(L101,0),MAX(M101,0))),0)</f>
        <v>73</v>
      </c>
      <c r="O101" s="555">
        <f>Sheet1!AA99+Sheet1!AB99</f>
        <v>53.489999999999995</v>
      </c>
      <c r="P101" s="555">
        <f t="shared" si="188"/>
        <v>82.749029999999991</v>
      </c>
      <c r="Q101" s="865">
        <f t="shared" si="249"/>
        <v>44.499999999999993</v>
      </c>
      <c r="R101" s="796">
        <f t="shared" si="189"/>
        <v>9.0036667680145932</v>
      </c>
      <c r="S101" s="865">
        <f t="shared" si="250"/>
        <v>8.99</v>
      </c>
      <c r="T101" s="865">
        <f t="shared" si="251"/>
        <v>55.65</v>
      </c>
      <c r="U101" s="865">
        <f t="shared" si="252"/>
        <v>0</v>
      </c>
      <c r="V101" s="865"/>
      <c r="W101" s="865">
        <f t="shared" si="253"/>
        <v>55.636333231985404</v>
      </c>
      <c r="X101" s="865">
        <f t="shared" si="254"/>
        <v>64.64</v>
      </c>
      <c r="Y101" s="865" t="str">
        <f t="shared" si="255"/>
        <v>FALSE</v>
      </c>
      <c r="Z101" s="865">
        <f t="shared" si="256"/>
        <v>53.489999999999995</v>
      </c>
      <c r="AA101" s="865">
        <f t="shared" si="257"/>
        <v>53.489999999999995</v>
      </c>
      <c r="AB101" s="1151">
        <f t="shared" si="282"/>
        <v>68.841499999999982</v>
      </c>
      <c r="AC101" s="555">
        <f>Sheet1!Y99*MGDtoCFS</f>
        <v>31.481450000000002</v>
      </c>
      <c r="AD101" s="555">
        <f>Sheet1!Z99*MGDtoCFS</f>
        <v>50.896299999999997</v>
      </c>
      <c r="AE101" s="555">
        <f>Sheet1!AA99*MGDtoCFS</f>
        <v>31.790849999999999</v>
      </c>
      <c r="AF101" s="555">
        <f>Sheet1!AB99*MGDtoCFS</f>
        <v>50.958179999999992</v>
      </c>
      <c r="AG101" s="555">
        <f>Sheet1!L99*MGDtoCFS</f>
        <v>0</v>
      </c>
      <c r="AH101" s="538">
        <f t="shared" si="190"/>
        <v>0</v>
      </c>
      <c r="AI101" s="1151">
        <f t="shared" si="191"/>
        <v>0</v>
      </c>
      <c r="AJ101" s="552">
        <f t="shared" si="192"/>
        <v>55.636333231985404</v>
      </c>
      <c r="AK101" s="552">
        <f t="shared" si="193"/>
        <v>86.069407509881415</v>
      </c>
      <c r="AL101" s="552">
        <f>(VLOOKUP(Sheet1!DC99,hhdcap_wcm,4)-(((VLOOKUP(Sheet1!DC99,hhdcap_wcm,3)-Sheet1!DC99)/(VLOOKUP(Sheet1!DC99,hhdcap_wcm,3)-VLOOKUP(Sheet1!DC99,hhdcap_wcm,1)))*(VLOOKUP(Sheet1!DC99,hhdcap_wcm,4)-VLOOKUP(Sheet1!DC99,hhdcap_wcm,2))))</f>
        <v>36129.000000091357</v>
      </c>
      <c r="AM101" s="552">
        <f t="shared" si="194"/>
        <v>978.6000000027343</v>
      </c>
      <c r="AN101" s="1125">
        <f t="shared" si="195"/>
        <v>2483.3028892855036</v>
      </c>
      <c r="AO101" s="552">
        <f t="shared" si="196"/>
        <v>7618.7732643279251</v>
      </c>
      <c r="AP101" s="552">
        <f>Sheet1!BA99+Sheet1!BB99+Sheet1!BN99+CD101</f>
        <v>23.9</v>
      </c>
      <c r="AQ101" s="552">
        <f>Sheet1!BN99+(DO101*Sheet1!BN99)</f>
        <v>22.934813013073878</v>
      </c>
      <c r="AR101" s="552">
        <f>Sheet1!BA99+CD101</f>
        <v>0</v>
      </c>
      <c r="AS101" s="552">
        <f>Sheet1!BA99+Sheet1!BB99+CD101</f>
        <v>1</v>
      </c>
      <c r="AT101" s="680">
        <f>0</f>
        <v>0</v>
      </c>
      <c r="AU101" s="552">
        <f>IF(EB101&lt;K101,0,MAX(Sheet1!AA99+AQ101-15/36*K101-N101,Sheet1!EH99,0))</f>
        <v>0</v>
      </c>
      <c r="AV101" s="552">
        <f>IF(OR(B101&gt;=GD101,B101&lt;GC101),0,15/36*K101-MAX(0,64.6-(137.6-(Sheet1!AA99+Sheet1!AB99))))</f>
        <v>26.933333333333334</v>
      </c>
      <c r="AW101" s="1119"/>
      <c r="AX101" s="680"/>
      <c r="AY101" s="680"/>
      <c r="AZ101" s="680">
        <f t="shared" si="283"/>
        <v>0</v>
      </c>
      <c r="BA101" s="1151">
        <f t="shared" si="284"/>
        <v>0</v>
      </c>
      <c r="BB101" s="1109">
        <f t="shared" si="197"/>
        <v>1207.2870932988574</v>
      </c>
      <c r="BC101" s="1131">
        <f t="shared" si="285"/>
        <v>26.933333333333334</v>
      </c>
      <c r="BD101" s="1109">
        <f ca="1">IF(B101&gt;Summary!$A$1,#N/A,BB101*MGtoAF)</f>
        <v>3703.9568022408944</v>
      </c>
      <c r="BE101" s="552">
        <f>Sheet1!BG99+Sheet1!BH99+Sheet1!BI99-BM101</f>
        <v>0</v>
      </c>
      <c r="BF101" s="552">
        <f t="shared" si="198"/>
        <v>0</v>
      </c>
      <c r="BG101" s="552">
        <f>IF(Sheet1!EP99="FM",BM101,0)</f>
        <v>0</v>
      </c>
      <c r="BH101" s="552">
        <f t="shared" si="199"/>
        <v>0</v>
      </c>
      <c r="BI101" s="552">
        <f>IF(Sheet1!EP99="OTHER",BM101,0)</f>
        <v>0</v>
      </c>
      <c r="BJ101" s="552">
        <f t="shared" si="200"/>
        <v>0</v>
      </c>
      <c r="BK101" s="552">
        <f t="shared" si="201"/>
        <v>0</v>
      </c>
      <c r="BL101" s="552">
        <f t="shared" si="202"/>
        <v>0</v>
      </c>
      <c r="BM101" s="552">
        <f>IF(OR(Sheet1!EP99="FM", Sheet1!EP99="OTHER"),SUM(Sheet1!BG99:'Sheet1'!BI99),0)</f>
        <v>0</v>
      </c>
      <c r="BN101" s="538">
        <f>IF(AND($B101&gt;=$FV101,$B101&lt;=$FW101),MAX(BF101,Sheet1!EI99,0),MAX(BF101-(7/36)*$K101,0))</f>
        <v>0</v>
      </c>
      <c r="BO101" s="552">
        <f t="shared" si="203"/>
        <v>12.568888888888889</v>
      </c>
      <c r="BP101" s="538">
        <f t="shared" si="204"/>
        <v>0</v>
      </c>
      <c r="BQ101" s="538">
        <f>IF(AND($O101&gt;0,Sheet1!EM99=1),(1-($O101-Sheet1!$L99)/$O101)*BL101,0)</f>
        <v>0</v>
      </c>
      <c r="BR101" s="538">
        <f>IF(AND(Sheet1!$L99=0,Sheet1!$L98=0, Calculation!BK101&lt;Sheet1!$EI99-0.1,Sheet1!$EI99=Sheet1!$EI98,Sheet1!$EI99=Sheet1!$EI100),BL101-BQ101,BL101-BQ101)</f>
        <v>0</v>
      </c>
      <c r="BS101" s="1125" t="str">
        <f t="shared" si="286"/>
        <v/>
      </c>
      <c r="BT101" s="1125">
        <f t="shared" si="287"/>
        <v>12.568888888888889</v>
      </c>
      <c r="BU101" s="552">
        <f t="shared" si="205"/>
        <v>563.40064353946661</v>
      </c>
      <c r="BV101" s="552"/>
      <c r="BW101" s="552">
        <f ca="1">IF(B101&gt;Summary!$A$1,#N/A,BU101*MGtoAF)</f>
        <v>1728.5131743790837</v>
      </c>
      <c r="BX101" s="552">
        <f>Sheet1!BC99+Sheet1!BD99+Sheet1!BE99+Sheet1!BF99-CG101-CH101</f>
        <v>2.5099999999999998</v>
      </c>
      <c r="BY101" s="552">
        <f t="shared" si="206"/>
        <v>2.513815749467923</v>
      </c>
      <c r="BZ101" s="552">
        <f>IF(Sheet1!EQ99="FM",CH101,0)</f>
        <v>0</v>
      </c>
      <c r="CA101" s="552">
        <f t="shared" si="207"/>
        <v>0</v>
      </c>
      <c r="CB101" s="552">
        <f>IF(Sheet1!EQ99="OTHER",CH101,0)</f>
        <v>0</v>
      </c>
      <c r="CC101" s="552">
        <f t="shared" si="208"/>
        <v>0</v>
      </c>
      <c r="CD101" s="552">
        <f t="shared" si="209"/>
        <v>0</v>
      </c>
      <c r="CE101" s="552">
        <f t="shared" si="210"/>
        <v>2.5099999999999998</v>
      </c>
      <c r="CF101" s="552">
        <f t="shared" si="211"/>
        <v>2.513815749467923</v>
      </c>
      <c r="CG101" s="552">
        <f>IF(Sheet1!EQ99="CWA",SUM(Sheet1!BC99:'Sheet1'!BF99),0)</f>
        <v>0</v>
      </c>
      <c r="CH101" s="552">
        <f>IF(OR(Sheet1!EQ99="FM", Sheet1!EQ99="OTHER"),SUM(Sheet1!BC99:'Sheet1'!BF99),0)</f>
        <v>0</v>
      </c>
      <c r="CI101" s="538">
        <f>IF(AND($B101&gt;=$FV101,$B101&lt;=$FW101),MAX(CF101,Sheet1!EJ99,0),MAX(CF101-(7/36)*$K101,0))</f>
        <v>0</v>
      </c>
      <c r="CJ101" s="552">
        <f t="shared" si="212"/>
        <v>10.055073139420966</v>
      </c>
      <c r="CK101" s="538">
        <f t="shared" si="213"/>
        <v>2.513815749467923</v>
      </c>
      <c r="CL101" s="538">
        <f>IF(AND($O101&gt;0,Sheet1!EN99=1),(1-($O101-Sheet1!$L99)/$O101)*CF101,0)</f>
        <v>0</v>
      </c>
      <c r="CM101" s="538">
        <f>IF(AND(Sheet1!$L99=0,Sheet1!$L98=0, Calculation!CE101&lt;Sheet1!EJ99-0.1,Sheet1!EJ99=Sheet1!EJ98,Sheet1!EJ99=Sheet1!EJ100),CF101-CL101,CF101-CL101)</f>
        <v>2.513815749467923</v>
      </c>
      <c r="CN101" s="1130" t="str">
        <f t="shared" si="288"/>
        <v/>
      </c>
      <c r="CO101" s="1125">
        <f t="shared" si="289"/>
        <v>12.568888888888889</v>
      </c>
      <c r="CP101" s="552">
        <f t="shared" si="214"/>
        <v>441.46645586168444</v>
      </c>
      <c r="CQ101" s="552"/>
      <c r="CR101" s="552">
        <f ca="1">IF(B101&gt;Summary!$A$1,#N/A,CP101*MGtoAF)</f>
        <v>1354.4190865836479</v>
      </c>
      <c r="CS101" s="552">
        <f>Sheet1!BK99+Sheet1!BL99+Sheet1!BM99-Sheet1!ER99-DA101</f>
        <v>6.48</v>
      </c>
      <c r="CT101" s="552">
        <f t="shared" si="215"/>
        <v>6.4898510185466707</v>
      </c>
      <c r="CU101" s="552">
        <f>IF(Sheet1!ER99="FM",DA101,0)</f>
        <v>0</v>
      </c>
      <c r="CV101" s="552">
        <f t="shared" si="216"/>
        <v>0</v>
      </c>
      <c r="CW101" s="552">
        <f>IF(Sheet1!ER99="OTHER",DA101,0)</f>
        <v>0</v>
      </c>
      <c r="CX101" s="552">
        <f t="shared" si="217"/>
        <v>0</v>
      </c>
      <c r="CY101" s="552">
        <f t="shared" si="218"/>
        <v>6.48</v>
      </c>
      <c r="CZ101" s="552">
        <f t="shared" si="219"/>
        <v>6.4898510185466707</v>
      </c>
      <c r="DA101" s="552">
        <f>IF(OR(Sheet1!ER99="FM", Sheet1!ER99="OTHER"),SUM(Sheet1!BK99:'Sheet1'!BM99),0)</f>
        <v>0</v>
      </c>
      <c r="DB101" s="1092">
        <f>IF(AND($B101&gt;=$FV101,$B101&lt;=$FW101),MAX($CT101,Sheet1!EK99,0),MAX($CT101-(7/36)*$K101,0))</f>
        <v>0</v>
      </c>
      <c r="DC101" s="1093">
        <f t="shared" si="220"/>
        <v>6.0790378703422183</v>
      </c>
      <c r="DD101" s="1092">
        <f t="shared" si="221"/>
        <v>6.4898510185466707</v>
      </c>
      <c r="DE101" s="538">
        <f>IF(AND($O101&gt;0,Sheet1!EO99=1),(1-($O101-Sheet1!$L99)/$O101)*CZ101,0)</f>
        <v>0</v>
      </c>
      <c r="DF101" s="538">
        <f>IF(AND(Sheet1!$L99=0,Sheet1!$L98=0, Calculation!CY101&lt;Sheet1!$EK99-0.1,Sheet1!$EK99=Sheet1!$EK98,Sheet1!$EK99=Sheet1!$EK100),CZ101-DE101,CZ101-DE101)</f>
        <v>6.4898510185466707</v>
      </c>
      <c r="DG101" s="1130">
        <f t="shared" si="290"/>
        <v>12.568888888888889</v>
      </c>
      <c r="DH101" s="680">
        <f t="shared" si="222"/>
        <v>8.99</v>
      </c>
      <c r="DI101" s="552">
        <f t="shared" si="223"/>
        <v>271.14869658549526</v>
      </c>
      <c r="DJ101" s="680">
        <f t="shared" si="224"/>
        <v>9.0036667680145932</v>
      </c>
      <c r="DK101" s="552">
        <f ca="1">IF(B101&gt;Summary!$A$1,#N/A,DI101*MGtoAF)</f>
        <v>831.88420112429947</v>
      </c>
      <c r="DL101" s="680">
        <f t="shared" si="225"/>
        <v>8.99</v>
      </c>
      <c r="DM101" s="552">
        <f t="shared" si="226"/>
        <v>32.89</v>
      </c>
      <c r="DN101" s="552">
        <f>Sheet1!AB99-DM101</f>
        <v>4.9999999999997158E-2</v>
      </c>
      <c r="DO101" s="792">
        <f t="shared" si="227"/>
        <v>1.520218911523173E-3</v>
      </c>
      <c r="DP101" s="552">
        <f>(VLOOKUP(Sheet1!DC99,hhdcap_wcm,4)-(((VLOOKUP(Sheet1!DC99,hhdcap_wcm,3)-Sheet1!DC99)/(VLOOKUP(Sheet1!DC99,hhdcap_wcm,3)-VLOOKUP(Sheet1!DC99,hhdcap_wcm,1)))*(VLOOKUP(Sheet1!DC99,hhdcap_wcm,4)-VLOOKUP(Sheet1!DC99,hhdcap_wcm,2))))</f>
        <v>36129.000000091357</v>
      </c>
      <c r="DQ101" s="552">
        <f t="shared" si="228"/>
        <v>978.6000000027343</v>
      </c>
      <c r="DR101" s="552">
        <f t="shared" si="229"/>
        <v>493.49470499381454</v>
      </c>
      <c r="DS101" s="552">
        <f>Sheet1!EA99*AFtoMG</f>
        <v>0</v>
      </c>
      <c r="DT101" s="552">
        <f>Sheet1!EB99*AFtoMG</f>
        <v>0</v>
      </c>
      <c r="DU101" s="552">
        <f>Sheet1!EC99*AFtoMG</f>
        <v>0</v>
      </c>
      <c r="DV101" s="552">
        <f>Sheet1!ED99*AFtoMG</f>
        <v>0</v>
      </c>
      <c r="DW101" s="552">
        <f t="shared" si="230"/>
        <v>0</v>
      </c>
      <c r="DX101" s="552">
        <f t="shared" si="231"/>
        <v>0</v>
      </c>
      <c r="DY101" s="552">
        <f t="shared" si="232"/>
        <v>2483.3028892855036</v>
      </c>
      <c r="DZ101" s="552">
        <f t="shared" si="233"/>
        <v>7618.7732643279251</v>
      </c>
      <c r="EA101" s="552"/>
      <c r="EB101" s="538">
        <f>IF(OR(B101&lt;FV101,B101&gt;FW101),(MIN(BF101+BY101+CT101+MAX(Sheet1!AA99+AQ101-73,0),K101)),0)</f>
        <v>9.0036667680145932</v>
      </c>
      <c r="EC101" s="552"/>
      <c r="ED101" s="552">
        <f t="shared" si="234"/>
        <v>9.0036667680145932</v>
      </c>
      <c r="EE101" s="552"/>
      <c r="EF101" s="552">
        <f>Sheet1!EH99+Sheet1!EI99+Sheet1!EJ99+Sheet1!EK99</f>
        <v>9</v>
      </c>
      <c r="EG101" s="1109">
        <f t="shared" si="291"/>
        <v>13.923</v>
      </c>
      <c r="EH101" s="538">
        <f t="shared" si="235"/>
        <v>0</v>
      </c>
      <c r="EI101" s="552">
        <f>IF(Sheet1!ET99=1,SUM('Calculations II'!AT101:BA101)+'Calculations II'!BC101+Sheet1!BV99+'Calculations II'!BE101+AP101,'Calculations II'!BK101)</f>
        <v>45.291331013073872</v>
      </c>
      <c r="EJ101" s="552">
        <f ca="1">EI101+'Calculations II'!D101+'Calculations II'!E101+'Calculations II'!O101</f>
        <v>42.994988321289021</v>
      </c>
      <c r="EK101" s="552"/>
      <c r="EL101" s="552"/>
      <c r="EM101" s="552">
        <f t="shared" si="236"/>
        <v>42094</v>
      </c>
      <c r="EN101" s="552">
        <f t="shared" si="237"/>
        <v>55.636333231985404</v>
      </c>
      <c r="EO101" s="552">
        <f t="shared" si="238"/>
        <v>86.069407509881415</v>
      </c>
      <c r="EP101" s="552">
        <v>0</v>
      </c>
      <c r="EQ101" s="552">
        <v>0</v>
      </c>
      <c r="ER101" s="552">
        <v>0</v>
      </c>
      <c r="ES101" s="538">
        <f t="shared" si="258"/>
        <v>0.27682858635699004</v>
      </c>
      <c r="ET101" s="552">
        <f>-(VLOOKUP(Sheet1!BQ99,Lookup!$O$4:$Q$262,2)-VLOOKUP(Sheet1!BQ98,Lookup!$O$4:$Q$262,2))/1000000</f>
        <v>0.13840147990281507</v>
      </c>
      <c r="EU101" s="552">
        <f>-(VLOOKUP(Sheet1!BR99,Lookup!$O$4:$Q$262,3)-VLOOKUP(Sheet1!BR98,Lookup!$O$4:$Q$262,3))/1000000</f>
        <v>0.13842710645417497</v>
      </c>
      <c r="EV101" s="552"/>
      <c r="EW101" s="552"/>
      <c r="EX101" s="552"/>
      <c r="EY101" s="552"/>
      <c r="EZ101" s="552"/>
      <c r="FA101" s="552"/>
      <c r="FB101" s="552"/>
      <c r="FC101" s="552"/>
      <c r="FD101" s="586" t="e">
        <f t="shared" si="239"/>
        <v>#N/A</v>
      </c>
      <c r="FE101" s="586" t="e">
        <f t="shared" si="240"/>
        <v>#N/A</v>
      </c>
      <c r="FF101" s="587" t="e">
        <f t="shared" si="241"/>
        <v>#N/A</v>
      </c>
      <c r="FG101" s="588" t="s">
        <v>674</v>
      </c>
      <c r="FH101" s="588" t="s">
        <v>674</v>
      </c>
      <c r="FI101" s="586" t="e">
        <v>#N/A</v>
      </c>
      <c r="FJ101" s="586" t="e">
        <v>#N/A</v>
      </c>
      <c r="FK101" s="552"/>
      <c r="FL101" s="1100">
        <v>0</v>
      </c>
      <c r="FM101" s="552"/>
      <c r="FN101" s="552"/>
      <c r="FO101" s="552">
        <f>O101+((Sheet1!CS99)*GPMtoMGD)</f>
        <v>53.489999999999995</v>
      </c>
      <c r="FP101" s="552">
        <f>IF(Sheet1!AA99+AQ101&lt;=Calculation!N101,AQ101,Calculation!N101-Sheet1!AA99)</f>
        <v>22.934813013073878</v>
      </c>
      <c r="FQ101" s="552">
        <f>(Sheet1!BP99+Sheet1!BO99)/694.4</f>
        <v>2.3328052995391708</v>
      </c>
      <c r="FR101" s="558"/>
      <c r="FS101" s="558"/>
      <c r="FT101" s="558"/>
      <c r="FU101" s="558"/>
      <c r="FV101" s="677">
        <f t="shared" si="259"/>
        <v>42152</v>
      </c>
      <c r="FW101" s="677">
        <f t="shared" si="260"/>
        <v>42310</v>
      </c>
      <c r="FX101" s="558"/>
      <c r="FY101" s="558">
        <f>Sheet1!DA99-Sheet1!CZ99-Sheet1!AE99</f>
        <v>389.25097</v>
      </c>
      <c r="FZ101" s="552">
        <f t="shared" si="292"/>
        <v>0.35338433152267018</v>
      </c>
      <c r="GA101" s="552"/>
      <c r="GB101" s="552" t="str">
        <f t="shared" si="261"/>
        <v>n</v>
      </c>
      <c r="GC101" s="556">
        <f t="shared" si="262"/>
        <v>42050</v>
      </c>
      <c r="GD101" s="677">
        <f t="shared" si="263"/>
        <v>42152</v>
      </c>
      <c r="GE101" s="552">
        <v>6518.9</v>
      </c>
      <c r="GF101" s="677">
        <f t="shared" si="264"/>
        <v>42161</v>
      </c>
      <c r="GG101" s="552">
        <f t="shared" si="308"/>
        <v>2949</v>
      </c>
      <c r="GH101" s="556">
        <f t="shared" si="265"/>
        <v>42310</v>
      </c>
      <c r="GJ101" s="538">
        <f t="shared" si="266"/>
        <v>0</v>
      </c>
      <c r="GK101" s="552" t="str">
        <f t="shared" si="242"/>
        <v/>
      </c>
      <c r="GL101" s="552">
        <f t="shared" si="267"/>
        <v>0</v>
      </c>
      <c r="GM101" s="552" t="str">
        <f t="shared" si="268"/>
        <v/>
      </c>
      <c r="GN101" s="552">
        <f>IF(GK101="P",Lookup!$M$12,IF(GK101="PP",Lookup!$M$13,IF(GK101="PPP",Lookup!$M$14,IF(GK101="T",Lookup!$M$15,IF(GK101="TP",Lookup!$M$16,IF(GK101="TPP",Lookup!$M$17,IF(GK101="TPPP",Lookup!$M$18,0)))))))*GJ101</f>
        <v>0</v>
      </c>
      <c r="GO101" s="552">
        <f t="shared" si="269"/>
        <v>0</v>
      </c>
      <c r="GP101" s="552">
        <f t="shared" si="243"/>
        <v>3703.9568022408944</v>
      </c>
      <c r="GQ101" s="552">
        <f t="shared" si="280"/>
        <v>1207.2870932988574</v>
      </c>
      <c r="GR101" s="552"/>
      <c r="GS101" s="552">
        <f t="shared" si="270"/>
        <v>0</v>
      </c>
      <c r="GT101" s="552" t="str">
        <f t="shared" si="271"/>
        <v/>
      </c>
      <c r="GU101" s="552">
        <f>IF(GK101="P",Lookup!$N$12,IF(GK101="PP",Lookup!$N$13,IF(GK101="PPP",Lookup!$N$14,IF(GK101="T",Lookup!$N$15,IF(GK101="TP",Lookup!$N$16,IF(GK101="TPP",Lookup!$N$17,IF(GK101="TPPP",Lookup!$N$18,0)))))))*GJ101</f>
        <v>0</v>
      </c>
      <c r="GV101" s="552">
        <f t="shared" si="272"/>
        <v>0</v>
      </c>
      <c r="GW101" s="552">
        <f t="shared" si="244"/>
        <v>1728.5131743790837</v>
      </c>
      <c r="GX101" s="552">
        <f t="shared" si="277"/>
        <v>563.40064353946661</v>
      </c>
      <c r="GY101" s="552"/>
      <c r="GZ101" s="552">
        <f t="shared" si="273"/>
        <v>0</v>
      </c>
      <c r="HA101" s="552" t="str">
        <f t="shared" si="274"/>
        <v/>
      </c>
      <c r="HB101" s="552">
        <f>IF(GK101="P",Lookup!$N$12,IF(GK101="PP",Lookup!$N$13,IF(GK101="PPP",Lookup!$N$14,IF(GK101="T",Lookup!$N$15,IF(GK101="TP",Lookup!$N$16,IF(GK101="TPP",Lookup!$N$17,IF(GK101="TPPP",Lookup!$N$18,0)))))))*GJ101</f>
        <v>0</v>
      </c>
      <c r="HC101" s="538">
        <f t="shared" si="245"/>
        <v>0</v>
      </c>
      <c r="HD101" s="552">
        <f t="shared" si="246"/>
        <v>1354.4190865836479</v>
      </c>
      <c r="HE101" s="552">
        <f t="shared" si="278"/>
        <v>441.46645586168444</v>
      </c>
      <c r="HF101" s="552"/>
      <c r="HG101" s="552">
        <f t="shared" si="275"/>
        <v>0</v>
      </c>
      <c r="HH101" s="552" t="str">
        <f t="shared" si="276"/>
        <v/>
      </c>
      <c r="HI101" s="552">
        <f>IF(GK101="P",Lookup!$N$12,IF(GK101="PP",Lookup!$N$13,IF(GK101="PPP",Lookup!$N$14,IF(GK101="T",Lookup!$N$15,IF(GK101="TP",Lookup!$N$16,IF(GK101="TPP",Lookup!$N$17,IF(GK101="TPPP",Lookup!$N$18,0)))))))*GJ101</f>
        <v>0</v>
      </c>
      <c r="HJ101" s="538">
        <f t="shared" si="247"/>
        <v>0</v>
      </c>
      <c r="HK101" s="552">
        <f t="shared" si="248"/>
        <v>831.88420112429947</v>
      </c>
      <c r="HL101" s="552">
        <f t="shared" si="279"/>
        <v>271.14869658549526</v>
      </c>
      <c r="HM101" s="552"/>
      <c r="HN101" s="558"/>
      <c r="HO101" s="558"/>
      <c r="HP101" s="558"/>
      <c r="HQ101" s="558">
        <f t="shared" si="293"/>
        <v>223</v>
      </c>
      <c r="HR101" s="558">
        <f t="shared" si="294"/>
        <v>223</v>
      </c>
      <c r="HS101" s="558">
        <f>HR101+(Sheet1!DA99-Sheet1!DB99)</f>
        <v>765.58902999999998</v>
      </c>
      <c r="HT101" s="558">
        <f t="shared" si="295"/>
        <v>68.841499999999982</v>
      </c>
      <c r="HU101" s="558">
        <f t="shared" si="296"/>
        <v>696.74752999999998</v>
      </c>
      <c r="HV101" s="558">
        <f t="shared" si="297"/>
        <v>0</v>
      </c>
      <c r="HW101" s="550" t="str">
        <f t="shared" si="298"/>
        <v/>
      </c>
      <c r="HX101" s="558">
        <f t="shared" si="299"/>
        <v>385</v>
      </c>
      <c r="HY101" s="558">
        <f>Sheet1!CZ99</f>
        <v>608</v>
      </c>
      <c r="HZ101" s="558">
        <f t="shared" si="300"/>
        <v>0</v>
      </c>
      <c r="IA101" s="558">
        <f t="shared" si="301"/>
        <v>68.841499999999982</v>
      </c>
      <c r="IB101" s="558">
        <f t="shared" si="302"/>
        <v>608</v>
      </c>
      <c r="IC101" s="1109" t="str">
        <f t="shared" si="303"/>
        <v/>
      </c>
      <c r="ID101" s="558">
        <f t="shared" si="304"/>
        <v>539.1585</v>
      </c>
      <c r="IE101" s="558">
        <f>Sheet1!DB99</f>
        <v>537.41097000000002</v>
      </c>
      <c r="IF101" s="550">
        <f>Sheet1!DA99</f>
        <v>1080</v>
      </c>
    </row>
    <row r="102" spans="1:240" x14ac:dyDescent="0.2">
      <c r="A102" s="572" t="s">
        <v>6</v>
      </c>
      <c r="B102" s="548">
        <v>42095</v>
      </c>
      <c r="C102" s="553">
        <v>0</v>
      </c>
      <c r="D102" s="522">
        <f t="shared" si="306"/>
        <v>300</v>
      </c>
      <c r="E102" s="522">
        <f t="shared" si="307"/>
        <v>250</v>
      </c>
      <c r="F102" s="522">
        <v>250</v>
      </c>
      <c r="G102" s="552">
        <f>DR102+Sheet1!CZ100</f>
        <v>1019.3464447815622</v>
      </c>
      <c r="H102" s="1184">
        <f t="shared" si="305"/>
        <v>478.15992940944989</v>
      </c>
      <c r="I102" s="551">
        <f>((Sheet1!DA100)+(MIN(P102,100))-E102)/1.547</f>
        <v>582.98817711700076</v>
      </c>
      <c r="J102" s="1066">
        <f>(((Sheet1!DB100)+(MIN(P102,100))-D102))/1.547</f>
        <v>206.95539754363281</v>
      </c>
      <c r="K102" s="871">
        <f t="shared" si="281"/>
        <v>64.64</v>
      </c>
      <c r="L102" s="552">
        <f>Sheet1!AA100+Sheet1!AB100-Sheet1!L100+(Sheet1!DA100-F102)*CFStoMGD-S102-T102-U102</f>
        <v>518.33799999999997</v>
      </c>
      <c r="M102" s="552">
        <f t="shared" si="187"/>
        <v>672.08365274493792</v>
      </c>
      <c r="N102" s="877">
        <f>IF(Sheet1!DA100&gt;=F102,MIN(73,MIN(MAX(L102,0),MAX(M102,0))),0)</f>
        <v>73</v>
      </c>
      <c r="O102" s="555">
        <f>Sheet1!AA100+Sheet1!AB100</f>
        <v>52.93</v>
      </c>
      <c r="P102" s="555">
        <f t="shared" si="188"/>
        <v>81.882710000000003</v>
      </c>
      <c r="Q102" s="865">
        <f t="shared" si="249"/>
        <v>43.95</v>
      </c>
      <c r="R102" s="796">
        <f t="shared" si="189"/>
        <v>9.0018491484184935</v>
      </c>
      <c r="S102" s="865">
        <f t="shared" si="250"/>
        <v>8.98</v>
      </c>
      <c r="T102" s="865">
        <f t="shared" si="251"/>
        <v>55.66</v>
      </c>
      <c r="U102" s="865">
        <f t="shared" si="252"/>
        <v>0</v>
      </c>
      <c r="V102" s="865"/>
      <c r="W102" s="865">
        <f t="shared" si="253"/>
        <v>55.638150851581507</v>
      </c>
      <c r="X102" s="865">
        <f t="shared" si="254"/>
        <v>64.64</v>
      </c>
      <c r="Y102" s="865" t="str">
        <f t="shared" si="255"/>
        <v>FALSE</v>
      </c>
      <c r="Z102" s="865">
        <f t="shared" si="256"/>
        <v>52.93</v>
      </c>
      <c r="AA102" s="865">
        <f t="shared" si="257"/>
        <v>52.930000000000007</v>
      </c>
      <c r="AB102" s="1151">
        <f t="shared" si="282"/>
        <v>67.990650000000002</v>
      </c>
      <c r="AC102" s="555">
        <f>Sheet1!Y100*MGDtoCFS</f>
        <v>31.790849999999999</v>
      </c>
      <c r="AD102" s="555">
        <f>Sheet1!Z100*MGDtoCFS</f>
        <v>50.958179999999992</v>
      </c>
      <c r="AE102" s="555">
        <f>Sheet1!AA100*MGDtoCFS</f>
        <v>30.893589999999996</v>
      </c>
      <c r="AF102" s="555">
        <f>Sheet1!AB100*MGDtoCFS</f>
        <v>50.98912</v>
      </c>
      <c r="AG102" s="555">
        <f>Sheet1!L100*MGDtoCFS</f>
        <v>0</v>
      </c>
      <c r="AH102" s="538">
        <f t="shared" si="190"/>
        <v>0</v>
      </c>
      <c r="AI102" s="1151">
        <f t="shared" si="191"/>
        <v>0</v>
      </c>
      <c r="AJ102" s="552">
        <f t="shared" si="192"/>
        <v>55.638150851581507</v>
      </c>
      <c r="AK102" s="552">
        <f t="shared" si="193"/>
        <v>86.072219367396585</v>
      </c>
      <c r="AL102" s="552">
        <f>(VLOOKUP(Sheet1!DC100,hhdcap_wcm,4)-(((VLOOKUP(Sheet1!DC100,hhdcap_wcm,3)-Sheet1!DC100)/(VLOOKUP(Sheet1!DC100,hhdcap_wcm,3)-VLOOKUP(Sheet1!DC100,hhdcap_wcm,1)))*(VLOOKUP(Sheet1!DC100,hhdcap_wcm,4)-VLOOKUP(Sheet1!DC100,hhdcap_wcm,2))))</f>
        <v>36944.700000093195</v>
      </c>
      <c r="AM102" s="552">
        <f t="shared" si="194"/>
        <v>815.70000000183791</v>
      </c>
      <c r="AN102" s="1125">
        <f t="shared" si="195"/>
        <v>2538.9410401370856</v>
      </c>
      <c r="AO102" s="552">
        <f t="shared" si="196"/>
        <v>7789.4711111405786</v>
      </c>
      <c r="AP102" s="552">
        <f>Sheet1!BA100+Sheet1!BB100+Sheet1!BN100+CD102</f>
        <v>23.9</v>
      </c>
      <c r="AQ102" s="552">
        <f>Sheet1!BN100+(DO102*Sheet1!BN100)</f>
        <v>22.955717761557182</v>
      </c>
      <c r="AR102" s="552">
        <f>Sheet1!BA100+CD102</f>
        <v>0</v>
      </c>
      <c r="AS102" s="552">
        <f>Sheet1!BA100+Sheet1!BB100+CD102</f>
        <v>1</v>
      </c>
      <c r="AT102" s="680">
        <f>0</f>
        <v>0</v>
      </c>
      <c r="AU102" s="552">
        <f>IF(EB102&lt;K102,0,MAX(Sheet1!AA100+AQ102-15/36*K102-N102,Sheet1!EH100,0))</f>
        <v>0</v>
      </c>
      <c r="AV102" s="552">
        <f>IF(OR(B102&gt;=GD102,B102&lt;GC102),0,15/36*K102-MAX(0,64.6-(137.6-(Sheet1!AA100+Sheet1!AB100))))</f>
        <v>26.933333333333334</v>
      </c>
      <c r="AW102" s="1119"/>
      <c r="AX102" s="680"/>
      <c r="AY102" s="680"/>
      <c r="AZ102" s="680">
        <f t="shared" si="283"/>
        <v>0</v>
      </c>
      <c r="BA102" s="1151">
        <f t="shared" si="284"/>
        <v>0</v>
      </c>
      <c r="BB102" s="1109">
        <f t="shared" si="197"/>
        <v>1234.2204266321908</v>
      </c>
      <c r="BC102" s="1131">
        <f t="shared" si="285"/>
        <v>26.933333333333334</v>
      </c>
      <c r="BD102" s="1109">
        <f ca="1">IF(B102&gt;Summary!$A$1,#N/A,BB102*MGtoAF)</f>
        <v>3786.5882689075615</v>
      </c>
      <c r="BE102" s="552">
        <f>Sheet1!BG100+Sheet1!BH100+Sheet1!BI100-BM102</f>
        <v>0</v>
      </c>
      <c r="BF102" s="552">
        <f t="shared" si="198"/>
        <v>0</v>
      </c>
      <c r="BG102" s="552">
        <f>IF(Sheet1!EP100="FM",BM102,0)</f>
        <v>0</v>
      </c>
      <c r="BH102" s="552">
        <f t="shared" si="199"/>
        <v>0</v>
      </c>
      <c r="BI102" s="552">
        <f>IF(Sheet1!EP100="OTHER",BM102,0)</f>
        <v>0</v>
      </c>
      <c r="BJ102" s="552">
        <f t="shared" si="200"/>
        <v>0</v>
      </c>
      <c r="BK102" s="552">
        <f t="shared" si="201"/>
        <v>0</v>
      </c>
      <c r="BL102" s="552">
        <f t="shared" si="202"/>
        <v>0</v>
      </c>
      <c r="BM102" s="552">
        <f>IF(OR(Sheet1!EP100="FM", Sheet1!EP100="OTHER"),SUM(Sheet1!BG100:'Sheet1'!BI100),0)</f>
        <v>0</v>
      </c>
      <c r="BN102" s="538">
        <f>IF(AND($B102&gt;=$FV102,$B102&lt;=$FW102),MAX(BF102,Sheet1!EI100,0),MAX(BF102-(7/36)*$K102,0))</f>
        <v>0</v>
      </c>
      <c r="BO102" s="552">
        <f t="shared" si="203"/>
        <v>12.568888888888889</v>
      </c>
      <c r="BP102" s="538">
        <f t="shared" si="204"/>
        <v>0</v>
      </c>
      <c r="BQ102" s="538">
        <f>IF(AND($O102&gt;0,Sheet1!EM100=1),(1-($O102-Sheet1!$L100)/$O102)*BL102,0)</f>
        <v>0</v>
      </c>
      <c r="BR102" s="538">
        <f>IF(AND(Sheet1!$L100=0,Sheet1!$L99=0, Calculation!BK102&lt;Sheet1!$EI100-0.1,Sheet1!$EI100=Sheet1!$EI99,Sheet1!$EI100=Sheet1!$EI101),BL102-BQ102,BL102-BQ102)</f>
        <v>0</v>
      </c>
      <c r="BS102" s="1125" t="str">
        <f t="shared" si="286"/>
        <v/>
      </c>
      <c r="BT102" s="1125">
        <f t="shared" si="287"/>
        <v>12.568888888888889</v>
      </c>
      <c r="BU102" s="552">
        <f t="shared" si="205"/>
        <v>575.96953242835548</v>
      </c>
      <c r="BV102" s="552"/>
      <c r="BW102" s="552">
        <f ca="1">IF(B102&gt;Summary!$A$1,#N/A,BU102*MGtoAF)</f>
        <v>1767.0745254901947</v>
      </c>
      <c r="BX102" s="552">
        <f>Sheet1!BC100+Sheet1!BD100+Sheet1!BE100+Sheet1!BF100-CG102-CH102</f>
        <v>2.4900000000000002</v>
      </c>
      <c r="BY102" s="552">
        <f t="shared" si="206"/>
        <v>2.4960583941605847</v>
      </c>
      <c r="BZ102" s="552">
        <f>IF(Sheet1!EQ100="FM",CH102,0)</f>
        <v>0</v>
      </c>
      <c r="CA102" s="552">
        <f t="shared" si="207"/>
        <v>0</v>
      </c>
      <c r="CB102" s="552">
        <f>IF(Sheet1!EQ100="OTHER",CH102,0)</f>
        <v>0</v>
      </c>
      <c r="CC102" s="552">
        <f t="shared" si="208"/>
        <v>0</v>
      </c>
      <c r="CD102" s="552">
        <f t="shared" si="209"/>
        <v>0</v>
      </c>
      <c r="CE102" s="552">
        <f t="shared" si="210"/>
        <v>2.4900000000000002</v>
      </c>
      <c r="CF102" s="552">
        <f t="shared" si="211"/>
        <v>2.4960583941605847</v>
      </c>
      <c r="CG102" s="552">
        <f>IF(Sheet1!EQ100="CWA",SUM(Sheet1!BC100:'Sheet1'!BF100),0)</f>
        <v>0</v>
      </c>
      <c r="CH102" s="552">
        <f>IF(OR(Sheet1!EQ100="FM", Sheet1!EQ100="OTHER"),SUM(Sheet1!BC100:'Sheet1'!BF100),0)</f>
        <v>0</v>
      </c>
      <c r="CI102" s="538">
        <f>IF(AND($B102&gt;=$FV102,$B102&lt;=$FW102),MAX(CF102,Sheet1!EJ100,0),MAX(CF102-(7/36)*$K102,0))</f>
        <v>0</v>
      </c>
      <c r="CJ102" s="552">
        <f t="shared" si="212"/>
        <v>10.072830494728304</v>
      </c>
      <c r="CK102" s="538">
        <f t="shared" si="213"/>
        <v>2.4960583941605847</v>
      </c>
      <c r="CL102" s="538">
        <f>IF(AND($O102&gt;0,Sheet1!EN100=1),(1-($O102-Sheet1!$L100)/$O102)*CF102,0)</f>
        <v>0</v>
      </c>
      <c r="CM102" s="538">
        <f>IF(AND(Sheet1!$L100=0,Sheet1!$L99=0, Calculation!CE102&lt;Sheet1!EJ100-0.1,Sheet1!EJ100=Sheet1!EJ99,Sheet1!EJ100=Sheet1!EJ101),CF102-CL102,CF102-CL102)</f>
        <v>2.4960583941605847</v>
      </c>
      <c r="CN102" s="1130" t="str">
        <f t="shared" si="288"/>
        <v/>
      </c>
      <c r="CO102" s="1125">
        <f t="shared" si="289"/>
        <v>12.568888888888889</v>
      </c>
      <c r="CP102" s="552">
        <f t="shared" si="214"/>
        <v>451.53928635641273</v>
      </c>
      <c r="CQ102" s="552"/>
      <c r="CR102" s="552">
        <f ca="1">IF(B102&gt;Summary!$A$1,#N/A,CP102*MGtoAF)</f>
        <v>1385.3225305414742</v>
      </c>
      <c r="CS102" s="552">
        <f>Sheet1!BK100+Sheet1!BL100+Sheet1!BM100-Sheet1!ER100-DA102</f>
        <v>6.49</v>
      </c>
      <c r="CT102" s="552">
        <f t="shared" si="215"/>
        <v>6.5057907542579088</v>
      </c>
      <c r="CU102" s="552">
        <f>IF(Sheet1!ER100="FM",DA102,0)</f>
        <v>0</v>
      </c>
      <c r="CV102" s="552">
        <f t="shared" si="216"/>
        <v>0</v>
      </c>
      <c r="CW102" s="552">
        <f>IF(Sheet1!ER100="OTHER",DA102,0)</f>
        <v>0</v>
      </c>
      <c r="CX102" s="552">
        <f t="shared" si="217"/>
        <v>0</v>
      </c>
      <c r="CY102" s="552">
        <f t="shared" si="218"/>
        <v>6.49</v>
      </c>
      <c r="CZ102" s="552">
        <f t="shared" si="219"/>
        <v>6.5057907542579088</v>
      </c>
      <c r="DA102" s="552">
        <f>IF(OR(Sheet1!ER100="FM", Sheet1!ER100="OTHER"),SUM(Sheet1!BK100:'Sheet1'!BM100),0)</f>
        <v>0</v>
      </c>
      <c r="DB102" s="1092">
        <f>IF(AND($B102&gt;=$FV102,$B102&lt;=$FW102),MAX($CT102,Sheet1!EK100,0),MAX($CT102-(7/36)*$K102,0))</f>
        <v>0</v>
      </c>
      <c r="DC102" s="1093">
        <f t="shared" si="220"/>
        <v>6.0630981346309802</v>
      </c>
      <c r="DD102" s="1092">
        <f t="shared" si="221"/>
        <v>6.5057907542579088</v>
      </c>
      <c r="DE102" s="538">
        <f>IF(AND($O102&gt;0,Sheet1!EO100=1),(1-($O102-Sheet1!$L100)/$O102)*CZ102,0)</f>
        <v>0</v>
      </c>
      <c r="DF102" s="538">
        <f>IF(AND(Sheet1!$L100=0,Sheet1!$L99=0, Calculation!CY102&lt;Sheet1!$EK100-0.1,Sheet1!$EK100=Sheet1!$EK99,Sheet1!$EK100=Sheet1!$EK101),CZ102-DE102,CZ102-DE102)</f>
        <v>6.5057907542579088</v>
      </c>
      <c r="DG102" s="1130">
        <f t="shared" si="290"/>
        <v>12.568888888888889</v>
      </c>
      <c r="DH102" s="680">
        <f t="shared" si="222"/>
        <v>8.98</v>
      </c>
      <c r="DI102" s="552">
        <f t="shared" si="223"/>
        <v>277.21179472012625</v>
      </c>
      <c r="DJ102" s="680">
        <f t="shared" si="224"/>
        <v>9.0018491484184935</v>
      </c>
      <c r="DK102" s="552">
        <f ca="1">IF(B102&gt;Summary!$A$1,#N/A,DI102*MGtoAF)</f>
        <v>850.48578620134731</v>
      </c>
      <c r="DL102" s="680">
        <f t="shared" si="225"/>
        <v>8.98</v>
      </c>
      <c r="DM102" s="552">
        <f t="shared" si="226"/>
        <v>32.879999999999995</v>
      </c>
      <c r="DN102" s="552">
        <f>Sheet1!AB100-DM102</f>
        <v>8.00000000000054E-2</v>
      </c>
      <c r="DO102" s="792">
        <f t="shared" si="227"/>
        <v>2.4330900243310647E-3</v>
      </c>
      <c r="DP102" s="552">
        <f>(VLOOKUP(Sheet1!DC100,hhdcap_wcm,4)-(((VLOOKUP(Sheet1!DC100,hhdcap_wcm,3)-Sheet1!DC100)/(VLOOKUP(Sheet1!DC100,hhdcap_wcm,3)-VLOOKUP(Sheet1!DC100,hhdcap_wcm,1)))*(VLOOKUP(Sheet1!DC100,hhdcap_wcm,4)-VLOOKUP(Sheet1!DC100,hhdcap_wcm,2))))</f>
        <v>36944.700000093195</v>
      </c>
      <c r="DQ102" s="552">
        <f t="shared" si="228"/>
        <v>815.70000000183791</v>
      </c>
      <c r="DR102" s="552">
        <f t="shared" si="229"/>
        <v>411.34644478156218</v>
      </c>
      <c r="DS102" s="552">
        <f>Sheet1!EA100*AFtoMG</f>
        <v>0</v>
      </c>
      <c r="DT102" s="552">
        <f>Sheet1!EB100*AFtoMG</f>
        <v>0</v>
      </c>
      <c r="DU102" s="552">
        <f>Sheet1!EC100*AFtoMG</f>
        <v>0</v>
      </c>
      <c r="DV102" s="552">
        <f>Sheet1!ED100*AFtoMG</f>
        <v>0</v>
      </c>
      <c r="DW102" s="552">
        <f t="shared" si="230"/>
        <v>0</v>
      </c>
      <c r="DX102" s="552">
        <f t="shared" si="231"/>
        <v>0</v>
      </c>
      <c r="DY102" s="552">
        <f t="shared" si="232"/>
        <v>2538.9410401370856</v>
      </c>
      <c r="DZ102" s="552">
        <f t="shared" si="233"/>
        <v>7789.4711111405786</v>
      </c>
      <c r="EA102" s="552"/>
      <c r="EB102" s="538">
        <f>IF(OR(B102&lt;FV102,B102&gt;FW102),(MIN(BF102+BY102+CT102+MAX(Sheet1!AA100+AQ102-73,0),K102)),0)</f>
        <v>9.0018491484184935</v>
      </c>
      <c r="EC102" s="552"/>
      <c r="ED102" s="552">
        <f t="shared" si="234"/>
        <v>9.0018491484184935</v>
      </c>
      <c r="EE102" s="552"/>
      <c r="EF102" s="552">
        <f>Sheet1!EH100+Sheet1!EI100+Sheet1!EJ100+Sheet1!EK100</f>
        <v>9</v>
      </c>
      <c r="EG102" s="1109">
        <f t="shared" si="291"/>
        <v>13.923</v>
      </c>
      <c r="EH102" s="538">
        <f t="shared" si="235"/>
        <v>0</v>
      </c>
      <c r="EI102" s="552">
        <f>IF(Sheet1!ET100=1,SUM('Calculations II'!AT102:BA102)+'Calculations II'!BC102+Sheet1!BV100+'Calculations II'!BE102+AP102,'Calculations II'!BK102)</f>
        <v>42.449507761557186</v>
      </c>
      <c r="EJ102" s="552">
        <f ca="1">EI102+'Calculations II'!D102+'Calculations II'!E102+'Calculations II'!O102</f>
        <v>47.024164080479878</v>
      </c>
      <c r="EK102" s="552"/>
      <c r="EL102" s="552"/>
      <c r="EM102" s="552">
        <f t="shared" si="236"/>
        <v>42095</v>
      </c>
      <c r="EN102" s="552">
        <f t="shared" si="237"/>
        <v>55.638150851581507</v>
      </c>
      <c r="EO102" s="552">
        <f t="shared" si="238"/>
        <v>86.072219367396585</v>
      </c>
      <c r="EP102" s="552">
        <v>0</v>
      </c>
      <c r="EQ102" s="552">
        <v>0</v>
      </c>
      <c r="ER102" s="552">
        <v>0</v>
      </c>
      <c r="ES102" s="538">
        <f t="shared" si="258"/>
        <v>-2.2149874832669871</v>
      </c>
      <c r="ET102" s="552">
        <f>-(VLOOKUP(Sheet1!BQ100,Lookup!$O$4:$Q$262,2)-VLOOKUP(Sheet1!BQ99,Lookup!$O$4:$Q$262,2))/1000000</f>
        <v>-1.1073912271512301</v>
      </c>
      <c r="EU102" s="552">
        <f>-(VLOOKUP(Sheet1!BR100,Lookup!$O$4:$Q$262,3)-VLOOKUP(Sheet1!BR99,Lookup!$O$4:$Q$262,3))/1000000</f>
        <v>-1.1075962561157568</v>
      </c>
      <c r="EV102" s="552"/>
      <c r="EW102" s="552"/>
      <c r="EX102" s="552"/>
      <c r="EY102" s="552"/>
      <c r="EZ102" s="552"/>
      <c r="FA102" s="552"/>
      <c r="FB102" s="552"/>
      <c r="FC102" s="552"/>
      <c r="FD102" s="586" t="e">
        <f t="shared" si="239"/>
        <v>#N/A</v>
      </c>
      <c r="FE102" s="586" t="e">
        <f t="shared" si="240"/>
        <v>#N/A</v>
      </c>
      <c r="FF102" s="587" t="e">
        <f t="shared" si="241"/>
        <v>#N/A</v>
      </c>
      <c r="FG102" s="588" t="s">
        <v>674</v>
      </c>
      <c r="FH102" s="588" t="s">
        <v>674</v>
      </c>
      <c r="FI102" s="586" t="e">
        <v>#N/A</v>
      </c>
      <c r="FJ102" s="586" t="e">
        <v>#N/A</v>
      </c>
      <c r="FK102" s="552"/>
      <c r="FL102" s="1100">
        <v>0</v>
      </c>
      <c r="FM102" s="552"/>
      <c r="FN102" s="552"/>
      <c r="FO102" s="552">
        <f>O102+((Sheet1!CS100)*GPMtoMGD)</f>
        <v>52.93</v>
      </c>
      <c r="FP102" s="552">
        <f>IF(Sheet1!AA100+AQ102&lt;=Calculation!N102,AQ102,Calculation!N102-Sheet1!AA100)</f>
        <v>22.955717761557182</v>
      </c>
      <c r="FQ102" s="552">
        <f>(Sheet1!BP100+Sheet1!BO100)/694.4</f>
        <v>0</v>
      </c>
      <c r="FR102" s="558"/>
      <c r="FS102" s="558"/>
      <c r="FT102" s="558"/>
      <c r="FU102" s="558"/>
      <c r="FV102" s="677">
        <f t="shared" si="259"/>
        <v>42152</v>
      </c>
      <c r="FW102" s="677">
        <f t="shared" si="260"/>
        <v>42310</v>
      </c>
      <c r="FX102" s="558"/>
      <c r="FY102" s="558">
        <f>Sheet1!DA100-Sheet1!CZ100-Sheet1!AE100</f>
        <v>380.11729000000003</v>
      </c>
      <c r="FZ102" s="552">
        <f t="shared" si="292"/>
        <v>0.37290294378910216</v>
      </c>
      <c r="GA102" s="552"/>
      <c r="GB102" s="552" t="str">
        <f t="shared" si="261"/>
        <v>n</v>
      </c>
      <c r="GC102" s="556">
        <f t="shared" si="262"/>
        <v>42050</v>
      </c>
      <c r="GD102" s="677">
        <f t="shared" si="263"/>
        <v>42152</v>
      </c>
      <c r="GE102" s="552">
        <v>6518.9</v>
      </c>
      <c r="GF102" s="677">
        <f t="shared" si="264"/>
        <v>42161</v>
      </c>
      <c r="GG102" s="552">
        <f t="shared" si="308"/>
        <v>2949</v>
      </c>
      <c r="GH102" s="556">
        <f t="shared" si="265"/>
        <v>42310</v>
      </c>
      <c r="GJ102" s="538">
        <f t="shared" si="266"/>
        <v>0</v>
      </c>
      <c r="GK102" s="552" t="str">
        <f t="shared" si="242"/>
        <v/>
      </c>
      <c r="GL102" s="552">
        <f t="shared" si="267"/>
        <v>0</v>
      </c>
      <c r="GM102" s="552" t="str">
        <f t="shared" si="268"/>
        <v/>
      </c>
      <c r="GN102" s="552">
        <f>IF(GK102="P",Lookup!$M$12,IF(GK102="PP",Lookup!$M$13,IF(GK102="PPP",Lookup!$M$14,IF(GK102="T",Lookup!$M$15,IF(GK102="TP",Lookup!$M$16,IF(GK102="TPP",Lookup!$M$17,IF(GK102="TPPP",Lookup!$M$18,0)))))))*GJ102</f>
        <v>0</v>
      </c>
      <c r="GO102" s="552">
        <f t="shared" si="269"/>
        <v>0</v>
      </c>
      <c r="GP102" s="552">
        <f t="shared" si="243"/>
        <v>3786.5882689075615</v>
      </c>
      <c r="GQ102" s="552">
        <f t="shared" si="280"/>
        <v>1234.2204266321908</v>
      </c>
      <c r="GR102" s="552"/>
      <c r="GS102" s="552">
        <f t="shared" si="270"/>
        <v>0</v>
      </c>
      <c r="GT102" s="552" t="str">
        <f t="shared" si="271"/>
        <v/>
      </c>
      <c r="GU102" s="552">
        <f>IF(GK102="P",Lookup!$N$12,IF(GK102="PP",Lookup!$N$13,IF(GK102="PPP",Lookup!$N$14,IF(GK102="T",Lookup!$N$15,IF(GK102="TP",Lookup!$N$16,IF(GK102="TPP",Lookup!$N$17,IF(GK102="TPPP",Lookup!$N$18,0)))))))*GJ102</f>
        <v>0</v>
      </c>
      <c r="GV102" s="552">
        <f t="shared" si="272"/>
        <v>0</v>
      </c>
      <c r="GW102" s="552">
        <f t="shared" si="244"/>
        <v>1767.0745254901947</v>
      </c>
      <c r="GX102" s="552">
        <f t="shared" si="277"/>
        <v>575.96953242835548</v>
      </c>
      <c r="GY102" s="552"/>
      <c r="GZ102" s="552">
        <f t="shared" si="273"/>
        <v>0</v>
      </c>
      <c r="HA102" s="552" t="str">
        <f t="shared" si="274"/>
        <v/>
      </c>
      <c r="HB102" s="552">
        <f>IF(GK102="P",Lookup!$N$12,IF(GK102="PP",Lookup!$N$13,IF(GK102="PPP",Lookup!$N$14,IF(GK102="T",Lookup!$N$15,IF(GK102="TP",Lookup!$N$16,IF(GK102="TPP",Lookup!$N$17,IF(GK102="TPPP",Lookup!$N$18,0)))))))*GJ102</f>
        <v>0</v>
      </c>
      <c r="HC102" s="538">
        <f t="shared" si="245"/>
        <v>0</v>
      </c>
      <c r="HD102" s="552">
        <f t="shared" si="246"/>
        <v>1385.3225305414742</v>
      </c>
      <c r="HE102" s="552">
        <f t="shared" si="278"/>
        <v>451.53928635641273</v>
      </c>
      <c r="HF102" s="552"/>
      <c r="HG102" s="552">
        <f t="shared" si="275"/>
        <v>0</v>
      </c>
      <c r="HH102" s="552" t="str">
        <f t="shared" si="276"/>
        <v/>
      </c>
      <c r="HI102" s="552">
        <f>IF(GK102="P",Lookup!$N$12,IF(GK102="PP",Lookup!$N$13,IF(GK102="PPP",Lookup!$N$14,IF(GK102="T",Lookup!$N$15,IF(GK102="TP",Lookup!$N$16,IF(GK102="TPP",Lookup!$N$17,IF(GK102="TPPP",Lookup!$N$18,0)))))))*GJ102</f>
        <v>0</v>
      </c>
      <c r="HJ102" s="538">
        <f t="shared" si="247"/>
        <v>0</v>
      </c>
      <c r="HK102" s="552">
        <f t="shared" si="248"/>
        <v>850.48578620134731</v>
      </c>
      <c r="HL102" s="552">
        <f t="shared" si="279"/>
        <v>277.21179472012625</v>
      </c>
      <c r="HM102" s="552"/>
      <c r="HN102" s="558"/>
      <c r="HO102" s="558"/>
      <c r="HP102" s="558"/>
      <c r="HQ102" s="558">
        <f t="shared" si="293"/>
        <v>223</v>
      </c>
      <c r="HR102" s="558">
        <f t="shared" si="294"/>
        <v>223</v>
      </c>
      <c r="HS102" s="558">
        <f>HR102+(Sheet1!DA100-Sheet1!DB100)</f>
        <v>754.72271000000001</v>
      </c>
      <c r="HT102" s="558">
        <f t="shared" si="295"/>
        <v>67.990650000000002</v>
      </c>
      <c r="HU102" s="558">
        <f t="shared" si="296"/>
        <v>686.73206000000005</v>
      </c>
      <c r="HV102" s="558">
        <f t="shared" si="297"/>
        <v>0</v>
      </c>
      <c r="HW102" s="550" t="str">
        <f t="shared" si="298"/>
        <v/>
      </c>
      <c r="HX102" s="558">
        <f t="shared" si="299"/>
        <v>385</v>
      </c>
      <c r="HY102" s="558">
        <f>Sheet1!CZ100</f>
        <v>608</v>
      </c>
      <c r="HZ102" s="558">
        <f t="shared" si="300"/>
        <v>0</v>
      </c>
      <c r="IA102" s="558">
        <f t="shared" si="301"/>
        <v>67.990650000000002</v>
      </c>
      <c r="IB102" s="558">
        <f t="shared" si="302"/>
        <v>608</v>
      </c>
      <c r="IC102" s="1109" t="str">
        <f t="shared" si="303"/>
        <v/>
      </c>
      <c r="ID102" s="558">
        <f t="shared" si="304"/>
        <v>540.00935000000004</v>
      </c>
      <c r="IE102" s="558">
        <f>Sheet1!DB100</f>
        <v>538.27728999999999</v>
      </c>
      <c r="IF102" s="550">
        <f>Sheet1!DA100</f>
        <v>1070</v>
      </c>
    </row>
    <row r="103" spans="1:240" x14ac:dyDescent="0.2">
      <c r="A103" s="572" t="s">
        <v>7</v>
      </c>
      <c r="B103" s="548">
        <v>42096</v>
      </c>
      <c r="C103" s="553">
        <v>0</v>
      </c>
      <c r="D103" s="522">
        <f t="shared" si="306"/>
        <v>300</v>
      </c>
      <c r="E103" s="522">
        <f t="shared" si="307"/>
        <v>250</v>
      </c>
      <c r="F103" s="522">
        <v>250</v>
      </c>
      <c r="G103" s="552">
        <f>DR103+Sheet1!CZ101</f>
        <v>962.86636409609957</v>
      </c>
      <c r="H103" s="1184">
        <f t="shared" si="305"/>
        <v>440.92103077126512</v>
      </c>
      <c r="I103" s="551">
        <f>((Sheet1!DA101)+(MIN(P103,100))-E103)/1.547</f>
        <v>556.65168067226887</v>
      </c>
      <c r="J103" s="1066">
        <f>(((Sheet1!DB101)+(MIN(P103,100))-D103))/1.547</f>
        <v>206.95539754363276</v>
      </c>
      <c r="K103" s="871">
        <f t="shared" si="281"/>
        <v>64.64</v>
      </c>
      <c r="L103" s="552">
        <f>Sheet1!AA101+Sheet1!AB101-Sheet1!L101+(Sheet1!DA101-F103)*CFStoMGD-S103-T103-U103</f>
        <v>492.00200000000001</v>
      </c>
      <c r="M103" s="552">
        <f t="shared" si="187"/>
        <v>634.84475410675316</v>
      </c>
      <c r="N103" s="877">
        <f>IF(Sheet1!DA101&gt;=F103,MIN(73,MIN(MAX(L103,0),MAX(M103,0))),0)</f>
        <v>73</v>
      </c>
      <c r="O103" s="555">
        <f>Sheet1!AA101+Sheet1!AB101</f>
        <v>52.45</v>
      </c>
      <c r="P103" s="555">
        <f t="shared" si="188"/>
        <v>81.140150000000006</v>
      </c>
      <c r="Q103" s="865">
        <f t="shared" si="249"/>
        <v>43.260000000000005</v>
      </c>
      <c r="R103" s="796">
        <f t="shared" si="189"/>
        <v>9.1983824870781383</v>
      </c>
      <c r="S103" s="865">
        <f t="shared" si="250"/>
        <v>9.19</v>
      </c>
      <c r="T103" s="865">
        <f t="shared" si="251"/>
        <v>55.45</v>
      </c>
      <c r="U103" s="865">
        <f t="shared" si="252"/>
        <v>0</v>
      </c>
      <c r="V103" s="865"/>
      <c r="W103" s="865">
        <f t="shared" si="253"/>
        <v>55.441617512921866</v>
      </c>
      <c r="X103" s="865">
        <f t="shared" si="254"/>
        <v>64.64</v>
      </c>
      <c r="Y103" s="865" t="str">
        <f t="shared" si="255"/>
        <v>FALSE</v>
      </c>
      <c r="Z103" s="865">
        <f t="shared" si="256"/>
        <v>52.45</v>
      </c>
      <c r="AA103" s="865">
        <f t="shared" si="257"/>
        <v>52.45</v>
      </c>
      <c r="AB103" s="1151">
        <f t="shared" si="282"/>
        <v>66.923220000000001</v>
      </c>
      <c r="AC103" s="555">
        <f>Sheet1!Y101*MGDtoCFS</f>
        <v>30.893589999999996</v>
      </c>
      <c r="AD103" s="555">
        <f>Sheet1!Z101*MGDtoCFS</f>
        <v>50.98912</v>
      </c>
      <c r="AE103" s="555">
        <f>Sheet1!AA101*MGDtoCFS</f>
        <v>30.212910000000001</v>
      </c>
      <c r="AF103" s="555">
        <f>Sheet1!AB101*MGDtoCFS</f>
        <v>50.927239999999998</v>
      </c>
      <c r="AG103" s="555">
        <f>Sheet1!L101*MGDtoCFS</f>
        <v>0</v>
      </c>
      <c r="AH103" s="538">
        <f t="shared" si="190"/>
        <v>0</v>
      </c>
      <c r="AI103" s="1151">
        <f t="shared" si="191"/>
        <v>0</v>
      </c>
      <c r="AJ103" s="552">
        <f t="shared" si="192"/>
        <v>55.441617512921866</v>
      </c>
      <c r="AK103" s="552">
        <f t="shared" si="193"/>
        <v>85.768182292490124</v>
      </c>
      <c r="AL103" s="552">
        <f>(VLOOKUP(Sheet1!DC101,hhdcap_wcm,4)-(((VLOOKUP(Sheet1!DC101,hhdcap_wcm,3)-Sheet1!DC101)/(VLOOKUP(Sheet1!DC101,hhdcap_wcm,3)-VLOOKUP(Sheet1!DC101,hhdcap_wcm,1)))*(VLOOKUP(Sheet1!DC101,hhdcap_wcm,4)-VLOOKUP(Sheet1!DC101,hhdcap_wcm,2))))</f>
        <v>37648.40000009576</v>
      </c>
      <c r="AM103" s="552">
        <f t="shared" si="194"/>
        <v>703.7000000025655</v>
      </c>
      <c r="AN103" s="1125">
        <f t="shared" si="195"/>
        <v>2594.3826576500069</v>
      </c>
      <c r="AO103" s="552">
        <f t="shared" si="196"/>
        <v>7959.5659936702214</v>
      </c>
      <c r="AP103" s="552">
        <f>Sheet1!BA101+Sheet1!BB101+Sheet1!BN101+CD103</f>
        <v>23.7</v>
      </c>
      <c r="AQ103" s="552">
        <f>Sheet1!BN101+(DO103*Sheet1!BN101)</f>
        <v>22.720705381574948</v>
      </c>
      <c r="AR103" s="552">
        <f>Sheet1!BA101+CD103</f>
        <v>0</v>
      </c>
      <c r="AS103" s="552">
        <f>Sheet1!BA101+Sheet1!BB101+CD103</f>
        <v>1</v>
      </c>
      <c r="AT103" s="680">
        <f>0</f>
        <v>0</v>
      </c>
      <c r="AU103" s="552">
        <f>IF(EB103&lt;K103,0,MAX(Sheet1!AA101+AQ103-15/36*K103-N103,Sheet1!EH101,0))</f>
        <v>0</v>
      </c>
      <c r="AV103" s="552">
        <f>IF(OR(B103&gt;=GD103,B103&lt;GC103),0,15/36*K103-MAX(0,64.6-(137.6-(Sheet1!AA101+Sheet1!AB101))))</f>
        <v>26.933333333333334</v>
      </c>
      <c r="AW103" s="1119"/>
      <c r="AX103" s="680"/>
      <c r="AY103" s="680"/>
      <c r="AZ103" s="680">
        <f t="shared" si="283"/>
        <v>0</v>
      </c>
      <c r="BA103" s="1151">
        <f t="shared" si="284"/>
        <v>0</v>
      </c>
      <c r="BB103" s="1109">
        <f t="shared" si="197"/>
        <v>1261.1537599655242</v>
      </c>
      <c r="BC103" s="1131">
        <f t="shared" si="285"/>
        <v>26.933333333333334</v>
      </c>
      <c r="BD103" s="1109">
        <f ca="1">IF(B103&gt;Summary!$A$1,#N/A,BB103*MGtoAF)</f>
        <v>3869.2197355742283</v>
      </c>
      <c r="BE103" s="552">
        <f>Sheet1!BG101+Sheet1!BH101+Sheet1!BI101-BM103</f>
        <v>0</v>
      </c>
      <c r="BF103" s="552">
        <f t="shared" si="198"/>
        <v>0</v>
      </c>
      <c r="BG103" s="552">
        <f>IF(Sheet1!EP101="FM",BM103,0)</f>
        <v>0</v>
      </c>
      <c r="BH103" s="552">
        <f t="shared" si="199"/>
        <v>0</v>
      </c>
      <c r="BI103" s="552">
        <f>IF(Sheet1!EP101="OTHER",BM103,0)</f>
        <v>0</v>
      </c>
      <c r="BJ103" s="552">
        <f t="shared" si="200"/>
        <v>0</v>
      </c>
      <c r="BK103" s="552">
        <f t="shared" si="201"/>
        <v>0</v>
      </c>
      <c r="BL103" s="552">
        <f t="shared" si="202"/>
        <v>0</v>
      </c>
      <c r="BM103" s="552">
        <f>IF(OR(Sheet1!EP101="FM", Sheet1!EP101="OTHER"),SUM(Sheet1!BG101:'Sheet1'!BI101),0)</f>
        <v>0</v>
      </c>
      <c r="BN103" s="538">
        <f>IF(AND($B103&gt;=$FV103,$B103&lt;=$FW103),MAX(BF103,Sheet1!EI101,0),MAX(BF103-(7/36)*$K103,0))</f>
        <v>0</v>
      </c>
      <c r="BO103" s="552">
        <f t="shared" si="203"/>
        <v>12.568888888888889</v>
      </c>
      <c r="BP103" s="538">
        <f t="shared" si="204"/>
        <v>0</v>
      </c>
      <c r="BQ103" s="538">
        <f>IF(AND($O103&gt;0,Sheet1!EM101=1),(1-($O103-Sheet1!$L101)/$O103)*BL103,0)</f>
        <v>0</v>
      </c>
      <c r="BR103" s="538">
        <f>IF(AND(Sheet1!$L101=0,Sheet1!$L100=0, Calculation!BK103&lt;Sheet1!$EI101-0.1,Sheet1!$EI101=Sheet1!$EI100,Sheet1!$EI101=Sheet1!$EI102),BL103-BQ103,BL103-BQ103)</f>
        <v>0</v>
      </c>
      <c r="BS103" s="1125" t="str">
        <f t="shared" si="286"/>
        <v/>
      </c>
      <c r="BT103" s="1125">
        <f t="shared" si="287"/>
        <v>12.568888888888889</v>
      </c>
      <c r="BU103" s="552">
        <f t="shared" si="205"/>
        <v>588.53842131724434</v>
      </c>
      <c r="BV103" s="552"/>
      <c r="BW103" s="552">
        <f ca="1">IF(B103&gt;Summary!$A$1,#N/A,BU103*MGtoAF)</f>
        <v>1805.6358766013057</v>
      </c>
      <c r="BX103" s="552">
        <f>Sheet1!BC101+Sheet1!BD101+Sheet1!BE101+Sheet1!BF101-CG103-CH103</f>
        <v>2.4799999999999995</v>
      </c>
      <c r="BY103" s="552">
        <f t="shared" si="206"/>
        <v>2.4822620857403463</v>
      </c>
      <c r="BZ103" s="552">
        <f>IF(Sheet1!EQ101="FM",CH103,0)</f>
        <v>0</v>
      </c>
      <c r="CA103" s="552">
        <f t="shared" si="207"/>
        <v>0</v>
      </c>
      <c r="CB103" s="552">
        <f>IF(Sheet1!EQ101="OTHER",CH103,0)</f>
        <v>0</v>
      </c>
      <c r="CC103" s="552">
        <f t="shared" si="208"/>
        <v>0</v>
      </c>
      <c r="CD103" s="552">
        <f t="shared" si="209"/>
        <v>0</v>
      </c>
      <c r="CE103" s="552">
        <f t="shared" si="210"/>
        <v>2.4799999999999995</v>
      </c>
      <c r="CF103" s="552">
        <f t="shared" si="211"/>
        <v>2.4822620857403463</v>
      </c>
      <c r="CG103" s="552">
        <f>IF(Sheet1!EQ101="CWA",SUM(Sheet1!BC101:'Sheet1'!BF101),0)</f>
        <v>0</v>
      </c>
      <c r="CH103" s="552">
        <f>IF(OR(Sheet1!EQ101="FM", Sheet1!EQ101="OTHER"),SUM(Sheet1!BC101:'Sheet1'!BF101),0)</f>
        <v>0</v>
      </c>
      <c r="CI103" s="538">
        <f>IF(AND($B103&gt;=$FV103,$B103&lt;=$FW103),MAX(CF103,Sheet1!EJ101,0),MAX(CF103-(7/36)*$K103,0))</f>
        <v>0</v>
      </c>
      <c r="CJ103" s="552">
        <f t="shared" si="212"/>
        <v>10.086626803148542</v>
      </c>
      <c r="CK103" s="538">
        <f t="shared" si="213"/>
        <v>2.4822620857403463</v>
      </c>
      <c r="CL103" s="538">
        <f>IF(AND($O103&gt;0,Sheet1!EN101=1),(1-($O103-Sheet1!$L101)/$O103)*CF103,0)</f>
        <v>0</v>
      </c>
      <c r="CM103" s="538">
        <f>IF(AND(Sheet1!$L101=0,Sheet1!$L100=0, Calculation!CE103&lt;Sheet1!EJ101-0.1,Sheet1!EJ101=Sheet1!EJ100,Sheet1!EJ101=Sheet1!EJ102),CF103-CL103,CF103-CL103)</f>
        <v>2.4822620857403463</v>
      </c>
      <c r="CN103" s="1130" t="str">
        <f t="shared" si="288"/>
        <v/>
      </c>
      <c r="CO103" s="1125">
        <f t="shared" si="289"/>
        <v>12.568888888888889</v>
      </c>
      <c r="CP103" s="552">
        <f t="shared" si="214"/>
        <v>461.62591315956126</v>
      </c>
      <c r="CQ103" s="552"/>
      <c r="CR103" s="552">
        <f ca="1">IF(B103&gt;Summary!$A$1,#N/A,CP103*MGtoAF)</f>
        <v>1416.268301573534</v>
      </c>
      <c r="CS103" s="552">
        <f>Sheet1!BK101+Sheet1!BL101+Sheet1!BM101-Sheet1!ER101-DA103</f>
        <v>6.71</v>
      </c>
      <c r="CT103" s="552">
        <f t="shared" si="215"/>
        <v>6.7161204013377924</v>
      </c>
      <c r="CU103" s="552">
        <f>IF(Sheet1!ER101="FM",DA103,0)</f>
        <v>0</v>
      </c>
      <c r="CV103" s="552">
        <f t="shared" si="216"/>
        <v>0</v>
      </c>
      <c r="CW103" s="552">
        <f>IF(Sheet1!ER101="OTHER",DA103,0)</f>
        <v>0</v>
      </c>
      <c r="CX103" s="552">
        <f t="shared" si="217"/>
        <v>0</v>
      </c>
      <c r="CY103" s="552">
        <f t="shared" si="218"/>
        <v>6.71</v>
      </c>
      <c r="CZ103" s="552">
        <f t="shared" si="219"/>
        <v>6.7161204013377924</v>
      </c>
      <c r="DA103" s="552">
        <f>IF(OR(Sheet1!ER101="FM", Sheet1!ER101="OTHER"),SUM(Sheet1!BK101:'Sheet1'!BM101),0)</f>
        <v>0</v>
      </c>
      <c r="DB103" s="1092">
        <f>IF(AND($B103&gt;=$FV103,$B103&lt;=$FW103),MAX($CT103,Sheet1!EK101,0),MAX($CT103-(7/36)*$K103,0))</f>
        <v>0</v>
      </c>
      <c r="DC103" s="1093">
        <f t="shared" si="220"/>
        <v>5.8527684875510966</v>
      </c>
      <c r="DD103" s="1092">
        <f t="shared" si="221"/>
        <v>6.7161204013377924</v>
      </c>
      <c r="DE103" s="538">
        <f>IF(AND($O103&gt;0,Sheet1!EO101=1),(1-($O103-Sheet1!$L101)/$O103)*CZ103,0)</f>
        <v>0</v>
      </c>
      <c r="DF103" s="538">
        <f>IF(AND(Sheet1!$L101=0,Sheet1!$L100=0, Calculation!CY103&lt;Sheet1!$EK101-0.1,Sheet1!$EK101=Sheet1!$EK100,Sheet1!$EK101=Sheet1!$EK102),CZ103-DE103,CZ103-DE103)</f>
        <v>6.7161204013377924</v>
      </c>
      <c r="DG103" s="1130">
        <f t="shared" si="290"/>
        <v>12.568888888888889</v>
      </c>
      <c r="DH103" s="680">
        <f t="shared" si="222"/>
        <v>9.19</v>
      </c>
      <c r="DI103" s="552">
        <f t="shared" si="223"/>
        <v>283.06456320767734</v>
      </c>
      <c r="DJ103" s="680">
        <f t="shared" si="224"/>
        <v>9.1983824870781383</v>
      </c>
      <c r="DK103" s="552">
        <f ca="1">IF(B103&gt;Summary!$A$1,#N/A,DI103*MGtoAF)</f>
        <v>868.44207992115412</v>
      </c>
      <c r="DL103" s="680">
        <f t="shared" si="225"/>
        <v>9.19</v>
      </c>
      <c r="DM103" s="552">
        <f t="shared" si="226"/>
        <v>32.89</v>
      </c>
      <c r="DN103" s="552">
        <f>Sheet1!AB101-DM103</f>
        <v>3.0000000000001137E-2</v>
      </c>
      <c r="DO103" s="792">
        <f t="shared" si="227"/>
        <v>9.1213134691399021E-4</v>
      </c>
      <c r="DP103" s="552">
        <f>(VLOOKUP(Sheet1!DC101,hhdcap_wcm,4)-(((VLOOKUP(Sheet1!DC101,hhdcap_wcm,3)-Sheet1!DC101)/(VLOOKUP(Sheet1!DC101,hhdcap_wcm,3)-VLOOKUP(Sheet1!DC101,hhdcap_wcm,1)))*(VLOOKUP(Sheet1!DC101,hhdcap_wcm,4)-VLOOKUP(Sheet1!DC101,hhdcap_wcm,2))))</f>
        <v>37648.40000009576</v>
      </c>
      <c r="DQ103" s="552">
        <f t="shared" si="228"/>
        <v>703.7000000025655</v>
      </c>
      <c r="DR103" s="552">
        <f t="shared" si="229"/>
        <v>354.86636409609957</v>
      </c>
      <c r="DS103" s="552">
        <f>Sheet1!EA101*AFtoMG</f>
        <v>0</v>
      </c>
      <c r="DT103" s="552">
        <f>Sheet1!EB101*AFtoMG</f>
        <v>0</v>
      </c>
      <c r="DU103" s="552">
        <f>Sheet1!EC101*AFtoMG</f>
        <v>0</v>
      </c>
      <c r="DV103" s="552">
        <f>Sheet1!ED101*AFtoMG</f>
        <v>0</v>
      </c>
      <c r="DW103" s="552">
        <f t="shared" si="230"/>
        <v>0</v>
      </c>
      <c r="DX103" s="552">
        <f t="shared" si="231"/>
        <v>0</v>
      </c>
      <c r="DY103" s="552">
        <f t="shared" si="232"/>
        <v>2594.3826576500069</v>
      </c>
      <c r="DZ103" s="552">
        <f t="shared" si="233"/>
        <v>7959.5659936702214</v>
      </c>
      <c r="EA103" s="552"/>
      <c r="EB103" s="538">
        <f>IF(OR(B103&lt;FV103,B103&gt;FW103),(MIN(BF103+BY103+CT103+MAX(Sheet1!AA101+AQ103-73,0),K103)),0)</f>
        <v>9.1983824870781383</v>
      </c>
      <c r="EC103" s="552"/>
      <c r="ED103" s="552">
        <f t="shared" si="234"/>
        <v>9.1983824870781383</v>
      </c>
      <c r="EE103" s="552"/>
      <c r="EF103" s="552">
        <f>Sheet1!EH101+Sheet1!EI101+Sheet1!EJ101+Sheet1!EK101</f>
        <v>9</v>
      </c>
      <c r="EG103" s="1109">
        <f t="shared" si="291"/>
        <v>13.923</v>
      </c>
      <c r="EH103" s="538">
        <f t="shared" si="235"/>
        <v>0</v>
      </c>
      <c r="EI103" s="552">
        <f>IF(Sheet1!ET101=1,SUM('Calculations II'!AT103:BA103)+'Calculations II'!BC103+Sheet1!BV101+'Calculations II'!BE103+AP103,'Calculations II'!BK103)</f>
        <v>47.800099381574952</v>
      </c>
      <c r="EJ103" s="552">
        <f ca="1">EI103+'Calculations II'!D103+'Calculations II'!E103+'Calculations II'!O103</f>
        <v>41.311472261905749</v>
      </c>
      <c r="EK103" s="552"/>
      <c r="EL103" s="552"/>
      <c r="EM103" s="552">
        <f t="shared" si="236"/>
        <v>42096</v>
      </c>
      <c r="EN103" s="552">
        <f t="shared" si="237"/>
        <v>55.441617512921866</v>
      </c>
      <c r="EO103" s="552">
        <f t="shared" si="238"/>
        <v>85.768182292490124</v>
      </c>
      <c r="EP103" s="552">
        <v>0</v>
      </c>
      <c r="EQ103" s="552">
        <v>0</v>
      </c>
      <c r="ER103" s="552">
        <v>0</v>
      </c>
      <c r="ES103" s="538">
        <f t="shared" si="258"/>
        <v>3.5989382240456678</v>
      </c>
      <c r="ET103" s="552">
        <f>-(VLOOKUP(Sheet1!BQ101,Lookup!$O$4:$Q$262,2)-VLOOKUP(Sheet1!BQ100,Lookup!$O$4:$Q$262,2))/1000000</f>
        <v>1.7993025355961547</v>
      </c>
      <c r="EU103" s="552">
        <f>-(VLOOKUP(Sheet1!BR101,Lookup!$O$4:$Q$262,3)-VLOOKUP(Sheet1!BR100,Lookup!$O$4:$Q$262,3))/1000000</f>
        <v>1.7996356884495133</v>
      </c>
      <c r="EV103" s="552"/>
      <c r="EW103" s="552"/>
      <c r="EX103" s="552"/>
      <c r="EY103" s="552"/>
      <c r="EZ103" s="552"/>
      <c r="FA103" s="552"/>
      <c r="FB103" s="552"/>
      <c r="FC103" s="552"/>
      <c r="FD103" s="586" t="e">
        <f t="shared" si="239"/>
        <v>#N/A</v>
      </c>
      <c r="FE103" s="586" t="e">
        <f t="shared" si="240"/>
        <v>#N/A</v>
      </c>
      <c r="FF103" s="587" t="e">
        <f t="shared" si="241"/>
        <v>#N/A</v>
      </c>
      <c r="FG103" s="588" t="s">
        <v>674</v>
      </c>
      <c r="FH103" s="588" t="s">
        <v>674</v>
      </c>
      <c r="FI103" s="586" t="e">
        <v>#N/A</v>
      </c>
      <c r="FJ103" s="586" t="e">
        <v>#N/A</v>
      </c>
      <c r="FK103" s="552"/>
      <c r="FL103" s="1100">
        <v>0</v>
      </c>
      <c r="FM103" s="552"/>
      <c r="FN103" s="552"/>
      <c r="FO103" s="552">
        <f>O103+((Sheet1!CS101)*GPMtoMGD)</f>
        <v>52.45</v>
      </c>
      <c r="FP103" s="552">
        <f>IF(Sheet1!AA101+AQ103&lt;=Calculation!N103,AQ103,Calculation!N103-Sheet1!AA101)</f>
        <v>22.720705381574948</v>
      </c>
      <c r="FQ103" s="552">
        <f>(Sheet1!BP101+Sheet1!BO101)/694.4</f>
        <v>2.3025633640552998</v>
      </c>
      <c r="FR103" s="558"/>
      <c r="FS103" s="558"/>
      <c r="FT103" s="558"/>
      <c r="FU103" s="558"/>
      <c r="FV103" s="677">
        <f t="shared" si="259"/>
        <v>42152</v>
      </c>
      <c r="FW103" s="677">
        <f t="shared" si="260"/>
        <v>42310</v>
      </c>
      <c r="FX103" s="558"/>
      <c r="FY103" s="558">
        <f>Sheet1!DA101-Sheet1!CZ101-Sheet1!AE101</f>
        <v>340.85984999999999</v>
      </c>
      <c r="FZ103" s="552">
        <f t="shared" si="292"/>
        <v>0.35400535599764726</v>
      </c>
      <c r="GA103" s="552"/>
      <c r="GB103" s="552" t="str">
        <f t="shared" si="261"/>
        <v>n</v>
      </c>
      <c r="GC103" s="556">
        <f t="shared" si="262"/>
        <v>42050</v>
      </c>
      <c r="GD103" s="677">
        <f t="shared" si="263"/>
        <v>42152</v>
      </c>
      <c r="GE103" s="552">
        <v>6518.9</v>
      </c>
      <c r="GF103" s="677">
        <f t="shared" si="264"/>
        <v>42161</v>
      </c>
      <c r="GG103" s="552">
        <f t="shared" si="308"/>
        <v>2949</v>
      </c>
      <c r="GH103" s="556">
        <f t="shared" si="265"/>
        <v>42310</v>
      </c>
      <c r="GJ103" s="538">
        <f t="shared" si="266"/>
        <v>0</v>
      </c>
      <c r="GK103" s="552" t="str">
        <f t="shared" si="242"/>
        <v/>
      </c>
      <c r="GL103" s="552">
        <f t="shared" si="267"/>
        <v>0</v>
      </c>
      <c r="GM103" s="552" t="str">
        <f t="shared" si="268"/>
        <v/>
      </c>
      <c r="GN103" s="552">
        <f>IF(GK103="P",Lookup!$M$12,IF(GK103="PP",Lookup!$M$13,IF(GK103="PPP",Lookup!$M$14,IF(GK103="T",Lookup!$M$15,IF(GK103="TP",Lookup!$M$16,IF(GK103="TPP",Lookup!$M$17,IF(GK103="TPPP",Lookup!$M$18,0)))))))*GJ103</f>
        <v>0</v>
      </c>
      <c r="GO103" s="552">
        <f t="shared" si="269"/>
        <v>0</v>
      </c>
      <c r="GP103" s="552">
        <f t="shared" si="243"/>
        <v>3869.2197355742283</v>
      </c>
      <c r="GQ103" s="552">
        <f t="shared" si="280"/>
        <v>1261.1537599655242</v>
      </c>
      <c r="GR103" s="552"/>
      <c r="GS103" s="552">
        <f t="shared" si="270"/>
        <v>0</v>
      </c>
      <c r="GT103" s="552" t="str">
        <f t="shared" si="271"/>
        <v/>
      </c>
      <c r="GU103" s="552">
        <f>IF(GK103="P",Lookup!$N$12,IF(GK103="PP",Lookup!$N$13,IF(GK103="PPP",Lookup!$N$14,IF(GK103="T",Lookup!$N$15,IF(GK103="TP",Lookup!$N$16,IF(GK103="TPP",Lookup!$N$17,IF(GK103="TPPP",Lookup!$N$18,0)))))))*GJ103</f>
        <v>0</v>
      </c>
      <c r="GV103" s="552">
        <f t="shared" si="272"/>
        <v>0</v>
      </c>
      <c r="GW103" s="552">
        <f t="shared" si="244"/>
        <v>1805.6358766013057</v>
      </c>
      <c r="GX103" s="552">
        <f t="shared" si="277"/>
        <v>588.53842131724434</v>
      </c>
      <c r="GY103" s="552"/>
      <c r="GZ103" s="552">
        <f t="shared" si="273"/>
        <v>0</v>
      </c>
      <c r="HA103" s="552" t="str">
        <f t="shared" si="274"/>
        <v/>
      </c>
      <c r="HB103" s="552">
        <f>IF(GK103="P",Lookup!$N$12,IF(GK103="PP",Lookup!$N$13,IF(GK103="PPP",Lookup!$N$14,IF(GK103="T",Lookup!$N$15,IF(GK103="TP",Lookup!$N$16,IF(GK103="TPP",Lookup!$N$17,IF(GK103="TPPP",Lookup!$N$18,0)))))))*GJ103</f>
        <v>0</v>
      </c>
      <c r="HC103" s="538">
        <f t="shared" si="245"/>
        <v>0</v>
      </c>
      <c r="HD103" s="552">
        <f t="shared" si="246"/>
        <v>1416.268301573534</v>
      </c>
      <c r="HE103" s="552">
        <f t="shared" si="278"/>
        <v>461.62591315956126</v>
      </c>
      <c r="HF103" s="552"/>
      <c r="HG103" s="552">
        <f t="shared" si="275"/>
        <v>0</v>
      </c>
      <c r="HH103" s="552" t="str">
        <f t="shared" si="276"/>
        <v/>
      </c>
      <c r="HI103" s="552">
        <f>IF(GK103="P",Lookup!$N$12,IF(GK103="PP",Lookup!$N$13,IF(GK103="PPP",Lookup!$N$14,IF(GK103="T",Lookup!$N$15,IF(GK103="TP",Lookup!$N$16,IF(GK103="TPP",Lookup!$N$17,IF(GK103="TPPP",Lookup!$N$18,0)))))))*GJ103</f>
        <v>0</v>
      </c>
      <c r="HJ103" s="538">
        <f t="shared" si="247"/>
        <v>0</v>
      </c>
      <c r="HK103" s="552">
        <f t="shared" si="248"/>
        <v>868.44207992115412</v>
      </c>
      <c r="HL103" s="552">
        <f t="shared" si="279"/>
        <v>283.06456320767734</v>
      </c>
      <c r="HM103" s="552"/>
      <c r="HN103" s="558"/>
      <c r="HO103" s="558"/>
      <c r="HP103" s="558"/>
      <c r="HQ103" s="558">
        <f t="shared" si="293"/>
        <v>223</v>
      </c>
      <c r="HR103" s="558">
        <f t="shared" si="294"/>
        <v>223</v>
      </c>
      <c r="HS103" s="558">
        <f>HR103+(Sheet1!DA101-Sheet1!DB101)</f>
        <v>713.98015000000009</v>
      </c>
      <c r="HT103" s="558">
        <f t="shared" si="295"/>
        <v>66.923220000000001</v>
      </c>
      <c r="HU103" s="558">
        <f t="shared" si="296"/>
        <v>647.05693000000008</v>
      </c>
      <c r="HV103" s="558">
        <f t="shared" si="297"/>
        <v>0</v>
      </c>
      <c r="HW103" s="550" t="str">
        <f t="shared" si="298"/>
        <v/>
      </c>
      <c r="HX103" s="558">
        <f t="shared" si="299"/>
        <v>385</v>
      </c>
      <c r="HY103" s="558">
        <f>Sheet1!CZ101</f>
        <v>608</v>
      </c>
      <c r="HZ103" s="558">
        <f t="shared" si="300"/>
        <v>0</v>
      </c>
      <c r="IA103" s="558">
        <f t="shared" si="301"/>
        <v>66.923220000000001</v>
      </c>
      <c r="IB103" s="558">
        <f t="shared" si="302"/>
        <v>608</v>
      </c>
      <c r="IC103" s="1109" t="str">
        <f t="shared" si="303"/>
        <v/>
      </c>
      <c r="ID103" s="558">
        <f t="shared" si="304"/>
        <v>541.07677999999999</v>
      </c>
      <c r="IE103" s="558">
        <f>Sheet1!DB101</f>
        <v>539.01984999999991</v>
      </c>
      <c r="IF103" s="550">
        <f>Sheet1!DA101</f>
        <v>1030</v>
      </c>
    </row>
    <row r="104" spans="1:240" x14ac:dyDescent="0.2">
      <c r="A104" s="572" t="s">
        <v>8</v>
      </c>
      <c r="B104" s="548">
        <v>42097</v>
      </c>
      <c r="C104" s="553">
        <v>0</v>
      </c>
      <c r="D104" s="522">
        <f t="shared" si="306"/>
        <v>300</v>
      </c>
      <c r="E104" s="522">
        <f t="shared" si="307"/>
        <v>250</v>
      </c>
      <c r="F104" s="522">
        <v>250</v>
      </c>
      <c r="G104" s="552">
        <f>DR104+Sheet1!CZ102</f>
        <v>890.63590519438435</v>
      </c>
      <c r="H104" s="1184">
        <f t="shared" si="305"/>
        <v>393.29746676451498</v>
      </c>
      <c r="I104" s="551">
        <f>((Sheet1!DA102)+(MIN(P104,100))-E104)/1.547</f>
        <v>533.14442146089209</v>
      </c>
      <c r="J104" s="1066">
        <f>(((Sheet1!DB102)+(MIN(P104,100))-D104))/1.547</f>
        <v>173.32902391725921</v>
      </c>
      <c r="K104" s="871">
        <f t="shared" si="281"/>
        <v>64.64</v>
      </c>
      <c r="L104" s="552">
        <f>Sheet1!AA102+Sheet1!AB102-Sheet1!L102+(Sheet1!DA102-F104)*CFStoMGD-S104-T104-U104</f>
        <v>468.49520000000001</v>
      </c>
      <c r="M104" s="552">
        <f t="shared" si="187"/>
        <v>587.22119010000301</v>
      </c>
      <c r="N104" s="877">
        <f>IF(Sheet1!DA102&gt;=F104,MIN(73,MIN(MAX(L104,0),MAX(M104,0))),0)</f>
        <v>73</v>
      </c>
      <c r="O104" s="555">
        <f>Sheet1!AA102+Sheet1!AB102</f>
        <v>52.86</v>
      </c>
      <c r="P104" s="555">
        <f t="shared" si="188"/>
        <v>81.774419999999992</v>
      </c>
      <c r="Q104" s="865">
        <f t="shared" si="249"/>
        <v>43.8</v>
      </c>
      <c r="R104" s="796">
        <f t="shared" si="189"/>
        <v>9.0627479526842585</v>
      </c>
      <c r="S104" s="865">
        <f t="shared" si="250"/>
        <v>9.0599999999999987</v>
      </c>
      <c r="T104" s="865">
        <f t="shared" si="251"/>
        <v>55.58</v>
      </c>
      <c r="U104" s="865">
        <f t="shared" si="252"/>
        <v>0</v>
      </c>
      <c r="V104" s="865"/>
      <c r="W104" s="865">
        <f t="shared" si="253"/>
        <v>55.577252047315739</v>
      </c>
      <c r="X104" s="865">
        <f t="shared" si="254"/>
        <v>64.64</v>
      </c>
      <c r="Y104" s="865" t="str">
        <f t="shared" si="255"/>
        <v>FALSE</v>
      </c>
      <c r="Z104" s="865">
        <f t="shared" si="256"/>
        <v>52.86</v>
      </c>
      <c r="AA104" s="865">
        <f t="shared" si="257"/>
        <v>52.86</v>
      </c>
      <c r="AB104" s="1151">
        <f t="shared" si="282"/>
        <v>67.758599999999987</v>
      </c>
      <c r="AC104" s="555">
        <f>Sheet1!Y102*MGDtoCFS</f>
        <v>30.212910000000001</v>
      </c>
      <c r="AD104" s="555">
        <f>Sheet1!Z102*MGDtoCFS</f>
        <v>50.927239999999998</v>
      </c>
      <c r="AE104" s="555">
        <f>Sheet1!AA102*MGDtoCFS</f>
        <v>30.754359999999998</v>
      </c>
      <c r="AF104" s="555">
        <f>Sheet1!AB102*MGDtoCFS</f>
        <v>51.020059999999994</v>
      </c>
      <c r="AG104" s="555">
        <f>Sheet1!L102*MGDtoCFS</f>
        <v>0</v>
      </c>
      <c r="AH104" s="538">
        <f t="shared" si="190"/>
        <v>0</v>
      </c>
      <c r="AI104" s="1151">
        <f t="shared" si="191"/>
        <v>0</v>
      </c>
      <c r="AJ104" s="552">
        <f t="shared" si="192"/>
        <v>55.577252047315739</v>
      </c>
      <c r="AK104" s="552">
        <f t="shared" si="193"/>
        <v>85.978008917197442</v>
      </c>
      <c r="AL104" s="552">
        <f>(VLOOKUP(Sheet1!DC102,hhdcap_wcm,4)-(((VLOOKUP(Sheet1!DC102,hhdcap_wcm,3)-Sheet1!DC102)/(VLOOKUP(Sheet1!DC102,hhdcap_wcm,3)-VLOOKUP(Sheet1!DC102,hhdcap_wcm,1)))*(VLOOKUP(Sheet1!DC102,hhdcap_wcm,4)-VLOOKUP(Sheet1!DC102,hhdcap_wcm,2))))</f>
        <v>38310.000000096225</v>
      </c>
      <c r="AM104" s="552">
        <f t="shared" si="194"/>
        <v>661.60000000046421</v>
      </c>
      <c r="AN104" s="1125">
        <f t="shared" si="195"/>
        <v>2649.9599096973225</v>
      </c>
      <c r="AO104" s="552">
        <f t="shared" si="196"/>
        <v>8130.0770029513851</v>
      </c>
      <c r="AP104" s="552">
        <f>Sheet1!BA102+Sheet1!BB102+Sheet1!BN102+CD104</f>
        <v>23.91</v>
      </c>
      <c r="AQ104" s="552">
        <f>Sheet1!BN102+(DO104*Sheet1!BN102)</f>
        <v>22.906945708219592</v>
      </c>
      <c r="AR104" s="552">
        <f>Sheet1!BA102+CD104</f>
        <v>0</v>
      </c>
      <c r="AS104" s="552">
        <f>Sheet1!BA102+Sheet1!BB102+CD104</f>
        <v>1.01</v>
      </c>
      <c r="AT104" s="680">
        <f>0</f>
        <v>0</v>
      </c>
      <c r="AU104" s="552">
        <f>IF(EB104&lt;K104,0,MAX(Sheet1!AA102+AQ104-15/36*K104-N104,Sheet1!EH102,0))</f>
        <v>0</v>
      </c>
      <c r="AV104" s="552">
        <f>IF(OR(B104&gt;=GD104,B104&lt;GC104),0,15/36*K104-MAX(0,64.6-(137.6-(Sheet1!AA102+Sheet1!AB102))))</f>
        <v>26.933333333333334</v>
      </c>
      <c r="AW104" s="1119"/>
      <c r="AX104" s="680"/>
      <c r="AY104" s="680"/>
      <c r="AZ104" s="680">
        <f t="shared" si="283"/>
        <v>0</v>
      </c>
      <c r="BA104" s="1151">
        <f t="shared" si="284"/>
        <v>0</v>
      </c>
      <c r="BB104" s="1109">
        <f t="shared" si="197"/>
        <v>1288.0870932988576</v>
      </c>
      <c r="BC104" s="1131">
        <f t="shared" si="285"/>
        <v>26.933333333333334</v>
      </c>
      <c r="BD104" s="1109">
        <f ca="1">IF(B104&gt;Summary!$A$1,#N/A,BB104*MGtoAF)</f>
        <v>3951.851202240895</v>
      </c>
      <c r="BE104" s="552">
        <f>Sheet1!BG102+Sheet1!BH102+Sheet1!BI102-BM104</f>
        <v>0</v>
      </c>
      <c r="BF104" s="552">
        <f t="shared" si="198"/>
        <v>0</v>
      </c>
      <c r="BG104" s="552">
        <f>IF(Sheet1!EP102="FM",BM104,0)</f>
        <v>0</v>
      </c>
      <c r="BH104" s="552">
        <f t="shared" si="199"/>
        <v>0</v>
      </c>
      <c r="BI104" s="552">
        <f>IF(Sheet1!EP102="OTHER",BM104,0)</f>
        <v>0</v>
      </c>
      <c r="BJ104" s="552">
        <f t="shared" si="200"/>
        <v>0</v>
      </c>
      <c r="BK104" s="552">
        <f t="shared" si="201"/>
        <v>0</v>
      </c>
      <c r="BL104" s="552">
        <f t="shared" si="202"/>
        <v>0</v>
      </c>
      <c r="BM104" s="552">
        <f>IF(OR(Sheet1!EP102="FM", Sheet1!EP102="OTHER"),SUM(Sheet1!BG102:'Sheet1'!BI102),0)</f>
        <v>0</v>
      </c>
      <c r="BN104" s="538">
        <f>IF(AND($B104&gt;=$FV104,$B104&lt;=$FW104),MAX(BF104,Sheet1!EI102,0),MAX(BF104-(7/36)*$K104,0))</f>
        <v>0</v>
      </c>
      <c r="BO104" s="552">
        <f t="shared" si="203"/>
        <v>12.568888888888889</v>
      </c>
      <c r="BP104" s="538">
        <f t="shared" si="204"/>
        <v>0</v>
      </c>
      <c r="BQ104" s="538">
        <f>IF(AND($O104&gt;0,Sheet1!EM102=1),(1-($O104-Sheet1!$L102)/$O104)*BL104,0)</f>
        <v>0</v>
      </c>
      <c r="BR104" s="538">
        <f>IF(AND(Sheet1!$L102=0,Sheet1!$L101=0, Calculation!BK104&lt;Sheet1!$EI102-0.1,Sheet1!$EI102=Sheet1!$EI101,Sheet1!$EI102=Sheet1!$EI103),BL104-BQ104,BL104-BQ104)</f>
        <v>0</v>
      </c>
      <c r="BS104" s="1125" t="str">
        <f t="shared" si="286"/>
        <v/>
      </c>
      <c r="BT104" s="1125">
        <f t="shared" si="287"/>
        <v>12.568888888888889</v>
      </c>
      <c r="BU104" s="552">
        <f t="shared" si="205"/>
        <v>601.10731020613321</v>
      </c>
      <c r="BV104" s="552"/>
      <c r="BW104" s="552">
        <f ca="1">IF(B104&gt;Summary!$A$1,#N/A,BU104*MGtoAF)</f>
        <v>1844.1972277124166</v>
      </c>
      <c r="BX104" s="552">
        <f>Sheet1!BC102+Sheet1!BD102+Sheet1!BE102+Sheet1!BF102-CG104-CH104</f>
        <v>2.4799999999999995</v>
      </c>
      <c r="BY104" s="552">
        <f t="shared" si="206"/>
        <v>2.4807521989687586</v>
      </c>
      <c r="BZ104" s="552">
        <f>IF(Sheet1!EQ102="FM",CH104,0)</f>
        <v>0</v>
      </c>
      <c r="CA104" s="552">
        <f t="shared" si="207"/>
        <v>0</v>
      </c>
      <c r="CB104" s="552">
        <f>IF(Sheet1!EQ102="OTHER",CH104,0)</f>
        <v>0</v>
      </c>
      <c r="CC104" s="552">
        <f t="shared" si="208"/>
        <v>0</v>
      </c>
      <c r="CD104" s="552">
        <f t="shared" si="209"/>
        <v>0</v>
      </c>
      <c r="CE104" s="552">
        <f t="shared" si="210"/>
        <v>2.4799999999999995</v>
      </c>
      <c r="CF104" s="552">
        <f t="shared" si="211"/>
        <v>2.4807521989687586</v>
      </c>
      <c r="CG104" s="552">
        <f>IF(Sheet1!EQ102="CWA",SUM(Sheet1!BC102:'Sheet1'!BF102),0)</f>
        <v>0</v>
      </c>
      <c r="CH104" s="552">
        <f>IF(OR(Sheet1!EQ102="FM", Sheet1!EQ102="OTHER"),SUM(Sheet1!BC102:'Sheet1'!BF102),0)</f>
        <v>0</v>
      </c>
      <c r="CI104" s="538">
        <f>IF(AND($B104&gt;=$FV104,$B104&lt;=$FW104),MAX(CF104,Sheet1!EJ102,0),MAX(CF104-(7/36)*$K104,0))</f>
        <v>0</v>
      </c>
      <c r="CJ104" s="552">
        <f t="shared" si="212"/>
        <v>10.08813668992013</v>
      </c>
      <c r="CK104" s="538">
        <f t="shared" si="213"/>
        <v>2.4807521989687586</v>
      </c>
      <c r="CL104" s="538">
        <f>IF(AND($O104&gt;0,Sheet1!EN102=1),(1-($O104-Sheet1!$L102)/$O104)*CF104,0)</f>
        <v>0</v>
      </c>
      <c r="CM104" s="538">
        <f>IF(AND(Sheet1!$L102=0,Sheet1!$L101=0, Calculation!CE104&lt;Sheet1!EJ102-0.1,Sheet1!EJ102=Sheet1!EJ101,Sheet1!EJ102=Sheet1!EJ103),CF104-CL104,CF104-CL104)</f>
        <v>2.4807521989687586</v>
      </c>
      <c r="CN104" s="1130" t="str">
        <f t="shared" si="288"/>
        <v/>
      </c>
      <c r="CO104" s="1125">
        <f t="shared" si="289"/>
        <v>12.568888888888889</v>
      </c>
      <c r="CP104" s="552">
        <f t="shared" si="214"/>
        <v>471.7140498494814</v>
      </c>
      <c r="CQ104" s="552"/>
      <c r="CR104" s="552">
        <f ca="1">IF(B104&gt;Summary!$A$1,#N/A,CP104*MGtoAF)</f>
        <v>1447.2187049382089</v>
      </c>
      <c r="CS104" s="552">
        <f>Sheet1!BK102+Sheet1!BL102+Sheet1!BM102-Sheet1!ER102-DA104</f>
        <v>6.58</v>
      </c>
      <c r="CT104" s="552">
        <f t="shared" si="215"/>
        <v>6.5819957537154989</v>
      </c>
      <c r="CU104" s="552">
        <f>IF(Sheet1!ER102="FM",DA104,0)</f>
        <v>0</v>
      </c>
      <c r="CV104" s="552">
        <f t="shared" si="216"/>
        <v>0</v>
      </c>
      <c r="CW104" s="552">
        <f>IF(Sheet1!ER102="OTHER",DA104,0)</f>
        <v>0</v>
      </c>
      <c r="CX104" s="552">
        <f t="shared" si="217"/>
        <v>0</v>
      </c>
      <c r="CY104" s="552">
        <f t="shared" si="218"/>
        <v>6.58</v>
      </c>
      <c r="CZ104" s="552">
        <f t="shared" si="219"/>
        <v>6.5819957537154989</v>
      </c>
      <c r="DA104" s="552">
        <f>IF(OR(Sheet1!ER102="FM", Sheet1!ER102="OTHER"),SUM(Sheet1!BK102:'Sheet1'!BM102),0)</f>
        <v>0</v>
      </c>
      <c r="DB104" s="1092">
        <f>IF(AND($B104&gt;=$FV104,$B104&lt;=$FW104),MAX($CT104,Sheet1!EK102,0),MAX($CT104-(7/36)*$K104,0))</f>
        <v>0</v>
      </c>
      <c r="DC104" s="1093">
        <f t="shared" si="220"/>
        <v>5.9868931351733901</v>
      </c>
      <c r="DD104" s="1092">
        <f t="shared" si="221"/>
        <v>6.5819957537154989</v>
      </c>
      <c r="DE104" s="538">
        <f>IF(AND($O104&gt;0,Sheet1!EO102=1),(1-($O104-Sheet1!$L102)/$O104)*CZ104,0)</f>
        <v>0</v>
      </c>
      <c r="DF104" s="538">
        <f>IF(AND(Sheet1!$L102=0,Sheet1!$L101=0, Calculation!CY104&lt;Sheet1!$EK102-0.1,Sheet1!$EK102=Sheet1!$EK101,Sheet1!$EK102=Sheet1!$EK103),CZ104-DE104,CZ104-DE104)</f>
        <v>6.5819957537154989</v>
      </c>
      <c r="DG104" s="1130">
        <f t="shared" si="290"/>
        <v>12.568888888888889</v>
      </c>
      <c r="DH104" s="680">
        <f t="shared" si="222"/>
        <v>9.0599999999999987</v>
      </c>
      <c r="DI104" s="552">
        <f t="shared" si="223"/>
        <v>289.05145634285071</v>
      </c>
      <c r="DJ104" s="680">
        <f t="shared" si="224"/>
        <v>9.0627479526842585</v>
      </c>
      <c r="DK104" s="552">
        <f ca="1">IF(B104&gt;Summary!$A$1,#N/A,DI104*MGtoAF)</f>
        <v>886.80986805986595</v>
      </c>
      <c r="DL104" s="680">
        <f t="shared" si="225"/>
        <v>9.0599999999999987</v>
      </c>
      <c r="DM104" s="552">
        <f t="shared" si="226"/>
        <v>32.97</v>
      </c>
      <c r="DN104" s="552">
        <f>Sheet1!AB102-DM104</f>
        <v>9.9999999999980105E-3</v>
      </c>
      <c r="DO104" s="792">
        <f t="shared" si="227"/>
        <v>3.033060357900519E-4</v>
      </c>
      <c r="DP104" s="552">
        <f>(VLOOKUP(Sheet1!DC102,hhdcap_wcm,4)-(((VLOOKUP(Sheet1!DC102,hhdcap_wcm,3)-Sheet1!DC102)/(VLOOKUP(Sheet1!DC102,hhdcap_wcm,3)-VLOOKUP(Sheet1!DC102,hhdcap_wcm,1)))*(VLOOKUP(Sheet1!DC102,hhdcap_wcm,4)-VLOOKUP(Sheet1!DC102,hhdcap_wcm,2))))</f>
        <v>38310.000000096225</v>
      </c>
      <c r="DQ104" s="552">
        <f t="shared" si="228"/>
        <v>661.60000000046421</v>
      </c>
      <c r="DR104" s="552">
        <f t="shared" si="229"/>
        <v>333.63590519438435</v>
      </c>
      <c r="DS104" s="552">
        <f>Sheet1!EA102*AFtoMG</f>
        <v>0</v>
      </c>
      <c r="DT104" s="552">
        <f>Sheet1!EB102*AFtoMG</f>
        <v>0</v>
      </c>
      <c r="DU104" s="552">
        <f>Sheet1!EC102*AFtoMG</f>
        <v>0</v>
      </c>
      <c r="DV104" s="552">
        <f>Sheet1!ED102*AFtoMG</f>
        <v>0</v>
      </c>
      <c r="DW104" s="552">
        <f t="shared" si="230"/>
        <v>0</v>
      </c>
      <c r="DX104" s="552">
        <f t="shared" si="231"/>
        <v>0</v>
      </c>
      <c r="DY104" s="552">
        <f t="shared" si="232"/>
        <v>2649.9599096973225</v>
      </c>
      <c r="DZ104" s="552">
        <f t="shared" si="233"/>
        <v>8130.0770029513851</v>
      </c>
      <c r="EA104" s="552"/>
      <c r="EB104" s="538">
        <f>IF(OR(B104&lt;FV104,B104&gt;FW104),(MIN(BF104+BY104+CT104+MAX(Sheet1!AA102+AQ104-73,0),K104)),0)</f>
        <v>9.0627479526842585</v>
      </c>
      <c r="EC104" s="552"/>
      <c r="ED104" s="552">
        <f t="shared" si="234"/>
        <v>9.0627479526842585</v>
      </c>
      <c r="EE104" s="552"/>
      <c r="EF104" s="552">
        <f>Sheet1!EH102+Sheet1!EI102+Sheet1!EJ102+Sheet1!EK102</f>
        <v>9</v>
      </c>
      <c r="EG104" s="1109">
        <f t="shared" si="291"/>
        <v>13.923</v>
      </c>
      <c r="EH104" s="538">
        <f t="shared" si="235"/>
        <v>0</v>
      </c>
      <c r="EI104" s="552">
        <f>IF(Sheet1!ET102=1,SUM('Calculations II'!AT104:BA104)+'Calculations II'!BC104+Sheet1!BV102+'Calculations II'!BE104+AP104,'Calculations II'!BK104)</f>
        <v>44.646685708219579</v>
      </c>
      <c r="EJ104" s="552">
        <f ca="1">EI104+'Calculations II'!D104+'Calculations II'!E104+'Calculations II'!O104</f>
        <v>44.250558213163131</v>
      </c>
      <c r="EK104" s="552"/>
      <c r="EL104" s="552"/>
      <c r="EM104" s="552">
        <f t="shared" si="236"/>
        <v>42097</v>
      </c>
      <c r="EN104" s="552">
        <f t="shared" si="237"/>
        <v>55.577252047315739</v>
      </c>
      <c r="EO104" s="552">
        <f t="shared" si="238"/>
        <v>85.978008917197442</v>
      </c>
      <c r="EP104" s="552">
        <v>0</v>
      </c>
      <c r="EQ104" s="552">
        <v>0</v>
      </c>
      <c r="ER104" s="552">
        <v>0</v>
      </c>
      <c r="ES104" s="538">
        <f t="shared" si="258"/>
        <v>0.55349061269309741</v>
      </c>
      <c r="ET104" s="552">
        <f>-(VLOOKUP(Sheet1!BQ102,Lookup!$O$4:$Q$262,2)-VLOOKUP(Sheet1!BQ101,Lookup!$O$4:$Q$262,2))/1000000</f>
        <v>0.2767196836379841</v>
      </c>
      <c r="EU104" s="552">
        <f>-(VLOOKUP(Sheet1!BR102,Lookup!$O$4:$Q$262,3)-VLOOKUP(Sheet1!BR101,Lookup!$O$4:$Q$262,3))/1000000</f>
        <v>0.27677092905511336</v>
      </c>
      <c r="EV104" s="552"/>
      <c r="EW104" s="552"/>
      <c r="EX104" s="552"/>
      <c r="EY104" s="552"/>
      <c r="EZ104" s="552"/>
      <c r="FA104" s="552"/>
      <c r="FB104" s="552"/>
      <c r="FC104" s="552"/>
      <c r="FD104" s="586" t="e">
        <f t="shared" si="239"/>
        <v>#N/A</v>
      </c>
      <c r="FE104" s="586" t="e">
        <f t="shared" si="240"/>
        <v>#N/A</v>
      </c>
      <c r="FF104" s="587" t="e">
        <f t="shared" si="241"/>
        <v>#N/A</v>
      </c>
      <c r="FG104" s="588" t="s">
        <v>674</v>
      </c>
      <c r="FH104" s="588" t="s">
        <v>674</v>
      </c>
      <c r="FI104" s="586" t="e">
        <v>#N/A</v>
      </c>
      <c r="FJ104" s="586" t="e">
        <v>#N/A</v>
      </c>
      <c r="FK104" s="552"/>
      <c r="FL104" s="1100">
        <v>0</v>
      </c>
      <c r="FM104" s="552"/>
      <c r="FN104" s="552"/>
      <c r="FO104" s="552">
        <f>O104+((Sheet1!CS102)*GPMtoMGD)</f>
        <v>52.86</v>
      </c>
      <c r="FP104" s="552">
        <f>IF(Sheet1!AA102+AQ104&lt;=Calculation!N104,AQ104,Calculation!N104-Sheet1!AA102)</f>
        <v>22.906945708219592</v>
      </c>
      <c r="FQ104" s="552">
        <f>(Sheet1!BP102+Sheet1!BO102)/694.4</f>
        <v>1.9035138248847927</v>
      </c>
      <c r="FR104" s="558"/>
      <c r="FS104" s="558"/>
      <c r="FT104" s="558"/>
      <c r="FU104" s="558"/>
      <c r="FV104" s="677">
        <f t="shared" si="259"/>
        <v>42152</v>
      </c>
      <c r="FW104" s="677">
        <f t="shared" si="260"/>
        <v>42310</v>
      </c>
      <c r="FX104" s="558"/>
      <c r="FY104" s="558">
        <f>Sheet1!DA102-Sheet1!CZ102-Sheet1!AE102</f>
        <v>354.22558000000004</v>
      </c>
      <c r="FZ104" s="552">
        <f t="shared" si="292"/>
        <v>0.39772209713765028</v>
      </c>
      <c r="GA104" s="552"/>
      <c r="GB104" s="552" t="str">
        <f t="shared" si="261"/>
        <v>n</v>
      </c>
      <c r="GC104" s="556">
        <f t="shared" si="262"/>
        <v>42050</v>
      </c>
      <c r="GD104" s="677">
        <f t="shared" si="263"/>
        <v>42152</v>
      </c>
      <c r="GE104" s="552">
        <v>6518.9</v>
      </c>
      <c r="GF104" s="677">
        <f t="shared" si="264"/>
        <v>42161</v>
      </c>
      <c r="GG104" s="552">
        <f t="shared" si="308"/>
        <v>2949</v>
      </c>
      <c r="GH104" s="556">
        <f t="shared" si="265"/>
        <v>42310</v>
      </c>
      <c r="GJ104" s="538">
        <f t="shared" si="266"/>
        <v>0</v>
      </c>
      <c r="GK104" s="552" t="str">
        <f t="shared" si="242"/>
        <v/>
      </c>
      <c r="GL104" s="552">
        <f t="shared" si="267"/>
        <v>0</v>
      </c>
      <c r="GM104" s="552" t="str">
        <f t="shared" si="268"/>
        <v/>
      </c>
      <c r="GN104" s="552">
        <f>IF(GK104="P",Lookup!$M$12,IF(GK104="PP",Lookup!$M$13,IF(GK104="PPP",Lookup!$M$14,IF(GK104="T",Lookup!$M$15,IF(GK104="TP",Lookup!$M$16,IF(GK104="TPP",Lookup!$M$17,IF(GK104="TPPP",Lookup!$M$18,0)))))))*GJ104</f>
        <v>0</v>
      </c>
      <c r="GO104" s="552">
        <f t="shared" si="269"/>
        <v>0</v>
      </c>
      <c r="GP104" s="552">
        <f t="shared" si="243"/>
        <v>3951.851202240895</v>
      </c>
      <c r="GQ104" s="552">
        <f t="shared" si="280"/>
        <v>1288.0870932988576</v>
      </c>
      <c r="GR104" s="552"/>
      <c r="GS104" s="552">
        <f t="shared" si="270"/>
        <v>0</v>
      </c>
      <c r="GT104" s="552" t="str">
        <f t="shared" si="271"/>
        <v/>
      </c>
      <c r="GU104" s="552">
        <f>IF(GK104="P",Lookup!$N$12,IF(GK104="PP",Lookup!$N$13,IF(GK104="PPP",Lookup!$N$14,IF(GK104="T",Lookup!$N$15,IF(GK104="TP",Lookup!$N$16,IF(GK104="TPP",Lookup!$N$17,IF(GK104="TPPP",Lookup!$N$18,0)))))))*GJ104</f>
        <v>0</v>
      </c>
      <c r="GV104" s="552">
        <f t="shared" si="272"/>
        <v>0</v>
      </c>
      <c r="GW104" s="552">
        <f t="shared" si="244"/>
        <v>1844.1972277124166</v>
      </c>
      <c r="GX104" s="552">
        <f t="shared" si="277"/>
        <v>601.10731020613321</v>
      </c>
      <c r="GY104" s="552"/>
      <c r="GZ104" s="552">
        <f t="shared" si="273"/>
        <v>0</v>
      </c>
      <c r="HA104" s="552" t="str">
        <f t="shared" si="274"/>
        <v/>
      </c>
      <c r="HB104" s="552">
        <f>IF(GK104="P",Lookup!$N$12,IF(GK104="PP",Lookup!$N$13,IF(GK104="PPP",Lookup!$N$14,IF(GK104="T",Lookup!$N$15,IF(GK104="TP",Lookup!$N$16,IF(GK104="TPP",Lookup!$N$17,IF(GK104="TPPP",Lookup!$N$18,0)))))))*GJ104</f>
        <v>0</v>
      </c>
      <c r="HC104" s="538">
        <f t="shared" si="245"/>
        <v>0</v>
      </c>
      <c r="HD104" s="552">
        <f t="shared" si="246"/>
        <v>1447.2187049382089</v>
      </c>
      <c r="HE104" s="552">
        <f t="shared" si="278"/>
        <v>471.7140498494814</v>
      </c>
      <c r="HF104" s="552"/>
      <c r="HG104" s="552">
        <f t="shared" si="275"/>
        <v>0</v>
      </c>
      <c r="HH104" s="552" t="str">
        <f t="shared" si="276"/>
        <v/>
      </c>
      <c r="HI104" s="552">
        <f>IF(GK104="P",Lookup!$N$12,IF(GK104="PP",Lookup!$N$13,IF(GK104="PPP",Lookup!$N$14,IF(GK104="T",Lookup!$N$15,IF(GK104="TP",Lookup!$N$16,IF(GK104="TPP",Lookup!$N$17,IF(GK104="TPPP",Lookup!$N$18,0)))))))*GJ104</f>
        <v>0</v>
      </c>
      <c r="HJ104" s="538">
        <f t="shared" si="247"/>
        <v>0</v>
      </c>
      <c r="HK104" s="552">
        <f t="shared" si="248"/>
        <v>886.80986805986595</v>
      </c>
      <c r="HL104" s="552">
        <f t="shared" si="279"/>
        <v>289.05145634285071</v>
      </c>
      <c r="HM104" s="552"/>
      <c r="HN104" s="558"/>
      <c r="HO104" s="558"/>
      <c r="HP104" s="558"/>
      <c r="HQ104" s="558">
        <f t="shared" si="293"/>
        <v>223</v>
      </c>
      <c r="HR104" s="558">
        <f t="shared" si="294"/>
        <v>223</v>
      </c>
      <c r="HS104" s="558">
        <f>HR104+(Sheet1!DA102-Sheet1!DB102)</f>
        <v>729.63441999999998</v>
      </c>
      <c r="HT104" s="558">
        <f t="shared" si="295"/>
        <v>67.758599999999987</v>
      </c>
      <c r="HU104" s="558">
        <f t="shared" si="296"/>
        <v>661.87581999999998</v>
      </c>
      <c r="HV104" s="558">
        <f t="shared" si="297"/>
        <v>0</v>
      </c>
      <c r="HW104" s="550" t="str">
        <f t="shared" si="298"/>
        <v/>
      </c>
      <c r="HX104" s="558">
        <f t="shared" si="299"/>
        <v>334</v>
      </c>
      <c r="HY104" s="558">
        <f>Sheet1!CZ102</f>
        <v>557</v>
      </c>
      <c r="HZ104" s="558">
        <f t="shared" si="300"/>
        <v>0</v>
      </c>
      <c r="IA104" s="558">
        <f t="shared" si="301"/>
        <v>67.758599999999987</v>
      </c>
      <c r="IB104" s="558">
        <f t="shared" si="302"/>
        <v>557</v>
      </c>
      <c r="IC104" s="1109" t="str">
        <f t="shared" si="303"/>
        <v/>
      </c>
      <c r="ID104" s="558">
        <f t="shared" si="304"/>
        <v>489.2414</v>
      </c>
      <c r="IE104" s="558">
        <f>Sheet1!DB102</f>
        <v>486.36558000000002</v>
      </c>
      <c r="IF104" s="550">
        <f>Sheet1!DA102</f>
        <v>993</v>
      </c>
    </row>
    <row r="105" spans="1:240" x14ac:dyDescent="0.2">
      <c r="A105" s="572" t="s">
        <v>9</v>
      </c>
      <c r="B105" s="548">
        <v>42098</v>
      </c>
      <c r="C105" s="553">
        <v>0</v>
      </c>
      <c r="D105" s="522">
        <f t="shared" si="306"/>
        <v>300</v>
      </c>
      <c r="E105" s="522">
        <f t="shared" si="307"/>
        <v>250</v>
      </c>
      <c r="F105" s="522">
        <v>250</v>
      </c>
      <c r="G105" s="552">
        <f>DR105+Sheet1!CZ103</f>
        <v>812.16893595633451</v>
      </c>
      <c r="H105" s="1184">
        <f t="shared" si="305"/>
        <v>341.56199687073013</v>
      </c>
      <c r="I105" s="551">
        <f>((Sheet1!DA103)+(MIN(P105,100))-E105)/1.547</f>
        <v>513.03922430510659</v>
      </c>
      <c r="J105" s="1066">
        <f>(((Sheet1!DB103)+(MIN(P105,100))-D105))/1.547</f>
        <v>173.32902391725921</v>
      </c>
      <c r="K105" s="871">
        <f t="shared" si="281"/>
        <v>64.64</v>
      </c>
      <c r="L105" s="552">
        <f>Sheet1!AA103+Sheet1!AB103-Sheet1!L103+(Sheet1!DA103-F105)*CFStoMGD-S105-T105-U105</f>
        <v>448.3904</v>
      </c>
      <c r="M105" s="552">
        <f t="shared" si="187"/>
        <v>535.48572020621816</v>
      </c>
      <c r="N105" s="877">
        <f>IF(Sheet1!DA103&gt;=F105,MIN(73,MIN(MAX(L105,0),MAX(M105,0))),0)</f>
        <v>73</v>
      </c>
      <c r="O105" s="555">
        <f>Sheet1!AA103+Sheet1!AB103</f>
        <v>53.44</v>
      </c>
      <c r="P105" s="555">
        <f t="shared" si="188"/>
        <v>82.671679999999995</v>
      </c>
      <c r="Q105" s="865">
        <f t="shared" si="249"/>
        <v>44.31</v>
      </c>
      <c r="R105" s="796">
        <f t="shared" si="189"/>
        <v>9.1355467800729038</v>
      </c>
      <c r="S105" s="865">
        <f t="shared" si="250"/>
        <v>9.129999999999999</v>
      </c>
      <c r="T105" s="865">
        <f t="shared" si="251"/>
        <v>55.510000000000005</v>
      </c>
      <c r="U105" s="865">
        <f t="shared" si="252"/>
        <v>0</v>
      </c>
      <c r="V105" s="865"/>
      <c r="W105" s="865">
        <f t="shared" si="253"/>
        <v>55.5044532199271</v>
      </c>
      <c r="X105" s="865">
        <f t="shared" si="254"/>
        <v>64.64</v>
      </c>
      <c r="Y105" s="865" t="str">
        <f t="shared" si="255"/>
        <v>FALSE</v>
      </c>
      <c r="Z105" s="865">
        <f t="shared" si="256"/>
        <v>53.44</v>
      </c>
      <c r="AA105" s="865">
        <f t="shared" si="257"/>
        <v>53.44</v>
      </c>
      <c r="AB105" s="1151">
        <f t="shared" si="282"/>
        <v>68.547570000000007</v>
      </c>
      <c r="AC105" s="555">
        <f>Sheet1!Y103*MGDtoCFS</f>
        <v>30.754359999999998</v>
      </c>
      <c r="AD105" s="555">
        <f>Sheet1!Z103*MGDtoCFS</f>
        <v>51.020059999999994</v>
      </c>
      <c r="AE105" s="555">
        <f>Sheet1!AA103*MGDtoCFS</f>
        <v>31.7135</v>
      </c>
      <c r="AF105" s="555">
        <f>Sheet1!AB103*MGDtoCFS</f>
        <v>50.958179999999992</v>
      </c>
      <c r="AG105" s="555">
        <f>Sheet1!L103*MGDtoCFS</f>
        <v>0</v>
      </c>
      <c r="AH105" s="538">
        <f t="shared" si="190"/>
        <v>0</v>
      </c>
      <c r="AI105" s="1151">
        <f t="shared" si="191"/>
        <v>0</v>
      </c>
      <c r="AJ105" s="552">
        <f t="shared" si="192"/>
        <v>55.5044532199271</v>
      </c>
      <c r="AK105" s="552">
        <f t="shared" si="193"/>
        <v>85.865389131227218</v>
      </c>
      <c r="AL105" s="552">
        <f>(VLOOKUP(Sheet1!DC103,hhdcap_wcm,4)-(((VLOOKUP(Sheet1!DC103,hhdcap_wcm,3)-Sheet1!DC103)/(VLOOKUP(Sheet1!DC103,hhdcap_wcm,3)-VLOOKUP(Sheet1!DC103,hhdcap_wcm,1)))*(VLOOKUP(Sheet1!DC103,hhdcap_wcm,4)-VLOOKUP(Sheet1!DC103,hhdcap_wcm,2))))</f>
        <v>38816.000000097636</v>
      </c>
      <c r="AM105" s="552">
        <f t="shared" si="194"/>
        <v>506.00000000141154</v>
      </c>
      <c r="AN105" s="1125">
        <f t="shared" si="195"/>
        <v>2705.4643629172497</v>
      </c>
      <c r="AO105" s="552">
        <f t="shared" si="196"/>
        <v>8300.3646654301228</v>
      </c>
      <c r="AP105" s="552">
        <f>Sheet1!BA103+Sheet1!BB103+Sheet1!BN103+CD105</f>
        <v>23.79</v>
      </c>
      <c r="AQ105" s="552">
        <f>Sheet1!BN103+(DO105*Sheet1!BN103)</f>
        <v>22.813851761846898</v>
      </c>
      <c r="AR105" s="552">
        <f>Sheet1!BA103+CD105</f>
        <v>0</v>
      </c>
      <c r="AS105" s="552">
        <f>Sheet1!BA103+Sheet1!BB103+CD105</f>
        <v>0.99</v>
      </c>
      <c r="AT105" s="680">
        <f>0</f>
        <v>0</v>
      </c>
      <c r="AU105" s="552">
        <f>IF(EB105&lt;K105,0,MAX(Sheet1!AA103+AQ105-15/36*K105-N105,Sheet1!EH103,0))</f>
        <v>0</v>
      </c>
      <c r="AV105" s="552">
        <f>IF(OR(B105&gt;=GD105,B105&lt;GC105),0,15/36*K105-MAX(0,64.6-(137.6-(Sheet1!AA103+Sheet1!AB103))))</f>
        <v>26.933333333333334</v>
      </c>
      <c r="AW105" s="1119"/>
      <c r="AX105" s="680"/>
      <c r="AY105" s="680"/>
      <c r="AZ105" s="680">
        <f t="shared" si="283"/>
        <v>0</v>
      </c>
      <c r="BA105" s="1151">
        <f t="shared" si="284"/>
        <v>0</v>
      </c>
      <c r="BB105" s="1109">
        <f t="shared" si="197"/>
        <v>1315.0204266321909</v>
      </c>
      <c r="BC105" s="1131">
        <f t="shared" si="285"/>
        <v>26.933333333333334</v>
      </c>
      <c r="BD105" s="1109">
        <f ca="1">IF(B105&gt;Summary!$A$1,#N/A,BB105*MGtoAF)</f>
        <v>4034.4826689075621</v>
      </c>
      <c r="BE105" s="552">
        <f>Sheet1!BG103+Sheet1!BH103+Sheet1!BI103-BM105</f>
        <v>0</v>
      </c>
      <c r="BF105" s="552">
        <f t="shared" si="198"/>
        <v>0</v>
      </c>
      <c r="BG105" s="552">
        <f>IF(Sheet1!EP103="FM",BM105,0)</f>
        <v>0</v>
      </c>
      <c r="BH105" s="552">
        <f t="shared" si="199"/>
        <v>0</v>
      </c>
      <c r="BI105" s="552">
        <f>IF(Sheet1!EP103="OTHER",BM105,0)</f>
        <v>0</v>
      </c>
      <c r="BJ105" s="552">
        <f t="shared" si="200"/>
        <v>0</v>
      </c>
      <c r="BK105" s="552">
        <f t="shared" si="201"/>
        <v>0</v>
      </c>
      <c r="BL105" s="552">
        <f t="shared" si="202"/>
        <v>0</v>
      </c>
      <c r="BM105" s="552">
        <f>IF(OR(Sheet1!EP103="FM", Sheet1!EP103="OTHER"),SUM(Sheet1!BG103:'Sheet1'!BI103),0)</f>
        <v>0</v>
      </c>
      <c r="BN105" s="538">
        <f>IF(AND($B105&gt;=$FV105,$B105&lt;=$FW105),MAX(BF105,Sheet1!EI103,0),MAX(BF105-(7/36)*$K105,0))</f>
        <v>0</v>
      </c>
      <c r="BO105" s="552">
        <f t="shared" si="203"/>
        <v>12.568888888888889</v>
      </c>
      <c r="BP105" s="538">
        <f t="shared" si="204"/>
        <v>0</v>
      </c>
      <c r="BQ105" s="538">
        <f>IF(AND($O105&gt;0,Sheet1!EM103=1),(1-($O105-Sheet1!$L103)/$O105)*BL105,0)</f>
        <v>0</v>
      </c>
      <c r="BR105" s="538">
        <f>IF(AND(Sheet1!$L103=0,Sheet1!$L102=0, Calculation!BK105&lt;Sheet1!$EI103-0.1,Sheet1!$EI103=Sheet1!$EI102,Sheet1!$EI103=Sheet1!$EI104),BL105-BQ105,BL105-BQ105)</f>
        <v>0</v>
      </c>
      <c r="BS105" s="1125" t="str">
        <f t="shared" si="286"/>
        <v/>
      </c>
      <c r="BT105" s="1125">
        <f t="shared" si="287"/>
        <v>12.568888888888889</v>
      </c>
      <c r="BU105" s="552">
        <f t="shared" si="205"/>
        <v>613.67619909502207</v>
      </c>
      <c r="BV105" s="552"/>
      <c r="BW105" s="552">
        <f ca="1">IF(B105&gt;Summary!$A$1,#N/A,BU105*MGtoAF)</f>
        <v>1882.7585788235278</v>
      </c>
      <c r="BX105" s="552">
        <f>Sheet1!BC103+Sheet1!BD103+Sheet1!BE103+Sheet1!BF103-CG105-CH105</f>
        <v>2.4799999999999995</v>
      </c>
      <c r="BY105" s="552">
        <f t="shared" si="206"/>
        <v>2.4815066828675572</v>
      </c>
      <c r="BZ105" s="552">
        <f>IF(Sheet1!EQ103="FM",CH105,0)</f>
        <v>0</v>
      </c>
      <c r="CA105" s="552">
        <f t="shared" si="207"/>
        <v>0</v>
      </c>
      <c r="CB105" s="552">
        <f>IF(Sheet1!EQ103="OTHER",CH105,0)</f>
        <v>0</v>
      </c>
      <c r="CC105" s="552">
        <f t="shared" si="208"/>
        <v>0</v>
      </c>
      <c r="CD105" s="552">
        <f t="shared" si="209"/>
        <v>0</v>
      </c>
      <c r="CE105" s="552">
        <f t="shared" si="210"/>
        <v>2.4799999999999995</v>
      </c>
      <c r="CF105" s="552">
        <f t="shared" si="211"/>
        <v>2.4815066828675572</v>
      </c>
      <c r="CG105" s="552">
        <f>IF(Sheet1!EQ103="CWA",SUM(Sheet1!BC103:'Sheet1'!BF103),0)</f>
        <v>0</v>
      </c>
      <c r="CH105" s="552">
        <f>IF(OR(Sheet1!EQ103="FM", Sheet1!EQ103="OTHER"),SUM(Sheet1!BC103:'Sheet1'!BF103),0)</f>
        <v>0</v>
      </c>
      <c r="CI105" s="538">
        <f>IF(AND($B105&gt;=$FV105,$B105&lt;=$FW105),MAX(CF105,Sheet1!EJ103,0),MAX(CF105-(7/36)*$K105,0))</f>
        <v>0</v>
      </c>
      <c r="CJ105" s="552">
        <f t="shared" si="212"/>
        <v>10.087382206021331</v>
      </c>
      <c r="CK105" s="538">
        <f t="shared" si="213"/>
        <v>2.4815066828675572</v>
      </c>
      <c r="CL105" s="538">
        <f>IF(AND($O105&gt;0,Sheet1!EN103=1),(1-($O105-Sheet1!$L103)/$O105)*CF105,0)</f>
        <v>0</v>
      </c>
      <c r="CM105" s="538">
        <f>IF(AND(Sheet1!$L103=0,Sheet1!$L102=0, Calculation!CE105&lt;Sheet1!EJ103-0.1,Sheet1!EJ103=Sheet1!EJ102,Sheet1!EJ103=Sheet1!EJ104),CF105-CL105,CF105-CL105)</f>
        <v>2.4815066828675572</v>
      </c>
      <c r="CN105" s="1130" t="str">
        <f t="shared" si="288"/>
        <v/>
      </c>
      <c r="CO105" s="1125">
        <f t="shared" si="289"/>
        <v>12.568888888888889</v>
      </c>
      <c r="CP105" s="552">
        <f t="shared" si="214"/>
        <v>481.80143205550274</v>
      </c>
      <c r="CQ105" s="552"/>
      <c r="CR105" s="552">
        <f ca="1">IF(B105&gt;Summary!$A$1,#N/A,CP105*MGtoAF)</f>
        <v>1478.1667935462824</v>
      </c>
      <c r="CS105" s="552">
        <f>Sheet1!BK103+Sheet1!BL103+Sheet1!BM103-Sheet1!ER103-DA105</f>
        <v>6.65</v>
      </c>
      <c r="CT105" s="552">
        <f t="shared" si="215"/>
        <v>6.6540400972053462</v>
      </c>
      <c r="CU105" s="552">
        <f>IF(Sheet1!ER103="FM",DA105,0)</f>
        <v>0</v>
      </c>
      <c r="CV105" s="552">
        <f t="shared" si="216"/>
        <v>0</v>
      </c>
      <c r="CW105" s="552">
        <f>IF(Sheet1!ER103="OTHER",DA105,0)</f>
        <v>0</v>
      </c>
      <c r="CX105" s="552">
        <f t="shared" si="217"/>
        <v>0</v>
      </c>
      <c r="CY105" s="552">
        <f t="shared" si="218"/>
        <v>6.65</v>
      </c>
      <c r="CZ105" s="552">
        <f t="shared" si="219"/>
        <v>6.6540400972053462</v>
      </c>
      <c r="DA105" s="552">
        <f>IF(OR(Sheet1!ER103="FM", Sheet1!ER103="OTHER"),SUM(Sheet1!BK103:'Sheet1'!BM103),0)</f>
        <v>0</v>
      </c>
      <c r="DB105" s="1092">
        <f>IF(AND($B105&gt;=$FV105,$B105&lt;=$FW105),MAX($CT105,Sheet1!EK103,0),MAX($CT105-(7/36)*$K105,0))</f>
        <v>0</v>
      </c>
      <c r="DC105" s="1093">
        <f t="shared" si="220"/>
        <v>5.9148487916835428</v>
      </c>
      <c r="DD105" s="1092">
        <f t="shared" si="221"/>
        <v>6.6540400972053462</v>
      </c>
      <c r="DE105" s="538">
        <f>IF(AND($O105&gt;0,Sheet1!EO103=1),(1-($O105-Sheet1!$L103)/$O105)*CZ105,0)</f>
        <v>0</v>
      </c>
      <c r="DF105" s="538">
        <f>IF(AND(Sheet1!$L103=0,Sheet1!$L102=0, Calculation!CY105&lt;Sheet1!$EK103-0.1,Sheet1!$EK103=Sheet1!$EK102,Sheet1!$EK103=Sheet1!$EK104),CZ105-DE105,CZ105-DE105)</f>
        <v>6.6540400972053462</v>
      </c>
      <c r="DG105" s="1130">
        <f t="shared" si="290"/>
        <v>12.568888888888889</v>
      </c>
      <c r="DH105" s="680">
        <f t="shared" si="222"/>
        <v>9.129999999999999</v>
      </c>
      <c r="DI105" s="552">
        <f t="shared" si="223"/>
        <v>294.96630513453425</v>
      </c>
      <c r="DJ105" s="680">
        <f t="shared" si="224"/>
        <v>9.1355467800729038</v>
      </c>
      <c r="DK105" s="552">
        <f ca="1">IF(B105&gt;Summary!$A$1,#N/A,DI105*MGtoAF)</f>
        <v>904.95662415275115</v>
      </c>
      <c r="DL105" s="680">
        <f t="shared" si="225"/>
        <v>9.129999999999999</v>
      </c>
      <c r="DM105" s="552">
        <f t="shared" si="226"/>
        <v>32.92</v>
      </c>
      <c r="DN105" s="552">
        <f>Sheet1!AB103-DM105</f>
        <v>1.9999999999996021E-2</v>
      </c>
      <c r="DO105" s="792">
        <f t="shared" si="227"/>
        <v>6.0753341433766764E-4</v>
      </c>
      <c r="DP105" s="552">
        <f>(VLOOKUP(Sheet1!DC103,hhdcap_wcm,4)-(((VLOOKUP(Sheet1!DC103,hhdcap_wcm,3)-Sheet1!DC103)/(VLOOKUP(Sheet1!DC103,hhdcap_wcm,3)-VLOOKUP(Sheet1!DC103,hhdcap_wcm,1)))*(VLOOKUP(Sheet1!DC103,hhdcap_wcm,4)-VLOOKUP(Sheet1!DC103,hhdcap_wcm,2))))</f>
        <v>38816.000000097636</v>
      </c>
      <c r="DQ105" s="552">
        <f t="shared" si="228"/>
        <v>506.00000000141154</v>
      </c>
      <c r="DR105" s="552">
        <f t="shared" si="229"/>
        <v>255.16893595633456</v>
      </c>
      <c r="DS105" s="552">
        <f>Sheet1!EA103*AFtoMG</f>
        <v>0</v>
      </c>
      <c r="DT105" s="552">
        <f>Sheet1!EB103*AFtoMG</f>
        <v>0</v>
      </c>
      <c r="DU105" s="552">
        <f>Sheet1!EC103*AFtoMG</f>
        <v>0</v>
      </c>
      <c r="DV105" s="552">
        <f>Sheet1!ED103*AFtoMG</f>
        <v>0</v>
      </c>
      <c r="DW105" s="552">
        <f t="shared" si="230"/>
        <v>0</v>
      </c>
      <c r="DX105" s="552">
        <f t="shared" si="231"/>
        <v>0</v>
      </c>
      <c r="DY105" s="552">
        <f t="shared" si="232"/>
        <v>2705.4643629172497</v>
      </c>
      <c r="DZ105" s="552">
        <f t="shared" si="233"/>
        <v>8300.3646654301228</v>
      </c>
      <c r="EA105" s="552"/>
      <c r="EB105" s="538">
        <f>IF(OR(B105&lt;FV105,B105&gt;FW105),(MIN(BF105+BY105+CT105+MAX(Sheet1!AA103+AQ105-73,0),K105)),0)</f>
        <v>9.1355467800729038</v>
      </c>
      <c r="EC105" s="552"/>
      <c r="ED105" s="552">
        <f t="shared" si="234"/>
        <v>9.1355467800729038</v>
      </c>
      <c r="EE105" s="552"/>
      <c r="EF105" s="552">
        <f>Sheet1!EH103+Sheet1!EI103+Sheet1!EJ103+Sheet1!EK103</f>
        <v>9</v>
      </c>
      <c r="EG105" s="1109">
        <f t="shared" si="291"/>
        <v>13.923</v>
      </c>
      <c r="EH105" s="538">
        <f t="shared" si="235"/>
        <v>0</v>
      </c>
      <c r="EI105" s="552">
        <f>IF(Sheet1!ET103=1,SUM('Calculations II'!AT105:BA105)+'Calculations II'!BC105+Sheet1!BV103+'Calculations II'!BE105+AP105,'Calculations II'!BK105)</f>
        <v>43.131989761846903</v>
      </c>
      <c r="EJ105" s="552">
        <f ca="1">EI105+'Calculations II'!D105+'Calculations II'!E105+'Calculations II'!O105</f>
        <v>47.824367979382814</v>
      </c>
      <c r="EK105" s="552"/>
      <c r="EL105" s="552"/>
      <c r="EM105" s="552">
        <f t="shared" si="236"/>
        <v>42098</v>
      </c>
      <c r="EN105" s="552">
        <f t="shared" si="237"/>
        <v>55.5044532199271</v>
      </c>
      <c r="EO105" s="552">
        <f t="shared" si="238"/>
        <v>85.865389131227218</v>
      </c>
      <c r="EP105" s="552">
        <v>0</v>
      </c>
      <c r="EQ105" s="552">
        <v>0</v>
      </c>
      <c r="ER105" s="552">
        <v>0</v>
      </c>
      <c r="ES105" s="538">
        <f t="shared" si="258"/>
        <v>-1.660625580242671</v>
      </c>
      <c r="ET105" s="552">
        <f>-(VLOOKUP(Sheet1!BQ103,Lookup!$O$4:$Q$262,2)-VLOOKUP(Sheet1!BQ102,Lookup!$O$4:$Q$262,2))/1000000</f>
        <v>-0.83023591844844069</v>
      </c>
      <c r="EU105" s="552">
        <f>-(VLOOKUP(Sheet1!BR103,Lookup!$O$4:$Q$262,3)-VLOOKUP(Sheet1!BR102,Lookup!$O$4:$Q$262,3))/1000000</f>
        <v>-0.83038966179423035</v>
      </c>
      <c r="EV105" s="552"/>
      <c r="EW105" s="552"/>
      <c r="EX105" s="552"/>
      <c r="EY105" s="552"/>
      <c r="EZ105" s="552"/>
      <c r="FA105" s="552"/>
      <c r="FB105" s="552"/>
      <c r="FC105" s="552"/>
      <c r="FD105" s="586" t="e">
        <f t="shared" si="239"/>
        <v>#N/A</v>
      </c>
      <c r="FE105" s="586" t="e">
        <f t="shared" si="240"/>
        <v>#N/A</v>
      </c>
      <c r="FF105" s="587" t="e">
        <f t="shared" si="241"/>
        <v>#N/A</v>
      </c>
      <c r="FG105" s="588" t="s">
        <v>674</v>
      </c>
      <c r="FH105" s="588" t="s">
        <v>674</v>
      </c>
      <c r="FI105" s="586" t="e">
        <v>#N/A</v>
      </c>
      <c r="FJ105" s="586" t="e">
        <v>#N/A</v>
      </c>
      <c r="FK105" s="552"/>
      <c r="FL105" s="1100">
        <v>0</v>
      </c>
      <c r="FM105" s="552"/>
      <c r="FN105" s="552"/>
      <c r="FO105" s="552">
        <f>O105+((Sheet1!CS103)*GPMtoMGD)</f>
        <v>53.44</v>
      </c>
      <c r="FP105" s="552">
        <f>IF(Sheet1!AA103+AQ105&lt;=Calculation!N105,AQ105,Calculation!N105-Sheet1!AA103)</f>
        <v>22.813851761846898</v>
      </c>
      <c r="FQ105" s="552">
        <f>(Sheet1!BP103+Sheet1!BO103)/694.4</f>
        <v>0.39300115207373271</v>
      </c>
      <c r="FR105" s="558"/>
      <c r="FS105" s="558"/>
      <c r="FT105" s="558"/>
      <c r="FU105" s="558"/>
      <c r="FV105" s="677">
        <f t="shared" si="259"/>
        <v>42152</v>
      </c>
      <c r="FW105" s="677">
        <f t="shared" si="260"/>
        <v>42310</v>
      </c>
      <c r="FX105" s="558"/>
      <c r="FY105" s="558">
        <f>Sheet1!DA103-Sheet1!CZ103-Sheet1!AE103</f>
        <v>321.32832000000002</v>
      </c>
      <c r="FZ105" s="552">
        <f t="shared" si="292"/>
        <v>0.39564221896967006</v>
      </c>
      <c r="GA105" s="552"/>
      <c r="GB105" s="552" t="str">
        <f t="shared" si="261"/>
        <v>n</v>
      </c>
      <c r="GC105" s="556">
        <f t="shared" si="262"/>
        <v>42050</v>
      </c>
      <c r="GD105" s="677">
        <f t="shared" si="263"/>
        <v>42152</v>
      </c>
      <c r="GE105" s="552">
        <v>6518.9</v>
      </c>
      <c r="GF105" s="677">
        <f t="shared" si="264"/>
        <v>42161</v>
      </c>
      <c r="GG105" s="552">
        <f t="shared" si="308"/>
        <v>2949</v>
      </c>
      <c r="GH105" s="556">
        <f t="shared" si="265"/>
        <v>42310</v>
      </c>
      <c r="GJ105" s="538">
        <f t="shared" si="266"/>
        <v>0</v>
      </c>
      <c r="GK105" s="552" t="str">
        <f t="shared" si="242"/>
        <v/>
      </c>
      <c r="GL105" s="552">
        <f t="shared" si="267"/>
        <v>0</v>
      </c>
      <c r="GM105" s="552" t="str">
        <f t="shared" si="268"/>
        <v/>
      </c>
      <c r="GN105" s="552">
        <f>IF(GK105="P",Lookup!$M$12,IF(GK105="PP",Lookup!$M$13,IF(GK105="PPP",Lookup!$M$14,IF(GK105="T",Lookup!$M$15,IF(GK105="TP",Lookup!$M$16,IF(GK105="TPP",Lookup!$M$17,IF(GK105="TPPP",Lookup!$M$18,0)))))))*GJ105</f>
        <v>0</v>
      </c>
      <c r="GO105" s="552">
        <f t="shared" si="269"/>
        <v>0</v>
      </c>
      <c r="GP105" s="552">
        <f t="shared" si="243"/>
        <v>4034.4826689075621</v>
      </c>
      <c r="GQ105" s="552">
        <f t="shared" si="280"/>
        <v>1315.0204266321909</v>
      </c>
      <c r="GR105" s="552"/>
      <c r="GS105" s="552">
        <f t="shared" si="270"/>
        <v>0</v>
      </c>
      <c r="GT105" s="552" t="str">
        <f t="shared" si="271"/>
        <v/>
      </c>
      <c r="GU105" s="552">
        <f>IF(GK105="P",Lookup!$N$12,IF(GK105="PP",Lookup!$N$13,IF(GK105="PPP",Lookup!$N$14,IF(GK105="T",Lookup!$N$15,IF(GK105="TP",Lookup!$N$16,IF(GK105="TPP",Lookup!$N$17,IF(GK105="TPPP",Lookup!$N$18,0)))))))*GJ105</f>
        <v>0</v>
      </c>
      <c r="GV105" s="552">
        <f t="shared" si="272"/>
        <v>0</v>
      </c>
      <c r="GW105" s="552">
        <f t="shared" si="244"/>
        <v>1882.7585788235278</v>
      </c>
      <c r="GX105" s="552">
        <f t="shared" si="277"/>
        <v>613.67619909502207</v>
      </c>
      <c r="GY105" s="552"/>
      <c r="GZ105" s="552">
        <f t="shared" si="273"/>
        <v>0</v>
      </c>
      <c r="HA105" s="552" t="str">
        <f t="shared" si="274"/>
        <v/>
      </c>
      <c r="HB105" s="552">
        <f>IF(GK105="P",Lookup!$N$12,IF(GK105="PP",Lookup!$N$13,IF(GK105="PPP",Lookup!$N$14,IF(GK105="T",Lookup!$N$15,IF(GK105="TP",Lookup!$N$16,IF(GK105="TPP",Lookup!$N$17,IF(GK105="TPPP",Lookup!$N$18,0)))))))*GJ105</f>
        <v>0</v>
      </c>
      <c r="HC105" s="538">
        <f t="shared" si="245"/>
        <v>0</v>
      </c>
      <c r="HD105" s="552">
        <f t="shared" si="246"/>
        <v>1478.1667935462824</v>
      </c>
      <c r="HE105" s="552">
        <f t="shared" si="278"/>
        <v>481.80143205550274</v>
      </c>
      <c r="HF105" s="552"/>
      <c r="HG105" s="552">
        <f t="shared" si="275"/>
        <v>0</v>
      </c>
      <c r="HH105" s="552" t="str">
        <f t="shared" si="276"/>
        <v/>
      </c>
      <c r="HI105" s="552">
        <f>IF(GK105="P",Lookup!$N$12,IF(GK105="PP",Lookup!$N$13,IF(GK105="PPP",Lookup!$N$14,IF(GK105="T",Lookup!$N$15,IF(GK105="TP",Lookup!$N$16,IF(GK105="TPP",Lookup!$N$17,IF(GK105="TPPP",Lookup!$N$18,0)))))))*GJ105</f>
        <v>0</v>
      </c>
      <c r="HJ105" s="538">
        <f t="shared" si="247"/>
        <v>0</v>
      </c>
      <c r="HK105" s="552">
        <f t="shared" si="248"/>
        <v>904.95662415275115</v>
      </c>
      <c r="HL105" s="552">
        <f t="shared" si="279"/>
        <v>294.96630513453425</v>
      </c>
      <c r="HM105" s="552"/>
      <c r="HN105" s="558"/>
      <c r="HO105" s="558"/>
      <c r="HP105" s="558"/>
      <c r="HQ105" s="558">
        <f t="shared" si="293"/>
        <v>223</v>
      </c>
      <c r="HR105" s="558">
        <f t="shared" si="294"/>
        <v>223</v>
      </c>
      <c r="HS105" s="558">
        <f>HR105+(Sheet1!DA103-Sheet1!DB103)</f>
        <v>698.53168000000005</v>
      </c>
      <c r="HT105" s="558">
        <f t="shared" si="295"/>
        <v>68.547570000000007</v>
      </c>
      <c r="HU105" s="558">
        <f t="shared" si="296"/>
        <v>629.9841100000001</v>
      </c>
      <c r="HV105" s="558">
        <f t="shared" si="297"/>
        <v>0</v>
      </c>
      <c r="HW105" s="550" t="str">
        <f t="shared" si="298"/>
        <v/>
      </c>
      <c r="HX105" s="558">
        <f t="shared" si="299"/>
        <v>334</v>
      </c>
      <c r="HY105" s="558">
        <f>Sheet1!CZ103</f>
        <v>557</v>
      </c>
      <c r="HZ105" s="558">
        <f t="shared" si="300"/>
        <v>0</v>
      </c>
      <c r="IA105" s="558">
        <f t="shared" si="301"/>
        <v>68.547570000000007</v>
      </c>
      <c r="IB105" s="558">
        <f t="shared" si="302"/>
        <v>557</v>
      </c>
      <c r="IC105" s="1109" t="str">
        <f t="shared" si="303"/>
        <v/>
      </c>
      <c r="ID105" s="558">
        <f t="shared" si="304"/>
        <v>488.45242999999999</v>
      </c>
      <c r="IE105" s="558">
        <f>Sheet1!DB103</f>
        <v>485.46832000000001</v>
      </c>
      <c r="IF105" s="550">
        <f>Sheet1!DA103</f>
        <v>961</v>
      </c>
    </row>
    <row r="106" spans="1:240" x14ac:dyDescent="0.2">
      <c r="A106" s="572" t="s">
        <v>3</v>
      </c>
      <c r="B106" s="548">
        <v>42099</v>
      </c>
      <c r="C106" s="553">
        <v>0</v>
      </c>
      <c r="D106" s="522">
        <f t="shared" si="306"/>
        <v>300</v>
      </c>
      <c r="E106" s="522">
        <f t="shared" si="307"/>
        <v>250</v>
      </c>
      <c r="F106" s="522">
        <v>250</v>
      </c>
      <c r="G106" s="552">
        <f>DR106+Sheet1!CZ104</f>
        <v>798.25063035827884</v>
      </c>
      <c r="H106" s="1184">
        <f t="shared" si="305"/>
        <v>332.3852682773753</v>
      </c>
      <c r="I106" s="551">
        <f>((Sheet1!DA104)+(MIN(P106,100))-E106)/1.547</f>
        <v>484.92707821590176</v>
      </c>
      <c r="J106" s="1066">
        <f>(((Sheet1!DB104)+(MIN(P106,100))-D106))/1.547</f>
        <v>173.32902391725921</v>
      </c>
      <c r="K106" s="871">
        <f t="shared" si="281"/>
        <v>64.64</v>
      </c>
      <c r="L106" s="552">
        <f>Sheet1!AA104+Sheet1!AB104-Sheet1!L104+(Sheet1!DA104-F106)*CFStoMGD-S106-T106-U106</f>
        <v>420.27879999999999</v>
      </c>
      <c r="M106" s="552">
        <f t="shared" si="187"/>
        <v>526.30899161286334</v>
      </c>
      <c r="N106" s="877">
        <f>IF(Sheet1!DA104&gt;=F106,MIN(73,MIN(MAX(L106,0),MAX(M106,0))),0)</f>
        <v>73</v>
      </c>
      <c r="O106" s="555">
        <f>Sheet1!AA104+Sheet1!AB104</f>
        <v>53.77</v>
      </c>
      <c r="P106" s="555">
        <f t="shared" si="188"/>
        <v>83.182190000000006</v>
      </c>
      <c r="Q106" s="865">
        <f t="shared" si="249"/>
        <v>44.690000000000005</v>
      </c>
      <c r="R106" s="796">
        <f t="shared" si="189"/>
        <v>9.0909069069069073</v>
      </c>
      <c r="S106" s="865">
        <f t="shared" si="250"/>
        <v>9.0799999999999983</v>
      </c>
      <c r="T106" s="865">
        <f t="shared" si="251"/>
        <v>55.56</v>
      </c>
      <c r="U106" s="865">
        <f t="shared" si="252"/>
        <v>0</v>
      </c>
      <c r="V106" s="865"/>
      <c r="W106" s="865">
        <f t="shared" si="253"/>
        <v>55.549093093093092</v>
      </c>
      <c r="X106" s="865">
        <f t="shared" si="254"/>
        <v>64.64</v>
      </c>
      <c r="Y106" s="865" t="str">
        <f t="shared" si="255"/>
        <v>FALSE</v>
      </c>
      <c r="Z106" s="865">
        <f t="shared" si="256"/>
        <v>53.77</v>
      </c>
      <c r="AA106" s="865">
        <f t="shared" si="257"/>
        <v>53.77</v>
      </c>
      <c r="AB106" s="1151">
        <f t="shared" si="282"/>
        <v>69.135429999999999</v>
      </c>
      <c r="AC106" s="555">
        <f>Sheet1!Y104*MGDtoCFS</f>
        <v>31.7135</v>
      </c>
      <c r="AD106" s="555">
        <f>Sheet1!Z104*MGDtoCFS</f>
        <v>50.958179999999992</v>
      </c>
      <c r="AE106" s="555">
        <f>Sheet1!AA104*MGDtoCFS</f>
        <v>31.60521</v>
      </c>
      <c r="AF106" s="555">
        <f>Sheet1!AB104*MGDtoCFS</f>
        <v>51.576980000000006</v>
      </c>
      <c r="AG106" s="555">
        <f>Sheet1!L104*MGDtoCFS</f>
        <v>0</v>
      </c>
      <c r="AH106" s="538">
        <f t="shared" si="190"/>
        <v>0</v>
      </c>
      <c r="AI106" s="1151">
        <f t="shared" si="191"/>
        <v>0</v>
      </c>
      <c r="AJ106" s="552">
        <f t="shared" si="192"/>
        <v>55.549093093093092</v>
      </c>
      <c r="AK106" s="552">
        <f t="shared" si="193"/>
        <v>85.93444701501501</v>
      </c>
      <c r="AL106" s="552">
        <f>(VLOOKUP(Sheet1!DC104,hhdcap_wcm,4)-(((VLOOKUP(Sheet1!DC104,hhdcap_wcm,3)-Sheet1!DC104)/(VLOOKUP(Sheet1!DC104,hhdcap_wcm,3)-VLOOKUP(Sheet1!DC104,hhdcap_wcm,1)))*(VLOOKUP(Sheet1!DC104,hhdcap_wcm,4)-VLOOKUP(Sheet1!DC104,hhdcap_wcm,2))))</f>
        <v>39294.400000098103</v>
      </c>
      <c r="AM106" s="552">
        <f t="shared" si="194"/>
        <v>478.40000000046712</v>
      </c>
      <c r="AN106" s="1125">
        <f t="shared" si="195"/>
        <v>2761.0134560103434</v>
      </c>
      <c r="AO106" s="552">
        <f t="shared" si="196"/>
        <v>8470.7892830397341</v>
      </c>
      <c r="AP106" s="552">
        <f>Sheet1!BA104+Sheet1!BB104+Sheet1!BN104+CD106</f>
        <v>24.22</v>
      </c>
      <c r="AQ106" s="552">
        <f>Sheet1!BN104+(DO106*Sheet1!BN104)</f>
        <v>23.227867867867872</v>
      </c>
      <c r="AR106" s="552">
        <f>Sheet1!BA104+CD106</f>
        <v>0</v>
      </c>
      <c r="AS106" s="552">
        <f>Sheet1!BA104+Sheet1!BB104+CD106</f>
        <v>1.02</v>
      </c>
      <c r="AT106" s="680">
        <f>0</f>
        <v>0</v>
      </c>
      <c r="AU106" s="552">
        <f>IF(EB106&lt;K106,0,MAX(Sheet1!AA104+AQ106-15/36*K106-N106,Sheet1!EH104,0))</f>
        <v>0</v>
      </c>
      <c r="AV106" s="552">
        <f>IF(OR(B106&gt;=GD106,B106&lt;GC106),0,15/36*K106-MAX(0,64.6-(137.6-(Sheet1!AA104+Sheet1!AB104))))</f>
        <v>26.933333333333334</v>
      </c>
      <c r="AW106" s="1119"/>
      <c r="AX106" s="680"/>
      <c r="AY106" s="680"/>
      <c r="AZ106" s="680">
        <f t="shared" si="283"/>
        <v>0</v>
      </c>
      <c r="BA106" s="1151">
        <f t="shared" si="284"/>
        <v>0</v>
      </c>
      <c r="BB106" s="1109">
        <f t="shared" si="197"/>
        <v>1341.9537599655243</v>
      </c>
      <c r="BC106" s="1131">
        <f t="shared" si="285"/>
        <v>26.933333333333334</v>
      </c>
      <c r="BD106" s="1109">
        <f ca="1">IF(B106&gt;Summary!$A$1,#N/A,BB106*MGtoAF)</f>
        <v>4117.1141355742284</v>
      </c>
      <c r="BE106" s="552">
        <f>Sheet1!BG104+Sheet1!BH104+Sheet1!BI104-BM106</f>
        <v>0</v>
      </c>
      <c r="BF106" s="552">
        <f t="shared" si="198"/>
        <v>0</v>
      </c>
      <c r="BG106" s="552">
        <f>IF(Sheet1!EP104="FM",BM106,0)</f>
        <v>0</v>
      </c>
      <c r="BH106" s="552">
        <f t="shared" si="199"/>
        <v>0</v>
      </c>
      <c r="BI106" s="552">
        <f>IF(Sheet1!EP104="OTHER",BM106,0)</f>
        <v>0</v>
      </c>
      <c r="BJ106" s="552">
        <f t="shared" si="200"/>
        <v>0</v>
      </c>
      <c r="BK106" s="552">
        <f t="shared" si="201"/>
        <v>0</v>
      </c>
      <c r="BL106" s="552">
        <f t="shared" si="202"/>
        <v>0</v>
      </c>
      <c r="BM106" s="552">
        <f>IF(OR(Sheet1!EP104="FM", Sheet1!EP104="OTHER"),SUM(Sheet1!BG104:'Sheet1'!BI104),0)</f>
        <v>0</v>
      </c>
      <c r="BN106" s="538">
        <f>IF(AND($B106&gt;=$FV106,$B106&lt;=$FW106),MAX(BF106,Sheet1!EI104,0),MAX(BF106-(7/36)*$K106,0))</f>
        <v>0</v>
      </c>
      <c r="BO106" s="552">
        <f t="shared" si="203"/>
        <v>12.568888888888889</v>
      </c>
      <c r="BP106" s="538">
        <f t="shared" si="204"/>
        <v>0</v>
      </c>
      <c r="BQ106" s="538">
        <f>IF(AND($O106&gt;0,Sheet1!EM104=1),(1-($O106-Sheet1!$L104)/$O106)*BL106,0)</f>
        <v>0</v>
      </c>
      <c r="BR106" s="538">
        <f>IF(AND(Sheet1!$L104=0,Sheet1!$L103=0, Calculation!BK106&lt;Sheet1!$EI104-0.1,Sheet1!$EI104=Sheet1!$EI103,Sheet1!$EI104=Sheet1!$EI105),BL106-BQ106,BL106-BQ106)</f>
        <v>0</v>
      </c>
      <c r="BS106" s="1125" t="str">
        <f t="shared" si="286"/>
        <v/>
      </c>
      <c r="BT106" s="1125">
        <f t="shared" si="287"/>
        <v>12.568888888888889</v>
      </c>
      <c r="BU106" s="552">
        <f t="shared" si="205"/>
        <v>626.24508798391093</v>
      </c>
      <c r="BV106" s="552"/>
      <c r="BW106" s="552">
        <f ca="1">IF(B106&gt;Summary!$A$1,#N/A,BU106*MGtoAF)</f>
        <v>1921.3199299346388</v>
      </c>
      <c r="BX106" s="552">
        <f>Sheet1!BC104+Sheet1!BD104+Sheet1!BE104+Sheet1!BF104-CG106-CH106</f>
        <v>2.4799999999999995</v>
      </c>
      <c r="BY106" s="552">
        <f t="shared" si="206"/>
        <v>2.4829789789789789</v>
      </c>
      <c r="BZ106" s="552">
        <f>IF(Sheet1!EQ104="FM",CH106,0)</f>
        <v>0</v>
      </c>
      <c r="CA106" s="552">
        <f t="shared" si="207"/>
        <v>0</v>
      </c>
      <c r="CB106" s="552">
        <f>IF(Sheet1!EQ104="OTHER",CH106,0)</f>
        <v>0</v>
      </c>
      <c r="CC106" s="552">
        <f t="shared" si="208"/>
        <v>0</v>
      </c>
      <c r="CD106" s="552">
        <f t="shared" si="209"/>
        <v>0</v>
      </c>
      <c r="CE106" s="552">
        <f t="shared" si="210"/>
        <v>2.4799999999999995</v>
      </c>
      <c r="CF106" s="552">
        <f t="shared" si="211"/>
        <v>2.4829789789789789</v>
      </c>
      <c r="CG106" s="552">
        <f>IF(Sheet1!EQ104="CWA",SUM(Sheet1!BC104:'Sheet1'!BF104),0)</f>
        <v>0</v>
      </c>
      <c r="CH106" s="552">
        <f>IF(OR(Sheet1!EQ104="FM", Sheet1!EQ104="OTHER"),SUM(Sheet1!BC104:'Sheet1'!BF104),0)</f>
        <v>0</v>
      </c>
      <c r="CI106" s="538">
        <f>IF(AND($B106&gt;=$FV106,$B106&lt;=$FW106),MAX(CF106,Sheet1!EJ104,0),MAX(CF106-(7/36)*$K106,0))</f>
        <v>0</v>
      </c>
      <c r="CJ106" s="552">
        <f t="shared" si="212"/>
        <v>10.08590990990991</v>
      </c>
      <c r="CK106" s="538">
        <f t="shared" si="213"/>
        <v>2.4829789789789789</v>
      </c>
      <c r="CL106" s="538">
        <f>IF(AND($O106&gt;0,Sheet1!EN104=1),(1-($O106-Sheet1!$L104)/$O106)*CF106,0)</f>
        <v>0</v>
      </c>
      <c r="CM106" s="538">
        <f>IF(AND(Sheet1!$L104=0,Sheet1!$L103=0, Calculation!CE106&lt;Sheet1!EJ104-0.1,Sheet1!EJ104=Sheet1!EJ103,Sheet1!EJ104=Sheet1!EJ105),CF106-CL106,CF106-CL106)</f>
        <v>2.4829789789789789</v>
      </c>
      <c r="CN106" s="1130" t="str">
        <f t="shared" si="288"/>
        <v/>
      </c>
      <c r="CO106" s="1125">
        <f t="shared" si="289"/>
        <v>12.568888888888889</v>
      </c>
      <c r="CP106" s="552">
        <f t="shared" si="214"/>
        <v>491.88734196541265</v>
      </c>
      <c r="CQ106" s="552"/>
      <c r="CR106" s="552">
        <f ca="1">IF(B106&gt;Summary!$A$1,#N/A,CP106*MGtoAF)</f>
        <v>1509.1103651498861</v>
      </c>
      <c r="CS106" s="552">
        <f>Sheet1!BK104+Sheet1!BL104+Sheet1!BM104-Sheet1!ER104-DA106</f>
        <v>6.6</v>
      </c>
      <c r="CT106" s="552">
        <f t="shared" si="215"/>
        <v>6.6079279279279284</v>
      </c>
      <c r="CU106" s="552">
        <f>IF(Sheet1!ER104="FM",DA106,0)</f>
        <v>0</v>
      </c>
      <c r="CV106" s="552">
        <f t="shared" si="216"/>
        <v>0</v>
      </c>
      <c r="CW106" s="552">
        <f>IF(Sheet1!ER104="OTHER",DA106,0)</f>
        <v>0</v>
      </c>
      <c r="CX106" s="552">
        <f t="shared" si="217"/>
        <v>0</v>
      </c>
      <c r="CY106" s="552">
        <f t="shared" si="218"/>
        <v>6.6</v>
      </c>
      <c r="CZ106" s="552">
        <f t="shared" si="219"/>
        <v>6.6079279279279284</v>
      </c>
      <c r="DA106" s="552">
        <f>IF(OR(Sheet1!ER104="FM", Sheet1!ER104="OTHER"),SUM(Sheet1!BK104:'Sheet1'!BM104),0)</f>
        <v>0</v>
      </c>
      <c r="DB106" s="1092">
        <f>IF(AND($B106&gt;=$FV106,$B106&lt;=$FW106),MAX($CT106,Sheet1!EK104,0),MAX($CT106-(7/36)*$K106,0))</f>
        <v>0</v>
      </c>
      <c r="DC106" s="1093">
        <f t="shared" si="220"/>
        <v>5.9609609609609606</v>
      </c>
      <c r="DD106" s="1092">
        <f t="shared" si="221"/>
        <v>6.6079279279279284</v>
      </c>
      <c r="DE106" s="538">
        <f>IF(AND($O106&gt;0,Sheet1!EO104=1),(1-($O106-Sheet1!$L104)/$O106)*CZ106,0)</f>
        <v>0</v>
      </c>
      <c r="DF106" s="538">
        <f>IF(AND(Sheet1!$L104=0,Sheet1!$L103=0, Calculation!CY106&lt;Sheet1!$EK104-0.1,Sheet1!$EK104=Sheet1!$EK103,Sheet1!$EK104=Sheet1!$EK105),CZ106-DE106,CZ106-DE106)</f>
        <v>6.6079279279279284</v>
      </c>
      <c r="DG106" s="1130">
        <f t="shared" si="290"/>
        <v>12.568888888888889</v>
      </c>
      <c r="DH106" s="680">
        <f t="shared" si="222"/>
        <v>9.0799999999999983</v>
      </c>
      <c r="DI106" s="552">
        <f t="shared" si="223"/>
        <v>300.92726609549521</v>
      </c>
      <c r="DJ106" s="680">
        <f t="shared" si="224"/>
        <v>9.0909069069069073</v>
      </c>
      <c r="DK106" s="552">
        <f ca="1">IF(B106&gt;Summary!$A$1,#N/A,DI106*MGtoAF)</f>
        <v>923.2448523809793</v>
      </c>
      <c r="DL106" s="680">
        <f t="shared" si="225"/>
        <v>9.0799999999999983</v>
      </c>
      <c r="DM106" s="552">
        <f t="shared" si="226"/>
        <v>33.299999999999997</v>
      </c>
      <c r="DN106" s="552">
        <f>Sheet1!AB104-DM106</f>
        <v>4.0000000000006253E-2</v>
      </c>
      <c r="DO106" s="792">
        <f t="shared" si="227"/>
        <v>1.2012012012013891E-3</v>
      </c>
      <c r="DP106" s="552">
        <f>(VLOOKUP(Sheet1!DC104,hhdcap_wcm,4)-(((VLOOKUP(Sheet1!DC104,hhdcap_wcm,3)-Sheet1!DC104)/(VLOOKUP(Sheet1!DC104,hhdcap_wcm,3)-VLOOKUP(Sheet1!DC104,hhdcap_wcm,1)))*(VLOOKUP(Sheet1!DC104,hhdcap_wcm,4)-VLOOKUP(Sheet1!DC104,hhdcap_wcm,2))))</f>
        <v>39294.400000098103</v>
      </c>
      <c r="DQ106" s="552">
        <f t="shared" si="228"/>
        <v>478.40000000046712</v>
      </c>
      <c r="DR106" s="552">
        <f t="shared" si="229"/>
        <v>241.2506303582789</v>
      </c>
      <c r="DS106" s="552">
        <f>Sheet1!EA104*AFtoMG</f>
        <v>0</v>
      </c>
      <c r="DT106" s="552">
        <f>Sheet1!EB104*AFtoMG</f>
        <v>0</v>
      </c>
      <c r="DU106" s="552">
        <f>Sheet1!EC104*AFtoMG</f>
        <v>0</v>
      </c>
      <c r="DV106" s="552">
        <f>Sheet1!ED104*AFtoMG</f>
        <v>0</v>
      </c>
      <c r="DW106" s="552">
        <f t="shared" si="230"/>
        <v>0</v>
      </c>
      <c r="DX106" s="552">
        <f t="shared" si="231"/>
        <v>0</v>
      </c>
      <c r="DY106" s="552">
        <f t="shared" si="232"/>
        <v>2761.0134560103434</v>
      </c>
      <c r="DZ106" s="552">
        <f t="shared" si="233"/>
        <v>8470.7892830397341</v>
      </c>
      <c r="EA106" s="552"/>
      <c r="EB106" s="538">
        <f>IF(OR(B106&lt;FV106,B106&gt;FW106),(MIN(BF106+BY106+CT106+MAX(Sheet1!AA104+AQ106-73,0),K106)),0)</f>
        <v>9.0909069069069073</v>
      </c>
      <c r="EC106" s="552"/>
      <c r="ED106" s="552">
        <f t="shared" si="234"/>
        <v>9.0909069069069073</v>
      </c>
      <c r="EE106" s="552"/>
      <c r="EF106" s="552">
        <f>Sheet1!EH104+Sheet1!EI104+Sheet1!EJ104+Sheet1!EK104</f>
        <v>9</v>
      </c>
      <c r="EG106" s="1109">
        <f t="shared" si="291"/>
        <v>13.923</v>
      </c>
      <c r="EH106" s="538">
        <f t="shared" si="235"/>
        <v>0</v>
      </c>
      <c r="EI106" s="552">
        <f>IF(Sheet1!ET104=1,SUM('Calculations II'!AT106:BA106)+'Calculations II'!BC106+Sheet1!BV104+'Calculations II'!BE106+AP106,'Calculations II'!BK106)</f>
        <v>45.208855867867868</v>
      </c>
      <c r="EJ106" s="552">
        <f ca="1">EI106+'Calculations II'!D106+'Calculations II'!E106+'Calculations II'!O106</f>
        <v>45.63858406649139</v>
      </c>
      <c r="EK106" s="552"/>
      <c r="EL106" s="552"/>
      <c r="EM106" s="552">
        <f t="shared" si="236"/>
        <v>42099</v>
      </c>
      <c r="EN106" s="552">
        <f t="shared" si="237"/>
        <v>55.549093093093092</v>
      </c>
      <c r="EO106" s="552">
        <f t="shared" si="238"/>
        <v>85.93444701501501</v>
      </c>
      <c r="EP106" s="552">
        <v>0</v>
      </c>
      <c r="EQ106" s="552">
        <v>0</v>
      </c>
      <c r="ER106" s="552">
        <v>0</v>
      </c>
      <c r="ES106" s="538">
        <f t="shared" si="258"/>
        <v>-0.13842069959463923</v>
      </c>
      <c r="ET106" s="552">
        <f>-(VLOOKUP(Sheet1!BQ104,Lookup!$O$4:$Q$262,2)-VLOOKUP(Sheet1!BQ103,Lookup!$O$4:$Q$262,2))/1000000</f>
        <v>0</v>
      </c>
      <c r="EU106" s="552">
        <f>-(VLOOKUP(Sheet1!BR104,Lookup!$O$4:$Q$262,3)-VLOOKUP(Sheet1!BR103,Lookup!$O$4:$Q$262,3))/1000000</f>
        <v>-0.13842069959463923</v>
      </c>
      <c r="EV106" s="552"/>
      <c r="EW106" s="552"/>
      <c r="EX106" s="552"/>
      <c r="EY106" s="552"/>
      <c r="EZ106" s="552"/>
      <c r="FA106" s="552"/>
      <c r="FB106" s="552"/>
      <c r="FC106" s="552"/>
      <c r="FD106" s="586" t="e">
        <f t="shared" si="239"/>
        <v>#N/A</v>
      </c>
      <c r="FE106" s="586" t="e">
        <f t="shared" si="240"/>
        <v>#N/A</v>
      </c>
      <c r="FF106" s="587" t="e">
        <f t="shared" si="241"/>
        <v>#N/A</v>
      </c>
      <c r="FG106" s="588" t="s">
        <v>674</v>
      </c>
      <c r="FH106" s="588" t="s">
        <v>674</v>
      </c>
      <c r="FI106" s="586" t="e">
        <v>#N/A</v>
      </c>
      <c r="FJ106" s="586" t="e">
        <v>#N/A</v>
      </c>
      <c r="FK106" s="552"/>
      <c r="FL106" s="1100">
        <v>0</v>
      </c>
      <c r="FM106" s="552"/>
      <c r="FN106" s="552"/>
      <c r="FO106" s="552">
        <f>O106+((Sheet1!CS104)*GPMtoMGD)</f>
        <v>53.77</v>
      </c>
      <c r="FP106" s="552">
        <f>IF(Sheet1!AA104+AQ106&lt;=Calculation!N106,AQ106,Calculation!N106-Sheet1!AA104)</f>
        <v>23.227867867867872</v>
      </c>
      <c r="FQ106" s="552">
        <f>(Sheet1!BP104+Sheet1!BO104)/694.4</f>
        <v>1.8425979262672811</v>
      </c>
      <c r="FR106" s="558"/>
      <c r="FS106" s="558"/>
      <c r="FT106" s="558"/>
      <c r="FU106" s="558"/>
      <c r="FV106" s="677">
        <f t="shared" si="259"/>
        <v>42152</v>
      </c>
      <c r="FW106" s="677">
        <f t="shared" si="260"/>
        <v>42310</v>
      </c>
      <c r="FX106" s="558"/>
      <c r="FY106" s="558">
        <f>Sheet1!DA104-Sheet1!CZ104-Sheet1!AE104</f>
        <v>276.81781000000001</v>
      </c>
      <c r="FZ106" s="552">
        <f t="shared" si="292"/>
        <v>0.3467805717557102</v>
      </c>
      <c r="GA106" s="552"/>
      <c r="GB106" s="552" t="str">
        <f t="shared" si="261"/>
        <v>n</v>
      </c>
      <c r="GC106" s="556">
        <f t="shared" si="262"/>
        <v>42050</v>
      </c>
      <c r="GD106" s="677">
        <f t="shared" si="263"/>
        <v>42152</v>
      </c>
      <c r="GE106" s="552">
        <v>6518.9</v>
      </c>
      <c r="GF106" s="677">
        <f t="shared" si="264"/>
        <v>42161</v>
      </c>
      <c r="GG106" s="552">
        <f t="shared" si="308"/>
        <v>2949</v>
      </c>
      <c r="GH106" s="556">
        <f t="shared" si="265"/>
        <v>42310</v>
      </c>
      <c r="GJ106" s="538">
        <f t="shared" si="266"/>
        <v>0</v>
      </c>
      <c r="GK106" s="552" t="str">
        <f t="shared" si="242"/>
        <v/>
      </c>
      <c r="GL106" s="552">
        <f t="shared" si="267"/>
        <v>0</v>
      </c>
      <c r="GM106" s="552" t="str">
        <f t="shared" si="268"/>
        <v/>
      </c>
      <c r="GN106" s="552">
        <f>IF(GK106="P",Lookup!$M$12,IF(GK106="PP",Lookup!$M$13,IF(GK106="PPP",Lookup!$M$14,IF(GK106="T",Lookup!$M$15,IF(GK106="TP",Lookup!$M$16,IF(GK106="TPP",Lookup!$M$17,IF(GK106="TPPP",Lookup!$M$18,0)))))))*GJ106</f>
        <v>0</v>
      </c>
      <c r="GO106" s="552">
        <f t="shared" si="269"/>
        <v>0</v>
      </c>
      <c r="GP106" s="552">
        <f t="shared" si="243"/>
        <v>4117.1141355742284</v>
      </c>
      <c r="GQ106" s="552">
        <f t="shared" si="280"/>
        <v>1341.9537599655243</v>
      </c>
      <c r="GR106" s="552"/>
      <c r="GS106" s="552">
        <f t="shared" si="270"/>
        <v>0</v>
      </c>
      <c r="GT106" s="552" t="str">
        <f t="shared" si="271"/>
        <v/>
      </c>
      <c r="GU106" s="552">
        <f>IF(GK106="P",Lookup!$N$12,IF(GK106="PP",Lookup!$N$13,IF(GK106="PPP",Lookup!$N$14,IF(GK106="T",Lookup!$N$15,IF(GK106="TP",Lookup!$N$16,IF(GK106="TPP",Lookup!$N$17,IF(GK106="TPPP",Lookup!$N$18,0)))))))*GJ106</f>
        <v>0</v>
      </c>
      <c r="GV106" s="552">
        <f t="shared" si="272"/>
        <v>0</v>
      </c>
      <c r="GW106" s="552">
        <f t="shared" si="244"/>
        <v>1921.3199299346388</v>
      </c>
      <c r="GX106" s="552">
        <f t="shared" si="277"/>
        <v>626.24508798391093</v>
      </c>
      <c r="GY106" s="552"/>
      <c r="GZ106" s="552">
        <f t="shared" si="273"/>
        <v>0</v>
      </c>
      <c r="HA106" s="552" t="str">
        <f t="shared" si="274"/>
        <v/>
      </c>
      <c r="HB106" s="552">
        <f>IF(GK106="P",Lookup!$N$12,IF(GK106="PP",Lookup!$N$13,IF(GK106="PPP",Lookup!$N$14,IF(GK106="T",Lookup!$N$15,IF(GK106="TP",Lookup!$N$16,IF(GK106="TPP",Lookup!$N$17,IF(GK106="TPPP",Lookup!$N$18,0)))))))*GJ106</f>
        <v>0</v>
      </c>
      <c r="HC106" s="538">
        <f t="shared" si="245"/>
        <v>0</v>
      </c>
      <c r="HD106" s="552">
        <f t="shared" si="246"/>
        <v>1509.1103651498861</v>
      </c>
      <c r="HE106" s="552">
        <f t="shared" si="278"/>
        <v>491.88734196541265</v>
      </c>
      <c r="HF106" s="552"/>
      <c r="HG106" s="552">
        <f t="shared" si="275"/>
        <v>0</v>
      </c>
      <c r="HH106" s="552" t="str">
        <f t="shared" si="276"/>
        <v/>
      </c>
      <c r="HI106" s="552">
        <f>IF(GK106="P",Lookup!$N$12,IF(GK106="PP",Lookup!$N$13,IF(GK106="PPP",Lookup!$N$14,IF(GK106="T",Lookup!$N$15,IF(GK106="TP",Lookup!$N$16,IF(GK106="TPP",Lookup!$N$17,IF(GK106="TPPP",Lookup!$N$18,0)))))))*GJ106</f>
        <v>0</v>
      </c>
      <c r="HJ106" s="538">
        <f t="shared" si="247"/>
        <v>0</v>
      </c>
      <c r="HK106" s="552">
        <f t="shared" si="248"/>
        <v>923.2448523809793</v>
      </c>
      <c r="HL106" s="552">
        <f t="shared" si="279"/>
        <v>300.92726609549521</v>
      </c>
      <c r="HM106" s="552"/>
      <c r="HN106" s="558"/>
      <c r="HO106" s="558"/>
      <c r="HP106" s="558"/>
      <c r="HQ106" s="558">
        <f t="shared" si="293"/>
        <v>223</v>
      </c>
      <c r="HR106" s="558">
        <f t="shared" si="294"/>
        <v>223</v>
      </c>
      <c r="HS106" s="558">
        <f>HR106+(Sheet1!DA104-Sheet1!DB104)</f>
        <v>655.04219000000001</v>
      </c>
      <c r="HT106" s="558">
        <f t="shared" si="295"/>
        <v>69.135429999999999</v>
      </c>
      <c r="HU106" s="558">
        <f t="shared" si="296"/>
        <v>585.90675999999996</v>
      </c>
      <c r="HV106" s="558">
        <f t="shared" si="297"/>
        <v>0</v>
      </c>
      <c r="HW106" s="550" t="str">
        <f t="shared" si="298"/>
        <v/>
      </c>
      <c r="HX106" s="558">
        <f t="shared" si="299"/>
        <v>334</v>
      </c>
      <c r="HY106" s="558">
        <f>Sheet1!CZ104</f>
        <v>557</v>
      </c>
      <c r="HZ106" s="558">
        <f t="shared" si="300"/>
        <v>0</v>
      </c>
      <c r="IA106" s="558">
        <f t="shared" si="301"/>
        <v>69.135429999999999</v>
      </c>
      <c r="IB106" s="558">
        <f t="shared" si="302"/>
        <v>557</v>
      </c>
      <c r="IC106" s="1109" t="str">
        <f t="shared" si="303"/>
        <v/>
      </c>
      <c r="ID106" s="558">
        <f t="shared" si="304"/>
        <v>487.86457000000001</v>
      </c>
      <c r="IE106" s="558">
        <f>Sheet1!DB104</f>
        <v>484.95780999999999</v>
      </c>
      <c r="IF106" s="550">
        <f>Sheet1!DA104</f>
        <v>917</v>
      </c>
    </row>
    <row r="107" spans="1:240" x14ac:dyDescent="0.2">
      <c r="A107" s="572" t="s">
        <v>4</v>
      </c>
      <c r="B107" s="548">
        <v>42100</v>
      </c>
      <c r="C107" s="553">
        <v>0</v>
      </c>
      <c r="D107" s="522">
        <f t="shared" si="306"/>
        <v>300</v>
      </c>
      <c r="E107" s="522">
        <f t="shared" si="307"/>
        <v>250</v>
      </c>
      <c r="F107" s="522">
        <v>250</v>
      </c>
      <c r="G107" s="552">
        <f>DR107+Sheet1!CZ105</f>
        <v>752.71356530581534</v>
      </c>
      <c r="H107" s="1184">
        <f t="shared" si="305"/>
        <v>302.3614062504646</v>
      </c>
      <c r="I107" s="551">
        <f>((Sheet1!DA105)+(MIN(P107,100))-E107)/1.547</f>
        <v>489.90196509372981</v>
      </c>
      <c r="J107" s="1066">
        <f>(((Sheet1!DB105)+(MIN(P107,100))-D107))/1.547</f>
        <v>173.32902391725921</v>
      </c>
      <c r="K107" s="871">
        <f t="shared" si="281"/>
        <v>64.64</v>
      </c>
      <c r="L107" s="552">
        <f>Sheet1!AA105+Sheet1!AB105-Sheet1!L105+(Sheet1!DA105-F107)*CFStoMGD-S107-T107-U107</f>
        <v>424.26359999999841</v>
      </c>
      <c r="M107" s="552">
        <f t="shared" ref="M107:M170" si="309">1.02*CFStoMGD*G107</f>
        <v>496.28512958595263</v>
      </c>
      <c r="N107" s="877">
        <f>IF(Sheet1!DA105&gt;=F107,MIN(73,MIN(MAX(L107,0),MAX(M107,0))),0)</f>
        <v>73</v>
      </c>
      <c r="O107" s="555">
        <f>Sheet1!AA105+Sheet1!AB105</f>
        <v>54.22</v>
      </c>
      <c r="P107" s="555">
        <f t="shared" ref="P107:P170" si="310">AE107+AF107</f>
        <v>83.878340000000009</v>
      </c>
      <c r="Q107" s="865">
        <f t="shared" si="249"/>
        <v>45.269999999999996</v>
      </c>
      <c r="R107" s="796">
        <f t="shared" ref="R107:R170" si="311">IF(AND(B107&gt;=GF107,B107&lt;=GH107),MAX(EB107,EF107),EB107)</f>
        <v>8.9632122822556859</v>
      </c>
      <c r="S107" s="865">
        <f t="shared" si="250"/>
        <v>8.9500000000000011</v>
      </c>
      <c r="T107" s="865">
        <f t="shared" si="251"/>
        <v>55.69</v>
      </c>
      <c r="U107" s="865">
        <f t="shared" si="252"/>
        <v>0</v>
      </c>
      <c r="V107" s="865"/>
      <c r="W107" s="865">
        <f t="shared" si="253"/>
        <v>55.676787717744318</v>
      </c>
      <c r="X107" s="865">
        <f t="shared" si="254"/>
        <v>64.64</v>
      </c>
      <c r="Y107" s="865" t="str">
        <f t="shared" si="255"/>
        <v>FALSE</v>
      </c>
      <c r="Z107" s="865">
        <f t="shared" si="256"/>
        <v>54.22</v>
      </c>
      <c r="AA107" s="865">
        <f t="shared" si="257"/>
        <v>54.22</v>
      </c>
      <c r="AB107" s="1151">
        <f t="shared" si="282"/>
        <v>70.032689999999988</v>
      </c>
      <c r="AC107" s="555">
        <f>Sheet1!Y105*MGDtoCFS</f>
        <v>31.60521</v>
      </c>
      <c r="AD107" s="555">
        <f>Sheet1!Z105*MGDtoCFS</f>
        <v>51.576980000000006</v>
      </c>
      <c r="AE107" s="555">
        <f>Sheet1!AA105*MGDtoCFS</f>
        <v>31.4041</v>
      </c>
      <c r="AF107" s="555">
        <f>Sheet1!AB105*MGDtoCFS</f>
        <v>52.474240000000002</v>
      </c>
      <c r="AG107" s="555">
        <f>Sheet1!L105*MGDtoCFS</f>
        <v>1.5315300000024763</v>
      </c>
      <c r="AH107" s="538">
        <f t="shared" ref="AH107:AH170" si="312">AU107+BN107+CI107+DB107</f>
        <v>0</v>
      </c>
      <c r="AI107" s="1151">
        <f t="shared" ref="AI107:AI170" si="313">AH107*MGDtoCFS</f>
        <v>0</v>
      </c>
      <c r="AJ107" s="552">
        <f t="shared" ref="AJ107:AJ170" si="314">IF(B107&gt;=GC107,IF(B107&lt;=GD107,K107-EB107,0),0)</f>
        <v>55.676787717744318</v>
      </c>
      <c r="AK107" s="552">
        <f t="shared" ref="AK107:AK170" si="315">AJ107*MGDtoCFS</f>
        <v>86.131990599350459</v>
      </c>
      <c r="AL107" s="552">
        <f>(VLOOKUP(Sheet1!DC105,hhdcap_wcm,4)-(((VLOOKUP(Sheet1!DC105,hhdcap_wcm,3)-Sheet1!DC105)/(VLOOKUP(Sheet1!DC105,hhdcap_wcm,3)-VLOOKUP(Sheet1!DC105,hhdcap_wcm,1)))*(VLOOKUP(Sheet1!DC105,hhdcap_wcm,4)-VLOOKUP(Sheet1!DC105,hhdcap_wcm,2))))</f>
        <v>39682.500000099535</v>
      </c>
      <c r="AM107" s="552">
        <f t="shared" ref="AM107:AM170" si="316">AL107-AL106</f>
        <v>388.10000000143191</v>
      </c>
      <c r="AN107" s="1125">
        <f t="shared" ref="AN107:AN170" si="317">(IF(AND(B107&gt;=GC107,B107&lt;GF107),MIN(BB107+BU107+CP107+DI107,GE107),IF(B107=GF107,GG107,IF(AND(B107&gt;GF107,B107&lt;GH107),BB107+BU107+CP107+DI107,IF(B107&gt;=GH107,0,0)))))</f>
        <v>2816.6902437280878</v>
      </c>
      <c r="AO107" s="552">
        <f t="shared" ref="AO107:AO170" si="318">AN107*MGtoAF</f>
        <v>8641.6056677577744</v>
      </c>
      <c r="AP107" s="552">
        <f>Sheet1!BA105+Sheet1!BB105+Sheet1!BN105+CD107</f>
        <v>24.919999999999998</v>
      </c>
      <c r="AQ107" s="552">
        <f>Sheet1!BN105+(DO107*Sheet1!BN105)</f>
        <v>23.935281960436967</v>
      </c>
      <c r="AR107" s="552">
        <f>Sheet1!BA105+CD107</f>
        <v>0</v>
      </c>
      <c r="AS107" s="552">
        <f>Sheet1!BA105+Sheet1!BB105+CD107</f>
        <v>1.02</v>
      </c>
      <c r="AT107" s="680">
        <f>0</f>
        <v>0</v>
      </c>
      <c r="AU107" s="552">
        <f>IF(EB107&lt;K107,0,MAX(Sheet1!AA105+AQ107-15/36*K107-N107,Sheet1!EH105,0))</f>
        <v>0</v>
      </c>
      <c r="AV107" s="552">
        <f>IF(OR(B107&gt;=GD107,B107&lt;GC107),0,15/36*K107-MAX(0,64.6-(137.6-(Sheet1!AA105+Sheet1!AB105))))</f>
        <v>26.933333333333334</v>
      </c>
      <c r="AW107" s="1119"/>
      <c r="AX107" s="680"/>
      <c r="AY107" s="680"/>
      <c r="AZ107" s="680">
        <f t="shared" si="283"/>
        <v>0</v>
      </c>
      <c r="BA107" s="1151">
        <f t="shared" si="284"/>
        <v>0</v>
      </c>
      <c r="BB107" s="1109">
        <f t="shared" ref="BB107:BB170" si="319">GO107+GQ107</f>
        <v>1368.8870932988577</v>
      </c>
      <c r="BC107" s="1131">
        <f t="shared" si="285"/>
        <v>26.933333333333334</v>
      </c>
      <c r="BD107" s="1109">
        <f ca="1">IF(B107&gt;Summary!$A$1,#N/A,BB107*MGtoAF)</f>
        <v>4199.745602240896</v>
      </c>
      <c r="BE107" s="552">
        <f>Sheet1!BG105+Sheet1!BH105+Sheet1!BI105-BM107</f>
        <v>0</v>
      </c>
      <c r="BF107" s="552">
        <f t="shared" ref="BF107:BF170" si="320">BE107+(DO107*BE107)</f>
        <v>0</v>
      </c>
      <c r="BG107" s="552">
        <f>IF(Sheet1!EP105="FM",BM107,0)</f>
        <v>0</v>
      </c>
      <c r="BH107" s="552">
        <f t="shared" ref="BH107:BH170" si="321">BG107+(DO107*BG107)</f>
        <v>0</v>
      </c>
      <c r="BI107" s="552">
        <f>IF(Sheet1!EP105="OTHER",BM107,0)</f>
        <v>0</v>
      </c>
      <c r="BJ107" s="552">
        <f t="shared" ref="BJ107:BJ170" si="322">BI107+(DO107*BI107)</f>
        <v>0</v>
      </c>
      <c r="BK107" s="552">
        <f t="shared" ref="BK107:BK170" si="323">MAX(BE107,BG107,BI107)</f>
        <v>0</v>
      </c>
      <c r="BL107" s="552">
        <f t="shared" ref="BL107:BL170" si="324">MAX(BF107,BH107,BJ107)</f>
        <v>0</v>
      </c>
      <c r="BM107" s="552">
        <f>IF(OR(Sheet1!EP105="FM", Sheet1!EP105="OTHER"),SUM(Sheet1!BG105:'Sheet1'!BI105),0)</f>
        <v>0</v>
      </c>
      <c r="BN107" s="538">
        <f>IF(AND($B107&gt;=$FV107,$B107&lt;=$FW107),MAX(BF107,Sheet1!EI105,0),MAX(BF107-(7/36)*$K107,0))</f>
        <v>0</v>
      </c>
      <c r="BO107" s="552">
        <f t="shared" ref="BO107:BO170" si="325">IF(B107&gt;=GC107,IF(B107&lt;=GD107,(7/36)*K107-BF107,0),0)</f>
        <v>12.568888888888889</v>
      </c>
      <c r="BP107" s="538">
        <f t="shared" ref="BP107:BP170" si="326">MAX(BL107-BN107,0)</f>
        <v>0</v>
      </c>
      <c r="BQ107" s="538">
        <f>IF(AND($O107&gt;0,Sheet1!EM105=1),(1-($O107-Sheet1!$L105)/$O107)*BL107,0)</f>
        <v>0</v>
      </c>
      <c r="BR107" s="538">
        <f>IF(AND(Sheet1!$L105=0,Sheet1!$L104=0, Calculation!BK107&lt;Sheet1!$EI105-0.1,Sheet1!$EI105=Sheet1!$EI104,Sheet1!$EI105=Sheet1!$EI106),BL107-BQ107,BL107-BQ107)</f>
        <v>0</v>
      </c>
      <c r="BS107" s="1125" t="str">
        <f t="shared" si="286"/>
        <v/>
      </c>
      <c r="BT107" s="1125">
        <f t="shared" si="287"/>
        <v>12.568888888888889</v>
      </c>
      <c r="BU107" s="552">
        <f t="shared" ref="BU107:BU170" si="327">GV107+GX107</f>
        <v>638.8139768727998</v>
      </c>
      <c r="BV107" s="552"/>
      <c r="BW107" s="552">
        <f ca="1">IF(B107&gt;Summary!$A$1,#N/A,BU107*MGtoAF)</f>
        <v>1959.8812810457498</v>
      </c>
      <c r="BX107" s="552">
        <f>Sheet1!BC105+Sheet1!BD105+Sheet1!BE105+Sheet1!BF105-CG107-CH107</f>
        <v>2.48</v>
      </c>
      <c r="BY107" s="552">
        <f t="shared" ref="BY107:BY170" si="328">BX107+(DO107*BX107)</f>
        <v>2.4836610569825806</v>
      </c>
      <c r="BZ107" s="552">
        <f>IF(Sheet1!EQ105="FM",CH107,0)</f>
        <v>0</v>
      </c>
      <c r="CA107" s="552">
        <f t="shared" ref="CA107:CA170" si="329">BZ107+(DO107*BZ107)</f>
        <v>0</v>
      </c>
      <c r="CB107" s="552">
        <f>IF(Sheet1!EQ105="OTHER",CH107,0)</f>
        <v>0</v>
      </c>
      <c r="CC107" s="552">
        <f t="shared" ref="CC107:CC170" si="330">CB107+(DO107*CB107)</f>
        <v>0</v>
      </c>
      <c r="CD107" s="552">
        <f t="shared" ref="CD107:CD170" si="331">CG107</f>
        <v>0</v>
      </c>
      <c r="CE107" s="552">
        <f t="shared" ref="CE107:CE170" si="332">MAX(BX107,BZ107,CB107)</f>
        <v>2.48</v>
      </c>
      <c r="CF107" s="552">
        <f t="shared" ref="CF107:CF170" si="333">MAX(BY107,CA107, CC107)</f>
        <v>2.4836610569825806</v>
      </c>
      <c r="CG107" s="552">
        <f>IF(Sheet1!EQ105="CWA",SUM(Sheet1!BC105:'Sheet1'!BF105),0)</f>
        <v>0</v>
      </c>
      <c r="CH107" s="552">
        <f>IF(OR(Sheet1!EQ105="FM", Sheet1!EQ105="OTHER"),SUM(Sheet1!BC105:'Sheet1'!BF105),0)</f>
        <v>0</v>
      </c>
      <c r="CI107" s="538">
        <f>IF(AND($B107&gt;=$FV107,$B107&lt;=$FW107),MAX(CF107,Sheet1!EJ105,0),MAX(CF107-(7/36)*$K107,0))</f>
        <v>0</v>
      </c>
      <c r="CJ107" s="552">
        <f t="shared" ref="CJ107:CJ170" si="334">IF(B107&gt;=GC107,IF(B107&lt;=GD107,(7/36)*K107-BY107,0),0)</f>
        <v>10.085227831906309</v>
      </c>
      <c r="CK107" s="538">
        <f t="shared" ref="CK107:CK170" si="335">MAX(CF107-CI107,0)</f>
        <v>2.4836610569825806</v>
      </c>
      <c r="CL107" s="538">
        <f>IF(AND($O107&gt;0,Sheet1!EN105=1),(1-($O107-Sheet1!$L105)/$O107)*CF107,0)</f>
        <v>0</v>
      </c>
      <c r="CM107" s="538">
        <f>IF(AND(Sheet1!$L105=0,Sheet1!$L104=0, Calculation!CE107&lt;Sheet1!EJ105-0.1,Sheet1!EJ105=Sheet1!EJ104,Sheet1!EJ105=Sheet1!EJ106),CF107-CL107,CF107-CL107)</f>
        <v>2.4836610569825806</v>
      </c>
      <c r="CN107" s="1130" t="str">
        <f t="shared" si="288"/>
        <v/>
      </c>
      <c r="CO107" s="1125">
        <f t="shared" si="289"/>
        <v>12.568888888888889</v>
      </c>
      <c r="CP107" s="552">
        <f t="shared" ref="CP107:CP170" si="336">HC107+HE107</f>
        <v>501.97256979731895</v>
      </c>
      <c r="CQ107" s="552"/>
      <c r="CR107" s="552">
        <f ca="1">IF(B107&gt;Summary!$A$1,#N/A,CP107*MGtoAF)</f>
        <v>1540.0518441381746</v>
      </c>
      <c r="CS107" s="552">
        <f>Sheet1!BK105+Sheet1!BL105+Sheet1!BM105-Sheet1!ER105-DA107</f>
        <v>6.4700000000000006</v>
      </c>
      <c r="CT107" s="552">
        <f t="shared" ref="CT107:CT170" si="337">CS107+(DO107*CS107)</f>
        <v>6.4795512252731049</v>
      </c>
      <c r="CU107" s="552">
        <f>IF(Sheet1!ER105="FM",DA107,0)</f>
        <v>0</v>
      </c>
      <c r="CV107" s="552">
        <f t="shared" ref="CV107:CV170" si="338">CU107+(DO107*CU107)</f>
        <v>0</v>
      </c>
      <c r="CW107" s="552">
        <f>IF(Sheet1!ER105="OTHER",DA107,0)</f>
        <v>0</v>
      </c>
      <c r="CX107" s="552">
        <f t="shared" ref="CX107:CX170" si="339">CW107+(DO107*CW107)</f>
        <v>0</v>
      </c>
      <c r="CY107" s="552">
        <f t="shared" ref="CY107:CY170" si="340">MAX(CS107,CU107)</f>
        <v>6.4700000000000006</v>
      </c>
      <c r="CZ107" s="552">
        <f t="shared" ref="CZ107:CZ170" si="341">MAX(CT107,CV107)</f>
        <v>6.4795512252731049</v>
      </c>
      <c r="DA107" s="552">
        <f>IF(OR(Sheet1!ER105="FM", Sheet1!ER105="OTHER"),SUM(Sheet1!BK105:'Sheet1'!BM105),0)</f>
        <v>0</v>
      </c>
      <c r="DB107" s="1092">
        <f>IF(AND($B107&gt;=$FV107,$B107&lt;=$FW107),MAX($CT107,Sheet1!EK105,0),MAX($CT107-(7/36)*$K107,0))</f>
        <v>0</v>
      </c>
      <c r="DC107" s="1093">
        <f t="shared" ref="DC107:DC170" si="342">IF(B107&gt;=GC107,IF(B107&lt;=GD107,(7/36)*K107-CT107,0),0)</f>
        <v>6.0893376636157841</v>
      </c>
      <c r="DD107" s="1092">
        <f t="shared" ref="DD107:DD170" si="343">MAX(CZ107-DB107,0)</f>
        <v>6.4795512252731049</v>
      </c>
      <c r="DE107" s="538">
        <f>IF(AND($O107&gt;0,Sheet1!EO105=1),(1-($O107-Sheet1!$L105)/$O107)*CZ107,0)</f>
        <v>0</v>
      </c>
      <c r="DF107" s="538">
        <f>IF(AND(Sheet1!$L105=0,Sheet1!$L104=0, Calculation!CY107&lt;Sheet1!$EK105-0.1,Sheet1!$EK105=Sheet1!$EK104,Sheet1!$EK105=Sheet1!$EK106),CZ107-DE107,CZ107-DE107)</f>
        <v>6.4795512252731049</v>
      </c>
      <c r="DG107" s="1130">
        <f t="shared" si="290"/>
        <v>12.568888888888889</v>
      </c>
      <c r="DH107" s="680">
        <f t="shared" ref="DH107:DH170" si="344">BK107+CE107+CY107</f>
        <v>8.9500000000000011</v>
      </c>
      <c r="DI107" s="552">
        <f t="shared" ref="DI107:DI170" si="345">HJ107+HL107</f>
        <v>307.01660375911098</v>
      </c>
      <c r="DJ107" s="680">
        <f t="shared" ref="DJ107:DJ170" si="346">BL107+CF107+CZ107</f>
        <v>8.9632122822556859</v>
      </c>
      <c r="DK107" s="552">
        <f ca="1">IF(B107&gt;Summary!$A$1,#N/A,DI107*MGtoAF)</f>
        <v>941.92694033295254</v>
      </c>
      <c r="DL107" s="680">
        <f t="shared" ref="DL107:DL170" si="347">CY107+CE107+BK107</f>
        <v>8.9500000000000011</v>
      </c>
      <c r="DM107" s="552">
        <f t="shared" ref="DM107:DM170" si="348">DL107+AP107</f>
        <v>33.869999999999997</v>
      </c>
      <c r="DN107" s="552">
        <f>Sheet1!AB105-DM107</f>
        <v>5.0000000000004263E-2</v>
      </c>
      <c r="DO107" s="792">
        <f t="shared" ref="DO107:DO170" si="349">IF(DM107=0,0,DN107/DM107)</f>
        <v>1.4762326542664384E-3</v>
      </c>
      <c r="DP107" s="552">
        <f>(VLOOKUP(Sheet1!DC105,hhdcap_wcm,4)-(((VLOOKUP(Sheet1!DC105,hhdcap_wcm,3)-Sheet1!DC105)/(VLOOKUP(Sheet1!DC105,hhdcap_wcm,3)-VLOOKUP(Sheet1!DC105,hhdcap_wcm,1)))*(VLOOKUP(Sheet1!DC105,hhdcap_wcm,4)-VLOOKUP(Sheet1!DC105,hhdcap_wcm,2))))</f>
        <v>39682.500000099535</v>
      </c>
      <c r="DQ107" s="552">
        <f t="shared" ref="DQ107:DQ170" si="350">DP107-DP106</f>
        <v>388.10000000143191</v>
      </c>
      <c r="DR107" s="552">
        <f t="shared" ref="DR107:DR170" si="351">DQ107*AFtoCFS</f>
        <v>195.71356530581537</v>
      </c>
      <c r="DS107" s="552">
        <f>Sheet1!EA105*AFtoMG</f>
        <v>0</v>
      </c>
      <c r="DT107" s="552">
        <f>Sheet1!EB105*AFtoMG</f>
        <v>0</v>
      </c>
      <c r="DU107" s="552">
        <f>Sheet1!EC105*AFtoMG</f>
        <v>0</v>
      </c>
      <c r="DV107" s="552">
        <f>Sheet1!ED105*AFtoMG</f>
        <v>0</v>
      </c>
      <c r="DW107" s="552">
        <f t="shared" ref="DW107:DW170" si="352">SUM(DS107:DV107)</f>
        <v>0</v>
      </c>
      <c r="DX107" s="552">
        <f t="shared" ref="DX107:DX170" si="353">DW107*MGtoAF</f>
        <v>0</v>
      </c>
      <c r="DY107" s="552">
        <f t="shared" ref="DY107:DY170" si="354">AN107</f>
        <v>2816.6902437280878</v>
      </c>
      <c r="DZ107" s="552">
        <f t="shared" ref="DZ107:DZ170" si="355">DY107*MGtoAF</f>
        <v>8641.6056677577744</v>
      </c>
      <c r="EA107" s="552"/>
      <c r="EB107" s="538">
        <f>IF(OR(B107&lt;FV107,B107&gt;FW107),(MIN(BF107+BY107+CT107+MAX(Sheet1!AA105+AQ107-73,0),K107)),0)</f>
        <v>8.9632122822556859</v>
      </c>
      <c r="EC107" s="552"/>
      <c r="ED107" s="552">
        <f t="shared" ref="ED107:ED170" si="356">CT107+BF107+BY107</f>
        <v>8.9632122822556859</v>
      </c>
      <c r="EE107" s="552"/>
      <c r="EF107" s="552">
        <f>Sheet1!EH105+Sheet1!EI105+Sheet1!EJ105+Sheet1!EK105</f>
        <v>9</v>
      </c>
      <c r="EG107" s="1109">
        <f t="shared" si="291"/>
        <v>13.923</v>
      </c>
      <c r="EH107" s="538">
        <f t="shared" ref="EH107:EH170" si="357">EB107-BP107-CK107-DD107</f>
        <v>0</v>
      </c>
      <c r="EI107" s="552">
        <f>IF(Sheet1!ET105=1,SUM('Calculations II'!AT107:BA107)+'Calculations II'!BC107+Sheet1!BV105+'Calculations II'!BE107+AP107,'Calculations II'!BK107)</f>
        <v>46.85221396043697</v>
      </c>
      <c r="EJ107" s="552">
        <f ca="1">EI107+'Calculations II'!D107+'Calculations II'!E107+'Calculations II'!O107</f>
        <v>44.581970931867296</v>
      </c>
      <c r="EK107" s="552"/>
      <c r="EL107" s="552"/>
      <c r="EM107" s="552">
        <f t="shared" ref="EM107:EM170" si="358">B107</f>
        <v>42100</v>
      </c>
      <c r="EN107" s="552">
        <f t="shared" ref="EN107:EN170" si="359">AJ107-AH107</f>
        <v>55.676787717744318</v>
      </c>
      <c r="EO107" s="552">
        <f t="shared" ref="EO107:EO170" si="360">AK107-AI107</f>
        <v>86.131990599350459</v>
      </c>
      <c r="EP107" s="552">
        <v>0</v>
      </c>
      <c r="EQ107" s="552">
        <v>0</v>
      </c>
      <c r="ER107" s="552">
        <v>0</v>
      </c>
      <c r="ES107" s="538">
        <f t="shared" si="258"/>
        <v>1.2455556671442127</v>
      </c>
      <c r="ET107" s="552">
        <f>-(VLOOKUP(Sheet1!BQ105,Lookup!$O$4:$Q$262,2)-VLOOKUP(Sheet1!BQ104,Lookup!$O$4:$Q$262,2))/1000000</f>
        <v>0.55351623481045664</v>
      </c>
      <c r="EU107" s="552">
        <f>-(VLOOKUP(Sheet1!BR105,Lookup!$O$4:$Q$262,3)-VLOOKUP(Sheet1!BR104,Lookup!$O$4:$Q$262,3))/1000000</f>
        <v>0.6920394323337562</v>
      </c>
      <c r="EV107" s="552"/>
      <c r="EW107" s="552"/>
      <c r="EX107" s="552"/>
      <c r="EY107" s="552"/>
      <c r="EZ107" s="552"/>
      <c r="FA107" s="552"/>
      <c r="FB107" s="552"/>
      <c r="FC107" s="552"/>
      <c r="FD107" s="586" t="e">
        <f t="shared" ref="FD107:FD170" si="361">VLOOKUP(FJ106,hhdelev_wcm,4) -(((VLOOKUP(FJ106,hhdelev_wcm,3)-FJ106)/(VLOOKUP(FJ106,hhdelev_wcm,3)-VLOOKUP(FJ106,hhdelev_wcm,1)))*(VLOOKUP(FJ106,hhdelev_wcm,4)-VLOOKUP(FJ106,hhdelev_wcm,2)))</f>
        <v>#N/A</v>
      </c>
      <c r="FE107" s="586" t="e">
        <f t="shared" ref="FE107:FE170" si="362">MAX((FE106-FI107*1.983),0)</f>
        <v>#N/A</v>
      </c>
      <c r="FF107" s="587" t="e">
        <f t="shared" ref="FF107:FF170" si="363">IF(DP107-AO107-FE107-1220&lt;0,0,DP107-AO107-FE107-1220)</f>
        <v>#N/A</v>
      </c>
      <c r="FG107" s="588" t="s">
        <v>674</v>
      </c>
      <c r="FH107" s="588" t="s">
        <v>674</v>
      </c>
      <c r="FI107" s="586" t="e">
        <v>#N/A</v>
      </c>
      <c r="FJ107" s="586" t="e">
        <v>#N/A</v>
      </c>
      <c r="FK107" s="552"/>
      <c r="FL107" s="1100">
        <v>0</v>
      </c>
      <c r="FM107" s="552"/>
      <c r="FN107" s="552"/>
      <c r="FO107" s="552">
        <f>O107+((Sheet1!CS105)*GPMtoMGD)</f>
        <v>54.22</v>
      </c>
      <c r="FP107" s="552">
        <f>IF(Sheet1!AA105+AQ107&lt;=Calculation!N107,AQ107,Calculation!N107-Sheet1!AA105)</f>
        <v>23.935281960436967</v>
      </c>
      <c r="FQ107" s="552">
        <f>(Sheet1!BP105+Sheet1!BO105)/694.4</f>
        <v>2.4105702764976962</v>
      </c>
      <c r="FR107" s="558"/>
      <c r="FS107" s="558"/>
      <c r="FT107" s="558"/>
      <c r="FU107" s="558"/>
      <c r="FV107" s="677">
        <f t="shared" si="259"/>
        <v>42152</v>
      </c>
      <c r="FW107" s="677">
        <f t="shared" si="260"/>
        <v>42310</v>
      </c>
      <c r="FX107" s="558"/>
      <c r="FY107" s="558">
        <f>Sheet1!DA105-Sheet1!CZ105-Sheet1!AE105</f>
        <v>284.6531900000025</v>
      </c>
      <c r="FZ107" s="552">
        <f t="shared" si="292"/>
        <v>0.37816933707625228</v>
      </c>
      <c r="GA107" s="552"/>
      <c r="GB107" s="552" t="str">
        <f t="shared" si="261"/>
        <v>n</v>
      </c>
      <c r="GC107" s="556">
        <f t="shared" si="262"/>
        <v>42050</v>
      </c>
      <c r="GD107" s="677">
        <f t="shared" si="263"/>
        <v>42152</v>
      </c>
      <c r="GE107" s="552">
        <v>6518.9</v>
      </c>
      <c r="GF107" s="677">
        <f t="shared" si="264"/>
        <v>42161</v>
      </c>
      <c r="GG107" s="552">
        <f t="shared" si="308"/>
        <v>2949</v>
      </c>
      <c r="GH107" s="556">
        <f t="shared" si="265"/>
        <v>42310</v>
      </c>
      <c r="GJ107" s="538">
        <f t="shared" si="266"/>
        <v>0</v>
      </c>
      <c r="GK107" s="552" t="str">
        <f t="shared" ref="GK107:GK170" si="364">CONCATENATE(GM107,HA107,GT107,HH107)</f>
        <v/>
      </c>
      <c r="GL107" s="552">
        <f t="shared" si="267"/>
        <v>0</v>
      </c>
      <c r="GM107" s="552" t="str">
        <f t="shared" si="268"/>
        <v/>
      </c>
      <c r="GN107" s="552">
        <f>IF(GK107="P",Lookup!$M$12,IF(GK107="PP",Lookup!$M$13,IF(GK107="PPP",Lookup!$M$14,IF(GK107="T",Lookup!$M$15,IF(GK107="TP",Lookup!$M$16,IF(GK107="TPP",Lookup!$M$17,IF(GK107="TPPP",Lookup!$M$18,0)))))))*GJ107</f>
        <v>0</v>
      </c>
      <c r="GO107" s="552">
        <f t="shared" si="269"/>
        <v>0</v>
      </c>
      <c r="GP107" s="552">
        <f t="shared" ref="GP107:GP170" si="365">GQ107*MGtoAF</f>
        <v>4199.745602240896</v>
      </c>
      <c r="GQ107" s="552">
        <f t="shared" si="280"/>
        <v>1368.8870932988577</v>
      </c>
      <c r="GR107" s="552"/>
      <c r="GS107" s="552">
        <f t="shared" si="270"/>
        <v>0</v>
      </c>
      <c r="GT107" s="552" t="str">
        <f t="shared" si="271"/>
        <v/>
      </c>
      <c r="GU107" s="552">
        <f>IF(GK107="P",Lookup!$N$12,IF(GK107="PP",Lookup!$N$13,IF(GK107="PPP",Lookup!$N$14,IF(GK107="T",Lookup!$N$15,IF(GK107="TP",Lookup!$N$16,IF(GK107="TPP",Lookup!$N$17,IF(GK107="TPPP",Lookup!$N$18,0)))))))*GJ107</f>
        <v>0</v>
      </c>
      <c r="GV107" s="552">
        <f t="shared" si="272"/>
        <v>0</v>
      </c>
      <c r="GW107" s="552">
        <f t="shared" ref="GW107:GW170" si="366">GX107*MGtoAF</f>
        <v>1959.8812810457498</v>
      </c>
      <c r="GX107" s="552">
        <f t="shared" si="277"/>
        <v>638.8139768727998</v>
      </c>
      <c r="GY107" s="552"/>
      <c r="GZ107" s="552">
        <f t="shared" si="273"/>
        <v>0</v>
      </c>
      <c r="HA107" s="552" t="str">
        <f t="shared" si="274"/>
        <v/>
      </c>
      <c r="HB107" s="552">
        <f>IF(GK107="P",Lookup!$N$12,IF(GK107="PP",Lookup!$N$13,IF(GK107="PPP",Lookup!$N$14,IF(GK107="T",Lookup!$N$15,IF(GK107="TP",Lookup!$N$16,IF(GK107="TPP",Lookup!$N$17,IF(GK107="TPPP",Lookup!$N$18,0)))))))*GJ107</f>
        <v>0</v>
      </c>
      <c r="HC107" s="538">
        <f t="shared" ref="HC107:HC170" si="367">IF(HA107="P",MIN(HB107,7/36*GE107-HE107),0)</f>
        <v>0</v>
      </c>
      <c r="HD107" s="552">
        <f t="shared" ref="HD107:HD170" si="368">HE107*MGtoAF</f>
        <v>1540.0518441381746</v>
      </c>
      <c r="HE107" s="552">
        <f t="shared" si="278"/>
        <v>501.97256979731895</v>
      </c>
      <c r="HF107" s="552"/>
      <c r="HG107" s="552">
        <f t="shared" si="275"/>
        <v>0</v>
      </c>
      <c r="HH107" s="552" t="str">
        <f t="shared" si="276"/>
        <v/>
      </c>
      <c r="HI107" s="552">
        <f>IF(GK107="P",Lookup!$N$12,IF(GK107="PP",Lookup!$N$13,IF(GK107="PPP",Lookup!$N$14,IF(GK107="T",Lookup!$N$15,IF(GK107="TP",Lookup!$N$16,IF(GK107="TPP",Lookup!$N$17,IF(GK107="TPPP",Lookup!$N$18,0)))))))*GJ107</f>
        <v>0</v>
      </c>
      <c r="HJ107" s="538">
        <f t="shared" ref="HJ107:HJ170" si="369">IF(HH107="P",MIN(HI107,7/36*GE107-HL107),0)</f>
        <v>0</v>
      </c>
      <c r="HK107" s="552">
        <f t="shared" ref="HK107:HK170" si="370">HL107*MGtoAF</f>
        <v>941.92694033295254</v>
      </c>
      <c r="HL107" s="552">
        <f t="shared" si="279"/>
        <v>307.01660375911098</v>
      </c>
      <c r="HM107" s="552"/>
      <c r="HN107" s="558"/>
      <c r="HO107" s="558"/>
      <c r="HP107" s="558"/>
      <c r="HQ107" s="558">
        <f t="shared" si="293"/>
        <v>223</v>
      </c>
      <c r="HR107" s="558">
        <f t="shared" si="294"/>
        <v>223</v>
      </c>
      <c r="HS107" s="558">
        <f>HR107+(Sheet1!DA105-Sheet1!DB105)</f>
        <v>662.73833999999999</v>
      </c>
      <c r="HT107" s="558">
        <f t="shared" si="295"/>
        <v>70.032689999999988</v>
      </c>
      <c r="HU107" s="558">
        <f t="shared" si="296"/>
        <v>592.70564999999999</v>
      </c>
      <c r="HV107" s="558">
        <f t="shared" si="297"/>
        <v>0</v>
      </c>
      <c r="HW107" s="550" t="str">
        <f t="shared" si="298"/>
        <v/>
      </c>
      <c r="HX107" s="558">
        <f t="shared" si="299"/>
        <v>334</v>
      </c>
      <c r="HY107" s="558">
        <f>Sheet1!CZ105</f>
        <v>557</v>
      </c>
      <c r="HZ107" s="558">
        <f t="shared" si="300"/>
        <v>0</v>
      </c>
      <c r="IA107" s="558">
        <f t="shared" si="301"/>
        <v>70.032689999999988</v>
      </c>
      <c r="IB107" s="558">
        <f t="shared" si="302"/>
        <v>557</v>
      </c>
      <c r="IC107" s="1109" t="str">
        <f t="shared" si="303"/>
        <v/>
      </c>
      <c r="ID107" s="558">
        <f t="shared" si="304"/>
        <v>486.96731</v>
      </c>
      <c r="IE107" s="558">
        <f>Sheet1!DB105</f>
        <v>484.26166000000001</v>
      </c>
      <c r="IF107" s="550">
        <f>Sheet1!DA105</f>
        <v>924</v>
      </c>
    </row>
    <row r="108" spans="1:240" x14ac:dyDescent="0.2">
      <c r="A108" s="572" t="s">
        <v>5</v>
      </c>
      <c r="B108" s="548">
        <v>42101</v>
      </c>
      <c r="C108" s="553">
        <v>0</v>
      </c>
      <c r="D108" s="522">
        <f t="shared" si="306"/>
        <v>300</v>
      </c>
      <c r="E108" s="522">
        <f t="shared" si="307"/>
        <v>250</v>
      </c>
      <c r="F108" s="522">
        <v>250</v>
      </c>
      <c r="G108" s="552">
        <f>DR108+Sheet1!CZ106</f>
        <v>668.71709531025283</v>
      </c>
      <c r="H108" s="1184">
        <f t="shared" si="305"/>
        <v>246.98018168123033</v>
      </c>
      <c r="I108" s="551">
        <f>((Sheet1!DA106)+(MIN(P108,100))-E108)/1.547</f>
        <v>497.53891402714936</v>
      </c>
      <c r="J108" s="1066">
        <f>(((Sheet1!DB106)+(MIN(P108,100))-D108))/1.547</f>
        <v>137.06528765352294</v>
      </c>
      <c r="K108" s="871">
        <f t="shared" si="281"/>
        <v>64.64</v>
      </c>
      <c r="L108" s="552">
        <f>Sheet1!AA106+Sheet1!AB106-Sheet1!L106+(Sheet1!DA106-F108)*CFStoMGD-S108-T108-U108</f>
        <v>432.8904</v>
      </c>
      <c r="M108" s="552">
        <f t="shared" si="309"/>
        <v>440.9039050167184</v>
      </c>
      <c r="N108" s="877">
        <f>IF(Sheet1!DA106&gt;=F108,MIN(73,MIN(MAX(L108,0),MAX(M108,0))),0)</f>
        <v>73</v>
      </c>
      <c r="O108" s="555">
        <f>Sheet1!AA106+Sheet1!AB106</f>
        <v>54.1</v>
      </c>
      <c r="P108" s="555">
        <f t="shared" si="310"/>
        <v>83.692700000000002</v>
      </c>
      <c r="Q108" s="865">
        <f t="shared" si="249"/>
        <v>45.11</v>
      </c>
      <c r="R108" s="796">
        <f t="shared" si="311"/>
        <v>9.0218417945690685</v>
      </c>
      <c r="S108" s="865">
        <f t="shared" si="250"/>
        <v>8.99</v>
      </c>
      <c r="T108" s="865">
        <f t="shared" si="251"/>
        <v>55.65</v>
      </c>
      <c r="U108" s="865">
        <f t="shared" si="252"/>
        <v>0</v>
      </c>
      <c r="V108" s="865"/>
      <c r="W108" s="865">
        <f t="shared" si="253"/>
        <v>55.61815820543093</v>
      </c>
      <c r="X108" s="865">
        <f t="shared" si="254"/>
        <v>64.64</v>
      </c>
      <c r="Y108" s="865" t="str">
        <f t="shared" si="255"/>
        <v>FALSE</v>
      </c>
      <c r="Z108" s="865">
        <f t="shared" si="256"/>
        <v>54.1</v>
      </c>
      <c r="AA108" s="865">
        <f t="shared" si="257"/>
        <v>54.1</v>
      </c>
      <c r="AB108" s="1151">
        <f t="shared" si="282"/>
        <v>69.785169999999994</v>
      </c>
      <c r="AC108" s="555">
        <f>Sheet1!Y106*MGDtoCFS</f>
        <v>31.4041</v>
      </c>
      <c r="AD108" s="555">
        <f>Sheet1!Z106*MGDtoCFS</f>
        <v>52.474240000000002</v>
      </c>
      <c r="AE108" s="555">
        <f>Sheet1!AA106*MGDtoCFS</f>
        <v>31.0947</v>
      </c>
      <c r="AF108" s="555">
        <f>Sheet1!AB106*MGDtoCFS</f>
        <v>52.597999999999999</v>
      </c>
      <c r="AG108" s="555">
        <f>Sheet1!L106*MGDtoCFS</f>
        <v>0</v>
      </c>
      <c r="AH108" s="538">
        <f t="shared" si="312"/>
        <v>0</v>
      </c>
      <c r="AI108" s="1151">
        <f t="shared" si="313"/>
        <v>0</v>
      </c>
      <c r="AJ108" s="552">
        <f t="shared" si="314"/>
        <v>55.61815820543093</v>
      </c>
      <c r="AK108" s="552">
        <f t="shared" si="315"/>
        <v>86.041290743801639</v>
      </c>
      <c r="AL108" s="552">
        <f>(VLOOKUP(Sheet1!DC106,hhdcap_wcm,4)-(((VLOOKUP(Sheet1!DC106,hhdcap_wcm,3)-Sheet1!DC106)/(VLOOKUP(Sheet1!DC106,hhdcap_wcm,3)-VLOOKUP(Sheet1!DC106,hhdcap_wcm,1)))*(VLOOKUP(Sheet1!DC106,hhdcap_wcm,4)-VLOOKUP(Sheet1!DC106,hhdcap_wcm,2))))</f>
        <v>40013.100000099766</v>
      </c>
      <c r="AM108" s="552">
        <f t="shared" si="316"/>
        <v>330.60000000023138</v>
      </c>
      <c r="AN108" s="1125">
        <f t="shared" si="317"/>
        <v>2872.3084019335183</v>
      </c>
      <c r="AO108" s="552">
        <f t="shared" si="318"/>
        <v>8812.2421771320351</v>
      </c>
      <c r="AP108" s="552">
        <f>Sheet1!BA106+Sheet1!BB106+Sheet1!BN106+CD108</f>
        <v>24.889999999999997</v>
      </c>
      <c r="AQ108" s="552">
        <f>Sheet1!BN106+(DO108*Sheet1!BN106)</f>
        <v>23.984651711924442</v>
      </c>
      <c r="AR108" s="552">
        <f>Sheet1!BA106+CD108</f>
        <v>0</v>
      </c>
      <c r="AS108" s="552">
        <f>Sheet1!BA106+Sheet1!BB106+CD108</f>
        <v>0.99</v>
      </c>
      <c r="AT108" s="680">
        <f>0</f>
        <v>0</v>
      </c>
      <c r="AU108" s="552">
        <f>IF(EB108&lt;K108,0,MAX(Sheet1!AA106+AQ108-15/36*K108-N108,Sheet1!EH106,0))</f>
        <v>0</v>
      </c>
      <c r="AV108" s="552">
        <f>IF(OR(B108&gt;=GD108,B108&lt;GC108),0,15/36*K108-MAX(0,64.6-(137.6-(Sheet1!AA106+Sheet1!AB106))))</f>
        <v>26.933333333333334</v>
      </c>
      <c r="AW108" s="1119"/>
      <c r="AX108" s="680"/>
      <c r="AY108" s="680"/>
      <c r="AZ108" s="680">
        <f t="shared" si="283"/>
        <v>0</v>
      </c>
      <c r="BA108" s="1151">
        <f t="shared" si="284"/>
        <v>0</v>
      </c>
      <c r="BB108" s="1109">
        <f t="shared" si="319"/>
        <v>1395.8204266321911</v>
      </c>
      <c r="BC108" s="1131">
        <f t="shared" si="285"/>
        <v>26.933333333333334</v>
      </c>
      <c r="BD108" s="1109">
        <f ca="1">IF(B108&gt;Summary!$A$1,#N/A,BB108*MGtoAF)</f>
        <v>4282.3770689075627</v>
      </c>
      <c r="BE108" s="552">
        <f>Sheet1!BG106+Sheet1!BH106+Sheet1!BI106-BM108</f>
        <v>0</v>
      </c>
      <c r="BF108" s="552">
        <f t="shared" si="320"/>
        <v>0</v>
      </c>
      <c r="BG108" s="552">
        <f>IF(Sheet1!EP106="FM",BM108,0)</f>
        <v>0</v>
      </c>
      <c r="BH108" s="552">
        <f t="shared" si="321"/>
        <v>0</v>
      </c>
      <c r="BI108" s="552">
        <f>IF(Sheet1!EP106="OTHER",BM108,0)</f>
        <v>0</v>
      </c>
      <c r="BJ108" s="552">
        <f t="shared" si="322"/>
        <v>0</v>
      </c>
      <c r="BK108" s="552">
        <f t="shared" si="323"/>
        <v>0</v>
      </c>
      <c r="BL108" s="552">
        <f t="shared" si="324"/>
        <v>0</v>
      </c>
      <c r="BM108" s="552">
        <f>IF(OR(Sheet1!EP106="FM", Sheet1!EP106="OTHER"),SUM(Sheet1!BG106:'Sheet1'!BI106),0)</f>
        <v>0</v>
      </c>
      <c r="BN108" s="538">
        <f>IF(AND($B108&gt;=$FV108,$B108&lt;=$FW108),MAX(BF108,Sheet1!EI106,0),MAX(BF108-(7/36)*$K108,0))</f>
        <v>0</v>
      </c>
      <c r="BO108" s="552">
        <f t="shared" si="325"/>
        <v>12.568888888888889</v>
      </c>
      <c r="BP108" s="538">
        <f t="shared" si="326"/>
        <v>0</v>
      </c>
      <c r="BQ108" s="538">
        <f>IF(AND($O108&gt;0,Sheet1!EM106=1),(1-($O108-Sheet1!$L106)/$O108)*BL108,0)</f>
        <v>0</v>
      </c>
      <c r="BR108" s="538">
        <f>IF(AND(Sheet1!$L106=0,Sheet1!$L105=0, Calculation!BK108&lt;Sheet1!$EI106-0.1,Sheet1!$EI106=Sheet1!$EI105,Sheet1!$EI106=Sheet1!$EI107),BL108-BQ108,BL108-BQ108)</f>
        <v>0</v>
      </c>
      <c r="BS108" s="1125" t="str">
        <f t="shared" si="286"/>
        <v/>
      </c>
      <c r="BT108" s="1125">
        <f t="shared" si="287"/>
        <v>12.568888888888889</v>
      </c>
      <c r="BU108" s="552">
        <f t="shared" si="327"/>
        <v>651.38286576168866</v>
      </c>
      <c r="BV108" s="552"/>
      <c r="BW108" s="552">
        <f ca="1">IF(B108&gt;Summary!$A$1,#N/A,BU108*MGtoAF)</f>
        <v>1998.4426321568608</v>
      </c>
      <c r="BX108" s="552">
        <f>Sheet1!BC106+Sheet1!BD106+Sheet1!BE106+Sheet1!BF106-CG108-CH108</f>
        <v>2.4900000000000002</v>
      </c>
      <c r="BY108" s="552">
        <f t="shared" si="328"/>
        <v>2.4988193624557264</v>
      </c>
      <c r="BZ108" s="552">
        <f>IF(Sheet1!EQ106="FM",CH108,0)</f>
        <v>0</v>
      </c>
      <c r="CA108" s="552">
        <f t="shared" si="329"/>
        <v>0</v>
      </c>
      <c r="CB108" s="552">
        <f>IF(Sheet1!EQ106="OTHER",CH108,0)</f>
        <v>0</v>
      </c>
      <c r="CC108" s="552">
        <f t="shared" si="330"/>
        <v>0</v>
      </c>
      <c r="CD108" s="552">
        <f t="shared" si="331"/>
        <v>0</v>
      </c>
      <c r="CE108" s="552">
        <f t="shared" si="332"/>
        <v>2.4900000000000002</v>
      </c>
      <c r="CF108" s="552">
        <f t="shared" si="333"/>
        <v>2.4988193624557264</v>
      </c>
      <c r="CG108" s="552">
        <f>IF(Sheet1!EQ106="CWA",SUM(Sheet1!BC106:'Sheet1'!BF106),0)</f>
        <v>0</v>
      </c>
      <c r="CH108" s="552">
        <f>IF(OR(Sheet1!EQ106="FM", Sheet1!EQ106="OTHER"),SUM(Sheet1!BC106:'Sheet1'!BF106),0)</f>
        <v>0</v>
      </c>
      <c r="CI108" s="538">
        <f>IF(AND($B108&gt;=$FV108,$B108&lt;=$FW108),MAX(CF108,Sheet1!EJ106,0),MAX(CF108-(7/36)*$K108,0))</f>
        <v>0</v>
      </c>
      <c r="CJ108" s="552">
        <f t="shared" si="334"/>
        <v>10.070069526433162</v>
      </c>
      <c r="CK108" s="538">
        <f t="shared" si="335"/>
        <v>2.4988193624557264</v>
      </c>
      <c r="CL108" s="538">
        <f>IF(AND($O108&gt;0,Sheet1!EN106=1),(1-($O108-Sheet1!$L106)/$O108)*CF108,0)</f>
        <v>0</v>
      </c>
      <c r="CM108" s="538">
        <f>IF(AND(Sheet1!$L106=0,Sheet1!$L105=0, Calculation!CE108&lt;Sheet1!EJ106-0.1,Sheet1!EJ106=Sheet1!EJ105,Sheet1!EJ106=Sheet1!EJ107),CF108-CL108,CF108-CL108)</f>
        <v>2.4988193624557264</v>
      </c>
      <c r="CN108" s="1130" t="str">
        <f t="shared" si="288"/>
        <v/>
      </c>
      <c r="CO108" s="1125">
        <f t="shared" si="289"/>
        <v>12.568888888888889</v>
      </c>
      <c r="CP108" s="552">
        <f t="shared" si="336"/>
        <v>512.04263932375216</v>
      </c>
      <c r="CQ108" s="552"/>
      <c r="CR108" s="552">
        <f ca="1">IF(B108&gt;Summary!$A$1,#N/A,CP108*MGtoAF)</f>
        <v>1570.9468174452716</v>
      </c>
      <c r="CS108" s="552">
        <f>Sheet1!BK106+Sheet1!BL106+Sheet1!BM106-Sheet1!ER106-DA108</f>
        <v>6.5</v>
      </c>
      <c r="CT108" s="552">
        <f t="shared" si="337"/>
        <v>6.5230224321133417</v>
      </c>
      <c r="CU108" s="552">
        <f>IF(Sheet1!ER106="FM",DA108,0)</f>
        <v>0</v>
      </c>
      <c r="CV108" s="552">
        <f t="shared" si="338"/>
        <v>0</v>
      </c>
      <c r="CW108" s="552">
        <f>IF(Sheet1!ER106="OTHER",DA108,0)</f>
        <v>0</v>
      </c>
      <c r="CX108" s="552">
        <f t="shared" si="339"/>
        <v>0</v>
      </c>
      <c r="CY108" s="552">
        <f t="shared" si="340"/>
        <v>6.5</v>
      </c>
      <c r="CZ108" s="552">
        <f t="shared" si="341"/>
        <v>6.5230224321133417</v>
      </c>
      <c r="DA108" s="552">
        <f>IF(OR(Sheet1!ER106="FM", Sheet1!ER106="OTHER"),SUM(Sheet1!BK106:'Sheet1'!BM106),0)</f>
        <v>0</v>
      </c>
      <c r="DB108" s="1092">
        <f>IF(AND($B108&gt;=$FV108,$B108&lt;=$FW108),MAX($CT108,Sheet1!EK106,0),MAX($CT108-(7/36)*$K108,0))</f>
        <v>0</v>
      </c>
      <c r="DC108" s="1093">
        <f t="shared" si="342"/>
        <v>6.0458664567755473</v>
      </c>
      <c r="DD108" s="1092">
        <f t="shared" si="343"/>
        <v>6.5230224321133417</v>
      </c>
      <c r="DE108" s="538">
        <f>IF(AND($O108&gt;0,Sheet1!EO106=1),(1-($O108-Sheet1!$L106)/$O108)*CZ108,0)</f>
        <v>0</v>
      </c>
      <c r="DF108" s="538">
        <f>IF(AND(Sheet1!$L106=0,Sheet1!$L105=0, Calculation!CY108&lt;Sheet1!$EK106-0.1,Sheet1!$EK106=Sheet1!$EK105,Sheet1!$EK106=Sheet1!$EK107),CZ108-DE108,CZ108-DE108)</f>
        <v>6.5230224321133417</v>
      </c>
      <c r="DG108" s="1130">
        <f t="shared" si="290"/>
        <v>12.568888888888889</v>
      </c>
      <c r="DH108" s="680">
        <f t="shared" si="344"/>
        <v>8.99</v>
      </c>
      <c r="DI108" s="552">
        <f t="shared" si="345"/>
        <v>313.06247021588655</v>
      </c>
      <c r="DJ108" s="680">
        <f t="shared" si="346"/>
        <v>9.0218417945690685</v>
      </c>
      <c r="DK108" s="552">
        <f ca="1">IF(B108&gt;Summary!$A$1,#N/A,DI108*MGtoAF)</f>
        <v>960.47565862234001</v>
      </c>
      <c r="DL108" s="680">
        <f t="shared" si="347"/>
        <v>8.99</v>
      </c>
      <c r="DM108" s="552">
        <f t="shared" si="348"/>
        <v>33.879999999999995</v>
      </c>
      <c r="DN108" s="552">
        <f>Sheet1!AB106-DM108</f>
        <v>0.12000000000000455</v>
      </c>
      <c r="DO108" s="792">
        <f t="shared" si="349"/>
        <v>3.5419126328218586E-3</v>
      </c>
      <c r="DP108" s="552">
        <f>(VLOOKUP(Sheet1!DC106,hhdcap_wcm,4)-(((VLOOKUP(Sheet1!DC106,hhdcap_wcm,3)-Sheet1!DC106)/(VLOOKUP(Sheet1!DC106,hhdcap_wcm,3)-VLOOKUP(Sheet1!DC106,hhdcap_wcm,1)))*(VLOOKUP(Sheet1!DC106,hhdcap_wcm,4)-VLOOKUP(Sheet1!DC106,hhdcap_wcm,2))))</f>
        <v>40013.100000099766</v>
      </c>
      <c r="DQ108" s="552">
        <f t="shared" si="350"/>
        <v>330.60000000023138</v>
      </c>
      <c r="DR108" s="552">
        <f t="shared" si="351"/>
        <v>166.7170953102528</v>
      </c>
      <c r="DS108" s="552">
        <f>Sheet1!EA106*AFtoMG</f>
        <v>0</v>
      </c>
      <c r="DT108" s="552">
        <f>Sheet1!EB106*AFtoMG</f>
        <v>0</v>
      </c>
      <c r="DU108" s="552">
        <f>Sheet1!EC106*AFtoMG</f>
        <v>0</v>
      </c>
      <c r="DV108" s="552">
        <f>Sheet1!ED106*AFtoMG</f>
        <v>0</v>
      </c>
      <c r="DW108" s="552">
        <f t="shared" si="352"/>
        <v>0</v>
      </c>
      <c r="DX108" s="552">
        <f t="shared" si="353"/>
        <v>0</v>
      </c>
      <c r="DY108" s="552">
        <f t="shared" si="354"/>
        <v>2872.3084019335183</v>
      </c>
      <c r="DZ108" s="552">
        <f t="shared" si="355"/>
        <v>8812.2421771320351</v>
      </c>
      <c r="EA108" s="552"/>
      <c r="EB108" s="538">
        <f>IF(OR(B108&lt;FV108,B108&gt;FW108),(MIN(BF108+BY108+CT108+MAX(Sheet1!AA106+AQ108-73,0),K108)),0)</f>
        <v>9.0218417945690685</v>
      </c>
      <c r="EC108" s="552"/>
      <c r="ED108" s="552">
        <f t="shared" si="356"/>
        <v>9.0218417945690685</v>
      </c>
      <c r="EE108" s="552"/>
      <c r="EF108" s="552">
        <f>Sheet1!EH106+Sheet1!EI106+Sheet1!EJ106+Sheet1!EK106</f>
        <v>9</v>
      </c>
      <c r="EG108" s="1109">
        <f t="shared" si="291"/>
        <v>13.923</v>
      </c>
      <c r="EH108" s="538">
        <f t="shared" si="357"/>
        <v>0</v>
      </c>
      <c r="EI108" s="552">
        <f>IF(Sheet1!ET106=1,SUM('Calculations II'!AT108:BA108)+'Calculations II'!BC108+Sheet1!BV106+'Calculations II'!BE108+AP108,'Calculations II'!BK108)</f>
        <v>44.463403711924443</v>
      </c>
      <c r="EJ108" s="552">
        <f ca="1">EI108+'Calculations II'!D108+'Calculations II'!E108+'Calculations II'!O108</f>
        <v>46.16719444504411</v>
      </c>
      <c r="EK108" s="552"/>
      <c r="EL108" s="552"/>
      <c r="EM108" s="552">
        <f t="shared" si="358"/>
        <v>42101</v>
      </c>
      <c r="EN108" s="552">
        <f t="shared" si="359"/>
        <v>55.61815820543093</v>
      </c>
      <c r="EO108" s="552">
        <f t="shared" si="360"/>
        <v>86.041290743801639</v>
      </c>
      <c r="EP108" s="552">
        <v>0</v>
      </c>
      <c r="EQ108" s="552">
        <v>0</v>
      </c>
      <c r="ER108" s="552">
        <v>0</v>
      </c>
      <c r="ES108" s="538">
        <f t="shared" si="258"/>
        <v>-1.1071349675495736</v>
      </c>
      <c r="ET108" s="552">
        <f>-(VLOOKUP(Sheet1!BQ106,Lookup!$O$4:$Q$262,2)-VLOOKUP(Sheet1!BQ105,Lookup!$O$4:$Q$262,2))/1000000</f>
        <v>-0.55351623481045664</v>
      </c>
      <c r="EU108" s="552">
        <f>-(VLOOKUP(Sheet1!BR106,Lookup!$O$4:$Q$262,3)-VLOOKUP(Sheet1!BR105,Lookup!$O$4:$Q$262,3))/1000000</f>
        <v>-0.55361873273911699</v>
      </c>
      <c r="EV108" s="552"/>
      <c r="EW108" s="552"/>
      <c r="EX108" s="552"/>
      <c r="EY108" s="552"/>
      <c r="EZ108" s="552"/>
      <c r="FA108" s="552"/>
      <c r="FB108" s="552"/>
      <c r="FC108" s="552"/>
      <c r="FD108" s="586" t="e">
        <f t="shared" si="361"/>
        <v>#N/A</v>
      </c>
      <c r="FE108" s="586" t="e">
        <f t="shared" si="362"/>
        <v>#N/A</v>
      </c>
      <c r="FF108" s="587" t="e">
        <f t="shared" si="363"/>
        <v>#N/A</v>
      </c>
      <c r="FG108" s="588" t="s">
        <v>674</v>
      </c>
      <c r="FH108" s="588" t="s">
        <v>674</v>
      </c>
      <c r="FI108" s="586" t="e">
        <v>#N/A</v>
      </c>
      <c r="FJ108" s="586" t="e">
        <v>#N/A</v>
      </c>
      <c r="FK108" s="552"/>
      <c r="FL108" s="1100">
        <v>0</v>
      </c>
      <c r="FM108" s="552"/>
      <c r="FN108" s="552"/>
      <c r="FO108" s="552">
        <f>O108+((Sheet1!CS106)*GPMtoMGD)</f>
        <v>54.1</v>
      </c>
      <c r="FP108" s="552">
        <f>IF(Sheet1!AA106+AQ108&lt;=Calculation!N108,AQ108,Calculation!N108-Sheet1!AA106)</f>
        <v>23.984651711924442</v>
      </c>
      <c r="FQ108" s="552">
        <f>(Sheet1!BP106+Sheet1!BO106)/694.4</f>
        <v>1.2145737327188939</v>
      </c>
      <c r="FR108" s="558"/>
      <c r="FS108" s="558"/>
      <c r="FT108" s="558"/>
      <c r="FU108" s="558"/>
      <c r="FV108" s="677">
        <f t="shared" si="259"/>
        <v>42152</v>
      </c>
      <c r="FW108" s="677">
        <f t="shared" si="260"/>
        <v>42310</v>
      </c>
      <c r="FX108" s="558"/>
      <c r="FY108" s="558">
        <f>Sheet1!DA106-Sheet1!CZ106-Sheet1!AE106</f>
        <v>350.3073</v>
      </c>
      <c r="FZ108" s="552">
        <f t="shared" si="292"/>
        <v>0.5238497751242237</v>
      </c>
      <c r="GA108" s="552"/>
      <c r="GB108" s="552" t="str">
        <f t="shared" si="261"/>
        <v>n</v>
      </c>
      <c r="GC108" s="556">
        <f t="shared" si="262"/>
        <v>42050</v>
      </c>
      <c r="GD108" s="677">
        <f t="shared" si="263"/>
        <v>42152</v>
      </c>
      <c r="GE108" s="552">
        <v>6518.9</v>
      </c>
      <c r="GF108" s="677">
        <f t="shared" si="264"/>
        <v>42161</v>
      </c>
      <c r="GG108" s="552">
        <f t="shared" si="308"/>
        <v>2949</v>
      </c>
      <c r="GH108" s="556">
        <f t="shared" si="265"/>
        <v>42310</v>
      </c>
      <c r="GJ108" s="538">
        <f t="shared" si="266"/>
        <v>0</v>
      </c>
      <c r="GK108" s="552" t="str">
        <f t="shared" si="364"/>
        <v/>
      </c>
      <c r="GL108" s="552">
        <f t="shared" si="267"/>
        <v>0</v>
      </c>
      <c r="GM108" s="552" t="str">
        <f t="shared" si="268"/>
        <v/>
      </c>
      <c r="GN108" s="552">
        <f>IF(GK108="P",Lookup!$M$12,IF(GK108="PP",Lookup!$M$13,IF(GK108="PPP",Lookup!$M$14,IF(GK108="T",Lookup!$M$15,IF(GK108="TP",Lookup!$M$16,IF(GK108="TPP",Lookup!$M$17,IF(GK108="TPPP",Lookup!$M$18,0)))))))*GJ108</f>
        <v>0</v>
      </c>
      <c r="GO108" s="552">
        <f t="shared" si="269"/>
        <v>0</v>
      </c>
      <c r="GP108" s="552">
        <f t="shared" si="365"/>
        <v>4282.3770689075627</v>
      </c>
      <c r="GQ108" s="552">
        <f t="shared" si="280"/>
        <v>1395.8204266321911</v>
      </c>
      <c r="GR108" s="552"/>
      <c r="GS108" s="552">
        <f t="shared" si="270"/>
        <v>0</v>
      </c>
      <c r="GT108" s="552" t="str">
        <f t="shared" si="271"/>
        <v/>
      </c>
      <c r="GU108" s="552">
        <f>IF(GK108="P",Lookup!$N$12,IF(GK108="PP",Lookup!$N$13,IF(GK108="PPP",Lookup!$N$14,IF(GK108="T",Lookup!$N$15,IF(GK108="TP",Lookup!$N$16,IF(GK108="TPP",Lookup!$N$17,IF(GK108="TPPP",Lookup!$N$18,0)))))))*GJ108</f>
        <v>0</v>
      </c>
      <c r="GV108" s="552">
        <f t="shared" si="272"/>
        <v>0</v>
      </c>
      <c r="GW108" s="552">
        <f t="shared" si="366"/>
        <v>1998.4426321568608</v>
      </c>
      <c r="GX108" s="552">
        <f t="shared" si="277"/>
        <v>651.38286576168866</v>
      </c>
      <c r="GY108" s="552"/>
      <c r="GZ108" s="552">
        <f t="shared" si="273"/>
        <v>0</v>
      </c>
      <c r="HA108" s="552" t="str">
        <f t="shared" si="274"/>
        <v/>
      </c>
      <c r="HB108" s="552">
        <f>IF(GK108="P",Lookup!$N$12,IF(GK108="PP",Lookup!$N$13,IF(GK108="PPP",Lookup!$N$14,IF(GK108="T",Lookup!$N$15,IF(GK108="TP",Lookup!$N$16,IF(GK108="TPP",Lookup!$N$17,IF(GK108="TPPP",Lookup!$N$18,0)))))))*GJ108</f>
        <v>0</v>
      </c>
      <c r="HC108" s="538">
        <f t="shared" si="367"/>
        <v>0</v>
      </c>
      <c r="HD108" s="552">
        <f t="shared" si="368"/>
        <v>1570.9468174452716</v>
      </c>
      <c r="HE108" s="552">
        <f t="shared" si="278"/>
        <v>512.04263932375216</v>
      </c>
      <c r="HF108" s="552"/>
      <c r="HG108" s="552">
        <f t="shared" si="275"/>
        <v>0</v>
      </c>
      <c r="HH108" s="552" t="str">
        <f t="shared" si="276"/>
        <v/>
      </c>
      <c r="HI108" s="552">
        <f>IF(GK108="P",Lookup!$N$12,IF(GK108="PP",Lookup!$N$13,IF(GK108="PPP",Lookup!$N$14,IF(GK108="T",Lookup!$N$15,IF(GK108="TP",Lookup!$N$16,IF(GK108="TPP",Lookup!$N$17,IF(GK108="TPPP",Lookup!$N$18,0)))))))*GJ108</f>
        <v>0</v>
      </c>
      <c r="HJ108" s="538">
        <f t="shared" si="369"/>
        <v>0</v>
      </c>
      <c r="HK108" s="552">
        <f t="shared" si="370"/>
        <v>960.47565862234001</v>
      </c>
      <c r="HL108" s="552">
        <f t="shared" si="279"/>
        <v>313.06247021588655</v>
      </c>
      <c r="HM108" s="552"/>
      <c r="HN108" s="558"/>
      <c r="HO108" s="558"/>
      <c r="HP108" s="558"/>
      <c r="HQ108" s="558">
        <f t="shared" si="293"/>
        <v>223</v>
      </c>
      <c r="HR108" s="558">
        <f t="shared" si="294"/>
        <v>223</v>
      </c>
      <c r="HS108" s="558">
        <f>HR108+(Sheet1!DA106-Sheet1!DB106)</f>
        <v>730.6527000000001</v>
      </c>
      <c r="HT108" s="558">
        <f t="shared" si="295"/>
        <v>69.785169999999994</v>
      </c>
      <c r="HU108" s="558">
        <f t="shared" si="296"/>
        <v>660.8675300000001</v>
      </c>
      <c r="HV108" s="558">
        <f t="shared" si="297"/>
        <v>0</v>
      </c>
      <c r="HW108" s="550" t="str">
        <f t="shared" si="298"/>
        <v/>
      </c>
      <c r="HX108" s="558">
        <f t="shared" si="299"/>
        <v>279</v>
      </c>
      <c r="HY108" s="558">
        <f>Sheet1!CZ106</f>
        <v>502</v>
      </c>
      <c r="HZ108" s="558">
        <f t="shared" si="300"/>
        <v>0</v>
      </c>
      <c r="IA108" s="558">
        <f t="shared" si="301"/>
        <v>69.785169999999994</v>
      </c>
      <c r="IB108" s="558">
        <f t="shared" si="302"/>
        <v>502</v>
      </c>
      <c r="IC108" s="1109" t="str">
        <f t="shared" si="303"/>
        <v/>
      </c>
      <c r="ID108" s="558">
        <f t="shared" si="304"/>
        <v>432.21483000000001</v>
      </c>
      <c r="IE108" s="558">
        <f>Sheet1!DB106</f>
        <v>428.34729999999996</v>
      </c>
      <c r="IF108" s="550">
        <f>Sheet1!DA106</f>
        <v>936</v>
      </c>
    </row>
    <row r="109" spans="1:240" x14ac:dyDescent="0.2">
      <c r="A109" s="572" t="s">
        <v>6</v>
      </c>
      <c r="B109" s="548">
        <v>42102</v>
      </c>
      <c r="C109" s="553">
        <v>0</v>
      </c>
      <c r="D109" s="522">
        <f t="shared" si="306"/>
        <v>300</v>
      </c>
      <c r="E109" s="522">
        <f t="shared" si="307"/>
        <v>250</v>
      </c>
      <c r="F109" s="522">
        <v>250</v>
      </c>
      <c r="G109" s="552">
        <f>DR109+Sheet1!CZ107</f>
        <v>667.49369641968519</v>
      </c>
      <c r="H109" s="1184">
        <f t="shared" si="305"/>
        <v>246.17356053751016</v>
      </c>
      <c r="I109" s="551">
        <f>((Sheet1!DA107)+(MIN(P109,100))-E109)/1.547</f>
        <v>425.68713639301876</v>
      </c>
      <c r="J109" s="1066">
        <f>(((Sheet1!DB107)+(MIN(P109,100))-D109))/1.547</f>
        <v>122.55979314802846</v>
      </c>
      <c r="K109" s="871">
        <f t="shared" si="281"/>
        <v>64.64</v>
      </c>
      <c r="L109" s="552">
        <f>Sheet1!AA107+Sheet1!AB107-Sheet1!L107+(Sheet1!DA107-F109)*CFStoMGD-S109-T109-U109</f>
        <v>361.03999999999996</v>
      </c>
      <c r="M109" s="552">
        <f t="shared" si="309"/>
        <v>440.09728387299822</v>
      </c>
      <c r="N109" s="877">
        <f>IF(Sheet1!DA107&gt;=F109,MIN(73,MIN(MAX(L109,0),MAX(M109,0))),0)</f>
        <v>73</v>
      </c>
      <c r="O109" s="555">
        <f>Sheet1!AA107+Sheet1!AB107</f>
        <v>54</v>
      </c>
      <c r="P109" s="555">
        <f t="shared" si="310"/>
        <v>83.537999999999997</v>
      </c>
      <c r="Q109" s="865">
        <f t="shared" si="249"/>
        <v>45.019999999999996</v>
      </c>
      <c r="R109" s="796">
        <f t="shared" si="311"/>
        <v>8.9879539415411873</v>
      </c>
      <c r="S109" s="865">
        <f t="shared" si="250"/>
        <v>8.98</v>
      </c>
      <c r="T109" s="865">
        <f t="shared" si="251"/>
        <v>55.66</v>
      </c>
      <c r="U109" s="865">
        <f t="shared" si="252"/>
        <v>0</v>
      </c>
      <c r="V109" s="865"/>
      <c r="W109" s="865">
        <f t="shared" si="253"/>
        <v>55.652046058458815</v>
      </c>
      <c r="X109" s="865">
        <f t="shared" si="254"/>
        <v>64.64</v>
      </c>
      <c r="Y109" s="865" t="str">
        <f t="shared" si="255"/>
        <v>FALSE</v>
      </c>
      <c r="Z109" s="865">
        <f t="shared" si="256"/>
        <v>54</v>
      </c>
      <c r="AA109" s="865">
        <f t="shared" si="257"/>
        <v>54</v>
      </c>
      <c r="AB109" s="1151">
        <f t="shared" si="282"/>
        <v>69.645939999999996</v>
      </c>
      <c r="AC109" s="555">
        <f>Sheet1!Y107*MGDtoCFS</f>
        <v>31.0947</v>
      </c>
      <c r="AD109" s="555">
        <f>Sheet1!Z107*MGDtoCFS</f>
        <v>52.597999999999999</v>
      </c>
      <c r="AE109" s="555">
        <f>Sheet1!AA107*MGDtoCFS</f>
        <v>31.0947</v>
      </c>
      <c r="AF109" s="555">
        <f>Sheet1!AB107*MGDtoCFS</f>
        <v>52.443299999999994</v>
      </c>
      <c r="AG109" s="555">
        <f>Sheet1!L107*MGDtoCFS</f>
        <v>0</v>
      </c>
      <c r="AH109" s="538">
        <f t="shared" si="312"/>
        <v>0</v>
      </c>
      <c r="AI109" s="1151">
        <f t="shared" si="313"/>
        <v>0</v>
      </c>
      <c r="AJ109" s="552">
        <f t="shared" si="314"/>
        <v>55.652046058458815</v>
      </c>
      <c r="AK109" s="552">
        <f t="shared" si="315"/>
        <v>86.093715252435786</v>
      </c>
      <c r="AL109" s="552">
        <f>(VLOOKUP(Sheet1!DC107,hhdcap_wcm,4)-(((VLOOKUP(Sheet1!DC107,hhdcap_wcm,3)-Sheet1!DC107)/(VLOOKUP(Sheet1!DC107,hhdcap_wcm,3)-VLOOKUP(Sheet1!DC107,hhdcap_wcm,1)))*(VLOOKUP(Sheet1!DC107,hhdcap_wcm,4)-VLOOKUP(Sheet1!DC107,hhdcap_wcm,2))))</f>
        <v>40384.900000100002</v>
      </c>
      <c r="AM109" s="552">
        <f t="shared" si="316"/>
        <v>371.80000000023574</v>
      </c>
      <c r="AN109" s="1125">
        <f t="shared" si="317"/>
        <v>2927.9604479919772</v>
      </c>
      <c r="AO109" s="552">
        <f t="shared" si="318"/>
        <v>8982.9826544393854</v>
      </c>
      <c r="AP109" s="552">
        <f>Sheet1!BA107+Sheet1!BB107+Sheet1!BN107+CD109</f>
        <v>24.889999999999997</v>
      </c>
      <c r="AQ109" s="552">
        <f>Sheet1!BN107+(DO109*Sheet1!BN107)</f>
        <v>23.921169176262179</v>
      </c>
      <c r="AR109" s="552">
        <f>Sheet1!BA107+CD109</f>
        <v>0</v>
      </c>
      <c r="AS109" s="552">
        <f>Sheet1!BA107+Sheet1!BB107+CD109</f>
        <v>0.99</v>
      </c>
      <c r="AT109" s="680">
        <f>0</f>
        <v>0</v>
      </c>
      <c r="AU109" s="552">
        <f>IF(EB109&lt;K109,0,MAX(Sheet1!AA107+AQ109-15/36*K109-N109,Sheet1!EH107,0))</f>
        <v>0</v>
      </c>
      <c r="AV109" s="552">
        <f>IF(OR(B109&gt;=GD109,B109&lt;GC109),0,15/36*K109-MAX(0,64.6-(137.6-(Sheet1!AA107+Sheet1!AB107))))</f>
        <v>26.933333333333334</v>
      </c>
      <c r="AW109" s="1119"/>
      <c r="AX109" s="680"/>
      <c r="AY109" s="680"/>
      <c r="AZ109" s="680">
        <f t="shared" si="283"/>
        <v>0</v>
      </c>
      <c r="BA109" s="1151">
        <f t="shared" si="284"/>
        <v>0</v>
      </c>
      <c r="BB109" s="1109">
        <f t="shared" si="319"/>
        <v>1422.7537599655245</v>
      </c>
      <c r="BC109" s="1131">
        <f t="shared" si="285"/>
        <v>26.933333333333334</v>
      </c>
      <c r="BD109" s="1109">
        <f ca="1">IF(B109&gt;Summary!$A$1,#N/A,BB109*MGtoAF)</f>
        <v>4365.0085355742294</v>
      </c>
      <c r="BE109" s="552">
        <f>Sheet1!BG107+Sheet1!BH107+Sheet1!BI107-BM109</f>
        <v>0</v>
      </c>
      <c r="BF109" s="552">
        <f t="shared" si="320"/>
        <v>0</v>
      </c>
      <c r="BG109" s="552">
        <f>IF(Sheet1!EP107="FM",BM109,0)</f>
        <v>0</v>
      </c>
      <c r="BH109" s="552">
        <f t="shared" si="321"/>
        <v>0</v>
      </c>
      <c r="BI109" s="552">
        <f>IF(Sheet1!EP107="OTHER",BM109,0)</f>
        <v>0</v>
      </c>
      <c r="BJ109" s="552">
        <f t="shared" si="322"/>
        <v>0</v>
      </c>
      <c r="BK109" s="552">
        <f t="shared" si="323"/>
        <v>0</v>
      </c>
      <c r="BL109" s="552">
        <f t="shared" si="324"/>
        <v>0</v>
      </c>
      <c r="BM109" s="552">
        <f>IF(OR(Sheet1!EP107="FM", Sheet1!EP107="OTHER"),SUM(Sheet1!BG107:'Sheet1'!BI107),0)</f>
        <v>0</v>
      </c>
      <c r="BN109" s="538">
        <f>IF(AND($B109&gt;=$FV109,$B109&lt;=$FW109),MAX(BF109,Sheet1!EI107,0),MAX(BF109-(7/36)*$K109,0))</f>
        <v>0</v>
      </c>
      <c r="BO109" s="552">
        <f t="shared" si="325"/>
        <v>12.568888888888889</v>
      </c>
      <c r="BP109" s="538">
        <f t="shared" si="326"/>
        <v>0</v>
      </c>
      <c r="BQ109" s="538">
        <f>IF(AND($O109&gt;0,Sheet1!EM107=1),(1-($O109-Sheet1!$L107)/$O109)*BL109,0)</f>
        <v>0</v>
      </c>
      <c r="BR109" s="538">
        <f>IF(AND(Sheet1!$L107=0,Sheet1!$L106=0, Calculation!BK109&lt;Sheet1!$EI107-0.1,Sheet1!$EI107=Sheet1!$EI106,Sheet1!$EI107=Sheet1!$EI108),BL109-BQ109,BL109-BQ109)</f>
        <v>0</v>
      </c>
      <c r="BS109" s="1125" t="str">
        <f t="shared" si="286"/>
        <v/>
      </c>
      <c r="BT109" s="1125">
        <f t="shared" si="287"/>
        <v>12.568888888888889</v>
      </c>
      <c r="BU109" s="552">
        <f t="shared" si="327"/>
        <v>663.95175465057753</v>
      </c>
      <c r="BV109" s="552"/>
      <c r="BW109" s="552">
        <f ca="1">IF(B109&gt;Summary!$A$1,#N/A,BU109*MGtoAF)</f>
        <v>2037.003983267972</v>
      </c>
      <c r="BX109" s="552">
        <f>Sheet1!BC107+Sheet1!BD107+Sheet1!BE107+Sheet1!BF107-CG109-CH109</f>
        <v>2.4900000000000002</v>
      </c>
      <c r="BY109" s="552">
        <f t="shared" si="328"/>
        <v>2.4922054915854743</v>
      </c>
      <c r="BZ109" s="552">
        <f>IF(Sheet1!EQ107="FM",CH109,0)</f>
        <v>0</v>
      </c>
      <c r="CA109" s="552">
        <f t="shared" si="329"/>
        <v>0</v>
      </c>
      <c r="CB109" s="552">
        <f>IF(Sheet1!EQ107="OTHER",CH109,0)</f>
        <v>0</v>
      </c>
      <c r="CC109" s="552">
        <f t="shared" si="330"/>
        <v>0</v>
      </c>
      <c r="CD109" s="552">
        <f t="shared" si="331"/>
        <v>0</v>
      </c>
      <c r="CE109" s="552">
        <f t="shared" si="332"/>
        <v>2.4900000000000002</v>
      </c>
      <c r="CF109" s="552">
        <f t="shared" si="333"/>
        <v>2.4922054915854743</v>
      </c>
      <c r="CG109" s="552">
        <f>IF(Sheet1!EQ107="CWA",SUM(Sheet1!BC107:'Sheet1'!BF107),0)</f>
        <v>0</v>
      </c>
      <c r="CH109" s="552">
        <f>IF(OR(Sheet1!EQ107="FM", Sheet1!EQ107="OTHER"),SUM(Sheet1!BC107:'Sheet1'!BF107),0)</f>
        <v>0</v>
      </c>
      <c r="CI109" s="538">
        <f>IF(AND($B109&gt;=$FV109,$B109&lt;=$FW109),MAX(CF109,Sheet1!EJ107,0),MAX(CF109-(7/36)*$K109,0))</f>
        <v>0</v>
      </c>
      <c r="CJ109" s="552">
        <f t="shared" si="334"/>
        <v>10.076683397303414</v>
      </c>
      <c r="CK109" s="538">
        <f t="shared" si="335"/>
        <v>2.4922054915854743</v>
      </c>
      <c r="CL109" s="538">
        <f>IF(AND($O109&gt;0,Sheet1!EN107=1),(1-($O109-Sheet1!$L107)/$O109)*CF109,0)</f>
        <v>0</v>
      </c>
      <c r="CM109" s="538">
        <f>IF(AND(Sheet1!$L107=0,Sheet1!$L106=0, Calculation!CE109&lt;Sheet1!EJ107-0.1,Sheet1!EJ107=Sheet1!EJ106,Sheet1!EJ107=Sheet1!EJ108),CF109-CL109,CF109-CL109)</f>
        <v>2.4922054915854743</v>
      </c>
      <c r="CN109" s="1130" t="str">
        <f t="shared" si="288"/>
        <v/>
      </c>
      <c r="CO109" s="1125">
        <f t="shared" si="289"/>
        <v>12.568888888888889</v>
      </c>
      <c r="CP109" s="552">
        <f t="shared" si="336"/>
        <v>522.1193227210556</v>
      </c>
      <c r="CQ109" s="552"/>
      <c r="CR109" s="552">
        <f ca="1">IF(B109&gt;Summary!$A$1,#N/A,CP109*MGtoAF)</f>
        <v>1601.8620821081986</v>
      </c>
      <c r="CS109" s="552">
        <f>Sheet1!BK107+Sheet1!BL107+Sheet1!BM107-Sheet1!ER107-DA109</f>
        <v>6.49</v>
      </c>
      <c r="CT109" s="552">
        <f t="shared" si="337"/>
        <v>6.4957484499557134</v>
      </c>
      <c r="CU109" s="552">
        <f>IF(Sheet1!ER107="FM",DA109,0)</f>
        <v>0</v>
      </c>
      <c r="CV109" s="552">
        <f t="shared" si="338"/>
        <v>0</v>
      </c>
      <c r="CW109" s="552">
        <f>IF(Sheet1!ER107="OTHER",DA109,0)</f>
        <v>0</v>
      </c>
      <c r="CX109" s="552">
        <f t="shared" si="339"/>
        <v>0</v>
      </c>
      <c r="CY109" s="552">
        <f t="shared" si="340"/>
        <v>6.49</v>
      </c>
      <c r="CZ109" s="552">
        <f t="shared" si="341"/>
        <v>6.4957484499557134</v>
      </c>
      <c r="DA109" s="552">
        <f>IF(OR(Sheet1!ER107="FM", Sheet1!ER107="OTHER"),SUM(Sheet1!BK107:'Sheet1'!BM107),0)</f>
        <v>0</v>
      </c>
      <c r="DB109" s="1092">
        <f>IF(AND($B109&gt;=$FV109,$B109&lt;=$FW109),MAX($CT109,Sheet1!EK107,0),MAX($CT109-(7/36)*$K109,0))</f>
        <v>0</v>
      </c>
      <c r="DC109" s="1093">
        <f t="shared" si="342"/>
        <v>6.0731404389331756</v>
      </c>
      <c r="DD109" s="1092">
        <f t="shared" si="343"/>
        <v>6.4957484499557134</v>
      </c>
      <c r="DE109" s="538">
        <f>IF(AND($O109&gt;0,Sheet1!EO107=1),(1-($O109-Sheet1!$L107)/$O109)*CZ109,0)</f>
        <v>0</v>
      </c>
      <c r="DF109" s="538">
        <f>IF(AND(Sheet1!$L107=0,Sheet1!$L106=0, Calculation!CY109&lt;Sheet1!$EK107-0.1,Sheet1!$EK107=Sheet1!$EK106,Sheet1!$EK107=Sheet1!$EK108),CZ109-DE109,CZ109-DE109)</f>
        <v>6.4957484499557134</v>
      </c>
      <c r="DG109" s="1130">
        <f t="shared" si="290"/>
        <v>12.568888888888889</v>
      </c>
      <c r="DH109" s="680">
        <f t="shared" si="344"/>
        <v>8.98</v>
      </c>
      <c r="DI109" s="552">
        <f t="shared" si="345"/>
        <v>319.13561065481974</v>
      </c>
      <c r="DJ109" s="680">
        <f t="shared" si="346"/>
        <v>8.9879539415411873</v>
      </c>
      <c r="DK109" s="552">
        <f ca="1">IF(B109&gt;Summary!$A$1,#N/A,DI109*MGtoAF)</f>
        <v>979.10805348898703</v>
      </c>
      <c r="DL109" s="680">
        <f t="shared" si="347"/>
        <v>8.98</v>
      </c>
      <c r="DM109" s="552">
        <f t="shared" si="348"/>
        <v>33.869999999999997</v>
      </c>
      <c r="DN109" s="552">
        <f>Sheet1!AB107-DM109</f>
        <v>3.0000000000001137E-2</v>
      </c>
      <c r="DO109" s="792">
        <f t="shared" si="349"/>
        <v>8.8573959255982106E-4</v>
      </c>
      <c r="DP109" s="552">
        <f>(VLOOKUP(Sheet1!DC107,hhdcap_wcm,4)-(((VLOOKUP(Sheet1!DC107,hhdcap_wcm,3)-Sheet1!DC107)/(VLOOKUP(Sheet1!DC107,hhdcap_wcm,3)-VLOOKUP(Sheet1!DC107,hhdcap_wcm,1)))*(VLOOKUP(Sheet1!DC107,hhdcap_wcm,4)-VLOOKUP(Sheet1!DC107,hhdcap_wcm,2))))</f>
        <v>40384.900000100002</v>
      </c>
      <c r="DQ109" s="552">
        <f t="shared" si="350"/>
        <v>371.80000000023574</v>
      </c>
      <c r="DR109" s="552">
        <f t="shared" si="351"/>
        <v>187.49369641968516</v>
      </c>
      <c r="DS109" s="552">
        <f>Sheet1!EA107*AFtoMG</f>
        <v>0</v>
      </c>
      <c r="DT109" s="552">
        <f>Sheet1!EB107*AFtoMG</f>
        <v>0</v>
      </c>
      <c r="DU109" s="552">
        <f>Sheet1!EC107*AFtoMG</f>
        <v>0</v>
      </c>
      <c r="DV109" s="552">
        <f>Sheet1!ED107*AFtoMG</f>
        <v>0</v>
      </c>
      <c r="DW109" s="552">
        <f t="shared" si="352"/>
        <v>0</v>
      </c>
      <c r="DX109" s="552">
        <f t="shared" si="353"/>
        <v>0</v>
      </c>
      <c r="DY109" s="552">
        <f t="shared" si="354"/>
        <v>2927.9604479919772</v>
      </c>
      <c r="DZ109" s="552">
        <f t="shared" si="355"/>
        <v>8982.9826544393854</v>
      </c>
      <c r="EA109" s="552"/>
      <c r="EB109" s="538">
        <f>IF(OR(B109&lt;FV109,B109&gt;FW109),(MIN(BF109+BY109+CT109+MAX(Sheet1!AA107+AQ109-73,0),K109)),0)</f>
        <v>8.9879539415411873</v>
      </c>
      <c r="EC109" s="552"/>
      <c r="ED109" s="552">
        <f t="shared" si="356"/>
        <v>8.9879539415411873</v>
      </c>
      <c r="EE109" s="552"/>
      <c r="EF109" s="552">
        <f>Sheet1!EH107+Sheet1!EI107+Sheet1!EJ107+Sheet1!EK107</f>
        <v>9</v>
      </c>
      <c r="EG109" s="1109">
        <f t="shared" si="291"/>
        <v>13.923</v>
      </c>
      <c r="EH109" s="538">
        <f t="shared" si="357"/>
        <v>0</v>
      </c>
      <c r="EI109" s="552">
        <f>IF(Sheet1!ET107=1,SUM('Calculations II'!AT109:BA109)+'Calculations II'!BC109+Sheet1!BV107+'Calculations II'!BE109+AP109,'Calculations II'!BK109)</f>
        <v>45.541201176262177</v>
      </c>
      <c r="EJ109" s="552">
        <f ca="1">EI109+'Calculations II'!D109+'Calculations II'!E109+'Calculations II'!O109</f>
        <v>45.20223512390362</v>
      </c>
      <c r="EK109" s="552"/>
      <c r="EL109" s="552"/>
      <c r="EM109" s="552">
        <f t="shared" si="358"/>
        <v>42102</v>
      </c>
      <c r="EN109" s="552">
        <f t="shared" si="359"/>
        <v>55.652046058458815</v>
      </c>
      <c r="EO109" s="552">
        <f t="shared" si="360"/>
        <v>86.093715252435786</v>
      </c>
      <c r="EP109" s="552">
        <v>0</v>
      </c>
      <c r="EQ109" s="552">
        <v>0</v>
      </c>
      <c r="ER109" s="552">
        <v>0</v>
      </c>
      <c r="ES109" s="538">
        <f t="shared" si="258"/>
        <v>0</v>
      </c>
      <c r="ET109" s="552">
        <f>-(VLOOKUP(Sheet1!BQ107,Lookup!$O$4:$Q$262,2)-VLOOKUP(Sheet1!BQ106,Lookup!$O$4:$Q$262,2))/1000000</f>
        <v>0</v>
      </c>
      <c r="EU109" s="552">
        <f>-(VLOOKUP(Sheet1!BR107,Lookup!$O$4:$Q$262,3)-VLOOKUP(Sheet1!BR106,Lookup!$O$4:$Q$262,3))/1000000</f>
        <v>0</v>
      </c>
      <c r="EV109" s="552"/>
      <c r="EW109" s="552"/>
      <c r="EX109" s="552"/>
      <c r="EY109" s="552"/>
      <c r="EZ109" s="552"/>
      <c r="FA109" s="552"/>
      <c r="FB109" s="552"/>
      <c r="FC109" s="552"/>
      <c r="FD109" s="586" t="e">
        <f t="shared" si="361"/>
        <v>#N/A</v>
      </c>
      <c r="FE109" s="586" t="e">
        <f t="shared" si="362"/>
        <v>#N/A</v>
      </c>
      <c r="FF109" s="587" t="e">
        <f t="shared" si="363"/>
        <v>#N/A</v>
      </c>
      <c r="FG109" s="588" t="s">
        <v>674</v>
      </c>
      <c r="FH109" s="588" t="s">
        <v>674</v>
      </c>
      <c r="FI109" s="586" t="e">
        <v>#N/A</v>
      </c>
      <c r="FJ109" s="586" t="e">
        <v>#N/A</v>
      </c>
      <c r="FK109" s="552"/>
      <c r="FL109" s="1100">
        <v>0</v>
      </c>
      <c r="FM109" s="552"/>
      <c r="FN109" s="552"/>
      <c r="FO109" s="552">
        <f>O109+((Sheet1!CS107)*GPMtoMGD)</f>
        <v>54</v>
      </c>
      <c r="FP109" s="552">
        <f>IF(Sheet1!AA107+AQ109&lt;=Calculation!N109,AQ109,Calculation!N109-Sheet1!AA107)</f>
        <v>23.921169176262179</v>
      </c>
      <c r="FQ109" s="552">
        <f>(Sheet1!BP107+Sheet1!BO107)/694.4</f>
        <v>0.83122119815668216</v>
      </c>
      <c r="FR109" s="558"/>
      <c r="FS109" s="558"/>
      <c r="FT109" s="558"/>
      <c r="FU109" s="558"/>
      <c r="FV109" s="677">
        <f t="shared" si="259"/>
        <v>42152</v>
      </c>
      <c r="FW109" s="677">
        <f t="shared" si="260"/>
        <v>42310</v>
      </c>
      <c r="FX109" s="558"/>
      <c r="FY109" s="558">
        <f>Sheet1!DA107-Sheet1!CZ107-Sheet1!AE107</f>
        <v>261.46199999999999</v>
      </c>
      <c r="FZ109" s="552">
        <f t="shared" si="292"/>
        <v>0.39170706989808984</v>
      </c>
      <c r="GA109" s="552"/>
      <c r="GB109" s="552" t="str">
        <f t="shared" si="261"/>
        <v>n</v>
      </c>
      <c r="GC109" s="556">
        <f t="shared" si="262"/>
        <v>42050</v>
      </c>
      <c r="GD109" s="677">
        <f t="shared" si="263"/>
        <v>42152</v>
      </c>
      <c r="GE109" s="552">
        <v>6518.9</v>
      </c>
      <c r="GF109" s="677">
        <f t="shared" si="264"/>
        <v>42161</v>
      </c>
      <c r="GG109" s="552">
        <f t="shared" si="308"/>
        <v>2949</v>
      </c>
      <c r="GH109" s="556">
        <f t="shared" si="265"/>
        <v>42310</v>
      </c>
      <c r="GJ109" s="538">
        <f t="shared" si="266"/>
        <v>0</v>
      </c>
      <c r="GK109" s="552" t="str">
        <f t="shared" si="364"/>
        <v/>
      </c>
      <c r="GL109" s="552">
        <f t="shared" si="267"/>
        <v>0</v>
      </c>
      <c r="GM109" s="552" t="str">
        <f t="shared" si="268"/>
        <v/>
      </c>
      <c r="GN109" s="552">
        <f>IF(GK109="P",Lookup!$M$12,IF(GK109="PP",Lookup!$M$13,IF(GK109="PPP",Lookup!$M$14,IF(GK109="T",Lookup!$M$15,IF(GK109="TP",Lookup!$M$16,IF(GK109="TPP",Lookup!$M$17,IF(GK109="TPPP",Lookup!$M$18,0)))))))*GJ109</f>
        <v>0</v>
      </c>
      <c r="GO109" s="552">
        <f t="shared" si="269"/>
        <v>0</v>
      </c>
      <c r="GP109" s="552">
        <f t="shared" si="365"/>
        <v>4365.0085355742294</v>
      </c>
      <c r="GQ109" s="552">
        <f t="shared" si="280"/>
        <v>1422.7537599655245</v>
      </c>
      <c r="GR109" s="552"/>
      <c r="GS109" s="552">
        <f t="shared" si="270"/>
        <v>0</v>
      </c>
      <c r="GT109" s="552" t="str">
        <f t="shared" si="271"/>
        <v/>
      </c>
      <c r="GU109" s="552">
        <f>IF(GK109="P",Lookup!$N$12,IF(GK109="PP",Lookup!$N$13,IF(GK109="PPP",Lookup!$N$14,IF(GK109="T",Lookup!$N$15,IF(GK109="TP",Lookup!$N$16,IF(GK109="TPP",Lookup!$N$17,IF(GK109="TPPP",Lookup!$N$18,0)))))))*GJ109</f>
        <v>0</v>
      </c>
      <c r="GV109" s="552">
        <f t="shared" si="272"/>
        <v>0</v>
      </c>
      <c r="GW109" s="552">
        <f t="shared" si="366"/>
        <v>2037.003983267972</v>
      </c>
      <c r="GX109" s="552">
        <f t="shared" si="277"/>
        <v>663.95175465057753</v>
      </c>
      <c r="GY109" s="552"/>
      <c r="GZ109" s="552">
        <f t="shared" si="273"/>
        <v>0</v>
      </c>
      <c r="HA109" s="552" t="str">
        <f t="shared" si="274"/>
        <v/>
      </c>
      <c r="HB109" s="552">
        <f>IF(GK109="P",Lookup!$N$12,IF(GK109="PP",Lookup!$N$13,IF(GK109="PPP",Lookup!$N$14,IF(GK109="T",Lookup!$N$15,IF(GK109="TP",Lookup!$N$16,IF(GK109="TPP",Lookup!$N$17,IF(GK109="TPPP",Lookup!$N$18,0)))))))*GJ109</f>
        <v>0</v>
      </c>
      <c r="HC109" s="538">
        <f t="shared" si="367"/>
        <v>0</v>
      </c>
      <c r="HD109" s="552">
        <f t="shared" si="368"/>
        <v>1601.8620821081986</v>
      </c>
      <c r="HE109" s="552">
        <f t="shared" si="278"/>
        <v>522.1193227210556</v>
      </c>
      <c r="HF109" s="552"/>
      <c r="HG109" s="552">
        <f t="shared" si="275"/>
        <v>0</v>
      </c>
      <c r="HH109" s="552" t="str">
        <f t="shared" si="276"/>
        <v/>
      </c>
      <c r="HI109" s="552">
        <f>IF(GK109="P",Lookup!$N$12,IF(GK109="PP",Lookup!$N$13,IF(GK109="PPP",Lookup!$N$14,IF(GK109="T",Lookup!$N$15,IF(GK109="TP",Lookup!$N$16,IF(GK109="TPP",Lookup!$N$17,IF(GK109="TPPP",Lookup!$N$18,0)))))))*GJ109</f>
        <v>0</v>
      </c>
      <c r="HJ109" s="538">
        <f t="shared" si="369"/>
        <v>0</v>
      </c>
      <c r="HK109" s="552">
        <f t="shared" si="370"/>
        <v>979.10805348898703</v>
      </c>
      <c r="HL109" s="552">
        <f t="shared" si="279"/>
        <v>319.13561065481974</v>
      </c>
      <c r="HM109" s="552"/>
      <c r="HN109" s="558"/>
      <c r="HO109" s="558"/>
      <c r="HP109" s="558"/>
      <c r="HQ109" s="558">
        <f t="shared" si="293"/>
        <v>223</v>
      </c>
      <c r="HR109" s="558">
        <f t="shared" si="294"/>
        <v>223</v>
      </c>
      <c r="HS109" s="558">
        <f>HR109+(Sheet1!DA107-Sheet1!DB107)</f>
        <v>641.93799999999999</v>
      </c>
      <c r="HT109" s="558">
        <f t="shared" si="295"/>
        <v>69.645939999999996</v>
      </c>
      <c r="HU109" s="558">
        <f t="shared" si="296"/>
        <v>572.29205999999999</v>
      </c>
      <c r="HV109" s="558">
        <f t="shared" si="297"/>
        <v>0</v>
      </c>
      <c r="HW109" s="550" t="str">
        <f t="shared" si="298"/>
        <v/>
      </c>
      <c r="HX109" s="558">
        <f t="shared" si="299"/>
        <v>257</v>
      </c>
      <c r="HY109" s="558">
        <f>Sheet1!CZ107</f>
        <v>480</v>
      </c>
      <c r="HZ109" s="558">
        <f t="shared" si="300"/>
        <v>0</v>
      </c>
      <c r="IA109" s="558">
        <f t="shared" si="301"/>
        <v>69.645939999999996</v>
      </c>
      <c r="IB109" s="558">
        <f t="shared" si="302"/>
        <v>480</v>
      </c>
      <c r="IC109" s="1109" t="str">
        <f t="shared" si="303"/>
        <v/>
      </c>
      <c r="ID109" s="558">
        <f t="shared" si="304"/>
        <v>410.35406</v>
      </c>
      <c r="IE109" s="558">
        <f>Sheet1!DB107</f>
        <v>406.06200000000001</v>
      </c>
      <c r="IF109" s="550">
        <f>Sheet1!DA107</f>
        <v>825</v>
      </c>
    </row>
    <row r="110" spans="1:240" x14ac:dyDescent="0.2">
      <c r="A110" s="572" t="s">
        <v>7</v>
      </c>
      <c r="B110" s="548">
        <v>42103</v>
      </c>
      <c r="C110" s="553">
        <v>0</v>
      </c>
      <c r="D110" s="522">
        <f t="shared" si="306"/>
        <v>300</v>
      </c>
      <c r="E110" s="522">
        <f t="shared" si="307"/>
        <v>250</v>
      </c>
      <c r="F110" s="522">
        <v>250</v>
      </c>
      <c r="G110" s="552">
        <f>DR110+Sheet1!CZ108</f>
        <v>654.25063035865173</v>
      </c>
      <c r="H110" s="1184">
        <f t="shared" si="305"/>
        <v>237.4420362776211</v>
      </c>
      <c r="I110" s="551">
        <f>((Sheet1!DA108)+(MIN(P110,100))-E110)/1.547</f>
        <v>432.54408532643833</v>
      </c>
      <c r="J110" s="1066">
        <f>(((Sheet1!DB108)+(MIN(P110,100))-D110))/1.547</f>
        <v>144.31803490627021</v>
      </c>
      <c r="K110" s="871">
        <f t="shared" si="281"/>
        <v>64.64</v>
      </c>
      <c r="L110" s="552">
        <f>Sheet1!AA108+Sheet1!AB108-Sheet1!L108+(Sheet1!DA108-F110)*CFStoMGD-S110-T110-U110</f>
        <v>367.89679999999998</v>
      </c>
      <c r="M110" s="552">
        <f t="shared" si="309"/>
        <v>431.36575961310916</v>
      </c>
      <c r="N110" s="877">
        <f>IF(Sheet1!DA108&gt;=F110,MIN(73,MIN(MAX(L110,0),MAX(M110,0))),0)</f>
        <v>73</v>
      </c>
      <c r="O110" s="555">
        <f>Sheet1!AA108+Sheet1!AB108</f>
        <v>53.099999999999994</v>
      </c>
      <c r="P110" s="555">
        <f t="shared" si="310"/>
        <v>82.145699999999991</v>
      </c>
      <c r="Q110" s="865">
        <f t="shared" si="249"/>
        <v>43.839999999999996</v>
      </c>
      <c r="R110" s="796">
        <f t="shared" si="311"/>
        <v>9.2682019486271017</v>
      </c>
      <c r="S110" s="865">
        <f t="shared" si="250"/>
        <v>9.26</v>
      </c>
      <c r="T110" s="865">
        <f t="shared" si="251"/>
        <v>55.38</v>
      </c>
      <c r="U110" s="865">
        <f t="shared" si="252"/>
        <v>0</v>
      </c>
      <c r="V110" s="865"/>
      <c r="W110" s="865">
        <f t="shared" si="253"/>
        <v>55.371798051372899</v>
      </c>
      <c r="X110" s="865">
        <f t="shared" si="254"/>
        <v>64.64</v>
      </c>
      <c r="Y110" s="865" t="str">
        <f t="shared" si="255"/>
        <v>FALSE</v>
      </c>
      <c r="Z110" s="865">
        <f t="shared" si="256"/>
        <v>53.099999999999994</v>
      </c>
      <c r="AA110" s="865">
        <f t="shared" si="257"/>
        <v>53.099999999999994</v>
      </c>
      <c r="AB110" s="1151">
        <f t="shared" si="282"/>
        <v>67.820479999999989</v>
      </c>
      <c r="AC110" s="555">
        <f>Sheet1!Y108*MGDtoCFS</f>
        <v>31.0947</v>
      </c>
      <c r="AD110" s="555">
        <f>Sheet1!Z108*MGDtoCFS</f>
        <v>52.443299999999994</v>
      </c>
      <c r="AE110" s="555">
        <f>Sheet1!AA108*MGDtoCFS</f>
        <v>29.702399999999997</v>
      </c>
      <c r="AF110" s="555">
        <f>Sheet1!AB108*MGDtoCFS</f>
        <v>52.443299999999994</v>
      </c>
      <c r="AG110" s="555">
        <f>Sheet1!L108*MGDtoCFS</f>
        <v>0</v>
      </c>
      <c r="AH110" s="538">
        <f t="shared" si="312"/>
        <v>0</v>
      </c>
      <c r="AI110" s="1151">
        <f t="shared" si="313"/>
        <v>0</v>
      </c>
      <c r="AJ110" s="552">
        <f t="shared" si="314"/>
        <v>55.371798051372899</v>
      </c>
      <c r="AK110" s="552">
        <f t="shared" si="315"/>
        <v>85.660171585473876</v>
      </c>
      <c r="AL110" s="552">
        <f>(VLOOKUP(Sheet1!DC108,hhdcap_wcm,4)-(((VLOOKUP(Sheet1!DC108,hhdcap_wcm,3)-Sheet1!DC108)/(VLOOKUP(Sheet1!DC108,hhdcap_wcm,3)-VLOOKUP(Sheet1!DC108,hhdcap_wcm,1)))*(VLOOKUP(Sheet1!DC108,hhdcap_wcm,4)-VLOOKUP(Sheet1!DC108,hhdcap_wcm,2))))</f>
        <v>40665.000000101209</v>
      </c>
      <c r="AM110" s="552">
        <f t="shared" si="316"/>
        <v>280.10000000120635</v>
      </c>
      <c r="AN110" s="1125">
        <f t="shared" si="317"/>
        <v>2983.3322460433501</v>
      </c>
      <c r="AO110" s="552">
        <f t="shared" si="318"/>
        <v>9152.8633308609988</v>
      </c>
      <c r="AP110" s="552">
        <f>Sheet1!BA108+Sheet1!BB108+Sheet1!BN108+CD110</f>
        <v>24.610000000000003</v>
      </c>
      <c r="AQ110" s="552">
        <f>Sheet1!BN108+(DO110*Sheet1!BN108)</f>
        <v>23.620903454384408</v>
      </c>
      <c r="AR110" s="552">
        <f>Sheet1!BA108+CD110</f>
        <v>0</v>
      </c>
      <c r="AS110" s="552">
        <f>Sheet1!BA108+Sheet1!BB108+CD110</f>
        <v>1.01</v>
      </c>
      <c r="AT110" s="680">
        <f>0</f>
        <v>0</v>
      </c>
      <c r="AU110" s="552">
        <f>IF(EB110&lt;K110,0,MAX(Sheet1!AA108+AQ110-15/36*K110-N110,Sheet1!EH108,0))</f>
        <v>0</v>
      </c>
      <c r="AV110" s="552">
        <f>IF(OR(B110&gt;=GD110,B110&lt;GC110),0,15/36*K110-MAX(0,64.6-(137.6-(Sheet1!AA108+Sheet1!AB108))))</f>
        <v>26.933333333333334</v>
      </c>
      <c r="AW110" s="1119"/>
      <c r="AX110" s="680"/>
      <c r="AY110" s="680"/>
      <c r="AZ110" s="680">
        <f t="shared" si="283"/>
        <v>0</v>
      </c>
      <c r="BA110" s="1151">
        <f t="shared" si="284"/>
        <v>0</v>
      </c>
      <c r="BB110" s="1109">
        <f t="shared" si="319"/>
        <v>1449.6870932988579</v>
      </c>
      <c r="BC110" s="1131">
        <f t="shared" si="285"/>
        <v>26.933333333333334</v>
      </c>
      <c r="BD110" s="1109">
        <f ca="1">IF(B110&gt;Summary!$A$1,#N/A,BB110*MGtoAF)</f>
        <v>4447.6400022408961</v>
      </c>
      <c r="BE110" s="552">
        <f>Sheet1!BG108+Sheet1!BH108+Sheet1!BI108-BM110</f>
        <v>0</v>
      </c>
      <c r="BF110" s="552">
        <f t="shared" si="320"/>
        <v>0</v>
      </c>
      <c r="BG110" s="552">
        <f>IF(Sheet1!EP108="FM",BM110,0)</f>
        <v>0</v>
      </c>
      <c r="BH110" s="552">
        <f t="shared" si="321"/>
        <v>0</v>
      </c>
      <c r="BI110" s="552">
        <f>IF(Sheet1!EP108="OTHER",BM110,0)</f>
        <v>0</v>
      </c>
      <c r="BJ110" s="552">
        <f t="shared" si="322"/>
        <v>0</v>
      </c>
      <c r="BK110" s="552">
        <f t="shared" si="323"/>
        <v>0</v>
      </c>
      <c r="BL110" s="552">
        <f t="shared" si="324"/>
        <v>0</v>
      </c>
      <c r="BM110" s="552">
        <f>IF(OR(Sheet1!EP108="FM", Sheet1!EP108="OTHER"),SUM(Sheet1!BG108:'Sheet1'!BI108),0)</f>
        <v>0</v>
      </c>
      <c r="BN110" s="538">
        <f>IF(AND($B110&gt;=$FV110,$B110&lt;=$FW110),MAX(BF110,Sheet1!EI108,0),MAX(BF110-(7/36)*$K110,0))</f>
        <v>0</v>
      </c>
      <c r="BO110" s="552">
        <f t="shared" si="325"/>
        <v>12.568888888888889</v>
      </c>
      <c r="BP110" s="538">
        <f t="shared" si="326"/>
        <v>0</v>
      </c>
      <c r="BQ110" s="538">
        <f>IF(AND($O110&gt;0,Sheet1!EM108=1),(1-($O110-Sheet1!$L108)/$O110)*BL110,0)</f>
        <v>0</v>
      </c>
      <c r="BR110" s="538">
        <f>IF(AND(Sheet1!$L108=0,Sheet1!$L107=0, Calculation!BK110&lt;Sheet1!$EI108-0.1,Sheet1!$EI108=Sheet1!$EI107,Sheet1!$EI108=Sheet1!$EI109),BL110-BQ110,BL110-BQ110)</f>
        <v>0</v>
      </c>
      <c r="BS110" s="1125" t="str">
        <f t="shared" si="286"/>
        <v/>
      </c>
      <c r="BT110" s="1125">
        <f t="shared" si="287"/>
        <v>12.568888888888889</v>
      </c>
      <c r="BU110" s="552">
        <f t="shared" si="327"/>
        <v>676.52064353946639</v>
      </c>
      <c r="BV110" s="552"/>
      <c r="BW110" s="552">
        <f ca="1">IF(B110&gt;Summary!$A$1,#N/A,BU110*MGtoAF)</f>
        <v>2075.5653343790827</v>
      </c>
      <c r="BX110" s="552">
        <f>Sheet1!BC108+Sheet1!BD108+Sheet1!BE108+Sheet1!BF108-CG110-CH110</f>
        <v>2.4900000000000002</v>
      </c>
      <c r="BY110" s="552">
        <f t="shared" si="328"/>
        <v>2.4922054915854734</v>
      </c>
      <c r="BZ110" s="552">
        <f>IF(Sheet1!EQ108="FM",CH110,0)</f>
        <v>0</v>
      </c>
      <c r="CA110" s="552">
        <f t="shared" si="329"/>
        <v>0</v>
      </c>
      <c r="CB110" s="552">
        <f>IF(Sheet1!EQ108="OTHER",CH110,0)</f>
        <v>0</v>
      </c>
      <c r="CC110" s="552">
        <f t="shared" si="330"/>
        <v>0</v>
      </c>
      <c r="CD110" s="552">
        <f t="shared" si="331"/>
        <v>0</v>
      </c>
      <c r="CE110" s="552">
        <f t="shared" si="332"/>
        <v>2.4900000000000002</v>
      </c>
      <c r="CF110" s="552">
        <f t="shared" si="333"/>
        <v>2.4922054915854734</v>
      </c>
      <c r="CG110" s="552">
        <f>IF(Sheet1!EQ108="CWA",SUM(Sheet1!BC108:'Sheet1'!BF108),0)</f>
        <v>0</v>
      </c>
      <c r="CH110" s="552">
        <f>IF(OR(Sheet1!EQ108="FM", Sheet1!EQ108="OTHER"),SUM(Sheet1!BC108:'Sheet1'!BF108),0)</f>
        <v>0</v>
      </c>
      <c r="CI110" s="538">
        <f>IF(AND($B110&gt;=$FV110,$B110&lt;=$FW110),MAX(CF110,Sheet1!EJ108,0),MAX(CF110-(7/36)*$K110,0))</f>
        <v>0</v>
      </c>
      <c r="CJ110" s="552">
        <f t="shared" si="334"/>
        <v>10.076683397303416</v>
      </c>
      <c r="CK110" s="538">
        <f t="shared" si="335"/>
        <v>2.4922054915854734</v>
      </c>
      <c r="CL110" s="538">
        <f>IF(AND($O110&gt;0,Sheet1!EN108=1),(1-($O110-Sheet1!$L108)/$O110)*CF110,0)</f>
        <v>0</v>
      </c>
      <c r="CM110" s="538">
        <f>IF(AND(Sheet1!$L108=0,Sheet1!$L107=0, Calculation!CE110&lt;Sheet1!EJ108-0.1,Sheet1!EJ108=Sheet1!EJ107,Sheet1!EJ108=Sheet1!EJ109),CF110-CL110,CF110-CL110)</f>
        <v>2.4922054915854734</v>
      </c>
      <c r="CN110" s="1130" t="str">
        <f t="shared" si="288"/>
        <v/>
      </c>
      <c r="CO110" s="1125">
        <f t="shared" si="289"/>
        <v>12.568888888888889</v>
      </c>
      <c r="CP110" s="552">
        <f t="shared" si="336"/>
        <v>532.19600611835904</v>
      </c>
      <c r="CQ110" s="552"/>
      <c r="CR110" s="552">
        <f ca="1">IF(B110&gt;Summary!$A$1,#N/A,CP110*MGtoAF)</f>
        <v>1632.7773467711256</v>
      </c>
      <c r="CS110" s="552">
        <f>Sheet1!BK108+Sheet1!BL108+Sheet1!BM108-Sheet1!ER108-DA110</f>
        <v>6.77</v>
      </c>
      <c r="CT110" s="552">
        <f t="shared" si="337"/>
        <v>6.7759964570416278</v>
      </c>
      <c r="CU110" s="552">
        <f>IF(Sheet1!ER108="FM",DA110,0)</f>
        <v>0</v>
      </c>
      <c r="CV110" s="552">
        <f t="shared" si="338"/>
        <v>0</v>
      </c>
      <c r="CW110" s="552">
        <f>IF(Sheet1!ER108="OTHER",DA110,0)</f>
        <v>0</v>
      </c>
      <c r="CX110" s="552">
        <f t="shared" si="339"/>
        <v>0</v>
      </c>
      <c r="CY110" s="552">
        <f t="shared" si="340"/>
        <v>6.77</v>
      </c>
      <c r="CZ110" s="552">
        <f t="shared" si="341"/>
        <v>6.7759964570416278</v>
      </c>
      <c r="DA110" s="552">
        <f>IF(OR(Sheet1!ER108="FM", Sheet1!ER108="OTHER"),SUM(Sheet1!BK108:'Sheet1'!BM108),0)</f>
        <v>0</v>
      </c>
      <c r="DB110" s="1092">
        <f>IF(AND($B110&gt;=$FV110,$B110&lt;=$FW110),MAX($CT110,Sheet1!EK108,0),MAX($CT110-(7/36)*$K110,0))</f>
        <v>0</v>
      </c>
      <c r="DC110" s="1093">
        <f t="shared" si="342"/>
        <v>5.7928924318472612</v>
      </c>
      <c r="DD110" s="1092">
        <f t="shared" si="343"/>
        <v>6.7759964570416278</v>
      </c>
      <c r="DE110" s="538">
        <f>IF(AND($O110&gt;0,Sheet1!EO108=1),(1-($O110-Sheet1!$L108)/$O110)*CZ110,0)</f>
        <v>0</v>
      </c>
      <c r="DF110" s="538">
        <f>IF(AND(Sheet1!$L108=0,Sheet1!$L107=0, Calculation!CY110&lt;Sheet1!$EK108-0.1,Sheet1!$EK108=Sheet1!$EK107,Sheet1!$EK108=Sheet1!$EK109),CZ110-DE110,CZ110-DE110)</f>
        <v>6.7759964570416278</v>
      </c>
      <c r="DG110" s="1130">
        <f t="shared" si="290"/>
        <v>12.568888888888889</v>
      </c>
      <c r="DH110" s="680">
        <f t="shared" si="344"/>
        <v>9.26</v>
      </c>
      <c r="DI110" s="552">
        <f t="shared" si="345"/>
        <v>324.92850308666698</v>
      </c>
      <c r="DJ110" s="680">
        <f t="shared" si="346"/>
        <v>9.2682019486271017</v>
      </c>
      <c r="DK110" s="552">
        <f ca="1">IF(B110&gt;Summary!$A$1,#N/A,DI110*MGtoAF)</f>
        <v>996.88064746989426</v>
      </c>
      <c r="DL110" s="680">
        <f t="shared" si="347"/>
        <v>9.26</v>
      </c>
      <c r="DM110" s="552">
        <f t="shared" si="348"/>
        <v>33.870000000000005</v>
      </c>
      <c r="DN110" s="552">
        <f>Sheet1!AB108-DM110</f>
        <v>2.9999999999994031E-2</v>
      </c>
      <c r="DO110" s="792">
        <f t="shared" si="349"/>
        <v>8.8573959255961105E-4</v>
      </c>
      <c r="DP110" s="552">
        <f>(VLOOKUP(Sheet1!DC108,hhdcap_wcm,4)-(((VLOOKUP(Sheet1!DC108,hhdcap_wcm,3)-Sheet1!DC108)/(VLOOKUP(Sheet1!DC108,hhdcap_wcm,3)-VLOOKUP(Sheet1!DC108,hhdcap_wcm,1)))*(VLOOKUP(Sheet1!DC108,hhdcap_wcm,4)-VLOOKUP(Sheet1!DC108,hhdcap_wcm,2))))</f>
        <v>40665.000000101209</v>
      </c>
      <c r="DQ110" s="552">
        <f t="shared" si="350"/>
        <v>280.10000000120635</v>
      </c>
      <c r="DR110" s="552">
        <f t="shared" si="351"/>
        <v>141.2506303586517</v>
      </c>
      <c r="DS110" s="552">
        <f>Sheet1!EA108*AFtoMG</f>
        <v>0</v>
      </c>
      <c r="DT110" s="552">
        <f>Sheet1!EB108*AFtoMG</f>
        <v>0</v>
      </c>
      <c r="DU110" s="552">
        <f>Sheet1!EC108*AFtoMG</f>
        <v>0</v>
      </c>
      <c r="DV110" s="552">
        <f>Sheet1!ED108*AFtoMG</f>
        <v>0</v>
      </c>
      <c r="DW110" s="552">
        <f t="shared" si="352"/>
        <v>0</v>
      </c>
      <c r="DX110" s="552">
        <f t="shared" si="353"/>
        <v>0</v>
      </c>
      <c r="DY110" s="552">
        <f t="shared" si="354"/>
        <v>2983.3322460433501</v>
      </c>
      <c r="DZ110" s="552">
        <f t="shared" si="355"/>
        <v>9152.8633308609988</v>
      </c>
      <c r="EA110" s="552"/>
      <c r="EB110" s="538">
        <f>IF(OR(B110&lt;FV110,B110&gt;FW110),(MIN(BF110+BY110+CT110+MAX(Sheet1!AA108+AQ110-73,0),K110)),0)</f>
        <v>9.2682019486271017</v>
      </c>
      <c r="EC110" s="552"/>
      <c r="ED110" s="552">
        <f t="shared" si="356"/>
        <v>9.2682019486271017</v>
      </c>
      <c r="EE110" s="552"/>
      <c r="EF110" s="552">
        <f>Sheet1!EH108+Sheet1!EI108+Sheet1!EJ108+Sheet1!EK108</f>
        <v>9</v>
      </c>
      <c r="EG110" s="1109">
        <f t="shared" si="291"/>
        <v>13.923</v>
      </c>
      <c r="EH110" s="538">
        <f t="shared" si="357"/>
        <v>0</v>
      </c>
      <c r="EI110" s="552">
        <f>IF(Sheet1!ET108=1,SUM('Calculations II'!AT110:BA110)+'Calculations II'!BC110+Sheet1!BV108+'Calculations II'!BE110+AP110,'Calculations II'!BK110)</f>
        <v>46.856751454384408</v>
      </c>
      <c r="EJ110" s="552">
        <f ca="1">EI110+'Calculations II'!D110+'Calculations II'!E110+'Calculations II'!O110</f>
        <v>43.931864696424341</v>
      </c>
      <c r="EK110" s="552"/>
      <c r="EL110" s="552"/>
      <c r="EM110" s="552">
        <f t="shared" si="358"/>
        <v>42103</v>
      </c>
      <c r="EN110" s="552">
        <f t="shared" si="359"/>
        <v>55.371798051372899</v>
      </c>
      <c r="EO110" s="552">
        <f t="shared" si="360"/>
        <v>85.660171585473876</v>
      </c>
      <c r="EP110" s="552">
        <v>0</v>
      </c>
      <c r="EQ110" s="552">
        <v>0</v>
      </c>
      <c r="ER110" s="552">
        <v>0</v>
      </c>
      <c r="ES110" s="538">
        <f t="shared" si="258"/>
        <v>2.4907654170811884</v>
      </c>
      <c r="ET110" s="552">
        <f>-(VLOOKUP(Sheet1!BQ108,Lookup!$O$4:$Q$262,2)-VLOOKUP(Sheet1!BQ107,Lookup!$O$4:$Q$262,2))/1000000</f>
        <v>1.2452674050218537</v>
      </c>
      <c r="EU110" s="552">
        <f>-(VLOOKUP(Sheet1!BR108,Lookup!$O$4:$Q$262,3)-VLOOKUP(Sheet1!BR107,Lookup!$O$4:$Q$262,3))/1000000</f>
        <v>1.2454980120593346</v>
      </c>
      <c r="EV110" s="552"/>
      <c r="EW110" s="552"/>
      <c r="EX110" s="552"/>
      <c r="EY110" s="552"/>
      <c r="EZ110" s="552"/>
      <c r="FA110" s="552"/>
      <c r="FB110" s="552"/>
      <c r="FC110" s="552"/>
      <c r="FD110" s="586" t="e">
        <f t="shared" si="361"/>
        <v>#N/A</v>
      </c>
      <c r="FE110" s="586" t="e">
        <f t="shared" si="362"/>
        <v>#N/A</v>
      </c>
      <c r="FF110" s="587" t="e">
        <f t="shared" si="363"/>
        <v>#N/A</v>
      </c>
      <c r="FG110" s="588" t="s">
        <v>674</v>
      </c>
      <c r="FH110" s="588" t="s">
        <v>674</v>
      </c>
      <c r="FI110" s="586" t="e">
        <v>#N/A</v>
      </c>
      <c r="FJ110" s="586" t="e">
        <v>#N/A</v>
      </c>
      <c r="FK110" s="552"/>
      <c r="FL110" s="1100">
        <v>0</v>
      </c>
      <c r="FM110" s="552"/>
      <c r="FN110" s="552"/>
      <c r="FO110" s="552">
        <f>O110+((Sheet1!CS108)*GPMtoMGD)</f>
        <v>53.099999999999994</v>
      </c>
      <c r="FP110" s="552">
        <f>IF(Sheet1!AA108+AQ110&lt;=Calculation!N110,AQ110,Calculation!N110-Sheet1!AA108)</f>
        <v>23.620903454384408</v>
      </c>
      <c r="FQ110" s="552">
        <f>(Sheet1!BP108+Sheet1!BO108)/694.4</f>
        <v>2.3810483870967745</v>
      </c>
      <c r="FR110" s="558"/>
      <c r="FS110" s="558"/>
      <c r="FT110" s="558"/>
      <c r="FU110" s="558"/>
      <c r="FV110" s="677">
        <f t="shared" si="259"/>
        <v>42152</v>
      </c>
      <c r="FW110" s="677">
        <f t="shared" si="260"/>
        <v>42310</v>
      </c>
      <c r="FX110" s="558"/>
      <c r="FY110" s="558">
        <f>Sheet1!DA108-Sheet1!CZ108-Sheet1!AE108</f>
        <v>241.85430000000002</v>
      </c>
      <c r="FZ110" s="552">
        <f t="shared" si="292"/>
        <v>0.36966613217845679</v>
      </c>
      <c r="GA110" s="552"/>
      <c r="GB110" s="552" t="str">
        <f t="shared" si="261"/>
        <v>n</v>
      </c>
      <c r="GC110" s="556">
        <f t="shared" si="262"/>
        <v>42050</v>
      </c>
      <c r="GD110" s="677">
        <f t="shared" si="263"/>
        <v>42152</v>
      </c>
      <c r="GE110" s="552">
        <v>6518.9</v>
      </c>
      <c r="GF110" s="677">
        <f t="shared" si="264"/>
        <v>42161</v>
      </c>
      <c r="GG110" s="552">
        <f t="shared" si="308"/>
        <v>2949</v>
      </c>
      <c r="GH110" s="556">
        <f t="shared" si="265"/>
        <v>42310</v>
      </c>
      <c r="GJ110" s="538">
        <f t="shared" si="266"/>
        <v>0</v>
      </c>
      <c r="GK110" s="552" t="str">
        <f t="shared" si="364"/>
        <v/>
      </c>
      <c r="GL110" s="552">
        <f t="shared" si="267"/>
        <v>0</v>
      </c>
      <c r="GM110" s="552" t="str">
        <f t="shared" si="268"/>
        <v/>
      </c>
      <c r="GN110" s="552">
        <f>IF(GK110="P",Lookup!$M$12,IF(GK110="PP",Lookup!$M$13,IF(GK110="PPP",Lookup!$M$14,IF(GK110="T",Lookup!$M$15,IF(GK110="TP",Lookup!$M$16,IF(GK110="TPP",Lookup!$M$17,IF(GK110="TPPP",Lookup!$M$18,0)))))))*GJ110</f>
        <v>0</v>
      </c>
      <c r="GO110" s="552">
        <f t="shared" si="269"/>
        <v>0</v>
      </c>
      <c r="GP110" s="552">
        <f t="shared" si="365"/>
        <v>4447.6400022408961</v>
      </c>
      <c r="GQ110" s="552">
        <f t="shared" si="280"/>
        <v>1449.6870932988579</v>
      </c>
      <c r="GR110" s="552"/>
      <c r="GS110" s="552">
        <f t="shared" si="270"/>
        <v>0</v>
      </c>
      <c r="GT110" s="552" t="str">
        <f t="shared" si="271"/>
        <v/>
      </c>
      <c r="GU110" s="552">
        <f>IF(GK110="P",Lookup!$N$12,IF(GK110="PP",Lookup!$N$13,IF(GK110="PPP",Lookup!$N$14,IF(GK110="T",Lookup!$N$15,IF(GK110="TP",Lookup!$N$16,IF(GK110="TPP",Lookup!$N$17,IF(GK110="TPPP",Lookup!$N$18,0)))))))*GJ110</f>
        <v>0</v>
      </c>
      <c r="GV110" s="552">
        <f t="shared" si="272"/>
        <v>0</v>
      </c>
      <c r="GW110" s="552">
        <f t="shared" si="366"/>
        <v>2075.5653343790827</v>
      </c>
      <c r="GX110" s="552">
        <f t="shared" si="277"/>
        <v>676.52064353946639</v>
      </c>
      <c r="GY110" s="552"/>
      <c r="GZ110" s="552">
        <f t="shared" si="273"/>
        <v>0</v>
      </c>
      <c r="HA110" s="552" t="str">
        <f t="shared" si="274"/>
        <v/>
      </c>
      <c r="HB110" s="552">
        <f>IF(GK110="P",Lookup!$N$12,IF(GK110="PP",Lookup!$N$13,IF(GK110="PPP",Lookup!$N$14,IF(GK110="T",Lookup!$N$15,IF(GK110="TP",Lookup!$N$16,IF(GK110="TPP",Lookup!$N$17,IF(GK110="TPPP",Lookup!$N$18,0)))))))*GJ110</f>
        <v>0</v>
      </c>
      <c r="HC110" s="538">
        <f t="shared" si="367"/>
        <v>0</v>
      </c>
      <c r="HD110" s="552">
        <f t="shared" si="368"/>
        <v>1632.7773467711256</v>
      </c>
      <c r="HE110" s="552">
        <f t="shared" si="278"/>
        <v>532.19600611835904</v>
      </c>
      <c r="HF110" s="552"/>
      <c r="HG110" s="552">
        <f t="shared" si="275"/>
        <v>0</v>
      </c>
      <c r="HH110" s="552" t="str">
        <f t="shared" si="276"/>
        <v/>
      </c>
      <c r="HI110" s="552">
        <f>IF(GK110="P",Lookup!$N$12,IF(GK110="PP",Lookup!$N$13,IF(GK110="PPP",Lookup!$N$14,IF(GK110="T",Lookup!$N$15,IF(GK110="TP",Lookup!$N$16,IF(GK110="TPP",Lookup!$N$17,IF(GK110="TPPP",Lookup!$N$18,0)))))))*GJ110</f>
        <v>0</v>
      </c>
      <c r="HJ110" s="538">
        <f t="shared" si="369"/>
        <v>0</v>
      </c>
      <c r="HK110" s="552">
        <f t="shared" si="370"/>
        <v>996.88064746989426</v>
      </c>
      <c r="HL110" s="552">
        <f t="shared" si="279"/>
        <v>324.92850308666698</v>
      </c>
      <c r="HM110" s="552"/>
      <c r="HN110" s="558"/>
      <c r="HO110" s="558"/>
      <c r="HP110" s="558"/>
      <c r="HQ110" s="558">
        <f t="shared" si="293"/>
        <v>223</v>
      </c>
      <c r="HR110" s="558">
        <f t="shared" si="294"/>
        <v>223</v>
      </c>
      <c r="HS110" s="558">
        <f>HR110+(Sheet1!DA108-Sheet1!DB108)</f>
        <v>618.88570000000004</v>
      </c>
      <c r="HT110" s="558">
        <f t="shared" si="295"/>
        <v>67.820479999999989</v>
      </c>
      <c r="HU110" s="558">
        <f t="shared" si="296"/>
        <v>551.06522000000007</v>
      </c>
      <c r="HV110" s="558">
        <f t="shared" si="297"/>
        <v>0</v>
      </c>
      <c r="HW110" s="550" t="str">
        <f t="shared" si="298"/>
        <v/>
      </c>
      <c r="HX110" s="558">
        <f t="shared" si="299"/>
        <v>290</v>
      </c>
      <c r="HY110" s="558">
        <f>Sheet1!CZ108</f>
        <v>513</v>
      </c>
      <c r="HZ110" s="558">
        <f t="shared" si="300"/>
        <v>0</v>
      </c>
      <c r="IA110" s="558">
        <f t="shared" si="301"/>
        <v>67.820479999999989</v>
      </c>
      <c r="IB110" s="558">
        <f t="shared" si="302"/>
        <v>513</v>
      </c>
      <c r="IC110" s="1109" t="str">
        <f t="shared" si="303"/>
        <v/>
      </c>
      <c r="ID110" s="558">
        <f t="shared" si="304"/>
        <v>445.17952000000002</v>
      </c>
      <c r="IE110" s="558">
        <f>Sheet1!DB108</f>
        <v>441.11430000000001</v>
      </c>
      <c r="IF110" s="550">
        <f>Sheet1!DA108</f>
        <v>837</v>
      </c>
    </row>
    <row r="111" spans="1:240" x14ac:dyDescent="0.2">
      <c r="A111" s="572" t="s">
        <v>8</v>
      </c>
      <c r="B111" s="548">
        <v>42104</v>
      </c>
      <c r="C111" s="553">
        <v>0</v>
      </c>
      <c r="D111" s="522">
        <f t="shared" si="306"/>
        <v>300</v>
      </c>
      <c r="E111" s="522">
        <f t="shared" si="307"/>
        <v>250</v>
      </c>
      <c r="F111" s="522">
        <v>250</v>
      </c>
      <c r="G111" s="552">
        <f>DR111+Sheet1!CZ109</f>
        <v>618.39586485184827</v>
      </c>
      <c r="H111" s="1184">
        <f t="shared" si="305"/>
        <v>213.80198544555137</v>
      </c>
      <c r="I111" s="551">
        <f>((Sheet1!DA109)+(MIN(P111,100))-E111)/1.547</f>
        <v>436.52255979314805</v>
      </c>
      <c r="J111" s="1066">
        <f>(((Sheet1!DB109)+(MIN(P111,100))-D111))/1.547</f>
        <v>144.31803490627021</v>
      </c>
      <c r="K111" s="871">
        <f t="shared" si="281"/>
        <v>64.64</v>
      </c>
      <c r="L111" s="552">
        <f>Sheet1!AA109+Sheet1!AB109-Sheet1!L109+(Sheet1!DA109-F111)*CFStoMGD-S111-T111-U111</f>
        <v>371.87519999999995</v>
      </c>
      <c r="M111" s="552">
        <f t="shared" si="309"/>
        <v>407.72570878103943</v>
      </c>
      <c r="N111" s="877">
        <f>IF(Sheet1!DA109&gt;=F111,MIN(73,MIN(MAX(L111,0),MAX(M111,0))),0)</f>
        <v>73</v>
      </c>
      <c r="O111" s="555">
        <f>Sheet1!AA109+Sheet1!AB109</f>
        <v>53.2</v>
      </c>
      <c r="P111" s="555">
        <f t="shared" si="310"/>
        <v>82.300399999999996</v>
      </c>
      <c r="Q111" s="865">
        <f t="shared" si="249"/>
        <v>44.160000000000004</v>
      </c>
      <c r="R111" s="796">
        <f t="shared" si="311"/>
        <v>9.0560283687943244</v>
      </c>
      <c r="S111" s="865">
        <f t="shared" si="250"/>
        <v>9.0399999999999991</v>
      </c>
      <c r="T111" s="865">
        <f t="shared" si="251"/>
        <v>55.6</v>
      </c>
      <c r="U111" s="865">
        <f t="shared" si="252"/>
        <v>0</v>
      </c>
      <c r="V111" s="865"/>
      <c r="W111" s="865">
        <f t="shared" si="253"/>
        <v>55.583971631205678</v>
      </c>
      <c r="X111" s="865">
        <f t="shared" si="254"/>
        <v>64.64</v>
      </c>
      <c r="Y111" s="865" t="str">
        <f t="shared" si="255"/>
        <v>FALSE</v>
      </c>
      <c r="Z111" s="865">
        <f t="shared" si="256"/>
        <v>53.2</v>
      </c>
      <c r="AA111" s="865">
        <f t="shared" si="257"/>
        <v>53.2</v>
      </c>
      <c r="AB111" s="1151">
        <f t="shared" si="282"/>
        <v>68.315520000000006</v>
      </c>
      <c r="AC111" s="555">
        <f>Sheet1!Y109*MGDtoCFS</f>
        <v>29.702399999999997</v>
      </c>
      <c r="AD111" s="555">
        <f>Sheet1!Z109*MGDtoCFS</f>
        <v>52.443299999999994</v>
      </c>
      <c r="AE111" s="555">
        <f>Sheet1!AA109*MGDtoCFS</f>
        <v>29.857099999999999</v>
      </c>
      <c r="AF111" s="555">
        <f>Sheet1!AB109*MGDtoCFS</f>
        <v>52.443299999999994</v>
      </c>
      <c r="AG111" s="555">
        <f>Sheet1!L109*MGDtoCFS</f>
        <v>0</v>
      </c>
      <c r="AH111" s="538">
        <f t="shared" si="312"/>
        <v>0</v>
      </c>
      <c r="AI111" s="1151">
        <f t="shared" si="313"/>
        <v>0</v>
      </c>
      <c r="AJ111" s="552">
        <f t="shared" si="314"/>
        <v>55.583971631205678</v>
      </c>
      <c r="AK111" s="552">
        <f t="shared" si="315"/>
        <v>85.988404113475184</v>
      </c>
      <c r="AL111" s="552">
        <f>(VLOOKUP(Sheet1!DC109,hhdcap_wcm,4)-(((VLOOKUP(Sheet1!DC109,hhdcap_wcm,3)-Sheet1!DC109)/(VLOOKUP(Sheet1!DC109,hhdcap_wcm,3)-VLOOKUP(Sheet1!DC109,hhdcap_wcm,1)))*(VLOOKUP(Sheet1!DC109,hhdcap_wcm,4)-VLOOKUP(Sheet1!DC109,hhdcap_wcm,2))))</f>
        <v>40874.000000102424</v>
      </c>
      <c r="AM111" s="552">
        <f t="shared" si="316"/>
        <v>209.00000000121508</v>
      </c>
      <c r="AN111" s="1125">
        <f t="shared" si="317"/>
        <v>3038.9162176745563</v>
      </c>
      <c r="AO111" s="552">
        <f t="shared" si="318"/>
        <v>9323.394955825539</v>
      </c>
      <c r="AP111" s="552">
        <f>Sheet1!BA109+Sheet1!BB109+Sheet1!BN109+CD111</f>
        <v>24.8</v>
      </c>
      <c r="AQ111" s="552">
        <f>Sheet1!BN109+(DO111*Sheet1!BN109)</f>
        <v>23.842198581560282</v>
      </c>
      <c r="AR111" s="552">
        <f>Sheet1!BA109+CD111</f>
        <v>0</v>
      </c>
      <c r="AS111" s="552">
        <f>Sheet1!BA109+Sheet1!BB109+CD111</f>
        <v>1</v>
      </c>
      <c r="AT111" s="680">
        <f>0</f>
        <v>0</v>
      </c>
      <c r="AU111" s="552">
        <f>IF(EB111&lt;K111,0,MAX(Sheet1!AA109+AQ111-15/36*K111-N111,Sheet1!EH109,0))</f>
        <v>0</v>
      </c>
      <c r="AV111" s="552">
        <f>IF(OR(B111&gt;=GD111,B111&lt;GC111),0,15/36*K111-MAX(0,64.6-(137.6-(Sheet1!AA109+Sheet1!AB109))))</f>
        <v>26.933333333333334</v>
      </c>
      <c r="AW111" s="1119"/>
      <c r="AX111" s="680"/>
      <c r="AY111" s="680"/>
      <c r="AZ111" s="680">
        <f t="shared" si="283"/>
        <v>0</v>
      </c>
      <c r="BA111" s="1151">
        <f t="shared" si="284"/>
        <v>0</v>
      </c>
      <c r="BB111" s="1109">
        <f t="shared" si="319"/>
        <v>1476.6204266321913</v>
      </c>
      <c r="BC111" s="1131">
        <f t="shared" si="285"/>
        <v>26.933333333333334</v>
      </c>
      <c r="BD111" s="1109">
        <f ca="1">IF(B111&gt;Summary!$A$1,#N/A,BB111*MGtoAF)</f>
        <v>4530.2714689075628</v>
      </c>
      <c r="BE111" s="552">
        <f>Sheet1!BG109+Sheet1!BH109+Sheet1!BI109-BM111</f>
        <v>0</v>
      </c>
      <c r="BF111" s="552">
        <f t="shared" si="320"/>
        <v>0</v>
      </c>
      <c r="BG111" s="552">
        <f>IF(Sheet1!EP109="FM",BM111,0)</f>
        <v>0</v>
      </c>
      <c r="BH111" s="552">
        <f t="shared" si="321"/>
        <v>0</v>
      </c>
      <c r="BI111" s="552">
        <f>IF(Sheet1!EP109="OTHER",BM111,0)</f>
        <v>0</v>
      </c>
      <c r="BJ111" s="552">
        <f t="shared" si="322"/>
        <v>0</v>
      </c>
      <c r="BK111" s="552">
        <f t="shared" si="323"/>
        <v>0</v>
      </c>
      <c r="BL111" s="552">
        <f t="shared" si="324"/>
        <v>0</v>
      </c>
      <c r="BM111" s="552">
        <f>IF(OR(Sheet1!EP109="FM", Sheet1!EP109="OTHER"),SUM(Sheet1!BG109:'Sheet1'!BI109),0)</f>
        <v>0</v>
      </c>
      <c r="BN111" s="538">
        <f>IF(AND($B111&gt;=$FV111,$B111&lt;=$FW111),MAX(BF111,Sheet1!EI109,0),MAX(BF111-(7/36)*$K111,0))</f>
        <v>0</v>
      </c>
      <c r="BO111" s="552">
        <f t="shared" si="325"/>
        <v>12.568888888888889</v>
      </c>
      <c r="BP111" s="538">
        <f t="shared" si="326"/>
        <v>0</v>
      </c>
      <c r="BQ111" s="538">
        <f>IF(AND($O111&gt;0,Sheet1!EM109=1),(1-($O111-Sheet1!$L109)/$O111)*BL111,0)</f>
        <v>0</v>
      </c>
      <c r="BR111" s="538">
        <f>IF(AND(Sheet1!$L109=0,Sheet1!$L108=0, Calculation!BK111&lt;Sheet1!$EI109-0.1,Sheet1!$EI109=Sheet1!$EI108,Sheet1!$EI109=Sheet1!$EI110),BL111-BQ111,BL111-BQ111)</f>
        <v>0</v>
      </c>
      <c r="BS111" s="1125" t="str">
        <f t="shared" si="286"/>
        <v/>
      </c>
      <c r="BT111" s="1125">
        <f t="shared" si="287"/>
        <v>12.568888888888889</v>
      </c>
      <c r="BU111" s="552">
        <f t="shared" si="327"/>
        <v>689.08953242835526</v>
      </c>
      <c r="BV111" s="552"/>
      <c r="BW111" s="552">
        <f ca="1">IF(B111&gt;Summary!$A$1,#N/A,BU111*MGtoAF)</f>
        <v>2114.1266854901942</v>
      </c>
      <c r="BX111" s="552">
        <f>Sheet1!BC109+Sheet1!BD109+Sheet1!BE109+Sheet1!BF109-CG111-CH111</f>
        <v>2.5</v>
      </c>
      <c r="BY111" s="552">
        <f t="shared" si="328"/>
        <v>2.5044326241134747</v>
      </c>
      <c r="BZ111" s="552">
        <f>IF(Sheet1!EQ109="FM",CH111,0)</f>
        <v>0</v>
      </c>
      <c r="CA111" s="552">
        <f t="shared" si="329"/>
        <v>0</v>
      </c>
      <c r="CB111" s="552">
        <f>IF(Sheet1!EQ109="OTHER",CH111,0)</f>
        <v>0</v>
      </c>
      <c r="CC111" s="552">
        <f t="shared" si="330"/>
        <v>0</v>
      </c>
      <c r="CD111" s="552">
        <f t="shared" si="331"/>
        <v>0</v>
      </c>
      <c r="CE111" s="552">
        <f t="shared" si="332"/>
        <v>2.5</v>
      </c>
      <c r="CF111" s="552">
        <f t="shared" si="333"/>
        <v>2.5044326241134747</v>
      </c>
      <c r="CG111" s="552">
        <f>IF(Sheet1!EQ109="CWA",SUM(Sheet1!BC109:'Sheet1'!BF109),0)</f>
        <v>0</v>
      </c>
      <c r="CH111" s="552">
        <f>IF(OR(Sheet1!EQ109="FM", Sheet1!EQ109="OTHER"),SUM(Sheet1!BC109:'Sheet1'!BF109),0)</f>
        <v>0</v>
      </c>
      <c r="CI111" s="538">
        <f>IF(AND($B111&gt;=$FV111,$B111&lt;=$FW111),MAX(CF111,Sheet1!EJ109,0),MAX(CF111-(7/36)*$K111,0))</f>
        <v>0</v>
      </c>
      <c r="CJ111" s="552">
        <f t="shared" si="334"/>
        <v>10.064456264775414</v>
      </c>
      <c r="CK111" s="538">
        <f t="shared" si="335"/>
        <v>2.5044326241134747</v>
      </c>
      <c r="CL111" s="538">
        <f>IF(AND($O111&gt;0,Sheet1!EN109=1),(1-($O111-Sheet1!$L109)/$O111)*CF111,0)</f>
        <v>0</v>
      </c>
      <c r="CM111" s="538">
        <f>IF(AND(Sheet1!$L109=0,Sheet1!$L108=0, Calculation!CE111&lt;Sheet1!EJ109-0.1,Sheet1!EJ109=Sheet1!EJ108,Sheet1!EJ109=Sheet1!EJ110),CF111-CL111,CF111-CL111)</f>
        <v>2.5044326241134747</v>
      </c>
      <c r="CN111" s="1130" t="str">
        <f t="shared" si="288"/>
        <v/>
      </c>
      <c r="CO111" s="1125">
        <f t="shared" si="289"/>
        <v>12.568888888888889</v>
      </c>
      <c r="CP111" s="552">
        <f t="shared" si="336"/>
        <v>542.2604623831345</v>
      </c>
      <c r="CQ111" s="552"/>
      <c r="CR111" s="552">
        <f ca="1">IF(B111&gt;Summary!$A$1,#N/A,CP111*MGtoAF)</f>
        <v>1663.6550985914566</v>
      </c>
      <c r="CS111" s="552">
        <f>Sheet1!BK109+Sheet1!BL109+Sheet1!BM109-Sheet1!ER109-DA111</f>
        <v>6.54</v>
      </c>
      <c r="CT111" s="552">
        <f t="shared" si="337"/>
        <v>6.5515957446808502</v>
      </c>
      <c r="CU111" s="552">
        <f>IF(Sheet1!ER109="FM",DA111,0)</f>
        <v>0</v>
      </c>
      <c r="CV111" s="552">
        <f t="shared" si="338"/>
        <v>0</v>
      </c>
      <c r="CW111" s="552">
        <f>IF(Sheet1!ER109="OTHER",DA111,0)</f>
        <v>0</v>
      </c>
      <c r="CX111" s="552">
        <f t="shared" si="339"/>
        <v>0</v>
      </c>
      <c r="CY111" s="552">
        <f t="shared" si="340"/>
        <v>6.54</v>
      </c>
      <c r="CZ111" s="552">
        <f t="shared" si="341"/>
        <v>6.5515957446808502</v>
      </c>
      <c r="DA111" s="552">
        <f>IF(OR(Sheet1!ER109="FM", Sheet1!ER109="OTHER"),SUM(Sheet1!BK109:'Sheet1'!BM109),0)</f>
        <v>0</v>
      </c>
      <c r="DB111" s="1092">
        <f>IF(AND($B111&gt;=$FV111,$B111&lt;=$FW111),MAX($CT111,Sheet1!EK109,0),MAX($CT111-(7/36)*$K111,0))</f>
        <v>0</v>
      </c>
      <c r="DC111" s="1093">
        <f t="shared" si="342"/>
        <v>6.0172931442080388</v>
      </c>
      <c r="DD111" s="1092">
        <f t="shared" si="343"/>
        <v>6.5515957446808502</v>
      </c>
      <c r="DE111" s="538">
        <f>IF(AND($O111&gt;0,Sheet1!EO109=1),(1-($O111-Sheet1!$L109)/$O111)*CZ111,0)</f>
        <v>0</v>
      </c>
      <c r="DF111" s="538">
        <f>IF(AND(Sheet1!$L109=0,Sheet1!$L108=0, Calculation!CY111&lt;Sheet1!$EK109-0.1,Sheet1!$EK109=Sheet1!$EK108,Sheet1!$EK109=Sheet1!$EK110),CZ111-DE111,CZ111-DE111)</f>
        <v>6.5515957446808502</v>
      </c>
      <c r="DG111" s="1130">
        <f t="shared" si="290"/>
        <v>12.568888888888889</v>
      </c>
      <c r="DH111" s="680">
        <f t="shared" si="344"/>
        <v>9.0399999999999991</v>
      </c>
      <c r="DI111" s="552">
        <f t="shared" si="345"/>
        <v>330.94579623087503</v>
      </c>
      <c r="DJ111" s="680">
        <f t="shared" si="346"/>
        <v>9.0560283687943244</v>
      </c>
      <c r="DK111" s="552">
        <f ca="1">IF(B111&gt;Summary!$A$1,#N/A,DI111*MGtoAF)</f>
        <v>1015.3417028363247</v>
      </c>
      <c r="DL111" s="680">
        <f t="shared" si="347"/>
        <v>9.0399999999999991</v>
      </c>
      <c r="DM111" s="552">
        <f t="shared" si="348"/>
        <v>33.840000000000003</v>
      </c>
      <c r="DN111" s="552">
        <f>Sheet1!AB109-DM111</f>
        <v>5.9999999999995168E-2</v>
      </c>
      <c r="DO111" s="792">
        <f t="shared" si="349"/>
        <v>1.773049645389928E-3</v>
      </c>
      <c r="DP111" s="552">
        <f>(VLOOKUP(Sheet1!DC109,hhdcap_wcm,4)-(((VLOOKUP(Sheet1!DC109,hhdcap_wcm,3)-Sheet1!DC109)/(VLOOKUP(Sheet1!DC109,hhdcap_wcm,3)-VLOOKUP(Sheet1!DC109,hhdcap_wcm,1)))*(VLOOKUP(Sheet1!DC109,hhdcap_wcm,4)-VLOOKUP(Sheet1!DC109,hhdcap_wcm,2))))</f>
        <v>40874.000000102424</v>
      </c>
      <c r="DQ111" s="552">
        <f t="shared" si="350"/>
        <v>209.00000000121508</v>
      </c>
      <c r="DR111" s="552">
        <f t="shared" si="351"/>
        <v>105.39586485184824</v>
      </c>
      <c r="DS111" s="552">
        <f>Sheet1!EA109*AFtoMG</f>
        <v>0</v>
      </c>
      <c r="DT111" s="552">
        <f>Sheet1!EB109*AFtoMG</f>
        <v>0</v>
      </c>
      <c r="DU111" s="552">
        <f>Sheet1!EC109*AFtoMG</f>
        <v>0</v>
      </c>
      <c r="DV111" s="552">
        <f>Sheet1!ED109*AFtoMG</f>
        <v>0</v>
      </c>
      <c r="DW111" s="552">
        <f t="shared" si="352"/>
        <v>0</v>
      </c>
      <c r="DX111" s="552">
        <f t="shared" si="353"/>
        <v>0</v>
      </c>
      <c r="DY111" s="552">
        <f t="shared" si="354"/>
        <v>3038.9162176745563</v>
      </c>
      <c r="DZ111" s="552">
        <f t="shared" si="355"/>
        <v>9323.394955825539</v>
      </c>
      <c r="EA111" s="552"/>
      <c r="EB111" s="538">
        <f>IF(OR(B111&lt;FV111,B111&gt;FW111),(MIN(BF111+BY111+CT111+MAX(Sheet1!AA109+AQ111-73,0),K111)),0)</f>
        <v>9.0560283687943244</v>
      </c>
      <c r="EC111" s="552"/>
      <c r="ED111" s="552">
        <f t="shared" si="356"/>
        <v>9.0560283687943244</v>
      </c>
      <c r="EE111" s="552"/>
      <c r="EF111" s="552">
        <f>Sheet1!EH109+Sheet1!EI109+Sheet1!EJ109+Sheet1!EK109</f>
        <v>9</v>
      </c>
      <c r="EG111" s="1109">
        <f t="shared" si="291"/>
        <v>13.923</v>
      </c>
      <c r="EH111" s="538">
        <f t="shared" si="357"/>
        <v>0</v>
      </c>
      <c r="EI111" s="552">
        <f>IF(Sheet1!ET109=1,SUM('Calculations II'!AT111:BA111)+'Calculations II'!BC111+Sheet1!BV109+'Calculations II'!BE111+AP111,'Calculations II'!BK111)</f>
        <v>46.341308581560284</v>
      </c>
      <c r="EJ111" s="552">
        <f ca="1">EI111+'Calculations II'!D111+'Calculations II'!E111+'Calculations II'!O111</f>
        <v>42.465486642839885</v>
      </c>
      <c r="EK111" s="552"/>
      <c r="EL111" s="552"/>
      <c r="EM111" s="552">
        <f t="shared" si="358"/>
        <v>42104</v>
      </c>
      <c r="EN111" s="552">
        <f t="shared" si="359"/>
        <v>55.583971631205678</v>
      </c>
      <c r="EO111" s="552">
        <f t="shared" si="360"/>
        <v>85.988404113475184</v>
      </c>
      <c r="EP111" s="552">
        <v>0</v>
      </c>
      <c r="EQ111" s="552">
        <v>0</v>
      </c>
      <c r="ER111" s="552">
        <v>0</v>
      </c>
      <c r="ES111" s="538">
        <f t="shared" si="258"/>
        <v>1.6599338070174081</v>
      </c>
      <c r="ET111" s="552">
        <f>-(VLOOKUP(Sheet1!BQ109,Lookup!$O$4:$Q$262,2)-VLOOKUP(Sheet1!BQ108,Lookup!$O$4:$Q$262,2))/1000000</f>
        <v>0.82989004779821629</v>
      </c>
      <c r="EU111" s="552">
        <f>-(VLOOKUP(Sheet1!BR109,Lookup!$O$4:$Q$262,3)-VLOOKUP(Sheet1!BR108,Lookup!$O$4:$Q$262,3))/1000000</f>
        <v>0.83004375921919193</v>
      </c>
      <c r="EV111" s="552"/>
      <c r="EW111" s="552"/>
      <c r="EX111" s="552"/>
      <c r="EY111" s="552"/>
      <c r="EZ111" s="552"/>
      <c r="FA111" s="552"/>
      <c r="FB111" s="552"/>
      <c r="FC111" s="552"/>
      <c r="FD111" s="586" t="e">
        <f t="shared" si="361"/>
        <v>#N/A</v>
      </c>
      <c r="FE111" s="586" t="e">
        <f t="shared" si="362"/>
        <v>#N/A</v>
      </c>
      <c r="FF111" s="587" t="e">
        <f t="shared" si="363"/>
        <v>#N/A</v>
      </c>
      <c r="FG111" s="588" t="s">
        <v>674</v>
      </c>
      <c r="FH111" s="588" t="s">
        <v>674</v>
      </c>
      <c r="FI111" s="586" t="e">
        <v>#N/A</v>
      </c>
      <c r="FJ111" s="586" t="e">
        <v>#N/A</v>
      </c>
      <c r="FK111" s="552"/>
      <c r="FL111" s="1100">
        <v>0</v>
      </c>
      <c r="FM111" s="552"/>
      <c r="FN111" s="552"/>
      <c r="FO111" s="552">
        <f>O111+((Sheet1!CS109)*GPMtoMGD)</f>
        <v>53.2</v>
      </c>
      <c r="FP111" s="552">
        <f>IF(Sheet1!AA109+AQ111&lt;=Calculation!N111,AQ111,Calculation!N111-Sheet1!AA109)</f>
        <v>23.842198581560282</v>
      </c>
      <c r="FQ111" s="552">
        <f>(Sheet1!BP109+Sheet1!BO109)/694.4</f>
        <v>1.8577188940092166</v>
      </c>
      <c r="FR111" s="558"/>
      <c r="FS111" s="558"/>
      <c r="FT111" s="558"/>
      <c r="FU111" s="558"/>
      <c r="FV111" s="677">
        <f t="shared" si="259"/>
        <v>42152</v>
      </c>
      <c r="FW111" s="677">
        <f t="shared" si="260"/>
        <v>42310</v>
      </c>
      <c r="FX111" s="558"/>
      <c r="FY111" s="558">
        <f>Sheet1!DA109-Sheet1!CZ109-Sheet1!AE109</f>
        <v>247.6996</v>
      </c>
      <c r="FZ111" s="552">
        <f t="shared" si="292"/>
        <v>0.40055183755043777</v>
      </c>
      <c r="GA111" s="552"/>
      <c r="GB111" s="552" t="str">
        <f t="shared" si="261"/>
        <v>n</v>
      </c>
      <c r="GC111" s="556">
        <f t="shared" si="262"/>
        <v>42050</v>
      </c>
      <c r="GD111" s="677">
        <f t="shared" si="263"/>
        <v>42152</v>
      </c>
      <c r="GE111" s="552">
        <v>6518.9</v>
      </c>
      <c r="GF111" s="677">
        <f t="shared" si="264"/>
        <v>42161</v>
      </c>
      <c r="GG111" s="552">
        <f t="shared" si="308"/>
        <v>2949</v>
      </c>
      <c r="GH111" s="556">
        <f t="shared" si="265"/>
        <v>42310</v>
      </c>
      <c r="GJ111" s="538">
        <f t="shared" si="266"/>
        <v>0</v>
      </c>
      <c r="GK111" s="552" t="str">
        <f t="shared" si="364"/>
        <v/>
      </c>
      <c r="GL111" s="552">
        <f t="shared" si="267"/>
        <v>0</v>
      </c>
      <c r="GM111" s="552" t="str">
        <f t="shared" si="268"/>
        <v/>
      </c>
      <c r="GN111" s="552">
        <f>IF(GK111="P",Lookup!$M$12,IF(GK111="PP",Lookup!$M$13,IF(GK111="PPP",Lookup!$M$14,IF(GK111="T",Lookup!$M$15,IF(GK111="TP",Lookup!$M$16,IF(GK111="TPP",Lookup!$M$17,IF(GK111="TPPP",Lookup!$M$18,0)))))))*GJ111</f>
        <v>0</v>
      </c>
      <c r="GO111" s="552">
        <f t="shared" si="269"/>
        <v>0</v>
      </c>
      <c r="GP111" s="552">
        <f t="shared" si="365"/>
        <v>4530.2714689075628</v>
      </c>
      <c r="GQ111" s="552">
        <f t="shared" si="280"/>
        <v>1476.6204266321913</v>
      </c>
      <c r="GR111" s="552"/>
      <c r="GS111" s="552">
        <f t="shared" si="270"/>
        <v>0</v>
      </c>
      <c r="GT111" s="552" t="str">
        <f t="shared" si="271"/>
        <v/>
      </c>
      <c r="GU111" s="552">
        <f>IF(GK111="P",Lookup!$N$12,IF(GK111="PP",Lookup!$N$13,IF(GK111="PPP",Lookup!$N$14,IF(GK111="T",Lookup!$N$15,IF(GK111="TP",Lookup!$N$16,IF(GK111="TPP",Lookup!$N$17,IF(GK111="TPPP",Lookup!$N$18,0)))))))*GJ111</f>
        <v>0</v>
      </c>
      <c r="GV111" s="552">
        <f t="shared" si="272"/>
        <v>0</v>
      </c>
      <c r="GW111" s="552">
        <f t="shared" si="366"/>
        <v>2114.1266854901942</v>
      </c>
      <c r="GX111" s="552">
        <f t="shared" si="277"/>
        <v>689.08953242835526</v>
      </c>
      <c r="GY111" s="552"/>
      <c r="GZ111" s="552">
        <f t="shared" si="273"/>
        <v>0</v>
      </c>
      <c r="HA111" s="552" t="str">
        <f t="shared" si="274"/>
        <v/>
      </c>
      <c r="HB111" s="552">
        <f>IF(GK111="P",Lookup!$N$12,IF(GK111="PP",Lookup!$N$13,IF(GK111="PPP",Lookup!$N$14,IF(GK111="T",Lookup!$N$15,IF(GK111="TP",Lookup!$N$16,IF(GK111="TPP",Lookup!$N$17,IF(GK111="TPPP",Lookup!$N$18,0)))))))*GJ111</f>
        <v>0</v>
      </c>
      <c r="HC111" s="538">
        <f t="shared" si="367"/>
        <v>0</v>
      </c>
      <c r="HD111" s="552">
        <f t="shared" si="368"/>
        <v>1663.6550985914566</v>
      </c>
      <c r="HE111" s="552">
        <f t="shared" si="278"/>
        <v>542.2604623831345</v>
      </c>
      <c r="HF111" s="552"/>
      <c r="HG111" s="552">
        <f t="shared" si="275"/>
        <v>0</v>
      </c>
      <c r="HH111" s="552" t="str">
        <f t="shared" si="276"/>
        <v/>
      </c>
      <c r="HI111" s="552">
        <f>IF(GK111="P",Lookup!$N$12,IF(GK111="PP",Lookup!$N$13,IF(GK111="PPP",Lookup!$N$14,IF(GK111="T",Lookup!$N$15,IF(GK111="TP",Lookup!$N$16,IF(GK111="TPP",Lookup!$N$17,IF(GK111="TPPP",Lookup!$N$18,0)))))))*GJ111</f>
        <v>0</v>
      </c>
      <c r="HJ111" s="538">
        <f t="shared" si="369"/>
        <v>0</v>
      </c>
      <c r="HK111" s="552">
        <f t="shared" si="370"/>
        <v>1015.3417028363247</v>
      </c>
      <c r="HL111" s="552">
        <f t="shared" si="279"/>
        <v>330.94579623087503</v>
      </c>
      <c r="HM111" s="552"/>
      <c r="HN111" s="558"/>
      <c r="HO111" s="558"/>
      <c r="HP111" s="558"/>
      <c r="HQ111" s="558">
        <f t="shared" si="293"/>
        <v>223</v>
      </c>
      <c r="HR111" s="558">
        <f t="shared" si="294"/>
        <v>223</v>
      </c>
      <c r="HS111" s="558">
        <f>HR111+(Sheet1!DA109-Sheet1!DB109)</f>
        <v>625.04039999999998</v>
      </c>
      <c r="HT111" s="558">
        <f t="shared" si="295"/>
        <v>68.315520000000006</v>
      </c>
      <c r="HU111" s="558">
        <f t="shared" si="296"/>
        <v>556.72487999999998</v>
      </c>
      <c r="HV111" s="558">
        <f t="shared" si="297"/>
        <v>0</v>
      </c>
      <c r="HW111" s="550" t="str">
        <f t="shared" si="298"/>
        <v/>
      </c>
      <c r="HX111" s="558">
        <f t="shared" si="299"/>
        <v>290</v>
      </c>
      <c r="HY111" s="558">
        <f>Sheet1!CZ109</f>
        <v>513</v>
      </c>
      <c r="HZ111" s="558">
        <f t="shared" si="300"/>
        <v>0</v>
      </c>
      <c r="IA111" s="558">
        <f t="shared" si="301"/>
        <v>68.315520000000006</v>
      </c>
      <c r="IB111" s="558">
        <f t="shared" si="302"/>
        <v>513</v>
      </c>
      <c r="IC111" s="1109" t="str">
        <f t="shared" si="303"/>
        <v/>
      </c>
      <c r="ID111" s="558">
        <f t="shared" si="304"/>
        <v>444.68448000000001</v>
      </c>
      <c r="IE111" s="558">
        <f>Sheet1!DB109</f>
        <v>440.95960000000002</v>
      </c>
      <c r="IF111" s="550">
        <f>Sheet1!DA109</f>
        <v>843</v>
      </c>
    </row>
    <row r="112" spans="1:240" x14ac:dyDescent="0.2">
      <c r="A112" s="572" t="s">
        <v>9</v>
      </c>
      <c r="B112" s="548">
        <v>42105</v>
      </c>
      <c r="C112" s="553">
        <v>0</v>
      </c>
      <c r="D112" s="522">
        <f t="shared" si="306"/>
        <v>300</v>
      </c>
      <c r="E112" s="522">
        <f t="shared" si="307"/>
        <v>250</v>
      </c>
      <c r="F112" s="522">
        <v>250</v>
      </c>
      <c r="G112" s="552">
        <f>DR112+Sheet1!CZ110</f>
        <v>671.34594049431803</v>
      </c>
      <c r="H112" s="1184">
        <f t="shared" si="305"/>
        <v>248.71345291874965</v>
      </c>
      <c r="I112" s="551">
        <f>((Sheet1!DA110)+(MIN(P112,100))-E112)/1.547</f>
        <v>452.78287007110538</v>
      </c>
      <c r="J112" s="1066">
        <f>(((Sheet1!DB110)+(MIN(P112,100))-D112))/1.547</f>
        <v>144.31803490627021</v>
      </c>
      <c r="K112" s="871">
        <f t="shared" si="281"/>
        <v>64.64</v>
      </c>
      <c r="L112" s="552">
        <f>Sheet1!AA110+Sheet1!AB110-Sheet1!L110+(Sheet1!DA110-F112)*CFStoMGD-S112-T112-U112</f>
        <v>388.1352</v>
      </c>
      <c r="M112" s="552">
        <f t="shared" si="309"/>
        <v>442.63717625423772</v>
      </c>
      <c r="N112" s="877">
        <f>IF(Sheet1!DA110&gt;=F112,MIN(73,MIN(MAX(L112,0),MAX(M112,0))),0)</f>
        <v>73</v>
      </c>
      <c r="O112" s="555">
        <f>Sheet1!AA110+Sheet1!AB110</f>
        <v>53.3</v>
      </c>
      <c r="P112" s="555">
        <f t="shared" si="310"/>
        <v>82.455100000000002</v>
      </c>
      <c r="Q112" s="865">
        <f t="shared" si="249"/>
        <v>44.29</v>
      </c>
      <c r="R112" s="796">
        <f t="shared" si="311"/>
        <v>9.0339132999115321</v>
      </c>
      <c r="S112" s="865">
        <f t="shared" si="250"/>
        <v>9.01</v>
      </c>
      <c r="T112" s="865">
        <f t="shared" si="251"/>
        <v>55.63</v>
      </c>
      <c r="U112" s="865">
        <f t="shared" si="252"/>
        <v>0</v>
      </c>
      <c r="V112" s="865"/>
      <c r="W112" s="865">
        <f t="shared" si="253"/>
        <v>55.606086700088468</v>
      </c>
      <c r="X112" s="865">
        <f t="shared" si="254"/>
        <v>64.64</v>
      </c>
      <c r="Y112" s="865" t="str">
        <f t="shared" si="255"/>
        <v>FALSE</v>
      </c>
      <c r="Z112" s="865">
        <f t="shared" si="256"/>
        <v>53.3</v>
      </c>
      <c r="AA112" s="865">
        <f t="shared" si="257"/>
        <v>53.3</v>
      </c>
      <c r="AB112" s="1151">
        <f t="shared" si="282"/>
        <v>68.516629999999992</v>
      </c>
      <c r="AC112" s="555">
        <f>Sheet1!Y110*MGDtoCFS</f>
        <v>29.857099999999999</v>
      </c>
      <c r="AD112" s="555">
        <f>Sheet1!Z110*MGDtoCFS</f>
        <v>52.443299999999994</v>
      </c>
      <c r="AE112" s="555">
        <f>Sheet1!AA110*MGDtoCFS</f>
        <v>29.857099999999999</v>
      </c>
      <c r="AF112" s="555">
        <f>Sheet1!AB110*MGDtoCFS</f>
        <v>52.597999999999999</v>
      </c>
      <c r="AG112" s="555">
        <f>Sheet1!L110*MGDtoCFS</f>
        <v>0</v>
      </c>
      <c r="AH112" s="538">
        <f t="shared" si="312"/>
        <v>0</v>
      </c>
      <c r="AI112" s="1151">
        <f t="shared" si="313"/>
        <v>0</v>
      </c>
      <c r="AJ112" s="552">
        <f t="shared" si="314"/>
        <v>55.606086700088468</v>
      </c>
      <c r="AK112" s="552">
        <f t="shared" si="315"/>
        <v>86.022616125036862</v>
      </c>
      <c r="AL112" s="552">
        <f>(VLOOKUP(Sheet1!DC110,hhdcap_wcm,4)-(((VLOOKUP(Sheet1!DC110,hhdcap_wcm,3)-Sheet1!DC110)/(VLOOKUP(Sheet1!DC110,hhdcap_wcm,3)-VLOOKUP(Sheet1!DC110,hhdcap_wcm,1)))*(VLOOKUP(Sheet1!DC110,hhdcap_wcm,4)-VLOOKUP(Sheet1!DC110,hhdcap_wcm,2))))</f>
        <v>41188.000000102656</v>
      </c>
      <c r="AM112" s="552">
        <f t="shared" si="316"/>
        <v>314.00000000023283</v>
      </c>
      <c r="AN112" s="1125">
        <f t="shared" si="317"/>
        <v>3094.522304374645</v>
      </c>
      <c r="AO112" s="552">
        <f t="shared" si="318"/>
        <v>9493.9944298214104</v>
      </c>
      <c r="AP112" s="552">
        <f>Sheet1!BA110+Sheet1!BB110+Sheet1!BN110+CD112</f>
        <v>24.9</v>
      </c>
      <c r="AQ112" s="552">
        <f>Sheet1!BN110+(DO112*Sheet1!BN110)</f>
        <v>23.963432615747568</v>
      </c>
      <c r="AR112" s="552">
        <f>Sheet1!BA110+CD112</f>
        <v>0</v>
      </c>
      <c r="AS112" s="552">
        <f>Sheet1!BA110+Sheet1!BB110+CD112</f>
        <v>1</v>
      </c>
      <c r="AT112" s="680">
        <f>0</f>
        <v>0</v>
      </c>
      <c r="AU112" s="552">
        <f>IF(EB112&lt;K112,0,MAX(Sheet1!AA110+AQ112-15/36*K112-N112,Sheet1!EH110,0))</f>
        <v>0</v>
      </c>
      <c r="AV112" s="552">
        <f>IF(OR(B112&gt;=GD112,B112&lt;GC112),0,15/36*K112-MAX(0,64.6-(137.6-(Sheet1!AA110+Sheet1!AB110))))</f>
        <v>26.933333333333334</v>
      </c>
      <c r="AW112" s="1119"/>
      <c r="AX112" s="680"/>
      <c r="AY112" s="680"/>
      <c r="AZ112" s="680">
        <f t="shared" si="283"/>
        <v>0</v>
      </c>
      <c r="BA112" s="1151">
        <f t="shared" si="284"/>
        <v>0</v>
      </c>
      <c r="BB112" s="1109">
        <f t="shared" si="319"/>
        <v>1503.5537599655247</v>
      </c>
      <c r="BC112" s="1131">
        <f t="shared" si="285"/>
        <v>26.933333333333334</v>
      </c>
      <c r="BD112" s="1109">
        <f ca="1">IF(B112&gt;Summary!$A$1,#N/A,BB112*MGtoAF)</f>
        <v>4612.9029355742296</v>
      </c>
      <c r="BE112" s="552">
        <f>Sheet1!BG110+Sheet1!BH110+Sheet1!BI110-BM112</f>
        <v>0</v>
      </c>
      <c r="BF112" s="552">
        <f t="shared" si="320"/>
        <v>0</v>
      </c>
      <c r="BG112" s="552">
        <f>IF(Sheet1!EP110="FM",BM112,0)</f>
        <v>0</v>
      </c>
      <c r="BH112" s="552">
        <f t="shared" si="321"/>
        <v>0</v>
      </c>
      <c r="BI112" s="552">
        <f>IF(Sheet1!EP110="OTHER",BM112,0)</f>
        <v>0</v>
      </c>
      <c r="BJ112" s="552">
        <f t="shared" si="322"/>
        <v>0</v>
      </c>
      <c r="BK112" s="552">
        <f t="shared" si="323"/>
        <v>0</v>
      </c>
      <c r="BL112" s="552">
        <f t="shared" si="324"/>
        <v>0</v>
      </c>
      <c r="BM112" s="552">
        <f>IF(OR(Sheet1!EP110="FM", Sheet1!EP110="OTHER"),SUM(Sheet1!BG110:'Sheet1'!BI110),0)</f>
        <v>0</v>
      </c>
      <c r="BN112" s="538">
        <f>IF(AND($B112&gt;=$FV112,$B112&lt;=$FW112),MAX(BF112,Sheet1!EI110,0),MAX(BF112-(7/36)*$K112,0))</f>
        <v>0</v>
      </c>
      <c r="BO112" s="552">
        <f t="shared" si="325"/>
        <v>12.568888888888889</v>
      </c>
      <c r="BP112" s="538">
        <f t="shared" si="326"/>
        <v>0</v>
      </c>
      <c r="BQ112" s="538">
        <f>IF(AND($O112&gt;0,Sheet1!EM110=1),(1-($O112-Sheet1!$L110)/$O112)*BL112,0)</f>
        <v>0</v>
      </c>
      <c r="BR112" s="538">
        <f>IF(AND(Sheet1!$L110=0,Sheet1!$L109=0, Calculation!BK112&lt;Sheet1!$EI110-0.1,Sheet1!$EI110=Sheet1!$EI109,Sheet1!$EI110=Sheet1!$EI111),BL112-BQ112,BL112-BQ112)</f>
        <v>0</v>
      </c>
      <c r="BS112" s="1125" t="str">
        <f t="shared" si="286"/>
        <v/>
      </c>
      <c r="BT112" s="1125">
        <f t="shared" si="287"/>
        <v>12.568888888888889</v>
      </c>
      <c r="BU112" s="552">
        <f t="shared" si="327"/>
        <v>701.65842131724412</v>
      </c>
      <c r="BV112" s="552"/>
      <c r="BW112" s="552">
        <f ca="1">IF(B112&gt;Summary!$A$1,#N/A,BU112*MGtoAF)</f>
        <v>2152.6880366013052</v>
      </c>
      <c r="BX112" s="552">
        <f>Sheet1!BC110+Sheet1!BD110+Sheet1!BE110+Sheet1!BF110-CG112-CH112</f>
        <v>2.5</v>
      </c>
      <c r="BY112" s="552">
        <f t="shared" si="328"/>
        <v>2.5066352108522563</v>
      </c>
      <c r="BZ112" s="552">
        <f>IF(Sheet1!EQ110="FM",CH112,0)</f>
        <v>0</v>
      </c>
      <c r="CA112" s="552">
        <f t="shared" si="329"/>
        <v>0</v>
      </c>
      <c r="CB112" s="552">
        <f>IF(Sheet1!EQ110="OTHER",CH112,0)</f>
        <v>0</v>
      </c>
      <c r="CC112" s="552">
        <f t="shared" si="330"/>
        <v>0</v>
      </c>
      <c r="CD112" s="552">
        <f t="shared" si="331"/>
        <v>0</v>
      </c>
      <c r="CE112" s="552">
        <f t="shared" si="332"/>
        <v>2.5</v>
      </c>
      <c r="CF112" s="552">
        <f t="shared" si="333"/>
        <v>2.5066352108522563</v>
      </c>
      <c r="CG112" s="552">
        <f>IF(Sheet1!EQ110="CWA",SUM(Sheet1!BC110:'Sheet1'!BF110),0)</f>
        <v>0</v>
      </c>
      <c r="CH112" s="552">
        <f>IF(OR(Sheet1!EQ110="FM", Sheet1!EQ110="OTHER"),SUM(Sheet1!BC110:'Sheet1'!BF110),0)</f>
        <v>0</v>
      </c>
      <c r="CI112" s="538">
        <f>IF(AND($B112&gt;=$FV112,$B112&lt;=$FW112),MAX(CF112,Sheet1!EJ110,0),MAX(CF112-(7/36)*$K112,0))</f>
        <v>0</v>
      </c>
      <c r="CJ112" s="552">
        <f t="shared" si="334"/>
        <v>10.062253678036633</v>
      </c>
      <c r="CK112" s="538">
        <f t="shared" si="335"/>
        <v>2.5066352108522563</v>
      </c>
      <c r="CL112" s="538">
        <f>IF(AND($O112&gt;0,Sheet1!EN110=1),(1-($O112-Sheet1!$L110)/$O112)*CF112,0)</f>
        <v>0</v>
      </c>
      <c r="CM112" s="538">
        <f>IF(AND(Sheet1!$L110=0,Sheet1!$L109=0, Calculation!CE112&lt;Sheet1!EJ110-0.1,Sheet1!EJ110=Sheet1!EJ109,Sheet1!EJ110=Sheet1!EJ111),CF112-CL112,CF112-CL112)</f>
        <v>2.5066352108522563</v>
      </c>
      <c r="CN112" s="1130" t="str">
        <f t="shared" si="288"/>
        <v/>
      </c>
      <c r="CO112" s="1125">
        <f t="shared" si="289"/>
        <v>12.568888888888889</v>
      </c>
      <c r="CP112" s="552">
        <f t="shared" si="336"/>
        <v>552.32271606117115</v>
      </c>
      <c r="CQ112" s="552"/>
      <c r="CR112" s="552">
        <f ca="1">IF(B112&gt;Summary!$A$1,#N/A,CP112*MGtoAF)</f>
        <v>1694.5260928756732</v>
      </c>
      <c r="CS112" s="552">
        <f>Sheet1!BK110+Sheet1!BL110+Sheet1!BM110-Sheet1!ER110-DA112</f>
        <v>6.51</v>
      </c>
      <c r="CT112" s="552">
        <f t="shared" si="337"/>
        <v>6.5272780890592754</v>
      </c>
      <c r="CU112" s="552">
        <f>IF(Sheet1!ER110="FM",DA112,0)</f>
        <v>0</v>
      </c>
      <c r="CV112" s="552">
        <f t="shared" si="338"/>
        <v>0</v>
      </c>
      <c r="CW112" s="552">
        <f>IF(Sheet1!ER110="OTHER",DA112,0)</f>
        <v>0</v>
      </c>
      <c r="CX112" s="552">
        <f t="shared" si="339"/>
        <v>0</v>
      </c>
      <c r="CY112" s="552">
        <f t="shared" si="340"/>
        <v>6.51</v>
      </c>
      <c r="CZ112" s="552">
        <f t="shared" si="341"/>
        <v>6.5272780890592754</v>
      </c>
      <c r="DA112" s="552">
        <f>IF(OR(Sheet1!ER110="FM", Sheet1!ER110="OTHER"),SUM(Sheet1!BK110:'Sheet1'!BM110),0)</f>
        <v>0</v>
      </c>
      <c r="DB112" s="1092">
        <f>IF(AND($B112&gt;=$FV112,$B112&lt;=$FW112),MAX($CT112,Sheet1!EK110,0),MAX($CT112-(7/36)*$K112,0))</f>
        <v>0</v>
      </c>
      <c r="DC112" s="1093">
        <f t="shared" si="342"/>
        <v>6.0416107998296136</v>
      </c>
      <c r="DD112" s="1092">
        <f t="shared" si="343"/>
        <v>6.5272780890592754</v>
      </c>
      <c r="DE112" s="538">
        <f>IF(AND($O112&gt;0,Sheet1!EO110=1),(1-($O112-Sheet1!$L110)/$O112)*CZ112,0)</f>
        <v>0</v>
      </c>
      <c r="DF112" s="538">
        <f>IF(AND(Sheet1!$L110=0,Sheet1!$L109=0, Calculation!CY112&lt;Sheet1!$EK110-0.1,Sheet1!$EK110=Sheet1!$EK109,Sheet1!$EK110=Sheet1!$EK111),CZ112-DE112,CZ112-DE112)</f>
        <v>6.5272780890592754</v>
      </c>
      <c r="DG112" s="1130">
        <f t="shared" si="290"/>
        <v>12.568888888888889</v>
      </c>
      <c r="DH112" s="680">
        <f t="shared" si="344"/>
        <v>9.01</v>
      </c>
      <c r="DI112" s="552">
        <f t="shared" si="345"/>
        <v>336.98740703070467</v>
      </c>
      <c r="DJ112" s="680">
        <f t="shared" si="346"/>
        <v>9.0339132999115321</v>
      </c>
      <c r="DK112" s="552">
        <f ca="1">IF(B112&gt;Summary!$A$1,#N/A,DI112*MGtoAF)</f>
        <v>1033.8773647702019</v>
      </c>
      <c r="DL112" s="680">
        <f t="shared" si="347"/>
        <v>9.01</v>
      </c>
      <c r="DM112" s="552">
        <f t="shared" si="348"/>
        <v>33.909999999999997</v>
      </c>
      <c r="DN112" s="552">
        <f>Sheet1!AB110-DM112</f>
        <v>9.0000000000003411E-2</v>
      </c>
      <c r="DO112" s="792">
        <f t="shared" si="349"/>
        <v>2.6540843409024895E-3</v>
      </c>
      <c r="DP112" s="552">
        <f>(VLOOKUP(Sheet1!DC110,hhdcap_wcm,4)-(((VLOOKUP(Sheet1!DC110,hhdcap_wcm,3)-Sheet1!DC110)/(VLOOKUP(Sheet1!DC110,hhdcap_wcm,3)-VLOOKUP(Sheet1!DC110,hhdcap_wcm,1)))*(VLOOKUP(Sheet1!DC110,hhdcap_wcm,4)-VLOOKUP(Sheet1!DC110,hhdcap_wcm,2))))</f>
        <v>41188.000000102656</v>
      </c>
      <c r="DQ112" s="552">
        <f t="shared" si="350"/>
        <v>314.00000000023283</v>
      </c>
      <c r="DR112" s="552">
        <f t="shared" si="351"/>
        <v>158.34594049431809</v>
      </c>
      <c r="DS112" s="552">
        <f>Sheet1!EA110*AFtoMG</f>
        <v>0</v>
      </c>
      <c r="DT112" s="552">
        <f>Sheet1!EB110*AFtoMG</f>
        <v>0</v>
      </c>
      <c r="DU112" s="552">
        <f>Sheet1!EC110*AFtoMG</f>
        <v>0</v>
      </c>
      <c r="DV112" s="552">
        <f>Sheet1!ED110*AFtoMG</f>
        <v>0</v>
      </c>
      <c r="DW112" s="552">
        <f t="shared" si="352"/>
        <v>0</v>
      </c>
      <c r="DX112" s="552">
        <f t="shared" si="353"/>
        <v>0</v>
      </c>
      <c r="DY112" s="552">
        <f t="shared" si="354"/>
        <v>3094.522304374645</v>
      </c>
      <c r="DZ112" s="552">
        <f t="shared" si="355"/>
        <v>9493.9944298214104</v>
      </c>
      <c r="EA112" s="552"/>
      <c r="EB112" s="538">
        <f>IF(OR(B112&lt;FV112,B112&gt;FW112),(MIN(BF112+BY112+CT112+MAX(Sheet1!AA110+AQ112-73,0),K112)),0)</f>
        <v>9.0339132999115321</v>
      </c>
      <c r="EC112" s="552"/>
      <c r="ED112" s="552">
        <f t="shared" si="356"/>
        <v>9.0339132999115321</v>
      </c>
      <c r="EE112" s="552"/>
      <c r="EF112" s="552">
        <f>Sheet1!EH110+Sheet1!EI110+Sheet1!EJ110+Sheet1!EK110</f>
        <v>9</v>
      </c>
      <c r="EG112" s="1109">
        <f t="shared" si="291"/>
        <v>13.923</v>
      </c>
      <c r="EH112" s="538">
        <f t="shared" si="357"/>
        <v>0</v>
      </c>
      <c r="EI112" s="552">
        <f>IF(Sheet1!ET110=1,SUM('Calculations II'!AT112:BA112)+'Calculations II'!BC112+Sheet1!BV110+'Calculations II'!BE112+AP112,'Calculations II'!BK112)</f>
        <v>39.993618615747565</v>
      </c>
      <c r="EJ112" s="552">
        <f ca="1">EI112+'Calculations II'!D112+'Calculations II'!E112+'Calculations II'!O112</f>
        <v>48.961576691472047</v>
      </c>
      <c r="EK112" s="552"/>
      <c r="EL112" s="552"/>
      <c r="EM112" s="552">
        <f t="shared" si="358"/>
        <v>42105</v>
      </c>
      <c r="EN112" s="552">
        <f t="shared" si="359"/>
        <v>55.606086700088468</v>
      </c>
      <c r="EO112" s="552">
        <f t="shared" si="360"/>
        <v>86.022616125036862</v>
      </c>
      <c r="EP112" s="552">
        <v>0</v>
      </c>
      <c r="EQ112" s="552">
        <v>0</v>
      </c>
      <c r="ER112" s="552">
        <v>0</v>
      </c>
      <c r="ES112" s="538">
        <f t="shared" si="258"/>
        <v>-4.7043435836846932</v>
      </c>
      <c r="ET112" s="552">
        <f>-(VLOOKUP(Sheet1!BQ110,Lookup!$O$4:$Q$262,2)-VLOOKUP(Sheet1!BQ109,Lookup!$O$4:$Q$262,2))/1000000</f>
        <v>-2.351954006357353</v>
      </c>
      <c r="EU112" s="552">
        <f>-(VLOOKUP(Sheet1!BR110,Lookup!$O$4:$Q$262,3)-VLOOKUP(Sheet1!BR109,Lookup!$O$4:$Q$262,3))/1000000</f>
        <v>-2.3523895773273407</v>
      </c>
      <c r="EV112" s="552"/>
      <c r="EW112" s="552"/>
      <c r="EX112" s="552"/>
      <c r="EY112" s="552"/>
      <c r="EZ112" s="552"/>
      <c r="FA112" s="552"/>
      <c r="FB112" s="552"/>
      <c r="FC112" s="552"/>
      <c r="FD112" s="586" t="e">
        <f t="shared" si="361"/>
        <v>#N/A</v>
      </c>
      <c r="FE112" s="586" t="e">
        <f t="shared" si="362"/>
        <v>#N/A</v>
      </c>
      <c r="FF112" s="587" t="e">
        <f t="shared" si="363"/>
        <v>#N/A</v>
      </c>
      <c r="FG112" s="588" t="s">
        <v>674</v>
      </c>
      <c r="FH112" s="588" t="s">
        <v>674</v>
      </c>
      <c r="FI112" s="586" t="e">
        <v>#N/A</v>
      </c>
      <c r="FJ112" s="586" t="e">
        <v>#N/A</v>
      </c>
      <c r="FK112" s="552"/>
      <c r="FL112" s="1100">
        <v>0</v>
      </c>
      <c r="FM112" s="552"/>
      <c r="FN112" s="552"/>
      <c r="FO112" s="552">
        <f>O112+((Sheet1!CS110)*GPMtoMGD)</f>
        <v>53.3</v>
      </c>
      <c r="FP112" s="552">
        <f>IF(Sheet1!AA110+AQ112&lt;=Calculation!N112,AQ112,Calculation!N112-Sheet1!AA110)</f>
        <v>23.963432615747568</v>
      </c>
      <c r="FQ112" s="552">
        <f>(Sheet1!BP110+Sheet1!BO110)/694.4</f>
        <v>0.33194124423963134</v>
      </c>
      <c r="FR112" s="558"/>
      <c r="FS112" s="558"/>
      <c r="FT112" s="558"/>
      <c r="FU112" s="558"/>
      <c r="FV112" s="677">
        <f t="shared" si="259"/>
        <v>42152</v>
      </c>
      <c r="FW112" s="677">
        <f t="shared" si="260"/>
        <v>42310</v>
      </c>
      <c r="FX112" s="558"/>
      <c r="FY112" s="558">
        <f>Sheet1!DA110-Sheet1!CZ110-Sheet1!AE110</f>
        <v>272.54489999999998</v>
      </c>
      <c r="FZ112" s="552">
        <f t="shared" si="292"/>
        <v>0.40596789756309948</v>
      </c>
      <c r="GA112" s="552"/>
      <c r="GB112" s="552" t="str">
        <f t="shared" si="261"/>
        <v>n</v>
      </c>
      <c r="GC112" s="556">
        <f t="shared" si="262"/>
        <v>42050</v>
      </c>
      <c r="GD112" s="677">
        <f t="shared" si="263"/>
        <v>42152</v>
      </c>
      <c r="GE112" s="552">
        <v>6518.9</v>
      </c>
      <c r="GF112" s="677">
        <f t="shared" si="264"/>
        <v>42161</v>
      </c>
      <c r="GG112" s="552">
        <f t="shared" si="308"/>
        <v>2949</v>
      </c>
      <c r="GH112" s="556">
        <f t="shared" si="265"/>
        <v>42310</v>
      </c>
      <c r="GJ112" s="538">
        <f t="shared" si="266"/>
        <v>0</v>
      </c>
      <c r="GK112" s="552" t="str">
        <f t="shared" si="364"/>
        <v/>
      </c>
      <c r="GL112" s="552">
        <f t="shared" si="267"/>
        <v>0</v>
      </c>
      <c r="GM112" s="552" t="str">
        <f t="shared" si="268"/>
        <v/>
      </c>
      <c r="GN112" s="552">
        <f>IF(GK112="P",Lookup!$M$12,IF(GK112="PP",Lookup!$M$13,IF(GK112="PPP",Lookup!$M$14,IF(GK112="T",Lookup!$M$15,IF(GK112="TP",Lookup!$M$16,IF(GK112="TPP",Lookup!$M$17,IF(GK112="TPPP",Lookup!$M$18,0)))))))*GJ112</f>
        <v>0</v>
      </c>
      <c r="GO112" s="552">
        <f t="shared" si="269"/>
        <v>0</v>
      </c>
      <c r="GP112" s="552">
        <f t="shared" si="365"/>
        <v>4612.9029355742296</v>
      </c>
      <c r="GQ112" s="552">
        <f t="shared" si="280"/>
        <v>1503.5537599655247</v>
      </c>
      <c r="GR112" s="552"/>
      <c r="GS112" s="552">
        <f t="shared" si="270"/>
        <v>0</v>
      </c>
      <c r="GT112" s="552" t="str">
        <f t="shared" si="271"/>
        <v/>
      </c>
      <c r="GU112" s="552">
        <f>IF(GK112="P",Lookup!$N$12,IF(GK112="PP",Lookup!$N$13,IF(GK112="PPP",Lookup!$N$14,IF(GK112="T",Lookup!$N$15,IF(GK112="TP",Lookup!$N$16,IF(GK112="TPP",Lookup!$N$17,IF(GK112="TPPP",Lookup!$N$18,0)))))))*GJ112</f>
        <v>0</v>
      </c>
      <c r="GV112" s="552">
        <f t="shared" si="272"/>
        <v>0</v>
      </c>
      <c r="GW112" s="552">
        <f t="shared" si="366"/>
        <v>2152.6880366013052</v>
      </c>
      <c r="GX112" s="552">
        <f t="shared" si="277"/>
        <v>701.65842131724412</v>
      </c>
      <c r="GY112" s="552"/>
      <c r="GZ112" s="552">
        <f t="shared" si="273"/>
        <v>0</v>
      </c>
      <c r="HA112" s="552" t="str">
        <f t="shared" si="274"/>
        <v/>
      </c>
      <c r="HB112" s="552">
        <f>IF(GK112="P",Lookup!$N$12,IF(GK112="PP",Lookup!$N$13,IF(GK112="PPP",Lookup!$N$14,IF(GK112="T",Lookup!$N$15,IF(GK112="TP",Lookup!$N$16,IF(GK112="TPP",Lookup!$N$17,IF(GK112="TPPP",Lookup!$N$18,0)))))))*GJ112</f>
        <v>0</v>
      </c>
      <c r="HC112" s="538">
        <f t="shared" si="367"/>
        <v>0</v>
      </c>
      <c r="HD112" s="552">
        <f t="shared" si="368"/>
        <v>1694.5260928756732</v>
      </c>
      <c r="HE112" s="552">
        <f t="shared" si="278"/>
        <v>552.32271606117115</v>
      </c>
      <c r="HF112" s="552"/>
      <c r="HG112" s="552">
        <f t="shared" si="275"/>
        <v>0</v>
      </c>
      <c r="HH112" s="552" t="str">
        <f t="shared" si="276"/>
        <v/>
      </c>
      <c r="HI112" s="552">
        <f>IF(GK112="P",Lookup!$N$12,IF(GK112="PP",Lookup!$N$13,IF(GK112="PPP",Lookup!$N$14,IF(GK112="T",Lookup!$N$15,IF(GK112="TP",Lookup!$N$16,IF(GK112="TPP",Lookup!$N$17,IF(GK112="TPPP",Lookup!$N$18,0)))))))*GJ112</f>
        <v>0</v>
      </c>
      <c r="HJ112" s="538">
        <f t="shared" si="369"/>
        <v>0</v>
      </c>
      <c r="HK112" s="552">
        <f t="shared" si="370"/>
        <v>1033.8773647702019</v>
      </c>
      <c r="HL112" s="552">
        <f t="shared" si="279"/>
        <v>336.98740703070467</v>
      </c>
      <c r="HM112" s="552"/>
      <c r="HN112" s="558"/>
      <c r="HO112" s="558"/>
      <c r="HP112" s="558"/>
      <c r="HQ112" s="558">
        <f t="shared" si="293"/>
        <v>223</v>
      </c>
      <c r="HR112" s="558">
        <f t="shared" si="294"/>
        <v>223</v>
      </c>
      <c r="HS112" s="558">
        <f>HR112+(Sheet1!DA110-Sheet1!DB110)</f>
        <v>650.19510000000002</v>
      </c>
      <c r="HT112" s="558">
        <f t="shared" si="295"/>
        <v>68.516629999999992</v>
      </c>
      <c r="HU112" s="558">
        <f t="shared" si="296"/>
        <v>581.67847000000006</v>
      </c>
      <c r="HV112" s="558">
        <f t="shared" si="297"/>
        <v>0</v>
      </c>
      <c r="HW112" s="550" t="str">
        <f t="shared" si="298"/>
        <v/>
      </c>
      <c r="HX112" s="558">
        <f t="shared" si="299"/>
        <v>290</v>
      </c>
      <c r="HY112" s="558">
        <f>Sheet1!CZ110</f>
        <v>513</v>
      </c>
      <c r="HZ112" s="558">
        <f t="shared" si="300"/>
        <v>0</v>
      </c>
      <c r="IA112" s="558">
        <f t="shared" si="301"/>
        <v>68.516629999999992</v>
      </c>
      <c r="IB112" s="558">
        <f t="shared" si="302"/>
        <v>513</v>
      </c>
      <c r="IC112" s="1109" t="str">
        <f t="shared" si="303"/>
        <v/>
      </c>
      <c r="ID112" s="558">
        <f t="shared" si="304"/>
        <v>444.48337000000004</v>
      </c>
      <c r="IE112" s="558">
        <f>Sheet1!DB110</f>
        <v>440.80489999999998</v>
      </c>
      <c r="IF112" s="550">
        <f>Sheet1!DA110</f>
        <v>868</v>
      </c>
    </row>
    <row r="113" spans="1:240" x14ac:dyDescent="0.2">
      <c r="A113" s="572" t="s">
        <v>3</v>
      </c>
      <c r="B113" s="548">
        <v>42106</v>
      </c>
      <c r="C113" s="553">
        <v>0</v>
      </c>
      <c r="D113" s="522">
        <f t="shared" si="306"/>
        <v>300</v>
      </c>
      <c r="E113" s="522">
        <f t="shared" si="307"/>
        <v>250</v>
      </c>
      <c r="F113" s="522">
        <v>250</v>
      </c>
      <c r="G113" s="552">
        <f>DR113+Sheet1!CZ111</f>
        <v>618.90015128555979</v>
      </c>
      <c r="H113" s="1184">
        <f t="shared" si="305"/>
        <v>214.13447561131753</v>
      </c>
      <c r="I113" s="551">
        <f>((Sheet1!DA111)+(MIN(P113,100))-E113)/1.547</f>
        <v>432.68408532643832</v>
      </c>
      <c r="J113" s="1066">
        <f>(((Sheet1!DB111)+(MIN(P113,100))-D113))/1.547</f>
        <v>144.31803490627021</v>
      </c>
      <c r="K113" s="871">
        <f t="shared" si="281"/>
        <v>64.64</v>
      </c>
      <c r="L113" s="552">
        <f>Sheet1!AA111+Sheet1!AB111-Sheet1!L111+(Sheet1!DA111-F113)*CFStoMGD-S113-T113-U113</f>
        <v>368.03680000000003</v>
      </c>
      <c r="M113" s="552">
        <f t="shared" si="309"/>
        <v>408.05819894680559</v>
      </c>
      <c r="N113" s="877">
        <f>IF(Sheet1!DA111&gt;=F113,MIN(73,MIN(MAX(L113,0),MAX(M113,0))),0)</f>
        <v>73</v>
      </c>
      <c r="O113" s="555">
        <f>Sheet1!AA111+Sheet1!AB111</f>
        <v>53.239999999999995</v>
      </c>
      <c r="P113" s="555">
        <f t="shared" si="310"/>
        <v>82.362279999999998</v>
      </c>
      <c r="Q113" s="865">
        <f t="shared" si="249"/>
        <v>44.279999999999994</v>
      </c>
      <c r="R113" s="796">
        <f t="shared" si="311"/>
        <v>8.9811695215593623</v>
      </c>
      <c r="S113" s="865">
        <f t="shared" si="250"/>
        <v>8.9600000000000009</v>
      </c>
      <c r="T113" s="865">
        <f t="shared" si="251"/>
        <v>55.68</v>
      </c>
      <c r="U113" s="865">
        <f t="shared" si="252"/>
        <v>0</v>
      </c>
      <c r="V113" s="865"/>
      <c r="W113" s="865">
        <f t="shared" si="253"/>
        <v>55.658830478440635</v>
      </c>
      <c r="X113" s="865">
        <f t="shared" si="254"/>
        <v>64.64</v>
      </c>
      <c r="Y113" s="865" t="str">
        <f t="shared" si="255"/>
        <v>FALSE</v>
      </c>
      <c r="Z113" s="865">
        <f t="shared" si="256"/>
        <v>53.239999999999995</v>
      </c>
      <c r="AA113" s="865">
        <f t="shared" si="257"/>
        <v>53.239999999999995</v>
      </c>
      <c r="AB113" s="1151">
        <f t="shared" si="282"/>
        <v>68.501159999999985</v>
      </c>
      <c r="AC113" s="555">
        <f>Sheet1!Y111*MGDtoCFS</f>
        <v>29.857099999999999</v>
      </c>
      <c r="AD113" s="555">
        <f>Sheet1!Z111*MGDtoCFS</f>
        <v>52.597999999999999</v>
      </c>
      <c r="AE113" s="555">
        <f>Sheet1!AA111*MGDtoCFS</f>
        <v>29.857099999999999</v>
      </c>
      <c r="AF113" s="555">
        <f>Sheet1!AB111*MGDtoCFS</f>
        <v>52.505179999999996</v>
      </c>
      <c r="AG113" s="555">
        <f>Sheet1!L111*MGDtoCFS</f>
        <v>0</v>
      </c>
      <c r="AH113" s="538">
        <f t="shared" si="312"/>
        <v>0</v>
      </c>
      <c r="AI113" s="1151">
        <f t="shared" si="313"/>
        <v>0</v>
      </c>
      <c r="AJ113" s="552">
        <f t="shared" si="314"/>
        <v>55.658830478440635</v>
      </c>
      <c r="AK113" s="552">
        <f t="shared" si="315"/>
        <v>86.104210750147658</v>
      </c>
      <c r="AL113" s="552">
        <f>(VLOOKUP(Sheet1!DC111,hhdcap_wcm,4)-(((VLOOKUP(Sheet1!DC111,hhdcap_wcm,3)-Sheet1!DC111)/(VLOOKUP(Sheet1!DC111,hhdcap_wcm,3)-VLOOKUP(Sheet1!DC111,hhdcap_wcm,1)))*(VLOOKUP(Sheet1!DC111,hhdcap_wcm,4)-VLOOKUP(Sheet1!DC111,hhdcap_wcm,2))))</f>
        <v>41398.000000101922</v>
      </c>
      <c r="AM113" s="552">
        <f t="shared" si="316"/>
        <v>209.99999999926513</v>
      </c>
      <c r="AN113" s="1125">
        <f t="shared" si="317"/>
        <v>3150.1811348530855</v>
      </c>
      <c r="AO113" s="552">
        <f t="shared" si="318"/>
        <v>9664.755721729267</v>
      </c>
      <c r="AP113" s="552">
        <f>Sheet1!BA111+Sheet1!BB111+Sheet1!BN111+CD113</f>
        <v>24.9</v>
      </c>
      <c r="AQ113" s="552">
        <f>Sheet1!BN111+(DO113*Sheet1!BN111)</f>
        <v>23.956467808623742</v>
      </c>
      <c r="AR113" s="552">
        <f>Sheet1!BA111+CD113</f>
        <v>0</v>
      </c>
      <c r="AS113" s="552">
        <f>Sheet1!BA111+Sheet1!BB111+CD113</f>
        <v>1</v>
      </c>
      <c r="AT113" s="680">
        <f>0</f>
        <v>0</v>
      </c>
      <c r="AU113" s="552">
        <f>IF(EB113&lt;K113,0,MAX(Sheet1!AA111+AQ113-15/36*K113-N113,Sheet1!EH111,0))</f>
        <v>0</v>
      </c>
      <c r="AV113" s="552">
        <f>IF(OR(B113&gt;=GD113,B113&lt;GC113),0,15/36*K113-MAX(0,64.6-(137.6-(Sheet1!AA111+Sheet1!AB111))))</f>
        <v>26.933333333333334</v>
      </c>
      <c r="AW113" s="1119"/>
      <c r="AX113" s="680"/>
      <c r="AY113" s="680"/>
      <c r="AZ113" s="680">
        <f t="shared" si="283"/>
        <v>0</v>
      </c>
      <c r="BA113" s="1151">
        <f t="shared" si="284"/>
        <v>0</v>
      </c>
      <c r="BB113" s="1109">
        <f t="shared" si="319"/>
        <v>1530.4870932988581</v>
      </c>
      <c r="BC113" s="1131">
        <f t="shared" si="285"/>
        <v>26.933333333333334</v>
      </c>
      <c r="BD113" s="1109">
        <f ca="1">IF(B113&gt;Summary!$A$1,#N/A,BB113*MGtoAF)</f>
        <v>4695.5344022408972</v>
      </c>
      <c r="BE113" s="552">
        <f>Sheet1!BG111+Sheet1!BH111+Sheet1!BI111-BM113</f>
        <v>0</v>
      </c>
      <c r="BF113" s="552">
        <f t="shared" si="320"/>
        <v>0</v>
      </c>
      <c r="BG113" s="552">
        <f>IF(Sheet1!EP111="FM",BM113,0)</f>
        <v>0</v>
      </c>
      <c r="BH113" s="552">
        <f t="shared" si="321"/>
        <v>0</v>
      </c>
      <c r="BI113" s="552">
        <f>IF(Sheet1!EP111="OTHER",BM113,0)</f>
        <v>0</v>
      </c>
      <c r="BJ113" s="552">
        <f t="shared" si="322"/>
        <v>0</v>
      </c>
      <c r="BK113" s="552">
        <f t="shared" si="323"/>
        <v>0</v>
      </c>
      <c r="BL113" s="552">
        <f t="shared" si="324"/>
        <v>0</v>
      </c>
      <c r="BM113" s="552">
        <f>IF(OR(Sheet1!EP111="FM", Sheet1!EP111="OTHER"),SUM(Sheet1!BG111:'Sheet1'!BI111),0)</f>
        <v>0</v>
      </c>
      <c r="BN113" s="538">
        <f>IF(AND($B113&gt;=$FV113,$B113&lt;=$FW113),MAX(BF113,Sheet1!EI111,0),MAX(BF113-(7/36)*$K113,0))</f>
        <v>0</v>
      </c>
      <c r="BO113" s="552">
        <f t="shared" si="325"/>
        <v>12.568888888888889</v>
      </c>
      <c r="BP113" s="538">
        <f t="shared" si="326"/>
        <v>0</v>
      </c>
      <c r="BQ113" s="538">
        <f>IF(AND($O113&gt;0,Sheet1!EM111=1),(1-($O113-Sheet1!$L111)/$O113)*BL113,0)</f>
        <v>0</v>
      </c>
      <c r="BR113" s="538">
        <f>IF(AND(Sheet1!$L111=0,Sheet1!$L110=0, Calculation!BK113&lt;Sheet1!$EI111-0.1,Sheet1!$EI111=Sheet1!$EI110,Sheet1!$EI111=Sheet1!$EI112),BL113-BQ113,BL113-BQ113)</f>
        <v>0</v>
      </c>
      <c r="BS113" s="1125" t="str">
        <f t="shared" si="286"/>
        <v/>
      </c>
      <c r="BT113" s="1125">
        <f t="shared" si="287"/>
        <v>12.568888888888889</v>
      </c>
      <c r="BU113" s="552">
        <f t="shared" si="327"/>
        <v>714.22731020613298</v>
      </c>
      <c r="BV113" s="552"/>
      <c r="BW113" s="552">
        <f ca="1">IF(B113&gt;Summary!$A$1,#N/A,BU113*MGtoAF)</f>
        <v>2191.2493877124161</v>
      </c>
      <c r="BX113" s="552">
        <f>Sheet1!BC111+Sheet1!BD111+Sheet1!BE111+Sheet1!BF111-CG113-CH113</f>
        <v>2.4699999999999998</v>
      </c>
      <c r="BY113" s="552">
        <f t="shared" si="328"/>
        <v>2.4758357944477254</v>
      </c>
      <c r="BZ113" s="552">
        <f>IF(Sheet1!EQ111="FM",CH113,0)</f>
        <v>0</v>
      </c>
      <c r="CA113" s="552">
        <f t="shared" si="329"/>
        <v>0</v>
      </c>
      <c r="CB113" s="552">
        <f>IF(Sheet1!EQ111="OTHER",CH113,0)</f>
        <v>0</v>
      </c>
      <c r="CC113" s="552">
        <f t="shared" si="330"/>
        <v>0</v>
      </c>
      <c r="CD113" s="552">
        <f t="shared" si="331"/>
        <v>0</v>
      </c>
      <c r="CE113" s="552">
        <f t="shared" si="332"/>
        <v>2.4699999999999998</v>
      </c>
      <c r="CF113" s="552">
        <f t="shared" si="333"/>
        <v>2.4758357944477254</v>
      </c>
      <c r="CG113" s="552">
        <f>IF(Sheet1!EQ111="CWA",SUM(Sheet1!BC111:'Sheet1'!BF111),0)</f>
        <v>0</v>
      </c>
      <c r="CH113" s="552">
        <f>IF(OR(Sheet1!EQ111="FM", Sheet1!EQ111="OTHER"),SUM(Sheet1!BC111:'Sheet1'!BF111),0)</f>
        <v>0</v>
      </c>
      <c r="CI113" s="538">
        <f>IF(AND($B113&gt;=$FV113,$B113&lt;=$FW113),MAX(CF113,Sheet1!EJ111,0),MAX(CF113-(7/36)*$K113,0))</f>
        <v>0</v>
      </c>
      <c r="CJ113" s="552">
        <f t="shared" si="334"/>
        <v>10.093053094441164</v>
      </c>
      <c r="CK113" s="538">
        <f t="shared" si="335"/>
        <v>2.4758357944477254</v>
      </c>
      <c r="CL113" s="538">
        <f>IF(AND($O113&gt;0,Sheet1!EN111=1),(1-($O113-Sheet1!$L111)/$O113)*CF113,0)</f>
        <v>0</v>
      </c>
      <c r="CM113" s="538">
        <f>IF(AND(Sheet1!$L111=0,Sheet1!$L110=0, Calculation!CE113&lt;Sheet1!EJ111-0.1,Sheet1!EJ111=Sheet1!EJ110,Sheet1!EJ111=Sheet1!EJ112),CF113-CL113,CF113-CL113)</f>
        <v>2.4758357944477254</v>
      </c>
      <c r="CN113" s="1130" t="str">
        <f t="shared" si="288"/>
        <v/>
      </c>
      <c r="CO113" s="1125">
        <f t="shared" si="289"/>
        <v>12.568888888888889</v>
      </c>
      <c r="CP113" s="552">
        <f t="shared" si="336"/>
        <v>562.41576915561234</v>
      </c>
      <c r="CQ113" s="552"/>
      <c r="CR113" s="552">
        <f ca="1">IF(B113&gt;Summary!$A$1,#N/A,CP113*MGtoAF)</f>
        <v>1725.4915797694186</v>
      </c>
      <c r="CS113" s="552">
        <f>Sheet1!BK111+Sheet1!BL111+Sheet1!BM111-Sheet1!ER111-DA113</f>
        <v>6.49</v>
      </c>
      <c r="CT113" s="552">
        <f t="shared" si="337"/>
        <v>6.505333727111636</v>
      </c>
      <c r="CU113" s="552">
        <f>IF(Sheet1!ER111="FM",DA113,0)</f>
        <v>0</v>
      </c>
      <c r="CV113" s="552">
        <f t="shared" si="338"/>
        <v>0</v>
      </c>
      <c r="CW113" s="552">
        <f>IF(Sheet1!ER111="OTHER",DA113,0)</f>
        <v>0</v>
      </c>
      <c r="CX113" s="552">
        <f t="shared" si="339"/>
        <v>0</v>
      </c>
      <c r="CY113" s="552">
        <f t="shared" si="340"/>
        <v>6.49</v>
      </c>
      <c r="CZ113" s="552">
        <f t="shared" si="341"/>
        <v>6.505333727111636</v>
      </c>
      <c r="DA113" s="552">
        <f>IF(OR(Sheet1!ER111="FM", Sheet1!ER111="OTHER"),SUM(Sheet1!BK111:'Sheet1'!BM111),0)</f>
        <v>0</v>
      </c>
      <c r="DB113" s="1092">
        <f>IF(AND($B113&gt;=$FV113,$B113&lt;=$FW113),MAX($CT113,Sheet1!EK111,0),MAX($CT113-(7/36)*$K113,0))</f>
        <v>0</v>
      </c>
      <c r="DC113" s="1093">
        <f t="shared" si="342"/>
        <v>6.063555161777253</v>
      </c>
      <c r="DD113" s="1092">
        <f t="shared" si="343"/>
        <v>6.505333727111636</v>
      </c>
      <c r="DE113" s="538">
        <f>IF(AND($O113&gt;0,Sheet1!EO111=1),(1-($O113-Sheet1!$L111)/$O113)*CZ113,0)</f>
        <v>0</v>
      </c>
      <c r="DF113" s="538">
        <f>IF(AND(Sheet1!$L111=0,Sheet1!$L110=0, Calculation!CY113&lt;Sheet1!$EK111-0.1,Sheet1!$EK111=Sheet1!$EK110,Sheet1!$EK111=Sheet1!$EK112),CZ113-DE113,CZ113-DE113)</f>
        <v>6.505333727111636</v>
      </c>
      <c r="DG113" s="1130">
        <f t="shared" si="290"/>
        <v>12.568888888888889</v>
      </c>
      <c r="DH113" s="680">
        <f t="shared" si="344"/>
        <v>8.9600000000000009</v>
      </c>
      <c r="DI113" s="552">
        <f t="shared" si="345"/>
        <v>343.0509621924819</v>
      </c>
      <c r="DJ113" s="680">
        <f t="shared" si="346"/>
        <v>8.9811695215593623</v>
      </c>
      <c r="DK113" s="552">
        <f ca="1">IF(B113&gt;Summary!$A$1,#N/A,DI113*MGtoAF)</f>
        <v>1052.4803520065345</v>
      </c>
      <c r="DL113" s="680">
        <f t="shared" si="347"/>
        <v>8.9600000000000009</v>
      </c>
      <c r="DM113" s="552">
        <f t="shared" si="348"/>
        <v>33.86</v>
      </c>
      <c r="DN113" s="552">
        <f>Sheet1!AB111-DM113</f>
        <v>7.9999999999998295E-2</v>
      </c>
      <c r="DO113" s="792">
        <f t="shared" si="349"/>
        <v>2.3626698168930389E-3</v>
      </c>
      <c r="DP113" s="552">
        <f>(VLOOKUP(Sheet1!DC111,hhdcap_wcm,4)-(((VLOOKUP(Sheet1!DC111,hhdcap_wcm,3)-Sheet1!DC111)/(VLOOKUP(Sheet1!DC111,hhdcap_wcm,3)-VLOOKUP(Sheet1!DC111,hhdcap_wcm,1)))*(VLOOKUP(Sheet1!DC111,hhdcap_wcm,4)-VLOOKUP(Sheet1!DC111,hhdcap_wcm,2))))</f>
        <v>41398.000000101922</v>
      </c>
      <c r="DQ113" s="552">
        <f t="shared" si="350"/>
        <v>209.99999999926513</v>
      </c>
      <c r="DR113" s="552">
        <f t="shared" si="351"/>
        <v>105.90015128555982</v>
      </c>
      <c r="DS113" s="552">
        <f>Sheet1!EA111*AFtoMG</f>
        <v>0</v>
      </c>
      <c r="DT113" s="552">
        <f>Sheet1!EB111*AFtoMG</f>
        <v>0</v>
      </c>
      <c r="DU113" s="552">
        <f>Sheet1!EC111*AFtoMG</f>
        <v>0</v>
      </c>
      <c r="DV113" s="552">
        <f>Sheet1!ED111*AFtoMG</f>
        <v>0</v>
      </c>
      <c r="DW113" s="552">
        <f t="shared" si="352"/>
        <v>0</v>
      </c>
      <c r="DX113" s="552">
        <f t="shared" si="353"/>
        <v>0</v>
      </c>
      <c r="DY113" s="552">
        <f t="shared" si="354"/>
        <v>3150.1811348530855</v>
      </c>
      <c r="DZ113" s="552">
        <f t="shared" si="355"/>
        <v>9664.755721729267</v>
      </c>
      <c r="EA113" s="552"/>
      <c r="EB113" s="538">
        <f>IF(OR(B113&lt;FV113,B113&gt;FW113),(MIN(BF113+BY113+CT113+MAX(Sheet1!AA111+AQ113-73,0),K113)),0)</f>
        <v>8.9811695215593623</v>
      </c>
      <c r="EC113" s="552"/>
      <c r="ED113" s="552">
        <f t="shared" si="356"/>
        <v>8.9811695215593623</v>
      </c>
      <c r="EE113" s="552"/>
      <c r="EF113" s="552">
        <f>Sheet1!EH111+Sheet1!EI111+Sheet1!EJ111+Sheet1!EK111</f>
        <v>9</v>
      </c>
      <c r="EG113" s="1109">
        <f t="shared" si="291"/>
        <v>13.923</v>
      </c>
      <c r="EH113" s="538">
        <f t="shared" si="357"/>
        <v>0</v>
      </c>
      <c r="EI113" s="552">
        <f>IF(Sheet1!ET111=1,SUM('Calculations II'!AT113:BA113)+'Calculations II'!BC113+Sheet1!BV111+'Calculations II'!BE113+AP113,'Calculations II'!BK113)</f>
        <v>44.044095808623737</v>
      </c>
      <c r="EJ113" s="552">
        <f ca="1">EI113+'Calculations II'!D113+'Calculations II'!E113+'Calculations II'!O113</f>
        <v>45.810580103572256</v>
      </c>
      <c r="EK113" s="552"/>
      <c r="EL113" s="552"/>
      <c r="EM113" s="552">
        <f t="shared" si="358"/>
        <v>42106</v>
      </c>
      <c r="EN113" s="552">
        <f t="shared" si="359"/>
        <v>55.658830478440635</v>
      </c>
      <c r="EO113" s="552">
        <f t="shared" si="360"/>
        <v>86.104210750147658</v>
      </c>
      <c r="EP113" s="552">
        <v>0</v>
      </c>
      <c r="EQ113" s="552">
        <v>0</v>
      </c>
      <c r="ER113" s="552">
        <v>0</v>
      </c>
      <c r="ES113" s="538">
        <f t="shared" si="258"/>
        <v>-0.83056264079423991</v>
      </c>
      <c r="ET113" s="552">
        <f>-(VLOOKUP(Sheet1!BQ111,Lookup!$O$4:$Q$262,2)-VLOOKUP(Sheet1!BQ110,Lookup!$O$4:$Q$262,2))/1000000</f>
        <v>-0.41524287879647315</v>
      </c>
      <c r="EU113" s="552">
        <f>-(VLOOKUP(Sheet1!BR111,Lookup!$O$4:$Q$262,3)-VLOOKUP(Sheet1!BR110,Lookup!$O$4:$Q$262,3))/1000000</f>
        <v>-0.41531976199776677</v>
      </c>
      <c r="EV113" s="552"/>
      <c r="EW113" s="552"/>
      <c r="EX113" s="552"/>
      <c r="EY113" s="552"/>
      <c r="EZ113" s="552"/>
      <c r="FA113" s="552"/>
      <c r="FB113" s="552"/>
      <c r="FC113" s="552"/>
      <c r="FD113" s="586" t="e">
        <f t="shared" si="361"/>
        <v>#N/A</v>
      </c>
      <c r="FE113" s="586" t="e">
        <f t="shared" si="362"/>
        <v>#N/A</v>
      </c>
      <c r="FF113" s="587" t="e">
        <f t="shared" si="363"/>
        <v>#N/A</v>
      </c>
      <c r="FG113" s="588" t="s">
        <v>674</v>
      </c>
      <c r="FH113" s="588" t="s">
        <v>674</v>
      </c>
      <c r="FI113" s="586" t="e">
        <v>#N/A</v>
      </c>
      <c r="FJ113" s="586" t="e">
        <v>#N/A</v>
      </c>
      <c r="FK113" s="552"/>
      <c r="FL113" s="1100">
        <v>0</v>
      </c>
      <c r="FM113" s="552"/>
      <c r="FN113" s="552"/>
      <c r="FO113" s="552">
        <f>O113+((Sheet1!CS111)*GPMtoMGD)</f>
        <v>53.239999999999995</v>
      </c>
      <c r="FP113" s="552">
        <f>IF(Sheet1!AA111+AQ113&lt;=Calculation!N113,AQ113,Calculation!N113-Sheet1!AA111)</f>
        <v>23.956467808623742</v>
      </c>
      <c r="FQ113" s="552">
        <f>(Sheet1!BP111+Sheet1!BO111)/694.4</f>
        <v>2.2690092165898617</v>
      </c>
      <c r="FR113" s="558"/>
      <c r="FS113" s="558"/>
      <c r="FT113" s="558"/>
      <c r="FU113" s="558"/>
      <c r="FV113" s="677">
        <f t="shared" si="259"/>
        <v>42152</v>
      </c>
      <c r="FW113" s="677">
        <f t="shared" si="260"/>
        <v>42310</v>
      </c>
      <c r="FX113" s="558"/>
      <c r="FY113" s="558">
        <f>Sheet1!DA111-Sheet1!CZ111-Sheet1!AE111</f>
        <v>241.63772</v>
      </c>
      <c r="FZ113" s="552">
        <f t="shared" si="292"/>
        <v>0.39043086271360217</v>
      </c>
      <c r="GA113" s="552"/>
      <c r="GB113" s="552" t="str">
        <f t="shared" si="261"/>
        <v>n</v>
      </c>
      <c r="GC113" s="556">
        <f t="shared" si="262"/>
        <v>42050</v>
      </c>
      <c r="GD113" s="677">
        <f t="shared" si="263"/>
        <v>42152</v>
      </c>
      <c r="GE113" s="552">
        <v>6518.9</v>
      </c>
      <c r="GF113" s="677">
        <f t="shared" si="264"/>
        <v>42161</v>
      </c>
      <c r="GG113" s="552">
        <f t="shared" si="308"/>
        <v>2949</v>
      </c>
      <c r="GH113" s="556">
        <f t="shared" si="265"/>
        <v>42310</v>
      </c>
      <c r="GJ113" s="538">
        <f t="shared" si="266"/>
        <v>0</v>
      </c>
      <c r="GK113" s="552" t="str">
        <f t="shared" si="364"/>
        <v/>
      </c>
      <c r="GL113" s="552">
        <f t="shared" si="267"/>
        <v>0</v>
      </c>
      <c r="GM113" s="552" t="str">
        <f t="shared" si="268"/>
        <v/>
      </c>
      <c r="GN113" s="552">
        <f>IF(GK113="P",Lookup!$M$12,IF(GK113="PP",Lookup!$M$13,IF(GK113="PPP",Lookup!$M$14,IF(GK113="T",Lookup!$M$15,IF(GK113="TP",Lookup!$M$16,IF(GK113="TPP",Lookup!$M$17,IF(GK113="TPPP",Lookup!$M$18,0)))))))*GJ113</f>
        <v>0</v>
      </c>
      <c r="GO113" s="552">
        <f t="shared" si="269"/>
        <v>0</v>
      </c>
      <c r="GP113" s="552">
        <f t="shared" si="365"/>
        <v>4695.5344022408972</v>
      </c>
      <c r="GQ113" s="552">
        <f t="shared" si="280"/>
        <v>1530.4870932988581</v>
      </c>
      <c r="GR113" s="552"/>
      <c r="GS113" s="552">
        <f t="shared" si="270"/>
        <v>0</v>
      </c>
      <c r="GT113" s="552" t="str">
        <f t="shared" si="271"/>
        <v/>
      </c>
      <c r="GU113" s="552">
        <f>IF(GK113="P",Lookup!$N$12,IF(GK113="PP",Lookup!$N$13,IF(GK113="PPP",Lookup!$N$14,IF(GK113="T",Lookup!$N$15,IF(GK113="TP",Lookup!$N$16,IF(GK113="TPP",Lookup!$N$17,IF(GK113="TPPP",Lookup!$N$18,0)))))))*GJ113</f>
        <v>0</v>
      </c>
      <c r="GV113" s="552">
        <f t="shared" si="272"/>
        <v>0</v>
      </c>
      <c r="GW113" s="552">
        <f t="shared" si="366"/>
        <v>2191.2493877124161</v>
      </c>
      <c r="GX113" s="552">
        <f t="shared" si="277"/>
        <v>714.22731020613298</v>
      </c>
      <c r="GY113" s="552"/>
      <c r="GZ113" s="552">
        <f t="shared" si="273"/>
        <v>0</v>
      </c>
      <c r="HA113" s="552" t="str">
        <f t="shared" si="274"/>
        <v/>
      </c>
      <c r="HB113" s="552">
        <f>IF(GK113="P",Lookup!$N$12,IF(GK113="PP",Lookup!$N$13,IF(GK113="PPP",Lookup!$N$14,IF(GK113="T",Lookup!$N$15,IF(GK113="TP",Lookup!$N$16,IF(GK113="TPP",Lookup!$N$17,IF(GK113="TPPP",Lookup!$N$18,0)))))))*GJ113</f>
        <v>0</v>
      </c>
      <c r="HC113" s="538">
        <f t="shared" si="367"/>
        <v>0</v>
      </c>
      <c r="HD113" s="552">
        <f t="shared" si="368"/>
        <v>1725.4915797694186</v>
      </c>
      <c r="HE113" s="552">
        <f t="shared" si="278"/>
        <v>562.41576915561234</v>
      </c>
      <c r="HF113" s="552"/>
      <c r="HG113" s="552">
        <f t="shared" si="275"/>
        <v>0</v>
      </c>
      <c r="HH113" s="552" t="str">
        <f t="shared" si="276"/>
        <v/>
      </c>
      <c r="HI113" s="552">
        <f>IF(GK113="P",Lookup!$N$12,IF(GK113="PP",Lookup!$N$13,IF(GK113="PPP",Lookup!$N$14,IF(GK113="T",Lookup!$N$15,IF(GK113="TP",Lookup!$N$16,IF(GK113="TPP",Lookup!$N$17,IF(GK113="TPPP",Lookup!$N$18,0)))))))*GJ113</f>
        <v>0</v>
      </c>
      <c r="HJ113" s="538">
        <f t="shared" si="369"/>
        <v>0</v>
      </c>
      <c r="HK113" s="552">
        <f t="shared" si="370"/>
        <v>1052.4803520065345</v>
      </c>
      <c r="HL113" s="552">
        <f t="shared" si="279"/>
        <v>343.0509621924819</v>
      </c>
      <c r="HM113" s="552"/>
      <c r="HN113" s="558"/>
      <c r="HO113" s="558"/>
      <c r="HP113" s="558"/>
      <c r="HQ113" s="558">
        <f t="shared" si="293"/>
        <v>223</v>
      </c>
      <c r="HR113" s="558">
        <f t="shared" si="294"/>
        <v>223</v>
      </c>
      <c r="HS113" s="558">
        <f>HR113+(Sheet1!DA111-Sheet1!DB111)</f>
        <v>619.10228000000006</v>
      </c>
      <c r="HT113" s="558">
        <f t="shared" si="295"/>
        <v>68.501159999999985</v>
      </c>
      <c r="HU113" s="558">
        <f t="shared" si="296"/>
        <v>550.60112000000004</v>
      </c>
      <c r="HV113" s="558">
        <f t="shared" si="297"/>
        <v>0</v>
      </c>
      <c r="HW113" s="550" t="str">
        <f t="shared" si="298"/>
        <v/>
      </c>
      <c r="HX113" s="558">
        <f t="shared" si="299"/>
        <v>290</v>
      </c>
      <c r="HY113" s="558">
        <f>Sheet1!CZ111</f>
        <v>513</v>
      </c>
      <c r="HZ113" s="558">
        <f t="shared" si="300"/>
        <v>0</v>
      </c>
      <c r="IA113" s="558">
        <f t="shared" si="301"/>
        <v>68.501159999999985</v>
      </c>
      <c r="IB113" s="558">
        <f t="shared" si="302"/>
        <v>513</v>
      </c>
      <c r="IC113" s="1109" t="str">
        <f t="shared" si="303"/>
        <v/>
      </c>
      <c r="ID113" s="558">
        <f t="shared" si="304"/>
        <v>444.49884000000003</v>
      </c>
      <c r="IE113" s="558">
        <f>Sheet1!DB111</f>
        <v>440.89771999999999</v>
      </c>
      <c r="IF113" s="550">
        <f>Sheet1!DA111</f>
        <v>837</v>
      </c>
    </row>
    <row r="114" spans="1:240" x14ac:dyDescent="0.2">
      <c r="A114" s="572" t="s">
        <v>4</v>
      </c>
      <c r="B114" s="548">
        <v>42107</v>
      </c>
      <c r="C114" s="553">
        <v>0</v>
      </c>
      <c r="D114" s="522">
        <f t="shared" si="306"/>
        <v>300</v>
      </c>
      <c r="E114" s="522">
        <f t="shared" si="307"/>
        <v>250</v>
      </c>
      <c r="F114" s="522">
        <v>250</v>
      </c>
      <c r="G114" s="552">
        <f>DR114+Sheet1!CZ112</f>
        <v>586.7776096834084</v>
      </c>
      <c r="H114" s="1184">
        <f t="shared" si="305"/>
        <v>192.95518450185423</v>
      </c>
      <c r="I114" s="551">
        <f>((Sheet1!DA112)+(MIN(P114,100))-E114)/1.547</f>
        <v>448.82439560439559</v>
      </c>
      <c r="J114" s="1066">
        <f>(((Sheet1!DB112)+(MIN(P114,100))-D114))/1.547</f>
        <v>109.37297996121525</v>
      </c>
      <c r="K114" s="871">
        <f t="shared" si="281"/>
        <v>64.64</v>
      </c>
      <c r="L114" s="552">
        <f>Sheet1!AA112+Sheet1!AB112-Sheet1!L112+(Sheet1!DA112-F114)*CFStoMGD-S114-T114-U114</f>
        <v>384.17679999999996</v>
      </c>
      <c r="M114" s="552">
        <f t="shared" si="309"/>
        <v>386.8789078373423</v>
      </c>
      <c r="N114" s="877">
        <f>IF(Sheet1!DA112&gt;=F114,MIN(73,MIN(MAX(L114,0),MAX(M114,0))),0)</f>
        <v>73</v>
      </c>
      <c r="O114" s="555">
        <f>Sheet1!AA112+Sheet1!AB112</f>
        <v>53.22</v>
      </c>
      <c r="P114" s="555">
        <f t="shared" si="310"/>
        <v>82.331339999999997</v>
      </c>
      <c r="Q114" s="865">
        <f t="shared" si="249"/>
        <v>44.21</v>
      </c>
      <c r="R114" s="796">
        <f t="shared" si="311"/>
        <v>9.0232851666175176</v>
      </c>
      <c r="S114" s="865">
        <f t="shared" si="250"/>
        <v>9.01</v>
      </c>
      <c r="T114" s="865">
        <f t="shared" si="251"/>
        <v>55.63</v>
      </c>
      <c r="U114" s="865">
        <f t="shared" si="252"/>
        <v>0</v>
      </c>
      <c r="V114" s="865"/>
      <c r="W114" s="865">
        <f t="shared" si="253"/>
        <v>55.616714833382481</v>
      </c>
      <c r="X114" s="865">
        <f t="shared" si="254"/>
        <v>64.64</v>
      </c>
      <c r="Y114" s="865" t="str">
        <f t="shared" si="255"/>
        <v>FALSE</v>
      </c>
      <c r="Z114" s="865">
        <f t="shared" si="256"/>
        <v>53.22</v>
      </c>
      <c r="AA114" s="865">
        <f t="shared" si="257"/>
        <v>53.22</v>
      </c>
      <c r="AB114" s="1151">
        <f t="shared" si="282"/>
        <v>68.392870000000002</v>
      </c>
      <c r="AC114" s="555">
        <f>Sheet1!Y112*MGDtoCFS</f>
        <v>29.857099999999999</v>
      </c>
      <c r="AD114" s="555">
        <f>Sheet1!Z112*MGDtoCFS</f>
        <v>52.505179999999996</v>
      </c>
      <c r="AE114" s="555">
        <f>Sheet1!AA112*MGDtoCFS</f>
        <v>29.79522</v>
      </c>
      <c r="AF114" s="555">
        <f>Sheet1!AB112*MGDtoCFS</f>
        <v>52.536119999999997</v>
      </c>
      <c r="AG114" s="555">
        <f>Sheet1!L112*MGDtoCFS</f>
        <v>0</v>
      </c>
      <c r="AH114" s="538">
        <f t="shared" si="312"/>
        <v>0</v>
      </c>
      <c r="AI114" s="1151">
        <f t="shared" si="313"/>
        <v>0</v>
      </c>
      <c r="AJ114" s="552">
        <f t="shared" si="314"/>
        <v>55.616714833382481</v>
      </c>
      <c r="AK114" s="552">
        <f t="shared" si="315"/>
        <v>86.039057847242688</v>
      </c>
      <c r="AL114" s="552">
        <f>(VLOOKUP(Sheet1!DC112,hhdcap_wcm,4)-(((VLOOKUP(Sheet1!DC112,hhdcap_wcm,3)-Sheet1!DC112)/(VLOOKUP(Sheet1!DC112,hhdcap_wcm,3)-VLOOKUP(Sheet1!DC112,hhdcap_wcm,1)))*(VLOOKUP(Sheet1!DC112,hhdcap_wcm,4)-VLOOKUP(Sheet1!DC112,hhdcap_wcm,2))))</f>
        <v>41649.40000010412</v>
      </c>
      <c r="AM114" s="552">
        <f t="shared" si="316"/>
        <v>251.40000000219879</v>
      </c>
      <c r="AN114" s="1125">
        <f t="shared" si="317"/>
        <v>3205.797849686468</v>
      </c>
      <c r="AO114" s="552">
        <f t="shared" si="318"/>
        <v>9835.3878028380841</v>
      </c>
      <c r="AP114" s="552">
        <f>Sheet1!BA112+Sheet1!BB112+Sheet1!BN112+CD114</f>
        <v>24.9</v>
      </c>
      <c r="AQ114" s="552">
        <f>Sheet1!BN112+(DO114*Sheet1!BN112)</f>
        <v>23.935240342081983</v>
      </c>
      <c r="AR114" s="552">
        <f>Sheet1!BA112+CD114</f>
        <v>0</v>
      </c>
      <c r="AS114" s="552">
        <f>Sheet1!BA112+Sheet1!BB112+CD114</f>
        <v>1</v>
      </c>
      <c r="AT114" s="680">
        <f>0</f>
        <v>0</v>
      </c>
      <c r="AU114" s="552">
        <f>IF(EB114&lt;K114,0,MAX(Sheet1!AA112+AQ114-15/36*K114-N114,Sheet1!EH112,0))</f>
        <v>0</v>
      </c>
      <c r="AV114" s="552">
        <f>IF(OR(B114&gt;=GD114,B114&lt;GC114),0,15/36*K114-MAX(0,64.6-(137.6-(Sheet1!AA112+Sheet1!AB112))))</f>
        <v>26.933333333333334</v>
      </c>
      <c r="AW114" s="1119"/>
      <c r="AX114" s="680"/>
      <c r="AY114" s="680"/>
      <c r="AZ114" s="680">
        <f t="shared" si="283"/>
        <v>0</v>
      </c>
      <c r="BA114" s="1151">
        <f t="shared" si="284"/>
        <v>0</v>
      </c>
      <c r="BB114" s="1109">
        <f t="shared" si="319"/>
        <v>1557.4204266321915</v>
      </c>
      <c r="BC114" s="1131">
        <f t="shared" si="285"/>
        <v>26.933333333333334</v>
      </c>
      <c r="BD114" s="1109">
        <f ca="1">IF(B114&gt;Summary!$A$1,#N/A,BB114*MGtoAF)</f>
        <v>4778.1658689075639</v>
      </c>
      <c r="BE114" s="552">
        <f>Sheet1!BG112+Sheet1!BH112+Sheet1!BI112-BM114</f>
        <v>0</v>
      </c>
      <c r="BF114" s="552">
        <f t="shared" si="320"/>
        <v>0</v>
      </c>
      <c r="BG114" s="552">
        <f>IF(Sheet1!EP112="FM",BM114,0)</f>
        <v>0</v>
      </c>
      <c r="BH114" s="552">
        <f t="shared" si="321"/>
        <v>0</v>
      </c>
      <c r="BI114" s="552">
        <f>IF(Sheet1!EP112="OTHER",BM114,0)</f>
        <v>0</v>
      </c>
      <c r="BJ114" s="552">
        <f t="shared" si="322"/>
        <v>0</v>
      </c>
      <c r="BK114" s="552">
        <f t="shared" si="323"/>
        <v>0</v>
      </c>
      <c r="BL114" s="552">
        <f t="shared" si="324"/>
        <v>0</v>
      </c>
      <c r="BM114" s="552">
        <f>IF(OR(Sheet1!EP112="FM", Sheet1!EP112="OTHER"),SUM(Sheet1!BG112:'Sheet1'!BI112),0)</f>
        <v>0</v>
      </c>
      <c r="BN114" s="538">
        <f>IF(AND($B114&gt;=$FV114,$B114&lt;=$FW114),MAX(BF114,Sheet1!EI112,0),MAX(BF114-(7/36)*$K114,0))</f>
        <v>0</v>
      </c>
      <c r="BO114" s="552">
        <f t="shared" si="325"/>
        <v>12.568888888888889</v>
      </c>
      <c r="BP114" s="538">
        <f t="shared" si="326"/>
        <v>0</v>
      </c>
      <c r="BQ114" s="538">
        <f>IF(AND($O114&gt;0,Sheet1!EM112=1),(1-($O114-Sheet1!$L112)/$O114)*BL114,0)</f>
        <v>0</v>
      </c>
      <c r="BR114" s="538">
        <f>IF(AND(Sheet1!$L112=0,Sheet1!$L111=0, Calculation!BK114&lt;Sheet1!$EI112-0.1,Sheet1!$EI112=Sheet1!$EI111,Sheet1!$EI112=Sheet1!$EI113),BL114-BQ114,BL114-BQ114)</f>
        <v>0</v>
      </c>
      <c r="BS114" s="1125" t="str">
        <f t="shared" si="286"/>
        <v/>
      </c>
      <c r="BT114" s="1125">
        <f t="shared" si="287"/>
        <v>12.568888888888889</v>
      </c>
      <c r="BU114" s="552">
        <f t="shared" si="327"/>
        <v>726.79619909502185</v>
      </c>
      <c r="BV114" s="552"/>
      <c r="BW114" s="552">
        <f ca="1">IF(B114&gt;Summary!$A$1,#N/A,BU114*MGtoAF)</f>
        <v>2229.8107388235271</v>
      </c>
      <c r="BX114" s="552">
        <f>Sheet1!BC112+Sheet1!BD112+Sheet1!BE112+Sheet1!BF112-CG114-CH114</f>
        <v>2.5</v>
      </c>
      <c r="BY114" s="552">
        <f t="shared" si="328"/>
        <v>2.5036862282512535</v>
      </c>
      <c r="BZ114" s="552">
        <f>IF(Sheet1!EQ112="FM",CH114,0)</f>
        <v>0</v>
      </c>
      <c r="CA114" s="552">
        <f t="shared" si="329"/>
        <v>0</v>
      </c>
      <c r="CB114" s="552">
        <f>IF(Sheet1!EQ112="OTHER",CH114,0)</f>
        <v>0</v>
      </c>
      <c r="CC114" s="552">
        <f t="shared" si="330"/>
        <v>0</v>
      </c>
      <c r="CD114" s="552">
        <f t="shared" si="331"/>
        <v>0</v>
      </c>
      <c r="CE114" s="552">
        <f t="shared" si="332"/>
        <v>2.5</v>
      </c>
      <c r="CF114" s="552">
        <f t="shared" si="333"/>
        <v>2.5036862282512535</v>
      </c>
      <c r="CG114" s="552">
        <f>IF(Sheet1!EQ112="CWA",SUM(Sheet1!BC112:'Sheet1'!BF112),0)</f>
        <v>0</v>
      </c>
      <c r="CH114" s="552">
        <f>IF(OR(Sheet1!EQ112="FM", Sheet1!EQ112="OTHER"),SUM(Sheet1!BC112:'Sheet1'!BF112),0)</f>
        <v>0</v>
      </c>
      <c r="CI114" s="538">
        <f>IF(AND($B114&gt;=$FV114,$B114&lt;=$FW114),MAX(CF114,Sheet1!EJ112,0),MAX(CF114-(7/36)*$K114,0))</f>
        <v>0</v>
      </c>
      <c r="CJ114" s="552">
        <f t="shared" si="334"/>
        <v>10.065202660637635</v>
      </c>
      <c r="CK114" s="538">
        <f t="shared" si="335"/>
        <v>2.5036862282512535</v>
      </c>
      <c r="CL114" s="538">
        <f>IF(AND($O114&gt;0,Sheet1!EN112=1),(1-($O114-Sheet1!$L112)/$O114)*CF114,0)</f>
        <v>0</v>
      </c>
      <c r="CM114" s="538">
        <f>IF(AND(Sheet1!$L112=0,Sheet1!$L111=0, Calculation!CE114&lt;Sheet1!EJ112-0.1,Sheet1!EJ112=Sheet1!EJ111,Sheet1!EJ112=Sheet1!EJ113),CF114-CL114,CF114-CL114)</f>
        <v>2.5036862282512535</v>
      </c>
      <c r="CN114" s="1130" t="str">
        <f t="shared" si="288"/>
        <v/>
      </c>
      <c r="CO114" s="1125">
        <f t="shared" si="289"/>
        <v>12.568888888888889</v>
      </c>
      <c r="CP114" s="552">
        <f t="shared" si="336"/>
        <v>572.48097181624996</v>
      </c>
      <c r="CQ114" s="552"/>
      <c r="CR114" s="552">
        <f ca="1">IF(B114&gt;Summary!$A$1,#N/A,CP114*MGtoAF)</f>
        <v>1756.3716215322549</v>
      </c>
      <c r="CS114" s="552">
        <f>Sheet1!BK112+Sheet1!BL112+Sheet1!BM112-Sheet1!ER112-DA114</f>
        <v>6.51</v>
      </c>
      <c r="CT114" s="552">
        <f t="shared" si="337"/>
        <v>6.519598938366264</v>
      </c>
      <c r="CU114" s="552">
        <f>IF(Sheet1!ER112="FM",DA114,0)</f>
        <v>0</v>
      </c>
      <c r="CV114" s="552">
        <f t="shared" si="338"/>
        <v>0</v>
      </c>
      <c r="CW114" s="552">
        <f>IF(Sheet1!ER112="OTHER",DA114,0)</f>
        <v>0</v>
      </c>
      <c r="CX114" s="552">
        <f t="shared" si="339"/>
        <v>0</v>
      </c>
      <c r="CY114" s="552">
        <f t="shared" si="340"/>
        <v>6.51</v>
      </c>
      <c r="CZ114" s="552">
        <f t="shared" si="341"/>
        <v>6.519598938366264</v>
      </c>
      <c r="DA114" s="552">
        <f>IF(OR(Sheet1!ER112="FM", Sheet1!ER112="OTHER"),SUM(Sheet1!BK112:'Sheet1'!BM112),0)</f>
        <v>0</v>
      </c>
      <c r="DB114" s="1092">
        <f>IF(AND($B114&gt;=$FV114,$B114&lt;=$FW114),MAX($CT114,Sheet1!EK112,0),MAX($CT114-(7/36)*$K114,0))</f>
        <v>0</v>
      </c>
      <c r="DC114" s="1093">
        <f t="shared" si="342"/>
        <v>6.049289950522625</v>
      </c>
      <c r="DD114" s="1092">
        <f t="shared" si="343"/>
        <v>6.519598938366264</v>
      </c>
      <c r="DE114" s="538">
        <f>IF(AND($O114&gt;0,Sheet1!EO112=1),(1-($O114-Sheet1!$L112)/$O114)*CZ114,0)</f>
        <v>0</v>
      </c>
      <c r="DF114" s="538">
        <f>IF(AND(Sheet1!$L112=0,Sheet1!$L111=0, Calculation!CY114&lt;Sheet1!$EK112-0.1,Sheet1!$EK112=Sheet1!$EK111,Sheet1!$EK112=Sheet1!$EK113),CZ114-DE114,CZ114-DE114)</f>
        <v>6.519598938366264</v>
      </c>
      <c r="DG114" s="1130">
        <f t="shared" si="290"/>
        <v>12.568888888888889</v>
      </c>
      <c r="DH114" s="680">
        <f t="shared" si="344"/>
        <v>9.01</v>
      </c>
      <c r="DI114" s="552">
        <f t="shared" si="345"/>
        <v>349.10025214300452</v>
      </c>
      <c r="DJ114" s="680">
        <f t="shared" si="346"/>
        <v>9.0232851666175176</v>
      </c>
      <c r="DK114" s="552">
        <f ca="1">IF(B114&gt;Summary!$A$1,#N/A,DI114*MGtoAF)</f>
        <v>1071.0395735747379</v>
      </c>
      <c r="DL114" s="680">
        <f t="shared" si="347"/>
        <v>9.01</v>
      </c>
      <c r="DM114" s="552">
        <f t="shared" si="348"/>
        <v>33.909999999999997</v>
      </c>
      <c r="DN114" s="552">
        <f>Sheet1!AB112-DM114</f>
        <v>5.0000000000004263E-2</v>
      </c>
      <c r="DO114" s="792">
        <f t="shared" si="349"/>
        <v>1.474491300501453E-3</v>
      </c>
      <c r="DP114" s="552">
        <f>(VLOOKUP(Sheet1!DC112,hhdcap_wcm,4)-(((VLOOKUP(Sheet1!DC112,hhdcap_wcm,3)-Sheet1!DC112)/(VLOOKUP(Sheet1!DC112,hhdcap_wcm,3)-VLOOKUP(Sheet1!DC112,hhdcap_wcm,1)))*(VLOOKUP(Sheet1!DC112,hhdcap_wcm,4)-VLOOKUP(Sheet1!DC112,hhdcap_wcm,2))))</f>
        <v>41649.40000010412</v>
      </c>
      <c r="DQ114" s="552">
        <f t="shared" si="350"/>
        <v>251.40000000219879</v>
      </c>
      <c r="DR114" s="552">
        <f t="shared" si="351"/>
        <v>126.77760968340836</v>
      </c>
      <c r="DS114" s="552">
        <f>Sheet1!EA112*AFtoMG</f>
        <v>0</v>
      </c>
      <c r="DT114" s="552">
        <f>Sheet1!EB112*AFtoMG</f>
        <v>0</v>
      </c>
      <c r="DU114" s="552">
        <f>Sheet1!EC112*AFtoMG</f>
        <v>0</v>
      </c>
      <c r="DV114" s="552">
        <f>Sheet1!ED112*AFtoMG</f>
        <v>0</v>
      </c>
      <c r="DW114" s="552">
        <f t="shared" si="352"/>
        <v>0</v>
      </c>
      <c r="DX114" s="552">
        <f t="shared" si="353"/>
        <v>0</v>
      </c>
      <c r="DY114" s="552">
        <f t="shared" si="354"/>
        <v>3205.797849686468</v>
      </c>
      <c r="DZ114" s="552">
        <f t="shared" si="355"/>
        <v>9835.3878028380841</v>
      </c>
      <c r="EA114" s="552"/>
      <c r="EB114" s="538">
        <f>IF(OR(B114&lt;FV114,B114&gt;FW114),(MIN(BF114+BY114+CT114+MAX(Sheet1!AA112+AQ114-73,0),K114)),0)</f>
        <v>9.0232851666175176</v>
      </c>
      <c r="EC114" s="552"/>
      <c r="ED114" s="552">
        <f t="shared" si="356"/>
        <v>9.0232851666175176</v>
      </c>
      <c r="EE114" s="552"/>
      <c r="EF114" s="552">
        <f>Sheet1!EH112+Sheet1!EI112+Sheet1!EJ112+Sheet1!EK112</f>
        <v>9</v>
      </c>
      <c r="EG114" s="1109">
        <f t="shared" si="291"/>
        <v>13.923</v>
      </c>
      <c r="EH114" s="538">
        <f t="shared" si="357"/>
        <v>0</v>
      </c>
      <c r="EI114" s="552">
        <f>IF(Sheet1!ET112=1,SUM('Calculations II'!AT114:BA114)+'Calculations II'!BC114+Sheet1!BV112+'Calculations II'!BE114+AP114,'Calculations II'!BK114)</f>
        <v>44.668598342081978</v>
      </c>
      <c r="EJ114" s="552">
        <f ca="1">EI114+'Calculations II'!D114+'Calculations II'!E114+'Calculations II'!O114</f>
        <v>44.21467763048939</v>
      </c>
      <c r="EK114" s="552"/>
      <c r="EL114" s="552"/>
      <c r="EM114" s="552">
        <f t="shared" si="358"/>
        <v>42107</v>
      </c>
      <c r="EN114" s="552">
        <f t="shared" si="359"/>
        <v>55.616714833382481</v>
      </c>
      <c r="EO114" s="552">
        <f t="shared" si="360"/>
        <v>86.039057847242688</v>
      </c>
      <c r="EP114" s="552">
        <v>0</v>
      </c>
      <c r="EQ114" s="552">
        <v>0</v>
      </c>
      <c r="ER114" s="552">
        <v>0</v>
      </c>
      <c r="ES114" s="538">
        <f t="shared" si="258"/>
        <v>-0.13845273537033798</v>
      </c>
      <c r="ET114" s="552">
        <f>-(VLOOKUP(Sheet1!BQ112,Lookup!$O$4:$Q$262,2)-VLOOKUP(Sheet1!BQ111,Lookup!$O$4:$Q$262,2))/1000000</f>
        <v>0</v>
      </c>
      <c r="EU114" s="552">
        <f>-(VLOOKUP(Sheet1!BR112,Lookup!$O$4:$Q$262,3)-VLOOKUP(Sheet1!BR111,Lookup!$O$4:$Q$262,3))/1000000</f>
        <v>-0.13845273537033798</v>
      </c>
      <c r="EV114" s="552"/>
      <c r="EW114" s="552"/>
      <c r="EX114" s="552"/>
      <c r="EY114" s="552"/>
      <c r="EZ114" s="552"/>
      <c r="FA114" s="552"/>
      <c r="FB114" s="552"/>
      <c r="FC114" s="552"/>
      <c r="FD114" s="586" t="e">
        <f t="shared" si="361"/>
        <v>#N/A</v>
      </c>
      <c r="FE114" s="586" t="e">
        <f t="shared" si="362"/>
        <v>#N/A</v>
      </c>
      <c r="FF114" s="587" t="e">
        <f t="shared" si="363"/>
        <v>#N/A</v>
      </c>
      <c r="FG114" s="588" t="s">
        <v>674</v>
      </c>
      <c r="FH114" s="588" t="s">
        <v>674</v>
      </c>
      <c r="FI114" s="586" t="e">
        <v>#N/A</v>
      </c>
      <c r="FJ114" s="586" t="e">
        <v>#N/A</v>
      </c>
      <c r="FK114" s="552"/>
      <c r="FL114" s="1100">
        <v>0</v>
      </c>
      <c r="FM114" s="552"/>
      <c r="FN114" s="552"/>
      <c r="FO114" s="552">
        <f>O114+((Sheet1!CS112)*GPMtoMGD)</f>
        <v>53.22</v>
      </c>
      <c r="FP114" s="552">
        <f>IF(Sheet1!AA112+AQ114&lt;=Calculation!N114,AQ114,Calculation!N114-Sheet1!AA112)</f>
        <v>23.935240342081983</v>
      </c>
      <c r="FQ114" s="552">
        <f>(Sheet1!BP112+Sheet1!BO112)/694.4</f>
        <v>2.3410138248847927</v>
      </c>
      <c r="FR114" s="558"/>
      <c r="FS114" s="558"/>
      <c r="FT114" s="558"/>
      <c r="FU114" s="558"/>
      <c r="FV114" s="677">
        <f t="shared" si="259"/>
        <v>42152</v>
      </c>
      <c r="FW114" s="677">
        <f t="shared" si="260"/>
        <v>42310</v>
      </c>
      <c r="FX114" s="558"/>
      <c r="FY114" s="558">
        <f>Sheet1!DA112-Sheet1!CZ112-Sheet1!AE112</f>
        <v>319.66865999999999</v>
      </c>
      <c r="FZ114" s="552">
        <f t="shared" si="292"/>
        <v>0.54478673815191225</v>
      </c>
      <c r="GA114" s="552"/>
      <c r="GB114" s="552" t="str">
        <f t="shared" si="261"/>
        <v>n</v>
      </c>
      <c r="GC114" s="556">
        <f t="shared" si="262"/>
        <v>42050</v>
      </c>
      <c r="GD114" s="677">
        <f t="shared" si="263"/>
        <v>42152</v>
      </c>
      <c r="GE114" s="552">
        <v>6518.9</v>
      </c>
      <c r="GF114" s="677">
        <f t="shared" si="264"/>
        <v>42161</v>
      </c>
      <c r="GG114" s="552">
        <f t="shared" si="308"/>
        <v>2949</v>
      </c>
      <c r="GH114" s="556">
        <f t="shared" si="265"/>
        <v>42310</v>
      </c>
      <c r="GJ114" s="538">
        <f t="shared" si="266"/>
        <v>0</v>
      </c>
      <c r="GK114" s="552" t="str">
        <f t="shared" si="364"/>
        <v/>
      </c>
      <c r="GL114" s="552">
        <f t="shared" si="267"/>
        <v>0</v>
      </c>
      <c r="GM114" s="552" t="str">
        <f t="shared" si="268"/>
        <v/>
      </c>
      <c r="GN114" s="552">
        <f>IF(GK114="P",Lookup!$M$12,IF(GK114="PP",Lookup!$M$13,IF(GK114="PPP",Lookup!$M$14,IF(GK114="T",Lookup!$M$15,IF(GK114="TP",Lookup!$M$16,IF(GK114="TPP",Lookup!$M$17,IF(GK114="TPPP",Lookup!$M$18,0)))))))*GJ114</f>
        <v>0</v>
      </c>
      <c r="GO114" s="552">
        <f t="shared" si="269"/>
        <v>0</v>
      </c>
      <c r="GP114" s="552">
        <f t="shared" si="365"/>
        <v>4778.1658689075639</v>
      </c>
      <c r="GQ114" s="552">
        <f t="shared" si="280"/>
        <v>1557.4204266321915</v>
      </c>
      <c r="GR114" s="552"/>
      <c r="GS114" s="552">
        <f t="shared" si="270"/>
        <v>0</v>
      </c>
      <c r="GT114" s="552" t="str">
        <f t="shared" si="271"/>
        <v/>
      </c>
      <c r="GU114" s="552">
        <f>IF(GK114="P",Lookup!$N$12,IF(GK114="PP",Lookup!$N$13,IF(GK114="PPP",Lookup!$N$14,IF(GK114="T",Lookup!$N$15,IF(GK114="TP",Lookup!$N$16,IF(GK114="TPP",Lookup!$N$17,IF(GK114="TPPP",Lookup!$N$18,0)))))))*GJ114</f>
        <v>0</v>
      </c>
      <c r="GV114" s="552">
        <f t="shared" si="272"/>
        <v>0</v>
      </c>
      <c r="GW114" s="552">
        <f t="shared" si="366"/>
        <v>2229.8107388235271</v>
      </c>
      <c r="GX114" s="552">
        <f t="shared" si="277"/>
        <v>726.79619909502185</v>
      </c>
      <c r="GY114" s="552"/>
      <c r="GZ114" s="552">
        <f t="shared" si="273"/>
        <v>0</v>
      </c>
      <c r="HA114" s="552" t="str">
        <f t="shared" si="274"/>
        <v/>
      </c>
      <c r="HB114" s="552">
        <f>IF(GK114="P",Lookup!$N$12,IF(GK114="PP",Lookup!$N$13,IF(GK114="PPP",Lookup!$N$14,IF(GK114="T",Lookup!$N$15,IF(GK114="TP",Lookup!$N$16,IF(GK114="TPP",Lookup!$N$17,IF(GK114="TPPP",Lookup!$N$18,0)))))))*GJ114</f>
        <v>0</v>
      </c>
      <c r="HC114" s="538">
        <f t="shared" si="367"/>
        <v>0</v>
      </c>
      <c r="HD114" s="552">
        <f t="shared" si="368"/>
        <v>1756.3716215322549</v>
      </c>
      <c r="HE114" s="552">
        <f t="shared" si="278"/>
        <v>572.48097181624996</v>
      </c>
      <c r="HF114" s="552"/>
      <c r="HG114" s="552">
        <f t="shared" si="275"/>
        <v>0</v>
      </c>
      <c r="HH114" s="552" t="str">
        <f t="shared" si="276"/>
        <v/>
      </c>
      <c r="HI114" s="552">
        <f>IF(GK114="P",Lookup!$N$12,IF(GK114="PP",Lookup!$N$13,IF(GK114="PPP",Lookup!$N$14,IF(GK114="T",Lookup!$N$15,IF(GK114="TP",Lookup!$N$16,IF(GK114="TPP",Lookup!$N$17,IF(GK114="TPPP",Lookup!$N$18,0)))))))*GJ114</f>
        <v>0</v>
      </c>
      <c r="HJ114" s="538">
        <f t="shared" si="369"/>
        <v>0</v>
      </c>
      <c r="HK114" s="552">
        <f t="shared" si="370"/>
        <v>1071.0395735747379</v>
      </c>
      <c r="HL114" s="552">
        <f t="shared" si="279"/>
        <v>349.10025214300452</v>
      </c>
      <c r="HM114" s="552"/>
      <c r="HN114" s="558"/>
      <c r="HO114" s="558"/>
      <c r="HP114" s="558"/>
      <c r="HQ114" s="558">
        <f t="shared" si="293"/>
        <v>223</v>
      </c>
      <c r="HR114" s="558">
        <f t="shared" si="294"/>
        <v>223</v>
      </c>
      <c r="HS114" s="558">
        <f>HR114+(Sheet1!DA112-Sheet1!DB112)</f>
        <v>698.13134000000002</v>
      </c>
      <c r="HT114" s="558">
        <f t="shared" si="295"/>
        <v>68.392870000000002</v>
      </c>
      <c r="HU114" s="558">
        <f t="shared" si="296"/>
        <v>629.73847000000001</v>
      </c>
      <c r="HV114" s="558">
        <f t="shared" si="297"/>
        <v>0</v>
      </c>
      <c r="HW114" s="550" t="str">
        <f t="shared" si="298"/>
        <v/>
      </c>
      <c r="HX114" s="558">
        <f t="shared" si="299"/>
        <v>237</v>
      </c>
      <c r="HY114" s="558">
        <f>Sheet1!CZ112</f>
        <v>460</v>
      </c>
      <c r="HZ114" s="558">
        <f t="shared" si="300"/>
        <v>0</v>
      </c>
      <c r="IA114" s="558">
        <f t="shared" si="301"/>
        <v>68.392870000000002</v>
      </c>
      <c r="IB114" s="558">
        <f t="shared" si="302"/>
        <v>460</v>
      </c>
      <c r="IC114" s="1109" t="str">
        <f t="shared" si="303"/>
        <v/>
      </c>
      <c r="ID114" s="558">
        <f t="shared" si="304"/>
        <v>391.60712999999998</v>
      </c>
      <c r="IE114" s="558">
        <f>Sheet1!DB112</f>
        <v>386.86865999999998</v>
      </c>
      <c r="IF114" s="550">
        <f>Sheet1!DA112</f>
        <v>862</v>
      </c>
    </row>
    <row r="115" spans="1:240" x14ac:dyDescent="0.2">
      <c r="A115" s="572" t="s">
        <v>5</v>
      </c>
      <c r="B115" s="548">
        <v>42108</v>
      </c>
      <c r="C115" s="553">
        <v>0</v>
      </c>
      <c r="D115" s="522">
        <f t="shared" si="306"/>
        <v>300</v>
      </c>
      <c r="E115" s="522">
        <f t="shared" si="307"/>
        <v>250</v>
      </c>
      <c r="F115" s="522">
        <v>250</v>
      </c>
      <c r="G115" s="552">
        <f>DR115+Sheet1!CZ113</f>
        <v>652.43570347981779</v>
      </c>
      <c r="H115" s="1184">
        <f t="shared" si="305"/>
        <v>236.24540416845323</v>
      </c>
      <c r="I115" s="551">
        <f>((Sheet1!DA113)+(MIN(P115,100))-E115)/1.547</f>
        <v>452.64287007110539</v>
      </c>
      <c r="J115" s="1066">
        <f>(((Sheet1!DB113)+(MIN(P115,100))-D115))/1.547</f>
        <v>109.37297996121525</v>
      </c>
      <c r="K115" s="871">
        <f t="shared" si="281"/>
        <v>64.64</v>
      </c>
      <c r="L115" s="552">
        <f>Sheet1!AA113+Sheet1!AB113-Sheet1!L113+(Sheet1!DA113-F115)*CFStoMGD-S115-T115-U115</f>
        <v>387.99519999999995</v>
      </c>
      <c r="M115" s="552">
        <f t="shared" si="309"/>
        <v>430.1691275039413</v>
      </c>
      <c r="N115" s="877">
        <f>IF(Sheet1!DA113&gt;=F115,MIN(73,MIN(MAX(L115,0),MAX(M115,0))),0)</f>
        <v>73</v>
      </c>
      <c r="O115" s="555">
        <f>Sheet1!AA113+Sheet1!AB113</f>
        <v>53.16</v>
      </c>
      <c r="P115" s="555">
        <f t="shared" si="310"/>
        <v>82.238519999999994</v>
      </c>
      <c r="Q115" s="865">
        <f t="shared" si="249"/>
        <v>44.179999999999993</v>
      </c>
      <c r="R115" s="796">
        <f t="shared" si="311"/>
        <v>8.9932565692353137</v>
      </c>
      <c r="S115" s="865">
        <f t="shared" si="250"/>
        <v>8.98</v>
      </c>
      <c r="T115" s="865">
        <f t="shared" si="251"/>
        <v>55.66</v>
      </c>
      <c r="U115" s="865">
        <f t="shared" si="252"/>
        <v>0</v>
      </c>
      <c r="V115" s="865"/>
      <c r="W115" s="865">
        <f t="shared" si="253"/>
        <v>55.646743430764687</v>
      </c>
      <c r="X115" s="865">
        <f t="shared" si="254"/>
        <v>64.64</v>
      </c>
      <c r="Y115" s="865" t="str">
        <f t="shared" si="255"/>
        <v>FALSE</v>
      </c>
      <c r="Z115" s="865">
        <f t="shared" si="256"/>
        <v>53.16</v>
      </c>
      <c r="AA115" s="865">
        <f t="shared" si="257"/>
        <v>53.16</v>
      </c>
      <c r="AB115" s="1151">
        <f t="shared" si="282"/>
        <v>68.346459999999979</v>
      </c>
      <c r="AC115" s="555">
        <f>Sheet1!Y113*MGDtoCFS</f>
        <v>29.79522</v>
      </c>
      <c r="AD115" s="555">
        <f>Sheet1!Z113*MGDtoCFS</f>
        <v>52.536119999999997</v>
      </c>
      <c r="AE115" s="555">
        <f>Sheet1!AA113*MGDtoCFS</f>
        <v>29.764279999999996</v>
      </c>
      <c r="AF115" s="555">
        <f>Sheet1!AB113*MGDtoCFS</f>
        <v>52.474240000000002</v>
      </c>
      <c r="AG115" s="555">
        <f>Sheet1!L113*MGDtoCFS</f>
        <v>0</v>
      </c>
      <c r="AH115" s="538">
        <f t="shared" si="312"/>
        <v>0</v>
      </c>
      <c r="AI115" s="1151">
        <f t="shared" si="313"/>
        <v>0</v>
      </c>
      <c r="AJ115" s="552">
        <f t="shared" si="314"/>
        <v>55.646743430764687</v>
      </c>
      <c r="AK115" s="552">
        <f t="shared" si="315"/>
        <v>86.085512087392971</v>
      </c>
      <c r="AL115" s="552">
        <f>(VLOOKUP(Sheet1!DC113,hhdcap_wcm,4)-(((VLOOKUP(Sheet1!DC113,hhdcap_wcm,3)-Sheet1!DC113)/(VLOOKUP(Sheet1!DC113,hhdcap_wcm,3)-VLOOKUP(Sheet1!DC113,hhdcap_wcm,1)))*(VLOOKUP(Sheet1!DC113,hhdcap_wcm,4)-VLOOKUP(Sheet1!DC113,hhdcap_wcm,2))))</f>
        <v>42031.000000104599</v>
      </c>
      <c r="AM115" s="552">
        <f t="shared" si="316"/>
        <v>381.60000000047876</v>
      </c>
      <c r="AN115" s="1125">
        <f t="shared" si="317"/>
        <v>3261.4445931172327</v>
      </c>
      <c r="AO115" s="552">
        <f t="shared" si="318"/>
        <v>10006.11201168367</v>
      </c>
      <c r="AP115" s="552">
        <f>Sheet1!BA113+Sheet1!BB113+Sheet1!BN113+CD115</f>
        <v>24.889999999999997</v>
      </c>
      <c r="AQ115" s="552">
        <f>Sheet1!BN113+(DO115*Sheet1!BN113)</f>
        <v>23.935281960436967</v>
      </c>
      <c r="AR115" s="552">
        <f>Sheet1!BA113+CD115</f>
        <v>0</v>
      </c>
      <c r="AS115" s="552">
        <f>Sheet1!BA113+Sheet1!BB113+CD115</f>
        <v>0.99</v>
      </c>
      <c r="AT115" s="680">
        <f>0</f>
        <v>0</v>
      </c>
      <c r="AU115" s="552">
        <f>IF(EB115&lt;K115,0,MAX(Sheet1!AA113+AQ115-15/36*K115-N115,Sheet1!EH113,0))</f>
        <v>0</v>
      </c>
      <c r="AV115" s="552">
        <f>IF(OR(B115&gt;=GD115,B115&lt;GC115),0,15/36*K115-MAX(0,64.6-(137.6-(Sheet1!AA113+Sheet1!AB113))))</f>
        <v>26.933333333333334</v>
      </c>
      <c r="AW115" s="1119"/>
      <c r="AX115" s="680"/>
      <c r="AY115" s="680"/>
      <c r="AZ115" s="680">
        <f t="shared" si="283"/>
        <v>0</v>
      </c>
      <c r="BA115" s="1151">
        <f t="shared" si="284"/>
        <v>0</v>
      </c>
      <c r="BB115" s="1109">
        <f t="shared" si="319"/>
        <v>1584.3537599655249</v>
      </c>
      <c r="BC115" s="1131">
        <f t="shared" si="285"/>
        <v>26.933333333333334</v>
      </c>
      <c r="BD115" s="1109">
        <f ca="1">IF(B115&gt;Summary!$A$1,#N/A,BB115*MGtoAF)</f>
        <v>4860.7973355742306</v>
      </c>
      <c r="BE115" s="552">
        <f>Sheet1!BG113+Sheet1!BH113+Sheet1!BI113-BM115</f>
        <v>0</v>
      </c>
      <c r="BF115" s="552">
        <f t="shared" si="320"/>
        <v>0</v>
      </c>
      <c r="BG115" s="552">
        <f>IF(Sheet1!EP113="FM",BM115,0)</f>
        <v>0</v>
      </c>
      <c r="BH115" s="552">
        <f t="shared" si="321"/>
        <v>0</v>
      </c>
      <c r="BI115" s="552">
        <f>IF(Sheet1!EP113="OTHER",BM115,0)</f>
        <v>0</v>
      </c>
      <c r="BJ115" s="552">
        <f t="shared" si="322"/>
        <v>0</v>
      </c>
      <c r="BK115" s="552">
        <f t="shared" si="323"/>
        <v>0</v>
      </c>
      <c r="BL115" s="552">
        <f t="shared" si="324"/>
        <v>0</v>
      </c>
      <c r="BM115" s="552">
        <f>IF(OR(Sheet1!EP113="FM", Sheet1!EP113="OTHER"),SUM(Sheet1!BG113:'Sheet1'!BI113),0)</f>
        <v>0</v>
      </c>
      <c r="BN115" s="538">
        <f>IF(AND($B115&gt;=$FV115,$B115&lt;=$FW115),MAX(BF115,Sheet1!EI113,0),MAX(BF115-(7/36)*$K115,0))</f>
        <v>0</v>
      </c>
      <c r="BO115" s="552">
        <f t="shared" si="325"/>
        <v>12.568888888888889</v>
      </c>
      <c r="BP115" s="538">
        <f t="shared" si="326"/>
        <v>0</v>
      </c>
      <c r="BQ115" s="538">
        <f>IF(AND($O115&gt;0,Sheet1!EM113=1),(1-($O115-Sheet1!$L113)/$O115)*BL115,0)</f>
        <v>0</v>
      </c>
      <c r="BR115" s="538">
        <f>IF(AND(Sheet1!$L113=0,Sheet1!$L112=0, Calculation!BK115&lt;Sheet1!$EI113-0.1,Sheet1!$EI113=Sheet1!$EI112,Sheet1!$EI113=Sheet1!$EI114),BL115-BQ115,BL115-BQ115)</f>
        <v>0</v>
      </c>
      <c r="BS115" s="1125" t="str">
        <f t="shared" si="286"/>
        <v/>
      </c>
      <c r="BT115" s="1125">
        <f t="shared" si="287"/>
        <v>12.568888888888889</v>
      </c>
      <c r="BU115" s="552">
        <f t="shared" si="327"/>
        <v>739.36508798391071</v>
      </c>
      <c r="BV115" s="552"/>
      <c r="BW115" s="552">
        <f ca="1">IF(B115&gt;Summary!$A$1,#N/A,BU115*MGtoAF)</f>
        <v>2268.3720899346381</v>
      </c>
      <c r="BX115" s="552">
        <f>Sheet1!BC113+Sheet1!BD113+Sheet1!BE113+Sheet1!BF113-CG115-CH115</f>
        <v>2.5</v>
      </c>
      <c r="BY115" s="552">
        <f t="shared" si="328"/>
        <v>2.503690581635666</v>
      </c>
      <c r="BZ115" s="552">
        <f>IF(Sheet1!EQ113="FM",CH115,0)</f>
        <v>0</v>
      </c>
      <c r="CA115" s="552">
        <f t="shared" si="329"/>
        <v>0</v>
      </c>
      <c r="CB115" s="552">
        <f>IF(Sheet1!EQ113="OTHER",CH115,0)</f>
        <v>0</v>
      </c>
      <c r="CC115" s="552">
        <f t="shared" si="330"/>
        <v>0</v>
      </c>
      <c r="CD115" s="552">
        <f t="shared" si="331"/>
        <v>0</v>
      </c>
      <c r="CE115" s="552">
        <f t="shared" si="332"/>
        <v>2.5</v>
      </c>
      <c r="CF115" s="552">
        <f t="shared" si="333"/>
        <v>2.503690581635666</v>
      </c>
      <c r="CG115" s="552">
        <f>IF(Sheet1!EQ113="CWA",SUM(Sheet1!BC113:'Sheet1'!BF113),0)</f>
        <v>0</v>
      </c>
      <c r="CH115" s="552">
        <f>IF(OR(Sheet1!EQ113="FM", Sheet1!EQ113="OTHER"),SUM(Sheet1!BC113:'Sheet1'!BF113),0)</f>
        <v>0</v>
      </c>
      <c r="CI115" s="538">
        <f>IF(AND($B115&gt;=$FV115,$B115&lt;=$FW115),MAX(CF115,Sheet1!EJ113,0),MAX(CF115-(7/36)*$K115,0))</f>
        <v>0</v>
      </c>
      <c r="CJ115" s="552">
        <f t="shared" si="334"/>
        <v>10.065198307253223</v>
      </c>
      <c r="CK115" s="538">
        <f t="shared" si="335"/>
        <v>2.503690581635666</v>
      </c>
      <c r="CL115" s="538">
        <f>IF(AND($O115&gt;0,Sheet1!EN113=1),(1-($O115-Sheet1!$L113)/$O115)*CF115,0)</f>
        <v>0</v>
      </c>
      <c r="CM115" s="538">
        <f>IF(AND(Sheet1!$L113=0,Sheet1!$L112=0, Calculation!CE115&lt;Sheet1!EJ113-0.1,Sheet1!EJ113=Sheet1!EJ112,Sheet1!EJ113=Sheet1!EJ114),CF115-CL115,CF115-CL115)</f>
        <v>2.503690581635666</v>
      </c>
      <c r="CN115" s="1130" t="str">
        <f t="shared" si="288"/>
        <v/>
      </c>
      <c r="CO115" s="1125">
        <f t="shared" si="289"/>
        <v>12.568888888888889</v>
      </c>
      <c r="CP115" s="552">
        <f t="shared" si="336"/>
        <v>582.5461701235032</v>
      </c>
      <c r="CQ115" s="552"/>
      <c r="CR115" s="552">
        <f ca="1">IF(B115&gt;Summary!$A$1,#N/A,CP115*MGtoAF)</f>
        <v>1787.2516499389078</v>
      </c>
      <c r="CS115" s="552">
        <f>Sheet1!BK113+Sheet1!BL113+Sheet1!BM113-Sheet1!ER113-DA115</f>
        <v>6.48</v>
      </c>
      <c r="CT115" s="552">
        <f t="shared" si="337"/>
        <v>6.4895659875996472</v>
      </c>
      <c r="CU115" s="552">
        <f>IF(Sheet1!ER113="FM",DA115,0)</f>
        <v>0</v>
      </c>
      <c r="CV115" s="552">
        <f t="shared" si="338"/>
        <v>0</v>
      </c>
      <c r="CW115" s="552">
        <f>IF(Sheet1!ER113="OTHER",DA115,0)</f>
        <v>0</v>
      </c>
      <c r="CX115" s="552">
        <f t="shared" si="339"/>
        <v>0</v>
      </c>
      <c r="CY115" s="552">
        <f t="shared" si="340"/>
        <v>6.48</v>
      </c>
      <c r="CZ115" s="552">
        <f t="shared" si="341"/>
        <v>6.4895659875996472</v>
      </c>
      <c r="DA115" s="552">
        <f>IF(OR(Sheet1!ER113="FM", Sheet1!ER113="OTHER"),SUM(Sheet1!BK113:'Sheet1'!BM113),0)</f>
        <v>0</v>
      </c>
      <c r="DB115" s="1092">
        <f>IF(AND($B115&gt;=$FV115,$B115&lt;=$FW115),MAX($CT115,Sheet1!EK113,0),MAX($CT115-(7/36)*$K115,0))</f>
        <v>0</v>
      </c>
      <c r="DC115" s="1093">
        <f t="shared" si="342"/>
        <v>6.0793229012892418</v>
      </c>
      <c r="DD115" s="1092">
        <f t="shared" si="343"/>
        <v>6.4895659875996472</v>
      </c>
      <c r="DE115" s="538">
        <f>IF(AND($O115&gt;0,Sheet1!EO113=1),(1-($O115-Sheet1!$L113)/$O115)*CZ115,0)</f>
        <v>0</v>
      </c>
      <c r="DF115" s="538">
        <f>IF(AND(Sheet1!$L113=0,Sheet1!$L112=0, Calculation!CY115&lt;Sheet1!$EK113-0.1,Sheet1!$EK113=Sheet1!$EK112,Sheet1!$EK113=Sheet1!$EK114),CZ115-DE115,CZ115-DE115)</f>
        <v>6.4895659875996472</v>
      </c>
      <c r="DG115" s="1130">
        <f t="shared" si="290"/>
        <v>12.568888888888889</v>
      </c>
      <c r="DH115" s="680">
        <f t="shared" si="344"/>
        <v>8.98</v>
      </c>
      <c r="DI115" s="552">
        <f t="shared" si="345"/>
        <v>355.17957504429376</v>
      </c>
      <c r="DJ115" s="680">
        <f t="shared" si="346"/>
        <v>8.9932565692353137</v>
      </c>
      <c r="DK115" s="552">
        <f ca="1">IF(B115&gt;Summary!$A$1,#N/A,DI115*MGtoAF)</f>
        <v>1089.6909362358933</v>
      </c>
      <c r="DL115" s="680">
        <f t="shared" si="347"/>
        <v>8.98</v>
      </c>
      <c r="DM115" s="552">
        <f t="shared" si="348"/>
        <v>33.869999999999997</v>
      </c>
      <c r="DN115" s="552">
        <f>Sheet1!AB113-DM115</f>
        <v>5.0000000000004263E-2</v>
      </c>
      <c r="DO115" s="792">
        <f t="shared" si="349"/>
        <v>1.4762326542664384E-3</v>
      </c>
      <c r="DP115" s="552">
        <f>(VLOOKUP(Sheet1!DC113,hhdcap_wcm,4)-(((VLOOKUP(Sheet1!DC113,hhdcap_wcm,3)-Sheet1!DC113)/(VLOOKUP(Sheet1!DC113,hhdcap_wcm,3)-VLOOKUP(Sheet1!DC113,hhdcap_wcm,1)))*(VLOOKUP(Sheet1!DC113,hhdcap_wcm,4)-VLOOKUP(Sheet1!DC113,hhdcap_wcm,2))))</f>
        <v>42031.000000104599</v>
      </c>
      <c r="DQ115" s="552">
        <f t="shared" si="350"/>
        <v>381.60000000047876</v>
      </c>
      <c r="DR115" s="552">
        <f t="shared" si="351"/>
        <v>192.43570347981782</v>
      </c>
      <c r="DS115" s="552">
        <f>Sheet1!EA113*AFtoMG</f>
        <v>0</v>
      </c>
      <c r="DT115" s="552">
        <f>Sheet1!EB113*AFtoMG</f>
        <v>0</v>
      </c>
      <c r="DU115" s="552">
        <f>Sheet1!EC113*AFtoMG</f>
        <v>0</v>
      </c>
      <c r="DV115" s="552">
        <f>Sheet1!ED113*AFtoMG</f>
        <v>0</v>
      </c>
      <c r="DW115" s="552">
        <f t="shared" si="352"/>
        <v>0</v>
      </c>
      <c r="DX115" s="552">
        <f t="shared" si="353"/>
        <v>0</v>
      </c>
      <c r="DY115" s="552">
        <f t="shared" si="354"/>
        <v>3261.4445931172327</v>
      </c>
      <c r="DZ115" s="552">
        <f t="shared" si="355"/>
        <v>10006.11201168367</v>
      </c>
      <c r="EA115" s="552"/>
      <c r="EB115" s="538">
        <f>IF(OR(B115&lt;FV115,B115&gt;FW115),(MIN(BF115+BY115+CT115+MAX(Sheet1!AA113+AQ115-73,0),K115)),0)</f>
        <v>8.9932565692353137</v>
      </c>
      <c r="EC115" s="552"/>
      <c r="ED115" s="552">
        <f t="shared" si="356"/>
        <v>8.9932565692353137</v>
      </c>
      <c r="EE115" s="552"/>
      <c r="EF115" s="552">
        <f>Sheet1!EH113+Sheet1!EI113+Sheet1!EJ113+Sheet1!EK113</f>
        <v>9</v>
      </c>
      <c r="EG115" s="1109">
        <f t="shared" si="291"/>
        <v>13.923</v>
      </c>
      <c r="EH115" s="538">
        <f t="shared" si="357"/>
        <v>0</v>
      </c>
      <c r="EI115" s="552">
        <f>IF(Sheet1!ET113=1,SUM('Calculations II'!AT115:BA115)+'Calculations II'!BC115+Sheet1!BV113+'Calculations II'!BE115+AP115,'Calculations II'!BK115)</f>
        <v>41.442009960436963</v>
      </c>
      <c r="EJ115" s="552">
        <f ca="1">EI115+'Calculations II'!D115+'Calculations II'!E115+'Calculations II'!O115</f>
        <v>51.756438181001087</v>
      </c>
      <c r="EK115" s="552"/>
      <c r="EL115" s="552"/>
      <c r="EM115" s="552">
        <f t="shared" si="358"/>
        <v>42108</v>
      </c>
      <c r="EN115" s="552">
        <f t="shared" si="359"/>
        <v>55.646743430764687</v>
      </c>
      <c r="EO115" s="552">
        <f t="shared" si="360"/>
        <v>86.085512087392971</v>
      </c>
      <c r="EP115" s="552">
        <v>0</v>
      </c>
      <c r="EQ115" s="552">
        <v>0</v>
      </c>
      <c r="ER115" s="552">
        <v>0</v>
      </c>
      <c r="ES115" s="538">
        <f t="shared" si="258"/>
        <v>-3.1849511955441199</v>
      </c>
      <c r="ET115" s="552">
        <f>-(VLOOKUP(Sheet1!BQ113,Lookup!$O$4:$Q$262,2)-VLOOKUP(Sheet1!BQ112,Lookup!$O$4:$Q$262,2))/1000000</f>
        <v>-1.661548172450628</v>
      </c>
      <c r="EU115" s="552">
        <f>-(VLOOKUP(Sheet1!BR113,Lookup!$O$4:$Q$262,3)-VLOOKUP(Sheet1!BR112,Lookup!$O$4:$Q$262,3))/1000000</f>
        <v>-1.5234030230934918</v>
      </c>
      <c r="EV115" s="552"/>
      <c r="EW115" s="552"/>
      <c r="EX115" s="552"/>
      <c r="EY115" s="552"/>
      <c r="EZ115" s="552"/>
      <c r="FA115" s="552"/>
      <c r="FB115" s="552"/>
      <c r="FC115" s="552"/>
      <c r="FD115" s="586" t="e">
        <f t="shared" si="361"/>
        <v>#N/A</v>
      </c>
      <c r="FE115" s="586" t="e">
        <f t="shared" si="362"/>
        <v>#N/A</v>
      </c>
      <c r="FF115" s="587" t="e">
        <f t="shared" si="363"/>
        <v>#N/A</v>
      </c>
      <c r="FG115" s="588" t="s">
        <v>674</v>
      </c>
      <c r="FH115" s="588" t="s">
        <v>674</v>
      </c>
      <c r="FI115" s="586" t="e">
        <v>#N/A</v>
      </c>
      <c r="FJ115" s="586" t="e">
        <v>#N/A</v>
      </c>
      <c r="FK115" s="552"/>
      <c r="FL115" s="1100">
        <v>0</v>
      </c>
      <c r="FM115" s="552"/>
      <c r="FN115" s="552"/>
      <c r="FO115" s="552">
        <f>O115+((Sheet1!CS113)*GPMtoMGD)</f>
        <v>53.16</v>
      </c>
      <c r="FP115" s="552">
        <f>IF(Sheet1!AA113+AQ115&lt;=Calculation!N115,AQ115,Calculation!N115-Sheet1!AA113)</f>
        <v>23.935281960436967</v>
      </c>
      <c r="FQ115" s="552">
        <f>(Sheet1!BP113+Sheet1!BO113)/694.4</f>
        <v>0.16013824884792627</v>
      </c>
      <c r="FR115" s="558"/>
      <c r="FS115" s="558"/>
      <c r="FT115" s="558"/>
      <c r="FU115" s="558"/>
      <c r="FV115" s="677">
        <f t="shared" si="259"/>
        <v>42152</v>
      </c>
      <c r="FW115" s="677">
        <f t="shared" si="260"/>
        <v>42310</v>
      </c>
      <c r="FX115" s="558"/>
      <c r="FY115" s="558">
        <f>Sheet1!DA113-Sheet1!CZ113-Sheet1!AE113</f>
        <v>325.76148000000001</v>
      </c>
      <c r="FZ115" s="552">
        <f t="shared" si="292"/>
        <v>0.49930051078217397</v>
      </c>
      <c r="GA115" s="552"/>
      <c r="GB115" s="552" t="str">
        <f t="shared" si="261"/>
        <v>n</v>
      </c>
      <c r="GC115" s="556">
        <f t="shared" si="262"/>
        <v>42050</v>
      </c>
      <c r="GD115" s="677">
        <f t="shared" si="263"/>
        <v>42152</v>
      </c>
      <c r="GE115" s="552">
        <v>6518.9</v>
      </c>
      <c r="GF115" s="677">
        <f t="shared" si="264"/>
        <v>42161</v>
      </c>
      <c r="GG115" s="552">
        <f t="shared" si="308"/>
        <v>2949</v>
      </c>
      <c r="GH115" s="556">
        <f t="shared" si="265"/>
        <v>42310</v>
      </c>
      <c r="GJ115" s="538">
        <f t="shared" si="266"/>
        <v>0</v>
      </c>
      <c r="GK115" s="552" t="str">
        <f t="shared" si="364"/>
        <v/>
      </c>
      <c r="GL115" s="552">
        <f t="shared" si="267"/>
        <v>0</v>
      </c>
      <c r="GM115" s="552" t="str">
        <f t="shared" si="268"/>
        <v/>
      </c>
      <c r="GN115" s="552">
        <f>IF(GK115="P",Lookup!$M$12,IF(GK115="PP",Lookup!$M$13,IF(GK115="PPP",Lookup!$M$14,IF(GK115="T",Lookup!$M$15,IF(GK115="TP",Lookup!$M$16,IF(GK115="TPP",Lookup!$M$17,IF(GK115="TPPP",Lookup!$M$18,0)))))))*GJ115</f>
        <v>0</v>
      </c>
      <c r="GO115" s="552">
        <f t="shared" si="269"/>
        <v>0</v>
      </c>
      <c r="GP115" s="552">
        <f t="shared" si="365"/>
        <v>4860.7973355742306</v>
      </c>
      <c r="GQ115" s="552">
        <f t="shared" si="280"/>
        <v>1584.3537599655249</v>
      </c>
      <c r="GR115" s="552"/>
      <c r="GS115" s="552">
        <f t="shared" si="270"/>
        <v>0</v>
      </c>
      <c r="GT115" s="552" t="str">
        <f t="shared" si="271"/>
        <v/>
      </c>
      <c r="GU115" s="552">
        <f>IF(GK115="P",Lookup!$N$12,IF(GK115="PP",Lookup!$N$13,IF(GK115="PPP",Lookup!$N$14,IF(GK115="T",Lookup!$N$15,IF(GK115="TP",Lookup!$N$16,IF(GK115="TPP",Lookup!$N$17,IF(GK115="TPPP",Lookup!$N$18,0)))))))*GJ115</f>
        <v>0</v>
      </c>
      <c r="GV115" s="552">
        <f t="shared" si="272"/>
        <v>0</v>
      </c>
      <c r="GW115" s="552">
        <f t="shared" si="366"/>
        <v>2268.3720899346381</v>
      </c>
      <c r="GX115" s="552">
        <f t="shared" si="277"/>
        <v>739.36508798391071</v>
      </c>
      <c r="GY115" s="552"/>
      <c r="GZ115" s="552">
        <f t="shared" si="273"/>
        <v>0</v>
      </c>
      <c r="HA115" s="552" t="str">
        <f t="shared" si="274"/>
        <v/>
      </c>
      <c r="HB115" s="552">
        <f>IF(GK115="P",Lookup!$N$12,IF(GK115="PP",Lookup!$N$13,IF(GK115="PPP",Lookup!$N$14,IF(GK115="T",Lookup!$N$15,IF(GK115="TP",Lookup!$N$16,IF(GK115="TPP",Lookup!$N$17,IF(GK115="TPPP",Lookup!$N$18,0)))))))*GJ115</f>
        <v>0</v>
      </c>
      <c r="HC115" s="538">
        <f t="shared" si="367"/>
        <v>0</v>
      </c>
      <c r="HD115" s="552">
        <f t="shared" si="368"/>
        <v>1787.2516499389078</v>
      </c>
      <c r="HE115" s="552">
        <f t="shared" si="278"/>
        <v>582.5461701235032</v>
      </c>
      <c r="HF115" s="552"/>
      <c r="HG115" s="552">
        <f t="shared" si="275"/>
        <v>0</v>
      </c>
      <c r="HH115" s="552" t="str">
        <f t="shared" si="276"/>
        <v/>
      </c>
      <c r="HI115" s="552">
        <f>IF(GK115="P",Lookup!$N$12,IF(GK115="PP",Lookup!$N$13,IF(GK115="PPP",Lookup!$N$14,IF(GK115="T",Lookup!$N$15,IF(GK115="TP",Lookup!$N$16,IF(GK115="TPP",Lookup!$N$17,IF(GK115="TPPP",Lookup!$N$18,0)))))))*GJ115</f>
        <v>0</v>
      </c>
      <c r="HJ115" s="538">
        <f t="shared" si="369"/>
        <v>0</v>
      </c>
      <c r="HK115" s="552">
        <f t="shared" si="370"/>
        <v>1089.6909362358933</v>
      </c>
      <c r="HL115" s="552">
        <f t="shared" si="279"/>
        <v>355.17957504429376</v>
      </c>
      <c r="HM115" s="552"/>
      <c r="HN115" s="558"/>
      <c r="HO115" s="558"/>
      <c r="HP115" s="558"/>
      <c r="HQ115" s="558">
        <f t="shared" si="293"/>
        <v>223</v>
      </c>
      <c r="HR115" s="558">
        <f t="shared" si="294"/>
        <v>223</v>
      </c>
      <c r="HS115" s="558">
        <f>HR115+(Sheet1!DA113-Sheet1!DB113)</f>
        <v>704.03852000000006</v>
      </c>
      <c r="HT115" s="558">
        <f t="shared" si="295"/>
        <v>68.346459999999979</v>
      </c>
      <c r="HU115" s="558">
        <f t="shared" si="296"/>
        <v>635.69206000000008</v>
      </c>
      <c r="HV115" s="558">
        <f t="shared" si="297"/>
        <v>0</v>
      </c>
      <c r="HW115" s="550" t="str">
        <f t="shared" si="298"/>
        <v/>
      </c>
      <c r="HX115" s="558">
        <f t="shared" si="299"/>
        <v>237</v>
      </c>
      <c r="HY115" s="558">
        <f>Sheet1!CZ113</f>
        <v>460</v>
      </c>
      <c r="HZ115" s="558">
        <f t="shared" si="300"/>
        <v>0</v>
      </c>
      <c r="IA115" s="558">
        <f t="shared" si="301"/>
        <v>68.346459999999979</v>
      </c>
      <c r="IB115" s="558">
        <f t="shared" si="302"/>
        <v>460</v>
      </c>
      <c r="IC115" s="1109" t="str">
        <f t="shared" si="303"/>
        <v/>
      </c>
      <c r="ID115" s="558">
        <f t="shared" si="304"/>
        <v>391.65354000000002</v>
      </c>
      <c r="IE115" s="558">
        <f>Sheet1!DB113</f>
        <v>386.96147999999999</v>
      </c>
      <c r="IF115" s="550">
        <f>Sheet1!DA113</f>
        <v>868</v>
      </c>
    </row>
    <row r="116" spans="1:240" x14ac:dyDescent="0.2">
      <c r="A116" s="572" t="s">
        <v>6</v>
      </c>
      <c r="B116" s="548">
        <v>42109</v>
      </c>
      <c r="C116" s="553">
        <v>0</v>
      </c>
      <c r="D116" s="522">
        <f t="shared" si="306"/>
        <v>300</v>
      </c>
      <c r="E116" s="522">
        <f t="shared" si="307"/>
        <v>250</v>
      </c>
      <c r="F116" s="522">
        <v>250</v>
      </c>
      <c r="G116" s="552">
        <f>DR116+Sheet1!CZ114</f>
        <v>579.3630862331014</v>
      </c>
      <c r="H116" s="1184">
        <f t="shared" si="305"/>
        <v>188.06658158441022</v>
      </c>
      <c r="I116" s="551">
        <f>((Sheet1!DA114)+(MIN(P116,100))-E116)/1.547</f>
        <v>436.98255979314803</v>
      </c>
      <c r="J116" s="1066">
        <f>(((Sheet1!DB114)+(MIN(P116,100))-D116))/1.547</f>
        <v>82.340012928248228</v>
      </c>
      <c r="K116" s="871">
        <f t="shared" si="281"/>
        <v>64.64</v>
      </c>
      <c r="L116" s="552">
        <f>Sheet1!AA114+Sheet1!AB114-Sheet1!L114+(Sheet1!DA114-F116)*CFStoMGD-S116-T116-U116</f>
        <v>372.33519999999999</v>
      </c>
      <c r="M116" s="552">
        <f t="shared" si="309"/>
        <v>381.99030491989828</v>
      </c>
      <c r="N116" s="877">
        <f>IF(Sheet1!DA114&gt;=F116,MIN(73,MIN(MAX(L116,0),MAX(M116,0))),0)</f>
        <v>73</v>
      </c>
      <c r="O116" s="555">
        <f>Sheet1!AA114+Sheet1!AB114</f>
        <v>53.66</v>
      </c>
      <c r="P116" s="555">
        <f t="shared" si="310"/>
        <v>83.012019999999993</v>
      </c>
      <c r="Q116" s="865">
        <f t="shared" si="249"/>
        <v>44.65</v>
      </c>
      <c r="R116" s="796">
        <f t="shared" si="311"/>
        <v>9.079513353115729</v>
      </c>
      <c r="S116" s="865">
        <f t="shared" si="250"/>
        <v>9.01</v>
      </c>
      <c r="T116" s="865">
        <f t="shared" si="251"/>
        <v>55.63</v>
      </c>
      <c r="U116" s="865">
        <f t="shared" si="252"/>
        <v>0</v>
      </c>
      <c r="V116" s="865"/>
      <c r="W116" s="865">
        <f t="shared" si="253"/>
        <v>55.560486646884272</v>
      </c>
      <c r="X116" s="865">
        <f t="shared" si="254"/>
        <v>64.64</v>
      </c>
      <c r="Y116" s="865" t="str">
        <f t="shared" si="255"/>
        <v>FALSE</v>
      </c>
      <c r="Z116" s="865">
        <f t="shared" si="256"/>
        <v>53.66</v>
      </c>
      <c r="AA116" s="865">
        <f t="shared" si="257"/>
        <v>53.66</v>
      </c>
      <c r="AB116" s="1151">
        <f t="shared" si="282"/>
        <v>69.073549999999997</v>
      </c>
      <c r="AC116" s="555">
        <f>Sheet1!Y114*MGDtoCFS</f>
        <v>29.764279999999996</v>
      </c>
      <c r="AD116" s="555">
        <f>Sheet1!Z114*MGDtoCFS</f>
        <v>52.474240000000002</v>
      </c>
      <c r="AE116" s="555">
        <f>Sheet1!AA114*MGDtoCFS</f>
        <v>30.475899999999996</v>
      </c>
      <c r="AF116" s="555">
        <f>Sheet1!AB114*MGDtoCFS</f>
        <v>52.536119999999997</v>
      </c>
      <c r="AG116" s="555">
        <f>Sheet1!L114*MGDtoCFS</f>
        <v>0</v>
      </c>
      <c r="AH116" s="538">
        <f t="shared" si="312"/>
        <v>0</v>
      </c>
      <c r="AI116" s="1151">
        <f t="shared" si="313"/>
        <v>0</v>
      </c>
      <c r="AJ116" s="552">
        <f t="shared" si="314"/>
        <v>55.560486646884272</v>
      </c>
      <c r="AK116" s="552">
        <f t="shared" si="315"/>
        <v>85.952072842729962</v>
      </c>
      <c r="AL116" s="552">
        <f>(VLOOKUP(Sheet1!DC114,hhdcap_wcm,4)-(((VLOOKUP(Sheet1!DC114,hhdcap_wcm,3)-Sheet1!DC114)/(VLOOKUP(Sheet1!DC114,hhdcap_wcm,3)-VLOOKUP(Sheet1!DC114,hhdcap_wcm,1)))*(VLOOKUP(Sheet1!DC114,hhdcap_wcm,4)-VLOOKUP(Sheet1!DC114,hhdcap_wcm,2))))</f>
        <v>42349.000000104839</v>
      </c>
      <c r="AM116" s="552">
        <f t="shared" si="316"/>
        <v>318.00000000024011</v>
      </c>
      <c r="AN116" s="1125">
        <f t="shared" si="317"/>
        <v>3317.0050797641165</v>
      </c>
      <c r="AO116" s="552">
        <f t="shared" si="318"/>
        <v>10176.57158471631</v>
      </c>
      <c r="AP116" s="552">
        <f>Sheet1!BA114+Sheet1!BB114+Sheet1!BN114+CD116</f>
        <v>24.689999999999998</v>
      </c>
      <c r="AQ116" s="552">
        <f>Sheet1!BN114+(DO116*Sheet1!BN114)</f>
        <v>23.882848664688431</v>
      </c>
      <c r="AR116" s="552">
        <f>Sheet1!BA114+CD116</f>
        <v>0</v>
      </c>
      <c r="AS116" s="552">
        <f>Sheet1!BA114+Sheet1!BB114+CD116</f>
        <v>0.99</v>
      </c>
      <c r="AT116" s="680">
        <f>0</f>
        <v>0</v>
      </c>
      <c r="AU116" s="552">
        <f>IF(EB116&lt;K116,0,MAX(Sheet1!AA114+AQ116-15/36*K116-N116,Sheet1!EH114,0))</f>
        <v>0</v>
      </c>
      <c r="AV116" s="552">
        <f>IF(OR(B116&gt;=GD116,B116&lt;GC116),0,15/36*K116-MAX(0,64.6-(137.6-(Sheet1!AA114+Sheet1!AB114))))</f>
        <v>26.933333333333334</v>
      </c>
      <c r="AW116" s="1119"/>
      <c r="AX116" s="680"/>
      <c r="AY116" s="680"/>
      <c r="AZ116" s="680">
        <f t="shared" si="283"/>
        <v>0</v>
      </c>
      <c r="BA116" s="1151">
        <f t="shared" si="284"/>
        <v>0</v>
      </c>
      <c r="BB116" s="1109">
        <f t="shared" si="319"/>
        <v>1611.2870932988583</v>
      </c>
      <c r="BC116" s="1131">
        <f t="shared" si="285"/>
        <v>26.933333333333334</v>
      </c>
      <c r="BD116" s="1109">
        <f ca="1">IF(B116&gt;Summary!$A$1,#N/A,BB116*MGtoAF)</f>
        <v>4943.4288022408973</v>
      </c>
      <c r="BE116" s="552">
        <f>Sheet1!BG114+Sheet1!BH114+Sheet1!BI114-BM116</f>
        <v>0</v>
      </c>
      <c r="BF116" s="552">
        <f t="shared" si="320"/>
        <v>0</v>
      </c>
      <c r="BG116" s="552">
        <f>IF(Sheet1!EP114="FM",BM116,0)</f>
        <v>0</v>
      </c>
      <c r="BH116" s="552">
        <f t="shared" si="321"/>
        <v>0</v>
      </c>
      <c r="BI116" s="552">
        <f>IF(Sheet1!EP114="OTHER",BM116,0)</f>
        <v>0</v>
      </c>
      <c r="BJ116" s="552">
        <f t="shared" si="322"/>
        <v>0</v>
      </c>
      <c r="BK116" s="552">
        <f t="shared" si="323"/>
        <v>0</v>
      </c>
      <c r="BL116" s="552">
        <f t="shared" si="324"/>
        <v>0</v>
      </c>
      <c r="BM116" s="552">
        <f>IF(OR(Sheet1!EP114="FM", Sheet1!EP114="OTHER"),SUM(Sheet1!BG114:'Sheet1'!BI114),0)</f>
        <v>0</v>
      </c>
      <c r="BN116" s="538">
        <f>IF(AND($B116&gt;=$FV116,$B116&lt;=$FW116),MAX(BF116,Sheet1!EI114,0),MAX(BF116-(7/36)*$K116,0))</f>
        <v>0</v>
      </c>
      <c r="BO116" s="552">
        <f t="shared" si="325"/>
        <v>12.568888888888889</v>
      </c>
      <c r="BP116" s="538">
        <f t="shared" si="326"/>
        <v>0</v>
      </c>
      <c r="BQ116" s="538">
        <f>IF(AND($O116&gt;0,Sheet1!EM114=1),(1-($O116-Sheet1!$L114)/$O116)*BL116,0)</f>
        <v>0</v>
      </c>
      <c r="BR116" s="538">
        <f>IF(AND(Sheet1!$L114=0,Sheet1!$L113=0, Calculation!BK116&lt;Sheet1!$EI114-0.1,Sheet1!$EI114=Sheet1!$EI113,Sheet1!$EI114=Sheet1!$EI115),BL116-BQ116,BL116-BQ116)</f>
        <v>0</v>
      </c>
      <c r="BS116" s="1125" t="str">
        <f t="shared" si="286"/>
        <v/>
      </c>
      <c r="BT116" s="1125">
        <f t="shared" si="287"/>
        <v>12.568888888888889</v>
      </c>
      <c r="BU116" s="552">
        <f t="shared" si="327"/>
        <v>751.93397687279958</v>
      </c>
      <c r="BV116" s="552"/>
      <c r="BW116" s="552">
        <f ca="1">IF(B116&gt;Summary!$A$1,#N/A,BU116*MGtoAF)</f>
        <v>2306.9334410457491</v>
      </c>
      <c r="BX116" s="552">
        <f>Sheet1!BC114+Sheet1!BD114+Sheet1!BE114+Sheet1!BF114-CG116-CH116</f>
        <v>2.5</v>
      </c>
      <c r="BY116" s="552">
        <f t="shared" si="328"/>
        <v>2.5192878338278937</v>
      </c>
      <c r="BZ116" s="552">
        <f>IF(Sheet1!EQ114="FM",CH116,0)</f>
        <v>0</v>
      </c>
      <c r="CA116" s="552">
        <f t="shared" si="329"/>
        <v>0</v>
      </c>
      <c r="CB116" s="552">
        <f>IF(Sheet1!EQ114="OTHER",CH116,0)</f>
        <v>0</v>
      </c>
      <c r="CC116" s="552">
        <f t="shared" si="330"/>
        <v>0</v>
      </c>
      <c r="CD116" s="552">
        <f t="shared" si="331"/>
        <v>0</v>
      </c>
      <c r="CE116" s="552">
        <f t="shared" si="332"/>
        <v>2.5</v>
      </c>
      <c r="CF116" s="552">
        <f t="shared" si="333"/>
        <v>2.5192878338278937</v>
      </c>
      <c r="CG116" s="552">
        <f>IF(Sheet1!EQ114="CWA",SUM(Sheet1!BC114:'Sheet1'!BF114),0)</f>
        <v>0</v>
      </c>
      <c r="CH116" s="552">
        <f>IF(OR(Sheet1!EQ114="FM", Sheet1!EQ114="OTHER"),SUM(Sheet1!BC114:'Sheet1'!BF114),0)</f>
        <v>0</v>
      </c>
      <c r="CI116" s="538">
        <f>IF(AND($B116&gt;=$FV116,$B116&lt;=$FW116),MAX(CF116,Sheet1!EJ114,0),MAX(CF116-(7/36)*$K116,0))</f>
        <v>0</v>
      </c>
      <c r="CJ116" s="552">
        <f t="shared" si="334"/>
        <v>10.049601055060995</v>
      </c>
      <c r="CK116" s="538">
        <f t="shared" si="335"/>
        <v>2.5192878338278937</v>
      </c>
      <c r="CL116" s="538">
        <f>IF(AND($O116&gt;0,Sheet1!EN114=1),(1-($O116-Sheet1!$L114)/$O116)*CF116,0)</f>
        <v>0</v>
      </c>
      <c r="CM116" s="538">
        <f>IF(AND(Sheet1!$L114=0,Sheet1!$L113=0, Calculation!CE116&lt;Sheet1!EJ114-0.1,Sheet1!EJ114=Sheet1!EJ113,Sheet1!EJ114=Sheet1!EJ115),CF116-CL116,CF116-CL116)</f>
        <v>2.5192878338278937</v>
      </c>
      <c r="CN116" s="1130" t="str">
        <f t="shared" si="288"/>
        <v/>
      </c>
      <c r="CO116" s="1125">
        <f t="shared" si="289"/>
        <v>12.568888888888889</v>
      </c>
      <c r="CP116" s="552">
        <f t="shared" si="336"/>
        <v>592.59577117856418</v>
      </c>
      <c r="CQ116" s="552"/>
      <c r="CR116" s="552">
        <f ca="1">IF(B116&gt;Summary!$A$1,#N/A,CP116*MGtoAF)</f>
        <v>1818.083825975835</v>
      </c>
      <c r="CS116" s="552">
        <f>Sheet1!BK114+Sheet1!BL114+Sheet1!BM114-Sheet1!ER114-DA116</f>
        <v>6.51</v>
      </c>
      <c r="CT116" s="552">
        <f t="shared" si="337"/>
        <v>6.5602255192878349</v>
      </c>
      <c r="CU116" s="552">
        <f>IF(Sheet1!ER114="FM",DA116,0)</f>
        <v>0</v>
      </c>
      <c r="CV116" s="552">
        <f t="shared" si="338"/>
        <v>0</v>
      </c>
      <c r="CW116" s="552">
        <f>IF(Sheet1!ER114="OTHER",DA116,0)</f>
        <v>0</v>
      </c>
      <c r="CX116" s="552">
        <f t="shared" si="339"/>
        <v>0</v>
      </c>
      <c r="CY116" s="552">
        <f t="shared" si="340"/>
        <v>6.51</v>
      </c>
      <c r="CZ116" s="552">
        <f t="shared" si="341"/>
        <v>6.5602255192878349</v>
      </c>
      <c r="DA116" s="552">
        <f>IF(OR(Sheet1!ER114="FM", Sheet1!ER114="OTHER"),SUM(Sheet1!BK114:'Sheet1'!BM114),0)</f>
        <v>0</v>
      </c>
      <c r="DB116" s="1092">
        <f>IF(AND($B116&gt;=$FV116,$B116&lt;=$FW116),MAX($CT116,Sheet1!EK114,0),MAX($CT116-(7/36)*$K116,0))</f>
        <v>0</v>
      </c>
      <c r="DC116" s="1093">
        <f t="shared" si="342"/>
        <v>6.0086633696010541</v>
      </c>
      <c r="DD116" s="1092">
        <f t="shared" si="343"/>
        <v>6.5602255192878349</v>
      </c>
      <c r="DE116" s="538">
        <f>IF(AND($O116&gt;0,Sheet1!EO114=1),(1-($O116-Sheet1!$L114)/$O116)*CZ116,0)</f>
        <v>0</v>
      </c>
      <c r="DF116" s="538">
        <f>IF(AND(Sheet1!$L114=0,Sheet1!$L113=0, Calculation!CY116&lt;Sheet1!$EK114-0.1,Sheet1!$EK114=Sheet1!$EK113,Sheet1!$EK114=Sheet1!$EK115),CZ116-DE116,CZ116-DE116)</f>
        <v>6.5602255192878349</v>
      </c>
      <c r="DG116" s="1130">
        <f t="shared" si="290"/>
        <v>12.568888888888889</v>
      </c>
      <c r="DH116" s="680">
        <f t="shared" si="344"/>
        <v>9.01</v>
      </c>
      <c r="DI116" s="552">
        <f t="shared" si="345"/>
        <v>361.18823841389479</v>
      </c>
      <c r="DJ116" s="680">
        <f t="shared" si="346"/>
        <v>9.079513353115729</v>
      </c>
      <c r="DK116" s="552">
        <f ca="1">IF(B116&gt;Summary!$A$1,#N/A,DI116*MGtoAF)</f>
        <v>1108.1255154538292</v>
      </c>
      <c r="DL116" s="680">
        <f t="shared" si="347"/>
        <v>9.01</v>
      </c>
      <c r="DM116" s="552">
        <f t="shared" si="348"/>
        <v>33.699999999999996</v>
      </c>
      <c r="DN116" s="552">
        <f>Sheet1!AB114-DM116</f>
        <v>0.26000000000000512</v>
      </c>
      <c r="DO116" s="792">
        <f t="shared" si="349"/>
        <v>7.7151335311574226E-3</v>
      </c>
      <c r="DP116" s="552">
        <f>(VLOOKUP(Sheet1!DC114,hhdcap_wcm,4)-(((VLOOKUP(Sheet1!DC114,hhdcap_wcm,3)-Sheet1!DC114)/(VLOOKUP(Sheet1!DC114,hhdcap_wcm,3)-VLOOKUP(Sheet1!DC114,hhdcap_wcm,1)))*(VLOOKUP(Sheet1!DC114,hhdcap_wcm,4)-VLOOKUP(Sheet1!DC114,hhdcap_wcm,2))))</f>
        <v>42349.000000104839</v>
      </c>
      <c r="DQ116" s="552">
        <f t="shared" si="350"/>
        <v>318.00000000024011</v>
      </c>
      <c r="DR116" s="552">
        <f t="shared" si="351"/>
        <v>160.3630862331014</v>
      </c>
      <c r="DS116" s="552">
        <f>Sheet1!EA114*AFtoMG</f>
        <v>0</v>
      </c>
      <c r="DT116" s="552">
        <f>Sheet1!EB114*AFtoMG</f>
        <v>0</v>
      </c>
      <c r="DU116" s="552">
        <f>Sheet1!EC114*AFtoMG</f>
        <v>0</v>
      </c>
      <c r="DV116" s="552">
        <f>Sheet1!ED114*AFtoMG</f>
        <v>0</v>
      </c>
      <c r="DW116" s="552">
        <f t="shared" si="352"/>
        <v>0</v>
      </c>
      <c r="DX116" s="552">
        <f t="shared" si="353"/>
        <v>0</v>
      </c>
      <c r="DY116" s="552">
        <f t="shared" si="354"/>
        <v>3317.0050797641165</v>
      </c>
      <c r="DZ116" s="552">
        <f t="shared" si="355"/>
        <v>10176.57158471631</v>
      </c>
      <c r="EA116" s="552"/>
      <c r="EB116" s="538">
        <f>IF(OR(B116&lt;FV116,B116&gt;FW116),(MIN(BF116+BY116+CT116+MAX(Sheet1!AA114+AQ116-73,0),K116)),0)</f>
        <v>9.079513353115729</v>
      </c>
      <c r="EC116" s="552"/>
      <c r="ED116" s="552">
        <f t="shared" si="356"/>
        <v>9.079513353115729</v>
      </c>
      <c r="EE116" s="552"/>
      <c r="EF116" s="552">
        <f>Sheet1!EH114+Sheet1!EI114+Sheet1!EJ114+Sheet1!EK114</f>
        <v>9</v>
      </c>
      <c r="EG116" s="1109">
        <f t="shared" si="291"/>
        <v>13.923</v>
      </c>
      <c r="EH116" s="538">
        <f t="shared" si="357"/>
        <v>0</v>
      </c>
      <c r="EI116" s="552">
        <f>IF(Sheet1!ET114=1,SUM('Calculations II'!AT116:BA116)+'Calculations II'!BC116+Sheet1!BV114+'Calculations II'!BE116+AP116,'Calculations II'!BK116)</f>
        <v>47.74841866468843</v>
      </c>
      <c r="EJ116" s="552">
        <f ca="1">EI116+'Calculations II'!D116+'Calculations II'!E116+'Calculations II'!O116</f>
        <v>43.018077566405125</v>
      </c>
      <c r="EK116" s="552"/>
      <c r="EL116" s="552"/>
      <c r="EM116" s="552">
        <f t="shared" si="358"/>
        <v>42109</v>
      </c>
      <c r="EN116" s="552">
        <f t="shared" si="359"/>
        <v>55.560486646884272</v>
      </c>
      <c r="EO116" s="552">
        <f t="shared" si="360"/>
        <v>85.952072842729962</v>
      </c>
      <c r="EP116" s="552">
        <v>0</v>
      </c>
      <c r="EQ116" s="552">
        <v>0</v>
      </c>
      <c r="ER116" s="552">
        <v>0</v>
      </c>
      <c r="ES116" s="538">
        <f t="shared" si="258"/>
        <v>2.7696314326595477</v>
      </c>
      <c r="ET116" s="552">
        <f>-(VLOOKUP(Sheet1!BQ114,Lookup!$O$4:$Q$262,2)-VLOOKUP(Sheet1!BQ113,Lookup!$O$4:$Q$262,2))/1000000</f>
        <v>1.3846875525349416</v>
      </c>
      <c r="EU116" s="552">
        <f>-(VLOOKUP(Sheet1!BR114,Lookup!$O$4:$Q$262,3)-VLOOKUP(Sheet1!BR113,Lookup!$O$4:$Q$262,3))/1000000</f>
        <v>1.3849438801246061</v>
      </c>
      <c r="EV116" s="552"/>
      <c r="EW116" s="552"/>
      <c r="EX116" s="552"/>
      <c r="EY116" s="552"/>
      <c r="EZ116" s="552"/>
      <c r="FA116" s="552"/>
      <c r="FB116" s="552"/>
      <c r="FC116" s="552"/>
      <c r="FD116" s="586" t="e">
        <f t="shared" si="361"/>
        <v>#N/A</v>
      </c>
      <c r="FE116" s="586" t="e">
        <f t="shared" si="362"/>
        <v>#N/A</v>
      </c>
      <c r="FF116" s="587" t="e">
        <f t="shared" si="363"/>
        <v>#N/A</v>
      </c>
      <c r="FG116" s="588" t="s">
        <v>674</v>
      </c>
      <c r="FH116" s="588" t="s">
        <v>674</v>
      </c>
      <c r="FI116" s="586" t="e">
        <v>#N/A</v>
      </c>
      <c r="FJ116" s="586" t="e">
        <v>#N/A</v>
      </c>
      <c r="FK116" s="552"/>
      <c r="FL116" s="1100">
        <v>0</v>
      </c>
      <c r="FM116" s="552"/>
      <c r="FN116" s="552"/>
      <c r="FO116" s="552">
        <f>O116+((Sheet1!CS114)*GPMtoMGD)</f>
        <v>53.66</v>
      </c>
      <c r="FP116" s="552">
        <f>IF(Sheet1!AA114+AQ116&lt;=Calculation!N116,AQ116,Calculation!N116-Sheet1!AA114)</f>
        <v>23.882848664688431</v>
      </c>
      <c r="FQ116" s="552">
        <f>(Sheet1!BP114+Sheet1!BO114)/694.4</f>
        <v>1.9480126728110601</v>
      </c>
      <c r="FR116" s="558"/>
      <c r="FS116" s="558"/>
      <c r="FT116" s="558"/>
      <c r="FU116" s="558"/>
      <c r="FV116" s="677">
        <f t="shared" si="259"/>
        <v>42152</v>
      </c>
      <c r="FW116" s="677">
        <f t="shared" si="260"/>
        <v>42310</v>
      </c>
      <c r="FX116" s="558"/>
      <c r="FY116" s="558">
        <f>Sheet1!DA114-Sheet1!CZ114-Sheet1!AE114</f>
        <v>340.98797999999999</v>
      </c>
      <c r="FZ116" s="552">
        <f t="shared" si="292"/>
        <v>0.58855662036915934</v>
      </c>
      <c r="GA116" s="552"/>
      <c r="GB116" s="552" t="str">
        <f t="shared" si="261"/>
        <v>n</v>
      </c>
      <c r="GC116" s="556">
        <f t="shared" si="262"/>
        <v>42050</v>
      </c>
      <c r="GD116" s="677">
        <f t="shared" si="263"/>
        <v>42152</v>
      </c>
      <c r="GE116" s="552">
        <v>6518.9</v>
      </c>
      <c r="GF116" s="677">
        <f t="shared" si="264"/>
        <v>42161</v>
      </c>
      <c r="GG116" s="552">
        <f t="shared" si="308"/>
        <v>2949</v>
      </c>
      <c r="GH116" s="556">
        <f t="shared" si="265"/>
        <v>42310</v>
      </c>
      <c r="GJ116" s="538">
        <f t="shared" si="266"/>
        <v>0</v>
      </c>
      <c r="GK116" s="552" t="str">
        <f t="shared" si="364"/>
        <v/>
      </c>
      <c r="GL116" s="552">
        <f t="shared" si="267"/>
        <v>0</v>
      </c>
      <c r="GM116" s="552" t="str">
        <f t="shared" si="268"/>
        <v/>
      </c>
      <c r="GN116" s="552">
        <f>IF(GK116="P",Lookup!$M$12,IF(GK116="PP",Lookup!$M$13,IF(GK116="PPP",Lookup!$M$14,IF(GK116="T",Lookup!$M$15,IF(GK116="TP",Lookup!$M$16,IF(GK116="TPP",Lookup!$M$17,IF(GK116="TPPP",Lookup!$M$18,0)))))))*GJ116</f>
        <v>0</v>
      </c>
      <c r="GO116" s="552">
        <f t="shared" si="269"/>
        <v>0</v>
      </c>
      <c r="GP116" s="552">
        <f t="shared" si="365"/>
        <v>4943.4288022408973</v>
      </c>
      <c r="GQ116" s="552">
        <f t="shared" si="280"/>
        <v>1611.2870932988583</v>
      </c>
      <c r="GR116" s="552"/>
      <c r="GS116" s="552">
        <f t="shared" si="270"/>
        <v>0</v>
      </c>
      <c r="GT116" s="552" t="str">
        <f t="shared" si="271"/>
        <v/>
      </c>
      <c r="GU116" s="552">
        <f>IF(GK116="P",Lookup!$N$12,IF(GK116="PP",Lookup!$N$13,IF(GK116="PPP",Lookup!$N$14,IF(GK116="T",Lookup!$N$15,IF(GK116="TP",Lookup!$N$16,IF(GK116="TPP",Lookup!$N$17,IF(GK116="TPPP",Lookup!$N$18,0)))))))*GJ116</f>
        <v>0</v>
      </c>
      <c r="GV116" s="552">
        <f t="shared" si="272"/>
        <v>0</v>
      </c>
      <c r="GW116" s="552">
        <f t="shared" si="366"/>
        <v>2306.9334410457491</v>
      </c>
      <c r="GX116" s="552">
        <f t="shared" si="277"/>
        <v>751.93397687279958</v>
      </c>
      <c r="GY116" s="552"/>
      <c r="GZ116" s="552">
        <f t="shared" si="273"/>
        <v>0</v>
      </c>
      <c r="HA116" s="552" t="str">
        <f t="shared" si="274"/>
        <v/>
      </c>
      <c r="HB116" s="552">
        <f>IF(GK116="P",Lookup!$N$12,IF(GK116="PP",Lookup!$N$13,IF(GK116="PPP",Lookup!$N$14,IF(GK116="T",Lookup!$N$15,IF(GK116="TP",Lookup!$N$16,IF(GK116="TPP",Lookup!$N$17,IF(GK116="TPPP",Lookup!$N$18,0)))))))*GJ116</f>
        <v>0</v>
      </c>
      <c r="HC116" s="538">
        <f t="shared" si="367"/>
        <v>0</v>
      </c>
      <c r="HD116" s="552">
        <f t="shared" si="368"/>
        <v>1818.083825975835</v>
      </c>
      <c r="HE116" s="552">
        <f t="shared" si="278"/>
        <v>592.59577117856418</v>
      </c>
      <c r="HF116" s="552"/>
      <c r="HG116" s="552">
        <f t="shared" si="275"/>
        <v>0</v>
      </c>
      <c r="HH116" s="552" t="str">
        <f t="shared" si="276"/>
        <v/>
      </c>
      <c r="HI116" s="552">
        <f>IF(GK116="P",Lookup!$N$12,IF(GK116="PP",Lookup!$N$13,IF(GK116="PPP",Lookup!$N$14,IF(GK116="T",Lookup!$N$15,IF(GK116="TP",Lookup!$N$16,IF(GK116="TPP",Lookup!$N$17,IF(GK116="TPPP",Lookup!$N$18,0)))))))*GJ116</f>
        <v>0</v>
      </c>
      <c r="HJ116" s="538">
        <f t="shared" si="369"/>
        <v>0</v>
      </c>
      <c r="HK116" s="552">
        <f t="shared" si="370"/>
        <v>1108.1255154538292</v>
      </c>
      <c r="HL116" s="552">
        <f t="shared" si="279"/>
        <v>361.18823841389479</v>
      </c>
      <c r="HM116" s="552"/>
      <c r="HN116" s="558"/>
      <c r="HO116" s="558"/>
      <c r="HP116" s="558"/>
      <c r="HQ116" s="558">
        <f t="shared" si="293"/>
        <v>223</v>
      </c>
      <c r="HR116" s="558">
        <f t="shared" si="294"/>
        <v>223</v>
      </c>
      <c r="HS116" s="558">
        <f>HR116+(Sheet1!DA114-Sheet1!DB114)</f>
        <v>721.63202000000001</v>
      </c>
      <c r="HT116" s="558">
        <f t="shared" si="295"/>
        <v>69.073549999999997</v>
      </c>
      <c r="HU116" s="558">
        <f t="shared" si="296"/>
        <v>652.55847000000006</v>
      </c>
      <c r="HV116" s="558">
        <f t="shared" si="297"/>
        <v>0</v>
      </c>
      <c r="HW116" s="550" t="str">
        <f t="shared" si="298"/>
        <v/>
      </c>
      <c r="HX116" s="558">
        <f t="shared" si="299"/>
        <v>196</v>
      </c>
      <c r="HY116" s="558">
        <f>Sheet1!CZ114</f>
        <v>419</v>
      </c>
      <c r="HZ116" s="558">
        <f t="shared" si="300"/>
        <v>0</v>
      </c>
      <c r="IA116" s="558">
        <f t="shared" si="301"/>
        <v>69.073549999999997</v>
      </c>
      <c r="IB116" s="558">
        <f t="shared" si="302"/>
        <v>419</v>
      </c>
      <c r="IC116" s="1109" t="str">
        <f t="shared" si="303"/>
        <v/>
      </c>
      <c r="ID116" s="558">
        <f t="shared" si="304"/>
        <v>349.92644999999999</v>
      </c>
      <c r="IE116" s="558">
        <f>Sheet1!DB114</f>
        <v>344.36797999999999</v>
      </c>
      <c r="IF116" s="550">
        <f>Sheet1!DA114</f>
        <v>843</v>
      </c>
    </row>
    <row r="117" spans="1:240" x14ac:dyDescent="0.2">
      <c r="A117" s="572" t="s">
        <v>7</v>
      </c>
      <c r="B117" s="548">
        <v>42110</v>
      </c>
      <c r="C117" s="553">
        <v>0</v>
      </c>
      <c r="D117" s="522">
        <f t="shared" si="306"/>
        <v>300</v>
      </c>
      <c r="E117" s="522">
        <f t="shared" si="307"/>
        <v>250</v>
      </c>
      <c r="F117" s="522">
        <v>250</v>
      </c>
      <c r="G117" s="552">
        <f>DR117+Sheet1!CZ115</f>
        <v>668.92586989472136</v>
      </c>
      <c r="H117" s="1184">
        <f t="shared" si="305"/>
        <v>247.11783261045881</v>
      </c>
      <c r="I117" s="551">
        <f>((Sheet1!DA115)+(MIN(P117,100))-E117)/1.547</f>
        <v>410.21323852617974</v>
      </c>
      <c r="J117" s="1066">
        <f>(((Sheet1!DB115)+(MIN(P117,100))-D117))/1.547</f>
        <v>109.37297996121525</v>
      </c>
      <c r="K117" s="871">
        <f t="shared" si="281"/>
        <v>64.64</v>
      </c>
      <c r="L117" s="552">
        <f>Sheet1!AA115+Sheet1!AB115-Sheet1!L115+(Sheet1!DA115-F117)*CFStoMGD-S117-T117-U117</f>
        <v>345.56640000000004</v>
      </c>
      <c r="M117" s="552">
        <f t="shared" si="309"/>
        <v>441.04155594594687</v>
      </c>
      <c r="N117" s="877">
        <f>IF(Sheet1!DA115&gt;=F117,MIN(73,MIN(MAX(L117,0),MAX(M117,0))),0)</f>
        <v>73</v>
      </c>
      <c r="O117" s="555">
        <f>Sheet1!AA115+Sheet1!AB115</f>
        <v>54.04</v>
      </c>
      <c r="P117" s="555">
        <f t="shared" si="310"/>
        <v>83.599879999999985</v>
      </c>
      <c r="Q117" s="865">
        <f t="shared" si="249"/>
        <v>45.01</v>
      </c>
      <c r="R117" s="796">
        <f t="shared" si="311"/>
        <v>9.0007250221043318</v>
      </c>
      <c r="S117" s="865">
        <f t="shared" si="250"/>
        <v>9.0299999999999994</v>
      </c>
      <c r="T117" s="865">
        <f t="shared" si="251"/>
        <v>55.61</v>
      </c>
      <c r="U117" s="865">
        <f t="shared" si="252"/>
        <v>0</v>
      </c>
      <c r="V117" s="865"/>
      <c r="W117" s="865">
        <f t="shared" si="253"/>
        <v>55.639274977895667</v>
      </c>
      <c r="X117" s="865">
        <f t="shared" si="254"/>
        <v>64.64</v>
      </c>
      <c r="Y117" s="865" t="str">
        <f t="shared" si="255"/>
        <v>FALSE</v>
      </c>
      <c r="Z117" s="865">
        <f t="shared" si="256"/>
        <v>54.04</v>
      </c>
      <c r="AA117" s="865">
        <f t="shared" si="257"/>
        <v>54.04</v>
      </c>
      <c r="AB117" s="1151">
        <f t="shared" si="282"/>
        <v>69.630469999999988</v>
      </c>
      <c r="AC117" s="555">
        <f>Sheet1!Y115*MGDtoCFS</f>
        <v>30.475899999999996</v>
      </c>
      <c r="AD117" s="555">
        <f>Sheet1!Z115*MGDtoCFS</f>
        <v>52.536119999999997</v>
      </c>
      <c r="AE117" s="555">
        <f>Sheet1!AA115*MGDtoCFS</f>
        <v>31.280339999999995</v>
      </c>
      <c r="AF117" s="555">
        <f>Sheet1!AB115*MGDtoCFS</f>
        <v>52.319539999999996</v>
      </c>
      <c r="AG117" s="555">
        <f>Sheet1!L115*MGDtoCFS</f>
        <v>0</v>
      </c>
      <c r="AH117" s="538">
        <f t="shared" si="312"/>
        <v>0</v>
      </c>
      <c r="AI117" s="1151">
        <f t="shared" si="313"/>
        <v>0</v>
      </c>
      <c r="AJ117" s="552">
        <f t="shared" si="314"/>
        <v>55.639274977895667</v>
      </c>
      <c r="AK117" s="552">
        <f t="shared" si="315"/>
        <v>86.073958390804592</v>
      </c>
      <c r="AL117" s="552">
        <f>(VLOOKUP(Sheet1!DC115,hhdcap_wcm,4)-(((VLOOKUP(Sheet1!DC115,hhdcap_wcm,3)-Sheet1!DC115)/(VLOOKUP(Sheet1!DC115,hhdcap_wcm,3)-VLOOKUP(Sheet1!DC115,hhdcap_wcm,1)))*(VLOOKUP(Sheet1!DC115,hhdcap_wcm,4)-VLOOKUP(Sheet1!DC115,hhdcap_wcm,2))))</f>
        <v>42763.300000106072</v>
      </c>
      <c r="AM117" s="552">
        <f t="shared" si="316"/>
        <v>414.30000000123255</v>
      </c>
      <c r="AN117" s="1125">
        <f t="shared" si="317"/>
        <v>3372.6443547420122</v>
      </c>
      <c r="AO117" s="552">
        <f t="shared" si="318"/>
        <v>10347.272880348493</v>
      </c>
      <c r="AP117" s="552">
        <f>Sheet1!BA115+Sheet1!BB115+Sheet1!BN115+CD117</f>
        <v>24.9</v>
      </c>
      <c r="AQ117" s="552">
        <f>Sheet1!BN115+(DO117*Sheet1!BN115)</f>
        <v>23.822516946654876</v>
      </c>
      <c r="AR117" s="552">
        <f>Sheet1!BA115+CD117</f>
        <v>0</v>
      </c>
      <c r="AS117" s="552">
        <f>Sheet1!BA115+Sheet1!BB115+CD117</f>
        <v>1</v>
      </c>
      <c r="AT117" s="680">
        <f>0</f>
        <v>0</v>
      </c>
      <c r="AU117" s="552">
        <f>IF(EB117&lt;K117,0,MAX(Sheet1!AA115+AQ117-15/36*K117-N117,Sheet1!EH115,0))</f>
        <v>0</v>
      </c>
      <c r="AV117" s="552">
        <f>IF(OR(B117&gt;=GD117,B117&lt;GC117),0,15/36*K117-MAX(0,64.6-(137.6-(Sheet1!AA115+Sheet1!AB115))))</f>
        <v>26.933333333333334</v>
      </c>
      <c r="AW117" s="1119"/>
      <c r="AX117" s="680"/>
      <c r="AY117" s="680"/>
      <c r="AZ117" s="680">
        <f t="shared" si="283"/>
        <v>0</v>
      </c>
      <c r="BA117" s="1151">
        <f t="shared" si="284"/>
        <v>0</v>
      </c>
      <c r="BB117" s="1109">
        <f t="shared" si="319"/>
        <v>1638.2204266321917</v>
      </c>
      <c r="BC117" s="1131">
        <f t="shared" si="285"/>
        <v>26.933333333333334</v>
      </c>
      <c r="BD117" s="1109">
        <f ca="1">IF(B117&gt;Summary!$A$1,#N/A,BB117*MGtoAF)</f>
        <v>5026.060268907564</v>
      </c>
      <c r="BE117" s="552">
        <f>Sheet1!BG115+Sheet1!BH115+Sheet1!BI115-BM117</f>
        <v>0</v>
      </c>
      <c r="BF117" s="552">
        <f t="shared" si="320"/>
        <v>0</v>
      </c>
      <c r="BG117" s="552">
        <f>IF(Sheet1!EP115="FM",BM117,0)</f>
        <v>0</v>
      </c>
      <c r="BH117" s="552">
        <f t="shared" si="321"/>
        <v>0</v>
      </c>
      <c r="BI117" s="552">
        <f>IF(Sheet1!EP115="OTHER",BM117,0)</f>
        <v>0</v>
      </c>
      <c r="BJ117" s="552">
        <f t="shared" si="322"/>
        <v>0</v>
      </c>
      <c r="BK117" s="552">
        <f t="shared" si="323"/>
        <v>0</v>
      </c>
      <c r="BL117" s="552">
        <f t="shared" si="324"/>
        <v>0</v>
      </c>
      <c r="BM117" s="552">
        <f>IF(OR(Sheet1!EP115="FM", Sheet1!EP115="OTHER"),SUM(Sheet1!BG115:'Sheet1'!BI115),0)</f>
        <v>0</v>
      </c>
      <c r="BN117" s="538">
        <f>IF(AND($B117&gt;=$FV117,$B117&lt;=$FW117),MAX(BF117,Sheet1!EI115,0),MAX(BF117-(7/36)*$K117,0))</f>
        <v>0</v>
      </c>
      <c r="BO117" s="552">
        <f t="shared" si="325"/>
        <v>12.568888888888889</v>
      </c>
      <c r="BP117" s="538">
        <f t="shared" si="326"/>
        <v>0</v>
      </c>
      <c r="BQ117" s="538">
        <f>IF(AND($O117&gt;0,Sheet1!EM115=1),(1-($O117-Sheet1!$L115)/$O117)*BL117,0)</f>
        <v>0</v>
      </c>
      <c r="BR117" s="538">
        <f>IF(AND(Sheet1!$L115=0,Sheet1!$L114=0, Calculation!BK117&lt;Sheet1!$EI115-0.1,Sheet1!$EI115=Sheet1!$EI114,Sheet1!$EI115=Sheet1!$EI116),BL117-BQ117,BL117-BQ117)</f>
        <v>0</v>
      </c>
      <c r="BS117" s="1125" t="str">
        <f t="shared" si="286"/>
        <v/>
      </c>
      <c r="BT117" s="1125">
        <f t="shared" si="287"/>
        <v>12.568888888888889</v>
      </c>
      <c r="BU117" s="552">
        <f t="shared" si="327"/>
        <v>764.50286576168844</v>
      </c>
      <c r="BV117" s="552"/>
      <c r="BW117" s="552">
        <f ca="1">IF(B117&gt;Summary!$A$1,#N/A,BU117*MGtoAF)</f>
        <v>2345.4947921568601</v>
      </c>
      <c r="BX117" s="552">
        <f>Sheet1!BC115+Sheet1!BD115+Sheet1!BE115+Sheet1!BF115-CG117-CH117</f>
        <v>2.52</v>
      </c>
      <c r="BY117" s="552">
        <f t="shared" si="328"/>
        <v>2.5118302387267906</v>
      </c>
      <c r="BZ117" s="552">
        <f>IF(Sheet1!EQ115="FM",CH117,0)</f>
        <v>0</v>
      </c>
      <c r="CA117" s="552">
        <f t="shared" si="329"/>
        <v>0</v>
      </c>
      <c r="CB117" s="552">
        <f>IF(Sheet1!EQ115="OTHER",CH117,0)</f>
        <v>0</v>
      </c>
      <c r="CC117" s="552">
        <f t="shared" si="330"/>
        <v>0</v>
      </c>
      <c r="CD117" s="552">
        <f t="shared" si="331"/>
        <v>0</v>
      </c>
      <c r="CE117" s="552">
        <f t="shared" si="332"/>
        <v>2.52</v>
      </c>
      <c r="CF117" s="552">
        <f t="shared" si="333"/>
        <v>2.5118302387267906</v>
      </c>
      <c r="CG117" s="552">
        <f>IF(Sheet1!EQ115="CWA",SUM(Sheet1!BC115:'Sheet1'!BF115),0)</f>
        <v>0</v>
      </c>
      <c r="CH117" s="552">
        <f>IF(OR(Sheet1!EQ115="FM", Sheet1!EQ115="OTHER"),SUM(Sheet1!BC115:'Sheet1'!BF115),0)</f>
        <v>0</v>
      </c>
      <c r="CI117" s="538">
        <f>IF(AND($B117&gt;=$FV117,$B117&lt;=$FW117),MAX(CF117,Sheet1!EJ115,0),MAX(CF117-(7/36)*$K117,0))</f>
        <v>0</v>
      </c>
      <c r="CJ117" s="552">
        <f t="shared" si="334"/>
        <v>10.057058650162098</v>
      </c>
      <c r="CK117" s="538">
        <f t="shared" si="335"/>
        <v>2.5118302387267906</v>
      </c>
      <c r="CL117" s="538">
        <f>IF(AND($O117&gt;0,Sheet1!EN115=1),(1-($O117-Sheet1!$L115)/$O117)*CF117,0)</f>
        <v>0</v>
      </c>
      <c r="CM117" s="538">
        <f>IF(AND(Sheet1!$L115=0,Sheet1!$L114=0, Calculation!CE117&lt;Sheet1!EJ115-0.1,Sheet1!EJ115=Sheet1!EJ114,Sheet1!EJ115=Sheet1!EJ116),CF117-CL117,CF117-CL117)</f>
        <v>2.5118302387267906</v>
      </c>
      <c r="CN117" s="1130" t="str">
        <f t="shared" si="288"/>
        <v/>
      </c>
      <c r="CO117" s="1125">
        <f t="shared" si="289"/>
        <v>12.568888888888889</v>
      </c>
      <c r="CP117" s="552">
        <f t="shared" si="336"/>
        <v>602.65282982872623</v>
      </c>
      <c r="CQ117" s="552"/>
      <c r="CR117" s="552">
        <f ca="1">IF(B117&gt;Summary!$A$1,#N/A,CP117*MGtoAF)</f>
        <v>1848.9388819145322</v>
      </c>
      <c r="CS117" s="552">
        <f>Sheet1!BK115+Sheet1!BL115+Sheet1!BM115-Sheet1!ER115-DA117</f>
        <v>6.51</v>
      </c>
      <c r="CT117" s="552">
        <f t="shared" si="337"/>
        <v>6.4888947833775417</v>
      </c>
      <c r="CU117" s="552">
        <f>IF(Sheet1!ER115="FM",DA117,0)</f>
        <v>0</v>
      </c>
      <c r="CV117" s="552">
        <f t="shared" si="338"/>
        <v>0</v>
      </c>
      <c r="CW117" s="552">
        <f>IF(Sheet1!ER115="OTHER",DA117,0)</f>
        <v>0</v>
      </c>
      <c r="CX117" s="552">
        <f t="shared" si="339"/>
        <v>0</v>
      </c>
      <c r="CY117" s="552">
        <f t="shared" si="340"/>
        <v>6.51</v>
      </c>
      <c r="CZ117" s="552">
        <f t="shared" si="341"/>
        <v>6.4888947833775417</v>
      </c>
      <c r="DA117" s="552">
        <f>IF(OR(Sheet1!ER115="FM", Sheet1!ER115="OTHER"),SUM(Sheet1!BK115:'Sheet1'!BM115),0)</f>
        <v>0</v>
      </c>
      <c r="DB117" s="1092">
        <f>IF(AND($B117&gt;=$FV117,$B117&lt;=$FW117),MAX($CT117,Sheet1!EK115,0),MAX($CT117-(7/36)*$K117,0))</f>
        <v>0</v>
      </c>
      <c r="DC117" s="1093">
        <f t="shared" si="342"/>
        <v>6.0799941055113473</v>
      </c>
      <c r="DD117" s="1092">
        <f t="shared" si="343"/>
        <v>6.4888947833775417</v>
      </c>
      <c r="DE117" s="538">
        <f>IF(AND($O117&gt;0,Sheet1!EO115=1),(1-($O117-Sheet1!$L115)/$O117)*CZ117,0)</f>
        <v>0</v>
      </c>
      <c r="DF117" s="538">
        <f>IF(AND(Sheet1!$L115=0,Sheet1!$L114=0, Calculation!CY117&lt;Sheet1!$EK115-0.1,Sheet1!$EK115=Sheet1!$EK114,Sheet1!$EK115=Sheet1!$EK116),CZ117-DE117,CZ117-DE117)</f>
        <v>6.4888947833775417</v>
      </c>
      <c r="DG117" s="1130">
        <f t="shared" si="290"/>
        <v>12.568888888888889</v>
      </c>
      <c r="DH117" s="680">
        <f t="shared" si="344"/>
        <v>9.0299999999999994</v>
      </c>
      <c r="DI117" s="552">
        <f t="shared" si="345"/>
        <v>367.26823251940613</v>
      </c>
      <c r="DJ117" s="680">
        <f t="shared" si="346"/>
        <v>9.0007250221043318</v>
      </c>
      <c r="DK117" s="552">
        <f ca="1">IF(B117&gt;Summary!$A$1,#N/A,DI117*MGtoAF)</f>
        <v>1126.778937369538</v>
      </c>
      <c r="DL117" s="680">
        <f t="shared" si="347"/>
        <v>9.0299999999999994</v>
      </c>
      <c r="DM117" s="552">
        <f t="shared" si="348"/>
        <v>33.93</v>
      </c>
      <c r="DN117" s="552">
        <f>Sheet1!AB115-DM117</f>
        <v>-0.10999999999999943</v>
      </c>
      <c r="DO117" s="792">
        <f t="shared" si="349"/>
        <v>-3.2419687592101219E-3</v>
      </c>
      <c r="DP117" s="552">
        <f>(VLOOKUP(Sheet1!DC115,hhdcap_wcm,4)-(((VLOOKUP(Sheet1!DC115,hhdcap_wcm,3)-Sheet1!DC115)/(VLOOKUP(Sheet1!DC115,hhdcap_wcm,3)-VLOOKUP(Sheet1!DC115,hhdcap_wcm,1)))*(VLOOKUP(Sheet1!DC115,hhdcap_wcm,4)-VLOOKUP(Sheet1!DC115,hhdcap_wcm,2))))</f>
        <v>42763.300000106072</v>
      </c>
      <c r="DQ117" s="552">
        <f t="shared" si="350"/>
        <v>414.30000000123255</v>
      </c>
      <c r="DR117" s="552">
        <f t="shared" si="351"/>
        <v>208.92586989472139</v>
      </c>
      <c r="DS117" s="552">
        <f>Sheet1!EA115*AFtoMG</f>
        <v>0</v>
      </c>
      <c r="DT117" s="552">
        <f>Sheet1!EB115*AFtoMG</f>
        <v>0</v>
      </c>
      <c r="DU117" s="552">
        <f>Sheet1!EC115*AFtoMG</f>
        <v>0</v>
      </c>
      <c r="DV117" s="552">
        <f>Sheet1!ED115*AFtoMG</f>
        <v>0</v>
      </c>
      <c r="DW117" s="552">
        <f t="shared" si="352"/>
        <v>0</v>
      </c>
      <c r="DX117" s="552">
        <f t="shared" si="353"/>
        <v>0</v>
      </c>
      <c r="DY117" s="552">
        <f t="shared" si="354"/>
        <v>3372.6443547420122</v>
      </c>
      <c r="DZ117" s="552">
        <f t="shared" si="355"/>
        <v>10347.272880348493</v>
      </c>
      <c r="EA117" s="552"/>
      <c r="EB117" s="538">
        <f>IF(OR(B117&lt;FV117,B117&gt;FW117),(MIN(BF117+BY117+CT117+MAX(Sheet1!AA115+AQ117-73,0),K117)),0)</f>
        <v>9.0007250221043318</v>
      </c>
      <c r="EC117" s="552"/>
      <c r="ED117" s="552">
        <f t="shared" si="356"/>
        <v>9.0007250221043318</v>
      </c>
      <c r="EE117" s="552"/>
      <c r="EF117" s="552">
        <f>Sheet1!EH115+Sheet1!EI115+Sheet1!EJ115+Sheet1!EK115</f>
        <v>9</v>
      </c>
      <c r="EG117" s="1109">
        <f t="shared" si="291"/>
        <v>13.923</v>
      </c>
      <c r="EH117" s="538">
        <f t="shared" si="357"/>
        <v>0</v>
      </c>
      <c r="EI117" s="552">
        <f>IF(Sheet1!ET115=1,SUM('Calculations II'!AT117:BA117)+'Calculations II'!BC117+Sheet1!BV115+'Calculations II'!BE117+AP117,'Calculations II'!BK117)</f>
        <v>45.985240946654869</v>
      </c>
      <c r="EJ117" s="552">
        <f ca="1">EI117+'Calculations II'!D117+'Calculations II'!E117+'Calculations II'!O117</f>
        <v>45.275440385645489</v>
      </c>
      <c r="EK117" s="552"/>
      <c r="EL117" s="552"/>
      <c r="EM117" s="552">
        <f t="shared" si="358"/>
        <v>42110</v>
      </c>
      <c r="EN117" s="552">
        <f t="shared" si="359"/>
        <v>55.639274977895667</v>
      </c>
      <c r="EO117" s="552">
        <f t="shared" si="360"/>
        <v>86.073958390804592</v>
      </c>
      <c r="EP117" s="552">
        <v>0</v>
      </c>
      <c r="EQ117" s="552">
        <v>0</v>
      </c>
      <c r="ER117" s="552">
        <v>0</v>
      </c>
      <c r="ES117" s="538">
        <f t="shared" si="258"/>
        <v>0.55377249825491015</v>
      </c>
      <c r="ET117" s="552">
        <f>-(VLOOKUP(Sheet1!BQ115,Lookup!$O$4:$Q$262,2)-VLOOKUP(Sheet1!BQ114,Lookup!$O$4:$Q$262,2))/1000000</f>
        <v>0.27686061991568656</v>
      </c>
      <c r="EU117" s="552">
        <f>-(VLOOKUP(Sheet1!BR115,Lookup!$O$4:$Q$262,3)-VLOOKUP(Sheet1!BR114,Lookup!$O$4:$Q$262,3))/1000000</f>
        <v>0.27691187833922354</v>
      </c>
      <c r="EV117" s="552"/>
      <c r="EW117" s="552"/>
      <c r="EX117" s="552"/>
      <c r="EY117" s="552"/>
      <c r="EZ117" s="552"/>
      <c r="FA117" s="552"/>
      <c r="FB117" s="552"/>
      <c r="FC117" s="552"/>
      <c r="FD117" s="586" t="e">
        <f t="shared" si="361"/>
        <v>#N/A</v>
      </c>
      <c r="FE117" s="586" t="e">
        <f t="shared" si="362"/>
        <v>#N/A</v>
      </c>
      <c r="FF117" s="587" t="e">
        <f t="shared" si="363"/>
        <v>#N/A</v>
      </c>
      <c r="FG117" s="588" t="s">
        <v>674</v>
      </c>
      <c r="FH117" s="588" t="s">
        <v>674</v>
      </c>
      <c r="FI117" s="586" t="e">
        <v>#N/A</v>
      </c>
      <c r="FJ117" s="586" t="e">
        <v>#N/A</v>
      </c>
      <c r="FK117" s="552"/>
      <c r="FL117" s="1100">
        <v>0</v>
      </c>
      <c r="FM117" s="552"/>
      <c r="FN117" s="552"/>
      <c r="FO117" s="552">
        <f>O117+((Sheet1!CS115)*GPMtoMGD)</f>
        <v>54.04</v>
      </c>
      <c r="FP117" s="552">
        <f>IF(Sheet1!AA115+AQ117&lt;=Calculation!N117,AQ117,Calculation!N117-Sheet1!AA115)</f>
        <v>23.822516946654876</v>
      </c>
      <c r="FQ117" s="552">
        <f>(Sheet1!BP115+Sheet1!BO115)/694.4</f>
        <v>2.3186923963133639</v>
      </c>
      <c r="FR117" s="558"/>
      <c r="FS117" s="558"/>
      <c r="FT117" s="558"/>
      <c r="FU117" s="558"/>
      <c r="FV117" s="677">
        <f t="shared" si="259"/>
        <v>42152</v>
      </c>
      <c r="FW117" s="677">
        <f t="shared" si="260"/>
        <v>42310</v>
      </c>
      <c r="FX117" s="558"/>
      <c r="FY117" s="558">
        <f>Sheet1!DA115-Sheet1!CZ115-Sheet1!AE115</f>
        <v>257.40012000000002</v>
      </c>
      <c r="FZ117" s="552">
        <f t="shared" si="292"/>
        <v>0.38479618083915762</v>
      </c>
      <c r="GA117" s="552"/>
      <c r="GB117" s="552" t="str">
        <f t="shared" si="261"/>
        <v>n</v>
      </c>
      <c r="GC117" s="556">
        <f t="shared" si="262"/>
        <v>42050</v>
      </c>
      <c r="GD117" s="677">
        <f t="shared" si="263"/>
        <v>42152</v>
      </c>
      <c r="GE117" s="552">
        <v>6518.9</v>
      </c>
      <c r="GF117" s="677">
        <f t="shared" si="264"/>
        <v>42161</v>
      </c>
      <c r="GG117" s="552">
        <f t="shared" si="308"/>
        <v>2949</v>
      </c>
      <c r="GH117" s="556">
        <f t="shared" si="265"/>
        <v>42310</v>
      </c>
      <c r="GJ117" s="538">
        <f t="shared" si="266"/>
        <v>0</v>
      </c>
      <c r="GK117" s="552" t="str">
        <f t="shared" si="364"/>
        <v/>
      </c>
      <c r="GL117" s="552">
        <f t="shared" si="267"/>
        <v>0</v>
      </c>
      <c r="GM117" s="552" t="str">
        <f t="shared" si="268"/>
        <v/>
      </c>
      <c r="GN117" s="552">
        <f>IF(GK117="P",Lookup!$M$12,IF(GK117="PP",Lookup!$M$13,IF(GK117="PPP",Lookup!$M$14,IF(GK117="T",Lookup!$M$15,IF(GK117="TP",Lookup!$M$16,IF(GK117="TPP",Lookup!$M$17,IF(GK117="TPPP",Lookup!$M$18,0)))))))*GJ117</f>
        <v>0</v>
      </c>
      <c r="GO117" s="552">
        <f t="shared" si="269"/>
        <v>0</v>
      </c>
      <c r="GP117" s="552">
        <f t="shared" si="365"/>
        <v>5026.060268907564</v>
      </c>
      <c r="GQ117" s="552">
        <f t="shared" si="280"/>
        <v>1638.2204266321917</v>
      </c>
      <c r="GR117" s="552"/>
      <c r="GS117" s="552">
        <f t="shared" si="270"/>
        <v>0</v>
      </c>
      <c r="GT117" s="552" t="str">
        <f t="shared" si="271"/>
        <v/>
      </c>
      <c r="GU117" s="552">
        <f>IF(GK117="P",Lookup!$N$12,IF(GK117="PP",Lookup!$N$13,IF(GK117="PPP",Lookup!$N$14,IF(GK117="T",Lookup!$N$15,IF(GK117="TP",Lookup!$N$16,IF(GK117="TPP",Lookup!$N$17,IF(GK117="TPPP",Lookup!$N$18,0)))))))*GJ117</f>
        <v>0</v>
      </c>
      <c r="GV117" s="552">
        <f t="shared" si="272"/>
        <v>0</v>
      </c>
      <c r="GW117" s="552">
        <f t="shared" si="366"/>
        <v>2345.4947921568601</v>
      </c>
      <c r="GX117" s="552">
        <f t="shared" si="277"/>
        <v>764.50286576168844</v>
      </c>
      <c r="GY117" s="552"/>
      <c r="GZ117" s="552">
        <f t="shared" si="273"/>
        <v>0</v>
      </c>
      <c r="HA117" s="552" t="str">
        <f t="shared" si="274"/>
        <v/>
      </c>
      <c r="HB117" s="552">
        <f>IF(GK117="P",Lookup!$N$12,IF(GK117="PP",Lookup!$N$13,IF(GK117="PPP",Lookup!$N$14,IF(GK117="T",Lookup!$N$15,IF(GK117="TP",Lookup!$N$16,IF(GK117="TPP",Lookup!$N$17,IF(GK117="TPPP",Lookup!$N$18,0)))))))*GJ117</f>
        <v>0</v>
      </c>
      <c r="HC117" s="538">
        <f t="shared" si="367"/>
        <v>0</v>
      </c>
      <c r="HD117" s="552">
        <f t="shared" si="368"/>
        <v>1848.9388819145322</v>
      </c>
      <c r="HE117" s="552">
        <f t="shared" si="278"/>
        <v>602.65282982872623</v>
      </c>
      <c r="HF117" s="552"/>
      <c r="HG117" s="552">
        <f t="shared" si="275"/>
        <v>0</v>
      </c>
      <c r="HH117" s="552" t="str">
        <f t="shared" si="276"/>
        <v/>
      </c>
      <c r="HI117" s="552">
        <f>IF(GK117="P",Lookup!$N$12,IF(GK117="PP",Lookup!$N$13,IF(GK117="PPP",Lookup!$N$14,IF(GK117="T",Lookup!$N$15,IF(GK117="TP",Lookup!$N$16,IF(GK117="TPP",Lookup!$N$17,IF(GK117="TPPP",Lookup!$N$18,0)))))))*GJ117</f>
        <v>0</v>
      </c>
      <c r="HJ117" s="538">
        <f t="shared" si="369"/>
        <v>0</v>
      </c>
      <c r="HK117" s="552">
        <f t="shared" si="370"/>
        <v>1126.778937369538</v>
      </c>
      <c r="HL117" s="552">
        <f t="shared" si="279"/>
        <v>367.26823251940613</v>
      </c>
      <c r="HM117" s="552"/>
      <c r="HN117" s="558"/>
      <c r="HO117" s="558"/>
      <c r="HP117" s="558"/>
      <c r="HQ117" s="558">
        <f t="shared" si="293"/>
        <v>223</v>
      </c>
      <c r="HR117" s="558">
        <f t="shared" si="294"/>
        <v>223</v>
      </c>
      <c r="HS117" s="558">
        <f>HR117+(Sheet1!DA115-Sheet1!DB115)</f>
        <v>638.39987999999994</v>
      </c>
      <c r="HT117" s="558">
        <f t="shared" si="295"/>
        <v>69.630469999999988</v>
      </c>
      <c r="HU117" s="558">
        <f t="shared" si="296"/>
        <v>568.76940999999999</v>
      </c>
      <c r="HV117" s="558">
        <f t="shared" si="297"/>
        <v>0</v>
      </c>
      <c r="HW117" s="550" t="str">
        <f t="shared" si="298"/>
        <v/>
      </c>
      <c r="HX117" s="558">
        <f t="shared" si="299"/>
        <v>237</v>
      </c>
      <c r="HY117" s="558">
        <f>Sheet1!CZ115</f>
        <v>460</v>
      </c>
      <c r="HZ117" s="558">
        <f t="shared" si="300"/>
        <v>0</v>
      </c>
      <c r="IA117" s="558">
        <f t="shared" si="301"/>
        <v>69.630469999999988</v>
      </c>
      <c r="IB117" s="558">
        <f t="shared" si="302"/>
        <v>460</v>
      </c>
      <c r="IC117" s="1109" t="str">
        <f t="shared" si="303"/>
        <v/>
      </c>
      <c r="ID117" s="558">
        <f t="shared" si="304"/>
        <v>390.36953</v>
      </c>
      <c r="IE117" s="558">
        <f>Sheet1!DB115</f>
        <v>385.60012</v>
      </c>
      <c r="IF117" s="550">
        <f>Sheet1!DA115</f>
        <v>801</v>
      </c>
    </row>
    <row r="118" spans="1:240" x14ac:dyDescent="0.2">
      <c r="A118" s="572" t="s">
        <v>8</v>
      </c>
      <c r="B118" s="548">
        <v>42111</v>
      </c>
      <c r="C118" s="553">
        <v>0</v>
      </c>
      <c r="D118" s="522">
        <f t="shared" si="306"/>
        <v>300</v>
      </c>
      <c r="E118" s="522">
        <f t="shared" si="307"/>
        <v>250</v>
      </c>
      <c r="F118" s="522">
        <v>250</v>
      </c>
      <c r="G118" s="552">
        <f>DR118+Sheet1!CZ116</f>
        <v>654.2718103885486</v>
      </c>
      <c r="H118" s="1184">
        <f t="shared" si="305"/>
        <v>237.45600086437295</v>
      </c>
      <c r="I118" s="551">
        <f>((Sheet1!DA116)+(MIN(P118,100))-E118)/1.547</f>
        <v>410.42323852617972</v>
      </c>
      <c r="J118" s="1066">
        <f>(((Sheet1!DB116)+(MIN(P118,100))-D118))/1.547</f>
        <v>127.17517776341307</v>
      </c>
      <c r="K118" s="871">
        <f t="shared" si="281"/>
        <v>64.64</v>
      </c>
      <c r="L118" s="552">
        <f>Sheet1!AA116+Sheet1!AB116-Sheet1!L116+(Sheet1!DA116-F118)*CFStoMGD-S118-T118-U118</f>
        <v>345.77640000000002</v>
      </c>
      <c r="M118" s="552">
        <f t="shared" si="309"/>
        <v>431.37972419986102</v>
      </c>
      <c r="N118" s="877">
        <f>IF(Sheet1!DA116&gt;=F118,MIN(73,MIN(MAX(L118,0),MAX(M118,0))),0)</f>
        <v>73</v>
      </c>
      <c r="O118" s="555">
        <f>Sheet1!AA116+Sheet1!AB116</f>
        <v>54.25</v>
      </c>
      <c r="P118" s="555">
        <f t="shared" si="310"/>
        <v>83.924749999999989</v>
      </c>
      <c r="Q118" s="865">
        <f t="shared" si="249"/>
        <v>45.25</v>
      </c>
      <c r="R118" s="796">
        <f t="shared" si="311"/>
        <v>9.0185840707964608</v>
      </c>
      <c r="S118" s="865">
        <f t="shared" si="250"/>
        <v>9</v>
      </c>
      <c r="T118" s="865">
        <f t="shared" si="251"/>
        <v>55.64</v>
      </c>
      <c r="U118" s="865">
        <f t="shared" si="252"/>
        <v>0</v>
      </c>
      <c r="V118" s="865"/>
      <c r="W118" s="865">
        <f t="shared" si="253"/>
        <v>55.621415929203536</v>
      </c>
      <c r="X118" s="865">
        <f t="shared" si="254"/>
        <v>64.64</v>
      </c>
      <c r="Y118" s="865" t="str">
        <f t="shared" si="255"/>
        <v>FALSE</v>
      </c>
      <c r="Z118" s="865">
        <f t="shared" si="256"/>
        <v>54.25</v>
      </c>
      <c r="AA118" s="865">
        <f t="shared" si="257"/>
        <v>54.25</v>
      </c>
      <c r="AB118" s="1151">
        <f t="shared" si="282"/>
        <v>70.001750000000001</v>
      </c>
      <c r="AC118" s="555">
        <f>Sheet1!Y116*MGDtoCFS</f>
        <v>31.280339999999995</v>
      </c>
      <c r="AD118" s="555">
        <f>Sheet1!Z116*MGDtoCFS</f>
        <v>52.319539999999996</v>
      </c>
      <c r="AE118" s="555">
        <f>Sheet1!AA116*MGDtoCFS</f>
        <v>31.373159999999999</v>
      </c>
      <c r="AF118" s="555">
        <f>Sheet1!AB116*MGDtoCFS</f>
        <v>52.551589999999997</v>
      </c>
      <c r="AG118" s="555">
        <f>Sheet1!L116*MGDtoCFS</f>
        <v>0</v>
      </c>
      <c r="AH118" s="538">
        <f t="shared" si="312"/>
        <v>0</v>
      </c>
      <c r="AI118" s="1151">
        <f t="shared" si="313"/>
        <v>0</v>
      </c>
      <c r="AJ118" s="552">
        <f t="shared" si="314"/>
        <v>55.621415929203536</v>
      </c>
      <c r="AK118" s="552">
        <f t="shared" si="315"/>
        <v>86.046330442477867</v>
      </c>
      <c r="AL118" s="552">
        <f>(VLOOKUP(Sheet1!DC116,hhdcap_wcm,4)-(((VLOOKUP(Sheet1!DC116,hhdcap_wcm,3)-Sheet1!DC116)/(VLOOKUP(Sheet1!DC116,hhdcap_wcm,3)-VLOOKUP(Sheet1!DC116,hhdcap_wcm,1)))*(VLOOKUP(Sheet1!DC116,hhdcap_wcm,4)-VLOOKUP(Sheet1!DC116,hhdcap_wcm,2))))</f>
        <v>43095.000000106564</v>
      </c>
      <c r="AM118" s="552">
        <f t="shared" si="316"/>
        <v>331.70000000049185</v>
      </c>
      <c r="AN118" s="1125">
        <f t="shared" si="317"/>
        <v>3428.2657706712157</v>
      </c>
      <c r="AO118" s="552">
        <f t="shared" si="318"/>
        <v>10517.919384419291</v>
      </c>
      <c r="AP118" s="552">
        <f>Sheet1!BA116+Sheet1!BB116+Sheet1!BN116+CD118</f>
        <v>24.9</v>
      </c>
      <c r="AQ118" s="552">
        <f>Sheet1!BN116+(DO118*Sheet1!BN116)</f>
        <v>23.949351032448376</v>
      </c>
      <c r="AR118" s="552">
        <f>Sheet1!BA116+CD118</f>
        <v>0</v>
      </c>
      <c r="AS118" s="552">
        <f>Sheet1!BA116+Sheet1!BB116+CD118</f>
        <v>1</v>
      </c>
      <c r="AT118" s="680">
        <f>0</f>
        <v>0</v>
      </c>
      <c r="AU118" s="552">
        <f>IF(EB118&lt;K118,0,MAX(Sheet1!AA116+AQ118-15/36*K118-N118,Sheet1!EH116,0))</f>
        <v>0</v>
      </c>
      <c r="AV118" s="552">
        <f>IF(OR(B118&gt;=GD118,B118&lt;GC118),0,15/36*K118-MAX(0,64.6-(137.6-(Sheet1!AA116+Sheet1!AB116))))</f>
        <v>26.933333333333334</v>
      </c>
      <c r="AW118" s="1119"/>
      <c r="AX118" s="680"/>
      <c r="AY118" s="680"/>
      <c r="AZ118" s="680">
        <f t="shared" si="283"/>
        <v>0</v>
      </c>
      <c r="BA118" s="1151">
        <f t="shared" si="284"/>
        <v>0</v>
      </c>
      <c r="BB118" s="1109">
        <f t="shared" si="319"/>
        <v>1665.1537599655251</v>
      </c>
      <c r="BC118" s="1131">
        <f t="shared" si="285"/>
        <v>26.933333333333334</v>
      </c>
      <c r="BD118" s="1109">
        <f ca="1">IF(B118&gt;Summary!$A$1,#N/A,BB118*MGtoAF)</f>
        <v>5108.6917355742307</v>
      </c>
      <c r="BE118" s="552">
        <f>Sheet1!BG116+Sheet1!BH116+Sheet1!BI116-BM118</f>
        <v>0</v>
      </c>
      <c r="BF118" s="552">
        <f t="shared" si="320"/>
        <v>0</v>
      </c>
      <c r="BG118" s="552">
        <f>IF(Sheet1!EP116="FM",BM118,0)</f>
        <v>0</v>
      </c>
      <c r="BH118" s="552">
        <f t="shared" si="321"/>
        <v>0</v>
      </c>
      <c r="BI118" s="552">
        <f>IF(Sheet1!EP116="OTHER",BM118,0)</f>
        <v>0</v>
      </c>
      <c r="BJ118" s="552">
        <f t="shared" si="322"/>
        <v>0</v>
      </c>
      <c r="BK118" s="552">
        <f t="shared" si="323"/>
        <v>0</v>
      </c>
      <c r="BL118" s="552">
        <f t="shared" si="324"/>
        <v>0</v>
      </c>
      <c r="BM118" s="552">
        <f>IF(OR(Sheet1!EP116="FM", Sheet1!EP116="OTHER"),SUM(Sheet1!BG116:'Sheet1'!BI116),0)</f>
        <v>0</v>
      </c>
      <c r="BN118" s="538">
        <f>IF(AND($B118&gt;=$FV118,$B118&lt;=$FW118),MAX(BF118,Sheet1!EI116,0),MAX(BF118-(7/36)*$K118,0))</f>
        <v>0</v>
      </c>
      <c r="BO118" s="552">
        <f t="shared" si="325"/>
        <v>12.568888888888889</v>
      </c>
      <c r="BP118" s="538">
        <f t="shared" si="326"/>
        <v>0</v>
      </c>
      <c r="BQ118" s="538">
        <f>IF(AND($O118&gt;0,Sheet1!EM116=1),(1-($O118-Sheet1!$L116)/$O118)*BL118,0)</f>
        <v>0</v>
      </c>
      <c r="BR118" s="538">
        <f>IF(AND(Sheet1!$L116=0,Sheet1!$L115=0, Calculation!BK118&lt;Sheet1!$EI116-0.1,Sheet1!$EI116=Sheet1!$EI115,Sheet1!$EI116=Sheet1!$EI117),BL118-BQ118,BL118-BQ118)</f>
        <v>0</v>
      </c>
      <c r="BS118" s="1125" t="str">
        <f t="shared" si="286"/>
        <v/>
      </c>
      <c r="BT118" s="1125">
        <f t="shared" si="287"/>
        <v>12.568888888888889</v>
      </c>
      <c r="BU118" s="552">
        <f t="shared" si="327"/>
        <v>777.0717546505773</v>
      </c>
      <c r="BV118" s="552"/>
      <c r="BW118" s="552">
        <f ca="1">IF(B118&gt;Summary!$A$1,#N/A,BU118*MGtoAF)</f>
        <v>2384.056143267971</v>
      </c>
      <c r="BX118" s="552">
        <f>Sheet1!BC116+Sheet1!BD116+Sheet1!BE116+Sheet1!BF116-CG118-CH118</f>
        <v>2.5</v>
      </c>
      <c r="BY118" s="552">
        <f t="shared" si="328"/>
        <v>2.5051622418879056</v>
      </c>
      <c r="BZ118" s="552">
        <f>IF(Sheet1!EQ116="FM",CH118,0)</f>
        <v>0</v>
      </c>
      <c r="CA118" s="552">
        <f t="shared" si="329"/>
        <v>0</v>
      </c>
      <c r="CB118" s="552">
        <f>IF(Sheet1!EQ116="OTHER",CH118,0)</f>
        <v>0</v>
      </c>
      <c r="CC118" s="552">
        <f t="shared" si="330"/>
        <v>0</v>
      </c>
      <c r="CD118" s="552">
        <f t="shared" si="331"/>
        <v>0</v>
      </c>
      <c r="CE118" s="552">
        <f t="shared" si="332"/>
        <v>2.5</v>
      </c>
      <c r="CF118" s="552">
        <f t="shared" si="333"/>
        <v>2.5051622418879056</v>
      </c>
      <c r="CG118" s="552">
        <f>IF(Sheet1!EQ116="CWA",SUM(Sheet1!BC116:'Sheet1'!BF116),0)</f>
        <v>0</v>
      </c>
      <c r="CH118" s="552">
        <f>IF(OR(Sheet1!EQ116="FM", Sheet1!EQ116="OTHER"),SUM(Sheet1!BC116:'Sheet1'!BF116),0)</f>
        <v>0</v>
      </c>
      <c r="CI118" s="538">
        <f>IF(AND($B118&gt;=$FV118,$B118&lt;=$FW118),MAX(CF118,Sheet1!EJ116,0),MAX(CF118-(7/36)*$K118,0))</f>
        <v>0</v>
      </c>
      <c r="CJ118" s="552">
        <f t="shared" si="334"/>
        <v>10.063726647000983</v>
      </c>
      <c r="CK118" s="538">
        <f t="shared" si="335"/>
        <v>2.5051622418879056</v>
      </c>
      <c r="CL118" s="538">
        <f>IF(AND($O118&gt;0,Sheet1!EN116=1),(1-($O118-Sheet1!$L116)/$O118)*CF118,0)</f>
        <v>0</v>
      </c>
      <c r="CM118" s="538">
        <f>IF(AND(Sheet1!$L116=0,Sheet1!$L115=0, Calculation!CE118&lt;Sheet1!EJ116-0.1,Sheet1!EJ116=Sheet1!EJ115,Sheet1!EJ116=Sheet1!EJ117),CF118-CL118,CF118-CL118)</f>
        <v>2.5051622418879056</v>
      </c>
      <c r="CN118" s="1130" t="str">
        <f t="shared" si="288"/>
        <v/>
      </c>
      <c r="CO118" s="1125">
        <f t="shared" si="289"/>
        <v>12.568888888888889</v>
      </c>
      <c r="CP118" s="552">
        <f t="shared" si="336"/>
        <v>612.7165564757272</v>
      </c>
      <c r="CQ118" s="552"/>
      <c r="CR118" s="552">
        <f ca="1">IF(B118&gt;Summary!$A$1,#N/A,CP118*MGtoAF)</f>
        <v>1879.8143952675312</v>
      </c>
      <c r="CS118" s="552">
        <f>Sheet1!BK116+Sheet1!BL116+Sheet1!BM116-Sheet1!ER116-DA118</f>
        <v>6.5</v>
      </c>
      <c r="CT118" s="552">
        <f t="shared" si="337"/>
        <v>6.5134218289085544</v>
      </c>
      <c r="CU118" s="552">
        <f>IF(Sheet1!ER116="FM",DA118,0)</f>
        <v>0</v>
      </c>
      <c r="CV118" s="552">
        <f t="shared" si="338"/>
        <v>0</v>
      </c>
      <c r="CW118" s="552">
        <f>IF(Sheet1!ER116="OTHER",DA118,0)</f>
        <v>0</v>
      </c>
      <c r="CX118" s="552">
        <f t="shared" si="339"/>
        <v>0</v>
      </c>
      <c r="CY118" s="552">
        <f t="shared" si="340"/>
        <v>6.5</v>
      </c>
      <c r="CZ118" s="552">
        <f t="shared" si="341"/>
        <v>6.5134218289085544</v>
      </c>
      <c r="DA118" s="552">
        <f>IF(OR(Sheet1!ER116="FM", Sheet1!ER116="OTHER"),SUM(Sheet1!BK116:'Sheet1'!BM116),0)</f>
        <v>0</v>
      </c>
      <c r="DB118" s="1092">
        <f>IF(AND($B118&gt;=$FV118,$B118&lt;=$FW118),MAX($CT118,Sheet1!EK116,0),MAX($CT118-(7/36)*$K118,0))</f>
        <v>0</v>
      </c>
      <c r="DC118" s="1093">
        <f t="shared" si="342"/>
        <v>6.0554670599803346</v>
      </c>
      <c r="DD118" s="1092">
        <f t="shared" si="343"/>
        <v>6.5134218289085544</v>
      </c>
      <c r="DE118" s="538">
        <f>IF(AND($O118&gt;0,Sheet1!EO116=1),(1-($O118-Sheet1!$L116)/$O118)*CZ118,0)</f>
        <v>0</v>
      </c>
      <c r="DF118" s="538">
        <f>IF(AND(Sheet1!$L116=0,Sheet1!$L115=0, Calculation!CY118&lt;Sheet1!$EK116-0.1,Sheet1!$EK116=Sheet1!$EK115,Sheet1!$EK116=Sheet1!$EK117),CZ118-DE118,CZ118-DE118)</f>
        <v>6.5134218289085544</v>
      </c>
      <c r="DG118" s="1130">
        <f t="shared" si="290"/>
        <v>12.568888888888889</v>
      </c>
      <c r="DH118" s="680">
        <f t="shared" si="344"/>
        <v>9</v>
      </c>
      <c r="DI118" s="552">
        <f t="shared" si="345"/>
        <v>373.32369957938647</v>
      </c>
      <c r="DJ118" s="680">
        <f t="shared" si="346"/>
        <v>9.0185840707964608</v>
      </c>
      <c r="DK118" s="552">
        <f ca="1">IF(B118&gt;Summary!$A$1,#N/A,DI118*MGtoAF)</f>
        <v>1145.3571103095578</v>
      </c>
      <c r="DL118" s="680">
        <f t="shared" si="347"/>
        <v>9</v>
      </c>
      <c r="DM118" s="552">
        <f t="shared" si="348"/>
        <v>33.9</v>
      </c>
      <c r="DN118" s="552">
        <f>Sheet1!AB116-DM118</f>
        <v>7.0000000000000284E-2</v>
      </c>
      <c r="DO118" s="792">
        <f t="shared" si="349"/>
        <v>2.0648967551622505E-3</v>
      </c>
      <c r="DP118" s="552">
        <f>(VLOOKUP(Sheet1!DC116,hhdcap_wcm,4)-(((VLOOKUP(Sheet1!DC116,hhdcap_wcm,3)-Sheet1!DC116)/(VLOOKUP(Sheet1!DC116,hhdcap_wcm,3)-VLOOKUP(Sheet1!DC116,hhdcap_wcm,1)))*(VLOOKUP(Sheet1!DC116,hhdcap_wcm,4)-VLOOKUP(Sheet1!DC116,hhdcap_wcm,2))))</f>
        <v>43095.000000106564</v>
      </c>
      <c r="DQ118" s="552">
        <f t="shared" si="350"/>
        <v>331.70000000049185</v>
      </c>
      <c r="DR118" s="552">
        <f t="shared" si="351"/>
        <v>167.27181038854857</v>
      </c>
      <c r="DS118" s="552">
        <f>Sheet1!EA116*AFtoMG</f>
        <v>0</v>
      </c>
      <c r="DT118" s="552">
        <f>Sheet1!EB116*AFtoMG</f>
        <v>0</v>
      </c>
      <c r="DU118" s="552">
        <f>Sheet1!EC116*AFtoMG</f>
        <v>0</v>
      </c>
      <c r="DV118" s="552">
        <f>Sheet1!ED116*AFtoMG</f>
        <v>0</v>
      </c>
      <c r="DW118" s="552">
        <f t="shared" si="352"/>
        <v>0</v>
      </c>
      <c r="DX118" s="552">
        <f t="shared" si="353"/>
        <v>0</v>
      </c>
      <c r="DY118" s="552">
        <f t="shared" si="354"/>
        <v>3428.2657706712157</v>
      </c>
      <c r="DZ118" s="552">
        <f t="shared" si="355"/>
        <v>10517.919384419291</v>
      </c>
      <c r="EA118" s="552"/>
      <c r="EB118" s="538">
        <f>IF(OR(B118&lt;FV118,B118&gt;FW118),(MIN(BF118+BY118+CT118+MAX(Sheet1!AA116+AQ118-73,0),K118)),0)</f>
        <v>9.0185840707964608</v>
      </c>
      <c r="EC118" s="552"/>
      <c r="ED118" s="552">
        <f t="shared" si="356"/>
        <v>9.0185840707964608</v>
      </c>
      <c r="EE118" s="552"/>
      <c r="EF118" s="552">
        <f>Sheet1!EH116+Sheet1!EI116+Sheet1!EJ116+Sheet1!EK116</f>
        <v>9</v>
      </c>
      <c r="EG118" s="1109">
        <f t="shared" si="291"/>
        <v>13.923</v>
      </c>
      <c r="EH118" s="538">
        <f t="shared" si="357"/>
        <v>0</v>
      </c>
      <c r="EI118" s="552">
        <f>IF(Sheet1!ET116=1,SUM('Calculations II'!AT118:BA118)+'Calculations II'!BC118+Sheet1!BV116+'Calculations II'!BE118+AP118,'Calculations II'!BK118)</f>
        <v>46.635809032448378</v>
      </c>
      <c r="EJ118" s="552">
        <f ca="1">EI118+'Calculations II'!D118+'Calculations II'!E118+'Calculations II'!O118</f>
        <v>45.768227927401313</v>
      </c>
      <c r="EK118" s="552"/>
      <c r="EL118" s="552"/>
      <c r="EM118" s="552">
        <f t="shared" si="358"/>
        <v>42111</v>
      </c>
      <c r="EN118" s="552">
        <f t="shared" si="359"/>
        <v>55.621415929203536</v>
      </c>
      <c r="EO118" s="552">
        <f t="shared" si="360"/>
        <v>86.046330442477867</v>
      </c>
      <c r="EP118" s="552">
        <v>0</v>
      </c>
      <c r="EQ118" s="552">
        <v>0</v>
      </c>
      <c r="ER118" s="552">
        <v>0</v>
      </c>
      <c r="ES118" s="538">
        <f t="shared" si="258"/>
        <v>0.83056264079423991</v>
      </c>
      <c r="ET118" s="552">
        <f>-(VLOOKUP(Sheet1!BQ116,Lookup!$O$4:$Q$262,2)-VLOOKUP(Sheet1!BQ115,Lookup!$O$4:$Q$262,2))/1000000</f>
        <v>0.41524287879647315</v>
      </c>
      <c r="EU118" s="552">
        <f>-(VLOOKUP(Sheet1!BR116,Lookup!$O$4:$Q$262,3)-VLOOKUP(Sheet1!BR115,Lookup!$O$4:$Q$262,3))/1000000</f>
        <v>0.41531976199776677</v>
      </c>
      <c r="EV118" s="552"/>
      <c r="EW118" s="552"/>
      <c r="EX118" s="552"/>
      <c r="EY118" s="552"/>
      <c r="EZ118" s="552"/>
      <c r="FA118" s="552"/>
      <c r="FB118" s="552"/>
      <c r="FC118" s="552"/>
      <c r="FD118" s="586" t="e">
        <f t="shared" si="361"/>
        <v>#N/A</v>
      </c>
      <c r="FE118" s="586" t="e">
        <f t="shared" si="362"/>
        <v>#N/A</v>
      </c>
      <c r="FF118" s="587" t="e">
        <f t="shared" si="363"/>
        <v>#N/A</v>
      </c>
      <c r="FG118" s="588" t="s">
        <v>674</v>
      </c>
      <c r="FH118" s="588" t="s">
        <v>674</v>
      </c>
      <c r="FI118" s="586" t="e">
        <v>#N/A</v>
      </c>
      <c r="FJ118" s="586" t="e">
        <v>#N/A</v>
      </c>
      <c r="FK118" s="552"/>
      <c r="FL118" s="1100">
        <v>0</v>
      </c>
      <c r="FM118" s="552"/>
      <c r="FN118" s="552"/>
      <c r="FO118" s="552">
        <f>O118+((Sheet1!CS116)*GPMtoMGD)</f>
        <v>54.25</v>
      </c>
      <c r="FP118" s="552">
        <f>IF(Sheet1!AA116+AQ118&lt;=Calculation!N118,AQ118,Calculation!N118-Sheet1!AA116)</f>
        <v>23.949351032448376</v>
      </c>
      <c r="FQ118" s="552">
        <f>(Sheet1!BP116+Sheet1!BO116)/694.4</f>
        <v>1.1597062211981566</v>
      </c>
      <c r="FR118" s="558"/>
      <c r="FS118" s="558"/>
      <c r="FT118" s="558"/>
      <c r="FU118" s="558"/>
      <c r="FV118" s="677">
        <f t="shared" si="259"/>
        <v>42152</v>
      </c>
      <c r="FW118" s="677">
        <f t="shared" si="260"/>
        <v>42310</v>
      </c>
      <c r="FX118" s="558"/>
      <c r="FY118" s="558">
        <f>Sheet1!DA116-Sheet1!CZ116-Sheet1!AE116</f>
        <v>230.07524999999998</v>
      </c>
      <c r="FZ118" s="552">
        <f t="shared" si="292"/>
        <v>0.35165086795252043</v>
      </c>
      <c r="GA118" s="552"/>
      <c r="GB118" s="552" t="str">
        <f t="shared" si="261"/>
        <v>n</v>
      </c>
      <c r="GC118" s="556">
        <f t="shared" si="262"/>
        <v>42050</v>
      </c>
      <c r="GD118" s="677">
        <f t="shared" si="263"/>
        <v>42152</v>
      </c>
      <c r="GE118" s="552">
        <v>6518.9</v>
      </c>
      <c r="GF118" s="677">
        <f t="shared" si="264"/>
        <v>42161</v>
      </c>
      <c r="GG118" s="552">
        <f t="shared" si="308"/>
        <v>2949</v>
      </c>
      <c r="GH118" s="556">
        <f t="shared" si="265"/>
        <v>42310</v>
      </c>
      <c r="GJ118" s="538">
        <f t="shared" si="266"/>
        <v>0</v>
      </c>
      <c r="GK118" s="552" t="str">
        <f t="shared" si="364"/>
        <v/>
      </c>
      <c r="GL118" s="552">
        <f t="shared" si="267"/>
        <v>0</v>
      </c>
      <c r="GM118" s="552" t="str">
        <f t="shared" si="268"/>
        <v/>
      </c>
      <c r="GN118" s="552">
        <f>IF(GK118="P",Lookup!$M$12,IF(GK118="PP",Lookup!$M$13,IF(GK118="PPP",Lookup!$M$14,IF(GK118="T",Lookup!$M$15,IF(GK118="TP",Lookup!$M$16,IF(GK118="TPP",Lookup!$M$17,IF(GK118="TPPP",Lookup!$M$18,0)))))))*GJ118</f>
        <v>0</v>
      </c>
      <c r="GO118" s="552">
        <f t="shared" si="269"/>
        <v>0</v>
      </c>
      <c r="GP118" s="552">
        <f t="shared" si="365"/>
        <v>5108.6917355742307</v>
      </c>
      <c r="GQ118" s="552">
        <f t="shared" si="280"/>
        <v>1665.1537599655251</v>
      </c>
      <c r="GR118" s="552"/>
      <c r="GS118" s="552">
        <f t="shared" si="270"/>
        <v>0</v>
      </c>
      <c r="GT118" s="552" t="str">
        <f t="shared" si="271"/>
        <v/>
      </c>
      <c r="GU118" s="552">
        <f>IF(GK118="P",Lookup!$N$12,IF(GK118="PP",Lookup!$N$13,IF(GK118="PPP",Lookup!$N$14,IF(GK118="T",Lookup!$N$15,IF(GK118="TP",Lookup!$N$16,IF(GK118="TPP",Lookup!$N$17,IF(GK118="TPPP",Lookup!$N$18,0)))))))*GJ118</f>
        <v>0</v>
      </c>
      <c r="GV118" s="552">
        <f t="shared" si="272"/>
        <v>0</v>
      </c>
      <c r="GW118" s="552">
        <f t="shared" si="366"/>
        <v>2384.056143267971</v>
      </c>
      <c r="GX118" s="552">
        <f t="shared" si="277"/>
        <v>777.0717546505773</v>
      </c>
      <c r="GY118" s="552"/>
      <c r="GZ118" s="552">
        <f t="shared" si="273"/>
        <v>0</v>
      </c>
      <c r="HA118" s="552" t="str">
        <f t="shared" si="274"/>
        <v/>
      </c>
      <c r="HB118" s="552">
        <f>IF(GK118="P",Lookup!$N$12,IF(GK118="PP",Lookup!$N$13,IF(GK118="PPP",Lookup!$N$14,IF(GK118="T",Lookup!$N$15,IF(GK118="TP",Lookup!$N$16,IF(GK118="TPP",Lookup!$N$17,IF(GK118="TPPP",Lookup!$N$18,0)))))))*GJ118</f>
        <v>0</v>
      </c>
      <c r="HC118" s="538">
        <f t="shared" si="367"/>
        <v>0</v>
      </c>
      <c r="HD118" s="552">
        <f t="shared" si="368"/>
        <v>1879.8143952675312</v>
      </c>
      <c r="HE118" s="552">
        <f t="shared" si="278"/>
        <v>612.7165564757272</v>
      </c>
      <c r="HF118" s="552"/>
      <c r="HG118" s="552">
        <f t="shared" si="275"/>
        <v>0</v>
      </c>
      <c r="HH118" s="552" t="str">
        <f t="shared" si="276"/>
        <v/>
      </c>
      <c r="HI118" s="552">
        <f>IF(GK118="P",Lookup!$N$12,IF(GK118="PP",Lookup!$N$13,IF(GK118="PPP",Lookup!$N$14,IF(GK118="T",Lookup!$N$15,IF(GK118="TP",Lookup!$N$16,IF(GK118="TPP",Lookup!$N$17,IF(GK118="TPPP",Lookup!$N$18,0)))))))*GJ118</f>
        <v>0</v>
      </c>
      <c r="HJ118" s="538">
        <f t="shared" si="369"/>
        <v>0</v>
      </c>
      <c r="HK118" s="552">
        <f t="shared" si="370"/>
        <v>1145.3571103095578</v>
      </c>
      <c r="HL118" s="552">
        <f t="shared" si="279"/>
        <v>373.32369957938647</v>
      </c>
      <c r="HM118" s="552"/>
      <c r="HN118" s="558"/>
      <c r="HO118" s="558"/>
      <c r="HP118" s="558"/>
      <c r="HQ118" s="558">
        <f t="shared" si="293"/>
        <v>223</v>
      </c>
      <c r="HR118" s="558">
        <f t="shared" si="294"/>
        <v>223</v>
      </c>
      <c r="HS118" s="558">
        <f>HR118+(Sheet1!DA116-Sheet1!DB116)</f>
        <v>611.18475000000001</v>
      </c>
      <c r="HT118" s="558">
        <f t="shared" si="295"/>
        <v>70.001750000000001</v>
      </c>
      <c r="HU118" s="558">
        <f t="shared" si="296"/>
        <v>541.18299999999999</v>
      </c>
      <c r="HV118" s="558">
        <f t="shared" si="297"/>
        <v>0</v>
      </c>
      <c r="HW118" s="550" t="str">
        <f t="shared" si="298"/>
        <v/>
      </c>
      <c r="HX118" s="558">
        <f t="shared" si="299"/>
        <v>264</v>
      </c>
      <c r="HY118" s="558">
        <f>Sheet1!CZ116</f>
        <v>487</v>
      </c>
      <c r="HZ118" s="558">
        <f t="shared" si="300"/>
        <v>0</v>
      </c>
      <c r="IA118" s="558">
        <f t="shared" si="301"/>
        <v>70.001750000000001</v>
      </c>
      <c r="IB118" s="558">
        <f t="shared" si="302"/>
        <v>487</v>
      </c>
      <c r="IC118" s="1109" t="str">
        <f t="shared" si="303"/>
        <v/>
      </c>
      <c r="ID118" s="558">
        <f t="shared" si="304"/>
        <v>416.99824999999998</v>
      </c>
      <c r="IE118" s="558">
        <f>Sheet1!DB116</f>
        <v>412.81524999999999</v>
      </c>
      <c r="IF118" s="550">
        <f>Sheet1!DA116</f>
        <v>801</v>
      </c>
    </row>
    <row r="119" spans="1:240" x14ac:dyDescent="0.2">
      <c r="A119" s="572" t="s">
        <v>9</v>
      </c>
      <c r="B119" s="548">
        <v>42112</v>
      </c>
      <c r="C119" s="553">
        <v>0</v>
      </c>
      <c r="D119" s="522">
        <f t="shared" si="306"/>
        <v>300</v>
      </c>
      <c r="E119" s="522">
        <f t="shared" si="307"/>
        <v>250</v>
      </c>
      <c r="F119" s="522">
        <v>250</v>
      </c>
      <c r="G119" s="552">
        <f>DR119+Sheet1!CZ117</f>
        <v>616.91729702471002</v>
      </c>
      <c r="H119" s="1184">
        <f t="shared" si="305"/>
        <v>212.82712427721995</v>
      </c>
      <c r="I119" s="551">
        <f>((Sheet1!DA117)+(MIN(P119,100))-E119)/1.547</f>
        <v>414.18171299288946</v>
      </c>
      <c r="J119" s="1066">
        <f>(((Sheet1!DB117)+(MIN(P119,100))-D119))/1.547</f>
        <v>141.68067226890761</v>
      </c>
      <c r="K119" s="871">
        <f t="shared" si="281"/>
        <v>64.64</v>
      </c>
      <c r="L119" s="552">
        <f>Sheet1!AA117+Sheet1!AB117-Sheet1!L117+(Sheet1!DA117-F119)*CFStoMGD-S119-T119-U119</f>
        <v>349.53480000000002</v>
      </c>
      <c r="M119" s="552">
        <f t="shared" si="309"/>
        <v>406.75084761270801</v>
      </c>
      <c r="N119" s="877">
        <f>IF(Sheet1!DA117&gt;=F119,MIN(73,MIN(MAX(L119,0),MAX(M119,0))),0)</f>
        <v>73</v>
      </c>
      <c r="O119" s="555">
        <f>Sheet1!AA117+Sheet1!AB117</f>
        <v>54.129999999999995</v>
      </c>
      <c r="P119" s="555">
        <f t="shared" si="310"/>
        <v>83.739109999999997</v>
      </c>
      <c r="Q119" s="865">
        <f t="shared" si="249"/>
        <v>45.129999999999995</v>
      </c>
      <c r="R119" s="796">
        <f t="shared" si="311"/>
        <v>9.0079646017699115</v>
      </c>
      <c r="S119" s="865">
        <f t="shared" si="250"/>
        <v>9</v>
      </c>
      <c r="T119" s="865">
        <f t="shared" si="251"/>
        <v>55.64</v>
      </c>
      <c r="U119" s="865">
        <f t="shared" si="252"/>
        <v>0</v>
      </c>
      <c r="V119" s="865"/>
      <c r="W119" s="865">
        <f t="shared" si="253"/>
        <v>55.632035398230087</v>
      </c>
      <c r="X119" s="865">
        <f t="shared" si="254"/>
        <v>64.64</v>
      </c>
      <c r="Y119" s="865" t="str">
        <f t="shared" si="255"/>
        <v>FALSE</v>
      </c>
      <c r="Z119" s="865">
        <f t="shared" si="256"/>
        <v>54.129999999999995</v>
      </c>
      <c r="AA119" s="865">
        <f t="shared" si="257"/>
        <v>54.129999999999995</v>
      </c>
      <c r="AB119" s="1151">
        <f t="shared" si="282"/>
        <v>69.816109999999995</v>
      </c>
      <c r="AC119" s="555">
        <f>Sheet1!Y117*MGDtoCFS</f>
        <v>31.373159999999999</v>
      </c>
      <c r="AD119" s="555">
        <f>Sheet1!Z117*MGDtoCFS</f>
        <v>52.551589999999997</v>
      </c>
      <c r="AE119" s="555">
        <f>Sheet1!AA117*MGDtoCFS</f>
        <v>31.249399999999998</v>
      </c>
      <c r="AF119" s="555">
        <f>Sheet1!AB117*MGDtoCFS</f>
        <v>52.489709999999995</v>
      </c>
      <c r="AG119" s="555">
        <f>Sheet1!L117*MGDtoCFS</f>
        <v>0</v>
      </c>
      <c r="AH119" s="538">
        <f t="shared" si="312"/>
        <v>0</v>
      </c>
      <c r="AI119" s="1151">
        <f t="shared" si="313"/>
        <v>0</v>
      </c>
      <c r="AJ119" s="552">
        <f t="shared" si="314"/>
        <v>55.632035398230087</v>
      </c>
      <c r="AK119" s="552">
        <f t="shared" si="315"/>
        <v>86.062758761061943</v>
      </c>
      <c r="AL119" s="552">
        <f>(VLOOKUP(Sheet1!DC117,hhdcap_wcm,4)-(((VLOOKUP(Sheet1!DC117,hhdcap_wcm,3)-Sheet1!DC117)/(VLOOKUP(Sheet1!DC117,hhdcap_wcm,3)-VLOOKUP(Sheet1!DC117,hhdcap_wcm,1)))*(VLOOKUP(Sheet1!DC117,hhdcap_wcm,4)-VLOOKUP(Sheet1!DC117,hhdcap_wcm,2))))</f>
        <v>43309.000000106564</v>
      </c>
      <c r="AM119" s="552">
        <f t="shared" si="316"/>
        <v>214</v>
      </c>
      <c r="AN119" s="1125">
        <f t="shared" si="317"/>
        <v>3483.8978060694462</v>
      </c>
      <c r="AO119" s="552">
        <f t="shared" si="318"/>
        <v>10688.598469021061</v>
      </c>
      <c r="AP119" s="552">
        <f>Sheet1!BA117+Sheet1!BB117+Sheet1!BN117+CD119</f>
        <v>24.9</v>
      </c>
      <c r="AQ119" s="552">
        <f>Sheet1!BN117+(DO119*Sheet1!BN117)</f>
        <v>23.921150442477874</v>
      </c>
      <c r="AR119" s="552">
        <f>Sheet1!BA117+CD119</f>
        <v>0</v>
      </c>
      <c r="AS119" s="552">
        <f>Sheet1!BA117+Sheet1!BB117+CD119</f>
        <v>1</v>
      </c>
      <c r="AT119" s="680">
        <f>0</f>
        <v>0</v>
      </c>
      <c r="AU119" s="552">
        <f>IF(EB119&lt;K119,0,MAX(Sheet1!AA117+AQ119-15/36*K119-N119,Sheet1!EH117,0))</f>
        <v>0</v>
      </c>
      <c r="AV119" s="552">
        <f>IF(OR(B119&gt;=GD119,B119&lt;GC119),0,15/36*K119-MAX(0,64.6-(137.6-(Sheet1!AA117+Sheet1!AB117))))</f>
        <v>26.933333333333334</v>
      </c>
      <c r="AW119" s="1119"/>
      <c r="AX119" s="680"/>
      <c r="AY119" s="680"/>
      <c r="AZ119" s="680">
        <f t="shared" si="283"/>
        <v>0</v>
      </c>
      <c r="BA119" s="1151">
        <f t="shared" si="284"/>
        <v>0</v>
      </c>
      <c r="BB119" s="1109">
        <f t="shared" si="319"/>
        <v>1692.0870932988585</v>
      </c>
      <c r="BC119" s="1131">
        <f t="shared" si="285"/>
        <v>26.933333333333334</v>
      </c>
      <c r="BD119" s="1109">
        <f ca="1">IF(B119&gt;Summary!$A$1,#N/A,BB119*MGtoAF)</f>
        <v>5191.3232022408974</v>
      </c>
      <c r="BE119" s="552">
        <f>Sheet1!BG117+Sheet1!BH117+Sheet1!BI117-BM119</f>
        <v>0</v>
      </c>
      <c r="BF119" s="552">
        <f t="shared" si="320"/>
        <v>0</v>
      </c>
      <c r="BG119" s="552">
        <f>IF(Sheet1!EP117="FM",BM119,0)</f>
        <v>0</v>
      </c>
      <c r="BH119" s="552">
        <f t="shared" si="321"/>
        <v>0</v>
      </c>
      <c r="BI119" s="552">
        <f>IF(Sheet1!EP117="OTHER",BM119,0)</f>
        <v>0</v>
      </c>
      <c r="BJ119" s="552">
        <f t="shared" si="322"/>
        <v>0</v>
      </c>
      <c r="BK119" s="552">
        <f t="shared" si="323"/>
        <v>0</v>
      </c>
      <c r="BL119" s="552">
        <f t="shared" si="324"/>
        <v>0</v>
      </c>
      <c r="BM119" s="552">
        <f>IF(OR(Sheet1!EP117="FM", Sheet1!EP117="OTHER"),SUM(Sheet1!BG117:'Sheet1'!BI117),0)</f>
        <v>0</v>
      </c>
      <c r="BN119" s="538">
        <f>IF(AND($B119&gt;=$FV119,$B119&lt;=$FW119),MAX(BF119,Sheet1!EI117,0),MAX(BF119-(7/36)*$K119,0))</f>
        <v>0</v>
      </c>
      <c r="BO119" s="552">
        <f t="shared" si="325"/>
        <v>12.568888888888889</v>
      </c>
      <c r="BP119" s="538">
        <f t="shared" si="326"/>
        <v>0</v>
      </c>
      <c r="BQ119" s="538">
        <f>IF(AND($O119&gt;0,Sheet1!EM117=1),(1-($O119-Sheet1!$L117)/$O119)*BL119,0)</f>
        <v>0</v>
      </c>
      <c r="BR119" s="538">
        <f>IF(AND(Sheet1!$L117=0,Sheet1!$L116=0, Calculation!BK119&lt;Sheet1!$EI117-0.1,Sheet1!$EI117=Sheet1!$EI116,Sheet1!$EI117=Sheet1!$EI118),BL119-BQ119,BL119-BQ119)</f>
        <v>0</v>
      </c>
      <c r="BS119" s="1125" t="str">
        <f t="shared" si="286"/>
        <v/>
      </c>
      <c r="BT119" s="1125">
        <f t="shared" si="287"/>
        <v>12.568888888888889</v>
      </c>
      <c r="BU119" s="552">
        <f t="shared" si="327"/>
        <v>789.64064353946617</v>
      </c>
      <c r="BV119" s="552"/>
      <c r="BW119" s="552">
        <f ca="1">IF(B119&gt;Summary!$A$1,#N/A,BU119*MGtoAF)</f>
        <v>2422.6174943790825</v>
      </c>
      <c r="BX119" s="552">
        <f>Sheet1!BC117+Sheet1!BD117+Sheet1!BE117+Sheet1!BF117-CG119-CH119</f>
        <v>2.5</v>
      </c>
      <c r="BY119" s="552">
        <f t="shared" si="328"/>
        <v>2.502212389380531</v>
      </c>
      <c r="BZ119" s="552">
        <f>IF(Sheet1!EQ117="FM",CH119,0)</f>
        <v>0</v>
      </c>
      <c r="CA119" s="552">
        <f t="shared" si="329"/>
        <v>0</v>
      </c>
      <c r="CB119" s="552">
        <f>IF(Sheet1!EQ117="OTHER",CH119,0)</f>
        <v>0</v>
      </c>
      <c r="CC119" s="552">
        <f t="shared" si="330"/>
        <v>0</v>
      </c>
      <c r="CD119" s="552">
        <f t="shared" si="331"/>
        <v>0</v>
      </c>
      <c r="CE119" s="552">
        <f t="shared" si="332"/>
        <v>2.5</v>
      </c>
      <c r="CF119" s="552">
        <f t="shared" si="333"/>
        <v>2.502212389380531</v>
      </c>
      <c r="CG119" s="552">
        <f>IF(Sheet1!EQ117="CWA",SUM(Sheet1!BC117:'Sheet1'!BF117),0)</f>
        <v>0</v>
      </c>
      <c r="CH119" s="552">
        <f>IF(OR(Sheet1!EQ117="FM", Sheet1!EQ117="OTHER"),SUM(Sheet1!BC117:'Sheet1'!BF117),0)</f>
        <v>0</v>
      </c>
      <c r="CI119" s="538">
        <f>IF(AND($B119&gt;=$FV119,$B119&lt;=$FW119),MAX(CF119,Sheet1!EJ117,0),MAX(CF119-(7/36)*$K119,0))</f>
        <v>0</v>
      </c>
      <c r="CJ119" s="552">
        <f t="shared" si="334"/>
        <v>10.066676499508358</v>
      </c>
      <c r="CK119" s="538">
        <f t="shared" si="335"/>
        <v>2.502212389380531</v>
      </c>
      <c r="CL119" s="538">
        <f>IF(AND($O119&gt;0,Sheet1!EN117=1),(1-($O119-Sheet1!$L117)/$O119)*CF119,0)</f>
        <v>0</v>
      </c>
      <c r="CM119" s="538">
        <f>IF(AND(Sheet1!$L117=0,Sheet1!$L116=0, Calculation!CE119&lt;Sheet1!EJ117-0.1,Sheet1!EJ117=Sheet1!EJ116,Sheet1!EJ117=Sheet1!EJ118),CF119-CL119,CF119-CL119)</f>
        <v>2.502212389380531</v>
      </c>
      <c r="CN119" s="1130" t="str">
        <f t="shared" si="288"/>
        <v/>
      </c>
      <c r="CO119" s="1125">
        <f t="shared" si="289"/>
        <v>12.568888888888889</v>
      </c>
      <c r="CP119" s="552">
        <f t="shared" si="336"/>
        <v>622.78323297523559</v>
      </c>
      <c r="CQ119" s="552"/>
      <c r="CR119" s="552">
        <f ca="1">IF(B119&gt;Summary!$A$1,#N/A,CP119*MGtoAF)</f>
        <v>1910.6989587680227</v>
      </c>
      <c r="CS119" s="552">
        <f>Sheet1!BK117+Sheet1!BL117+Sheet1!BM117-Sheet1!ER117-DA119</f>
        <v>6.5</v>
      </c>
      <c r="CT119" s="552">
        <f t="shared" si="337"/>
        <v>6.505752212389381</v>
      </c>
      <c r="CU119" s="552">
        <f>IF(Sheet1!ER117="FM",DA119,0)</f>
        <v>0</v>
      </c>
      <c r="CV119" s="552">
        <f t="shared" si="338"/>
        <v>0</v>
      </c>
      <c r="CW119" s="552">
        <f>IF(Sheet1!ER117="OTHER",DA119,0)</f>
        <v>0</v>
      </c>
      <c r="CX119" s="552">
        <f t="shared" si="339"/>
        <v>0</v>
      </c>
      <c r="CY119" s="552">
        <f t="shared" si="340"/>
        <v>6.5</v>
      </c>
      <c r="CZ119" s="552">
        <f t="shared" si="341"/>
        <v>6.505752212389381</v>
      </c>
      <c r="DA119" s="552">
        <f>IF(OR(Sheet1!ER117="FM", Sheet1!ER117="OTHER"),SUM(Sheet1!BK117:'Sheet1'!BM117),0)</f>
        <v>0</v>
      </c>
      <c r="DB119" s="1092">
        <f>IF(AND($B119&gt;=$FV119,$B119&lt;=$FW119),MAX($CT119,Sheet1!EK117,0),MAX($CT119-(7/36)*$K119,0))</f>
        <v>0</v>
      </c>
      <c r="DC119" s="1093">
        <f t="shared" si="342"/>
        <v>6.063136676499508</v>
      </c>
      <c r="DD119" s="1092">
        <f t="shared" si="343"/>
        <v>6.505752212389381</v>
      </c>
      <c r="DE119" s="538">
        <f>IF(AND($O119&gt;0,Sheet1!EO117=1),(1-($O119-Sheet1!$L117)/$O119)*CZ119,0)</f>
        <v>0</v>
      </c>
      <c r="DF119" s="538">
        <f>IF(AND(Sheet1!$L117=0,Sheet1!$L116=0, Calculation!CY119&lt;Sheet1!$EK117-0.1,Sheet1!$EK117=Sheet1!$EK116,Sheet1!$EK117=Sheet1!$EK118),CZ119-DE119,CZ119-DE119)</f>
        <v>6.505752212389381</v>
      </c>
      <c r="DG119" s="1130">
        <f t="shared" si="290"/>
        <v>12.568888888888889</v>
      </c>
      <c r="DH119" s="680">
        <f t="shared" si="344"/>
        <v>9</v>
      </c>
      <c r="DI119" s="552">
        <f t="shared" si="345"/>
        <v>379.38683625588595</v>
      </c>
      <c r="DJ119" s="680">
        <f t="shared" si="346"/>
        <v>9.0079646017699115</v>
      </c>
      <c r="DK119" s="552">
        <f ca="1">IF(B119&gt;Summary!$A$1,#N/A,DI119*MGtoAF)</f>
        <v>1163.9588136330581</v>
      </c>
      <c r="DL119" s="680">
        <f t="shared" si="347"/>
        <v>9</v>
      </c>
      <c r="DM119" s="552">
        <f t="shared" si="348"/>
        <v>33.9</v>
      </c>
      <c r="DN119" s="552">
        <f>Sheet1!AB117-DM119</f>
        <v>3.0000000000001137E-2</v>
      </c>
      <c r="DO119" s="792">
        <f t="shared" si="349"/>
        <v>8.8495575221242298E-4</v>
      </c>
      <c r="DP119" s="552">
        <f>(VLOOKUP(Sheet1!DC117,hhdcap_wcm,4)-(((VLOOKUP(Sheet1!DC117,hhdcap_wcm,3)-Sheet1!DC117)/(VLOOKUP(Sheet1!DC117,hhdcap_wcm,3)-VLOOKUP(Sheet1!DC117,hhdcap_wcm,1)))*(VLOOKUP(Sheet1!DC117,hhdcap_wcm,4)-VLOOKUP(Sheet1!DC117,hhdcap_wcm,2))))</f>
        <v>43309.000000106564</v>
      </c>
      <c r="DQ119" s="552">
        <f t="shared" si="350"/>
        <v>214</v>
      </c>
      <c r="DR119" s="552">
        <f t="shared" si="351"/>
        <v>107.91729702471002</v>
      </c>
      <c r="DS119" s="552">
        <f>Sheet1!EA117*AFtoMG</f>
        <v>0</v>
      </c>
      <c r="DT119" s="552">
        <f>Sheet1!EB117*AFtoMG</f>
        <v>0</v>
      </c>
      <c r="DU119" s="552">
        <f>Sheet1!EC117*AFtoMG</f>
        <v>0</v>
      </c>
      <c r="DV119" s="552">
        <f>Sheet1!ED117*AFtoMG</f>
        <v>0</v>
      </c>
      <c r="DW119" s="552">
        <f t="shared" si="352"/>
        <v>0</v>
      </c>
      <c r="DX119" s="552">
        <f t="shared" si="353"/>
        <v>0</v>
      </c>
      <c r="DY119" s="552">
        <f t="shared" si="354"/>
        <v>3483.8978060694462</v>
      </c>
      <c r="DZ119" s="552">
        <f t="shared" si="355"/>
        <v>10688.598469021061</v>
      </c>
      <c r="EA119" s="552"/>
      <c r="EB119" s="538">
        <f>IF(OR(B119&lt;FV119,B119&gt;FW119),(MIN(BF119+BY119+CT119+MAX(Sheet1!AA117+AQ119-73,0),K119)),0)</f>
        <v>9.0079646017699115</v>
      </c>
      <c r="EC119" s="552"/>
      <c r="ED119" s="552">
        <f t="shared" si="356"/>
        <v>9.0079646017699115</v>
      </c>
      <c r="EE119" s="552"/>
      <c r="EF119" s="552">
        <f>Sheet1!EH117+Sheet1!EI117+Sheet1!EJ117+Sheet1!EK117</f>
        <v>9</v>
      </c>
      <c r="EG119" s="1109">
        <f t="shared" si="291"/>
        <v>13.923</v>
      </c>
      <c r="EH119" s="538">
        <f t="shared" si="357"/>
        <v>0</v>
      </c>
      <c r="EI119" s="552">
        <f>IF(Sheet1!ET117=1,SUM('Calculations II'!AT119:BA119)+'Calculations II'!BC119+Sheet1!BV117+'Calculations II'!BE119+AP119,'Calculations II'!BK119)</f>
        <v>45.161136442477869</v>
      </c>
      <c r="EJ119" s="552">
        <f ca="1">EI119+'Calculations II'!D119+'Calculations II'!E119+'Calculations II'!O119</f>
        <v>47.540374986834507</v>
      </c>
      <c r="EK119" s="552"/>
      <c r="EL119" s="552"/>
      <c r="EM119" s="552">
        <f t="shared" si="358"/>
        <v>42112</v>
      </c>
      <c r="EN119" s="552">
        <f t="shared" si="359"/>
        <v>55.632035398230087</v>
      </c>
      <c r="EO119" s="552">
        <f t="shared" si="360"/>
        <v>86.062758761061943</v>
      </c>
      <c r="EP119" s="552">
        <v>0</v>
      </c>
      <c r="EQ119" s="552">
        <v>0</v>
      </c>
      <c r="ER119" s="552">
        <v>0</v>
      </c>
      <c r="ES119" s="538">
        <f t="shared" si="258"/>
        <v>-0.27684139978045597</v>
      </c>
      <c r="ET119" s="552">
        <f>-(VLOOKUP(Sheet1!BQ117,Lookup!$O$4:$Q$262,2)-VLOOKUP(Sheet1!BQ116,Lookup!$O$4:$Q$262,2))/1000000</f>
        <v>-0.13840788631894441</v>
      </c>
      <c r="EU119" s="552">
        <f>-(VLOOKUP(Sheet1!BR117,Lookup!$O$4:$Q$262,3)-VLOOKUP(Sheet1!BR116,Lookup!$O$4:$Q$262,3))/1000000</f>
        <v>-0.13843351346151159</v>
      </c>
      <c r="EV119" s="552"/>
      <c r="EW119" s="552"/>
      <c r="EX119" s="552"/>
      <c r="EY119" s="552"/>
      <c r="EZ119" s="552"/>
      <c r="FA119" s="552"/>
      <c r="FB119" s="552"/>
      <c r="FC119" s="552"/>
      <c r="FD119" s="586" t="e">
        <f t="shared" si="361"/>
        <v>#N/A</v>
      </c>
      <c r="FE119" s="586" t="e">
        <f t="shared" si="362"/>
        <v>#N/A</v>
      </c>
      <c r="FF119" s="587" t="e">
        <f t="shared" si="363"/>
        <v>#N/A</v>
      </c>
      <c r="FG119" s="588" t="s">
        <v>674</v>
      </c>
      <c r="FH119" s="588" t="s">
        <v>674</v>
      </c>
      <c r="FI119" s="586" t="e">
        <v>#N/A</v>
      </c>
      <c r="FJ119" s="586" t="e">
        <v>#N/A</v>
      </c>
      <c r="FK119" s="552"/>
      <c r="FL119" s="1100">
        <v>0</v>
      </c>
      <c r="FM119" s="552"/>
      <c r="FN119" s="552"/>
      <c r="FO119" s="552">
        <f>O119+((Sheet1!CS117)*GPMtoMGD)</f>
        <v>54.129999999999995</v>
      </c>
      <c r="FP119" s="552">
        <f>IF(Sheet1!AA117+AQ119&lt;=Calculation!N119,AQ119,Calculation!N119-Sheet1!AA117)</f>
        <v>23.921150442477874</v>
      </c>
      <c r="FQ119" s="552">
        <f>(Sheet1!BP117+Sheet1!BO117)/694.4</f>
        <v>1.1369527649769586</v>
      </c>
      <c r="FR119" s="558"/>
      <c r="FS119" s="558"/>
      <c r="FT119" s="558"/>
      <c r="FU119" s="558"/>
      <c r="FV119" s="677">
        <f t="shared" si="259"/>
        <v>42152</v>
      </c>
      <c r="FW119" s="677">
        <f t="shared" si="260"/>
        <v>42310</v>
      </c>
      <c r="FX119" s="558"/>
      <c r="FY119" s="558">
        <f>Sheet1!DA117-Sheet1!CZ117-Sheet1!AE117</f>
        <v>214.26089000000002</v>
      </c>
      <c r="FZ119" s="552">
        <f t="shared" si="292"/>
        <v>0.34730893595194173</v>
      </c>
      <c r="GA119" s="552"/>
      <c r="GB119" s="552" t="str">
        <f t="shared" si="261"/>
        <v>n</v>
      </c>
      <c r="GC119" s="556">
        <f t="shared" si="262"/>
        <v>42050</v>
      </c>
      <c r="GD119" s="677">
        <f t="shared" si="263"/>
        <v>42152</v>
      </c>
      <c r="GE119" s="552">
        <v>6518.9</v>
      </c>
      <c r="GF119" s="677">
        <f t="shared" si="264"/>
        <v>42161</v>
      </c>
      <c r="GG119" s="552">
        <f t="shared" si="308"/>
        <v>2949</v>
      </c>
      <c r="GH119" s="556">
        <f t="shared" si="265"/>
        <v>42310</v>
      </c>
      <c r="GJ119" s="538">
        <f t="shared" si="266"/>
        <v>0</v>
      </c>
      <c r="GK119" s="552" t="str">
        <f t="shared" si="364"/>
        <v/>
      </c>
      <c r="GL119" s="552">
        <f t="shared" si="267"/>
        <v>0</v>
      </c>
      <c r="GM119" s="552" t="str">
        <f t="shared" si="268"/>
        <v/>
      </c>
      <c r="GN119" s="552">
        <f>IF(GK119="P",Lookup!$M$12,IF(GK119="PP",Lookup!$M$13,IF(GK119="PPP",Lookup!$M$14,IF(GK119="T",Lookup!$M$15,IF(GK119="TP",Lookup!$M$16,IF(GK119="TPP",Lookup!$M$17,IF(GK119="TPPP",Lookup!$M$18,0)))))))*GJ119</f>
        <v>0</v>
      </c>
      <c r="GO119" s="552">
        <f t="shared" si="269"/>
        <v>0</v>
      </c>
      <c r="GP119" s="552">
        <f t="shared" si="365"/>
        <v>5191.3232022408974</v>
      </c>
      <c r="GQ119" s="552">
        <f t="shared" si="280"/>
        <v>1692.0870932988585</v>
      </c>
      <c r="GR119" s="552"/>
      <c r="GS119" s="552">
        <f t="shared" si="270"/>
        <v>0</v>
      </c>
      <c r="GT119" s="552" t="str">
        <f t="shared" si="271"/>
        <v/>
      </c>
      <c r="GU119" s="552">
        <f>IF(GK119="P",Lookup!$N$12,IF(GK119="PP",Lookup!$N$13,IF(GK119="PPP",Lookup!$N$14,IF(GK119="T",Lookup!$N$15,IF(GK119="TP",Lookup!$N$16,IF(GK119="TPP",Lookup!$N$17,IF(GK119="TPPP",Lookup!$N$18,0)))))))*GJ119</f>
        <v>0</v>
      </c>
      <c r="GV119" s="552">
        <f t="shared" si="272"/>
        <v>0</v>
      </c>
      <c r="GW119" s="552">
        <f t="shared" si="366"/>
        <v>2422.6174943790825</v>
      </c>
      <c r="GX119" s="552">
        <f t="shared" si="277"/>
        <v>789.64064353946617</v>
      </c>
      <c r="GY119" s="552"/>
      <c r="GZ119" s="552">
        <f t="shared" si="273"/>
        <v>0</v>
      </c>
      <c r="HA119" s="552" t="str">
        <f t="shared" si="274"/>
        <v/>
      </c>
      <c r="HB119" s="552">
        <f>IF(GK119="P",Lookup!$N$12,IF(GK119="PP",Lookup!$N$13,IF(GK119="PPP",Lookup!$N$14,IF(GK119="T",Lookup!$N$15,IF(GK119="TP",Lookup!$N$16,IF(GK119="TPP",Lookup!$N$17,IF(GK119="TPPP",Lookup!$N$18,0)))))))*GJ119</f>
        <v>0</v>
      </c>
      <c r="HC119" s="538">
        <f t="shared" si="367"/>
        <v>0</v>
      </c>
      <c r="HD119" s="552">
        <f t="shared" si="368"/>
        <v>1910.6989587680227</v>
      </c>
      <c r="HE119" s="552">
        <f t="shared" si="278"/>
        <v>622.78323297523559</v>
      </c>
      <c r="HF119" s="552"/>
      <c r="HG119" s="552">
        <f t="shared" si="275"/>
        <v>0</v>
      </c>
      <c r="HH119" s="552" t="str">
        <f t="shared" si="276"/>
        <v/>
      </c>
      <c r="HI119" s="552">
        <f>IF(GK119="P",Lookup!$N$12,IF(GK119="PP",Lookup!$N$13,IF(GK119="PPP",Lookup!$N$14,IF(GK119="T",Lookup!$N$15,IF(GK119="TP",Lookup!$N$16,IF(GK119="TPP",Lookup!$N$17,IF(GK119="TPPP",Lookup!$N$18,0)))))))*GJ119</f>
        <v>0</v>
      </c>
      <c r="HJ119" s="538">
        <f t="shared" si="369"/>
        <v>0</v>
      </c>
      <c r="HK119" s="552">
        <f t="shared" si="370"/>
        <v>1163.9588136330581</v>
      </c>
      <c r="HL119" s="552">
        <f t="shared" si="279"/>
        <v>379.38683625588595</v>
      </c>
      <c r="HM119" s="552"/>
      <c r="HN119" s="558"/>
      <c r="HO119" s="558"/>
      <c r="HP119" s="558"/>
      <c r="HQ119" s="558">
        <f t="shared" si="293"/>
        <v>223</v>
      </c>
      <c r="HR119" s="558">
        <f t="shared" si="294"/>
        <v>223</v>
      </c>
      <c r="HS119" s="558">
        <f>HR119+(Sheet1!DA117-Sheet1!DB117)</f>
        <v>594.55910999999992</v>
      </c>
      <c r="HT119" s="558">
        <f t="shared" si="295"/>
        <v>69.816109999999995</v>
      </c>
      <c r="HU119" s="558">
        <f t="shared" si="296"/>
        <v>524.74299999999994</v>
      </c>
      <c r="HV119" s="558">
        <f t="shared" si="297"/>
        <v>0</v>
      </c>
      <c r="HW119" s="550" t="str">
        <f t="shared" si="298"/>
        <v/>
      </c>
      <c r="HX119" s="558">
        <f t="shared" si="299"/>
        <v>286</v>
      </c>
      <c r="HY119" s="558">
        <f>Sheet1!CZ117</f>
        <v>509</v>
      </c>
      <c r="HZ119" s="558">
        <f t="shared" si="300"/>
        <v>0</v>
      </c>
      <c r="IA119" s="558">
        <f t="shared" si="301"/>
        <v>69.816109999999995</v>
      </c>
      <c r="IB119" s="558">
        <f t="shared" si="302"/>
        <v>509</v>
      </c>
      <c r="IC119" s="1109" t="str">
        <f t="shared" si="303"/>
        <v/>
      </c>
      <c r="ID119" s="558">
        <f t="shared" si="304"/>
        <v>439.18389000000002</v>
      </c>
      <c r="IE119" s="558">
        <f>Sheet1!DB117</f>
        <v>435.44089000000008</v>
      </c>
      <c r="IF119" s="550">
        <f>Sheet1!DA117</f>
        <v>807</v>
      </c>
    </row>
    <row r="120" spans="1:240" x14ac:dyDescent="0.2">
      <c r="A120" s="572" t="s">
        <v>3</v>
      </c>
      <c r="B120" s="548">
        <v>42113</v>
      </c>
      <c r="C120" s="553">
        <v>0</v>
      </c>
      <c r="D120" s="522">
        <f t="shared" si="306"/>
        <v>300</v>
      </c>
      <c r="E120" s="522">
        <f t="shared" si="307"/>
        <v>250</v>
      </c>
      <c r="F120" s="522">
        <v>250</v>
      </c>
      <c r="G120" s="552">
        <f>DR120+Sheet1!CZ118</f>
        <v>654.6883509834804</v>
      </c>
      <c r="H120" s="1184">
        <f t="shared" si="305"/>
        <v>237.7306377417481</v>
      </c>
      <c r="I120" s="551">
        <f>((Sheet1!DA118)+(MIN(P120,100))-E120)/1.547</f>
        <v>410.42323852617972</v>
      </c>
      <c r="J120" s="1066">
        <f>(((Sheet1!DB118)+(MIN(P120,100))-D120))/1.547</f>
        <v>141.68067226890761</v>
      </c>
      <c r="K120" s="871">
        <f t="shared" si="281"/>
        <v>64.64</v>
      </c>
      <c r="L120" s="552">
        <f>Sheet1!AA118+Sheet1!AB118-Sheet1!L118+(Sheet1!DA118-F120)*CFStoMGD-S120-T120-U120</f>
        <v>345.77640000000002</v>
      </c>
      <c r="M120" s="552">
        <f t="shared" si="309"/>
        <v>431.65436107723616</v>
      </c>
      <c r="N120" s="877">
        <f>IF(Sheet1!DA118&gt;=F120,MIN(73,MIN(MAX(L120,0),MAX(M120,0))),0)</f>
        <v>73</v>
      </c>
      <c r="O120" s="555">
        <f>Sheet1!AA118+Sheet1!AB118</f>
        <v>54.25</v>
      </c>
      <c r="P120" s="555">
        <f t="shared" si="310"/>
        <v>83.924750000000003</v>
      </c>
      <c r="Q120" s="865">
        <f t="shared" si="249"/>
        <v>45.25</v>
      </c>
      <c r="R120" s="796">
        <f t="shared" si="311"/>
        <v>9.0426161586268137</v>
      </c>
      <c r="S120" s="865">
        <f t="shared" si="250"/>
        <v>9</v>
      </c>
      <c r="T120" s="865">
        <f t="shared" si="251"/>
        <v>55.64</v>
      </c>
      <c r="U120" s="865">
        <f t="shared" si="252"/>
        <v>0</v>
      </c>
      <c r="V120" s="865"/>
      <c r="W120" s="865">
        <f t="shared" si="253"/>
        <v>55.597383841373187</v>
      </c>
      <c r="X120" s="865">
        <f t="shared" si="254"/>
        <v>64.64</v>
      </c>
      <c r="Y120" s="865" t="str">
        <f t="shared" si="255"/>
        <v>FALSE</v>
      </c>
      <c r="Z120" s="865">
        <f t="shared" si="256"/>
        <v>54.25</v>
      </c>
      <c r="AA120" s="865">
        <f t="shared" si="257"/>
        <v>54.25</v>
      </c>
      <c r="AB120" s="1151">
        <f t="shared" si="282"/>
        <v>70.001750000000001</v>
      </c>
      <c r="AC120" s="555">
        <f>Sheet1!Y118*MGDtoCFS</f>
        <v>31.249399999999998</v>
      </c>
      <c r="AD120" s="555">
        <f>Sheet1!Z118*MGDtoCFS</f>
        <v>52.489709999999995</v>
      </c>
      <c r="AE120" s="555">
        <f>Sheet1!AA118*MGDtoCFS</f>
        <v>31.4041</v>
      </c>
      <c r="AF120" s="555">
        <f>Sheet1!AB118*MGDtoCFS</f>
        <v>52.520650000000003</v>
      </c>
      <c r="AG120" s="555">
        <f>Sheet1!L118*MGDtoCFS</f>
        <v>0</v>
      </c>
      <c r="AH120" s="538">
        <f t="shared" si="312"/>
        <v>0</v>
      </c>
      <c r="AI120" s="1151">
        <f t="shared" si="313"/>
        <v>0</v>
      </c>
      <c r="AJ120" s="552">
        <f t="shared" si="314"/>
        <v>55.597383841373187</v>
      </c>
      <c r="AK120" s="552">
        <f t="shared" si="315"/>
        <v>86.009152802604319</v>
      </c>
      <c r="AL120" s="552">
        <f>(VLOOKUP(Sheet1!DC118,hhdcap_wcm,4)-(((VLOOKUP(Sheet1!DC118,hhdcap_wcm,3)-Sheet1!DC118)/(VLOOKUP(Sheet1!DC118,hhdcap_wcm,3)-VLOOKUP(Sheet1!DC118,hhdcap_wcm,1)))*(VLOOKUP(Sheet1!DC118,hhdcap_wcm,4)-VLOOKUP(Sheet1!DC118,hhdcap_wcm,2))))</f>
        <v>43597.900000106805</v>
      </c>
      <c r="AM120" s="552">
        <f t="shared" si="316"/>
        <v>288.90000000024156</v>
      </c>
      <c r="AN120" s="1125">
        <f t="shared" si="317"/>
        <v>3539.4951899108196</v>
      </c>
      <c r="AO120" s="552">
        <f t="shared" si="318"/>
        <v>10859.171242646395</v>
      </c>
      <c r="AP120" s="552">
        <f>Sheet1!BA118+Sheet1!BB118+Sheet1!BN118+CD120</f>
        <v>24.79</v>
      </c>
      <c r="AQ120" s="552">
        <f>Sheet1!BN118+(DO120*Sheet1!BN118)</f>
        <v>23.912696063924241</v>
      </c>
      <c r="AR120" s="552">
        <f>Sheet1!BA118+CD120</f>
        <v>0</v>
      </c>
      <c r="AS120" s="552">
        <f>Sheet1!BA118+Sheet1!BB118+CD120</f>
        <v>0.99</v>
      </c>
      <c r="AT120" s="680">
        <f>0</f>
        <v>0</v>
      </c>
      <c r="AU120" s="552">
        <f>IF(EB120&lt;K120,0,MAX(Sheet1!AA118+AQ120-15/36*K120-N120,Sheet1!EH118,0))</f>
        <v>0</v>
      </c>
      <c r="AV120" s="552">
        <f>IF(OR(B120&gt;=GD120,B120&lt;GC120),0,15/36*K120-MAX(0,64.6-(137.6-(Sheet1!AA118+Sheet1!AB118))))</f>
        <v>26.933333333333334</v>
      </c>
      <c r="AW120" s="1119"/>
      <c r="AX120" s="680"/>
      <c r="AY120" s="680"/>
      <c r="AZ120" s="680">
        <f t="shared" si="283"/>
        <v>0</v>
      </c>
      <c r="BA120" s="1151">
        <f t="shared" si="284"/>
        <v>0</v>
      </c>
      <c r="BB120" s="1109">
        <f t="shared" si="319"/>
        <v>1719.0204266321919</v>
      </c>
      <c r="BC120" s="1131">
        <f t="shared" si="285"/>
        <v>26.933333333333334</v>
      </c>
      <c r="BD120" s="1109">
        <f ca="1">IF(B120&gt;Summary!$A$1,#N/A,BB120*MGtoAF)</f>
        <v>5273.9546689075651</v>
      </c>
      <c r="BE120" s="552">
        <f>Sheet1!BG118+Sheet1!BH118+Sheet1!BI118-BM120</f>
        <v>0</v>
      </c>
      <c r="BF120" s="552">
        <f t="shared" si="320"/>
        <v>0</v>
      </c>
      <c r="BG120" s="552">
        <f>IF(Sheet1!EP118="FM",BM120,0)</f>
        <v>0</v>
      </c>
      <c r="BH120" s="552">
        <f t="shared" si="321"/>
        <v>0</v>
      </c>
      <c r="BI120" s="552">
        <f>IF(Sheet1!EP118="OTHER",BM120,0)</f>
        <v>0</v>
      </c>
      <c r="BJ120" s="552">
        <f t="shared" si="322"/>
        <v>0</v>
      </c>
      <c r="BK120" s="552">
        <f t="shared" si="323"/>
        <v>0</v>
      </c>
      <c r="BL120" s="552">
        <f t="shared" si="324"/>
        <v>0</v>
      </c>
      <c r="BM120" s="552">
        <f>IF(OR(Sheet1!EP118="FM", Sheet1!EP118="OTHER"),SUM(Sheet1!BG118:'Sheet1'!BI118),0)</f>
        <v>0</v>
      </c>
      <c r="BN120" s="538">
        <f>IF(AND($B120&gt;=$FV120,$B120&lt;=$FW120),MAX(BF120,Sheet1!EI118,0),MAX(BF120-(7/36)*$K120,0))</f>
        <v>0</v>
      </c>
      <c r="BO120" s="552">
        <f t="shared" si="325"/>
        <v>12.568888888888889</v>
      </c>
      <c r="BP120" s="538">
        <f t="shared" si="326"/>
        <v>0</v>
      </c>
      <c r="BQ120" s="538">
        <f>IF(AND($O120&gt;0,Sheet1!EM118=1),(1-($O120-Sheet1!$L118)/$O120)*BL120,0)</f>
        <v>0</v>
      </c>
      <c r="BR120" s="538">
        <f>IF(AND(Sheet1!$L118=0,Sheet1!$L117=0, Calculation!BK120&lt;Sheet1!$EI118-0.1,Sheet1!$EI118=Sheet1!$EI117,Sheet1!$EI118=Sheet1!$EI119),BL120-BQ120,BL120-BQ120)</f>
        <v>0</v>
      </c>
      <c r="BS120" s="1125" t="str">
        <f t="shared" si="286"/>
        <v/>
      </c>
      <c r="BT120" s="1125">
        <f t="shared" si="287"/>
        <v>12.568888888888889</v>
      </c>
      <c r="BU120" s="552">
        <f t="shared" si="327"/>
        <v>802.20953242835503</v>
      </c>
      <c r="BV120" s="552"/>
      <c r="BW120" s="552">
        <f ca="1">IF(B120&gt;Summary!$A$1,#N/A,BU120*MGtoAF)</f>
        <v>2461.1788454901935</v>
      </c>
      <c r="BX120" s="552">
        <f>Sheet1!BC118+Sheet1!BD118+Sheet1!BE118+Sheet1!BF118-CG120-CH120</f>
        <v>2.5</v>
      </c>
      <c r="BY120" s="552">
        <f t="shared" si="328"/>
        <v>2.5118378218407815</v>
      </c>
      <c r="BZ120" s="552">
        <f>IF(Sheet1!EQ118="FM",CH120,0)</f>
        <v>0</v>
      </c>
      <c r="CA120" s="552">
        <f t="shared" si="329"/>
        <v>0</v>
      </c>
      <c r="CB120" s="552">
        <f>IF(Sheet1!EQ118="OTHER",CH120,0)</f>
        <v>0</v>
      </c>
      <c r="CC120" s="552">
        <f t="shared" si="330"/>
        <v>0</v>
      </c>
      <c r="CD120" s="552">
        <f t="shared" si="331"/>
        <v>0</v>
      </c>
      <c r="CE120" s="552">
        <f t="shared" si="332"/>
        <v>2.5</v>
      </c>
      <c r="CF120" s="552">
        <f t="shared" si="333"/>
        <v>2.5118378218407815</v>
      </c>
      <c r="CG120" s="552">
        <f>IF(Sheet1!EQ118="CWA",SUM(Sheet1!BC118:'Sheet1'!BF118),0)</f>
        <v>0</v>
      </c>
      <c r="CH120" s="552">
        <f>IF(OR(Sheet1!EQ118="FM", Sheet1!EQ118="OTHER"),SUM(Sheet1!BC118:'Sheet1'!BF118),0)</f>
        <v>0</v>
      </c>
      <c r="CI120" s="538">
        <f>IF(AND($B120&gt;=$FV120,$B120&lt;=$FW120),MAX(CF120,Sheet1!EJ118,0),MAX(CF120-(7/36)*$K120,0))</f>
        <v>0</v>
      </c>
      <c r="CJ120" s="552">
        <f t="shared" si="334"/>
        <v>10.057051067048107</v>
      </c>
      <c r="CK120" s="538">
        <f t="shared" si="335"/>
        <v>2.5118378218407815</v>
      </c>
      <c r="CL120" s="538">
        <f>IF(AND($O120&gt;0,Sheet1!EN118=1),(1-($O120-Sheet1!$L118)/$O120)*CF120,0)</f>
        <v>0</v>
      </c>
      <c r="CM120" s="538">
        <f>IF(AND(Sheet1!$L118=0,Sheet1!$L117=0, Calculation!CE120&lt;Sheet1!EJ118-0.1,Sheet1!EJ118=Sheet1!EJ117,Sheet1!EJ118=Sheet1!EJ119),CF120-CL120,CF120-CL120)</f>
        <v>2.5118378218407815</v>
      </c>
      <c r="CN120" s="1130" t="str">
        <f t="shared" si="288"/>
        <v/>
      </c>
      <c r="CO120" s="1125">
        <f t="shared" si="289"/>
        <v>12.568888888888889</v>
      </c>
      <c r="CP120" s="552">
        <f t="shared" si="336"/>
        <v>632.84028404228366</v>
      </c>
      <c r="CQ120" s="552"/>
      <c r="CR120" s="552">
        <f ca="1">IF(B120&gt;Summary!$A$1,#N/A,CP120*MGtoAF)</f>
        <v>1941.5539914417263</v>
      </c>
      <c r="CS120" s="552">
        <f>Sheet1!BK118+Sheet1!BL118+Sheet1!BM118-Sheet1!ER118-DA120</f>
        <v>6.5</v>
      </c>
      <c r="CT120" s="552">
        <f t="shared" si="337"/>
        <v>6.5307783367860317</v>
      </c>
      <c r="CU120" s="552">
        <f>IF(Sheet1!ER118="FM",DA120,0)</f>
        <v>0</v>
      </c>
      <c r="CV120" s="552">
        <f t="shared" si="338"/>
        <v>0</v>
      </c>
      <c r="CW120" s="552">
        <f>IF(Sheet1!ER118="OTHER",DA120,0)</f>
        <v>0</v>
      </c>
      <c r="CX120" s="552">
        <f t="shared" si="339"/>
        <v>0</v>
      </c>
      <c r="CY120" s="552">
        <f t="shared" si="340"/>
        <v>6.5</v>
      </c>
      <c r="CZ120" s="552">
        <f t="shared" si="341"/>
        <v>6.5307783367860317</v>
      </c>
      <c r="DA120" s="552">
        <f>IF(OR(Sheet1!ER118="FM", Sheet1!ER118="OTHER"),SUM(Sheet1!BK118:'Sheet1'!BM118),0)</f>
        <v>0</v>
      </c>
      <c r="DB120" s="1092">
        <f>IF(AND($B120&gt;=$FV120,$B120&lt;=$FW120),MAX($CT120,Sheet1!EK118,0),MAX($CT120-(7/36)*$K120,0))</f>
        <v>0</v>
      </c>
      <c r="DC120" s="1093">
        <f t="shared" si="342"/>
        <v>6.0381105521028573</v>
      </c>
      <c r="DD120" s="1092">
        <f t="shared" si="343"/>
        <v>6.5307783367860317</v>
      </c>
      <c r="DE120" s="538">
        <f>IF(AND($O120&gt;0,Sheet1!EO118=1),(1-($O120-Sheet1!$L118)/$O120)*CZ120,0)</f>
        <v>0</v>
      </c>
      <c r="DF120" s="538">
        <f>IF(AND(Sheet1!$L118=0,Sheet1!$L117=0, Calculation!CY120&lt;Sheet1!$EK118-0.1,Sheet1!$EK118=Sheet1!$EK117,Sheet1!$EK118=Sheet1!$EK119),CZ120-DE120,CZ120-DE120)</f>
        <v>6.5307783367860317</v>
      </c>
      <c r="DG120" s="1130">
        <f t="shared" si="290"/>
        <v>12.568888888888889</v>
      </c>
      <c r="DH120" s="680">
        <f t="shared" si="344"/>
        <v>9</v>
      </c>
      <c r="DI120" s="552">
        <f t="shared" si="345"/>
        <v>385.42494680798882</v>
      </c>
      <c r="DJ120" s="680">
        <f t="shared" si="346"/>
        <v>9.0426161586268137</v>
      </c>
      <c r="DK120" s="552">
        <f ca="1">IF(B120&gt;Summary!$A$1,#N/A,DI120*MGtoAF)</f>
        <v>1182.4837368069097</v>
      </c>
      <c r="DL120" s="680">
        <f t="shared" si="347"/>
        <v>9</v>
      </c>
      <c r="DM120" s="552">
        <f t="shared" si="348"/>
        <v>33.79</v>
      </c>
      <c r="DN120" s="552">
        <f>Sheet1!AB118-DM120</f>
        <v>0.16000000000000369</v>
      </c>
      <c r="DO120" s="792">
        <f t="shared" si="349"/>
        <v>4.735128736312628E-3</v>
      </c>
      <c r="DP120" s="552">
        <f>(VLOOKUP(Sheet1!DC118,hhdcap_wcm,4)-(((VLOOKUP(Sheet1!DC118,hhdcap_wcm,3)-Sheet1!DC118)/(VLOOKUP(Sheet1!DC118,hhdcap_wcm,3)-VLOOKUP(Sheet1!DC118,hhdcap_wcm,1)))*(VLOOKUP(Sheet1!DC118,hhdcap_wcm,4)-VLOOKUP(Sheet1!DC118,hhdcap_wcm,2))))</f>
        <v>43597.900000106805</v>
      </c>
      <c r="DQ120" s="552">
        <f t="shared" si="350"/>
        <v>288.90000000024156</v>
      </c>
      <c r="DR120" s="552">
        <f t="shared" si="351"/>
        <v>145.68835098348035</v>
      </c>
      <c r="DS120" s="552">
        <f>Sheet1!EA118*AFtoMG</f>
        <v>0</v>
      </c>
      <c r="DT120" s="552">
        <f>Sheet1!EB118*AFtoMG</f>
        <v>0</v>
      </c>
      <c r="DU120" s="552">
        <f>Sheet1!EC118*AFtoMG</f>
        <v>0</v>
      </c>
      <c r="DV120" s="552">
        <f>Sheet1!ED118*AFtoMG</f>
        <v>0</v>
      </c>
      <c r="DW120" s="552">
        <f t="shared" si="352"/>
        <v>0</v>
      </c>
      <c r="DX120" s="552">
        <f t="shared" si="353"/>
        <v>0</v>
      </c>
      <c r="DY120" s="552">
        <f t="shared" si="354"/>
        <v>3539.4951899108196</v>
      </c>
      <c r="DZ120" s="552">
        <f t="shared" si="355"/>
        <v>10859.171242646395</v>
      </c>
      <c r="EA120" s="552"/>
      <c r="EB120" s="538">
        <f>IF(OR(B120&lt;FV120,B120&gt;FW120),(MIN(BF120+BY120+CT120+MAX(Sheet1!AA118+AQ120-73,0),K120)),0)</f>
        <v>9.0426161586268137</v>
      </c>
      <c r="EC120" s="552"/>
      <c r="ED120" s="552">
        <f t="shared" si="356"/>
        <v>9.0426161586268137</v>
      </c>
      <c r="EE120" s="552"/>
      <c r="EF120" s="552">
        <f>Sheet1!EH118+Sheet1!EI118+Sheet1!EJ118+Sheet1!EK118</f>
        <v>9</v>
      </c>
      <c r="EG120" s="1109">
        <f t="shared" si="291"/>
        <v>13.923</v>
      </c>
      <c r="EH120" s="538">
        <f t="shared" si="357"/>
        <v>0</v>
      </c>
      <c r="EI120" s="552">
        <f>IF(Sheet1!ET118=1,SUM('Calculations II'!AT120:BA120)+'Calculations II'!BC120+Sheet1!BV118+'Calculations II'!BE120+AP120,'Calculations II'!BK120)</f>
        <v>49.642116063924242</v>
      </c>
      <c r="EJ120" s="552">
        <f ca="1">EI120+'Calculations II'!D120+'Calculations II'!E120+'Calculations II'!O120</f>
        <v>44.466081792558967</v>
      </c>
      <c r="EK120" s="552"/>
      <c r="EL120" s="552"/>
      <c r="EM120" s="552">
        <f t="shared" si="358"/>
        <v>42113</v>
      </c>
      <c r="EN120" s="552">
        <f t="shared" si="359"/>
        <v>55.597383841373187</v>
      </c>
      <c r="EO120" s="552">
        <f t="shared" si="360"/>
        <v>86.009152802604319</v>
      </c>
      <c r="EP120" s="552">
        <v>0</v>
      </c>
      <c r="EQ120" s="552">
        <v>0</v>
      </c>
      <c r="ER120" s="552">
        <v>0</v>
      </c>
      <c r="ES120" s="538">
        <f t="shared" si="258"/>
        <v>3.8746136829880031</v>
      </c>
      <c r="ET120" s="552">
        <f>-(VLOOKUP(Sheet1!BQ118,Lookup!$O$4:$Q$262,2)-VLOOKUP(Sheet1!BQ117,Lookup!$O$4:$Q$262,2))/1000000</f>
        <v>1.9371274783956371</v>
      </c>
      <c r="EU120" s="552">
        <f>-(VLOOKUP(Sheet1!BR118,Lookup!$O$4:$Q$262,3)-VLOOKUP(Sheet1!BR117,Lookup!$O$4:$Q$262,3))/1000000</f>
        <v>1.9374862045923658</v>
      </c>
      <c r="EV120" s="552"/>
      <c r="EW120" s="552"/>
      <c r="EX120" s="552"/>
      <c r="EY120" s="552"/>
      <c r="EZ120" s="552"/>
      <c r="FA120" s="552"/>
      <c r="FB120" s="552"/>
      <c r="FC120" s="552"/>
      <c r="FD120" s="586" t="e">
        <f t="shared" si="361"/>
        <v>#N/A</v>
      </c>
      <c r="FE120" s="586" t="e">
        <f t="shared" si="362"/>
        <v>#N/A</v>
      </c>
      <c r="FF120" s="587" t="e">
        <f t="shared" si="363"/>
        <v>#N/A</v>
      </c>
      <c r="FG120" s="588" t="s">
        <v>674</v>
      </c>
      <c r="FH120" s="588" t="s">
        <v>674</v>
      </c>
      <c r="FI120" s="586" t="e">
        <v>#N/A</v>
      </c>
      <c r="FJ120" s="586" t="e">
        <v>#N/A</v>
      </c>
      <c r="FK120" s="552"/>
      <c r="FL120" s="1100">
        <v>0</v>
      </c>
      <c r="FM120" s="552"/>
      <c r="FN120" s="552"/>
      <c r="FO120" s="552">
        <f>O120+((Sheet1!CS118)*GPMtoMGD)</f>
        <v>54.25</v>
      </c>
      <c r="FP120" s="552">
        <f>IF(Sheet1!AA118+AQ120&lt;=Calculation!N120,AQ120,Calculation!N120-Sheet1!AA118)</f>
        <v>23.912696063924241</v>
      </c>
      <c r="FQ120" s="552">
        <f>(Sheet1!BP118+Sheet1!BO118)/694.4</f>
        <v>1.9411002304147467</v>
      </c>
      <c r="FR120" s="558"/>
      <c r="FS120" s="558"/>
      <c r="FT120" s="558"/>
      <c r="FU120" s="558"/>
      <c r="FV120" s="677">
        <f t="shared" si="259"/>
        <v>42152</v>
      </c>
      <c r="FW120" s="677">
        <f t="shared" si="260"/>
        <v>42310</v>
      </c>
      <c r="FX120" s="558"/>
      <c r="FY120" s="558">
        <f>Sheet1!DA118-Sheet1!CZ118-Sheet1!AE118</f>
        <v>208.07524999999998</v>
      </c>
      <c r="FZ120" s="552">
        <f t="shared" si="292"/>
        <v>0.31782335776622106</v>
      </c>
      <c r="GA120" s="552"/>
      <c r="GB120" s="552" t="str">
        <f t="shared" si="261"/>
        <v>n</v>
      </c>
      <c r="GC120" s="556">
        <f t="shared" si="262"/>
        <v>42050</v>
      </c>
      <c r="GD120" s="677">
        <f t="shared" si="263"/>
        <v>42152</v>
      </c>
      <c r="GE120" s="552">
        <v>6518.9</v>
      </c>
      <c r="GF120" s="677">
        <f t="shared" si="264"/>
        <v>42161</v>
      </c>
      <c r="GG120" s="552">
        <f t="shared" si="308"/>
        <v>2949</v>
      </c>
      <c r="GH120" s="556">
        <f t="shared" si="265"/>
        <v>42310</v>
      </c>
      <c r="GJ120" s="538">
        <f t="shared" si="266"/>
        <v>0</v>
      </c>
      <c r="GK120" s="552" t="str">
        <f t="shared" si="364"/>
        <v/>
      </c>
      <c r="GL120" s="552">
        <f t="shared" si="267"/>
        <v>0</v>
      </c>
      <c r="GM120" s="552" t="str">
        <f t="shared" si="268"/>
        <v/>
      </c>
      <c r="GN120" s="552">
        <f>IF(GK120="P",Lookup!$M$12,IF(GK120="PP",Lookup!$M$13,IF(GK120="PPP",Lookup!$M$14,IF(GK120="T",Lookup!$M$15,IF(GK120="TP",Lookup!$M$16,IF(GK120="TPP",Lookup!$M$17,IF(GK120="TPPP",Lookup!$M$18,0)))))))*GJ120</f>
        <v>0</v>
      </c>
      <c r="GO120" s="552">
        <f t="shared" si="269"/>
        <v>0</v>
      </c>
      <c r="GP120" s="552">
        <f t="shared" si="365"/>
        <v>5273.9546689075651</v>
      </c>
      <c r="GQ120" s="552">
        <f t="shared" si="280"/>
        <v>1719.0204266321919</v>
      </c>
      <c r="GR120" s="552"/>
      <c r="GS120" s="552">
        <f t="shared" si="270"/>
        <v>0</v>
      </c>
      <c r="GT120" s="552" t="str">
        <f t="shared" si="271"/>
        <v/>
      </c>
      <c r="GU120" s="552">
        <f>IF(GK120="P",Lookup!$N$12,IF(GK120="PP",Lookup!$N$13,IF(GK120="PPP",Lookup!$N$14,IF(GK120="T",Lookup!$N$15,IF(GK120="TP",Lookup!$N$16,IF(GK120="TPP",Lookup!$N$17,IF(GK120="TPPP",Lookup!$N$18,0)))))))*GJ120</f>
        <v>0</v>
      </c>
      <c r="GV120" s="552">
        <f t="shared" si="272"/>
        <v>0</v>
      </c>
      <c r="GW120" s="552">
        <f t="shared" si="366"/>
        <v>2461.1788454901935</v>
      </c>
      <c r="GX120" s="552">
        <f t="shared" si="277"/>
        <v>802.20953242835503</v>
      </c>
      <c r="GY120" s="552"/>
      <c r="GZ120" s="552">
        <f t="shared" si="273"/>
        <v>0</v>
      </c>
      <c r="HA120" s="552" t="str">
        <f t="shared" si="274"/>
        <v/>
      </c>
      <c r="HB120" s="552">
        <f>IF(GK120="P",Lookup!$N$12,IF(GK120="PP",Lookup!$N$13,IF(GK120="PPP",Lookup!$N$14,IF(GK120="T",Lookup!$N$15,IF(GK120="TP",Lookup!$N$16,IF(GK120="TPP",Lookup!$N$17,IF(GK120="TPPP",Lookup!$N$18,0)))))))*GJ120</f>
        <v>0</v>
      </c>
      <c r="HC120" s="538">
        <f t="shared" si="367"/>
        <v>0</v>
      </c>
      <c r="HD120" s="552">
        <f t="shared" si="368"/>
        <v>1941.5539914417263</v>
      </c>
      <c r="HE120" s="552">
        <f t="shared" si="278"/>
        <v>632.84028404228366</v>
      </c>
      <c r="HF120" s="552"/>
      <c r="HG120" s="552">
        <f t="shared" si="275"/>
        <v>0</v>
      </c>
      <c r="HH120" s="552" t="str">
        <f t="shared" si="276"/>
        <v/>
      </c>
      <c r="HI120" s="552">
        <f>IF(GK120="P",Lookup!$N$12,IF(GK120="PP",Lookup!$N$13,IF(GK120="PPP",Lookup!$N$14,IF(GK120="T",Lookup!$N$15,IF(GK120="TP",Lookup!$N$16,IF(GK120="TPP",Lookup!$N$17,IF(GK120="TPPP",Lookup!$N$18,0)))))))*GJ120</f>
        <v>0</v>
      </c>
      <c r="HJ120" s="538">
        <f t="shared" si="369"/>
        <v>0</v>
      </c>
      <c r="HK120" s="552">
        <f t="shared" si="370"/>
        <v>1182.4837368069097</v>
      </c>
      <c r="HL120" s="552">
        <f t="shared" si="279"/>
        <v>385.42494680798882</v>
      </c>
      <c r="HM120" s="552"/>
      <c r="HN120" s="558"/>
      <c r="HO120" s="558"/>
      <c r="HP120" s="558"/>
      <c r="HQ120" s="558">
        <f t="shared" si="293"/>
        <v>223</v>
      </c>
      <c r="HR120" s="558">
        <f t="shared" si="294"/>
        <v>223</v>
      </c>
      <c r="HS120" s="558">
        <f>HR120+(Sheet1!DA118-Sheet1!DB118)</f>
        <v>588.74474999999995</v>
      </c>
      <c r="HT120" s="558">
        <f t="shared" si="295"/>
        <v>70.001750000000001</v>
      </c>
      <c r="HU120" s="558">
        <f t="shared" si="296"/>
        <v>518.74299999999994</v>
      </c>
      <c r="HV120" s="558">
        <f t="shared" si="297"/>
        <v>0</v>
      </c>
      <c r="HW120" s="550" t="str">
        <f t="shared" si="298"/>
        <v/>
      </c>
      <c r="HX120" s="558">
        <f t="shared" si="299"/>
        <v>286</v>
      </c>
      <c r="HY120" s="558">
        <f>Sheet1!CZ118</f>
        <v>509</v>
      </c>
      <c r="HZ120" s="558">
        <f t="shared" si="300"/>
        <v>0</v>
      </c>
      <c r="IA120" s="558">
        <f t="shared" si="301"/>
        <v>70.001750000000001</v>
      </c>
      <c r="IB120" s="558">
        <f t="shared" si="302"/>
        <v>509</v>
      </c>
      <c r="IC120" s="1109" t="str">
        <f t="shared" si="303"/>
        <v/>
      </c>
      <c r="ID120" s="558">
        <f t="shared" si="304"/>
        <v>438.99824999999998</v>
      </c>
      <c r="IE120" s="558">
        <f>Sheet1!DB118</f>
        <v>435.25525000000005</v>
      </c>
      <c r="IF120" s="550">
        <f>Sheet1!DA118</f>
        <v>801</v>
      </c>
    </row>
    <row r="121" spans="1:240" x14ac:dyDescent="0.2">
      <c r="A121" s="572" t="s">
        <v>4</v>
      </c>
      <c r="B121" s="548">
        <v>42114</v>
      </c>
      <c r="C121" s="553">
        <v>0</v>
      </c>
      <c r="D121" s="522">
        <f t="shared" si="306"/>
        <v>300</v>
      </c>
      <c r="E121" s="522">
        <f t="shared" si="307"/>
        <v>250</v>
      </c>
      <c r="F121" s="522">
        <v>250</v>
      </c>
      <c r="G121" s="552">
        <f>DR121+Sheet1!CZ119</f>
        <v>615.82400403491965</v>
      </c>
      <c r="H121" s="1184">
        <f t="shared" si="305"/>
        <v>212.10628559684747</v>
      </c>
      <c r="I121" s="551">
        <f>((Sheet1!DA119)+(MIN(P121,100))-E121)/1.547</f>
        <v>400.38781512605044</v>
      </c>
      <c r="J121" s="1066">
        <f>(((Sheet1!DB119)+(MIN(P121,100))-D121))/1.547</f>
        <v>144.31803490627021</v>
      </c>
      <c r="K121" s="871">
        <f t="shared" si="281"/>
        <v>64.64</v>
      </c>
      <c r="L121" s="552">
        <f>Sheet1!AA119+Sheet1!AB119-Sheet1!L119+(Sheet1!DA119-F121)*CFStoMGD-S121-T121-U121</f>
        <v>335.74120000000005</v>
      </c>
      <c r="M121" s="552">
        <f t="shared" si="309"/>
        <v>406.03000893233553</v>
      </c>
      <c r="N121" s="877">
        <f>IF(Sheet1!DA119&gt;=F121,MIN(73,MIN(MAX(L121,0),MAX(M121,0))),0)</f>
        <v>73</v>
      </c>
      <c r="O121" s="555">
        <f>Sheet1!AA119+Sheet1!AB119</f>
        <v>55.849999999999994</v>
      </c>
      <c r="P121" s="555">
        <f t="shared" si="310"/>
        <v>86.39994999999999</v>
      </c>
      <c r="Q121" s="865">
        <f t="shared" si="249"/>
        <v>46.839999999999996</v>
      </c>
      <c r="R121" s="796">
        <f t="shared" si="311"/>
        <v>9.0226544943820208</v>
      </c>
      <c r="S121" s="865">
        <f t="shared" si="250"/>
        <v>9.01</v>
      </c>
      <c r="T121" s="865">
        <f t="shared" si="251"/>
        <v>55.63</v>
      </c>
      <c r="U121" s="865">
        <f t="shared" si="252"/>
        <v>0</v>
      </c>
      <c r="V121" s="865"/>
      <c r="W121" s="865">
        <f t="shared" si="253"/>
        <v>55.617345505617976</v>
      </c>
      <c r="X121" s="865">
        <f t="shared" si="254"/>
        <v>64.64</v>
      </c>
      <c r="Y121" s="865" t="str">
        <f t="shared" si="255"/>
        <v>FALSE</v>
      </c>
      <c r="Z121" s="865">
        <f t="shared" si="256"/>
        <v>55.849999999999994</v>
      </c>
      <c r="AA121" s="865">
        <f t="shared" si="257"/>
        <v>55.849999999999994</v>
      </c>
      <c r="AB121" s="1151">
        <f t="shared" si="282"/>
        <v>72.461479999999995</v>
      </c>
      <c r="AC121" s="555">
        <f>Sheet1!Y119*MGDtoCFS</f>
        <v>31.4041</v>
      </c>
      <c r="AD121" s="555">
        <f>Sheet1!Z119*MGDtoCFS</f>
        <v>52.520650000000003</v>
      </c>
      <c r="AE121" s="555">
        <f>Sheet1!AA119*MGDtoCFS</f>
        <v>31.249399999999998</v>
      </c>
      <c r="AF121" s="555">
        <f>Sheet1!AB119*MGDtoCFS</f>
        <v>55.150549999999996</v>
      </c>
      <c r="AG121" s="555">
        <f>Sheet1!L119*MGDtoCFS</f>
        <v>0</v>
      </c>
      <c r="AH121" s="538">
        <f t="shared" si="312"/>
        <v>0</v>
      </c>
      <c r="AI121" s="1151">
        <f t="shared" si="313"/>
        <v>0</v>
      </c>
      <c r="AJ121" s="552">
        <f t="shared" si="314"/>
        <v>55.617345505617976</v>
      </c>
      <c r="AK121" s="552">
        <f t="shared" si="315"/>
        <v>86.040033497191004</v>
      </c>
      <c r="AL121" s="552">
        <f>(VLOOKUP(Sheet1!DC119,hhdcap_wcm,4)-(((VLOOKUP(Sheet1!DC119,hhdcap_wcm,3)-Sheet1!DC119)/(VLOOKUP(Sheet1!DC119,hhdcap_wcm,3)-VLOOKUP(Sheet1!DC119,hhdcap_wcm,1)))*(VLOOKUP(Sheet1!DC119,hhdcap_wcm,4)-VLOOKUP(Sheet1!DC119,hhdcap_wcm,2))))</f>
        <v>43801.800000108051</v>
      </c>
      <c r="AM121" s="552">
        <f t="shared" si="316"/>
        <v>203.90000000124564</v>
      </c>
      <c r="AN121" s="1125">
        <f t="shared" si="317"/>
        <v>3595.1125354164374</v>
      </c>
      <c r="AO121" s="552">
        <f t="shared" si="318"/>
        <v>11029.80525865763</v>
      </c>
      <c r="AP121" s="552">
        <f>Sheet1!BA119+Sheet1!BB119+Sheet1!BN119+CD121</f>
        <v>26.59</v>
      </c>
      <c r="AQ121" s="552">
        <f>Sheet1!BN119+(DO121*Sheet1!BN119)</f>
        <v>25.635955056179775</v>
      </c>
      <c r="AR121" s="552">
        <f>Sheet1!BA119+CD121</f>
        <v>0</v>
      </c>
      <c r="AS121" s="552">
        <f>Sheet1!BA119+Sheet1!BB119+CD121</f>
        <v>0.99</v>
      </c>
      <c r="AT121" s="680">
        <f>0</f>
        <v>0</v>
      </c>
      <c r="AU121" s="552">
        <f>IF(EB121&lt;K121,0,MAX(Sheet1!AA119+AQ121-15/36*K121-N121,Sheet1!EH119,0))</f>
        <v>0</v>
      </c>
      <c r="AV121" s="552">
        <f>IF(OR(B121&gt;=GD121,B121&lt;GC121),0,15/36*K121-MAX(0,64.6-(137.6-(Sheet1!AA119+Sheet1!AB119))))</f>
        <v>26.933333333333334</v>
      </c>
      <c r="AW121" s="1119"/>
      <c r="AX121" s="680"/>
      <c r="AY121" s="680"/>
      <c r="AZ121" s="680">
        <f t="shared" si="283"/>
        <v>0</v>
      </c>
      <c r="BA121" s="1151">
        <f t="shared" si="284"/>
        <v>0</v>
      </c>
      <c r="BB121" s="1109">
        <f t="shared" si="319"/>
        <v>1745.9537599655253</v>
      </c>
      <c r="BC121" s="1131">
        <f t="shared" si="285"/>
        <v>26.933333333333334</v>
      </c>
      <c r="BD121" s="1109">
        <f ca="1">IF(B121&gt;Summary!$A$1,#N/A,BB121*MGtoAF)</f>
        <v>5356.5861355742318</v>
      </c>
      <c r="BE121" s="552">
        <f>Sheet1!BG119+Sheet1!BH119+Sheet1!BI119-BM121</f>
        <v>0</v>
      </c>
      <c r="BF121" s="552">
        <f t="shared" si="320"/>
        <v>0</v>
      </c>
      <c r="BG121" s="552">
        <f>IF(Sheet1!EP119="FM",BM121,0)</f>
        <v>0</v>
      </c>
      <c r="BH121" s="552">
        <f t="shared" si="321"/>
        <v>0</v>
      </c>
      <c r="BI121" s="552">
        <f>IF(Sheet1!EP119="OTHER",BM121,0)</f>
        <v>0</v>
      </c>
      <c r="BJ121" s="552">
        <f t="shared" si="322"/>
        <v>0</v>
      </c>
      <c r="BK121" s="552">
        <f t="shared" si="323"/>
        <v>0</v>
      </c>
      <c r="BL121" s="552">
        <f t="shared" si="324"/>
        <v>0</v>
      </c>
      <c r="BM121" s="552">
        <f>IF(OR(Sheet1!EP119="FM", Sheet1!EP119="OTHER"),SUM(Sheet1!BG119:'Sheet1'!BI119),0)</f>
        <v>0</v>
      </c>
      <c r="BN121" s="538">
        <f>IF(AND($B121&gt;=$FV121,$B121&lt;=$FW121),MAX(BF121,Sheet1!EI119,0),MAX(BF121-(7/36)*$K121,0))</f>
        <v>0</v>
      </c>
      <c r="BO121" s="552">
        <f t="shared" si="325"/>
        <v>12.568888888888889</v>
      </c>
      <c r="BP121" s="538">
        <f t="shared" si="326"/>
        <v>0</v>
      </c>
      <c r="BQ121" s="538">
        <f>IF(AND($O121&gt;0,Sheet1!EM119=1),(1-($O121-Sheet1!$L119)/$O121)*BL121,0)</f>
        <v>0</v>
      </c>
      <c r="BR121" s="538">
        <f>IF(AND(Sheet1!$L119=0,Sheet1!$L118=0, Calculation!BK121&lt;Sheet1!$EI119-0.1,Sheet1!$EI119=Sheet1!$EI118,Sheet1!$EI119=Sheet1!$EI120),BL121-BQ121,BL121-BQ121)</f>
        <v>0</v>
      </c>
      <c r="BS121" s="1125" t="str">
        <f t="shared" si="286"/>
        <v/>
      </c>
      <c r="BT121" s="1125">
        <f t="shared" si="287"/>
        <v>12.568888888888889</v>
      </c>
      <c r="BU121" s="552">
        <f t="shared" si="327"/>
        <v>814.7784213172439</v>
      </c>
      <c r="BV121" s="552"/>
      <c r="BW121" s="552">
        <f ca="1">IF(B121&gt;Summary!$A$1,#N/A,BU121*MGtoAF)</f>
        <v>2499.7401966013044</v>
      </c>
      <c r="BX121" s="552">
        <f>Sheet1!BC119+Sheet1!BD119+Sheet1!BE119+Sheet1!BF119-CG121-CH121</f>
        <v>2.5</v>
      </c>
      <c r="BY121" s="552">
        <f t="shared" si="328"/>
        <v>2.503511235955056</v>
      </c>
      <c r="BZ121" s="552">
        <f>IF(Sheet1!EQ119="FM",CH121,0)</f>
        <v>0</v>
      </c>
      <c r="CA121" s="552">
        <f t="shared" si="329"/>
        <v>0</v>
      </c>
      <c r="CB121" s="552">
        <f>IF(Sheet1!EQ119="OTHER",CH121,0)</f>
        <v>0</v>
      </c>
      <c r="CC121" s="552">
        <f t="shared" si="330"/>
        <v>0</v>
      </c>
      <c r="CD121" s="552">
        <f t="shared" si="331"/>
        <v>0</v>
      </c>
      <c r="CE121" s="552">
        <f t="shared" si="332"/>
        <v>2.5</v>
      </c>
      <c r="CF121" s="552">
        <f t="shared" si="333"/>
        <v>2.503511235955056</v>
      </c>
      <c r="CG121" s="552">
        <f>IF(Sheet1!EQ119="CWA",SUM(Sheet1!BC119:'Sheet1'!BF119),0)</f>
        <v>0</v>
      </c>
      <c r="CH121" s="552">
        <f>IF(OR(Sheet1!EQ119="FM", Sheet1!EQ119="OTHER"),SUM(Sheet1!BC119:'Sheet1'!BF119),0)</f>
        <v>0</v>
      </c>
      <c r="CI121" s="538">
        <f>IF(AND($B121&gt;=$FV121,$B121&lt;=$FW121),MAX(CF121,Sheet1!EJ119,0),MAX(CF121-(7/36)*$K121,0))</f>
        <v>0</v>
      </c>
      <c r="CJ121" s="552">
        <f t="shared" si="334"/>
        <v>10.065377652933833</v>
      </c>
      <c r="CK121" s="538">
        <f t="shared" si="335"/>
        <v>2.503511235955056</v>
      </c>
      <c r="CL121" s="538">
        <f>IF(AND($O121&gt;0,Sheet1!EN119=1),(1-($O121-Sheet1!$L119)/$O121)*CF121,0)</f>
        <v>0</v>
      </c>
      <c r="CM121" s="538">
        <f>IF(AND(Sheet1!$L119=0,Sheet1!$L118=0, Calculation!CE121&lt;Sheet1!EJ119-0.1,Sheet1!EJ119=Sheet1!EJ118,Sheet1!EJ119=Sheet1!EJ120),CF121-CL121,CF121-CL121)</f>
        <v>2.503511235955056</v>
      </c>
      <c r="CN121" s="1130" t="str">
        <f t="shared" si="288"/>
        <v/>
      </c>
      <c r="CO121" s="1125">
        <f t="shared" si="289"/>
        <v>12.568888888888889</v>
      </c>
      <c r="CP121" s="552">
        <f t="shared" si="336"/>
        <v>642.90566169521753</v>
      </c>
      <c r="CQ121" s="552"/>
      <c r="CR121" s="552">
        <f ca="1">IF(B121&gt;Summary!$A$1,#N/A,CP121*MGtoAF)</f>
        <v>1972.4345700809274</v>
      </c>
      <c r="CS121" s="552">
        <f>Sheet1!BK119+Sheet1!BL119+Sheet1!BM119-Sheet1!ER119-DA121</f>
        <v>6.51</v>
      </c>
      <c r="CT121" s="552">
        <f t="shared" si="337"/>
        <v>6.5191432584269657</v>
      </c>
      <c r="CU121" s="552">
        <f>IF(Sheet1!ER119="FM",DA121,0)</f>
        <v>0</v>
      </c>
      <c r="CV121" s="552">
        <f t="shared" si="338"/>
        <v>0</v>
      </c>
      <c r="CW121" s="552">
        <f>IF(Sheet1!ER119="OTHER",DA121,0)</f>
        <v>0</v>
      </c>
      <c r="CX121" s="552">
        <f t="shared" si="339"/>
        <v>0</v>
      </c>
      <c r="CY121" s="552">
        <f t="shared" si="340"/>
        <v>6.51</v>
      </c>
      <c r="CZ121" s="552">
        <f t="shared" si="341"/>
        <v>6.5191432584269657</v>
      </c>
      <c r="DA121" s="552">
        <f>IF(OR(Sheet1!ER119="FM", Sheet1!ER119="OTHER"),SUM(Sheet1!BK119:'Sheet1'!BM119),0)</f>
        <v>0</v>
      </c>
      <c r="DB121" s="1092">
        <f>IF(AND($B121&gt;=$FV121,$B121&lt;=$FW121),MAX($CT121,Sheet1!EK119,0),MAX($CT121-(7/36)*$K121,0))</f>
        <v>0</v>
      </c>
      <c r="DC121" s="1093">
        <f t="shared" si="342"/>
        <v>6.0497456304619233</v>
      </c>
      <c r="DD121" s="1092">
        <f t="shared" si="343"/>
        <v>6.5191432584269657</v>
      </c>
      <c r="DE121" s="538">
        <f>IF(AND($O121&gt;0,Sheet1!EO119=1),(1-($O121-Sheet1!$L119)/$O121)*CZ121,0)</f>
        <v>0</v>
      </c>
      <c r="DF121" s="538">
        <f>IF(AND(Sheet1!$L119=0,Sheet1!$L118=0, Calculation!CY121&lt;Sheet1!$EK119-0.1,Sheet1!$EK119=Sheet1!$EK118,Sheet1!$EK119=Sheet1!$EK120),CZ121-DE121,CZ121-DE121)</f>
        <v>6.5191432584269657</v>
      </c>
      <c r="DG121" s="1130">
        <f t="shared" si="290"/>
        <v>12.568888888888889</v>
      </c>
      <c r="DH121" s="680">
        <f t="shared" si="344"/>
        <v>9.01</v>
      </c>
      <c r="DI121" s="552">
        <f t="shared" si="345"/>
        <v>391.47469243845075</v>
      </c>
      <c r="DJ121" s="680">
        <f t="shared" si="346"/>
        <v>9.0226544943820208</v>
      </c>
      <c r="DK121" s="552">
        <f ca="1">IF(B121&gt;Summary!$A$1,#N/A,DI121*MGtoAF)</f>
        <v>1201.0443564011669</v>
      </c>
      <c r="DL121" s="680">
        <f t="shared" si="347"/>
        <v>9.01</v>
      </c>
      <c r="DM121" s="552">
        <f t="shared" si="348"/>
        <v>35.6</v>
      </c>
      <c r="DN121" s="552">
        <f>Sheet1!AB119-DM121</f>
        <v>4.9999999999997158E-2</v>
      </c>
      <c r="DO121" s="792">
        <f t="shared" si="349"/>
        <v>1.4044943820223921E-3</v>
      </c>
      <c r="DP121" s="552">
        <f>(VLOOKUP(Sheet1!DC119,hhdcap_wcm,4)-(((VLOOKUP(Sheet1!DC119,hhdcap_wcm,3)-Sheet1!DC119)/(VLOOKUP(Sheet1!DC119,hhdcap_wcm,3)-VLOOKUP(Sheet1!DC119,hhdcap_wcm,1)))*(VLOOKUP(Sheet1!DC119,hhdcap_wcm,4)-VLOOKUP(Sheet1!DC119,hhdcap_wcm,2))))</f>
        <v>43801.800000108051</v>
      </c>
      <c r="DQ121" s="552">
        <f t="shared" si="350"/>
        <v>203.90000000124564</v>
      </c>
      <c r="DR121" s="552">
        <f t="shared" si="351"/>
        <v>102.82400403491962</v>
      </c>
      <c r="DS121" s="552">
        <f>Sheet1!EA119*AFtoMG</f>
        <v>0</v>
      </c>
      <c r="DT121" s="552">
        <f>Sheet1!EB119*AFtoMG</f>
        <v>0</v>
      </c>
      <c r="DU121" s="552">
        <f>Sheet1!EC119*AFtoMG</f>
        <v>0</v>
      </c>
      <c r="DV121" s="552">
        <f>Sheet1!ED119*AFtoMG</f>
        <v>0</v>
      </c>
      <c r="DW121" s="552">
        <f t="shared" si="352"/>
        <v>0</v>
      </c>
      <c r="DX121" s="552">
        <f t="shared" si="353"/>
        <v>0</v>
      </c>
      <c r="DY121" s="552">
        <f t="shared" si="354"/>
        <v>3595.1125354164374</v>
      </c>
      <c r="DZ121" s="552">
        <f t="shared" si="355"/>
        <v>11029.80525865763</v>
      </c>
      <c r="EA121" s="552"/>
      <c r="EB121" s="538">
        <f>IF(OR(B121&lt;FV121,B121&gt;FW121),(MIN(BF121+BY121+CT121+MAX(Sheet1!AA119+AQ121-73,0),K121)),0)</f>
        <v>9.0226544943820208</v>
      </c>
      <c r="EC121" s="552"/>
      <c r="ED121" s="552">
        <f t="shared" si="356"/>
        <v>9.0226544943820208</v>
      </c>
      <c r="EE121" s="552"/>
      <c r="EF121" s="552">
        <f>Sheet1!EH119+Sheet1!EI119+Sheet1!EJ119+Sheet1!EK119</f>
        <v>9</v>
      </c>
      <c r="EG121" s="1109">
        <f t="shared" si="291"/>
        <v>13.923</v>
      </c>
      <c r="EH121" s="538">
        <f t="shared" si="357"/>
        <v>0</v>
      </c>
      <c r="EI121" s="552">
        <f>IF(Sheet1!ET119=1,SUM('Calculations II'!AT121:BA121)+'Calculations II'!BC121+Sheet1!BV119+'Calculations II'!BE121+AP121,'Calculations II'!BK121)</f>
        <v>50.417797056179779</v>
      </c>
      <c r="EJ121" s="552">
        <f ca="1">EI121+'Calculations II'!D121+'Calculations II'!E121+'Calculations II'!O121</f>
        <v>45.999740715027556</v>
      </c>
      <c r="EK121" s="552"/>
      <c r="EL121" s="552"/>
      <c r="EM121" s="552">
        <f t="shared" si="358"/>
        <v>42114</v>
      </c>
      <c r="EN121" s="552">
        <f t="shared" si="359"/>
        <v>55.617345505617976</v>
      </c>
      <c r="EO121" s="552">
        <f t="shared" si="360"/>
        <v>86.040033497191004</v>
      </c>
      <c r="EP121" s="552">
        <v>0</v>
      </c>
      <c r="EQ121" s="552">
        <v>0</v>
      </c>
      <c r="ER121" s="552">
        <v>0</v>
      </c>
      <c r="ES121" s="538">
        <f t="shared" si="258"/>
        <v>3.3190991172322857</v>
      </c>
      <c r="ET121" s="552">
        <f>-(VLOOKUP(Sheet1!BQ119,Lookup!$O$4:$Q$262,2)-VLOOKUP(Sheet1!BQ118,Lookup!$O$4:$Q$262,2))/1000000</f>
        <v>1.6593958649311624</v>
      </c>
      <c r="EU121" s="552">
        <f>-(VLOOKUP(Sheet1!BR119,Lookup!$O$4:$Q$262,3)-VLOOKUP(Sheet1!BR118,Lookup!$O$4:$Q$262,3))/1000000</f>
        <v>1.659703252301123</v>
      </c>
      <c r="EV121" s="552"/>
      <c r="EW121" s="552"/>
      <c r="EX121" s="552"/>
      <c r="EY121" s="552"/>
      <c r="EZ121" s="552"/>
      <c r="FA121" s="552"/>
      <c r="FB121" s="552"/>
      <c r="FC121" s="552"/>
      <c r="FD121" s="586" t="e">
        <f t="shared" si="361"/>
        <v>#N/A</v>
      </c>
      <c r="FE121" s="586" t="e">
        <f t="shared" si="362"/>
        <v>#N/A</v>
      </c>
      <c r="FF121" s="587" t="e">
        <f t="shared" si="363"/>
        <v>#N/A</v>
      </c>
      <c r="FG121" s="588" t="s">
        <v>674</v>
      </c>
      <c r="FH121" s="588" t="s">
        <v>674</v>
      </c>
      <c r="FI121" s="586" t="e">
        <v>#N/A</v>
      </c>
      <c r="FJ121" s="586" t="e">
        <v>#N/A</v>
      </c>
      <c r="FK121" s="552"/>
      <c r="FL121" s="1100">
        <v>0</v>
      </c>
      <c r="FM121" s="552"/>
      <c r="FN121" s="552"/>
      <c r="FO121" s="552">
        <f>O121+((Sheet1!CS119)*GPMtoMGD)</f>
        <v>55.849999999999994</v>
      </c>
      <c r="FP121" s="552">
        <f>IF(Sheet1!AA119+AQ121&lt;=Calculation!N121,AQ121,Calculation!N121-Sheet1!AA119)</f>
        <v>25.635955056179775</v>
      </c>
      <c r="FQ121" s="552">
        <f>(Sheet1!BP119+Sheet1!BO119)/694.4</f>
        <v>3.064516129032258</v>
      </c>
      <c r="FR121" s="558"/>
      <c r="FS121" s="558"/>
      <c r="FT121" s="558"/>
      <c r="FU121" s="558"/>
      <c r="FV121" s="677">
        <f t="shared" si="259"/>
        <v>42152</v>
      </c>
      <c r="FW121" s="677">
        <f t="shared" si="260"/>
        <v>42310</v>
      </c>
      <c r="FX121" s="558"/>
      <c r="FY121" s="558">
        <f>Sheet1!DA119-Sheet1!CZ119-Sheet1!AE119</f>
        <v>183.60005000000001</v>
      </c>
      <c r="FZ121" s="552">
        <f t="shared" si="292"/>
        <v>0.29813720932773052</v>
      </c>
      <c r="GA121" s="552"/>
      <c r="GB121" s="552" t="str">
        <f t="shared" si="261"/>
        <v>n</v>
      </c>
      <c r="GC121" s="556">
        <f t="shared" si="262"/>
        <v>42050</v>
      </c>
      <c r="GD121" s="677">
        <f t="shared" si="263"/>
        <v>42152</v>
      </c>
      <c r="GE121" s="552">
        <v>6518.9</v>
      </c>
      <c r="GF121" s="677">
        <f t="shared" si="264"/>
        <v>42161</v>
      </c>
      <c r="GG121" s="552">
        <f t="shared" si="308"/>
        <v>2949</v>
      </c>
      <c r="GH121" s="556">
        <f t="shared" si="265"/>
        <v>42310</v>
      </c>
      <c r="GJ121" s="538">
        <f t="shared" si="266"/>
        <v>0</v>
      </c>
      <c r="GK121" s="552" t="str">
        <f t="shared" si="364"/>
        <v/>
      </c>
      <c r="GL121" s="552">
        <f t="shared" si="267"/>
        <v>0</v>
      </c>
      <c r="GM121" s="552" t="str">
        <f t="shared" si="268"/>
        <v/>
      </c>
      <c r="GN121" s="552">
        <f>IF(GK121="P",Lookup!$M$12,IF(GK121="PP",Lookup!$M$13,IF(GK121="PPP",Lookup!$M$14,IF(GK121="T",Lookup!$M$15,IF(GK121="TP",Lookup!$M$16,IF(GK121="TPP",Lookup!$M$17,IF(GK121="TPPP",Lookup!$M$18,0)))))))*GJ121</f>
        <v>0</v>
      </c>
      <c r="GO121" s="552">
        <f t="shared" si="269"/>
        <v>0</v>
      </c>
      <c r="GP121" s="552">
        <f t="shared" si="365"/>
        <v>5356.5861355742318</v>
      </c>
      <c r="GQ121" s="552">
        <f t="shared" si="280"/>
        <v>1745.9537599655253</v>
      </c>
      <c r="GR121" s="552"/>
      <c r="GS121" s="552">
        <f t="shared" si="270"/>
        <v>0</v>
      </c>
      <c r="GT121" s="552" t="str">
        <f t="shared" si="271"/>
        <v/>
      </c>
      <c r="GU121" s="552">
        <f>IF(GK121="P",Lookup!$N$12,IF(GK121="PP",Lookup!$N$13,IF(GK121="PPP",Lookup!$N$14,IF(GK121="T",Lookup!$N$15,IF(GK121="TP",Lookup!$N$16,IF(GK121="TPP",Lookup!$N$17,IF(GK121="TPPP",Lookup!$N$18,0)))))))*GJ121</f>
        <v>0</v>
      </c>
      <c r="GV121" s="552">
        <f t="shared" si="272"/>
        <v>0</v>
      </c>
      <c r="GW121" s="552">
        <f t="shared" si="366"/>
        <v>2499.7401966013044</v>
      </c>
      <c r="GX121" s="552">
        <f t="shared" si="277"/>
        <v>814.7784213172439</v>
      </c>
      <c r="GY121" s="552"/>
      <c r="GZ121" s="552">
        <f t="shared" si="273"/>
        <v>0</v>
      </c>
      <c r="HA121" s="552" t="str">
        <f t="shared" si="274"/>
        <v/>
      </c>
      <c r="HB121" s="552">
        <f>IF(GK121="P",Lookup!$N$12,IF(GK121="PP",Lookup!$N$13,IF(GK121="PPP",Lookup!$N$14,IF(GK121="T",Lookup!$N$15,IF(GK121="TP",Lookup!$N$16,IF(GK121="TPP",Lookup!$N$17,IF(GK121="TPPP",Lookup!$N$18,0)))))))*GJ121</f>
        <v>0</v>
      </c>
      <c r="HC121" s="538">
        <f t="shared" si="367"/>
        <v>0</v>
      </c>
      <c r="HD121" s="552">
        <f t="shared" si="368"/>
        <v>1972.4345700809274</v>
      </c>
      <c r="HE121" s="552">
        <f t="shared" si="278"/>
        <v>642.90566169521753</v>
      </c>
      <c r="HF121" s="552"/>
      <c r="HG121" s="552">
        <f t="shared" si="275"/>
        <v>0</v>
      </c>
      <c r="HH121" s="552" t="str">
        <f t="shared" si="276"/>
        <v/>
      </c>
      <c r="HI121" s="552">
        <f>IF(GK121="P",Lookup!$N$12,IF(GK121="PP",Lookup!$N$13,IF(GK121="PPP",Lookup!$N$14,IF(GK121="T",Lookup!$N$15,IF(GK121="TP",Lookup!$N$16,IF(GK121="TPP",Lookup!$N$17,IF(GK121="TPPP",Lookup!$N$18,0)))))))*GJ121</f>
        <v>0</v>
      </c>
      <c r="HJ121" s="538">
        <f t="shared" si="369"/>
        <v>0</v>
      </c>
      <c r="HK121" s="552">
        <f t="shared" si="370"/>
        <v>1201.0443564011669</v>
      </c>
      <c r="HL121" s="552">
        <f t="shared" si="279"/>
        <v>391.47469243845075</v>
      </c>
      <c r="HM121" s="552"/>
      <c r="HN121" s="558"/>
      <c r="HO121" s="558"/>
      <c r="HP121" s="558"/>
      <c r="HQ121" s="558">
        <f t="shared" si="293"/>
        <v>223</v>
      </c>
      <c r="HR121" s="558">
        <f t="shared" si="294"/>
        <v>223</v>
      </c>
      <c r="HS121" s="558">
        <f>HR121+(Sheet1!DA119-Sheet1!DB119)</f>
        <v>569.13995</v>
      </c>
      <c r="HT121" s="558">
        <f t="shared" si="295"/>
        <v>72.461479999999995</v>
      </c>
      <c r="HU121" s="558">
        <f t="shared" si="296"/>
        <v>496.67847</v>
      </c>
      <c r="HV121" s="558">
        <f t="shared" si="297"/>
        <v>0</v>
      </c>
      <c r="HW121" s="550" t="str">
        <f t="shared" si="298"/>
        <v/>
      </c>
      <c r="HX121" s="558">
        <f t="shared" si="299"/>
        <v>290</v>
      </c>
      <c r="HY121" s="558">
        <f>Sheet1!CZ119</f>
        <v>513</v>
      </c>
      <c r="HZ121" s="558">
        <f t="shared" si="300"/>
        <v>0</v>
      </c>
      <c r="IA121" s="558">
        <f t="shared" si="301"/>
        <v>72.461479999999995</v>
      </c>
      <c r="IB121" s="558">
        <f t="shared" si="302"/>
        <v>513</v>
      </c>
      <c r="IC121" s="1109" t="str">
        <f t="shared" si="303"/>
        <v/>
      </c>
      <c r="ID121" s="558">
        <f t="shared" si="304"/>
        <v>440.53852000000001</v>
      </c>
      <c r="IE121" s="558">
        <f>Sheet1!DB119</f>
        <v>436.86005</v>
      </c>
      <c r="IF121" s="550">
        <f>Sheet1!DA119</f>
        <v>783</v>
      </c>
    </row>
    <row r="122" spans="1:240" x14ac:dyDescent="0.2">
      <c r="A122" s="572" t="s">
        <v>5</v>
      </c>
      <c r="B122" s="548">
        <v>42115</v>
      </c>
      <c r="C122" s="553">
        <v>0</v>
      </c>
      <c r="D122" s="522">
        <f t="shared" si="306"/>
        <v>300</v>
      </c>
      <c r="E122" s="522">
        <f t="shared" si="307"/>
        <v>250</v>
      </c>
      <c r="F122" s="522">
        <v>250</v>
      </c>
      <c r="G122" s="552">
        <f>DR122+Sheet1!CZ120</f>
        <v>560.24810892649953</v>
      </c>
      <c r="H122" s="1184">
        <f t="shared" si="305"/>
        <v>175.46354182680304</v>
      </c>
      <c r="I122" s="551">
        <f>((Sheet1!DA120)+(MIN(P122,100))-E122)/1.547</f>
        <v>409.42476405947002</v>
      </c>
      <c r="J122" s="1066">
        <f>(((Sheet1!DB120)+(MIN(P122,100))-D122))/1.547</f>
        <v>125.19715578539109</v>
      </c>
      <c r="K122" s="871">
        <f t="shared" si="281"/>
        <v>64.64</v>
      </c>
      <c r="L122" s="552">
        <f>Sheet1!AA120+Sheet1!AB120-Sheet1!L120+(Sheet1!DA120-F122)*CFStoMGD-S122-T122-U122</f>
        <v>344.77800000000002</v>
      </c>
      <c r="M122" s="552">
        <f t="shared" si="309"/>
        <v>369.3872651622911</v>
      </c>
      <c r="N122" s="877">
        <f>IF(Sheet1!DA120&gt;=F122,MIN(73,MIN(MAX(L122,0),MAX(M122,0))),0)</f>
        <v>73</v>
      </c>
      <c r="O122" s="555">
        <f>Sheet1!AA120+Sheet1!AB120</f>
        <v>57.13</v>
      </c>
      <c r="P122" s="555">
        <f t="shared" si="310"/>
        <v>88.380110000000002</v>
      </c>
      <c r="Q122" s="865">
        <f t="shared" si="249"/>
        <v>48.17</v>
      </c>
      <c r="R122" s="796">
        <f t="shared" si="311"/>
        <v>8.998998911860717</v>
      </c>
      <c r="S122" s="865">
        <f t="shared" si="250"/>
        <v>8.9600000000000009</v>
      </c>
      <c r="T122" s="865">
        <f t="shared" si="251"/>
        <v>55.68</v>
      </c>
      <c r="U122" s="865">
        <f t="shared" si="252"/>
        <v>0</v>
      </c>
      <c r="V122" s="865"/>
      <c r="W122" s="865">
        <f t="shared" si="253"/>
        <v>55.641001088139284</v>
      </c>
      <c r="X122" s="865">
        <f t="shared" si="254"/>
        <v>64.64</v>
      </c>
      <c r="Y122" s="865" t="str">
        <f t="shared" si="255"/>
        <v>FALSE</v>
      </c>
      <c r="Z122" s="865">
        <f t="shared" si="256"/>
        <v>57.13</v>
      </c>
      <c r="AA122" s="865">
        <f t="shared" si="257"/>
        <v>57.13</v>
      </c>
      <c r="AB122" s="1151">
        <f t="shared" si="282"/>
        <v>74.518990000000002</v>
      </c>
      <c r="AC122" s="555">
        <f>Sheet1!Y120*MGDtoCFS</f>
        <v>31.249399999999998</v>
      </c>
      <c r="AD122" s="555">
        <f>Sheet1!Z120*MGDtoCFS</f>
        <v>55.150549999999996</v>
      </c>
      <c r="AE122" s="555">
        <f>Sheet1!AA120*MGDtoCFS</f>
        <v>31.264869999999998</v>
      </c>
      <c r="AF122" s="555">
        <f>Sheet1!AB120*MGDtoCFS</f>
        <v>57.11524</v>
      </c>
      <c r="AG122" s="555">
        <f>Sheet1!L120*MGDtoCFS</f>
        <v>0</v>
      </c>
      <c r="AH122" s="538">
        <f t="shared" si="312"/>
        <v>0</v>
      </c>
      <c r="AI122" s="1151">
        <f t="shared" si="313"/>
        <v>0</v>
      </c>
      <c r="AJ122" s="552">
        <f t="shared" si="314"/>
        <v>55.641001088139284</v>
      </c>
      <c r="AK122" s="552">
        <f t="shared" si="315"/>
        <v>86.076628683351473</v>
      </c>
      <c r="AL122" s="552">
        <f>(VLOOKUP(Sheet1!DC120,hhdcap_wcm,4)-(((VLOOKUP(Sheet1!DC120,hhdcap_wcm,3)-Sheet1!DC120)/(VLOOKUP(Sheet1!DC120,hhdcap_wcm,3)-VLOOKUP(Sheet1!DC120,hhdcap_wcm,1)))*(VLOOKUP(Sheet1!DC120,hhdcap_wcm,4)-VLOOKUP(Sheet1!DC120,hhdcap_wcm,2))))</f>
        <v>43953.000000109299</v>
      </c>
      <c r="AM122" s="552">
        <f t="shared" si="316"/>
        <v>151.20000000124855</v>
      </c>
      <c r="AN122" s="1125">
        <f t="shared" si="317"/>
        <v>3650.7535365045765</v>
      </c>
      <c r="AO122" s="552">
        <f t="shared" si="318"/>
        <v>11200.511849996041</v>
      </c>
      <c r="AP122" s="552">
        <f>Sheet1!BA120+Sheet1!BB120+Sheet1!BN120+CD122</f>
        <v>27.8</v>
      </c>
      <c r="AQ122" s="552">
        <f>Sheet1!BN120+(DO122*Sheet1!BN120)</f>
        <v>26.916648531011969</v>
      </c>
      <c r="AR122" s="552">
        <f>Sheet1!BA120+CD122</f>
        <v>0</v>
      </c>
      <c r="AS122" s="552">
        <f>Sheet1!BA120+Sheet1!BB120+CD122</f>
        <v>1</v>
      </c>
      <c r="AT122" s="680">
        <f>0</f>
        <v>0</v>
      </c>
      <c r="AU122" s="552">
        <f>IF(EB122&lt;K122,0,MAX(Sheet1!AA120+AQ122-15/36*K122-N122,Sheet1!EH120,0))</f>
        <v>0</v>
      </c>
      <c r="AV122" s="552">
        <f>IF(OR(B122&gt;=GD122,B122&lt;GC122),0,15/36*K122-MAX(0,64.6-(137.6-(Sheet1!AA120+Sheet1!AB120))))</f>
        <v>26.933333333333334</v>
      </c>
      <c r="AW122" s="1119"/>
      <c r="AX122" s="680"/>
      <c r="AY122" s="680"/>
      <c r="AZ122" s="680">
        <f t="shared" si="283"/>
        <v>0</v>
      </c>
      <c r="BA122" s="1151">
        <f t="shared" si="284"/>
        <v>0</v>
      </c>
      <c r="BB122" s="1109">
        <f t="shared" si="319"/>
        <v>1772.8870932988586</v>
      </c>
      <c r="BC122" s="1131">
        <f t="shared" si="285"/>
        <v>26.933333333333334</v>
      </c>
      <c r="BD122" s="1109">
        <f ca="1">IF(B122&gt;Summary!$A$1,#N/A,BB122*MGtoAF)</f>
        <v>5439.2176022408985</v>
      </c>
      <c r="BE122" s="552">
        <f>Sheet1!BG120+Sheet1!BH120+Sheet1!BI120-BM122</f>
        <v>0</v>
      </c>
      <c r="BF122" s="552">
        <f t="shared" si="320"/>
        <v>0</v>
      </c>
      <c r="BG122" s="552">
        <f>IF(Sheet1!EP120="FM",BM122,0)</f>
        <v>0</v>
      </c>
      <c r="BH122" s="552">
        <f t="shared" si="321"/>
        <v>0</v>
      </c>
      <c r="BI122" s="552">
        <f>IF(Sheet1!EP120="OTHER",BM122,0)</f>
        <v>0</v>
      </c>
      <c r="BJ122" s="552">
        <f t="shared" si="322"/>
        <v>0</v>
      </c>
      <c r="BK122" s="552">
        <f t="shared" si="323"/>
        <v>0</v>
      </c>
      <c r="BL122" s="552">
        <f t="shared" si="324"/>
        <v>0</v>
      </c>
      <c r="BM122" s="552">
        <f>IF(OR(Sheet1!EP120="FM", Sheet1!EP120="OTHER"),SUM(Sheet1!BG120:'Sheet1'!BI120),0)</f>
        <v>0</v>
      </c>
      <c r="BN122" s="538">
        <f>IF(AND($B122&gt;=$FV122,$B122&lt;=$FW122),MAX(BF122,Sheet1!EI120,0),MAX(BF122-(7/36)*$K122,0))</f>
        <v>0</v>
      </c>
      <c r="BO122" s="552">
        <f t="shared" si="325"/>
        <v>12.568888888888889</v>
      </c>
      <c r="BP122" s="538">
        <f t="shared" si="326"/>
        <v>0</v>
      </c>
      <c r="BQ122" s="538">
        <f>IF(AND($O122&gt;0,Sheet1!EM120=1),(1-($O122-Sheet1!$L120)/$O122)*BL122,0)</f>
        <v>0</v>
      </c>
      <c r="BR122" s="538">
        <f>IF(AND(Sheet1!$L120=0,Sheet1!$L119=0, Calculation!BK122&lt;Sheet1!$EI120-0.1,Sheet1!$EI120=Sheet1!$EI119,Sheet1!$EI120=Sheet1!$EI121),BL122-BQ122,BL122-BQ122)</f>
        <v>0</v>
      </c>
      <c r="BS122" s="1125" t="str">
        <f t="shared" si="286"/>
        <v/>
      </c>
      <c r="BT122" s="1125">
        <f t="shared" si="287"/>
        <v>12.568888888888889</v>
      </c>
      <c r="BU122" s="552">
        <f t="shared" si="327"/>
        <v>827.34731020613276</v>
      </c>
      <c r="BV122" s="552"/>
      <c r="BW122" s="552">
        <f ca="1">IF(B122&gt;Summary!$A$1,#N/A,BU122*MGtoAF)</f>
        <v>2538.3015477124154</v>
      </c>
      <c r="BX122" s="552">
        <f>Sheet1!BC120+Sheet1!BD120+Sheet1!BE120+Sheet1!BF120-CG122-CH122</f>
        <v>2.4799999999999995</v>
      </c>
      <c r="BY122" s="552">
        <f t="shared" si="328"/>
        <v>2.4907943416757337</v>
      </c>
      <c r="BZ122" s="552">
        <f>IF(Sheet1!EQ120="FM",CH122,0)</f>
        <v>0</v>
      </c>
      <c r="CA122" s="552">
        <f t="shared" si="329"/>
        <v>0</v>
      </c>
      <c r="CB122" s="552">
        <f>IF(Sheet1!EQ120="OTHER",CH122,0)</f>
        <v>0</v>
      </c>
      <c r="CC122" s="552">
        <f t="shared" si="330"/>
        <v>0</v>
      </c>
      <c r="CD122" s="552">
        <f t="shared" si="331"/>
        <v>0</v>
      </c>
      <c r="CE122" s="552">
        <f t="shared" si="332"/>
        <v>2.4799999999999995</v>
      </c>
      <c r="CF122" s="552">
        <f t="shared" si="333"/>
        <v>2.4907943416757337</v>
      </c>
      <c r="CG122" s="552">
        <f>IF(Sheet1!EQ120="CWA",SUM(Sheet1!BC120:'Sheet1'!BF120),0)</f>
        <v>0</v>
      </c>
      <c r="CH122" s="552">
        <f>IF(OR(Sheet1!EQ120="FM", Sheet1!EQ120="OTHER"),SUM(Sheet1!BC120:'Sheet1'!BF120),0)</f>
        <v>0</v>
      </c>
      <c r="CI122" s="538">
        <f>IF(AND($B122&gt;=$FV122,$B122&lt;=$FW122),MAX(CF122,Sheet1!EJ120,0),MAX(CF122-(7/36)*$K122,0))</f>
        <v>0</v>
      </c>
      <c r="CJ122" s="552">
        <f t="shared" si="334"/>
        <v>10.078094547213155</v>
      </c>
      <c r="CK122" s="538">
        <f t="shared" si="335"/>
        <v>2.4907943416757337</v>
      </c>
      <c r="CL122" s="538">
        <f>IF(AND($O122&gt;0,Sheet1!EN120=1),(1-($O122-Sheet1!$L120)/$O122)*CF122,0)</f>
        <v>0</v>
      </c>
      <c r="CM122" s="538">
        <f>IF(AND(Sheet1!$L120=0,Sheet1!$L119=0, Calculation!CE122&lt;Sheet1!EJ120-0.1,Sheet1!EJ120=Sheet1!EJ119,Sheet1!EJ120=Sheet1!EJ121),CF122-CL122,CF122-CL122)</f>
        <v>2.4907943416757337</v>
      </c>
      <c r="CN122" s="1130" t="str">
        <f t="shared" si="288"/>
        <v/>
      </c>
      <c r="CO122" s="1125">
        <f t="shared" si="289"/>
        <v>12.568888888888889</v>
      </c>
      <c r="CP122" s="552">
        <f t="shared" si="336"/>
        <v>652.98375624243067</v>
      </c>
      <c r="CQ122" s="552"/>
      <c r="CR122" s="552">
        <f ca="1">IF(B122&gt;Summary!$A$1,#N/A,CP122*MGtoAF)</f>
        <v>2003.3541641517772</v>
      </c>
      <c r="CS122" s="552">
        <f>Sheet1!BK120+Sheet1!BL120+Sheet1!BM120-Sheet1!ER120-DA122</f>
        <v>6.48</v>
      </c>
      <c r="CT122" s="552">
        <f t="shared" si="337"/>
        <v>6.5082045701849838</v>
      </c>
      <c r="CU122" s="552">
        <f>IF(Sheet1!ER120="FM",DA122,0)</f>
        <v>0</v>
      </c>
      <c r="CV122" s="552">
        <f t="shared" si="338"/>
        <v>0</v>
      </c>
      <c r="CW122" s="552">
        <f>IF(Sheet1!ER120="OTHER",DA122,0)</f>
        <v>0</v>
      </c>
      <c r="CX122" s="552">
        <f t="shared" si="339"/>
        <v>0</v>
      </c>
      <c r="CY122" s="552">
        <f t="shared" si="340"/>
        <v>6.48</v>
      </c>
      <c r="CZ122" s="552">
        <f t="shared" si="341"/>
        <v>6.5082045701849838</v>
      </c>
      <c r="DA122" s="552">
        <f>IF(OR(Sheet1!ER120="FM", Sheet1!ER120="OTHER"),SUM(Sheet1!BK120:'Sheet1'!BM120),0)</f>
        <v>0</v>
      </c>
      <c r="DB122" s="1092">
        <f>IF(AND($B122&gt;=$FV122,$B122&lt;=$FW122),MAX($CT122,Sheet1!EK120,0),MAX($CT122-(7/36)*$K122,0))</f>
        <v>0</v>
      </c>
      <c r="DC122" s="1093">
        <f t="shared" si="342"/>
        <v>6.0606843187039052</v>
      </c>
      <c r="DD122" s="1092">
        <f t="shared" si="343"/>
        <v>6.5082045701849838</v>
      </c>
      <c r="DE122" s="538">
        <f>IF(AND($O122&gt;0,Sheet1!EO120=1),(1-($O122-Sheet1!$L120)/$O122)*CZ122,0)</f>
        <v>0</v>
      </c>
      <c r="DF122" s="538">
        <f>IF(AND(Sheet1!$L120=0,Sheet1!$L119=0, Calculation!CY122&lt;Sheet1!$EK120-0.1,Sheet1!$EK120=Sheet1!$EK119,Sheet1!$EK120=Sheet1!$EK121),CZ122-DE122,CZ122-DE122)</f>
        <v>6.5082045701849838</v>
      </c>
      <c r="DG122" s="1130">
        <f t="shared" si="290"/>
        <v>12.568888888888889</v>
      </c>
      <c r="DH122" s="680">
        <f t="shared" si="344"/>
        <v>8.9600000000000009</v>
      </c>
      <c r="DI122" s="552">
        <f t="shared" si="345"/>
        <v>397.53537675715467</v>
      </c>
      <c r="DJ122" s="680">
        <f t="shared" si="346"/>
        <v>8.998998911860717</v>
      </c>
      <c r="DK122" s="552">
        <f ca="1">IF(B122&gt;Summary!$A$1,#N/A,DI122*MGtoAF)</f>
        <v>1219.6385358909506</v>
      </c>
      <c r="DL122" s="680">
        <f t="shared" si="347"/>
        <v>8.9600000000000009</v>
      </c>
      <c r="DM122" s="552">
        <f t="shared" si="348"/>
        <v>36.760000000000005</v>
      </c>
      <c r="DN122" s="552">
        <f>Sheet1!AB120-DM122</f>
        <v>0.15999999999999659</v>
      </c>
      <c r="DO122" s="792">
        <f t="shared" si="349"/>
        <v>4.3525571273122024E-3</v>
      </c>
      <c r="DP122" s="552">
        <f>(VLOOKUP(Sheet1!DC120,hhdcap_wcm,4)-(((VLOOKUP(Sheet1!DC120,hhdcap_wcm,3)-Sheet1!DC120)/(VLOOKUP(Sheet1!DC120,hhdcap_wcm,3)-VLOOKUP(Sheet1!DC120,hhdcap_wcm,1)))*(VLOOKUP(Sheet1!DC120,hhdcap_wcm,4)-VLOOKUP(Sheet1!DC120,hhdcap_wcm,2))))</f>
        <v>43953.000000109299</v>
      </c>
      <c r="DQ122" s="552">
        <f t="shared" si="350"/>
        <v>151.20000000124855</v>
      </c>
      <c r="DR122" s="552">
        <f t="shared" si="351"/>
        <v>76.248108926499512</v>
      </c>
      <c r="DS122" s="552">
        <f>Sheet1!EA120*AFtoMG</f>
        <v>0</v>
      </c>
      <c r="DT122" s="552">
        <f>Sheet1!EB120*AFtoMG</f>
        <v>0</v>
      </c>
      <c r="DU122" s="552">
        <f>Sheet1!EC120*AFtoMG</f>
        <v>0</v>
      </c>
      <c r="DV122" s="552">
        <f>Sheet1!ED120*AFtoMG</f>
        <v>0</v>
      </c>
      <c r="DW122" s="552">
        <f t="shared" si="352"/>
        <v>0</v>
      </c>
      <c r="DX122" s="552">
        <f t="shared" si="353"/>
        <v>0</v>
      </c>
      <c r="DY122" s="552">
        <f t="shared" si="354"/>
        <v>3650.7535365045765</v>
      </c>
      <c r="DZ122" s="552">
        <f t="shared" si="355"/>
        <v>11200.511849996041</v>
      </c>
      <c r="EA122" s="552"/>
      <c r="EB122" s="538">
        <f>IF(OR(B122&lt;FV122,B122&gt;FW122),(MIN(BF122+BY122+CT122+MAX(Sheet1!AA120+AQ122-73,0),K122)),0)</f>
        <v>8.998998911860717</v>
      </c>
      <c r="EC122" s="552"/>
      <c r="ED122" s="552">
        <f t="shared" si="356"/>
        <v>8.998998911860717</v>
      </c>
      <c r="EE122" s="552"/>
      <c r="EF122" s="552">
        <f>Sheet1!EH120+Sheet1!EI120+Sheet1!EJ120+Sheet1!EK120</f>
        <v>9</v>
      </c>
      <c r="EG122" s="1109">
        <f t="shared" si="291"/>
        <v>13.923</v>
      </c>
      <c r="EH122" s="538">
        <f t="shared" si="357"/>
        <v>0</v>
      </c>
      <c r="EI122" s="552">
        <f>IF(Sheet1!ET120=1,SUM('Calculations II'!AT122:BA122)+'Calculations II'!BC122+Sheet1!BV120+'Calculations II'!BE122+AP122,'Calculations II'!BK122)</f>
        <v>46.927120531011965</v>
      </c>
      <c r="EJ122" s="552">
        <f ca="1">EI122+'Calculations II'!D122+'Calculations II'!E122+'Calculations II'!O122</f>
        <v>47.011766943583268</v>
      </c>
      <c r="EK122" s="552"/>
      <c r="EL122" s="552"/>
      <c r="EM122" s="552">
        <f t="shared" si="358"/>
        <v>42115</v>
      </c>
      <c r="EN122" s="552">
        <f t="shared" si="359"/>
        <v>55.641001088139284</v>
      </c>
      <c r="EO122" s="552">
        <f t="shared" si="360"/>
        <v>86.076628683351473</v>
      </c>
      <c r="EP122" s="552">
        <v>0</v>
      </c>
      <c r="EQ122" s="552">
        <v>0</v>
      </c>
      <c r="ER122" s="552">
        <v>0</v>
      </c>
      <c r="ES122" s="538">
        <f t="shared" si="258"/>
        <v>-1.6593190180886612</v>
      </c>
      <c r="ET122" s="552">
        <f>-(VLOOKUP(Sheet1!BQ120,Lookup!$O$4:$Q$262,2)-VLOOKUP(Sheet1!BQ119,Lookup!$O$4:$Q$262,2))/1000000</f>
        <v>-0.82958266752263532</v>
      </c>
      <c r="EU122" s="552">
        <f>-(VLOOKUP(Sheet1!BR120,Lookup!$O$4:$Q$262,3)-VLOOKUP(Sheet1!BR119,Lookup!$O$4:$Q$262,3))/1000000</f>
        <v>-0.82973635056602579</v>
      </c>
      <c r="EV122" s="552"/>
      <c r="EW122" s="552"/>
      <c r="EX122" s="552"/>
      <c r="EY122" s="552"/>
      <c r="EZ122" s="552"/>
      <c r="FA122" s="552"/>
      <c r="FB122" s="552"/>
      <c r="FC122" s="552"/>
      <c r="FD122" s="586" t="e">
        <f t="shared" si="361"/>
        <v>#N/A</v>
      </c>
      <c r="FE122" s="586" t="e">
        <f t="shared" si="362"/>
        <v>#N/A</v>
      </c>
      <c r="FF122" s="587" t="e">
        <f t="shared" si="363"/>
        <v>#N/A</v>
      </c>
      <c r="FG122" s="588" t="s">
        <v>674</v>
      </c>
      <c r="FH122" s="588" t="s">
        <v>674</v>
      </c>
      <c r="FI122" s="586" t="e">
        <v>#N/A</v>
      </c>
      <c r="FJ122" s="586" t="e">
        <v>#N/A</v>
      </c>
      <c r="FK122" s="552"/>
      <c r="FL122" s="1100">
        <v>0</v>
      </c>
      <c r="FM122" s="552"/>
      <c r="FN122" s="552"/>
      <c r="FO122" s="552">
        <f>O122+((Sheet1!CS120)*GPMtoMGD)</f>
        <v>57.13</v>
      </c>
      <c r="FP122" s="552">
        <f>IF(Sheet1!AA120+AQ122&lt;=Calculation!N122,AQ122,Calculation!N122-Sheet1!AA120)</f>
        <v>26.916648531011969</v>
      </c>
      <c r="FQ122" s="552">
        <f>(Sheet1!BP120+Sheet1!BO120)/694.4</f>
        <v>1.0436347926267282</v>
      </c>
      <c r="FR122" s="558"/>
      <c r="FS122" s="558"/>
      <c r="FT122" s="558"/>
      <c r="FU122" s="558"/>
      <c r="FV122" s="677">
        <f t="shared" si="259"/>
        <v>42152</v>
      </c>
      <c r="FW122" s="677">
        <f t="shared" si="260"/>
        <v>42310</v>
      </c>
      <c r="FX122" s="558"/>
      <c r="FY122" s="558">
        <f>Sheet1!DA120-Sheet1!CZ120-Sheet1!AE120</f>
        <v>222.61989</v>
      </c>
      <c r="FZ122" s="552">
        <f t="shared" si="292"/>
        <v>0.39735946708783287</v>
      </c>
      <c r="GA122" s="552"/>
      <c r="GB122" s="552" t="str">
        <f t="shared" si="261"/>
        <v>n</v>
      </c>
      <c r="GC122" s="556">
        <f t="shared" si="262"/>
        <v>42050</v>
      </c>
      <c r="GD122" s="677">
        <f t="shared" si="263"/>
        <v>42152</v>
      </c>
      <c r="GE122" s="552">
        <v>6518.9</v>
      </c>
      <c r="GF122" s="677">
        <f t="shared" si="264"/>
        <v>42161</v>
      </c>
      <c r="GG122" s="552">
        <f t="shared" si="308"/>
        <v>2949</v>
      </c>
      <c r="GH122" s="556">
        <f t="shared" si="265"/>
        <v>42310</v>
      </c>
      <c r="GJ122" s="538">
        <f t="shared" si="266"/>
        <v>0</v>
      </c>
      <c r="GK122" s="552" t="str">
        <f t="shared" si="364"/>
        <v/>
      </c>
      <c r="GL122" s="552">
        <f t="shared" si="267"/>
        <v>0</v>
      </c>
      <c r="GM122" s="552" t="str">
        <f t="shared" si="268"/>
        <v/>
      </c>
      <c r="GN122" s="552">
        <f>IF(GK122="P",Lookup!$M$12,IF(GK122="PP",Lookup!$M$13,IF(GK122="PPP",Lookup!$M$14,IF(GK122="T",Lookup!$M$15,IF(GK122="TP",Lookup!$M$16,IF(GK122="TPP",Lookup!$M$17,IF(GK122="TPPP",Lookup!$M$18,0)))))))*GJ122</f>
        <v>0</v>
      </c>
      <c r="GO122" s="552">
        <f t="shared" si="269"/>
        <v>0</v>
      </c>
      <c r="GP122" s="552">
        <f t="shared" si="365"/>
        <v>5439.2176022408985</v>
      </c>
      <c r="GQ122" s="552">
        <f t="shared" si="280"/>
        <v>1772.8870932988586</v>
      </c>
      <c r="GR122" s="552"/>
      <c r="GS122" s="552">
        <f t="shared" si="270"/>
        <v>0</v>
      </c>
      <c r="GT122" s="552" t="str">
        <f t="shared" si="271"/>
        <v/>
      </c>
      <c r="GU122" s="552">
        <f>IF(GK122="P",Lookup!$N$12,IF(GK122="PP",Lookup!$N$13,IF(GK122="PPP",Lookup!$N$14,IF(GK122="T",Lookup!$N$15,IF(GK122="TP",Lookup!$N$16,IF(GK122="TPP",Lookup!$N$17,IF(GK122="TPPP",Lookup!$N$18,0)))))))*GJ122</f>
        <v>0</v>
      </c>
      <c r="GV122" s="552">
        <f t="shared" si="272"/>
        <v>0</v>
      </c>
      <c r="GW122" s="552">
        <f t="shared" si="366"/>
        <v>2538.3015477124154</v>
      </c>
      <c r="GX122" s="552">
        <f t="shared" si="277"/>
        <v>827.34731020613276</v>
      </c>
      <c r="GY122" s="552"/>
      <c r="GZ122" s="552">
        <f t="shared" si="273"/>
        <v>0</v>
      </c>
      <c r="HA122" s="552" t="str">
        <f t="shared" si="274"/>
        <v/>
      </c>
      <c r="HB122" s="552">
        <f>IF(GK122="P",Lookup!$N$12,IF(GK122="PP",Lookup!$N$13,IF(GK122="PPP",Lookup!$N$14,IF(GK122="T",Lookup!$N$15,IF(GK122="TP",Lookup!$N$16,IF(GK122="TPP",Lookup!$N$17,IF(GK122="TPPP",Lookup!$N$18,0)))))))*GJ122</f>
        <v>0</v>
      </c>
      <c r="HC122" s="538">
        <f t="shared" si="367"/>
        <v>0</v>
      </c>
      <c r="HD122" s="552">
        <f t="shared" si="368"/>
        <v>2003.3541641517772</v>
      </c>
      <c r="HE122" s="552">
        <f t="shared" si="278"/>
        <v>652.98375624243067</v>
      </c>
      <c r="HF122" s="552"/>
      <c r="HG122" s="552">
        <f t="shared" si="275"/>
        <v>0</v>
      </c>
      <c r="HH122" s="552" t="str">
        <f t="shared" si="276"/>
        <v/>
      </c>
      <c r="HI122" s="552">
        <f>IF(GK122="P",Lookup!$N$12,IF(GK122="PP",Lookup!$N$13,IF(GK122="PPP",Lookup!$N$14,IF(GK122="T",Lookup!$N$15,IF(GK122="TP",Lookup!$N$16,IF(GK122="TPP",Lookup!$N$17,IF(GK122="TPPP",Lookup!$N$18,0)))))))*GJ122</f>
        <v>0</v>
      </c>
      <c r="HJ122" s="538">
        <f t="shared" si="369"/>
        <v>0</v>
      </c>
      <c r="HK122" s="552">
        <f t="shared" si="370"/>
        <v>1219.6385358909506</v>
      </c>
      <c r="HL122" s="552">
        <f t="shared" si="279"/>
        <v>397.53537675715467</v>
      </c>
      <c r="HM122" s="552"/>
      <c r="HN122" s="558"/>
      <c r="HO122" s="558"/>
      <c r="HP122" s="558"/>
      <c r="HQ122" s="558">
        <f t="shared" si="293"/>
        <v>223</v>
      </c>
      <c r="HR122" s="558">
        <f t="shared" si="294"/>
        <v>223</v>
      </c>
      <c r="HS122" s="558">
        <f>HR122+(Sheet1!DA120-Sheet1!DB120)</f>
        <v>612.70011</v>
      </c>
      <c r="HT122" s="558">
        <f t="shared" si="295"/>
        <v>74.518990000000002</v>
      </c>
      <c r="HU122" s="558">
        <f t="shared" si="296"/>
        <v>538.18111999999996</v>
      </c>
      <c r="HV122" s="558">
        <f t="shared" si="297"/>
        <v>0</v>
      </c>
      <c r="HW122" s="550" t="str">
        <f t="shared" si="298"/>
        <v/>
      </c>
      <c r="HX122" s="558">
        <f t="shared" si="299"/>
        <v>261</v>
      </c>
      <c r="HY122" s="558">
        <f>Sheet1!CZ120</f>
        <v>484</v>
      </c>
      <c r="HZ122" s="558">
        <f t="shared" si="300"/>
        <v>0</v>
      </c>
      <c r="IA122" s="558">
        <f t="shared" si="301"/>
        <v>74.518990000000002</v>
      </c>
      <c r="IB122" s="558">
        <f t="shared" si="302"/>
        <v>484</v>
      </c>
      <c r="IC122" s="1109" t="str">
        <f t="shared" si="303"/>
        <v/>
      </c>
      <c r="ID122" s="558">
        <f t="shared" si="304"/>
        <v>409.48100999999997</v>
      </c>
      <c r="IE122" s="558">
        <f>Sheet1!DB120</f>
        <v>405.29989</v>
      </c>
      <c r="IF122" s="550">
        <f>Sheet1!DA120</f>
        <v>795</v>
      </c>
    </row>
    <row r="123" spans="1:240" x14ac:dyDescent="0.2">
      <c r="A123" s="572" t="s">
        <v>6</v>
      </c>
      <c r="B123" s="548">
        <v>42116</v>
      </c>
      <c r="C123" s="553">
        <v>0</v>
      </c>
      <c r="D123" s="522">
        <f t="shared" si="306"/>
        <v>300</v>
      </c>
      <c r="E123" s="522">
        <f t="shared" si="307"/>
        <v>250</v>
      </c>
      <c r="F123" s="522">
        <v>250</v>
      </c>
      <c r="G123" s="552">
        <f>DR123+Sheet1!CZ121</f>
        <v>560.75239536005699</v>
      </c>
      <c r="H123" s="1184">
        <f t="shared" si="305"/>
        <v>175.79603199246762</v>
      </c>
      <c r="I123" s="551">
        <f>((Sheet1!DA121)+(MIN(P123,100))-E123)/1.547</f>
        <v>375.27490627020046</v>
      </c>
      <c r="J123" s="1066">
        <f>(((Sheet1!DB121)+(MIN(P123,100))-D123))/1.547</f>
        <v>125.19715578539109</v>
      </c>
      <c r="K123" s="871">
        <f t="shared" si="281"/>
        <v>64.64</v>
      </c>
      <c r="L123" s="552">
        <f>Sheet1!AA121+Sheet1!AB121-Sheet1!L121+(Sheet1!DA121-F123)*CFStoMGD-S123-T123-U123</f>
        <v>310.62880000000001</v>
      </c>
      <c r="M123" s="552">
        <f t="shared" si="309"/>
        <v>369.71975532795568</v>
      </c>
      <c r="N123" s="877">
        <f>IF(Sheet1!DA121&gt;=F123,MIN(73,MIN(MAX(L123,0),MAX(M123,0))),0)</f>
        <v>73</v>
      </c>
      <c r="O123" s="555">
        <f>Sheet1!AA121+Sheet1!AB121</f>
        <v>57.239999999999995</v>
      </c>
      <c r="P123" s="555">
        <f t="shared" si="310"/>
        <v>88.550280000000001</v>
      </c>
      <c r="Q123" s="865">
        <f t="shared" si="249"/>
        <v>48.23</v>
      </c>
      <c r="R123" s="796">
        <f t="shared" si="311"/>
        <v>9.0516109752784555</v>
      </c>
      <c r="S123" s="865">
        <f t="shared" si="250"/>
        <v>9.01</v>
      </c>
      <c r="T123" s="865">
        <f t="shared" si="251"/>
        <v>55.63</v>
      </c>
      <c r="U123" s="865">
        <f t="shared" si="252"/>
        <v>0</v>
      </c>
      <c r="V123" s="865"/>
      <c r="W123" s="865">
        <f t="shared" si="253"/>
        <v>55.588389024721543</v>
      </c>
      <c r="X123" s="865">
        <f t="shared" si="254"/>
        <v>64.64</v>
      </c>
      <c r="Y123" s="865" t="str">
        <f t="shared" si="255"/>
        <v>FALSE</v>
      </c>
      <c r="Z123" s="865">
        <f t="shared" si="256"/>
        <v>57.239999999999995</v>
      </c>
      <c r="AA123" s="865">
        <f t="shared" si="257"/>
        <v>57.239999999999995</v>
      </c>
      <c r="AB123" s="1151">
        <f t="shared" si="282"/>
        <v>74.611809999999991</v>
      </c>
      <c r="AC123" s="555">
        <f>Sheet1!Y121*MGDtoCFS</f>
        <v>31.264869999999998</v>
      </c>
      <c r="AD123" s="555">
        <f>Sheet1!Z121*MGDtoCFS</f>
        <v>57.11524</v>
      </c>
      <c r="AE123" s="555">
        <f>Sheet1!AA121*MGDtoCFS</f>
        <v>31.342220000000001</v>
      </c>
      <c r="AF123" s="555">
        <f>Sheet1!AB121*MGDtoCFS</f>
        <v>57.208059999999996</v>
      </c>
      <c r="AG123" s="555">
        <f>Sheet1!L121*MGDtoCFS</f>
        <v>0</v>
      </c>
      <c r="AH123" s="538">
        <f t="shared" si="312"/>
        <v>0</v>
      </c>
      <c r="AI123" s="1151">
        <f t="shared" si="313"/>
        <v>0</v>
      </c>
      <c r="AJ123" s="552">
        <f t="shared" si="314"/>
        <v>55.588389024721543</v>
      </c>
      <c r="AK123" s="552">
        <f t="shared" si="315"/>
        <v>85.995237821244217</v>
      </c>
      <c r="AL123" s="552">
        <f>(VLOOKUP(Sheet1!DC121,hhdcap_wcm,4)-(((VLOOKUP(Sheet1!DC121,hhdcap_wcm,3)-Sheet1!DC121)/(VLOOKUP(Sheet1!DC121,hhdcap_wcm,3)-VLOOKUP(Sheet1!DC121,hhdcap_wcm,1)))*(VLOOKUP(Sheet1!DC121,hhdcap_wcm,4)-VLOOKUP(Sheet1!DC121,hhdcap_wcm,2))))</f>
        <v>44105.200000108292</v>
      </c>
      <c r="AM123" s="552">
        <f t="shared" si="316"/>
        <v>152.19999999899301</v>
      </c>
      <c r="AN123" s="1125">
        <f t="shared" si="317"/>
        <v>3706.3419255292984</v>
      </c>
      <c r="AO123" s="552">
        <f t="shared" si="318"/>
        <v>11371.057027523888</v>
      </c>
      <c r="AP123" s="552">
        <f>Sheet1!BA121+Sheet1!BB121+Sheet1!BN121+CD123</f>
        <v>27.8</v>
      </c>
      <c r="AQ123" s="552">
        <f>Sheet1!BN121+(DO123*Sheet1!BN121)</f>
        <v>26.923770714479758</v>
      </c>
      <c r="AR123" s="552">
        <f>Sheet1!BA121+CD123</f>
        <v>0</v>
      </c>
      <c r="AS123" s="552">
        <f>Sheet1!BA121+Sheet1!BB121+CD123</f>
        <v>1</v>
      </c>
      <c r="AT123" s="680">
        <f>0</f>
        <v>0</v>
      </c>
      <c r="AU123" s="552">
        <f>IF(EB123&lt;K123,0,MAX(Sheet1!AA121+AQ123-15/36*K123-N123,Sheet1!EH121,0))</f>
        <v>0</v>
      </c>
      <c r="AV123" s="552">
        <f>IF(OR(B123&gt;=GD123,B123&lt;GC123),0,15/36*K123-MAX(0,64.6-(137.6-(Sheet1!AA121+Sheet1!AB121))))</f>
        <v>26.933333333333334</v>
      </c>
      <c r="AW123" s="1119"/>
      <c r="AX123" s="680"/>
      <c r="AY123" s="680"/>
      <c r="AZ123" s="680">
        <f t="shared" si="283"/>
        <v>0</v>
      </c>
      <c r="BA123" s="1151">
        <f t="shared" si="284"/>
        <v>0</v>
      </c>
      <c r="BB123" s="1109">
        <f t="shared" si="319"/>
        <v>1799.820426632192</v>
      </c>
      <c r="BC123" s="1131">
        <f t="shared" si="285"/>
        <v>26.933333333333334</v>
      </c>
      <c r="BD123" s="1109">
        <f ca="1">IF(B123&gt;Summary!$A$1,#N/A,BB123*MGtoAF)</f>
        <v>5521.8490689075652</v>
      </c>
      <c r="BE123" s="552">
        <f>Sheet1!BG121+Sheet1!BH121+Sheet1!BI121-BM123</f>
        <v>0</v>
      </c>
      <c r="BF123" s="552">
        <f t="shared" si="320"/>
        <v>0</v>
      </c>
      <c r="BG123" s="552">
        <f>IF(Sheet1!EP121="FM",BM123,0)</f>
        <v>0</v>
      </c>
      <c r="BH123" s="552">
        <f t="shared" si="321"/>
        <v>0</v>
      </c>
      <c r="BI123" s="552">
        <f>IF(Sheet1!EP121="OTHER",BM123,0)</f>
        <v>0</v>
      </c>
      <c r="BJ123" s="552">
        <f t="shared" si="322"/>
        <v>0</v>
      </c>
      <c r="BK123" s="552">
        <f t="shared" si="323"/>
        <v>0</v>
      </c>
      <c r="BL123" s="552">
        <f t="shared" si="324"/>
        <v>0</v>
      </c>
      <c r="BM123" s="552">
        <f>IF(OR(Sheet1!EP121="FM", Sheet1!EP121="OTHER"),SUM(Sheet1!BG121:'Sheet1'!BI121),0)</f>
        <v>0</v>
      </c>
      <c r="BN123" s="538">
        <f>IF(AND($B123&gt;=$FV123,$B123&lt;=$FW123),MAX(BF123,Sheet1!EI121,0),MAX(BF123-(7/36)*$K123,0))</f>
        <v>0</v>
      </c>
      <c r="BO123" s="552">
        <f t="shared" si="325"/>
        <v>12.568888888888889</v>
      </c>
      <c r="BP123" s="538">
        <f t="shared" si="326"/>
        <v>0</v>
      </c>
      <c r="BQ123" s="538">
        <f>IF(AND($O123&gt;0,Sheet1!EM121=1),(1-($O123-Sheet1!$L121)/$O123)*BL123,0)</f>
        <v>0</v>
      </c>
      <c r="BR123" s="538">
        <f>IF(AND(Sheet1!$L121=0,Sheet1!$L120=0, Calculation!BK123&lt;Sheet1!$EI121-0.1,Sheet1!$EI121=Sheet1!$EI120,Sheet1!$EI121=Sheet1!$EI122),BL123-BQ123,BL123-BQ123)</f>
        <v>0</v>
      </c>
      <c r="BS123" s="1125" t="str">
        <f t="shared" si="286"/>
        <v/>
      </c>
      <c r="BT123" s="1125">
        <f t="shared" si="287"/>
        <v>12.568888888888889</v>
      </c>
      <c r="BU123" s="552">
        <f t="shared" si="327"/>
        <v>839.91619909502162</v>
      </c>
      <c r="BV123" s="552"/>
      <c r="BW123" s="552">
        <f ca="1">IF(B123&gt;Summary!$A$1,#N/A,BU123*MGtoAF)</f>
        <v>2576.8628988235264</v>
      </c>
      <c r="BX123" s="552">
        <f>Sheet1!BC121+Sheet1!BD121+Sheet1!BE121+Sheet1!BF121-CG123-CH123</f>
        <v>2.4900000000000002</v>
      </c>
      <c r="BY123" s="552">
        <f t="shared" si="328"/>
        <v>2.5014995925020371</v>
      </c>
      <c r="BZ123" s="552">
        <f>IF(Sheet1!EQ121="FM",CH123,0)</f>
        <v>0</v>
      </c>
      <c r="CA123" s="552">
        <f t="shared" si="329"/>
        <v>0</v>
      </c>
      <c r="CB123" s="552">
        <f>IF(Sheet1!EQ121="OTHER",CH123,0)</f>
        <v>0</v>
      </c>
      <c r="CC123" s="552">
        <f t="shared" si="330"/>
        <v>0</v>
      </c>
      <c r="CD123" s="552">
        <f t="shared" si="331"/>
        <v>0</v>
      </c>
      <c r="CE123" s="552">
        <f t="shared" si="332"/>
        <v>2.4900000000000002</v>
      </c>
      <c r="CF123" s="552">
        <f t="shared" si="333"/>
        <v>2.5014995925020371</v>
      </c>
      <c r="CG123" s="552">
        <f>IF(Sheet1!EQ121="CWA",SUM(Sheet1!BC121:'Sheet1'!BF121),0)</f>
        <v>0</v>
      </c>
      <c r="CH123" s="552">
        <f>IF(OR(Sheet1!EQ121="FM", Sheet1!EQ121="OTHER"),SUM(Sheet1!BC121:'Sheet1'!BF121),0)</f>
        <v>0</v>
      </c>
      <c r="CI123" s="538">
        <f>IF(AND($B123&gt;=$FV123,$B123&lt;=$FW123),MAX(CF123,Sheet1!EJ121,0),MAX(CF123-(7/36)*$K123,0))</f>
        <v>0</v>
      </c>
      <c r="CJ123" s="552">
        <f t="shared" si="334"/>
        <v>10.067389296386851</v>
      </c>
      <c r="CK123" s="538">
        <f t="shared" si="335"/>
        <v>2.5014995925020371</v>
      </c>
      <c r="CL123" s="538">
        <f>IF(AND($O123&gt;0,Sheet1!EN121=1),(1-($O123-Sheet1!$L121)/$O123)*CF123,0)</f>
        <v>0</v>
      </c>
      <c r="CM123" s="538">
        <f>IF(AND(Sheet1!$L121=0,Sheet1!$L120=0, Calculation!CE123&lt;Sheet1!EJ121-0.1,Sheet1!EJ121=Sheet1!EJ120,Sheet1!EJ121=Sheet1!EJ122),CF123-CL123,CF123-CL123)</f>
        <v>2.5014995925020371</v>
      </c>
      <c r="CN123" s="1130" t="str">
        <f t="shared" si="288"/>
        <v/>
      </c>
      <c r="CO123" s="1125">
        <f t="shared" si="289"/>
        <v>12.568888888888889</v>
      </c>
      <c r="CP123" s="552">
        <f t="shared" si="336"/>
        <v>663.05114553881754</v>
      </c>
      <c r="CQ123" s="552"/>
      <c r="CR123" s="552">
        <f ca="1">IF(B123&gt;Summary!$A$1,#N/A,CP123*MGtoAF)</f>
        <v>2034.2409145130923</v>
      </c>
      <c r="CS123" s="552">
        <f>Sheet1!BK121+Sheet1!BL121+Sheet1!BM121-Sheet1!ER121-DA123</f>
        <v>6.52</v>
      </c>
      <c r="CT123" s="552">
        <f t="shared" si="337"/>
        <v>6.5501113827764179</v>
      </c>
      <c r="CU123" s="552">
        <f>IF(Sheet1!ER121="FM",DA123,0)</f>
        <v>0</v>
      </c>
      <c r="CV123" s="552">
        <f t="shared" si="338"/>
        <v>0</v>
      </c>
      <c r="CW123" s="552">
        <f>IF(Sheet1!ER121="OTHER",DA123,0)</f>
        <v>0</v>
      </c>
      <c r="CX123" s="552">
        <f t="shared" si="339"/>
        <v>0</v>
      </c>
      <c r="CY123" s="552">
        <f t="shared" si="340"/>
        <v>6.52</v>
      </c>
      <c r="CZ123" s="552">
        <f t="shared" si="341"/>
        <v>6.5501113827764179</v>
      </c>
      <c r="DA123" s="552">
        <f>IF(OR(Sheet1!ER121="FM", Sheet1!ER121="OTHER"),SUM(Sheet1!BK121:'Sheet1'!BM121),0)</f>
        <v>0</v>
      </c>
      <c r="DB123" s="1092">
        <f>IF(AND($B123&gt;=$FV123,$B123&lt;=$FW123),MAX($CT123,Sheet1!EK121,0),MAX($CT123-(7/36)*$K123,0))</f>
        <v>0</v>
      </c>
      <c r="DC123" s="1093">
        <f t="shared" si="342"/>
        <v>6.0187775061124711</v>
      </c>
      <c r="DD123" s="1092">
        <f t="shared" si="343"/>
        <v>6.5501113827764179</v>
      </c>
      <c r="DE123" s="538">
        <f>IF(AND($O123&gt;0,Sheet1!EO121=1),(1-($O123-Sheet1!$L121)/$O123)*CZ123,0)</f>
        <v>0</v>
      </c>
      <c r="DF123" s="538">
        <f>IF(AND(Sheet1!$L121=0,Sheet1!$L120=0, Calculation!CY123&lt;Sheet1!$EK121-0.1,Sheet1!$EK121=Sheet1!$EK120,Sheet1!$EK121=Sheet1!$EK122),CZ123-DE123,CZ123-DE123)</f>
        <v>6.5501113827764179</v>
      </c>
      <c r="DG123" s="1130">
        <f t="shared" si="290"/>
        <v>12.568888888888889</v>
      </c>
      <c r="DH123" s="680">
        <f t="shared" si="344"/>
        <v>9.01</v>
      </c>
      <c r="DI123" s="552">
        <f t="shared" si="345"/>
        <v>403.55415426326715</v>
      </c>
      <c r="DJ123" s="680">
        <f t="shared" si="346"/>
        <v>9.0516109752784555</v>
      </c>
      <c r="DK123" s="552">
        <f ca="1">IF(B123&gt;Summary!$A$1,#N/A,DI123*MGtoAF)</f>
        <v>1238.1041452797037</v>
      </c>
      <c r="DL123" s="680">
        <f t="shared" si="347"/>
        <v>9.01</v>
      </c>
      <c r="DM123" s="552">
        <f t="shared" si="348"/>
        <v>36.81</v>
      </c>
      <c r="DN123" s="552">
        <f>Sheet1!AB121-DM123</f>
        <v>0.1699999999999946</v>
      </c>
      <c r="DO123" s="792">
        <f t="shared" si="349"/>
        <v>4.6183102417819777E-3</v>
      </c>
      <c r="DP123" s="552">
        <f>(VLOOKUP(Sheet1!DC121,hhdcap_wcm,4)-(((VLOOKUP(Sheet1!DC121,hhdcap_wcm,3)-Sheet1!DC121)/(VLOOKUP(Sheet1!DC121,hhdcap_wcm,3)-VLOOKUP(Sheet1!DC121,hhdcap_wcm,1)))*(VLOOKUP(Sheet1!DC121,hhdcap_wcm,4)-VLOOKUP(Sheet1!DC121,hhdcap_wcm,2))))</f>
        <v>44105.200000108292</v>
      </c>
      <c r="DQ123" s="552">
        <f t="shared" si="350"/>
        <v>152.19999999899301</v>
      </c>
      <c r="DR123" s="552">
        <f t="shared" si="351"/>
        <v>76.75239536005698</v>
      </c>
      <c r="DS123" s="552">
        <f>Sheet1!EA121*AFtoMG</f>
        <v>0</v>
      </c>
      <c r="DT123" s="552">
        <f>Sheet1!EB121*AFtoMG</f>
        <v>0</v>
      </c>
      <c r="DU123" s="552">
        <f>Sheet1!EC121*AFtoMG</f>
        <v>0</v>
      </c>
      <c r="DV123" s="552">
        <f>Sheet1!ED121*AFtoMG</f>
        <v>0</v>
      </c>
      <c r="DW123" s="552">
        <f t="shared" si="352"/>
        <v>0</v>
      </c>
      <c r="DX123" s="552">
        <f t="shared" si="353"/>
        <v>0</v>
      </c>
      <c r="DY123" s="552">
        <f t="shared" si="354"/>
        <v>3706.3419255292984</v>
      </c>
      <c r="DZ123" s="552">
        <f t="shared" si="355"/>
        <v>11371.057027523888</v>
      </c>
      <c r="EA123" s="552"/>
      <c r="EB123" s="538">
        <f>IF(OR(B123&lt;FV123,B123&gt;FW123),(MIN(BF123+BY123+CT123+MAX(Sheet1!AA121+AQ123-73,0),K123)),0)</f>
        <v>9.0516109752784555</v>
      </c>
      <c r="EC123" s="552"/>
      <c r="ED123" s="552">
        <f t="shared" si="356"/>
        <v>9.0516109752784555</v>
      </c>
      <c r="EE123" s="552"/>
      <c r="EF123" s="552">
        <f>Sheet1!EH121+Sheet1!EI121+Sheet1!EJ121+Sheet1!EK121</f>
        <v>9</v>
      </c>
      <c r="EG123" s="1109">
        <f t="shared" si="291"/>
        <v>13.923</v>
      </c>
      <c r="EH123" s="538">
        <f t="shared" si="357"/>
        <v>0</v>
      </c>
      <c r="EI123" s="552">
        <f>IF(Sheet1!ET121=1,SUM('Calculations II'!AT123:BA123)+'Calculations II'!BC123+Sheet1!BV121+'Calculations II'!BE123+AP123,'Calculations II'!BK123)</f>
        <v>52.435982714479763</v>
      </c>
      <c r="EJ123" s="552">
        <f ca="1">EI123+'Calculations II'!D123+'Calculations II'!E123+'Calculations II'!O123</f>
        <v>44.49709581932877</v>
      </c>
      <c r="EK123" s="552"/>
      <c r="EL123" s="552"/>
      <c r="EM123" s="552">
        <f t="shared" si="358"/>
        <v>42116</v>
      </c>
      <c r="EN123" s="552">
        <f t="shared" si="359"/>
        <v>55.588389024721543</v>
      </c>
      <c r="EO123" s="552">
        <f t="shared" si="360"/>
        <v>85.995237821244217</v>
      </c>
      <c r="EP123" s="552">
        <v>0</v>
      </c>
      <c r="EQ123" s="552">
        <v>0</v>
      </c>
      <c r="ER123" s="552">
        <v>0</v>
      </c>
      <c r="ES123" s="538">
        <f t="shared" si="258"/>
        <v>3.8710272487009316</v>
      </c>
      <c r="ET123" s="552">
        <f>-(VLOOKUP(Sheet1!BQ121,Lookup!$O$4:$Q$262,2)-VLOOKUP(Sheet1!BQ120,Lookup!$O$4:$Q$262,2))/1000000</f>
        <v>1.9353343440201096</v>
      </c>
      <c r="EU123" s="552">
        <f>-(VLOOKUP(Sheet1!BR121,Lookup!$O$4:$Q$262,3)-VLOOKUP(Sheet1!BR120,Lookup!$O$4:$Q$262,3))/1000000</f>
        <v>1.935692904680822</v>
      </c>
      <c r="EV123" s="552"/>
      <c r="EW123" s="552"/>
      <c r="EX123" s="552"/>
      <c r="EY123" s="552"/>
      <c r="EZ123" s="552"/>
      <c r="FA123" s="552"/>
      <c r="FB123" s="552"/>
      <c r="FC123" s="552"/>
      <c r="FD123" s="586" t="e">
        <f t="shared" si="361"/>
        <v>#N/A</v>
      </c>
      <c r="FE123" s="586" t="e">
        <f t="shared" si="362"/>
        <v>#N/A</v>
      </c>
      <c r="FF123" s="587" t="e">
        <f t="shared" si="363"/>
        <v>#N/A</v>
      </c>
      <c r="FG123" s="588" t="s">
        <v>674</v>
      </c>
      <c r="FH123" s="588" t="s">
        <v>674</v>
      </c>
      <c r="FI123" s="586" t="e">
        <v>#N/A</v>
      </c>
      <c r="FJ123" s="586" t="e">
        <v>#N/A</v>
      </c>
      <c r="FK123" s="552"/>
      <c r="FL123" s="1100">
        <v>0</v>
      </c>
      <c r="FM123" s="552"/>
      <c r="FN123" s="552"/>
      <c r="FO123" s="552">
        <f>O123+((Sheet1!CS121)*GPMtoMGD)</f>
        <v>57.239999999999995</v>
      </c>
      <c r="FP123" s="552">
        <f>IF(Sheet1!AA121+AQ123&lt;=Calculation!N123,AQ123,Calculation!N123-Sheet1!AA121)</f>
        <v>26.923770714479758</v>
      </c>
      <c r="FQ123" s="552">
        <f>(Sheet1!BP121+Sheet1!BO121)/694.4</f>
        <v>1.7495679723502306</v>
      </c>
      <c r="FR123" s="558"/>
      <c r="FS123" s="558"/>
      <c r="FT123" s="558"/>
      <c r="FU123" s="558"/>
      <c r="FV123" s="677">
        <f t="shared" si="259"/>
        <v>42152</v>
      </c>
      <c r="FW123" s="677">
        <f t="shared" si="260"/>
        <v>42310</v>
      </c>
      <c r="FX123" s="558"/>
      <c r="FY123" s="558">
        <f>Sheet1!DA121-Sheet1!CZ121-Sheet1!AE121</f>
        <v>169.44972000000001</v>
      </c>
      <c r="FZ123" s="552">
        <f t="shared" si="292"/>
        <v>0.30218278406318172</v>
      </c>
      <c r="GA123" s="552"/>
      <c r="GB123" s="552" t="str">
        <f t="shared" si="261"/>
        <v>n</v>
      </c>
      <c r="GC123" s="556">
        <f t="shared" si="262"/>
        <v>42050</v>
      </c>
      <c r="GD123" s="677">
        <f t="shared" si="263"/>
        <v>42152</v>
      </c>
      <c r="GE123" s="552">
        <v>6518.9</v>
      </c>
      <c r="GF123" s="677">
        <f t="shared" si="264"/>
        <v>42161</v>
      </c>
      <c r="GG123" s="552">
        <f t="shared" si="308"/>
        <v>2949</v>
      </c>
      <c r="GH123" s="556">
        <f t="shared" si="265"/>
        <v>42310</v>
      </c>
      <c r="GJ123" s="538">
        <f t="shared" si="266"/>
        <v>0</v>
      </c>
      <c r="GK123" s="552" t="str">
        <f t="shared" si="364"/>
        <v/>
      </c>
      <c r="GL123" s="552">
        <f t="shared" si="267"/>
        <v>0</v>
      </c>
      <c r="GM123" s="552" t="str">
        <f t="shared" si="268"/>
        <v/>
      </c>
      <c r="GN123" s="552">
        <f>IF(GK123="P",Lookup!$M$12,IF(GK123="PP",Lookup!$M$13,IF(GK123="PPP",Lookup!$M$14,IF(GK123="T",Lookup!$M$15,IF(GK123="TP",Lookup!$M$16,IF(GK123="TPP",Lookup!$M$17,IF(GK123="TPPP",Lookup!$M$18,0)))))))*GJ123</f>
        <v>0</v>
      </c>
      <c r="GO123" s="552">
        <f t="shared" si="269"/>
        <v>0</v>
      </c>
      <c r="GP123" s="552">
        <f t="shared" si="365"/>
        <v>5521.8490689075652</v>
      </c>
      <c r="GQ123" s="552">
        <f t="shared" si="280"/>
        <v>1799.820426632192</v>
      </c>
      <c r="GR123" s="552"/>
      <c r="GS123" s="552">
        <f t="shared" si="270"/>
        <v>0</v>
      </c>
      <c r="GT123" s="552" t="str">
        <f t="shared" si="271"/>
        <v/>
      </c>
      <c r="GU123" s="552">
        <f>IF(GK123="P",Lookup!$N$12,IF(GK123="PP",Lookup!$N$13,IF(GK123="PPP",Lookup!$N$14,IF(GK123="T",Lookup!$N$15,IF(GK123="TP",Lookup!$N$16,IF(GK123="TPP",Lookup!$N$17,IF(GK123="TPPP",Lookup!$N$18,0)))))))*GJ123</f>
        <v>0</v>
      </c>
      <c r="GV123" s="552">
        <f t="shared" si="272"/>
        <v>0</v>
      </c>
      <c r="GW123" s="552">
        <f t="shared" si="366"/>
        <v>2576.8628988235264</v>
      </c>
      <c r="GX123" s="552">
        <f t="shared" si="277"/>
        <v>839.91619909502162</v>
      </c>
      <c r="GY123" s="552"/>
      <c r="GZ123" s="552">
        <f t="shared" si="273"/>
        <v>0</v>
      </c>
      <c r="HA123" s="552" t="str">
        <f t="shared" si="274"/>
        <v/>
      </c>
      <c r="HB123" s="552">
        <f>IF(GK123="P",Lookup!$N$12,IF(GK123="PP",Lookup!$N$13,IF(GK123="PPP",Lookup!$N$14,IF(GK123="T",Lookup!$N$15,IF(GK123="TP",Lookup!$N$16,IF(GK123="TPP",Lookup!$N$17,IF(GK123="TPPP",Lookup!$N$18,0)))))))*GJ123</f>
        <v>0</v>
      </c>
      <c r="HC123" s="538">
        <f t="shared" si="367"/>
        <v>0</v>
      </c>
      <c r="HD123" s="552">
        <f t="shared" si="368"/>
        <v>2034.2409145130923</v>
      </c>
      <c r="HE123" s="552">
        <f t="shared" si="278"/>
        <v>663.05114553881754</v>
      </c>
      <c r="HF123" s="552"/>
      <c r="HG123" s="552">
        <f t="shared" si="275"/>
        <v>0</v>
      </c>
      <c r="HH123" s="552" t="str">
        <f t="shared" si="276"/>
        <v/>
      </c>
      <c r="HI123" s="552">
        <f>IF(GK123="P",Lookup!$N$12,IF(GK123="PP",Lookup!$N$13,IF(GK123="PPP",Lookup!$N$14,IF(GK123="T",Lookup!$N$15,IF(GK123="TP",Lookup!$N$16,IF(GK123="TPP",Lookup!$N$17,IF(GK123="TPPP",Lookup!$N$18,0)))))))*GJ123</f>
        <v>0</v>
      </c>
      <c r="HJ123" s="538">
        <f t="shared" si="369"/>
        <v>0</v>
      </c>
      <c r="HK123" s="552">
        <f t="shared" si="370"/>
        <v>1238.1041452797037</v>
      </c>
      <c r="HL123" s="552">
        <f t="shared" si="279"/>
        <v>403.55415426326715</v>
      </c>
      <c r="HM123" s="552"/>
      <c r="HN123" s="558"/>
      <c r="HO123" s="558"/>
      <c r="HP123" s="558"/>
      <c r="HQ123" s="558">
        <f t="shared" si="293"/>
        <v>223</v>
      </c>
      <c r="HR123" s="558">
        <f t="shared" si="294"/>
        <v>223</v>
      </c>
      <c r="HS123" s="558">
        <f>HR123+(Sheet1!DA121-Sheet1!DB121)</f>
        <v>559.87027999999998</v>
      </c>
      <c r="HT123" s="558">
        <f t="shared" si="295"/>
        <v>74.611809999999991</v>
      </c>
      <c r="HU123" s="558">
        <f t="shared" si="296"/>
        <v>485.25846999999999</v>
      </c>
      <c r="HV123" s="558">
        <f t="shared" si="297"/>
        <v>0</v>
      </c>
      <c r="HW123" s="550" t="str">
        <f t="shared" si="298"/>
        <v/>
      </c>
      <c r="HX123" s="558">
        <f t="shared" si="299"/>
        <v>261</v>
      </c>
      <c r="HY123" s="558">
        <f>Sheet1!CZ121</f>
        <v>484</v>
      </c>
      <c r="HZ123" s="558">
        <f t="shared" si="300"/>
        <v>0</v>
      </c>
      <c r="IA123" s="558">
        <f t="shared" si="301"/>
        <v>74.611809999999991</v>
      </c>
      <c r="IB123" s="558">
        <f t="shared" si="302"/>
        <v>484</v>
      </c>
      <c r="IC123" s="1109" t="str">
        <f t="shared" si="303"/>
        <v/>
      </c>
      <c r="ID123" s="558">
        <f t="shared" si="304"/>
        <v>409.38819000000001</v>
      </c>
      <c r="IE123" s="558">
        <f>Sheet1!DB121</f>
        <v>405.12972000000002</v>
      </c>
      <c r="IF123" s="550">
        <f>Sheet1!DA121</f>
        <v>742</v>
      </c>
    </row>
    <row r="124" spans="1:240" x14ac:dyDescent="0.2">
      <c r="A124" s="572" t="s">
        <v>7</v>
      </c>
      <c r="B124" s="548">
        <v>42117</v>
      </c>
      <c r="C124" s="553">
        <v>0</v>
      </c>
      <c r="D124" s="522">
        <f t="shared" si="306"/>
        <v>300</v>
      </c>
      <c r="E124" s="522">
        <f t="shared" si="307"/>
        <v>250</v>
      </c>
      <c r="F124" s="522">
        <v>250</v>
      </c>
      <c r="G124" s="552">
        <f>DR124+Sheet1!CZ122</f>
        <v>568.90922844188117</v>
      </c>
      <c r="H124" s="1184">
        <f t="shared" si="305"/>
        <v>181.17406043464055</v>
      </c>
      <c r="I124" s="551">
        <f>((Sheet1!DA122)+(MIN(P124,100))-E124)/1.547</f>
        <v>399.58934065934068</v>
      </c>
      <c r="J124" s="1066">
        <f>(((Sheet1!DB122)+(MIN(P124,100))-D124))/1.547</f>
        <v>141.68067226890761</v>
      </c>
      <c r="K124" s="871">
        <f t="shared" si="281"/>
        <v>64.64</v>
      </c>
      <c r="L124" s="552">
        <f>Sheet1!AA122+Sheet1!AB122-Sheet1!L122+(Sheet1!DA122-F124)*CFStoMGD-S124-T124-U124</f>
        <v>334.94280000000003</v>
      </c>
      <c r="M124" s="552">
        <f t="shared" si="309"/>
        <v>375.09778377012861</v>
      </c>
      <c r="N124" s="877">
        <f>IF(Sheet1!DA122&gt;=F124,MIN(73,MIN(MAX(L124,0),MAX(M124,0))),0)</f>
        <v>73</v>
      </c>
      <c r="O124" s="555">
        <f>Sheet1!AA122+Sheet1!AB122</f>
        <v>58.930000000000007</v>
      </c>
      <c r="P124" s="555">
        <f t="shared" si="310"/>
        <v>91.164709999999999</v>
      </c>
      <c r="Q124" s="865">
        <f t="shared" si="249"/>
        <v>49.920000000000009</v>
      </c>
      <c r="R124" s="796">
        <f t="shared" si="311"/>
        <v>9.0310023310023304</v>
      </c>
      <c r="S124" s="865">
        <f t="shared" si="250"/>
        <v>9.01</v>
      </c>
      <c r="T124" s="865">
        <f t="shared" si="251"/>
        <v>55.63</v>
      </c>
      <c r="U124" s="865">
        <f t="shared" si="252"/>
        <v>0</v>
      </c>
      <c r="V124" s="865"/>
      <c r="W124" s="865">
        <f t="shared" si="253"/>
        <v>55.608997668997674</v>
      </c>
      <c r="X124" s="865">
        <f t="shared" si="254"/>
        <v>64.64</v>
      </c>
      <c r="Y124" s="865" t="str">
        <f t="shared" si="255"/>
        <v>FALSE</v>
      </c>
      <c r="Z124" s="865">
        <f t="shared" si="256"/>
        <v>58.930000000000007</v>
      </c>
      <c r="AA124" s="865">
        <f t="shared" si="257"/>
        <v>58.930000000000007</v>
      </c>
      <c r="AB124" s="1151">
        <f t="shared" si="282"/>
        <v>77.226240000000004</v>
      </c>
      <c r="AC124" s="555">
        <f>Sheet1!Y122*MGDtoCFS</f>
        <v>31.342220000000001</v>
      </c>
      <c r="AD124" s="555">
        <f>Sheet1!Z122*MGDtoCFS</f>
        <v>57.208059999999996</v>
      </c>
      <c r="AE124" s="555">
        <f>Sheet1!AA122*MGDtoCFS</f>
        <v>31.295809999999999</v>
      </c>
      <c r="AF124" s="555">
        <f>Sheet1!AB122*MGDtoCFS</f>
        <v>59.868900000000004</v>
      </c>
      <c r="AG124" s="555">
        <f>Sheet1!L122*MGDtoCFS</f>
        <v>0</v>
      </c>
      <c r="AH124" s="538">
        <f t="shared" si="312"/>
        <v>0</v>
      </c>
      <c r="AI124" s="1151">
        <f t="shared" si="313"/>
        <v>0</v>
      </c>
      <c r="AJ124" s="552">
        <f t="shared" si="314"/>
        <v>55.608997668997674</v>
      </c>
      <c r="AK124" s="552">
        <f t="shared" si="315"/>
        <v>86.027119393939401</v>
      </c>
      <c r="AL124" s="552">
        <f>(VLOOKUP(Sheet1!DC122,hhdcap_wcm,4)-(((VLOOKUP(Sheet1!DC122,hhdcap_wcm,3)-Sheet1!DC122)/(VLOOKUP(Sheet1!DC122,hhdcap_wcm,3)-VLOOKUP(Sheet1!DC122,hhdcap_wcm,1)))*(VLOOKUP(Sheet1!DC122,hhdcap_wcm,4)-VLOOKUP(Sheet1!DC122,hhdcap_wcm,2))))</f>
        <v>44224.000000108543</v>
      </c>
      <c r="AM124" s="552">
        <f t="shared" si="316"/>
        <v>118.80000000025029</v>
      </c>
      <c r="AN124" s="1125">
        <f t="shared" si="317"/>
        <v>3761.9509231982961</v>
      </c>
      <c r="AO124" s="552">
        <f t="shared" si="318"/>
        <v>11541.665432372372</v>
      </c>
      <c r="AP124" s="552">
        <f>Sheet1!BA122+Sheet1!BB122+Sheet1!BN122+CD124</f>
        <v>29.6</v>
      </c>
      <c r="AQ124" s="552">
        <f>Sheet1!BN122+(DO124*Sheet1!BN122)</f>
        <v>28.666666666666671</v>
      </c>
      <c r="AR124" s="552">
        <f>Sheet1!BA122+CD124</f>
        <v>0</v>
      </c>
      <c r="AS124" s="552">
        <f>Sheet1!BA122+Sheet1!BB122+CD124</f>
        <v>1</v>
      </c>
      <c r="AT124" s="680">
        <f>0</f>
        <v>0</v>
      </c>
      <c r="AU124" s="552">
        <f>IF(EB124&lt;K124,0,MAX(Sheet1!AA122+AQ124-15/36*K124-N124,Sheet1!EH122,0))</f>
        <v>0</v>
      </c>
      <c r="AV124" s="552">
        <f>IF(OR(B124&gt;=GD124,B124&lt;GC124),0,15/36*K124-MAX(0,64.6-(137.6-(Sheet1!AA122+Sheet1!AB122))))</f>
        <v>26.933333333333334</v>
      </c>
      <c r="AW124" s="1119"/>
      <c r="AX124" s="680"/>
      <c r="AY124" s="680"/>
      <c r="AZ124" s="680">
        <f t="shared" si="283"/>
        <v>0</v>
      </c>
      <c r="BA124" s="1151">
        <f t="shared" si="284"/>
        <v>0</v>
      </c>
      <c r="BB124" s="1109">
        <f t="shared" si="319"/>
        <v>1826.7537599655254</v>
      </c>
      <c r="BC124" s="1131">
        <f t="shared" si="285"/>
        <v>26.933333333333334</v>
      </c>
      <c r="BD124" s="1109">
        <f ca="1">IF(B124&gt;Summary!$A$1,#N/A,BB124*MGtoAF)</f>
        <v>5604.4805355742319</v>
      </c>
      <c r="BE124" s="552">
        <f>Sheet1!BG122+Sheet1!BH122+Sheet1!BI122-BM124</f>
        <v>0</v>
      </c>
      <c r="BF124" s="552">
        <f t="shared" si="320"/>
        <v>0</v>
      </c>
      <c r="BG124" s="552">
        <f>IF(Sheet1!EP122="FM",BM124,0)</f>
        <v>0</v>
      </c>
      <c r="BH124" s="552">
        <f t="shared" si="321"/>
        <v>0</v>
      </c>
      <c r="BI124" s="552">
        <f>IF(Sheet1!EP122="OTHER",BM124,0)</f>
        <v>0</v>
      </c>
      <c r="BJ124" s="552">
        <f t="shared" si="322"/>
        <v>0</v>
      </c>
      <c r="BK124" s="552">
        <f t="shared" si="323"/>
        <v>0</v>
      </c>
      <c r="BL124" s="552">
        <f t="shared" si="324"/>
        <v>0</v>
      </c>
      <c r="BM124" s="552">
        <f>IF(OR(Sheet1!EP122="FM", Sheet1!EP122="OTHER"),SUM(Sheet1!BG122:'Sheet1'!BI122),0)</f>
        <v>0</v>
      </c>
      <c r="BN124" s="538">
        <f>IF(AND($B124&gt;=$FV124,$B124&lt;=$FW124),MAX(BF124,Sheet1!EI122,0),MAX(BF124-(7/36)*$K124,0))</f>
        <v>0</v>
      </c>
      <c r="BO124" s="552">
        <f t="shared" si="325"/>
        <v>12.568888888888889</v>
      </c>
      <c r="BP124" s="538">
        <f t="shared" si="326"/>
        <v>0</v>
      </c>
      <c r="BQ124" s="538">
        <f>IF(AND($O124&gt;0,Sheet1!EM122=1),(1-($O124-Sheet1!$L122)/$O124)*BL124,0)</f>
        <v>0</v>
      </c>
      <c r="BR124" s="538">
        <f>IF(AND(Sheet1!$L122=0,Sheet1!$L121=0, Calculation!BK124&lt;Sheet1!$EI122-0.1,Sheet1!$EI122=Sheet1!$EI121,Sheet1!$EI122=Sheet1!$EI123),BL124-BQ124,BL124-BQ124)</f>
        <v>0</v>
      </c>
      <c r="BS124" s="1125" t="str">
        <f t="shared" si="286"/>
        <v/>
      </c>
      <c r="BT124" s="1125">
        <f t="shared" si="287"/>
        <v>12.568888888888889</v>
      </c>
      <c r="BU124" s="552">
        <f t="shared" si="327"/>
        <v>852.48508798391049</v>
      </c>
      <c r="BV124" s="552"/>
      <c r="BW124" s="552">
        <f ca="1">IF(B124&gt;Summary!$A$1,#N/A,BU124*MGtoAF)</f>
        <v>2615.4242499346374</v>
      </c>
      <c r="BX124" s="552">
        <f>Sheet1!BC122+Sheet1!BD122+Sheet1!BE122+Sheet1!BF122-CG124-CH124</f>
        <v>2.5</v>
      </c>
      <c r="BY124" s="552">
        <f t="shared" si="328"/>
        <v>2.5058275058275061</v>
      </c>
      <c r="BZ124" s="552">
        <f>IF(Sheet1!EQ122="FM",CH124,0)</f>
        <v>0</v>
      </c>
      <c r="CA124" s="552">
        <f t="shared" si="329"/>
        <v>0</v>
      </c>
      <c r="CB124" s="552">
        <f>IF(Sheet1!EQ122="OTHER",CH124,0)</f>
        <v>0</v>
      </c>
      <c r="CC124" s="552">
        <f t="shared" si="330"/>
        <v>0</v>
      </c>
      <c r="CD124" s="552">
        <f t="shared" si="331"/>
        <v>0</v>
      </c>
      <c r="CE124" s="552">
        <f t="shared" si="332"/>
        <v>2.5</v>
      </c>
      <c r="CF124" s="552">
        <f t="shared" si="333"/>
        <v>2.5058275058275061</v>
      </c>
      <c r="CG124" s="552">
        <f>IF(Sheet1!EQ122="CWA",SUM(Sheet1!BC122:'Sheet1'!BF122),0)</f>
        <v>0</v>
      </c>
      <c r="CH124" s="552">
        <f>IF(OR(Sheet1!EQ122="FM", Sheet1!EQ122="OTHER"),SUM(Sheet1!BC122:'Sheet1'!BF122),0)</f>
        <v>0</v>
      </c>
      <c r="CI124" s="538">
        <f>IF(AND($B124&gt;=$FV124,$B124&lt;=$FW124),MAX(CF124,Sheet1!EJ122,0),MAX(CF124-(7/36)*$K124,0))</f>
        <v>0</v>
      </c>
      <c r="CJ124" s="552">
        <f t="shared" si="334"/>
        <v>10.063061383061383</v>
      </c>
      <c r="CK124" s="538">
        <f t="shared" si="335"/>
        <v>2.5058275058275061</v>
      </c>
      <c r="CL124" s="538">
        <f>IF(AND($O124&gt;0,Sheet1!EN122=1),(1-($O124-Sheet1!$L122)/$O124)*CF124,0)</f>
        <v>0</v>
      </c>
      <c r="CM124" s="538">
        <f>IF(AND(Sheet1!$L122=0,Sheet1!$L121=0, Calculation!CE124&lt;Sheet1!EJ122-0.1,Sheet1!EJ122=Sheet1!EJ121,Sheet1!EJ122=Sheet1!EJ123),CF124-CL124,CF124-CL124)</f>
        <v>2.5058275058275061</v>
      </c>
      <c r="CN124" s="1130" t="str">
        <f t="shared" si="288"/>
        <v/>
      </c>
      <c r="CO124" s="1125">
        <f t="shared" si="289"/>
        <v>12.568888888888889</v>
      </c>
      <c r="CP124" s="552">
        <f t="shared" si="336"/>
        <v>673.11420692187892</v>
      </c>
      <c r="CQ124" s="552"/>
      <c r="CR124" s="552">
        <f ca="1">IF(B124&gt;Summary!$A$1,#N/A,CP124*MGtoAF)</f>
        <v>2065.1143868363247</v>
      </c>
      <c r="CS124" s="552">
        <f>Sheet1!BK122+Sheet1!BL122+Sheet1!BM122-Sheet1!ER122-DA124</f>
        <v>6.51</v>
      </c>
      <c r="CT124" s="552">
        <f t="shared" si="337"/>
        <v>6.5251748251748252</v>
      </c>
      <c r="CU124" s="552">
        <f>IF(Sheet1!ER122="FM",DA124,0)</f>
        <v>0</v>
      </c>
      <c r="CV124" s="552">
        <f t="shared" si="338"/>
        <v>0</v>
      </c>
      <c r="CW124" s="552">
        <f>IF(Sheet1!ER122="OTHER",DA124,0)</f>
        <v>0</v>
      </c>
      <c r="CX124" s="552">
        <f t="shared" si="339"/>
        <v>0</v>
      </c>
      <c r="CY124" s="552">
        <f t="shared" si="340"/>
        <v>6.51</v>
      </c>
      <c r="CZ124" s="552">
        <f t="shared" si="341"/>
        <v>6.5251748251748252</v>
      </c>
      <c r="DA124" s="552">
        <f>IF(OR(Sheet1!ER122="FM", Sheet1!ER122="OTHER"),SUM(Sheet1!BK122:'Sheet1'!BM122),0)</f>
        <v>0</v>
      </c>
      <c r="DB124" s="1092">
        <f>IF(AND($B124&gt;=$FV124,$B124&lt;=$FW124),MAX($CT124,Sheet1!EK122,0),MAX($CT124-(7/36)*$K124,0))</f>
        <v>0</v>
      </c>
      <c r="DC124" s="1093">
        <f t="shared" si="342"/>
        <v>6.0437140637140638</v>
      </c>
      <c r="DD124" s="1092">
        <f t="shared" si="343"/>
        <v>6.5251748251748252</v>
      </c>
      <c r="DE124" s="538">
        <f>IF(AND($O124&gt;0,Sheet1!EO122=1),(1-($O124-Sheet1!$L122)/$O124)*CZ124,0)</f>
        <v>0</v>
      </c>
      <c r="DF124" s="538">
        <f>IF(AND(Sheet1!$L122=0,Sheet1!$L121=0, Calculation!CY124&lt;Sheet1!$EK122-0.1,Sheet1!$EK122=Sheet1!$EK121,Sheet1!$EK122=Sheet1!$EK123),CZ124-DE124,CZ124-DE124)</f>
        <v>6.5251748251748252</v>
      </c>
      <c r="DG124" s="1130">
        <f t="shared" si="290"/>
        <v>12.568888888888889</v>
      </c>
      <c r="DH124" s="680">
        <f t="shared" si="344"/>
        <v>9.01</v>
      </c>
      <c r="DI124" s="552">
        <f t="shared" si="345"/>
        <v>409.5978683269812</v>
      </c>
      <c r="DJ124" s="680">
        <f t="shared" si="346"/>
        <v>9.0310023310023304</v>
      </c>
      <c r="DK124" s="552">
        <f ca="1">IF(B124&gt;Summary!$A$1,#N/A,DI124*MGtoAF)</f>
        <v>1256.6462600271784</v>
      </c>
      <c r="DL124" s="680">
        <f t="shared" si="347"/>
        <v>9.01</v>
      </c>
      <c r="DM124" s="552">
        <f t="shared" si="348"/>
        <v>38.61</v>
      </c>
      <c r="DN124" s="552">
        <f>Sheet1!AB122-DM124</f>
        <v>9.0000000000003411E-2</v>
      </c>
      <c r="DO124" s="792">
        <f t="shared" si="349"/>
        <v>2.3310023310024195E-3</v>
      </c>
      <c r="DP124" s="552">
        <f>(VLOOKUP(Sheet1!DC122,hhdcap_wcm,4)-(((VLOOKUP(Sheet1!DC122,hhdcap_wcm,3)-Sheet1!DC122)/(VLOOKUP(Sheet1!DC122,hhdcap_wcm,3)-VLOOKUP(Sheet1!DC122,hhdcap_wcm,1)))*(VLOOKUP(Sheet1!DC122,hhdcap_wcm,4)-VLOOKUP(Sheet1!DC122,hhdcap_wcm,2))))</f>
        <v>44224.000000108543</v>
      </c>
      <c r="DQ124" s="552">
        <f t="shared" si="350"/>
        <v>118.80000000025029</v>
      </c>
      <c r="DR124" s="552">
        <f t="shared" si="351"/>
        <v>59.909228441881126</v>
      </c>
      <c r="DS124" s="552">
        <f>Sheet1!EA122*AFtoMG</f>
        <v>0</v>
      </c>
      <c r="DT124" s="552">
        <f>Sheet1!EB122*AFtoMG</f>
        <v>0</v>
      </c>
      <c r="DU124" s="552">
        <f>Sheet1!EC122*AFtoMG</f>
        <v>0</v>
      </c>
      <c r="DV124" s="552">
        <f>Sheet1!ED122*AFtoMG</f>
        <v>0</v>
      </c>
      <c r="DW124" s="552">
        <f t="shared" si="352"/>
        <v>0</v>
      </c>
      <c r="DX124" s="552">
        <f t="shared" si="353"/>
        <v>0</v>
      </c>
      <c r="DY124" s="552">
        <f t="shared" si="354"/>
        <v>3761.9509231982961</v>
      </c>
      <c r="DZ124" s="552">
        <f t="shared" si="355"/>
        <v>11541.665432372372</v>
      </c>
      <c r="EA124" s="552"/>
      <c r="EB124" s="538">
        <f>IF(OR(B124&lt;FV124,B124&gt;FW124),(MIN(BF124+BY124+CT124+MAX(Sheet1!AA122+AQ124-73,0),K124)),0)</f>
        <v>9.0310023310023304</v>
      </c>
      <c r="EC124" s="552"/>
      <c r="ED124" s="552">
        <f t="shared" si="356"/>
        <v>9.0310023310023304</v>
      </c>
      <c r="EE124" s="552"/>
      <c r="EF124" s="552">
        <f>Sheet1!EH122+Sheet1!EI122+Sheet1!EJ122+Sheet1!EK122</f>
        <v>9</v>
      </c>
      <c r="EG124" s="1109">
        <f t="shared" si="291"/>
        <v>13.923</v>
      </c>
      <c r="EH124" s="538">
        <f t="shared" si="357"/>
        <v>0</v>
      </c>
      <c r="EI124" s="552">
        <f>IF(Sheet1!ET122=1,SUM('Calculations II'!AT124:BA124)+'Calculations II'!BC124+Sheet1!BV122+'Calculations II'!BE124+AP124,'Calculations II'!BK124)</f>
        <v>46.690304666666677</v>
      </c>
      <c r="EJ124" s="552">
        <f ca="1">EI124+'Calculations II'!D124+'Calculations II'!E124+'Calculations II'!O124</f>
        <v>49.325888981219769</v>
      </c>
      <c r="EK124" s="552"/>
      <c r="EL124" s="552"/>
      <c r="EM124" s="552">
        <f t="shared" si="358"/>
        <v>42117</v>
      </c>
      <c r="EN124" s="552">
        <f t="shared" si="359"/>
        <v>55.608997668997674</v>
      </c>
      <c r="EO124" s="552">
        <f t="shared" si="360"/>
        <v>86.027119393939401</v>
      </c>
      <c r="EP124" s="552">
        <v>0</v>
      </c>
      <c r="EQ124" s="552">
        <v>0</v>
      </c>
      <c r="ER124" s="552">
        <v>0</v>
      </c>
      <c r="ES124" s="538">
        <f t="shared" si="258"/>
        <v>-4.1476252439828292</v>
      </c>
      <c r="ET124" s="552">
        <f>-(VLOOKUP(Sheet1!BQ122,Lookup!$O$4:$Q$262,2)-VLOOKUP(Sheet1!BQ121,Lookup!$O$4:$Q$262,2))/1000000</f>
        <v>-2.073620533706177</v>
      </c>
      <c r="EU124" s="552">
        <f>-(VLOOKUP(Sheet1!BR122,Lookup!$O$4:$Q$262,3)-VLOOKUP(Sheet1!BR121,Lookup!$O$4:$Q$262,3))/1000000</f>
        <v>-2.0740047102766521</v>
      </c>
      <c r="EV124" s="552"/>
      <c r="EW124" s="552"/>
      <c r="EX124" s="552"/>
      <c r="EY124" s="552"/>
      <c r="EZ124" s="552"/>
      <c r="FA124" s="552"/>
      <c r="FB124" s="552"/>
      <c r="FC124" s="552"/>
      <c r="FD124" s="586" t="e">
        <f t="shared" si="361"/>
        <v>#N/A</v>
      </c>
      <c r="FE124" s="586" t="e">
        <f t="shared" si="362"/>
        <v>#N/A</v>
      </c>
      <c r="FF124" s="587" t="e">
        <f t="shared" si="363"/>
        <v>#N/A</v>
      </c>
      <c r="FG124" s="588" t="s">
        <v>674</v>
      </c>
      <c r="FH124" s="588" t="s">
        <v>674</v>
      </c>
      <c r="FI124" s="586" t="e">
        <v>#N/A</v>
      </c>
      <c r="FJ124" s="586" t="e">
        <v>#N/A</v>
      </c>
      <c r="FK124" s="552"/>
      <c r="FL124" s="1100">
        <v>0</v>
      </c>
      <c r="FM124" s="552"/>
      <c r="FN124" s="552"/>
      <c r="FO124" s="552">
        <f>O124+((Sheet1!CS122)*GPMtoMGD)</f>
        <v>58.930000000000007</v>
      </c>
      <c r="FP124" s="552">
        <f>IF(Sheet1!AA122+AQ124&lt;=Calculation!N124,AQ124,Calculation!N124-Sheet1!AA122)</f>
        <v>28.666666666666671</v>
      </c>
      <c r="FQ124" s="552">
        <f>(Sheet1!BP122+Sheet1!BO122)/694.4</f>
        <v>0.44556451612903225</v>
      </c>
      <c r="FR124" s="558"/>
      <c r="FS124" s="558"/>
      <c r="FT124" s="558"/>
      <c r="FU124" s="558"/>
      <c r="FV124" s="677">
        <f t="shared" si="259"/>
        <v>42152</v>
      </c>
      <c r="FW124" s="677">
        <f t="shared" si="260"/>
        <v>42310</v>
      </c>
      <c r="FX124" s="558"/>
      <c r="FY124" s="558">
        <f>Sheet1!DA122-Sheet1!CZ122-Sheet1!AE122</f>
        <v>176.83528999999999</v>
      </c>
      <c r="FZ124" s="552">
        <f t="shared" si="292"/>
        <v>0.31083216998309809</v>
      </c>
      <c r="GA124" s="552"/>
      <c r="GB124" s="552" t="str">
        <f t="shared" si="261"/>
        <v>n</v>
      </c>
      <c r="GC124" s="556">
        <f t="shared" si="262"/>
        <v>42050</v>
      </c>
      <c r="GD124" s="677">
        <f t="shared" si="263"/>
        <v>42152</v>
      </c>
      <c r="GE124" s="552">
        <v>6518.9</v>
      </c>
      <c r="GF124" s="677">
        <f t="shared" si="264"/>
        <v>42161</v>
      </c>
      <c r="GG124" s="552">
        <f t="shared" si="308"/>
        <v>2949</v>
      </c>
      <c r="GH124" s="556">
        <f t="shared" si="265"/>
        <v>42310</v>
      </c>
      <c r="GJ124" s="538">
        <f t="shared" si="266"/>
        <v>0</v>
      </c>
      <c r="GK124" s="552" t="str">
        <f t="shared" si="364"/>
        <v/>
      </c>
      <c r="GL124" s="552">
        <f t="shared" si="267"/>
        <v>0</v>
      </c>
      <c r="GM124" s="552" t="str">
        <f t="shared" si="268"/>
        <v/>
      </c>
      <c r="GN124" s="552">
        <f>IF(GK124="P",Lookup!$M$12,IF(GK124="PP",Lookup!$M$13,IF(GK124="PPP",Lookup!$M$14,IF(GK124="T",Lookup!$M$15,IF(GK124="TP",Lookup!$M$16,IF(GK124="TPP",Lookup!$M$17,IF(GK124="TPPP",Lookup!$M$18,0)))))))*GJ124</f>
        <v>0</v>
      </c>
      <c r="GO124" s="552">
        <f t="shared" si="269"/>
        <v>0</v>
      </c>
      <c r="GP124" s="552">
        <f t="shared" si="365"/>
        <v>5604.4805355742319</v>
      </c>
      <c r="GQ124" s="552">
        <f t="shared" si="280"/>
        <v>1826.7537599655254</v>
      </c>
      <c r="GR124" s="552"/>
      <c r="GS124" s="552">
        <f t="shared" si="270"/>
        <v>0</v>
      </c>
      <c r="GT124" s="552" t="str">
        <f t="shared" si="271"/>
        <v/>
      </c>
      <c r="GU124" s="552">
        <f>IF(GK124="P",Lookup!$N$12,IF(GK124="PP",Lookup!$N$13,IF(GK124="PPP",Lookup!$N$14,IF(GK124="T",Lookup!$N$15,IF(GK124="TP",Lookup!$N$16,IF(GK124="TPP",Lookup!$N$17,IF(GK124="TPPP",Lookup!$N$18,0)))))))*GJ124</f>
        <v>0</v>
      </c>
      <c r="GV124" s="552">
        <f t="shared" si="272"/>
        <v>0</v>
      </c>
      <c r="GW124" s="552">
        <f t="shared" si="366"/>
        <v>2615.4242499346374</v>
      </c>
      <c r="GX124" s="552">
        <f t="shared" si="277"/>
        <v>852.48508798391049</v>
      </c>
      <c r="GY124" s="552"/>
      <c r="GZ124" s="552">
        <f t="shared" si="273"/>
        <v>0</v>
      </c>
      <c r="HA124" s="552" t="str">
        <f t="shared" si="274"/>
        <v/>
      </c>
      <c r="HB124" s="552">
        <f>IF(GK124="P",Lookup!$N$12,IF(GK124="PP",Lookup!$N$13,IF(GK124="PPP",Lookup!$N$14,IF(GK124="T",Lookup!$N$15,IF(GK124="TP",Lookup!$N$16,IF(GK124="TPP",Lookup!$N$17,IF(GK124="TPPP",Lookup!$N$18,0)))))))*GJ124</f>
        <v>0</v>
      </c>
      <c r="HC124" s="538">
        <f t="shared" si="367"/>
        <v>0</v>
      </c>
      <c r="HD124" s="552">
        <f t="shared" si="368"/>
        <v>2065.1143868363247</v>
      </c>
      <c r="HE124" s="552">
        <f t="shared" si="278"/>
        <v>673.11420692187892</v>
      </c>
      <c r="HF124" s="552"/>
      <c r="HG124" s="552">
        <f t="shared" si="275"/>
        <v>0</v>
      </c>
      <c r="HH124" s="552" t="str">
        <f t="shared" si="276"/>
        <v/>
      </c>
      <c r="HI124" s="552">
        <f>IF(GK124="P",Lookup!$N$12,IF(GK124="PP",Lookup!$N$13,IF(GK124="PPP",Lookup!$N$14,IF(GK124="T",Lookup!$N$15,IF(GK124="TP",Lookup!$N$16,IF(GK124="TPP",Lookup!$N$17,IF(GK124="TPPP",Lookup!$N$18,0)))))))*GJ124</f>
        <v>0</v>
      </c>
      <c r="HJ124" s="538">
        <f t="shared" si="369"/>
        <v>0</v>
      </c>
      <c r="HK124" s="552">
        <f t="shared" si="370"/>
        <v>1256.6462600271784</v>
      </c>
      <c r="HL124" s="552">
        <f t="shared" si="279"/>
        <v>409.5978683269812</v>
      </c>
      <c r="HM124" s="552"/>
      <c r="HN124" s="558"/>
      <c r="HO124" s="558"/>
      <c r="HP124" s="558"/>
      <c r="HQ124" s="558">
        <f t="shared" si="293"/>
        <v>223</v>
      </c>
      <c r="HR124" s="558">
        <f t="shared" si="294"/>
        <v>223</v>
      </c>
      <c r="HS124" s="558">
        <f>HR124+(Sheet1!DA122-Sheet1!DB122)</f>
        <v>571.98470999999995</v>
      </c>
      <c r="HT124" s="558">
        <f t="shared" si="295"/>
        <v>77.226240000000004</v>
      </c>
      <c r="HU124" s="558">
        <f t="shared" si="296"/>
        <v>494.75846999999993</v>
      </c>
      <c r="HV124" s="558">
        <f t="shared" si="297"/>
        <v>0</v>
      </c>
      <c r="HW124" s="550" t="str">
        <f t="shared" si="298"/>
        <v/>
      </c>
      <c r="HX124" s="558">
        <f t="shared" si="299"/>
        <v>286</v>
      </c>
      <c r="HY124" s="558">
        <f>Sheet1!CZ122</f>
        <v>509</v>
      </c>
      <c r="HZ124" s="558">
        <f t="shared" si="300"/>
        <v>0</v>
      </c>
      <c r="IA124" s="558">
        <f t="shared" si="301"/>
        <v>77.226240000000004</v>
      </c>
      <c r="IB124" s="558">
        <f t="shared" si="302"/>
        <v>509</v>
      </c>
      <c r="IC124" s="1109" t="str">
        <f t="shared" si="303"/>
        <v/>
      </c>
      <c r="ID124" s="558">
        <f t="shared" si="304"/>
        <v>431.77375999999998</v>
      </c>
      <c r="IE124" s="558">
        <f>Sheet1!DB122</f>
        <v>428.01529000000005</v>
      </c>
      <c r="IF124" s="550">
        <f>Sheet1!DA122</f>
        <v>777</v>
      </c>
    </row>
    <row r="125" spans="1:240" x14ac:dyDescent="0.2">
      <c r="A125" s="572" t="s">
        <v>8</v>
      </c>
      <c r="B125" s="548">
        <v>42118</v>
      </c>
      <c r="C125" s="553">
        <v>0</v>
      </c>
      <c r="D125" s="522">
        <f t="shared" si="306"/>
        <v>300</v>
      </c>
      <c r="E125" s="522">
        <f t="shared" si="307"/>
        <v>250</v>
      </c>
      <c r="F125" s="522">
        <v>250</v>
      </c>
      <c r="G125" s="552">
        <f>DR125+Sheet1!CZ123</f>
        <v>568.69440242057487</v>
      </c>
      <c r="H125" s="1184">
        <f t="shared" si="305"/>
        <v>181.03241962366477</v>
      </c>
      <c r="I125" s="551">
        <f>((Sheet1!DA123)+(MIN(P125,100))-E125)/1.547</f>
        <v>455.86439560439561</v>
      </c>
      <c r="J125" s="1066">
        <f>(((Sheet1!DB123)+(MIN(P125,100))-D125))/1.547</f>
        <v>127.17517776341307</v>
      </c>
      <c r="K125" s="871">
        <f t="shared" si="281"/>
        <v>64.64</v>
      </c>
      <c r="L125" s="552">
        <f>Sheet1!AA123+Sheet1!AB123-Sheet1!L123+(Sheet1!DA123-F125)*CFStoMGD-S125-T125-U125</f>
        <v>391.21679999999992</v>
      </c>
      <c r="M125" s="552">
        <f t="shared" si="309"/>
        <v>374.95614295915283</v>
      </c>
      <c r="N125" s="877">
        <f>IF(Sheet1!DA123&gt;=F125,MIN(73,MIN(MAX(L125,0),MAX(M125,0))),0)</f>
        <v>73</v>
      </c>
      <c r="O125" s="555">
        <f>Sheet1!AA123+Sheet1!AB123</f>
        <v>60.260000000000005</v>
      </c>
      <c r="P125" s="555">
        <f t="shared" si="310"/>
        <v>93.222219999999993</v>
      </c>
      <c r="Q125" s="865">
        <f t="shared" si="249"/>
        <v>51.28</v>
      </c>
      <c r="R125" s="796">
        <f t="shared" si="311"/>
        <v>9.0206334841628966</v>
      </c>
      <c r="S125" s="865">
        <f t="shared" si="250"/>
        <v>8.98</v>
      </c>
      <c r="T125" s="865">
        <f t="shared" si="251"/>
        <v>55.66</v>
      </c>
      <c r="U125" s="865">
        <f t="shared" si="252"/>
        <v>0</v>
      </c>
      <c r="V125" s="865"/>
      <c r="W125" s="865">
        <f t="shared" si="253"/>
        <v>55.6193665158371</v>
      </c>
      <c r="X125" s="865">
        <f t="shared" si="254"/>
        <v>64.64</v>
      </c>
      <c r="Y125" s="865" t="str">
        <f t="shared" si="255"/>
        <v>FALSE</v>
      </c>
      <c r="Z125" s="865">
        <f t="shared" si="256"/>
        <v>60.260000000000005</v>
      </c>
      <c r="AA125" s="865">
        <f t="shared" si="257"/>
        <v>60.260000000000005</v>
      </c>
      <c r="AB125" s="1151">
        <f t="shared" si="282"/>
        <v>79.330159999999992</v>
      </c>
      <c r="AC125" s="555">
        <f>Sheet1!Y123*MGDtoCFS</f>
        <v>31.295809999999999</v>
      </c>
      <c r="AD125" s="555">
        <f>Sheet1!Z123*MGDtoCFS</f>
        <v>59.868900000000004</v>
      </c>
      <c r="AE125" s="555">
        <f>Sheet1!AA123*MGDtoCFS</f>
        <v>31.4041</v>
      </c>
      <c r="AF125" s="555">
        <f>Sheet1!AB123*MGDtoCFS</f>
        <v>61.81812</v>
      </c>
      <c r="AG125" s="555">
        <f>Sheet1!L123*MGDtoCFS</f>
        <v>0</v>
      </c>
      <c r="AH125" s="538">
        <f t="shared" si="312"/>
        <v>0</v>
      </c>
      <c r="AI125" s="1151">
        <f t="shared" si="313"/>
        <v>0</v>
      </c>
      <c r="AJ125" s="552">
        <f t="shared" si="314"/>
        <v>55.6193665158371</v>
      </c>
      <c r="AK125" s="552">
        <f t="shared" si="315"/>
        <v>86.043159999999986</v>
      </c>
      <c r="AL125" s="552">
        <f>(VLOOKUP(Sheet1!DC123,hhdcap_wcm,4)-(((VLOOKUP(Sheet1!DC123,hhdcap_wcm,3)-Sheet1!DC123)/(VLOOKUP(Sheet1!DC123,hhdcap_wcm,3)-VLOOKUP(Sheet1!DC123,hhdcap_wcm,1)))*(VLOOKUP(Sheet1!DC123,hhdcap_wcm,4)-VLOOKUP(Sheet1!DC123,hhdcap_wcm,2))))</f>
        <v>44386.000000108543</v>
      </c>
      <c r="AM125" s="552">
        <f t="shared" si="316"/>
        <v>162</v>
      </c>
      <c r="AN125" s="1125">
        <f t="shared" si="317"/>
        <v>3817.5702897141332</v>
      </c>
      <c r="AO125" s="552">
        <f t="shared" si="318"/>
        <v>11712.305648842961</v>
      </c>
      <c r="AP125" s="552">
        <f>Sheet1!BA123+Sheet1!BB123+Sheet1!BN123+CD125</f>
        <v>30.8</v>
      </c>
      <c r="AQ125" s="552">
        <f>Sheet1!BN123+(DO125*Sheet1!BN123)</f>
        <v>29.934841628959276</v>
      </c>
      <c r="AR125" s="552">
        <f>Sheet1!BA123+CD125</f>
        <v>0</v>
      </c>
      <c r="AS125" s="552">
        <f>Sheet1!BA123+Sheet1!BB123+CD125</f>
        <v>1</v>
      </c>
      <c r="AT125" s="680">
        <f>0</f>
        <v>0</v>
      </c>
      <c r="AU125" s="552">
        <f>IF(EB125&lt;K125,0,MAX(Sheet1!AA123+AQ125-15/36*K125-N125,Sheet1!EH123,0))</f>
        <v>0</v>
      </c>
      <c r="AV125" s="552">
        <f>IF(OR(B125&gt;=GD125,B125&lt;GC125),0,15/36*K125-MAX(0,64.6-(137.6-(Sheet1!AA123+Sheet1!AB123))))</f>
        <v>26.933333333333334</v>
      </c>
      <c r="AW125" s="1119"/>
      <c r="AX125" s="680"/>
      <c r="AY125" s="680"/>
      <c r="AZ125" s="680">
        <f t="shared" si="283"/>
        <v>0</v>
      </c>
      <c r="BA125" s="1151">
        <f t="shared" si="284"/>
        <v>0</v>
      </c>
      <c r="BB125" s="1109">
        <f t="shared" si="319"/>
        <v>1853.6870932988588</v>
      </c>
      <c r="BC125" s="1131">
        <f t="shared" si="285"/>
        <v>26.933333333333334</v>
      </c>
      <c r="BD125" s="1109">
        <f ca="1">IF(B125&gt;Summary!$A$1,#N/A,BB125*MGtoAF)</f>
        <v>5687.1120022408986</v>
      </c>
      <c r="BE125" s="552">
        <f>Sheet1!BG123+Sheet1!BH123+Sheet1!BI123-BM125</f>
        <v>0</v>
      </c>
      <c r="BF125" s="552">
        <f t="shared" si="320"/>
        <v>0</v>
      </c>
      <c r="BG125" s="552">
        <f>IF(Sheet1!EP123="FM",BM125,0)</f>
        <v>0</v>
      </c>
      <c r="BH125" s="552">
        <f t="shared" si="321"/>
        <v>0</v>
      </c>
      <c r="BI125" s="552">
        <f>IF(Sheet1!EP123="OTHER",BM125,0)</f>
        <v>0</v>
      </c>
      <c r="BJ125" s="552">
        <f t="shared" si="322"/>
        <v>0</v>
      </c>
      <c r="BK125" s="552">
        <f t="shared" si="323"/>
        <v>0</v>
      </c>
      <c r="BL125" s="552">
        <f t="shared" si="324"/>
        <v>0</v>
      </c>
      <c r="BM125" s="552">
        <f>IF(OR(Sheet1!EP123="FM", Sheet1!EP123="OTHER"),SUM(Sheet1!BG123:'Sheet1'!BI123),0)</f>
        <v>0</v>
      </c>
      <c r="BN125" s="538">
        <f>IF(AND($B125&gt;=$FV125,$B125&lt;=$FW125),MAX(BF125,Sheet1!EI123,0),MAX(BF125-(7/36)*$K125,0))</f>
        <v>0</v>
      </c>
      <c r="BO125" s="552">
        <f t="shared" si="325"/>
        <v>12.568888888888889</v>
      </c>
      <c r="BP125" s="538">
        <f t="shared" si="326"/>
        <v>0</v>
      </c>
      <c r="BQ125" s="538">
        <f>IF(AND($O125&gt;0,Sheet1!EM123=1),(1-($O125-Sheet1!$L123)/$O125)*BL125,0)</f>
        <v>0</v>
      </c>
      <c r="BR125" s="538">
        <f>IF(AND(Sheet1!$L123=0,Sheet1!$L122=0, Calculation!BK125&lt;Sheet1!$EI123-0.1,Sheet1!$EI123=Sheet1!$EI122,Sheet1!$EI123=Sheet1!$EI124),BL125-BQ125,BL125-BQ125)</f>
        <v>0</v>
      </c>
      <c r="BS125" s="1125" t="str">
        <f t="shared" si="286"/>
        <v/>
      </c>
      <c r="BT125" s="1125">
        <f t="shared" si="287"/>
        <v>12.568888888888889</v>
      </c>
      <c r="BU125" s="552">
        <f t="shared" si="327"/>
        <v>865.05397687279935</v>
      </c>
      <c r="BV125" s="552"/>
      <c r="BW125" s="552">
        <f ca="1">IF(B125&gt;Summary!$A$1,#N/A,BU125*MGtoAF)</f>
        <v>2653.9856010457484</v>
      </c>
      <c r="BX125" s="552">
        <f>Sheet1!BC123+Sheet1!BD123+Sheet1!BE123+Sheet1!BF123-CG125-CH125</f>
        <v>2.5</v>
      </c>
      <c r="BY125" s="552">
        <f t="shared" si="328"/>
        <v>2.5113122171945701</v>
      </c>
      <c r="BZ125" s="552">
        <f>IF(Sheet1!EQ123="FM",CH125,0)</f>
        <v>0</v>
      </c>
      <c r="CA125" s="552">
        <f t="shared" si="329"/>
        <v>0</v>
      </c>
      <c r="CB125" s="552">
        <f>IF(Sheet1!EQ123="OTHER",CH125,0)</f>
        <v>0</v>
      </c>
      <c r="CC125" s="552">
        <f t="shared" si="330"/>
        <v>0</v>
      </c>
      <c r="CD125" s="552">
        <f t="shared" si="331"/>
        <v>0</v>
      </c>
      <c r="CE125" s="552">
        <f t="shared" si="332"/>
        <v>2.5</v>
      </c>
      <c r="CF125" s="552">
        <f t="shared" si="333"/>
        <v>2.5113122171945701</v>
      </c>
      <c r="CG125" s="552">
        <f>IF(Sheet1!EQ123="CWA",SUM(Sheet1!BC123:'Sheet1'!BF123),0)</f>
        <v>0</v>
      </c>
      <c r="CH125" s="552">
        <f>IF(OR(Sheet1!EQ123="FM", Sheet1!EQ123="OTHER"),SUM(Sheet1!BC123:'Sheet1'!BF123),0)</f>
        <v>0</v>
      </c>
      <c r="CI125" s="538">
        <f>IF(AND($B125&gt;=$FV125,$B125&lt;=$FW125),MAX(CF125,Sheet1!EJ123,0),MAX(CF125-(7/36)*$K125,0))</f>
        <v>0</v>
      </c>
      <c r="CJ125" s="552">
        <f t="shared" si="334"/>
        <v>10.057576671694319</v>
      </c>
      <c r="CK125" s="538">
        <f t="shared" si="335"/>
        <v>2.5113122171945701</v>
      </c>
      <c r="CL125" s="538">
        <f>IF(AND($O125&gt;0,Sheet1!EN123=1),(1-($O125-Sheet1!$L123)/$O125)*CF125,0)</f>
        <v>0</v>
      </c>
      <c r="CM125" s="538">
        <f>IF(AND(Sheet1!$L123=0,Sheet1!$L122=0, Calculation!CE125&lt;Sheet1!EJ123-0.1,Sheet1!EJ123=Sheet1!EJ122,Sheet1!EJ123=Sheet1!EJ124),CF125-CL125,CF125-CL125)</f>
        <v>2.5113122171945701</v>
      </c>
      <c r="CN125" s="1130" t="str">
        <f t="shared" si="288"/>
        <v/>
      </c>
      <c r="CO125" s="1125">
        <f t="shared" si="289"/>
        <v>12.568888888888889</v>
      </c>
      <c r="CP125" s="552">
        <f t="shared" si="336"/>
        <v>683.1717835935732</v>
      </c>
      <c r="CQ125" s="552"/>
      <c r="CR125" s="552">
        <f ca="1">IF(B125&gt;Summary!$A$1,#N/A,CP125*MGtoAF)</f>
        <v>2095.9710320650825</v>
      </c>
      <c r="CS125" s="552">
        <f>Sheet1!BK123+Sheet1!BL123+Sheet1!BM123-Sheet1!ER123-DA125</f>
        <v>6.48</v>
      </c>
      <c r="CT125" s="552">
        <f t="shared" si="337"/>
        <v>6.5093212669683265</v>
      </c>
      <c r="CU125" s="552">
        <f>IF(Sheet1!ER123="FM",DA125,0)</f>
        <v>0</v>
      </c>
      <c r="CV125" s="552">
        <f t="shared" si="338"/>
        <v>0</v>
      </c>
      <c r="CW125" s="552">
        <f>IF(Sheet1!ER123="OTHER",DA125,0)</f>
        <v>0</v>
      </c>
      <c r="CX125" s="552">
        <f t="shared" si="339"/>
        <v>0</v>
      </c>
      <c r="CY125" s="552">
        <f t="shared" si="340"/>
        <v>6.48</v>
      </c>
      <c r="CZ125" s="552">
        <f t="shared" si="341"/>
        <v>6.5093212669683265</v>
      </c>
      <c r="DA125" s="552">
        <f>IF(OR(Sheet1!ER123="FM", Sheet1!ER123="OTHER"),SUM(Sheet1!BK123:'Sheet1'!BM123),0)</f>
        <v>0</v>
      </c>
      <c r="DB125" s="1092">
        <f>IF(AND($B125&gt;=$FV125,$B125&lt;=$FW125),MAX($CT125,Sheet1!EK123,0),MAX($CT125-(7/36)*$K125,0))</f>
        <v>0</v>
      </c>
      <c r="DC125" s="1093">
        <f t="shared" si="342"/>
        <v>6.0595676219205625</v>
      </c>
      <c r="DD125" s="1092">
        <f t="shared" si="343"/>
        <v>6.5093212669683265</v>
      </c>
      <c r="DE125" s="538">
        <f>IF(AND($O125&gt;0,Sheet1!EO123=1),(1-($O125-Sheet1!$L123)/$O125)*CZ125,0)</f>
        <v>0</v>
      </c>
      <c r="DF125" s="538">
        <f>IF(AND(Sheet1!$L123=0,Sheet1!$L122=0, Calculation!CY125&lt;Sheet1!$EK123-0.1,Sheet1!$EK123=Sheet1!$EK122,Sheet1!$EK123=Sheet1!$EK124),CZ125-DE125,CZ125-DE125)</f>
        <v>6.5093212669683265</v>
      </c>
      <c r="DG125" s="1130">
        <f t="shared" si="290"/>
        <v>12.568888888888889</v>
      </c>
      <c r="DH125" s="680">
        <f t="shared" si="344"/>
        <v>8.98</v>
      </c>
      <c r="DI125" s="552">
        <f t="shared" si="345"/>
        <v>415.65743594890176</v>
      </c>
      <c r="DJ125" s="680">
        <f t="shared" si="346"/>
        <v>9.0206334841628966</v>
      </c>
      <c r="DK125" s="552">
        <f ca="1">IF(B125&gt;Summary!$A$1,#N/A,DI125*MGtoAF)</f>
        <v>1275.2370134912305</v>
      </c>
      <c r="DL125" s="680">
        <f t="shared" si="347"/>
        <v>8.98</v>
      </c>
      <c r="DM125" s="552">
        <f t="shared" si="348"/>
        <v>39.78</v>
      </c>
      <c r="DN125" s="552">
        <f>Sheet1!AB123-DM125</f>
        <v>0.17999999999999972</v>
      </c>
      <c r="DO125" s="792">
        <f t="shared" si="349"/>
        <v>4.5248868778280469E-3</v>
      </c>
      <c r="DP125" s="552">
        <f>(VLOOKUP(Sheet1!DC123,hhdcap_wcm,4)-(((VLOOKUP(Sheet1!DC123,hhdcap_wcm,3)-Sheet1!DC123)/(VLOOKUP(Sheet1!DC123,hhdcap_wcm,3)-VLOOKUP(Sheet1!DC123,hhdcap_wcm,1)))*(VLOOKUP(Sheet1!DC123,hhdcap_wcm,4)-VLOOKUP(Sheet1!DC123,hhdcap_wcm,2))))</f>
        <v>44386.000000108543</v>
      </c>
      <c r="DQ125" s="552">
        <f t="shared" si="350"/>
        <v>162</v>
      </c>
      <c r="DR125" s="552">
        <f t="shared" si="351"/>
        <v>81.694402420574875</v>
      </c>
      <c r="DS125" s="552">
        <f>Sheet1!EA123*AFtoMG</f>
        <v>0</v>
      </c>
      <c r="DT125" s="552">
        <f>Sheet1!EB123*AFtoMG</f>
        <v>0</v>
      </c>
      <c r="DU125" s="552">
        <f>Sheet1!EC123*AFtoMG</f>
        <v>0</v>
      </c>
      <c r="DV125" s="552">
        <f>Sheet1!ED123*AFtoMG</f>
        <v>0</v>
      </c>
      <c r="DW125" s="552">
        <f t="shared" si="352"/>
        <v>0</v>
      </c>
      <c r="DX125" s="552">
        <f t="shared" si="353"/>
        <v>0</v>
      </c>
      <c r="DY125" s="552">
        <f t="shared" si="354"/>
        <v>3817.5702897141332</v>
      </c>
      <c r="DZ125" s="552">
        <f t="shared" si="355"/>
        <v>11712.305648842961</v>
      </c>
      <c r="EA125" s="552"/>
      <c r="EB125" s="538">
        <f>IF(OR(B125&lt;FV125,B125&gt;FW125),(MIN(BF125+BY125+CT125+MAX(Sheet1!AA123+AQ125-73,0),K125)),0)</f>
        <v>9.0206334841628966</v>
      </c>
      <c r="EC125" s="552"/>
      <c r="ED125" s="552">
        <f t="shared" si="356"/>
        <v>9.0206334841628966</v>
      </c>
      <c r="EE125" s="552"/>
      <c r="EF125" s="552">
        <f>Sheet1!EH123+Sheet1!EI123+Sheet1!EJ123+Sheet1!EK123</f>
        <v>9</v>
      </c>
      <c r="EG125" s="1109">
        <f t="shared" si="291"/>
        <v>13.923</v>
      </c>
      <c r="EH125" s="538">
        <f t="shared" si="357"/>
        <v>0</v>
      </c>
      <c r="EI125" s="552">
        <f>IF(Sheet1!ET123=1,SUM('Calculations II'!AT125:BA125)+'Calculations II'!BC125+Sheet1!BV123+'Calculations II'!BE125+AP125,'Calculations II'!BK125)</f>
        <v>46.558683628959272</v>
      </c>
      <c r="EJ125" s="552">
        <f ca="1">EI125+'Calculations II'!D125+'Calculations II'!E125+'Calculations II'!O125</f>
        <v>50.338521804084401</v>
      </c>
      <c r="EK125" s="552"/>
      <c r="EL125" s="552"/>
      <c r="EM125" s="552">
        <f t="shared" si="358"/>
        <v>42118</v>
      </c>
      <c r="EN125" s="552">
        <f t="shared" si="359"/>
        <v>55.6193665158371</v>
      </c>
      <c r="EO125" s="552">
        <f t="shared" si="360"/>
        <v>86.043159999999986</v>
      </c>
      <c r="EP125" s="552">
        <v>0</v>
      </c>
      <c r="EQ125" s="552">
        <v>0</v>
      </c>
      <c r="ER125" s="552">
        <v>0</v>
      </c>
      <c r="ES125" s="538">
        <f t="shared" si="258"/>
        <v>-5.3962357074663903</v>
      </c>
      <c r="ET125" s="552">
        <f>-(VLOOKUP(Sheet1!BQ123,Lookup!$O$4:$Q$262,2)-VLOOKUP(Sheet1!BQ122,Lookup!$O$4:$Q$262,2))/1000000</f>
        <v>-2.6286544861180969</v>
      </c>
      <c r="EU125" s="552">
        <f>-(VLOOKUP(Sheet1!BR123,Lookup!$O$4:$Q$262,3)-VLOOKUP(Sheet1!BR122,Lookup!$O$4:$Q$262,3))/1000000</f>
        <v>-2.7675812213482933</v>
      </c>
      <c r="EV125" s="552"/>
      <c r="EW125" s="552"/>
      <c r="EX125" s="552"/>
      <c r="EY125" s="552"/>
      <c r="EZ125" s="552"/>
      <c r="FA125" s="552"/>
      <c r="FB125" s="552"/>
      <c r="FC125" s="552"/>
      <c r="FD125" s="586" t="e">
        <f t="shared" si="361"/>
        <v>#N/A</v>
      </c>
      <c r="FE125" s="586" t="e">
        <f t="shared" si="362"/>
        <v>#N/A</v>
      </c>
      <c r="FF125" s="587" t="e">
        <f t="shared" si="363"/>
        <v>#N/A</v>
      </c>
      <c r="FG125" s="588" t="s">
        <v>674</v>
      </c>
      <c r="FH125" s="588" t="s">
        <v>674</v>
      </c>
      <c r="FI125" s="586" t="e">
        <v>#N/A</v>
      </c>
      <c r="FJ125" s="586" t="e">
        <v>#N/A</v>
      </c>
      <c r="FK125" s="552"/>
      <c r="FL125" s="1100">
        <v>0</v>
      </c>
      <c r="FM125" s="552"/>
      <c r="FN125" s="552"/>
      <c r="FO125" s="552">
        <f>O125+((Sheet1!CS123)*GPMtoMGD)</f>
        <v>60.260000000000005</v>
      </c>
      <c r="FP125" s="552">
        <f>IF(Sheet1!AA123+AQ125&lt;=Calculation!N125,AQ125,Calculation!N125-Sheet1!AA123)</f>
        <v>29.934841628959276</v>
      </c>
      <c r="FQ125" s="552">
        <f>(Sheet1!BP123+Sheet1!BO123)/694.4</f>
        <v>2.2717453917050694</v>
      </c>
      <c r="FR125" s="558"/>
      <c r="FS125" s="558"/>
      <c r="FT125" s="558"/>
      <c r="FU125" s="558"/>
      <c r="FV125" s="677">
        <f t="shared" si="259"/>
        <v>42152</v>
      </c>
      <c r="FW125" s="677">
        <f t="shared" si="260"/>
        <v>42310</v>
      </c>
      <c r="FX125" s="558"/>
      <c r="FY125" s="558">
        <f>Sheet1!DA123-Sheet1!CZ123-Sheet1!AE123</f>
        <v>281.77778000000001</v>
      </c>
      <c r="FZ125" s="552">
        <f t="shared" si="292"/>
        <v>0.49548189467075637</v>
      </c>
      <c r="GA125" s="552"/>
      <c r="GB125" s="552" t="str">
        <f t="shared" si="261"/>
        <v>n</v>
      </c>
      <c r="GC125" s="556">
        <f t="shared" si="262"/>
        <v>42050</v>
      </c>
      <c r="GD125" s="677">
        <f t="shared" si="263"/>
        <v>42152</v>
      </c>
      <c r="GE125" s="552">
        <v>6518.9</v>
      </c>
      <c r="GF125" s="677">
        <f t="shared" si="264"/>
        <v>42161</v>
      </c>
      <c r="GG125" s="552">
        <f t="shared" si="308"/>
        <v>2949</v>
      </c>
      <c r="GH125" s="556">
        <f t="shared" si="265"/>
        <v>42310</v>
      </c>
      <c r="GJ125" s="538">
        <f t="shared" si="266"/>
        <v>0</v>
      </c>
      <c r="GK125" s="552" t="str">
        <f t="shared" si="364"/>
        <v/>
      </c>
      <c r="GL125" s="552">
        <f t="shared" si="267"/>
        <v>0</v>
      </c>
      <c r="GM125" s="552" t="str">
        <f t="shared" si="268"/>
        <v/>
      </c>
      <c r="GN125" s="552">
        <f>IF(GK125="P",Lookup!$M$12,IF(GK125="PP",Lookup!$M$13,IF(GK125="PPP",Lookup!$M$14,IF(GK125="T",Lookup!$M$15,IF(GK125="TP",Lookup!$M$16,IF(GK125="TPP",Lookup!$M$17,IF(GK125="TPPP",Lookup!$M$18,0)))))))*GJ125</f>
        <v>0</v>
      </c>
      <c r="GO125" s="552">
        <f t="shared" si="269"/>
        <v>0</v>
      </c>
      <c r="GP125" s="552">
        <f t="shared" si="365"/>
        <v>5687.1120022408986</v>
      </c>
      <c r="GQ125" s="552">
        <f t="shared" si="280"/>
        <v>1853.6870932988588</v>
      </c>
      <c r="GR125" s="552"/>
      <c r="GS125" s="552">
        <f t="shared" si="270"/>
        <v>0</v>
      </c>
      <c r="GT125" s="552" t="str">
        <f t="shared" si="271"/>
        <v/>
      </c>
      <c r="GU125" s="552">
        <f>IF(GK125="P",Lookup!$N$12,IF(GK125="PP",Lookup!$N$13,IF(GK125="PPP",Lookup!$N$14,IF(GK125="T",Lookup!$N$15,IF(GK125="TP",Lookup!$N$16,IF(GK125="TPP",Lookup!$N$17,IF(GK125="TPPP",Lookup!$N$18,0)))))))*GJ125</f>
        <v>0</v>
      </c>
      <c r="GV125" s="552">
        <f t="shared" si="272"/>
        <v>0</v>
      </c>
      <c r="GW125" s="552">
        <f t="shared" si="366"/>
        <v>2653.9856010457484</v>
      </c>
      <c r="GX125" s="552">
        <f t="shared" si="277"/>
        <v>865.05397687279935</v>
      </c>
      <c r="GY125" s="552"/>
      <c r="GZ125" s="552">
        <f t="shared" si="273"/>
        <v>0</v>
      </c>
      <c r="HA125" s="552" t="str">
        <f t="shared" si="274"/>
        <v/>
      </c>
      <c r="HB125" s="552">
        <f>IF(GK125="P",Lookup!$N$12,IF(GK125="PP",Lookup!$N$13,IF(GK125="PPP",Lookup!$N$14,IF(GK125="T",Lookup!$N$15,IF(GK125="TP",Lookup!$N$16,IF(GK125="TPP",Lookup!$N$17,IF(GK125="TPPP",Lookup!$N$18,0)))))))*GJ125</f>
        <v>0</v>
      </c>
      <c r="HC125" s="538">
        <f t="shared" si="367"/>
        <v>0</v>
      </c>
      <c r="HD125" s="552">
        <f t="shared" si="368"/>
        <v>2095.9710320650825</v>
      </c>
      <c r="HE125" s="552">
        <f t="shared" si="278"/>
        <v>683.1717835935732</v>
      </c>
      <c r="HF125" s="552"/>
      <c r="HG125" s="552">
        <f t="shared" si="275"/>
        <v>0</v>
      </c>
      <c r="HH125" s="552" t="str">
        <f t="shared" si="276"/>
        <v/>
      </c>
      <c r="HI125" s="552">
        <f>IF(GK125="P",Lookup!$N$12,IF(GK125="PP",Lookup!$N$13,IF(GK125="PPP",Lookup!$N$14,IF(GK125="T",Lookup!$N$15,IF(GK125="TP",Lookup!$N$16,IF(GK125="TPP",Lookup!$N$17,IF(GK125="TPPP",Lookup!$N$18,0)))))))*GJ125</f>
        <v>0</v>
      </c>
      <c r="HJ125" s="538">
        <f t="shared" si="369"/>
        <v>0</v>
      </c>
      <c r="HK125" s="552">
        <f t="shared" si="370"/>
        <v>1275.2370134912305</v>
      </c>
      <c r="HL125" s="552">
        <f t="shared" si="279"/>
        <v>415.65743594890176</v>
      </c>
      <c r="HM125" s="552"/>
      <c r="HN125" s="558"/>
      <c r="HO125" s="558"/>
      <c r="HP125" s="558"/>
      <c r="HQ125" s="558">
        <f t="shared" si="293"/>
        <v>223</v>
      </c>
      <c r="HR125" s="558">
        <f t="shared" si="294"/>
        <v>223</v>
      </c>
      <c r="HS125" s="558">
        <f>HR125+(Sheet1!DA123-Sheet1!DB123)</f>
        <v>681.48221999999998</v>
      </c>
      <c r="HT125" s="558">
        <f t="shared" si="295"/>
        <v>79.330159999999992</v>
      </c>
      <c r="HU125" s="558">
        <f t="shared" si="296"/>
        <v>602.15206000000001</v>
      </c>
      <c r="HV125" s="558">
        <f t="shared" si="297"/>
        <v>0</v>
      </c>
      <c r="HW125" s="550" t="str">
        <f t="shared" si="298"/>
        <v/>
      </c>
      <c r="HX125" s="558">
        <f t="shared" si="299"/>
        <v>264</v>
      </c>
      <c r="HY125" s="558">
        <f>Sheet1!CZ123</f>
        <v>487</v>
      </c>
      <c r="HZ125" s="558">
        <f t="shared" si="300"/>
        <v>0</v>
      </c>
      <c r="IA125" s="558">
        <f t="shared" si="301"/>
        <v>79.330159999999992</v>
      </c>
      <c r="IB125" s="558">
        <f t="shared" si="302"/>
        <v>487</v>
      </c>
      <c r="IC125" s="1109" t="str">
        <f t="shared" si="303"/>
        <v/>
      </c>
      <c r="ID125" s="558">
        <f t="shared" si="304"/>
        <v>407.66984000000002</v>
      </c>
      <c r="IE125" s="558">
        <f>Sheet1!DB123</f>
        <v>403.51778000000002</v>
      </c>
      <c r="IF125" s="550">
        <f>Sheet1!DA123</f>
        <v>862</v>
      </c>
    </row>
    <row r="126" spans="1:240" x14ac:dyDescent="0.2">
      <c r="A126" s="572" t="s">
        <v>9</v>
      </c>
      <c r="B126" s="548">
        <v>42119</v>
      </c>
      <c r="C126" s="553">
        <v>0</v>
      </c>
      <c r="D126" s="522">
        <f t="shared" si="306"/>
        <v>300</v>
      </c>
      <c r="E126" s="522">
        <f t="shared" si="307"/>
        <v>250</v>
      </c>
      <c r="F126" s="522">
        <v>250</v>
      </c>
      <c r="G126" s="552">
        <f>DR126+Sheet1!CZ124</f>
        <v>650.89309127609044</v>
      </c>
      <c r="H126" s="1184">
        <f t="shared" si="305"/>
        <v>235.22831674939411</v>
      </c>
      <c r="I126" s="551">
        <f>((Sheet1!DA124)+(MIN(P126,100))-E126)/1.547</f>
        <v>408.95628959276024</v>
      </c>
      <c r="J126" s="1066">
        <f>(((Sheet1!DB124)+(MIN(P126,100))-D126))/1.547</f>
        <v>127.17517776341307</v>
      </c>
      <c r="K126" s="871">
        <f t="shared" si="281"/>
        <v>64.64</v>
      </c>
      <c r="L126" s="552">
        <f>Sheet1!AA124+Sheet1!AB124-Sheet1!L124+(Sheet1!DA124-F126)*CFStoMGD-S126-T126-U126</f>
        <v>344.30960000000005</v>
      </c>
      <c r="M126" s="552">
        <f t="shared" si="309"/>
        <v>429.15204008488217</v>
      </c>
      <c r="N126" s="877">
        <f>IF(Sheet1!DA124&gt;=F126,MIN(73,MIN(MAX(L126,0),MAX(M126,0))),0)</f>
        <v>73</v>
      </c>
      <c r="O126" s="555">
        <f>Sheet1!AA124+Sheet1!AB124</f>
        <v>60.54</v>
      </c>
      <c r="P126" s="555">
        <f t="shared" si="310"/>
        <v>93.655379999999994</v>
      </c>
      <c r="Q126" s="865">
        <f t="shared" si="249"/>
        <v>51.55</v>
      </c>
      <c r="R126" s="796">
        <f t="shared" si="311"/>
        <v>9.0216231155778885</v>
      </c>
      <c r="S126" s="865">
        <f t="shared" si="250"/>
        <v>8.99</v>
      </c>
      <c r="T126" s="865">
        <f t="shared" si="251"/>
        <v>55.65</v>
      </c>
      <c r="U126" s="865">
        <f t="shared" si="252"/>
        <v>0</v>
      </c>
      <c r="V126" s="865"/>
      <c r="W126" s="865">
        <f t="shared" si="253"/>
        <v>55.618376884422112</v>
      </c>
      <c r="X126" s="865">
        <f t="shared" si="254"/>
        <v>64.64</v>
      </c>
      <c r="Y126" s="865" t="str">
        <f t="shared" si="255"/>
        <v>FALSE</v>
      </c>
      <c r="Z126" s="865">
        <f t="shared" si="256"/>
        <v>60.54</v>
      </c>
      <c r="AA126" s="865">
        <f t="shared" si="257"/>
        <v>60.54</v>
      </c>
      <c r="AB126" s="1151">
        <f t="shared" si="282"/>
        <v>79.747849999999985</v>
      </c>
      <c r="AC126" s="555">
        <f>Sheet1!Y124*MGDtoCFS</f>
        <v>31.4041</v>
      </c>
      <c r="AD126" s="555">
        <f>Sheet1!Z124*MGDtoCFS</f>
        <v>61.81812</v>
      </c>
      <c r="AE126" s="555">
        <f>Sheet1!AA124*MGDtoCFS</f>
        <v>31.868200000000002</v>
      </c>
      <c r="AF126" s="555">
        <f>Sheet1!AB124*MGDtoCFS</f>
        <v>61.787179999999992</v>
      </c>
      <c r="AG126" s="555">
        <f>Sheet1!L124*MGDtoCFS</f>
        <v>0</v>
      </c>
      <c r="AH126" s="538">
        <f t="shared" si="312"/>
        <v>0</v>
      </c>
      <c r="AI126" s="1151">
        <f t="shared" si="313"/>
        <v>0</v>
      </c>
      <c r="AJ126" s="552">
        <f t="shared" si="314"/>
        <v>55.618376884422112</v>
      </c>
      <c r="AK126" s="552">
        <f t="shared" si="315"/>
        <v>86.041629040201002</v>
      </c>
      <c r="AL126" s="552">
        <f>(VLOOKUP(Sheet1!DC124,hhdcap_wcm,4)-(((VLOOKUP(Sheet1!DC124,hhdcap_wcm,3)-Sheet1!DC124)/(VLOOKUP(Sheet1!DC124,hhdcap_wcm,3)-VLOOKUP(Sheet1!DC124,hhdcap_wcm,1)))*(VLOOKUP(Sheet1!DC124,hhdcap_wcm,4)-VLOOKUP(Sheet1!DC124,hhdcap_wcm,2))))</f>
        <v>44711.00000010903</v>
      </c>
      <c r="AM126" s="552">
        <f t="shared" si="316"/>
        <v>325.00000000048749</v>
      </c>
      <c r="AN126" s="1125">
        <f t="shared" si="317"/>
        <v>3873.1886665985548</v>
      </c>
      <c r="AO126" s="552">
        <f t="shared" si="318"/>
        <v>11882.942829124366</v>
      </c>
      <c r="AP126" s="552">
        <f>Sheet1!BA124+Sheet1!BB124+Sheet1!BN124+CD126</f>
        <v>30.810000000000002</v>
      </c>
      <c r="AQ126" s="552">
        <f>Sheet1!BN124+(DO126*Sheet1!BN124)</f>
        <v>29.90482412060301</v>
      </c>
      <c r="AR126" s="552">
        <f>Sheet1!BA124+CD126</f>
        <v>0</v>
      </c>
      <c r="AS126" s="552">
        <f>Sheet1!BA124+Sheet1!BB124+CD126</f>
        <v>1.01</v>
      </c>
      <c r="AT126" s="680">
        <f>0</f>
        <v>0</v>
      </c>
      <c r="AU126" s="552">
        <f>IF(EB126&lt;K126,0,MAX(Sheet1!AA124+AQ126-15/36*K126-N126,Sheet1!EH124,0))</f>
        <v>0</v>
      </c>
      <c r="AV126" s="552">
        <f>IF(OR(B126&gt;=GD126,B126&lt;GC126),0,15/36*K126-MAX(0,64.6-(137.6-(Sheet1!AA124+Sheet1!AB124))))</f>
        <v>26.933333333333334</v>
      </c>
      <c r="AW126" s="1119"/>
      <c r="AX126" s="680"/>
      <c r="AY126" s="680"/>
      <c r="AZ126" s="680">
        <f t="shared" si="283"/>
        <v>0</v>
      </c>
      <c r="BA126" s="1151">
        <f t="shared" si="284"/>
        <v>0</v>
      </c>
      <c r="BB126" s="1109">
        <f t="shared" si="319"/>
        <v>1880.6204266321922</v>
      </c>
      <c r="BC126" s="1131">
        <f t="shared" si="285"/>
        <v>26.933333333333334</v>
      </c>
      <c r="BD126" s="1109">
        <f ca="1">IF(B126&gt;Summary!$A$1,#N/A,BB126*MGtoAF)</f>
        <v>5769.7434689075662</v>
      </c>
      <c r="BE126" s="552">
        <f>Sheet1!BG124+Sheet1!BH124+Sheet1!BI124-BM126</f>
        <v>0</v>
      </c>
      <c r="BF126" s="552">
        <f t="shared" si="320"/>
        <v>0</v>
      </c>
      <c r="BG126" s="552">
        <f>IF(Sheet1!EP124="FM",BM126,0)</f>
        <v>0</v>
      </c>
      <c r="BH126" s="552">
        <f t="shared" si="321"/>
        <v>0</v>
      </c>
      <c r="BI126" s="552">
        <f>IF(Sheet1!EP124="OTHER",BM126,0)</f>
        <v>0</v>
      </c>
      <c r="BJ126" s="552">
        <f t="shared" si="322"/>
        <v>0</v>
      </c>
      <c r="BK126" s="552">
        <f t="shared" si="323"/>
        <v>0</v>
      </c>
      <c r="BL126" s="552">
        <f t="shared" si="324"/>
        <v>0</v>
      </c>
      <c r="BM126" s="552">
        <f>IF(OR(Sheet1!EP124="FM", Sheet1!EP124="OTHER"),SUM(Sheet1!BG124:'Sheet1'!BI124),0)</f>
        <v>0</v>
      </c>
      <c r="BN126" s="538">
        <f>IF(AND($B126&gt;=$FV126,$B126&lt;=$FW126),MAX(BF126,Sheet1!EI124,0),MAX(BF126-(7/36)*$K126,0))</f>
        <v>0</v>
      </c>
      <c r="BO126" s="552">
        <f t="shared" si="325"/>
        <v>12.568888888888889</v>
      </c>
      <c r="BP126" s="538">
        <f t="shared" si="326"/>
        <v>0</v>
      </c>
      <c r="BQ126" s="538">
        <f>IF(AND($O126&gt;0,Sheet1!EM124=1),(1-($O126-Sheet1!$L124)/$O126)*BL126,0)</f>
        <v>0</v>
      </c>
      <c r="BR126" s="538">
        <f>IF(AND(Sheet1!$L124=0,Sheet1!$L123=0, Calculation!BK126&lt;Sheet1!$EI124-0.1,Sheet1!$EI124=Sheet1!$EI123,Sheet1!$EI124=Sheet1!$EI125),BL126-BQ126,BL126-BQ126)</f>
        <v>0</v>
      </c>
      <c r="BS126" s="1125" t="str">
        <f t="shared" si="286"/>
        <v/>
      </c>
      <c r="BT126" s="1125">
        <f t="shared" si="287"/>
        <v>12.568888888888889</v>
      </c>
      <c r="BU126" s="552">
        <f t="shared" si="327"/>
        <v>877.62286576168822</v>
      </c>
      <c r="BV126" s="552"/>
      <c r="BW126" s="552">
        <f ca="1">IF(B126&gt;Summary!$A$1,#N/A,BU126*MGtoAF)</f>
        <v>2692.5469521568593</v>
      </c>
      <c r="BX126" s="552">
        <f>Sheet1!BC124+Sheet1!BD124+Sheet1!BE124+Sheet1!BF124-CG126-CH126</f>
        <v>2.5</v>
      </c>
      <c r="BY126" s="552">
        <f t="shared" si="328"/>
        <v>2.5087939698492456</v>
      </c>
      <c r="BZ126" s="552">
        <f>IF(Sheet1!EQ124="FM",CH126,0)</f>
        <v>0</v>
      </c>
      <c r="CA126" s="552">
        <f t="shared" si="329"/>
        <v>0</v>
      </c>
      <c r="CB126" s="552">
        <f>IF(Sheet1!EQ124="OTHER",CH126,0)</f>
        <v>0</v>
      </c>
      <c r="CC126" s="552">
        <f t="shared" si="330"/>
        <v>0</v>
      </c>
      <c r="CD126" s="552">
        <f t="shared" si="331"/>
        <v>0</v>
      </c>
      <c r="CE126" s="552">
        <f t="shared" si="332"/>
        <v>2.5</v>
      </c>
      <c r="CF126" s="552">
        <f t="shared" si="333"/>
        <v>2.5087939698492456</v>
      </c>
      <c r="CG126" s="552">
        <f>IF(Sheet1!EQ124="CWA",SUM(Sheet1!BC124:'Sheet1'!BF124),0)</f>
        <v>0</v>
      </c>
      <c r="CH126" s="552">
        <f>IF(OR(Sheet1!EQ124="FM", Sheet1!EQ124="OTHER"),SUM(Sheet1!BC124:'Sheet1'!BF124),0)</f>
        <v>0</v>
      </c>
      <c r="CI126" s="538">
        <f>IF(AND($B126&gt;=$FV126,$B126&lt;=$FW126),MAX(CF126,Sheet1!EJ124,0),MAX(CF126-(7/36)*$K126,0))</f>
        <v>0</v>
      </c>
      <c r="CJ126" s="552">
        <f t="shared" si="334"/>
        <v>10.060094919039644</v>
      </c>
      <c r="CK126" s="538">
        <f t="shared" si="335"/>
        <v>2.5087939698492456</v>
      </c>
      <c r="CL126" s="538">
        <f>IF(AND($O126&gt;0,Sheet1!EN124=1),(1-($O126-Sheet1!$L124)/$O126)*CF126,0)</f>
        <v>0</v>
      </c>
      <c r="CM126" s="538">
        <f>IF(AND(Sheet1!$L124=0,Sheet1!$L123=0, Calculation!CE126&lt;Sheet1!EJ124-0.1,Sheet1!EJ124=Sheet1!EJ123,Sheet1!EJ124=Sheet1!EJ125),CF126-CL126,CF126-CL126)</f>
        <v>2.5087939698492456</v>
      </c>
      <c r="CN126" s="1130" t="str">
        <f t="shared" si="288"/>
        <v/>
      </c>
      <c r="CO126" s="1125">
        <f t="shared" si="289"/>
        <v>12.568888888888889</v>
      </c>
      <c r="CP126" s="552">
        <f t="shared" si="336"/>
        <v>693.23187851261287</v>
      </c>
      <c r="CQ126" s="552"/>
      <c r="CR126" s="552">
        <f ca="1">IF(B126&gt;Summary!$A$1,#N/A,CP126*MGtoAF)</f>
        <v>2126.8354032766965</v>
      </c>
      <c r="CS126" s="552">
        <f>Sheet1!BK124+Sheet1!BL124+Sheet1!BM124-Sheet1!ER124-DA126</f>
        <v>6.49</v>
      </c>
      <c r="CT126" s="552">
        <f t="shared" si="337"/>
        <v>6.5128291457286425</v>
      </c>
      <c r="CU126" s="552">
        <f>IF(Sheet1!ER124="FM",DA126,0)</f>
        <v>0</v>
      </c>
      <c r="CV126" s="552">
        <f t="shared" si="338"/>
        <v>0</v>
      </c>
      <c r="CW126" s="552">
        <f>IF(Sheet1!ER124="OTHER",DA126,0)</f>
        <v>0</v>
      </c>
      <c r="CX126" s="552">
        <f t="shared" si="339"/>
        <v>0</v>
      </c>
      <c r="CY126" s="552">
        <f t="shared" si="340"/>
        <v>6.49</v>
      </c>
      <c r="CZ126" s="552">
        <f t="shared" si="341"/>
        <v>6.5128291457286425</v>
      </c>
      <c r="DA126" s="552">
        <f>IF(OR(Sheet1!ER124="FM", Sheet1!ER124="OTHER"),SUM(Sheet1!BK124:'Sheet1'!BM124),0)</f>
        <v>0</v>
      </c>
      <c r="DB126" s="1092">
        <f>IF(AND($B126&gt;=$FV126,$B126&lt;=$FW126),MAX($CT126,Sheet1!EK124,0),MAX($CT126-(7/36)*$K126,0))</f>
        <v>0</v>
      </c>
      <c r="DC126" s="1093">
        <f t="shared" si="342"/>
        <v>6.0560597431602465</v>
      </c>
      <c r="DD126" s="1092">
        <f t="shared" si="343"/>
        <v>6.5128291457286425</v>
      </c>
      <c r="DE126" s="538">
        <f>IF(AND($O126&gt;0,Sheet1!EO124=1),(1-($O126-Sheet1!$L124)/$O126)*CZ126,0)</f>
        <v>0</v>
      </c>
      <c r="DF126" s="538">
        <f>IF(AND(Sheet1!$L124=0,Sheet1!$L123=0, Calculation!CY126&lt;Sheet1!$EK124-0.1,Sheet1!$EK124=Sheet1!$EK123,Sheet1!$EK124=Sheet1!$EK125),CZ126-DE126,CZ126-DE126)</f>
        <v>6.5128291457286425</v>
      </c>
      <c r="DG126" s="1130">
        <f t="shared" si="290"/>
        <v>12.568888888888889</v>
      </c>
      <c r="DH126" s="680">
        <f t="shared" si="344"/>
        <v>8.99</v>
      </c>
      <c r="DI126" s="552">
        <f t="shared" si="345"/>
        <v>421.713495692062</v>
      </c>
      <c r="DJ126" s="680">
        <f t="shared" si="346"/>
        <v>9.0216231155778885</v>
      </c>
      <c r="DK126" s="552">
        <f ca="1">IF(B126&gt;Summary!$A$1,#N/A,DI126*MGtoAF)</f>
        <v>1293.8170047832461</v>
      </c>
      <c r="DL126" s="680">
        <f t="shared" si="347"/>
        <v>8.99</v>
      </c>
      <c r="DM126" s="552">
        <f t="shared" si="348"/>
        <v>39.800000000000004</v>
      </c>
      <c r="DN126" s="552">
        <f>Sheet1!AB124-DM126</f>
        <v>0.13999999999999346</v>
      </c>
      <c r="DO126" s="792">
        <f t="shared" si="349"/>
        <v>3.5175879396983278E-3</v>
      </c>
      <c r="DP126" s="552">
        <f>(VLOOKUP(Sheet1!DC124,hhdcap_wcm,4)-(((VLOOKUP(Sheet1!DC124,hhdcap_wcm,3)-Sheet1!DC124)/(VLOOKUP(Sheet1!DC124,hhdcap_wcm,3)-VLOOKUP(Sheet1!DC124,hhdcap_wcm,1)))*(VLOOKUP(Sheet1!DC124,hhdcap_wcm,4)-VLOOKUP(Sheet1!DC124,hhdcap_wcm,2))))</f>
        <v>44711.00000010903</v>
      </c>
      <c r="DQ126" s="552">
        <f t="shared" si="350"/>
        <v>325.00000000048749</v>
      </c>
      <c r="DR126" s="552">
        <f t="shared" si="351"/>
        <v>163.8930912760905</v>
      </c>
      <c r="DS126" s="552">
        <f>Sheet1!EA124*AFtoMG</f>
        <v>0</v>
      </c>
      <c r="DT126" s="552">
        <f>Sheet1!EB124*AFtoMG</f>
        <v>0</v>
      </c>
      <c r="DU126" s="552">
        <f>Sheet1!EC124*AFtoMG</f>
        <v>0</v>
      </c>
      <c r="DV126" s="552">
        <f>Sheet1!ED124*AFtoMG</f>
        <v>0</v>
      </c>
      <c r="DW126" s="552">
        <f t="shared" si="352"/>
        <v>0</v>
      </c>
      <c r="DX126" s="552">
        <f t="shared" si="353"/>
        <v>0</v>
      </c>
      <c r="DY126" s="552">
        <f t="shared" si="354"/>
        <v>3873.1886665985548</v>
      </c>
      <c r="DZ126" s="552">
        <f t="shared" si="355"/>
        <v>11882.942829124366</v>
      </c>
      <c r="EA126" s="552"/>
      <c r="EB126" s="538">
        <f>IF(OR(B126&lt;FV126,B126&gt;FW126),(MIN(BF126+BY126+CT126+MAX(Sheet1!AA124+AQ126-73,0),K126)),0)</f>
        <v>9.0216231155778885</v>
      </c>
      <c r="EC126" s="552"/>
      <c r="ED126" s="552">
        <f t="shared" si="356"/>
        <v>9.0216231155778885</v>
      </c>
      <c r="EE126" s="552"/>
      <c r="EF126" s="552">
        <f>Sheet1!EH124+Sheet1!EI124+Sheet1!EJ124+Sheet1!EK124</f>
        <v>9</v>
      </c>
      <c r="EG126" s="1109">
        <f t="shared" si="291"/>
        <v>13.923</v>
      </c>
      <c r="EH126" s="538">
        <f t="shared" si="357"/>
        <v>0</v>
      </c>
      <c r="EI126" s="552">
        <f>IF(Sheet1!ET124=1,SUM('Calculations II'!AT126:BA126)+'Calculations II'!BC126+Sheet1!BV124+'Calculations II'!BE126+AP126,'Calculations II'!BK126)</f>
        <v>48.392046120603013</v>
      </c>
      <c r="EJ126" s="552">
        <f ca="1">EI126+'Calculations II'!D126+'Calculations II'!E126+'Calculations II'!O126</f>
        <v>49.541140525808501</v>
      </c>
      <c r="EK126" s="552"/>
      <c r="EL126" s="552"/>
      <c r="EM126" s="552">
        <f t="shared" si="358"/>
        <v>42119</v>
      </c>
      <c r="EN126" s="552">
        <f t="shared" si="359"/>
        <v>55.618376884422112</v>
      </c>
      <c r="EO126" s="552">
        <f t="shared" si="360"/>
        <v>86.041629040201002</v>
      </c>
      <c r="EP126" s="552">
        <v>0</v>
      </c>
      <c r="EQ126" s="552">
        <v>0</v>
      </c>
      <c r="ER126" s="552">
        <v>0</v>
      </c>
      <c r="ES126" s="538">
        <f t="shared" si="258"/>
        <v>-3.7386852513115816</v>
      </c>
      <c r="ET126" s="552">
        <f>-(VLOOKUP(Sheet1!BQ124,Lookup!$O$4:$Q$262,2)-VLOOKUP(Sheet1!BQ123,Lookup!$O$4:$Q$262,2))/1000000</f>
        <v>-1.9383831649281569</v>
      </c>
      <c r="EU126" s="552">
        <f>-(VLOOKUP(Sheet1!BR124,Lookup!$O$4:$Q$262,3)-VLOOKUP(Sheet1!BR123,Lookup!$O$4:$Q$262,3))/1000000</f>
        <v>-1.8003020863834247</v>
      </c>
      <c r="EV126" s="552"/>
      <c r="EW126" s="552"/>
      <c r="EX126" s="552"/>
      <c r="EY126" s="552"/>
      <c r="EZ126" s="552"/>
      <c r="FA126" s="552"/>
      <c r="FB126" s="552"/>
      <c r="FC126" s="552"/>
      <c r="FD126" s="586" t="e">
        <f t="shared" si="361"/>
        <v>#N/A</v>
      </c>
      <c r="FE126" s="586" t="e">
        <f t="shared" si="362"/>
        <v>#N/A</v>
      </c>
      <c r="FF126" s="587" t="e">
        <f t="shared" si="363"/>
        <v>#N/A</v>
      </c>
      <c r="FG126" s="588" t="s">
        <v>674</v>
      </c>
      <c r="FH126" s="588" t="s">
        <v>674</v>
      </c>
      <c r="FI126" s="586" t="e">
        <v>#N/A</v>
      </c>
      <c r="FJ126" s="586" t="e">
        <v>#N/A</v>
      </c>
      <c r="FK126" s="552"/>
      <c r="FL126" s="1100">
        <v>0</v>
      </c>
      <c r="FM126" s="552"/>
      <c r="FN126" s="552"/>
      <c r="FO126" s="552">
        <f>O126+((Sheet1!CS124)*GPMtoMGD)</f>
        <v>60.54</v>
      </c>
      <c r="FP126" s="552">
        <f>IF(Sheet1!AA124+AQ126&lt;=Calculation!N126,AQ126,Calculation!N126-Sheet1!AA124)</f>
        <v>29.90482412060301</v>
      </c>
      <c r="FQ126" s="552">
        <f>(Sheet1!BP124+Sheet1!BO124)/694.4</f>
        <v>2.2996831797235027</v>
      </c>
      <c r="FR126" s="558"/>
      <c r="FS126" s="558"/>
      <c r="FT126" s="558"/>
      <c r="FU126" s="558"/>
      <c r="FV126" s="677">
        <f t="shared" si="259"/>
        <v>42152</v>
      </c>
      <c r="FW126" s="677">
        <f t="shared" si="260"/>
        <v>42310</v>
      </c>
      <c r="FX126" s="558"/>
      <c r="FY126" s="558">
        <f>Sheet1!DA124-Sheet1!CZ124-Sheet1!AE124</f>
        <v>208.34462000000002</v>
      </c>
      <c r="FZ126" s="552">
        <f t="shared" si="292"/>
        <v>0.32009038472283635</v>
      </c>
      <c r="GA126" s="552"/>
      <c r="GB126" s="552" t="str">
        <f t="shared" si="261"/>
        <v>n</v>
      </c>
      <c r="GC126" s="556">
        <f t="shared" si="262"/>
        <v>42050</v>
      </c>
      <c r="GD126" s="677">
        <f t="shared" si="263"/>
        <v>42152</v>
      </c>
      <c r="GE126" s="552">
        <v>6518.9</v>
      </c>
      <c r="GF126" s="677">
        <f t="shared" si="264"/>
        <v>42161</v>
      </c>
      <c r="GG126" s="552">
        <f t="shared" si="308"/>
        <v>2949</v>
      </c>
      <c r="GH126" s="556">
        <f t="shared" si="265"/>
        <v>42310</v>
      </c>
      <c r="GJ126" s="538">
        <f t="shared" si="266"/>
        <v>0</v>
      </c>
      <c r="GK126" s="552" t="str">
        <f t="shared" si="364"/>
        <v/>
      </c>
      <c r="GL126" s="552">
        <f t="shared" si="267"/>
        <v>0</v>
      </c>
      <c r="GM126" s="552" t="str">
        <f t="shared" si="268"/>
        <v/>
      </c>
      <c r="GN126" s="552">
        <f>IF(GK126="P",Lookup!$M$12,IF(GK126="PP",Lookup!$M$13,IF(GK126="PPP",Lookup!$M$14,IF(GK126="T",Lookup!$M$15,IF(GK126="TP",Lookup!$M$16,IF(GK126="TPP",Lookup!$M$17,IF(GK126="TPPP",Lookup!$M$18,0)))))))*GJ126</f>
        <v>0</v>
      </c>
      <c r="GO126" s="552">
        <f t="shared" si="269"/>
        <v>0</v>
      </c>
      <c r="GP126" s="552">
        <f t="shared" si="365"/>
        <v>5769.7434689075662</v>
      </c>
      <c r="GQ126" s="552">
        <f t="shared" si="280"/>
        <v>1880.6204266321922</v>
      </c>
      <c r="GR126" s="552"/>
      <c r="GS126" s="552">
        <f t="shared" si="270"/>
        <v>0</v>
      </c>
      <c r="GT126" s="552" t="str">
        <f t="shared" si="271"/>
        <v/>
      </c>
      <c r="GU126" s="552">
        <f>IF(GK126="P",Lookup!$N$12,IF(GK126="PP",Lookup!$N$13,IF(GK126="PPP",Lookup!$N$14,IF(GK126="T",Lookup!$N$15,IF(GK126="TP",Lookup!$N$16,IF(GK126="TPP",Lookup!$N$17,IF(GK126="TPPP",Lookup!$N$18,0)))))))*GJ126</f>
        <v>0</v>
      </c>
      <c r="GV126" s="552">
        <f t="shared" si="272"/>
        <v>0</v>
      </c>
      <c r="GW126" s="552">
        <f t="shared" si="366"/>
        <v>2692.5469521568593</v>
      </c>
      <c r="GX126" s="552">
        <f t="shared" si="277"/>
        <v>877.62286576168822</v>
      </c>
      <c r="GY126" s="552"/>
      <c r="GZ126" s="552">
        <f t="shared" si="273"/>
        <v>0</v>
      </c>
      <c r="HA126" s="552" t="str">
        <f t="shared" si="274"/>
        <v/>
      </c>
      <c r="HB126" s="552">
        <f>IF(GK126="P",Lookup!$N$12,IF(GK126="PP",Lookup!$N$13,IF(GK126="PPP",Lookup!$N$14,IF(GK126="T",Lookup!$N$15,IF(GK126="TP",Lookup!$N$16,IF(GK126="TPP",Lookup!$N$17,IF(GK126="TPPP",Lookup!$N$18,0)))))))*GJ126</f>
        <v>0</v>
      </c>
      <c r="HC126" s="538">
        <f t="shared" si="367"/>
        <v>0</v>
      </c>
      <c r="HD126" s="552">
        <f t="shared" si="368"/>
        <v>2126.8354032766965</v>
      </c>
      <c r="HE126" s="552">
        <f t="shared" si="278"/>
        <v>693.23187851261287</v>
      </c>
      <c r="HF126" s="552"/>
      <c r="HG126" s="552">
        <f t="shared" si="275"/>
        <v>0</v>
      </c>
      <c r="HH126" s="552" t="str">
        <f t="shared" si="276"/>
        <v/>
      </c>
      <c r="HI126" s="552">
        <f>IF(GK126="P",Lookup!$N$12,IF(GK126="PP",Lookup!$N$13,IF(GK126="PPP",Lookup!$N$14,IF(GK126="T",Lookup!$N$15,IF(GK126="TP",Lookup!$N$16,IF(GK126="TPP",Lookup!$N$17,IF(GK126="TPPP",Lookup!$N$18,0)))))))*GJ126</f>
        <v>0</v>
      </c>
      <c r="HJ126" s="538">
        <f t="shared" si="369"/>
        <v>0</v>
      </c>
      <c r="HK126" s="552">
        <f t="shared" si="370"/>
        <v>1293.8170047832461</v>
      </c>
      <c r="HL126" s="552">
        <f t="shared" si="279"/>
        <v>421.713495692062</v>
      </c>
      <c r="HM126" s="552"/>
      <c r="HN126" s="558"/>
      <c r="HO126" s="558"/>
      <c r="HP126" s="558"/>
      <c r="HQ126" s="558">
        <f t="shared" si="293"/>
        <v>223</v>
      </c>
      <c r="HR126" s="558">
        <f t="shared" si="294"/>
        <v>223</v>
      </c>
      <c r="HS126" s="558">
        <f>HR126+(Sheet1!DA124-Sheet1!DB124)</f>
        <v>608.91537999999991</v>
      </c>
      <c r="HT126" s="558">
        <f t="shared" si="295"/>
        <v>79.747849999999985</v>
      </c>
      <c r="HU126" s="558">
        <f t="shared" si="296"/>
        <v>529.16752999999994</v>
      </c>
      <c r="HV126" s="558">
        <f t="shared" si="297"/>
        <v>0</v>
      </c>
      <c r="HW126" s="550" t="str">
        <f t="shared" si="298"/>
        <v/>
      </c>
      <c r="HX126" s="558">
        <f t="shared" si="299"/>
        <v>264</v>
      </c>
      <c r="HY126" s="558">
        <f>Sheet1!CZ124</f>
        <v>487</v>
      </c>
      <c r="HZ126" s="558">
        <f t="shared" si="300"/>
        <v>0</v>
      </c>
      <c r="IA126" s="558">
        <f t="shared" si="301"/>
        <v>79.747849999999985</v>
      </c>
      <c r="IB126" s="558">
        <f t="shared" si="302"/>
        <v>487</v>
      </c>
      <c r="IC126" s="1109" t="str">
        <f t="shared" si="303"/>
        <v/>
      </c>
      <c r="ID126" s="558">
        <f t="shared" si="304"/>
        <v>407.25215000000003</v>
      </c>
      <c r="IE126" s="558">
        <f>Sheet1!DB124</f>
        <v>403.08462000000003</v>
      </c>
      <c r="IF126" s="550">
        <f>Sheet1!DA124</f>
        <v>789</v>
      </c>
    </row>
    <row r="127" spans="1:240" x14ac:dyDescent="0.2">
      <c r="A127" s="572" t="s">
        <v>3</v>
      </c>
      <c r="B127" s="548">
        <v>42120</v>
      </c>
      <c r="C127" s="553">
        <v>0</v>
      </c>
      <c r="D127" s="522">
        <f t="shared" si="306"/>
        <v>300</v>
      </c>
      <c r="E127" s="522">
        <f t="shared" si="307"/>
        <v>250</v>
      </c>
      <c r="F127" s="522">
        <v>250</v>
      </c>
      <c r="G127" s="552">
        <f>DR127+Sheet1!CZ125</f>
        <v>563.44982350025714</v>
      </c>
      <c r="H127" s="1184">
        <f t="shared" si="305"/>
        <v>177.57452189328947</v>
      </c>
      <c r="I127" s="551">
        <f>((Sheet1!DA125)+(MIN(P127,100))-E127)/1.547</f>
        <v>385.35185520361995</v>
      </c>
      <c r="J127" s="1066">
        <f>(((Sheet1!DB125)+(MIN(P127,100))-D127))/1.547</f>
        <v>127.17517776341307</v>
      </c>
      <c r="K127" s="871">
        <f t="shared" si="281"/>
        <v>64.64</v>
      </c>
      <c r="L127" s="552">
        <f>Sheet1!AA125+Sheet1!AB125-Sheet1!L125+(Sheet1!DA125-F127)*CFStoMGD-S127-T127-U127</f>
        <v>320.7056</v>
      </c>
      <c r="M127" s="552">
        <f t="shared" si="309"/>
        <v>371.49824522877753</v>
      </c>
      <c r="N127" s="877">
        <f>IF(Sheet1!DA125&gt;=F127,MIN(73,MIN(MAX(L127,0),MAX(M127,0))),0)</f>
        <v>73</v>
      </c>
      <c r="O127" s="555">
        <f>Sheet1!AA125+Sheet1!AB125</f>
        <v>59.56</v>
      </c>
      <c r="P127" s="555">
        <f t="shared" si="310"/>
        <v>92.139319999999998</v>
      </c>
      <c r="Q127" s="865">
        <f t="shared" si="249"/>
        <v>50.57</v>
      </c>
      <c r="R127" s="796">
        <f t="shared" si="311"/>
        <v>9.0316203703703728</v>
      </c>
      <c r="S127" s="865">
        <f t="shared" si="250"/>
        <v>8.99</v>
      </c>
      <c r="T127" s="865">
        <f t="shared" si="251"/>
        <v>55.65</v>
      </c>
      <c r="U127" s="865">
        <f t="shared" si="252"/>
        <v>0</v>
      </c>
      <c r="V127" s="865"/>
      <c r="W127" s="865">
        <f t="shared" si="253"/>
        <v>55.608379629629624</v>
      </c>
      <c r="X127" s="865">
        <f t="shared" si="254"/>
        <v>64.64</v>
      </c>
      <c r="Y127" s="865" t="str">
        <f t="shared" si="255"/>
        <v>FALSE</v>
      </c>
      <c r="Z127" s="865">
        <f t="shared" si="256"/>
        <v>59.56</v>
      </c>
      <c r="AA127" s="865">
        <f t="shared" si="257"/>
        <v>59.56</v>
      </c>
      <c r="AB127" s="1151">
        <f t="shared" si="282"/>
        <v>78.231790000000004</v>
      </c>
      <c r="AC127" s="555">
        <f>Sheet1!Y125*MGDtoCFS</f>
        <v>31.868200000000002</v>
      </c>
      <c r="AD127" s="555">
        <f>Sheet1!Z125*MGDtoCFS</f>
        <v>61.787179999999992</v>
      </c>
      <c r="AE127" s="555">
        <f>Sheet1!AA125*MGDtoCFS</f>
        <v>31.7135</v>
      </c>
      <c r="AF127" s="555">
        <f>Sheet1!AB125*MGDtoCFS</f>
        <v>60.425820000000002</v>
      </c>
      <c r="AG127" s="555">
        <f>Sheet1!L125*MGDtoCFS</f>
        <v>0</v>
      </c>
      <c r="AH127" s="538">
        <f t="shared" si="312"/>
        <v>0</v>
      </c>
      <c r="AI127" s="1151">
        <f t="shared" si="313"/>
        <v>0</v>
      </c>
      <c r="AJ127" s="552">
        <f t="shared" si="314"/>
        <v>55.608379629629624</v>
      </c>
      <c r="AK127" s="552">
        <f t="shared" si="315"/>
        <v>86.026163287037022</v>
      </c>
      <c r="AL127" s="552">
        <f>(VLOOKUP(Sheet1!DC125,hhdcap_wcm,4)-(((VLOOKUP(Sheet1!DC125,hhdcap_wcm,3)-Sheet1!DC125)/(VLOOKUP(Sheet1!DC125,hhdcap_wcm,3)-VLOOKUP(Sheet1!DC125,hhdcap_wcm,1)))*(VLOOKUP(Sheet1!DC125,hhdcap_wcm,4)-VLOOKUP(Sheet1!DC125,hhdcap_wcm,2))))</f>
        <v>44862.60000011004</v>
      </c>
      <c r="AM127" s="552">
        <f t="shared" si="316"/>
        <v>151.6000000010099</v>
      </c>
      <c r="AN127" s="1125">
        <f t="shared" si="317"/>
        <v>3928.7970462281851</v>
      </c>
      <c r="AO127" s="552">
        <f t="shared" si="318"/>
        <v>12053.549337828072</v>
      </c>
      <c r="AP127" s="552">
        <f>Sheet1!BA125+Sheet1!BB125+Sheet1!BN125+CD127</f>
        <v>29.889999999999997</v>
      </c>
      <c r="AQ127" s="552">
        <f>Sheet1!BN125+(DO127*Sheet1!BN125)</f>
        <v>29.033796296296298</v>
      </c>
      <c r="AR127" s="552">
        <f>Sheet1!BA125+CD127</f>
        <v>0</v>
      </c>
      <c r="AS127" s="552">
        <f>Sheet1!BA125+Sheet1!BB125+CD127</f>
        <v>0.99</v>
      </c>
      <c r="AT127" s="680">
        <f>0</f>
        <v>0</v>
      </c>
      <c r="AU127" s="552">
        <f>IF(EB127&lt;K127,0,MAX(Sheet1!AA125+AQ127-15/36*K127-N127,Sheet1!EH125,0))</f>
        <v>0</v>
      </c>
      <c r="AV127" s="552">
        <f>IF(OR(B127&gt;=GD127,B127&lt;GC127),0,15/36*K127-MAX(0,64.6-(137.6-(Sheet1!AA125+Sheet1!AB125))))</f>
        <v>26.933333333333334</v>
      </c>
      <c r="AW127" s="1119"/>
      <c r="AX127" s="680"/>
      <c r="AY127" s="680"/>
      <c r="AZ127" s="680">
        <f t="shared" si="283"/>
        <v>0</v>
      </c>
      <c r="BA127" s="1151">
        <f t="shared" si="284"/>
        <v>0</v>
      </c>
      <c r="BB127" s="1109">
        <f t="shared" si="319"/>
        <v>1907.5537599655256</v>
      </c>
      <c r="BC127" s="1131">
        <f t="shared" si="285"/>
        <v>26.933333333333334</v>
      </c>
      <c r="BD127" s="1109">
        <f ca="1">IF(B127&gt;Summary!$A$1,#N/A,BB127*MGtoAF)</f>
        <v>5852.3749355742329</v>
      </c>
      <c r="BE127" s="552">
        <f>Sheet1!BG125+Sheet1!BH125+Sheet1!BI125-BM127</f>
        <v>0</v>
      </c>
      <c r="BF127" s="552">
        <f t="shared" si="320"/>
        <v>0</v>
      </c>
      <c r="BG127" s="552">
        <f>IF(Sheet1!EP125="FM",BM127,0)</f>
        <v>0</v>
      </c>
      <c r="BH127" s="552">
        <f t="shared" si="321"/>
        <v>0</v>
      </c>
      <c r="BI127" s="552">
        <f>IF(Sheet1!EP125="OTHER",BM127,0)</f>
        <v>0</v>
      </c>
      <c r="BJ127" s="552">
        <f t="shared" si="322"/>
        <v>0</v>
      </c>
      <c r="BK127" s="552">
        <f t="shared" si="323"/>
        <v>0</v>
      </c>
      <c r="BL127" s="552">
        <f t="shared" si="324"/>
        <v>0</v>
      </c>
      <c r="BM127" s="552">
        <f>IF(OR(Sheet1!EP125="FM", Sheet1!EP125="OTHER"),SUM(Sheet1!BG125:'Sheet1'!BI125),0)</f>
        <v>0</v>
      </c>
      <c r="BN127" s="538">
        <f>IF(AND($B127&gt;=$FV127,$B127&lt;=$FW127),MAX(BF127,Sheet1!EI125,0),MAX(BF127-(7/36)*$K127,0))</f>
        <v>0</v>
      </c>
      <c r="BO127" s="552">
        <f t="shared" si="325"/>
        <v>12.568888888888889</v>
      </c>
      <c r="BP127" s="538">
        <f t="shared" si="326"/>
        <v>0</v>
      </c>
      <c r="BQ127" s="538">
        <f>IF(AND($O127&gt;0,Sheet1!EM125=1),(1-($O127-Sheet1!$L125)/$O127)*BL127,0)</f>
        <v>0</v>
      </c>
      <c r="BR127" s="538">
        <f>IF(AND(Sheet1!$L125=0,Sheet1!$L124=0, Calculation!BK127&lt;Sheet1!$EI125-0.1,Sheet1!$EI125=Sheet1!$EI124,Sheet1!$EI125=Sheet1!$EI126),BL127-BQ127,BL127-BQ127)</f>
        <v>0</v>
      </c>
      <c r="BS127" s="1125" t="str">
        <f t="shared" si="286"/>
        <v/>
      </c>
      <c r="BT127" s="1125">
        <f t="shared" si="287"/>
        <v>12.568888888888889</v>
      </c>
      <c r="BU127" s="552">
        <f t="shared" si="327"/>
        <v>890.19175465057708</v>
      </c>
      <c r="BV127" s="552"/>
      <c r="BW127" s="552">
        <f ca="1">IF(B127&gt;Summary!$A$1,#N/A,BU127*MGtoAF)</f>
        <v>2731.1083032679703</v>
      </c>
      <c r="BX127" s="552">
        <f>Sheet1!BC125+Sheet1!BD125+Sheet1!BE125+Sheet1!BF125-CG127-CH127</f>
        <v>2.5</v>
      </c>
      <c r="BY127" s="552">
        <f t="shared" si="328"/>
        <v>2.5115740740740744</v>
      </c>
      <c r="BZ127" s="552">
        <f>IF(Sheet1!EQ125="FM",CH127,0)</f>
        <v>0</v>
      </c>
      <c r="CA127" s="552">
        <f t="shared" si="329"/>
        <v>0</v>
      </c>
      <c r="CB127" s="552">
        <f>IF(Sheet1!EQ125="OTHER",CH127,0)</f>
        <v>0</v>
      </c>
      <c r="CC127" s="552">
        <f t="shared" si="330"/>
        <v>0</v>
      </c>
      <c r="CD127" s="552">
        <f t="shared" si="331"/>
        <v>0</v>
      </c>
      <c r="CE127" s="552">
        <f t="shared" si="332"/>
        <v>2.5</v>
      </c>
      <c r="CF127" s="552">
        <f t="shared" si="333"/>
        <v>2.5115740740740744</v>
      </c>
      <c r="CG127" s="552">
        <f>IF(Sheet1!EQ125="CWA",SUM(Sheet1!BC125:'Sheet1'!BF125),0)</f>
        <v>0</v>
      </c>
      <c r="CH127" s="552">
        <f>IF(OR(Sheet1!EQ125="FM", Sheet1!EQ125="OTHER"),SUM(Sheet1!BC125:'Sheet1'!BF125),0)</f>
        <v>0</v>
      </c>
      <c r="CI127" s="538">
        <f>IF(AND($B127&gt;=$FV127,$B127&lt;=$FW127),MAX(CF127,Sheet1!EJ125,0),MAX(CF127-(7/36)*$K127,0))</f>
        <v>0</v>
      </c>
      <c r="CJ127" s="552">
        <f t="shared" si="334"/>
        <v>10.057314814814815</v>
      </c>
      <c r="CK127" s="538">
        <f t="shared" si="335"/>
        <v>2.5115740740740744</v>
      </c>
      <c r="CL127" s="538">
        <f>IF(AND($O127&gt;0,Sheet1!EN125=1),(1-($O127-Sheet1!$L125)/$O127)*CF127,0)</f>
        <v>0</v>
      </c>
      <c r="CM127" s="538">
        <f>IF(AND(Sheet1!$L125=0,Sheet1!$L124=0, Calculation!CE127&lt;Sheet1!EJ125-0.1,Sheet1!EJ125=Sheet1!EJ124,Sheet1!EJ125=Sheet1!EJ126),CF127-CL127,CF127-CL127)</f>
        <v>2.5115740740740744</v>
      </c>
      <c r="CN127" s="1130" t="str">
        <f t="shared" si="288"/>
        <v/>
      </c>
      <c r="CO127" s="1125">
        <f t="shared" si="289"/>
        <v>12.568888888888889</v>
      </c>
      <c r="CP127" s="552">
        <f t="shared" si="336"/>
        <v>703.28919332742771</v>
      </c>
      <c r="CQ127" s="552"/>
      <c r="CR127" s="552">
        <f ca="1">IF(B127&gt;Summary!$A$1,#N/A,CP127*MGtoAF)</f>
        <v>2157.6912451285484</v>
      </c>
      <c r="CS127" s="552">
        <f>Sheet1!BK125+Sheet1!BL125+Sheet1!BM125-Sheet1!ER125-DA127</f>
        <v>6.49</v>
      </c>
      <c r="CT127" s="552">
        <f t="shared" si="337"/>
        <v>6.5200462962962975</v>
      </c>
      <c r="CU127" s="552">
        <f>IF(Sheet1!ER125="FM",DA127,0)</f>
        <v>0</v>
      </c>
      <c r="CV127" s="552">
        <f t="shared" si="338"/>
        <v>0</v>
      </c>
      <c r="CW127" s="552">
        <f>IF(Sheet1!ER125="OTHER",DA127,0)</f>
        <v>0</v>
      </c>
      <c r="CX127" s="552">
        <f t="shared" si="339"/>
        <v>0</v>
      </c>
      <c r="CY127" s="552">
        <f t="shared" si="340"/>
        <v>6.49</v>
      </c>
      <c r="CZ127" s="552">
        <f t="shared" si="341"/>
        <v>6.5200462962962975</v>
      </c>
      <c r="DA127" s="552">
        <f>IF(OR(Sheet1!ER125="FM", Sheet1!ER125="OTHER"),SUM(Sheet1!BK125:'Sheet1'!BM125),0)</f>
        <v>0</v>
      </c>
      <c r="DB127" s="1092">
        <f>IF(AND($B127&gt;=$FV127,$B127&lt;=$FW127),MAX($CT127,Sheet1!EK125,0),MAX($CT127-(7/36)*$K127,0))</f>
        <v>0</v>
      </c>
      <c r="DC127" s="1093">
        <f t="shared" si="342"/>
        <v>6.0488425925925915</v>
      </c>
      <c r="DD127" s="1092">
        <f t="shared" si="343"/>
        <v>6.5200462962962975</v>
      </c>
      <c r="DE127" s="538">
        <f>IF(AND($O127&gt;0,Sheet1!EO125=1),(1-($O127-Sheet1!$L125)/$O127)*CZ127,0)</f>
        <v>0</v>
      </c>
      <c r="DF127" s="538">
        <f>IF(AND(Sheet1!$L125=0,Sheet1!$L124=0, Calculation!CY127&lt;Sheet1!$EK125-0.1,Sheet1!$EK125=Sheet1!$EK124,Sheet1!$EK125=Sheet1!$EK126),CZ127-DE127,CZ127-DE127)</f>
        <v>6.5200462962962975</v>
      </c>
      <c r="DG127" s="1130">
        <f t="shared" si="290"/>
        <v>12.568888888888889</v>
      </c>
      <c r="DH127" s="680">
        <f t="shared" si="344"/>
        <v>8.99</v>
      </c>
      <c r="DI127" s="552">
        <f t="shared" si="345"/>
        <v>427.76233828465456</v>
      </c>
      <c r="DJ127" s="680">
        <f t="shared" si="346"/>
        <v>9.0316203703703728</v>
      </c>
      <c r="DK127" s="552">
        <f ca="1">IF(B127&gt;Summary!$A$1,#N/A,DI127*MGtoAF)</f>
        <v>1312.3748538573202</v>
      </c>
      <c r="DL127" s="680">
        <f t="shared" si="347"/>
        <v>8.99</v>
      </c>
      <c r="DM127" s="552">
        <f t="shared" si="348"/>
        <v>38.879999999999995</v>
      </c>
      <c r="DN127" s="552">
        <f>Sheet1!AB125-DM127</f>
        <v>0.18000000000000682</v>
      </c>
      <c r="DO127" s="792">
        <f t="shared" si="349"/>
        <v>4.6296296296298054E-3</v>
      </c>
      <c r="DP127" s="552">
        <f>(VLOOKUP(Sheet1!DC125,hhdcap_wcm,4)-(((VLOOKUP(Sheet1!DC125,hhdcap_wcm,3)-Sheet1!DC125)/(VLOOKUP(Sheet1!DC125,hhdcap_wcm,3)-VLOOKUP(Sheet1!DC125,hhdcap_wcm,1)))*(VLOOKUP(Sheet1!DC125,hhdcap_wcm,4)-VLOOKUP(Sheet1!DC125,hhdcap_wcm,2))))</f>
        <v>44862.60000011004</v>
      </c>
      <c r="DQ127" s="552">
        <f t="shared" si="350"/>
        <v>151.6000000010099</v>
      </c>
      <c r="DR127" s="552">
        <f t="shared" si="351"/>
        <v>76.449823500257125</v>
      </c>
      <c r="DS127" s="552">
        <f>Sheet1!EA125*AFtoMG</f>
        <v>0</v>
      </c>
      <c r="DT127" s="552">
        <f>Sheet1!EB125*AFtoMG</f>
        <v>0</v>
      </c>
      <c r="DU127" s="552">
        <f>Sheet1!EC125*AFtoMG</f>
        <v>0</v>
      </c>
      <c r="DV127" s="552">
        <f>Sheet1!ED125*AFtoMG</f>
        <v>0</v>
      </c>
      <c r="DW127" s="552">
        <f t="shared" si="352"/>
        <v>0</v>
      </c>
      <c r="DX127" s="552">
        <f t="shared" si="353"/>
        <v>0</v>
      </c>
      <c r="DY127" s="552">
        <f t="shared" si="354"/>
        <v>3928.7970462281851</v>
      </c>
      <c r="DZ127" s="552">
        <f t="shared" si="355"/>
        <v>12053.549337828072</v>
      </c>
      <c r="EA127" s="552"/>
      <c r="EB127" s="538">
        <f>IF(OR(B127&lt;FV127,B127&gt;FW127),(MIN(BF127+BY127+CT127+MAX(Sheet1!AA125+AQ127-73,0),K127)),0)</f>
        <v>9.0316203703703728</v>
      </c>
      <c r="EC127" s="552"/>
      <c r="ED127" s="552">
        <f t="shared" si="356"/>
        <v>9.0316203703703728</v>
      </c>
      <c r="EE127" s="552"/>
      <c r="EF127" s="552">
        <f>Sheet1!EH125+Sheet1!EI125+Sheet1!EJ125+Sheet1!EK125</f>
        <v>9</v>
      </c>
      <c r="EG127" s="1109">
        <f t="shared" si="291"/>
        <v>13.923</v>
      </c>
      <c r="EH127" s="538">
        <f t="shared" si="357"/>
        <v>0</v>
      </c>
      <c r="EI127" s="552">
        <f>IF(Sheet1!ET125=1,SUM('Calculations II'!AT127:BA127)+'Calculations II'!BC127+Sheet1!BV125+'Calculations II'!BE127+AP127,'Calculations II'!BK127)</f>
        <v>46.229846296296301</v>
      </c>
      <c r="EJ127" s="552">
        <f ca="1">EI127+'Calculations II'!D127+'Calculations II'!E127+'Calculations II'!O127</f>
        <v>52.754658617675624</v>
      </c>
      <c r="EK127" s="552"/>
      <c r="EL127" s="552"/>
      <c r="EM127" s="552">
        <f t="shared" si="358"/>
        <v>42120</v>
      </c>
      <c r="EN127" s="552">
        <f t="shared" si="359"/>
        <v>55.608379629629624</v>
      </c>
      <c r="EO127" s="552">
        <f t="shared" si="360"/>
        <v>86.026163287037022</v>
      </c>
      <c r="EP127" s="552">
        <v>0</v>
      </c>
      <c r="EQ127" s="552">
        <v>0</v>
      </c>
      <c r="ER127" s="552">
        <v>0</v>
      </c>
      <c r="ES127" s="538">
        <f t="shared" si="258"/>
        <v>-5.2658312861031487</v>
      </c>
      <c r="ET127" s="552">
        <f>-(VLOOKUP(Sheet1!BQ125,Lookup!$O$4:$Q$262,2)-VLOOKUP(Sheet1!BQ124,Lookup!$O$4:$Q$262,2))/1000000</f>
        <v>-2.632672050403595</v>
      </c>
      <c r="EU127" s="552">
        <f>-(VLOOKUP(Sheet1!BR125,Lookup!$O$4:$Q$262,3)-VLOOKUP(Sheet1!BR124,Lookup!$O$4:$Q$262,3))/1000000</f>
        <v>-2.6331592356995532</v>
      </c>
      <c r="EV127" s="552"/>
      <c r="EW127" s="552"/>
      <c r="EX127" s="552"/>
      <c r="EY127" s="552"/>
      <c r="EZ127" s="552"/>
      <c r="FA127" s="552"/>
      <c r="FB127" s="552"/>
      <c r="FC127" s="552"/>
      <c r="FD127" s="586" t="e">
        <f t="shared" si="361"/>
        <v>#N/A</v>
      </c>
      <c r="FE127" s="586" t="e">
        <f t="shared" si="362"/>
        <v>#N/A</v>
      </c>
      <c r="FF127" s="587" t="e">
        <f t="shared" si="363"/>
        <v>#N/A</v>
      </c>
      <c r="FG127" s="588" t="s">
        <v>674</v>
      </c>
      <c r="FH127" s="588" t="s">
        <v>674</v>
      </c>
      <c r="FI127" s="586" t="e">
        <v>#N/A</v>
      </c>
      <c r="FJ127" s="586" t="e">
        <v>#N/A</v>
      </c>
      <c r="FK127" s="552"/>
      <c r="FL127" s="1100">
        <v>0</v>
      </c>
      <c r="FM127" s="552"/>
      <c r="FN127" s="552"/>
      <c r="FO127" s="552">
        <f>O127+((Sheet1!CS125)*GPMtoMGD)</f>
        <v>59.56</v>
      </c>
      <c r="FP127" s="552">
        <f>IF(Sheet1!AA125+AQ127&lt;=Calculation!N127,AQ127,Calculation!N127-Sheet1!AA125)</f>
        <v>29.033796296296298</v>
      </c>
      <c r="FQ127" s="552">
        <f>(Sheet1!BP125+Sheet1!BO125)/694.4</f>
        <v>0.76396889400921664</v>
      </c>
      <c r="FR127" s="558"/>
      <c r="FS127" s="558"/>
      <c r="FT127" s="558"/>
      <c r="FU127" s="558"/>
      <c r="FV127" s="677">
        <f t="shared" si="259"/>
        <v>42152</v>
      </c>
      <c r="FW127" s="677">
        <f t="shared" si="260"/>
        <v>42310</v>
      </c>
      <c r="FX127" s="558"/>
      <c r="FY127" s="558">
        <f>Sheet1!DA125-Sheet1!CZ125-Sheet1!AE125</f>
        <v>174.86068</v>
      </c>
      <c r="FZ127" s="552">
        <f t="shared" si="292"/>
        <v>0.31033939972459712</v>
      </c>
      <c r="GA127" s="552"/>
      <c r="GB127" s="552" t="str">
        <f t="shared" si="261"/>
        <v>n</v>
      </c>
      <c r="GC127" s="556">
        <f t="shared" si="262"/>
        <v>42050</v>
      </c>
      <c r="GD127" s="677">
        <f t="shared" si="263"/>
        <v>42152</v>
      </c>
      <c r="GE127" s="552">
        <v>6518.9</v>
      </c>
      <c r="GF127" s="677">
        <f t="shared" si="264"/>
        <v>42161</v>
      </c>
      <c r="GG127" s="552">
        <f t="shared" si="308"/>
        <v>2949</v>
      </c>
      <c r="GH127" s="556">
        <f t="shared" si="265"/>
        <v>42310</v>
      </c>
      <c r="GJ127" s="538">
        <f t="shared" si="266"/>
        <v>0</v>
      </c>
      <c r="GK127" s="552" t="str">
        <f t="shared" si="364"/>
        <v/>
      </c>
      <c r="GL127" s="552">
        <f t="shared" si="267"/>
        <v>0</v>
      </c>
      <c r="GM127" s="552" t="str">
        <f t="shared" si="268"/>
        <v/>
      </c>
      <c r="GN127" s="552">
        <f>IF(GK127="P",Lookup!$M$12,IF(GK127="PP",Lookup!$M$13,IF(GK127="PPP",Lookup!$M$14,IF(GK127="T",Lookup!$M$15,IF(GK127="TP",Lookup!$M$16,IF(GK127="TPP",Lookup!$M$17,IF(GK127="TPPP",Lookup!$M$18,0)))))))*GJ127</f>
        <v>0</v>
      </c>
      <c r="GO127" s="552">
        <f t="shared" si="269"/>
        <v>0</v>
      </c>
      <c r="GP127" s="552">
        <f t="shared" si="365"/>
        <v>5852.3749355742329</v>
      </c>
      <c r="GQ127" s="552">
        <f t="shared" si="280"/>
        <v>1907.5537599655256</v>
      </c>
      <c r="GR127" s="552"/>
      <c r="GS127" s="552">
        <f t="shared" si="270"/>
        <v>0</v>
      </c>
      <c r="GT127" s="552" t="str">
        <f t="shared" si="271"/>
        <v/>
      </c>
      <c r="GU127" s="552">
        <f>IF(GK127="P",Lookup!$N$12,IF(GK127="PP",Lookup!$N$13,IF(GK127="PPP",Lookup!$N$14,IF(GK127="T",Lookup!$N$15,IF(GK127="TP",Lookup!$N$16,IF(GK127="TPP",Lookup!$N$17,IF(GK127="TPPP",Lookup!$N$18,0)))))))*GJ127</f>
        <v>0</v>
      </c>
      <c r="GV127" s="552">
        <f t="shared" si="272"/>
        <v>0</v>
      </c>
      <c r="GW127" s="552">
        <f t="shared" si="366"/>
        <v>2731.1083032679703</v>
      </c>
      <c r="GX127" s="552">
        <f t="shared" si="277"/>
        <v>890.19175465057708</v>
      </c>
      <c r="GY127" s="552"/>
      <c r="GZ127" s="552">
        <f t="shared" si="273"/>
        <v>0</v>
      </c>
      <c r="HA127" s="552" t="str">
        <f t="shared" si="274"/>
        <v/>
      </c>
      <c r="HB127" s="552">
        <f>IF(GK127="P",Lookup!$N$12,IF(GK127="PP",Lookup!$N$13,IF(GK127="PPP",Lookup!$N$14,IF(GK127="T",Lookup!$N$15,IF(GK127="TP",Lookup!$N$16,IF(GK127="TPP",Lookup!$N$17,IF(GK127="TPPP",Lookup!$N$18,0)))))))*GJ127</f>
        <v>0</v>
      </c>
      <c r="HC127" s="538">
        <f t="shared" si="367"/>
        <v>0</v>
      </c>
      <c r="HD127" s="552">
        <f t="shared" si="368"/>
        <v>2157.6912451285484</v>
      </c>
      <c r="HE127" s="552">
        <f t="shared" si="278"/>
        <v>703.28919332742771</v>
      </c>
      <c r="HF127" s="552"/>
      <c r="HG127" s="552">
        <f t="shared" si="275"/>
        <v>0</v>
      </c>
      <c r="HH127" s="552" t="str">
        <f t="shared" si="276"/>
        <v/>
      </c>
      <c r="HI127" s="552">
        <f>IF(GK127="P",Lookup!$N$12,IF(GK127="PP",Lookup!$N$13,IF(GK127="PPP",Lookup!$N$14,IF(GK127="T",Lookup!$N$15,IF(GK127="TP",Lookup!$N$16,IF(GK127="TPP",Lookup!$N$17,IF(GK127="TPPP",Lookup!$N$18,0)))))))*GJ127</f>
        <v>0</v>
      </c>
      <c r="HJ127" s="538">
        <f t="shared" si="369"/>
        <v>0</v>
      </c>
      <c r="HK127" s="552">
        <f t="shared" si="370"/>
        <v>1312.3748538573202</v>
      </c>
      <c r="HL127" s="552">
        <f t="shared" si="279"/>
        <v>427.76233828465456</v>
      </c>
      <c r="HM127" s="552"/>
      <c r="HN127" s="558"/>
      <c r="HO127" s="558"/>
      <c r="HP127" s="558"/>
      <c r="HQ127" s="558">
        <f t="shared" si="293"/>
        <v>223</v>
      </c>
      <c r="HR127" s="558">
        <f t="shared" si="294"/>
        <v>223</v>
      </c>
      <c r="HS127" s="558">
        <f>HR127+(Sheet1!DA125-Sheet1!DB125)</f>
        <v>572.39931999999999</v>
      </c>
      <c r="HT127" s="558">
        <f t="shared" si="295"/>
        <v>78.231790000000004</v>
      </c>
      <c r="HU127" s="558">
        <f t="shared" si="296"/>
        <v>494.16753</v>
      </c>
      <c r="HV127" s="558">
        <f t="shared" si="297"/>
        <v>0</v>
      </c>
      <c r="HW127" s="550" t="str">
        <f t="shared" si="298"/>
        <v/>
      </c>
      <c r="HX127" s="558">
        <f t="shared" si="299"/>
        <v>264</v>
      </c>
      <c r="HY127" s="558">
        <f>Sheet1!CZ125</f>
        <v>487</v>
      </c>
      <c r="HZ127" s="558">
        <f t="shared" si="300"/>
        <v>0</v>
      </c>
      <c r="IA127" s="558">
        <f t="shared" si="301"/>
        <v>78.231790000000004</v>
      </c>
      <c r="IB127" s="558">
        <f t="shared" si="302"/>
        <v>487</v>
      </c>
      <c r="IC127" s="1109" t="str">
        <f t="shared" si="303"/>
        <v/>
      </c>
      <c r="ID127" s="558">
        <f t="shared" si="304"/>
        <v>408.76821000000001</v>
      </c>
      <c r="IE127" s="558">
        <f>Sheet1!DB125</f>
        <v>404.60068000000001</v>
      </c>
      <c r="IF127" s="550">
        <f>Sheet1!DA125</f>
        <v>754</v>
      </c>
    </row>
    <row r="128" spans="1:240" x14ac:dyDescent="0.2">
      <c r="A128" s="572" t="s">
        <v>4</v>
      </c>
      <c r="B128" s="548">
        <v>42121</v>
      </c>
      <c r="C128" s="553">
        <v>0</v>
      </c>
      <c r="D128" s="522">
        <f t="shared" si="306"/>
        <v>300</v>
      </c>
      <c r="E128" s="522">
        <f t="shared" si="307"/>
        <v>250</v>
      </c>
      <c r="F128" s="522">
        <v>250</v>
      </c>
      <c r="G128" s="552">
        <f>DR128+Sheet1!CZ126</f>
        <v>553.26323751954624</v>
      </c>
      <c r="H128" s="1184">
        <f t="shared" si="305"/>
        <v>170.85822053179933</v>
      </c>
      <c r="I128" s="551">
        <f>((Sheet1!DA126)+(MIN(P128,100))-E128)/1.547</f>
        <v>386.68880413703943</v>
      </c>
      <c r="J128" s="1066">
        <f>(((Sheet1!DB126)+(MIN(P128,100))-D128))/1.547</f>
        <v>127.17517776341307</v>
      </c>
      <c r="K128" s="871">
        <f t="shared" si="281"/>
        <v>64.64</v>
      </c>
      <c r="L128" s="552">
        <f>Sheet1!AA126+Sheet1!AB126-Sheet1!L126+(Sheet1!DA126-F128)*CFStoMGD-S128-T128-U128</f>
        <v>322.04239999999993</v>
      </c>
      <c r="M128" s="552">
        <f t="shared" si="309"/>
        <v>364.7819438672874</v>
      </c>
      <c r="N128" s="877">
        <f>IF(Sheet1!DA126&gt;=F128,MIN(73,MIN(MAX(L128,0),MAX(M128,0))),0)</f>
        <v>73</v>
      </c>
      <c r="O128" s="555">
        <f>Sheet1!AA126+Sheet1!AB126</f>
        <v>53.14</v>
      </c>
      <c r="P128" s="555">
        <f t="shared" si="310"/>
        <v>82.207579999999993</v>
      </c>
      <c r="Q128" s="865">
        <f t="shared" si="249"/>
        <v>44.16</v>
      </c>
      <c r="R128" s="796">
        <f t="shared" si="311"/>
        <v>8.9954472477064229</v>
      </c>
      <c r="S128" s="865">
        <f t="shared" si="250"/>
        <v>8.98</v>
      </c>
      <c r="T128" s="865">
        <f t="shared" si="251"/>
        <v>55.66</v>
      </c>
      <c r="U128" s="865">
        <f t="shared" si="252"/>
        <v>0</v>
      </c>
      <c r="V128" s="865"/>
      <c r="W128" s="865">
        <f t="shared" si="253"/>
        <v>55.644552752293578</v>
      </c>
      <c r="X128" s="865">
        <f t="shared" si="254"/>
        <v>64.64</v>
      </c>
      <c r="Y128" s="865" t="str">
        <f t="shared" si="255"/>
        <v>FALSE</v>
      </c>
      <c r="Z128" s="865">
        <f t="shared" si="256"/>
        <v>53.14</v>
      </c>
      <c r="AA128" s="865">
        <f t="shared" si="257"/>
        <v>53.14</v>
      </c>
      <c r="AB128" s="1151">
        <f t="shared" si="282"/>
        <v>68.315519999999992</v>
      </c>
      <c r="AC128" s="555">
        <f>Sheet1!Y126*MGDtoCFS</f>
        <v>31.7135</v>
      </c>
      <c r="AD128" s="555">
        <f>Sheet1!Z126*MGDtoCFS</f>
        <v>60.425820000000002</v>
      </c>
      <c r="AE128" s="555">
        <f>Sheet1!AA126*MGDtoCFS</f>
        <v>28.155399999999997</v>
      </c>
      <c r="AF128" s="555">
        <f>Sheet1!AB126*MGDtoCFS</f>
        <v>54.052179999999993</v>
      </c>
      <c r="AG128" s="555">
        <f>Sheet1!L126*MGDtoCFS</f>
        <v>0</v>
      </c>
      <c r="AH128" s="538">
        <f t="shared" si="312"/>
        <v>0</v>
      </c>
      <c r="AI128" s="1151">
        <f t="shared" si="313"/>
        <v>0</v>
      </c>
      <c r="AJ128" s="552">
        <f t="shared" si="314"/>
        <v>55.644552752293578</v>
      </c>
      <c r="AK128" s="552">
        <f t="shared" si="315"/>
        <v>86.082123107798168</v>
      </c>
      <c r="AL128" s="552">
        <f>(VLOOKUP(Sheet1!DC126,hhdcap_wcm,4)-(((VLOOKUP(Sheet1!DC126,hhdcap_wcm,3)-Sheet1!DC126)/(VLOOKUP(Sheet1!DC126,hhdcap_wcm,3)-VLOOKUP(Sheet1!DC126,hhdcap_wcm,1)))*(VLOOKUP(Sheet1!DC126,hhdcap_wcm,4)-VLOOKUP(Sheet1!DC126,hhdcap_wcm,2))))</f>
        <v>44994.0000001113</v>
      </c>
      <c r="AM128" s="552">
        <f t="shared" si="316"/>
        <v>131.4000000012602</v>
      </c>
      <c r="AN128" s="1125">
        <f t="shared" si="317"/>
        <v>3984.4415989804788</v>
      </c>
      <c r="AO128" s="552">
        <f t="shared" si="318"/>
        <v>12224.26682567211</v>
      </c>
      <c r="AP128" s="552">
        <f>Sheet1!BA126+Sheet1!BB126+Sheet1!BN126+CD128</f>
        <v>25.9</v>
      </c>
      <c r="AQ128" s="552">
        <f>Sheet1!BN126+(DO128*Sheet1!BN126)</f>
        <v>24.94283256880734</v>
      </c>
      <c r="AR128" s="552">
        <f>Sheet1!BA126+CD128</f>
        <v>0</v>
      </c>
      <c r="AS128" s="552">
        <f>Sheet1!BA126+Sheet1!BB126+CD128</f>
        <v>1</v>
      </c>
      <c r="AT128" s="680">
        <f>0</f>
        <v>0</v>
      </c>
      <c r="AU128" s="552">
        <f>IF(EB128&lt;K128,0,MAX(Sheet1!AA126+AQ128-15/36*K128-N128,Sheet1!EH126,0))</f>
        <v>0</v>
      </c>
      <c r="AV128" s="552">
        <f>IF(OR(B128&gt;=GD128,B128&lt;GC128),0,15/36*K128-MAX(0,64.6-(137.6-(Sheet1!AA126+Sheet1!AB126))))</f>
        <v>26.933333333333334</v>
      </c>
      <c r="AW128" s="1119"/>
      <c r="AX128" s="680"/>
      <c r="AY128" s="680"/>
      <c r="AZ128" s="680">
        <f t="shared" si="283"/>
        <v>0</v>
      </c>
      <c r="BA128" s="1151">
        <f t="shared" si="284"/>
        <v>0</v>
      </c>
      <c r="BB128" s="1109">
        <f t="shared" si="319"/>
        <v>1934.487093298859</v>
      </c>
      <c r="BC128" s="1131">
        <f t="shared" si="285"/>
        <v>26.933333333333334</v>
      </c>
      <c r="BD128" s="1109">
        <f ca="1">IF(B128&gt;Summary!$A$1,#N/A,BB128*MGtoAF)</f>
        <v>5935.0064022408997</v>
      </c>
      <c r="BE128" s="552">
        <f>Sheet1!BG126+Sheet1!BH126+Sheet1!BI126-BM128</f>
        <v>0</v>
      </c>
      <c r="BF128" s="552">
        <f t="shared" si="320"/>
        <v>0</v>
      </c>
      <c r="BG128" s="552">
        <f>IF(Sheet1!EP126="FM",BM128,0)</f>
        <v>0</v>
      </c>
      <c r="BH128" s="552">
        <f t="shared" si="321"/>
        <v>0</v>
      </c>
      <c r="BI128" s="552">
        <f>IF(Sheet1!EP126="OTHER",BM128,0)</f>
        <v>0</v>
      </c>
      <c r="BJ128" s="552">
        <f t="shared" si="322"/>
        <v>0</v>
      </c>
      <c r="BK128" s="552">
        <f t="shared" si="323"/>
        <v>0</v>
      </c>
      <c r="BL128" s="552">
        <f t="shared" si="324"/>
        <v>0</v>
      </c>
      <c r="BM128" s="552">
        <f>IF(OR(Sheet1!EP126="FM", Sheet1!EP126="OTHER"),SUM(Sheet1!BG126:'Sheet1'!BI126),0)</f>
        <v>0</v>
      </c>
      <c r="BN128" s="538">
        <f>IF(AND($B128&gt;=$FV128,$B128&lt;=$FW128),MAX(BF128,Sheet1!EI126,0),MAX(BF128-(7/36)*$K128,0))</f>
        <v>0</v>
      </c>
      <c r="BO128" s="552">
        <f t="shared" si="325"/>
        <v>12.568888888888889</v>
      </c>
      <c r="BP128" s="538">
        <f t="shared" si="326"/>
        <v>0</v>
      </c>
      <c r="BQ128" s="538">
        <f>IF(AND($O128&gt;0,Sheet1!EM126=1),(1-($O128-Sheet1!$L126)/$O128)*BL128,0)</f>
        <v>0</v>
      </c>
      <c r="BR128" s="538">
        <f>IF(AND(Sheet1!$L126=0,Sheet1!$L125=0, Calculation!BK128&lt;Sheet1!$EI126-0.1,Sheet1!$EI126=Sheet1!$EI125,Sheet1!$EI126=Sheet1!$EI127),BL128-BQ128,BL128-BQ128)</f>
        <v>0</v>
      </c>
      <c r="BS128" s="1125" t="str">
        <f t="shared" si="286"/>
        <v/>
      </c>
      <c r="BT128" s="1125">
        <f t="shared" si="287"/>
        <v>12.568888888888889</v>
      </c>
      <c r="BU128" s="552">
        <f t="shared" si="327"/>
        <v>902.76064353946595</v>
      </c>
      <c r="BV128" s="552"/>
      <c r="BW128" s="552">
        <f ca="1">IF(B128&gt;Summary!$A$1,#N/A,BU128*MGtoAF)</f>
        <v>2769.6696543790817</v>
      </c>
      <c r="BX128" s="552">
        <f>Sheet1!BC126+Sheet1!BD126+Sheet1!BE126+Sheet1!BF126-CG128-CH128</f>
        <v>2.4900000000000002</v>
      </c>
      <c r="BY128" s="552">
        <f t="shared" si="328"/>
        <v>2.4942832568807343</v>
      </c>
      <c r="BZ128" s="552">
        <f>IF(Sheet1!EQ126="FM",CH128,0)</f>
        <v>0</v>
      </c>
      <c r="CA128" s="552">
        <f t="shared" si="329"/>
        <v>0</v>
      </c>
      <c r="CB128" s="552">
        <f>IF(Sheet1!EQ126="OTHER",CH128,0)</f>
        <v>0</v>
      </c>
      <c r="CC128" s="552">
        <f t="shared" si="330"/>
        <v>0</v>
      </c>
      <c r="CD128" s="552">
        <f t="shared" si="331"/>
        <v>0</v>
      </c>
      <c r="CE128" s="552">
        <f t="shared" si="332"/>
        <v>2.4900000000000002</v>
      </c>
      <c r="CF128" s="552">
        <f t="shared" si="333"/>
        <v>2.4942832568807343</v>
      </c>
      <c r="CG128" s="552">
        <f>IF(Sheet1!EQ126="CWA",SUM(Sheet1!BC126:'Sheet1'!BF126),0)</f>
        <v>0</v>
      </c>
      <c r="CH128" s="552">
        <f>IF(OR(Sheet1!EQ126="FM", Sheet1!EQ126="OTHER"),SUM(Sheet1!BC126:'Sheet1'!BF126),0)</f>
        <v>0</v>
      </c>
      <c r="CI128" s="538">
        <f>IF(AND($B128&gt;=$FV128,$B128&lt;=$FW128),MAX(CF128,Sheet1!EJ126,0),MAX(CF128-(7/36)*$K128,0))</f>
        <v>0</v>
      </c>
      <c r="CJ128" s="552">
        <f t="shared" si="334"/>
        <v>10.074605632008154</v>
      </c>
      <c r="CK128" s="538">
        <f t="shared" si="335"/>
        <v>2.4942832568807343</v>
      </c>
      <c r="CL128" s="538">
        <f>IF(AND($O128&gt;0,Sheet1!EN126=1),(1-($O128-Sheet1!$L126)/$O128)*CF128,0)</f>
        <v>0</v>
      </c>
      <c r="CM128" s="538">
        <f>IF(AND(Sheet1!$L126=0,Sheet1!$L125=0, Calculation!CE128&lt;Sheet1!EJ126-0.1,Sheet1!EJ126=Sheet1!EJ125,Sheet1!EJ126=Sheet1!EJ127),CF128-CL128,CF128-CL128)</f>
        <v>2.4942832568807343</v>
      </c>
      <c r="CN128" s="1130" t="str">
        <f t="shared" si="288"/>
        <v/>
      </c>
      <c r="CO128" s="1125">
        <f t="shared" si="289"/>
        <v>12.568888888888889</v>
      </c>
      <c r="CP128" s="552">
        <f t="shared" si="336"/>
        <v>713.36379895943583</v>
      </c>
      <c r="CQ128" s="552"/>
      <c r="CR128" s="552">
        <f ca="1">IF(B128&gt;Summary!$A$1,#N/A,CP128*MGtoAF)</f>
        <v>2188.6001352075491</v>
      </c>
      <c r="CS128" s="552">
        <f>Sheet1!BK126+Sheet1!BL126+Sheet1!BM126-Sheet1!ER126-DA128</f>
        <v>6.49</v>
      </c>
      <c r="CT128" s="552">
        <f t="shared" si="337"/>
        <v>6.5011639908256891</v>
      </c>
      <c r="CU128" s="552">
        <f>IF(Sheet1!ER126="FM",DA128,0)</f>
        <v>0</v>
      </c>
      <c r="CV128" s="552">
        <f t="shared" si="338"/>
        <v>0</v>
      </c>
      <c r="CW128" s="552">
        <f>IF(Sheet1!ER126="OTHER",DA128,0)</f>
        <v>0</v>
      </c>
      <c r="CX128" s="552">
        <f t="shared" si="339"/>
        <v>0</v>
      </c>
      <c r="CY128" s="552">
        <f t="shared" si="340"/>
        <v>6.49</v>
      </c>
      <c r="CZ128" s="552">
        <f t="shared" si="341"/>
        <v>6.5011639908256891</v>
      </c>
      <c r="DA128" s="552">
        <f>IF(OR(Sheet1!ER126="FM", Sheet1!ER126="OTHER"),SUM(Sheet1!BK126:'Sheet1'!BM126),0)</f>
        <v>0</v>
      </c>
      <c r="DB128" s="1092">
        <f>IF(AND($B128&gt;=$FV128,$B128&lt;=$FW128),MAX($CT128,Sheet1!EK126,0),MAX($CT128-(7/36)*$K128,0))</f>
        <v>0</v>
      </c>
      <c r="DC128" s="1093">
        <f t="shared" si="342"/>
        <v>6.0677248980631999</v>
      </c>
      <c r="DD128" s="1092">
        <f t="shared" si="343"/>
        <v>6.5011639908256891</v>
      </c>
      <c r="DE128" s="538">
        <f>IF(AND($O128&gt;0,Sheet1!EO126=1),(1-($O128-Sheet1!$L126)/$O128)*CZ128,0)</f>
        <v>0</v>
      </c>
      <c r="DF128" s="538">
        <f>IF(AND(Sheet1!$L126=0,Sheet1!$L125=0, Calculation!CY128&lt;Sheet1!$EK126-0.1,Sheet1!$EK126=Sheet1!$EK125,Sheet1!$EK126=Sheet1!$EK127),CZ128-DE128,CZ128-DE128)</f>
        <v>6.5011639908256891</v>
      </c>
      <c r="DG128" s="1130">
        <f t="shared" si="290"/>
        <v>12.568888888888889</v>
      </c>
      <c r="DH128" s="680">
        <f t="shared" si="344"/>
        <v>8.98</v>
      </c>
      <c r="DI128" s="552">
        <f t="shared" si="345"/>
        <v>433.83006318271777</v>
      </c>
      <c r="DJ128" s="680">
        <f t="shared" si="346"/>
        <v>8.9954472477064229</v>
      </c>
      <c r="DK128" s="552">
        <f ca="1">IF(B128&gt;Summary!$A$1,#N/A,DI128*MGtoAF)</f>
        <v>1330.990633844578</v>
      </c>
      <c r="DL128" s="680">
        <f t="shared" si="347"/>
        <v>8.98</v>
      </c>
      <c r="DM128" s="552">
        <f t="shared" si="348"/>
        <v>34.879999999999995</v>
      </c>
      <c r="DN128" s="552">
        <f>Sheet1!AB126-DM128</f>
        <v>6.0000000000002274E-2</v>
      </c>
      <c r="DO128" s="792">
        <f t="shared" si="349"/>
        <v>1.7201834862385975E-3</v>
      </c>
      <c r="DP128" s="552">
        <f>(VLOOKUP(Sheet1!DC126,hhdcap_wcm,4)-(((VLOOKUP(Sheet1!DC126,hhdcap_wcm,3)-Sheet1!DC126)/(VLOOKUP(Sheet1!DC126,hhdcap_wcm,3)-VLOOKUP(Sheet1!DC126,hhdcap_wcm,1)))*(VLOOKUP(Sheet1!DC126,hhdcap_wcm,4)-VLOOKUP(Sheet1!DC126,hhdcap_wcm,2))))</f>
        <v>44994.0000001113</v>
      </c>
      <c r="DQ128" s="552">
        <f t="shared" si="350"/>
        <v>131.4000000012602</v>
      </c>
      <c r="DR128" s="552">
        <f t="shared" si="351"/>
        <v>66.263237519546237</v>
      </c>
      <c r="DS128" s="552">
        <f>Sheet1!EA126*AFtoMG</f>
        <v>0</v>
      </c>
      <c r="DT128" s="552">
        <f>Sheet1!EB126*AFtoMG</f>
        <v>0</v>
      </c>
      <c r="DU128" s="552">
        <f>Sheet1!EC126*AFtoMG</f>
        <v>0</v>
      </c>
      <c r="DV128" s="552">
        <f>Sheet1!ED126*AFtoMG</f>
        <v>0</v>
      </c>
      <c r="DW128" s="552">
        <f t="shared" si="352"/>
        <v>0</v>
      </c>
      <c r="DX128" s="552">
        <f t="shared" si="353"/>
        <v>0</v>
      </c>
      <c r="DY128" s="552">
        <f t="shared" si="354"/>
        <v>3984.4415989804788</v>
      </c>
      <c r="DZ128" s="552">
        <f t="shared" si="355"/>
        <v>12224.26682567211</v>
      </c>
      <c r="EA128" s="552"/>
      <c r="EB128" s="538">
        <f>IF(OR(B128&lt;FV128,B128&gt;FW128),(MIN(BF128+BY128+CT128+MAX(Sheet1!AA126+AQ128-73,0),K128)),0)</f>
        <v>8.9954472477064229</v>
      </c>
      <c r="EC128" s="552"/>
      <c r="ED128" s="552">
        <f t="shared" si="356"/>
        <v>8.9954472477064229</v>
      </c>
      <c r="EE128" s="552"/>
      <c r="EF128" s="552">
        <f>Sheet1!EH126+Sheet1!EI126+Sheet1!EJ126+Sheet1!EK126</f>
        <v>9</v>
      </c>
      <c r="EG128" s="1109">
        <f t="shared" si="291"/>
        <v>13.923</v>
      </c>
      <c r="EH128" s="538">
        <f t="shared" si="357"/>
        <v>0</v>
      </c>
      <c r="EI128" s="552">
        <f>IF(Sheet1!ET126=1,SUM('Calculations II'!AT128:BA128)+'Calculations II'!BC128+Sheet1!BV126+'Calculations II'!BE128+AP128,'Calculations II'!BK128)</f>
        <v>49.318888568807338</v>
      </c>
      <c r="EJ128" s="552">
        <f ca="1">EI128+'Calculations II'!D128+'Calculations II'!E128+'Calculations II'!O128</f>
        <v>45.50715150891768</v>
      </c>
      <c r="EK128" s="552"/>
      <c r="EL128" s="552"/>
      <c r="EM128" s="552">
        <f t="shared" si="358"/>
        <v>42121</v>
      </c>
      <c r="EN128" s="552">
        <f t="shared" si="359"/>
        <v>55.644552752293578</v>
      </c>
      <c r="EO128" s="552">
        <f t="shared" si="360"/>
        <v>86.082123107798168</v>
      </c>
      <c r="EP128" s="552">
        <v>0</v>
      </c>
      <c r="EQ128" s="552">
        <v>0</v>
      </c>
      <c r="ER128" s="552">
        <v>0</v>
      </c>
      <c r="ES128" s="538">
        <f t="shared" si="258"/>
        <v>4.5732087395409309</v>
      </c>
      <c r="ET128" s="552">
        <f>-(VLOOKUP(Sheet1!BQ126,Lookup!$O$4:$Q$262,2)-VLOOKUP(Sheet1!BQ125,Lookup!$O$4:$Q$262,2))/1000000</f>
        <v>2.3556576410285124</v>
      </c>
      <c r="EU128" s="552">
        <f>-(VLOOKUP(Sheet1!BR126,Lookup!$O$4:$Q$262,3)-VLOOKUP(Sheet1!BR125,Lookup!$O$4:$Q$262,3))/1000000</f>
        <v>2.2175510985124185</v>
      </c>
      <c r="EV128" s="552"/>
      <c r="EW128" s="552"/>
      <c r="EX128" s="552"/>
      <c r="EY128" s="552"/>
      <c r="EZ128" s="552"/>
      <c r="FA128" s="552"/>
      <c r="FB128" s="552"/>
      <c r="FC128" s="552"/>
      <c r="FD128" s="586" t="e">
        <f t="shared" si="361"/>
        <v>#N/A</v>
      </c>
      <c r="FE128" s="586" t="e">
        <f t="shared" si="362"/>
        <v>#N/A</v>
      </c>
      <c r="FF128" s="587" t="e">
        <f t="shared" si="363"/>
        <v>#N/A</v>
      </c>
      <c r="FG128" s="588" t="s">
        <v>674</v>
      </c>
      <c r="FH128" s="588" t="s">
        <v>674</v>
      </c>
      <c r="FI128" s="586" t="e">
        <v>#N/A</v>
      </c>
      <c r="FJ128" s="586" t="e">
        <v>#N/A</v>
      </c>
      <c r="FK128" s="552"/>
      <c r="FL128" s="1100">
        <v>0</v>
      </c>
      <c r="FM128" s="552"/>
      <c r="FN128" s="552"/>
      <c r="FO128" s="552">
        <f>O128+((Sheet1!CS126)*GPMtoMGD)</f>
        <v>53.14</v>
      </c>
      <c r="FP128" s="552">
        <f>IF(Sheet1!AA126+AQ128&lt;=Calculation!N128,AQ128,Calculation!N128-Sheet1!AA126)</f>
        <v>24.94283256880734</v>
      </c>
      <c r="FQ128" s="552">
        <f>(Sheet1!BP126+Sheet1!BO126)/694.4</f>
        <v>1.2746255760368663</v>
      </c>
      <c r="FR128" s="558"/>
      <c r="FS128" s="558"/>
      <c r="FT128" s="558"/>
      <c r="FU128" s="558"/>
      <c r="FV128" s="677">
        <f t="shared" si="259"/>
        <v>42152</v>
      </c>
      <c r="FW128" s="677">
        <f t="shared" si="260"/>
        <v>42310</v>
      </c>
      <c r="FX128" s="558"/>
      <c r="FY128" s="558">
        <f>Sheet1!DA126-Sheet1!CZ126-Sheet1!AE126</f>
        <v>196.79241999999999</v>
      </c>
      <c r="FZ128" s="552">
        <f t="shared" si="292"/>
        <v>0.35569401083340102</v>
      </c>
      <c r="GA128" s="552"/>
      <c r="GB128" s="552" t="str">
        <f t="shared" si="261"/>
        <v>n</v>
      </c>
      <c r="GC128" s="556">
        <f t="shared" si="262"/>
        <v>42050</v>
      </c>
      <c r="GD128" s="677">
        <f t="shared" si="263"/>
        <v>42152</v>
      </c>
      <c r="GE128" s="552">
        <v>6518.9</v>
      </c>
      <c r="GF128" s="677">
        <f t="shared" si="264"/>
        <v>42161</v>
      </c>
      <c r="GG128" s="552">
        <f t="shared" si="308"/>
        <v>2949</v>
      </c>
      <c r="GH128" s="556">
        <f t="shared" si="265"/>
        <v>42310</v>
      </c>
      <c r="GJ128" s="538">
        <f t="shared" si="266"/>
        <v>0</v>
      </c>
      <c r="GK128" s="552" t="str">
        <f t="shared" si="364"/>
        <v/>
      </c>
      <c r="GL128" s="552">
        <f t="shared" si="267"/>
        <v>0</v>
      </c>
      <c r="GM128" s="552" t="str">
        <f t="shared" si="268"/>
        <v/>
      </c>
      <c r="GN128" s="552">
        <f>IF(GK128="P",Lookup!$M$12,IF(GK128="PP",Lookup!$M$13,IF(GK128="PPP",Lookup!$M$14,IF(GK128="T",Lookup!$M$15,IF(GK128="TP",Lookup!$M$16,IF(GK128="TPP",Lookup!$M$17,IF(GK128="TPPP",Lookup!$M$18,0)))))))*GJ128</f>
        <v>0</v>
      </c>
      <c r="GO128" s="552">
        <f t="shared" si="269"/>
        <v>0</v>
      </c>
      <c r="GP128" s="552">
        <f t="shared" si="365"/>
        <v>5935.0064022408997</v>
      </c>
      <c r="GQ128" s="552">
        <f t="shared" si="280"/>
        <v>1934.487093298859</v>
      </c>
      <c r="GR128" s="552"/>
      <c r="GS128" s="552">
        <f t="shared" si="270"/>
        <v>0</v>
      </c>
      <c r="GT128" s="552" t="str">
        <f t="shared" si="271"/>
        <v/>
      </c>
      <c r="GU128" s="552">
        <f>IF(GK128="P",Lookup!$N$12,IF(GK128="PP",Lookup!$N$13,IF(GK128="PPP",Lookup!$N$14,IF(GK128="T",Lookup!$N$15,IF(GK128="TP",Lookup!$N$16,IF(GK128="TPP",Lookup!$N$17,IF(GK128="TPPP",Lookup!$N$18,0)))))))*GJ128</f>
        <v>0</v>
      </c>
      <c r="GV128" s="552">
        <f t="shared" si="272"/>
        <v>0</v>
      </c>
      <c r="GW128" s="552">
        <f t="shared" si="366"/>
        <v>2769.6696543790817</v>
      </c>
      <c r="GX128" s="552">
        <f t="shared" si="277"/>
        <v>902.76064353946595</v>
      </c>
      <c r="GY128" s="552"/>
      <c r="GZ128" s="552">
        <f t="shared" si="273"/>
        <v>0</v>
      </c>
      <c r="HA128" s="552" t="str">
        <f t="shared" si="274"/>
        <v/>
      </c>
      <c r="HB128" s="552">
        <f>IF(GK128="P",Lookup!$N$12,IF(GK128="PP",Lookup!$N$13,IF(GK128="PPP",Lookup!$N$14,IF(GK128="T",Lookup!$N$15,IF(GK128="TP",Lookup!$N$16,IF(GK128="TPP",Lookup!$N$17,IF(GK128="TPPP",Lookup!$N$18,0)))))))*GJ128</f>
        <v>0</v>
      </c>
      <c r="HC128" s="538">
        <f t="shared" si="367"/>
        <v>0</v>
      </c>
      <c r="HD128" s="552">
        <f t="shared" si="368"/>
        <v>2188.6001352075491</v>
      </c>
      <c r="HE128" s="552">
        <f t="shared" si="278"/>
        <v>713.36379895943583</v>
      </c>
      <c r="HF128" s="552"/>
      <c r="HG128" s="552">
        <f t="shared" si="275"/>
        <v>0</v>
      </c>
      <c r="HH128" s="552" t="str">
        <f t="shared" si="276"/>
        <v/>
      </c>
      <c r="HI128" s="552">
        <f>IF(GK128="P",Lookup!$N$12,IF(GK128="PP",Lookup!$N$13,IF(GK128="PPP",Lookup!$N$14,IF(GK128="T",Lookup!$N$15,IF(GK128="TP",Lookup!$N$16,IF(GK128="TPP",Lookup!$N$17,IF(GK128="TPPP",Lookup!$N$18,0)))))))*GJ128</f>
        <v>0</v>
      </c>
      <c r="HJ128" s="538">
        <f t="shared" si="369"/>
        <v>0</v>
      </c>
      <c r="HK128" s="552">
        <f t="shared" si="370"/>
        <v>1330.990633844578</v>
      </c>
      <c r="HL128" s="552">
        <f t="shared" si="279"/>
        <v>433.83006318271777</v>
      </c>
      <c r="HM128" s="552"/>
      <c r="HN128" s="558"/>
      <c r="HO128" s="558"/>
      <c r="HP128" s="558"/>
      <c r="HQ128" s="558">
        <f t="shared" si="293"/>
        <v>223</v>
      </c>
      <c r="HR128" s="558">
        <f t="shared" si="294"/>
        <v>223</v>
      </c>
      <c r="HS128" s="558">
        <f>HR128+(Sheet1!DA126-Sheet1!DB126)</f>
        <v>574.46758</v>
      </c>
      <c r="HT128" s="558">
        <f t="shared" si="295"/>
        <v>68.315519999999992</v>
      </c>
      <c r="HU128" s="558">
        <f t="shared" si="296"/>
        <v>506.15206000000001</v>
      </c>
      <c r="HV128" s="558">
        <f t="shared" si="297"/>
        <v>0</v>
      </c>
      <c r="HW128" s="550" t="str">
        <f t="shared" si="298"/>
        <v/>
      </c>
      <c r="HX128" s="558">
        <f t="shared" si="299"/>
        <v>264</v>
      </c>
      <c r="HY128" s="558">
        <f>Sheet1!CZ126</f>
        <v>487</v>
      </c>
      <c r="HZ128" s="558">
        <f t="shared" si="300"/>
        <v>0</v>
      </c>
      <c r="IA128" s="558">
        <f t="shared" si="301"/>
        <v>68.315519999999992</v>
      </c>
      <c r="IB128" s="558">
        <f t="shared" si="302"/>
        <v>487</v>
      </c>
      <c r="IC128" s="1109" t="str">
        <f t="shared" si="303"/>
        <v/>
      </c>
      <c r="ID128" s="558">
        <f t="shared" si="304"/>
        <v>418.68448000000001</v>
      </c>
      <c r="IE128" s="558">
        <f>Sheet1!DB126</f>
        <v>414.53242</v>
      </c>
      <c r="IF128" s="550">
        <f>Sheet1!DA126</f>
        <v>766</v>
      </c>
    </row>
    <row r="129" spans="1:240" x14ac:dyDescent="0.2">
      <c r="A129" s="572" t="s">
        <v>5</v>
      </c>
      <c r="B129" s="548">
        <v>42122</v>
      </c>
      <c r="C129" s="553">
        <v>0</v>
      </c>
      <c r="D129" s="522">
        <f t="shared" si="306"/>
        <v>300</v>
      </c>
      <c r="E129" s="522">
        <f t="shared" si="307"/>
        <v>250</v>
      </c>
      <c r="F129" s="522">
        <v>250</v>
      </c>
      <c r="G129" s="552">
        <f>DR129+Sheet1!CZ127</f>
        <v>523.15582450781073</v>
      </c>
      <c r="H129" s="1184">
        <f t="shared" si="305"/>
        <v>151.00756012559779</v>
      </c>
      <c r="I129" s="551">
        <f>((Sheet1!DA127)+(MIN(P129,100))-E129)/1.547</f>
        <v>358.16742081447967</v>
      </c>
      <c r="J129" s="1066">
        <f>(((Sheet1!DB127)+(MIN(P129,100))-D129))/1.547</f>
        <v>100.14221073044604</v>
      </c>
      <c r="K129" s="871">
        <f t="shared" si="281"/>
        <v>64.64</v>
      </c>
      <c r="L129" s="552">
        <f>Sheet1!AA127+Sheet1!AB127-Sheet1!L127+(Sheet1!DA127-F129)*CFStoMGD-S129-T129-U129</f>
        <v>293.52159999999992</v>
      </c>
      <c r="M129" s="552">
        <f t="shared" si="309"/>
        <v>344.93128346108585</v>
      </c>
      <c r="N129" s="877">
        <f>IF(Sheet1!DA127&gt;=F129,MIN(73,MIN(MAX(L129,0),MAX(M129,0))),0)</f>
        <v>73</v>
      </c>
      <c r="O129" s="555">
        <f>Sheet1!AA127+Sheet1!AB127</f>
        <v>55</v>
      </c>
      <c r="P129" s="555">
        <f t="shared" si="310"/>
        <v>85.084999999999994</v>
      </c>
      <c r="Q129" s="865">
        <f t="shared" si="249"/>
        <v>46.95</v>
      </c>
      <c r="R129" s="796">
        <f t="shared" si="311"/>
        <v>8.0638633754305395</v>
      </c>
      <c r="S129" s="865">
        <f t="shared" si="250"/>
        <v>8.0500000000000007</v>
      </c>
      <c r="T129" s="865">
        <f t="shared" si="251"/>
        <v>56.59</v>
      </c>
      <c r="U129" s="865">
        <f t="shared" si="252"/>
        <v>0</v>
      </c>
      <c r="V129" s="865"/>
      <c r="W129" s="865">
        <f t="shared" si="253"/>
        <v>56.576136624569457</v>
      </c>
      <c r="X129" s="865">
        <f t="shared" si="254"/>
        <v>64.64</v>
      </c>
      <c r="Y129" s="865" t="str">
        <f t="shared" si="255"/>
        <v>FALSE</v>
      </c>
      <c r="Z129" s="865">
        <f t="shared" si="256"/>
        <v>55</v>
      </c>
      <c r="AA129" s="865">
        <f t="shared" si="257"/>
        <v>55</v>
      </c>
      <c r="AB129" s="1151">
        <f t="shared" si="282"/>
        <v>72.631650000000008</v>
      </c>
      <c r="AC129" s="555">
        <f>Sheet1!Y127*MGDtoCFS</f>
        <v>28.155399999999997</v>
      </c>
      <c r="AD129" s="555">
        <f>Sheet1!Z127*MGDtoCFS</f>
        <v>54.052179999999993</v>
      </c>
      <c r="AE129" s="555">
        <f>Sheet1!AA127*MGDtoCFS</f>
        <v>31.0947</v>
      </c>
      <c r="AF129" s="555">
        <f>Sheet1!AB127*MGDtoCFS</f>
        <v>53.990299999999998</v>
      </c>
      <c r="AG129" s="555">
        <f>Sheet1!L127*MGDtoCFS</f>
        <v>0</v>
      </c>
      <c r="AH129" s="538">
        <f t="shared" si="312"/>
        <v>0</v>
      </c>
      <c r="AI129" s="1151">
        <f t="shared" si="313"/>
        <v>0</v>
      </c>
      <c r="AJ129" s="552">
        <f t="shared" si="314"/>
        <v>56.576136624569457</v>
      </c>
      <c r="AK129" s="552">
        <f t="shared" si="315"/>
        <v>87.523283358208943</v>
      </c>
      <c r="AL129" s="552">
        <f>(VLOOKUP(Sheet1!DC127,hhdcap_wcm,4)-(((VLOOKUP(Sheet1!DC127,hhdcap_wcm,3)-Sheet1!DC127)/(VLOOKUP(Sheet1!DC127,hhdcap_wcm,3)-VLOOKUP(Sheet1!DC127,hhdcap_wcm,1)))*(VLOOKUP(Sheet1!DC127,hhdcap_wcm,4)-VLOOKUP(Sheet1!DC127,hhdcap_wcm,2))))</f>
        <v>45147.000000110289</v>
      </c>
      <c r="AM129" s="552">
        <f t="shared" si="316"/>
        <v>152.99999999898864</v>
      </c>
      <c r="AN129" s="1125">
        <f t="shared" si="317"/>
        <v>4041.0177356050481</v>
      </c>
      <c r="AO129" s="552">
        <f t="shared" si="318"/>
        <v>12397.842412836288</v>
      </c>
      <c r="AP129" s="552">
        <f>Sheet1!BA127+Sheet1!BB127+Sheet1!BN127+CD129</f>
        <v>26.79</v>
      </c>
      <c r="AQ129" s="552">
        <f>Sheet1!BN127+(DO129*Sheet1!BN127)</f>
        <v>25.844431687715268</v>
      </c>
      <c r="AR129" s="552">
        <f>Sheet1!BA127+CD129</f>
        <v>0</v>
      </c>
      <c r="AS129" s="552">
        <f>Sheet1!BA127+Sheet1!BB127+CD129</f>
        <v>0.99</v>
      </c>
      <c r="AT129" s="680">
        <f>0</f>
        <v>0</v>
      </c>
      <c r="AU129" s="552">
        <f>IF(EB129&lt;K129,0,MAX(Sheet1!AA127+AQ129-15/36*K129-N129,Sheet1!EH127,0))</f>
        <v>0</v>
      </c>
      <c r="AV129" s="552">
        <f>IF(OR(B129&gt;=GD129,B129&lt;GC129),0,15/36*K129-MAX(0,64.6-(137.6-(Sheet1!AA127+Sheet1!AB127))))</f>
        <v>26.933333333333334</v>
      </c>
      <c r="AW129" s="1119"/>
      <c r="AX129" s="680"/>
      <c r="AY129" s="680"/>
      <c r="AZ129" s="680">
        <f t="shared" si="283"/>
        <v>0</v>
      </c>
      <c r="BA129" s="1151">
        <f t="shared" si="284"/>
        <v>0</v>
      </c>
      <c r="BB129" s="1109">
        <f t="shared" si="319"/>
        <v>1961.4204266321924</v>
      </c>
      <c r="BC129" s="1131">
        <f t="shared" si="285"/>
        <v>26.933333333333334</v>
      </c>
      <c r="BD129" s="1109">
        <f ca="1">IF(B129&gt;Summary!$A$1,#N/A,BB129*MGtoAF)</f>
        <v>6017.6378689075664</v>
      </c>
      <c r="BE129" s="552">
        <f>Sheet1!BG127+Sheet1!BH127+Sheet1!BI127-BM129</f>
        <v>0</v>
      </c>
      <c r="BF129" s="552">
        <f t="shared" si="320"/>
        <v>0</v>
      </c>
      <c r="BG129" s="552">
        <f>IF(Sheet1!EP127="FM",BM129,0)</f>
        <v>0</v>
      </c>
      <c r="BH129" s="552">
        <f t="shared" si="321"/>
        <v>0</v>
      </c>
      <c r="BI129" s="552">
        <f>IF(Sheet1!EP127="OTHER",BM129,0)</f>
        <v>0</v>
      </c>
      <c r="BJ129" s="552">
        <f t="shared" si="322"/>
        <v>0</v>
      </c>
      <c r="BK129" s="552">
        <f t="shared" si="323"/>
        <v>0</v>
      </c>
      <c r="BL129" s="552">
        <f t="shared" si="324"/>
        <v>0</v>
      </c>
      <c r="BM129" s="552">
        <f>IF(OR(Sheet1!EP127="FM", Sheet1!EP127="OTHER"),SUM(Sheet1!BG127:'Sheet1'!BI127),0)</f>
        <v>0</v>
      </c>
      <c r="BN129" s="538">
        <f>IF(AND($B129&gt;=$FV129,$B129&lt;=$FW129),MAX(BF129,Sheet1!EI127,0),MAX(BF129-(7/36)*$K129,0))</f>
        <v>0</v>
      </c>
      <c r="BO129" s="552">
        <f t="shared" si="325"/>
        <v>12.568888888888889</v>
      </c>
      <c r="BP129" s="538">
        <f t="shared" si="326"/>
        <v>0</v>
      </c>
      <c r="BQ129" s="538">
        <f>IF(AND($O129&gt;0,Sheet1!EM127=1),(1-($O129-Sheet1!$L127)/$O129)*BL129,0)</f>
        <v>0</v>
      </c>
      <c r="BR129" s="538">
        <f>IF(AND(Sheet1!$L127=0,Sheet1!$L126=0, Calculation!BK129&lt;Sheet1!$EI127-0.1,Sheet1!$EI127=Sheet1!$EI126,Sheet1!$EI127=Sheet1!$EI128),BL129-BQ129,BL129-BQ129)</f>
        <v>0</v>
      </c>
      <c r="BS129" s="1125" t="str">
        <f t="shared" si="286"/>
        <v/>
      </c>
      <c r="BT129" s="1125">
        <f t="shared" si="287"/>
        <v>12.568888888888889</v>
      </c>
      <c r="BU129" s="552">
        <f t="shared" si="327"/>
        <v>915.32953242835481</v>
      </c>
      <c r="BV129" s="552"/>
      <c r="BW129" s="552">
        <f ca="1">IF(B129&gt;Summary!$A$1,#N/A,BU129*MGtoAF)</f>
        <v>2808.2310054901927</v>
      </c>
      <c r="BX129" s="552">
        <f>Sheet1!BC127+Sheet1!BD127+Sheet1!BE127+Sheet1!BF127-CG129-CH129</f>
        <v>1.57</v>
      </c>
      <c r="BY129" s="552">
        <f t="shared" si="328"/>
        <v>1.5727037887485646</v>
      </c>
      <c r="BZ129" s="552">
        <f>IF(Sheet1!EQ127="FM",CH129,0)</f>
        <v>0</v>
      </c>
      <c r="CA129" s="552">
        <f t="shared" si="329"/>
        <v>0</v>
      </c>
      <c r="CB129" s="552">
        <f>IF(Sheet1!EQ127="OTHER",CH129,0)</f>
        <v>0</v>
      </c>
      <c r="CC129" s="552">
        <f t="shared" si="330"/>
        <v>0</v>
      </c>
      <c r="CD129" s="552">
        <f t="shared" si="331"/>
        <v>0</v>
      </c>
      <c r="CE129" s="552">
        <f t="shared" si="332"/>
        <v>1.57</v>
      </c>
      <c r="CF129" s="552">
        <f t="shared" si="333"/>
        <v>1.5727037887485646</v>
      </c>
      <c r="CG129" s="552">
        <f>IF(Sheet1!EQ127="CWA",SUM(Sheet1!BC127:'Sheet1'!BF127),0)</f>
        <v>0</v>
      </c>
      <c r="CH129" s="552">
        <f>IF(OR(Sheet1!EQ127="FM", Sheet1!EQ127="OTHER"),SUM(Sheet1!BC127:'Sheet1'!BF127),0)</f>
        <v>0</v>
      </c>
      <c r="CI129" s="538">
        <f>IF(AND($B129&gt;=$FV129,$B129&lt;=$FW129),MAX(CF129,Sheet1!EJ127,0),MAX(CF129-(7/36)*$K129,0))</f>
        <v>0</v>
      </c>
      <c r="CJ129" s="552">
        <f t="shared" si="334"/>
        <v>10.996185100140325</v>
      </c>
      <c r="CK129" s="538">
        <f t="shared" si="335"/>
        <v>1.5727037887485646</v>
      </c>
      <c r="CL129" s="538">
        <f>IF(AND($O129&gt;0,Sheet1!EN127=1),(1-($O129-Sheet1!$L127)/$O129)*CF129,0)</f>
        <v>0</v>
      </c>
      <c r="CM129" s="538">
        <f>IF(AND(Sheet1!$L127=0,Sheet1!$L126=0, Calculation!CE129&lt;Sheet1!EJ127-0.1,Sheet1!EJ127=Sheet1!EJ126,Sheet1!EJ127=Sheet1!EJ128),CF129-CL129,CF129-CL129)</f>
        <v>1.5727037887485646</v>
      </c>
      <c r="CN129" s="1130" t="str">
        <f t="shared" si="288"/>
        <v/>
      </c>
      <c r="CO129" s="1125">
        <f t="shared" si="289"/>
        <v>12.568888888888889</v>
      </c>
      <c r="CP129" s="552">
        <f t="shared" si="336"/>
        <v>724.35998405957616</v>
      </c>
      <c r="CQ129" s="552"/>
      <c r="CR129" s="552">
        <f ca="1">IF(B129&gt;Summary!$A$1,#N/A,CP129*MGtoAF)</f>
        <v>2222.3364310947795</v>
      </c>
      <c r="CS129" s="552">
        <f>Sheet1!BK127+Sheet1!BL127+Sheet1!BM127-Sheet1!ER127-DA129</f>
        <v>6.48</v>
      </c>
      <c r="CT129" s="552">
        <f t="shared" si="337"/>
        <v>6.4911595866819747</v>
      </c>
      <c r="CU129" s="552">
        <f>IF(Sheet1!ER127="FM",DA129,0)</f>
        <v>0</v>
      </c>
      <c r="CV129" s="552">
        <f t="shared" si="338"/>
        <v>0</v>
      </c>
      <c r="CW129" s="552">
        <f>IF(Sheet1!ER127="OTHER",DA129,0)</f>
        <v>0</v>
      </c>
      <c r="CX129" s="552">
        <f t="shared" si="339"/>
        <v>0</v>
      </c>
      <c r="CY129" s="552">
        <f t="shared" si="340"/>
        <v>6.48</v>
      </c>
      <c r="CZ129" s="552">
        <f t="shared" si="341"/>
        <v>6.4911595866819747</v>
      </c>
      <c r="DA129" s="552">
        <f>IF(OR(Sheet1!ER127="FM", Sheet1!ER127="OTHER"),SUM(Sheet1!BK127:'Sheet1'!BM127),0)</f>
        <v>0</v>
      </c>
      <c r="DB129" s="1092">
        <f>IF(AND($B129&gt;=$FV129,$B129&lt;=$FW129),MAX($CT129,Sheet1!EK127,0),MAX($CT129-(7/36)*$K129,0))</f>
        <v>0</v>
      </c>
      <c r="DC129" s="1093">
        <f t="shared" si="342"/>
        <v>6.0777293022069143</v>
      </c>
      <c r="DD129" s="1092">
        <f t="shared" si="343"/>
        <v>6.4911595866819747</v>
      </c>
      <c r="DE129" s="538">
        <f>IF(AND($O129&gt;0,Sheet1!EO127=1),(1-($O129-Sheet1!$L127)/$O129)*CZ129,0)</f>
        <v>0</v>
      </c>
      <c r="DF129" s="538">
        <f>IF(AND(Sheet1!$L127=0,Sheet1!$L126=0, Calculation!CY129&lt;Sheet1!$EK127-0.1,Sheet1!$EK127=Sheet1!$EK126,Sheet1!$EK127=Sheet1!$EK128),CZ129-DE129,CZ129-DE129)</f>
        <v>6.4911595866819747</v>
      </c>
      <c r="DG129" s="1130">
        <f t="shared" si="290"/>
        <v>12.568888888888889</v>
      </c>
      <c r="DH129" s="680">
        <f t="shared" si="344"/>
        <v>8.0500000000000007</v>
      </c>
      <c r="DI129" s="552">
        <f t="shared" si="345"/>
        <v>439.9077924849247</v>
      </c>
      <c r="DJ129" s="680">
        <f t="shared" si="346"/>
        <v>8.0638633754305395</v>
      </c>
      <c r="DK129" s="552">
        <f ca="1">IF(B129&gt;Summary!$A$1,#N/A,DI129*MGtoAF)</f>
        <v>1349.637107343749</v>
      </c>
      <c r="DL129" s="680">
        <f t="shared" si="347"/>
        <v>8.0500000000000007</v>
      </c>
      <c r="DM129" s="552">
        <f t="shared" si="348"/>
        <v>34.840000000000003</v>
      </c>
      <c r="DN129" s="552">
        <f>Sheet1!AB127-DM129</f>
        <v>5.9999999999995168E-2</v>
      </c>
      <c r="DO129" s="792">
        <f t="shared" si="349"/>
        <v>1.7221584385762102E-3</v>
      </c>
      <c r="DP129" s="552">
        <f>(VLOOKUP(Sheet1!DC127,hhdcap_wcm,4)-(((VLOOKUP(Sheet1!DC127,hhdcap_wcm,3)-Sheet1!DC127)/(VLOOKUP(Sheet1!DC127,hhdcap_wcm,3)-VLOOKUP(Sheet1!DC127,hhdcap_wcm,1)))*(VLOOKUP(Sheet1!DC127,hhdcap_wcm,4)-VLOOKUP(Sheet1!DC127,hhdcap_wcm,2))))</f>
        <v>45147.000000110289</v>
      </c>
      <c r="DQ129" s="552">
        <f t="shared" si="350"/>
        <v>152.99999999898864</v>
      </c>
      <c r="DR129" s="552">
        <f t="shared" si="351"/>
        <v>77.155824507810706</v>
      </c>
      <c r="DS129" s="552">
        <f>Sheet1!EA127*AFtoMG</f>
        <v>0</v>
      </c>
      <c r="DT129" s="552">
        <f>Sheet1!EB127*AFtoMG</f>
        <v>0</v>
      </c>
      <c r="DU129" s="552">
        <f>Sheet1!EC127*AFtoMG</f>
        <v>0</v>
      </c>
      <c r="DV129" s="552">
        <f>Sheet1!ED127*AFtoMG</f>
        <v>0</v>
      </c>
      <c r="DW129" s="552">
        <f t="shared" si="352"/>
        <v>0</v>
      </c>
      <c r="DX129" s="552">
        <f t="shared" si="353"/>
        <v>0</v>
      </c>
      <c r="DY129" s="552">
        <f t="shared" si="354"/>
        <v>4041.0177356050481</v>
      </c>
      <c r="DZ129" s="552">
        <f t="shared" si="355"/>
        <v>12397.842412836288</v>
      </c>
      <c r="EA129" s="552"/>
      <c r="EB129" s="538">
        <f>IF(OR(B129&lt;FV129,B129&gt;FW129),(MIN(BF129+BY129+CT129+MAX(Sheet1!AA127+AQ129-73,0),K129)),0)</f>
        <v>8.0638633754305395</v>
      </c>
      <c r="EC129" s="552"/>
      <c r="ED129" s="552">
        <f t="shared" si="356"/>
        <v>8.0638633754305395</v>
      </c>
      <c r="EE129" s="552"/>
      <c r="EF129" s="552">
        <f>Sheet1!EH127+Sheet1!EI127+Sheet1!EJ127+Sheet1!EK127</f>
        <v>8</v>
      </c>
      <c r="EG129" s="1109">
        <f t="shared" si="291"/>
        <v>12.375999999999999</v>
      </c>
      <c r="EH129" s="538">
        <f t="shared" si="357"/>
        <v>0</v>
      </c>
      <c r="EI129" s="552">
        <f>IF(Sheet1!ET127=1,SUM('Calculations II'!AT129:BA129)+'Calculations II'!BC129+Sheet1!BV127+'Calculations II'!BE129+AP129,'Calculations II'!BK129)</f>
        <v>48.235097687715268</v>
      </c>
      <c r="EJ129" s="552">
        <f ca="1">EI129+'Calculations II'!D129+'Calculations II'!E129+'Calculations II'!O129</f>
        <v>47.200868769308101</v>
      </c>
      <c r="EK129" s="552"/>
      <c r="EL129" s="552"/>
      <c r="EM129" s="552">
        <f t="shared" si="358"/>
        <v>42122</v>
      </c>
      <c r="EN129" s="552">
        <f t="shared" si="359"/>
        <v>56.576136624569457</v>
      </c>
      <c r="EO129" s="552">
        <f t="shared" si="360"/>
        <v>87.523283358208943</v>
      </c>
      <c r="EP129" s="552">
        <v>0</v>
      </c>
      <c r="EQ129" s="552">
        <v>0</v>
      </c>
      <c r="ER129" s="552">
        <v>0</v>
      </c>
      <c r="ES129" s="538">
        <f t="shared" si="258"/>
        <v>0.69262254656221711</v>
      </c>
      <c r="ET129" s="552">
        <f>-(VLOOKUP(Sheet1!BQ127,Lookup!$O$4:$Q$262,2)-VLOOKUP(Sheet1!BQ126,Lookup!$O$4:$Q$262,2))/1000000</f>
        <v>0.2770144093750827</v>
      </c>
      <c r="EU129" s="552">
        <f>-(VLOOKUP(Sheet1!BR127,Lookup!$O$4:$Q$262,3)-VLOOKUP(Sheet1!BR126,Lookup!$O$4:$Q$262,3))/1000000</f>
        <v>0.41560813718713446</v>
      </c>
      <c r="EV129" s="552"/>
      <c r="EW129" s="552"/>
      <c r="EX129" s="552"/>
      <c r="EY129" s="552"/>
      <c r="EZ129" s="552"/>
      <c r="FA129" s="552"/>
      <c r="FB129" s="552"/>
      <c r="FC129" s="552"/>
      <c r="FD129" s="586" t="e">
        <f t="shared" si="361"/>
        <v>#N/A</v>
      </c>
      <c r="FE129" s="586" t="e">
        <f t="shared" si="362"/>
        <v>#N/A</v>
      </c>
      <c r="FF129" s="587" t="e">
        <f t="shared" si="363"/>
        <v>#N/A</v>
      </c>
      <c r="FG129" s="588" t="s">
        <v>674</v>
      </c>
      <c r="FH129" s="588" t="s">
        <v>674</v>
      </c>
      <c r="FI129" s="586" t="e">
        <v>#N/A</v>
      </c>
      <c r="FJ129" s="586" t="e">
        <v>#N/A</v>
      </c>
      <c r="FK129" s="552"/>
      <c r="FL129" s="1100">
        <v>0</v>
      </c>
      <c r="FM129" s="552"/>
      <c r="FN129" s="552"/>
      <c r="FO129" s="552">
        <f>O129+((Sheet1!CS127)*GPMtoMGD)</f>
        <v>55</v>
      </c>
      <c r="FP129" s="552">
        <f>IF(Sheet1!AA127+AQ129&lt;=Calculation!N129,AQ129,Calculation!N129-Sheet1!AA127)</f>
        <v>25.844431687715268</v>
      </c>
      <c r="FQ129" s="552">
        <f>(Sheet1!BP127+Sheet1!BO127)/694.4</f>
        <v>2.1984447004608296</v>
      </c>
      <c r="FR129" s="558"/>
      <c r="FS129" s="558"/>
      <c r="FT129" s="558"/>
      <c r="FU129" s="558"/>
      <c r="FV129" s="677">
        <f t="shared" si="259"/>
        <v>42152</v>
      </c>
      <c r="FW129" s="677">
        <f t="shared" si="260"/>
        <v>42310</v>
      </c>
      <c r="FX129" s="558"/>
      <c r="FY129" s="558">
        <f>Sheet1!DA127-Sheet1!CZ127-Sheet1!AE127</f>
        <v>187.91500000000002</v>
      </c>
      <c r="FZ129" s="552">
        <f t="shared" si="292"/>
        <v>0.35919508337079492</v>
      </c>
      <c r="GA129" s="552"/>
      <c r="GB129" s="552" t="str">
        <f t="shared" si="261"/>
        <v>n</v>
      </c>
      <c r="GC129" s="556">
        <f t="shared" si="262"/>
        <v>42050</v>
      </c>
      <c r="GD129" s="677">
        <f t="shared" si="263"/>
        <v>42152</v>
      </c>
      <c r="GE129" s="552">
        <v>6518.9</v>
      </c>
      <c r="GF129" s="677">
        <f t="shared" si="264"/>
        <v>42161</v>
      </c>
      <c r="GG129" s="552">
        <f t="shared" si="308"/>
        <v>2949</v>
      </c>
      <c r="GH129" s="556">
        <f t="shared" si="265"/>
        <v>42310</v>
      </c>
      <c r="GJ129" s="538">
        <f t="shared" si="266"/>
        <v>0</v>
      </c>
      <c r="GK129" s="552" t="str">
        <f t="shared" si="364"/>
        <v/>
      </c>
      <c r="GL129" s="552">
        <f t="shared" si="267"/>
        <v>0</v>
      </c>
      <c r="GM129" s="552" t="str">
        <f t="shared" si="268"/>
        <v/>
      </c>
      <c r="GN129" s="552">
        <f>IF(GK129="P",Lookup!$M$12,IF(GK129="PP",Lookup!$M$13,IF(GK129="PPP",Lookup!$M$14,IF(GK129="T",Lookup!$M$15,IF(GK129="TP",Lookup!$M$16,IF(GK129="TPP",Lookup!$M$17,IF(GK129="TPPP",Lookup!$M$18,0)))))))*GJ129</f>
        <v>0</v>
      </c>
      <c r="GO129" s="552">
        <f t="shared" si="269"/>
        <v>0</v>
      </c>
      <c r="GP129" s="552">
        <f t="shared" si="365"/>
        <v>6017.6378689075664</v>
      </c>
      <c r="GQ129" s="552">
        <f t="shared" si="280"/>
        <v>1961.4204266321924</v>
      </c>
      <c r="GR129" s="552"/>
      <c r="GS129" s="552">
        <f t="shared" si="270"/>
        <v>0</v>
      </c>
      <c r="GT129" s="552" t="str">
        <f t="shared" si="271"/>
        <v/>
      </c>
      <c r="GU129" s="552">
        <f>IF(GK129="P",Lookup!$N$12,IF(GK129="PP",Lookup!$N$13,IF(GK129="PPP",Lookup!$N$14,IF(GK129="T",Lookup!$N$15,IF(GK129="TP",Lookup!$N$16,IF(GK129="TPP",Lookup!$N$17,IF(GK129="TPPP",Lookup!$N$18,0)))))))*GJ129</f>
        <v>0</v>
      </c>
      <c r="GV129" s="552">
        <f t="shared" si="272"/>
        <v>0</v>
      </c>
      <c r="GW129" s="552">
        <f t="shared" si="366"/>
        <v>2808.2310054901927</v>
      </c>
      <c r="GX129" s="552">
        <f t="shared" si="277"/>
        <v>915.32953242835481</v>
      </c>
      <c r="GY129" s="552"/>
      <c r="GZ129" s="552">
        <f t="shared" si="273"/>
        <v>0</v>
      </c>
      <c r="HA129" s="552" t="str">
        <f t="shared" si="274"/>
        <v/>
      </c>
      <c r="HB129" s="552">
        <f>IF(GK129="P",Lookup!$N$12,IF(GK129="PP",Lookup!$N$13,IF(GK129="PPP",Lookup!$N$14,IF(GK129="T",Lookup!$N$15,IF(GK129="TP",Lookup!$N$16,IF(GK129="TPP",Lookup!$N$17,IF(GK129="TPPP",Lookup!$N$18,0)))))))*GJ129</f>
        <v>0</v>
      </c>
      <c r="HC129" s="538">
        <f t="shared" si="367"/>
        <v>0</v>
      </c>
      <c r="HD129" s="552">
        <f t="shared" si="368"/>
        <v>2222.3364310947795</v>
      </c>
      <c r="HE129" s="552">
        <f t="shared" si="278"/>
        <v>724.35998405957616</v>
      </c>
      <c r="HF129" s="552"/>
      <c r="HG129" s="552">
        <f t="shared" si="275"/>
        <v>0</v>
      </c>
      <c r="HH129" s="552" t="str">
        <f t="shared" si="276"/>
        <v/>
      </c>
      <c r="HI129" s="552">
        <f>IF(GK129="P",Lookup!$N$12,IF(GK129="PP",Lookup!$N$13,IF(GK129="PPP",Lookup!$N$14,IF(GK129="T",Lookup!$N$15,IF(GK129="TP",Lookup!$N$16,IF(GK129="TPP",Lookup!$N$17,IF(GK129="TPPP",Lookup!$N$18,0)))))))*GJ129</f>
        <v>0</v>
      </c>
      <c r="HJ129" s="538">
        <f t="shared" si="369"/>
        <v>0</v>
      </c>
      <c r="HK129" s="552">
        <f t="shared" si="370"/>
        <v>1349.637107343749</v>
      </c>
      <c r="HL129" s="552">
        <f t="shared" si="279"/>
        <v>439.9077924849247</v>
      </c>
      <c r="HM129" s="552"/>
      <c r="HN129" s="558"/>
      <c r="HO129" s="558"/>
      <c r="HP129" s="558"/>
      <c r="HQ129" s="558">
        <f t="shared" si="293"/>
        <v>223</v>
      </c>
      <c r="HR129" s="558">
        <f t="shared" si="294"/>
        <v>223</v>
      </c>
      <c r="HS129" s="558">
        <f>HR129+(Sheet1!DA127-Sheet1!DB127)</f>
        <v>572.16499999999996</v>
      </c>
      <c r="HT129" s="558">
        <f t="shared" si="295"/>
        <v>72.631650000000008</v>
      </c>
      <c r="HU129" s="558">
        <f t="shared" si="296"/>
        <v>499.53334999999993</v>
      </c>
      <c r="HV129" s="558">
        <f t="shared" si="297"/>
        <v>0</v>
      </c>
      <c r="HW129" s="550" t="str">
        <f t="shared" si="298"/>
        <v/>
      </c>
      <c r="HX129" s="558">
        <f t="shared" si="299"/>
        <v>223</v>
      </c>
      <c r="HY129" s="558">
        <f>Sheet1!CZ127</f>
        <v>446</v>
      </c>
      <c r="HZ129" s="558">
        <f t="shared" si="300"/>
        <v>0</v>
      </c>
      <c r="IA129" s="558">
        <f t="shared" si="301"/>
        <v>72.631650000000008</v>
      </c>
      <c r="IB129" s="558">
        <f t="shared" si="302"/>
        <v>446</v>
      </c>
      <c r="IC129" s="1109" t="str">
        <f t="shared" si="303"/>
        <v/>
      </c>
      <c r="ID129" s="558">
        <f t="shared" si="304"/>
        <v>373.36834999999996</v>
      </c>
      <c r="IE129" s="558">
        <f>Sheet1!DB127</f>
        <v>369.83500000000004</v>
      </c>
      <c r="IF129" s="550">
        <f>Sheet1!DA127</f>
        <v>719</v>
      </c>
    </row>
    <row r="130" spans="1:240" x14ac:dyDescent="0.2">
      <c r="A130" s="572" t="s">
        <v>6</v>
      </c>
      <c r="B130" s="548">
        <v>42123</v>
      </c>
      <c r="C130" s="553">
        <v>0</v>
      </c>
      <c r="D130" s="522">
        <f t="shared" si="306"/>
        <v>300</v>
      </c>
      <c r="E130" s="522">
        <f t="shared" si="307"/>
        <v>250</v>
      </c>
      <c r="F130" s="522">
        <v>250</v>
      </c>
      <c r="G130" s="552">
        <f>DR130+Sheet1!CZ128</f>
        <v>536.79727685388741</v>
      </c>
      <c r="H130" s="1184">
        <f t="shared" si="305"/>
        <v>160.00175161803182</v>
      </c>
      <c r="I130" s="551">
        <f>((Sheet1!DA128)+(MIN(P130,100))-E130)/1.547</f>
        <v>340.16787330316743</v>
      </c>
      <c r="J130" s="1066">
        <f>(((Sheet1!DB128)+(MIN(P130,100))-D130))/1.547</f>
        <v>98.164188752424053</v>
      </c>
      <c r="K130" s="871">
        <f t="shared" si="281"/>
        <v>64.64</v>
      </c>
      <c r="L130" s="552">
        <f>Sheet1!AA128+Sheet1!AB128-Sheet1!L128+(Sheet1!DA128-F130)*CFStoMGD-S130-T130-U130</f>
        <v>275.52239999999995</v>
      </c>
      <c r="M130" s="552">
        <f t="shared" si="309"/>
        <v>353.92547495351988</v>
      </c>
      <c r="N130" s="877">
        <f>IF(Sheet1!DA128&gt;=F130,MIN(73,MIN(MAX(L130,0),MAX(M130,0))),0)</f>
        <v>73</v>
      </c>
      <c r="O130" s="555">
        <f>Sheet1!AA128+Sheet1!AB128</f>
        <v>55.099999999999994</v>
      </c>
      <c r="P130" s="555">
        <f t="shared" si="310"/>
        <v>85.239699999999999</v>
      </c>
      <c r="Q130" s="865">
        <f t="shared" si="249"/>
        <v>47.609999999999992</v>
      </c>
      <c r="R130" s="796">
        <f t="shared" si="311"/>
        <v>7.5158424381828635</v>
      </c>
      <c r="S130" s="865">
        <f t="shared" si="250"/>
        <v>7.49</v>
      </c>
      <c r="T130" s="865">
        <f t="shared" si="251"/>
        <v>57.15</v>
      </c>
      <c r="U130" s="865">
        <f t="shared" si="252"/>
        <v>0</v>
      </c>
      <c r="V130" s="865"/>
      <c r="W130" s="865">
        <f t="shared" si="253"/>
        <v>57.124157561817135</v>
      </c>
      <c r="X130" s="865">
        <f t="shared" si="254"/>
        <v>64.64</v>
      </c>
      <c r="Y130" s="865" t="str">
        <f t="shared" si="255"/>
        <v>FALSE</v>
      </c>
      <c r="Z130" s="865">
        <f t="shared" si="256"/>
        <v>55.099999999999994</v>
      </c>
      <c r="AA130" s="865">
        <f t="shared" si="257"/>
        <v>55.099999999999994</v>
      </c>
      <c r="AB130" s="1151">
        <f t="shared" si="282"/>
        <v>73.652669999999986</v>
      </c>
      <c r="AC130" s="555">
        <f>Sheet1!Y128*MGDtoCFS</f>
        <v>31.0947</v>
      </c>
      <c r="AD130" s="555">
        <f>Sheet1!Z128*MGDtoCFS</f>
        <v>53.990299999999998</v>
      </c>
      <c r="AE130" s="555">
        <f>Sheet1!AA128*MGDtoCFS</f>
        <v>31.249399999999998</v>
      </c>
      <c r="AF130" s="555">
        <f>Sheet1!AB128*MGDtoCFS</f>
        <v>53.990299999999998</v>
      </c>
      <c r="AG130" s="555">
        <f>Sheet1!L128*MGDtoCFS</f>
        <v>0</v>
      </c>
      <c r="AH130" s="538">
        <f t="shared" si="312"/>
        <v>0</v>
      </c>
      <c r="AI130" s="1151">
        <f t="shared" si="313"/>
        <v>0</v>
      </c>
      <c r="AJ130" s="552">
        <f t="shared" si="314"/>
        <v>57.124157561817135</v>
      </c>
      <c r="AK130" s="552">
        <f t="shared" si="315"/>
        <v>88.371071748131101</v>
      </c>
      <c r="AL130" s="552">
        <f>(VLOOKUP(Sheet1!DC128,hhdcap_wcm,4)-(((VLOOKUP(Sheet1!DC128,hhdcap_wcm,3)-Sheet1!DC128)/(VLOOKUP(Sheet1!DC128,hhdcap_wcm,3)-VLOOKUP(Sheet1!DC128,hhdcap_wcm,1)))*(VLOOKUP(Sheet1!DC128,hhdcap_wcm,4)-VLOOKUP(Sheet1!DC128,hhdcap_wcm,2))))</f>
        <v>45333.000000111548</v>
      </c>
      <c r="AM130" s="552">
        <f t="shared" si="316"/>
        <v>186.00000000125874</v>
      </c>
      <c r="AN130" s="1125">
        <f t="shared" si="317"/>
        <v>4098.141893166865</v>
      </c>
      <c r="AO130" s="552">
        <f t="shared" si="318"/>
        <v>12573.099328235941</v>
      </c>
      <c r="AP130" s="552">
        <f>Sheet1!BA128+Sheet1!BB128+Sheet1!BN128+CD130</f>
        <v>27.29</v>
      </c>
      <c r="AQ130" s="552">
        <f>Sheet1!BN128+(DO130*Sheet1!BN128)</f>
        <v>26.390741805635422</v>
      </c>
      <c r="AR130" s="552">
        <f>Sheet1!BA128+CD130</f>
        <v>0</v>
      </c>
      <c r="AS130" s="552">
        <f>Sheet1!BA128+Sheet1!BB128+CD130</f>
        <v>0.99</v>
      </c>
      <c r="AT130" s="680">
        <f>0</f>
        <v>0</v>
      </c>
      <c r="AU130" s="552">
        <f>IF(EB130&lt;K130,0,MAX(Sheet1!AA128+AQ130-15/36*K130-N130,Sheet1!EH128,0))</f>
        <v>0</v>
      </c>
      <c r="AV130" s="552">
        <f>IF(OR(B130&gt;=GD130,B130&lt;GC130),0,15/36*K130-MAX(0,64.6-(137.6-(Sheet1!AA128+Sheet1!AB128))))</f>
        <v>26.933333333333334</v>
      </c>
      <c r="AW130" s="1119"/>
      <c r="AX130" s="680"/>
      <c r="AY130" s="680"/>
      <c r="AZ130" s="680">
        <f t="shared" si="283"/>
        <v>0</v>
      </c>
      <c r="BA130" s="1151">
        <f t="shared" si="284"/>
        <v>0</v>
      </c>
      <c r="BB130" s="1109">
        <f t="shared" si="319"/>
        <v>1988.3537599655258</v>
      </c>
      <c r="BC130" s="1131">
        <f t="shared" si="285"/>
        <v>26.933333333333334</v>
      </c>
      <c r="BD130" s="1109">
        <f ca="1">IF(B130&gt;Summary!$A$1,#N/A,BB130*MGtoAF)</f>
        <v>6100.2693355742331</v>
      </c>
      <c r="BE130" s="552">
        <f>Sheet1!BG128+Sheet1!BH128+Sheet1!BI128-BM130</f>
        <v>0</v>
      </c>
      <c r="BF130" s="552">
        <f t="shared" si="320"/>
        <v>0</v>
      </c>
      <c r="BG130" s="552">
        <f>IF(Sheet1!EP128="FM",BM130,0)</f>
        <v>0</v>
      </c>
      <c r="BH130" s="552">
        <f t="shared" si="321"/>
        <v>0</v>
      </c>
      <c r="BI130" s="552">
        <f>IF(Sheet1!EP128="OTHER",BM130,0)</f>
        <v>0</v>
      </c>
      <c r="BJ130" s="552">
        <f t="shared" si="322"/>
        <v>0</v>
      </c>
      <c r="BK130" s="552">
        <f t="shared" si="323"/>
        <v>0</v>
      </c>
      <c r="BL130" s="552">
        <f t="shared" si="324"/>
        <v>0</v>
      </c>
      <c r="BM130" s="552">
        <f>IF(OR(Sheet1!EP128="FM", Sheet1!EP128="OTHER"),SUM(Sheet1!BG128:'Sheet1'!BI128),0)</f>
        <v>0</v>
      </c>
      <c r="BN130" s="538">
        <f>IF(AND($B130&gt;=$FV130,$B130&lt;=$FW130),MAX(BF130,Sheet1!EI128,0),MAX(BF130-(7/36)*$K130,0))</f>
        <v>0</v>
      </c>
      <c r="BO130" s="552">
        <f t="shared" si="325"/>
        <v>12.568888888888889</v>
      </c>
      <c r="BP130" s="538">
        <f t="shared" si="326"/>
        <v>0</v>
      </c>
      <c r="BQ130" s="538">
        <f>IF(AND($O130&gt;0,Sheet1!EM128=1),(1-($O130-Sheet1!$L128)/$O130)*BL130,0)</f>
        <v>0</v>
      </c>
      <c r="BR130" s="538">
        <f>IF(AND(Sheet1!$L128=0,Sheet1!$L127=0, Calculation!BK130&lt;Sheet1!$EI128-0.1,Sheet1!$EI128=Sheet1!$EI127,Sheet1!$EI128=Sheet1!$EI129),BL130-BQ130,BL130-BQ130)</f>
        <v>0</v>
      </c>
      <c r="BS130" s="1125" t="str">
        <f t="shared" si="286"/>
        <v/>
      </c>
      <c r="BT130" s="1125">
        <f t="shared" si="287"/>
        <v>12.568888888888889</v>
      </c>
      <c r="BU130" s="552">
        <f t="shared" si="327"/>
        <v>927.89842131724367</v>
      </c>
      <c r="BV130" s="552"/>
      <c r="BW130" s="552">
        <f ca="1">IF(B130&gt;Summary!$A$1,#N/A,BU130*MGtoAF)</f>
        <v>2846.7923566013037</v>
      </c>
      <c r="BX130" s="552">
        <f>Sheet1!BC128+Sheet1!BD128+Sheet1!BE128+Sheet1!BF128-CG130-CH130</f>
        <v>1</v>
      </c>
      <c r="BY130" s="552">
        <f t="shared" si="328"/>
        <v>1.0034502587694076</v>
      </c>
      <c r="BZ130" s="552">
        <f>IF(Sheet1!EQ128="FM",CH130,0)</f>
        <v>0</v>
      </c>
      <c r="CA130" s="552">
        <f t="shared" si="329"/>
        <v>0</v>
      </c>
      <c r="CB130" s="552">
        <f>IF(Sheet1!EQ128="OTHER",CH130,0)</f>
        <v>0</v>
      </c>
      <c r="CC130" s="552">
        <f t="shared" si="330"/>
        <v>0</v>
      </c>
      <c r="CD130" s="552">
        <f t="shared" si="331"/>
        <v>0</v>
      </c>
      <c r="CE130" s="552">
        <f t="shared" si="332"/>
        <v>1</v>
      </c>
      <c r="CF130" s="552">
        <f t="shared" si="333"/>
        <v>1.0034502587694076</v>
      </c>
      <c r="CG130" s="552">
        <f>IF(Sheet1!EQ128="CWA",SUM(Sheet1!BC128:'Sheet1'!BF128),0)</f>
        <v>0</v>
      </c>
      <c r="CH130" s="552">
        <f>IF(OR(Sheet1!EQ128="FM", Sheet1!EQ128="OTHER"),SUM(Sheet1!BC128:'Sheet1'!BF128),0)</f>
        <v>0</v>
      </c>
      <c r="CI130" s="538">
        <f>IF(AND($B130&gt;=$FV130,$B130&lt;=$FW130),MAX(CF130,Sheet1!EJ128,0),MAX(CF130-(7/36)*$K130,0))</f>
        <v>0</v>
      </c>
      <c r="CJ130" s="552">
        <f t="shared" si="334"/>
        <v>11.56543863011948</v>
      </c>
      <c r="CK130" s="538">
        <f t="shared" si="335"/>
        <v>1.0034502587694076</v>
      </c>
      <c r="CL130" s="538">
        <f>IF(AND($O130&gt;0,Sheet1!EN128=1),(1-($O130-Sheet1!$L128)/$O130)*CF130,0)</f>
        <v>0</v>
      </c>
      <c r="CM130" s="538">
        <f>IF(AND(Sheet1!$L128=0,Sheet1!$L127=0, Calculation!CE130&lt;Sheet1!EJ128-0.1,Sheet1!EJ128=Sheet1!EJ127,Sheet1!EJ128=Sheet1!EJ129),CF130-CL130,CF130-CL130)</f>
        <v>1.0034502587694076</v>
      </c>
      <c r="CN130" s="1130" t="str">
        <f t="shared" si="288"/>
        <v/>
      </c>
      <c r="CO130" s="1125">
        <f t="shared" si="289"/>
        <v>12.568888888888889</v>
      </c>
      <c r="CP130" s="552">
        <f t="shared" si="336"/>
        <v>735.92542268969567</v>
      </c>
      <c r="CQ130" s="552"/>
      <c r="CR130" s="552">
        <f ca="1">IF(B130&gt;Summary!$A$1,#N/A,CP130*MGtoAF)</f>
        <v>2257.8191968119863</v>
      </c>
      <c r="CS130" s="552">
        <f>Sheet1!BK128+Sheet1!BL128+Sheet1!BM128-Sheet1!ER128-DA130</f>
        <v>6.49</v>
      </c>
      <c r="CT130" s="552">
        <f t="shared" si="337"/>
        <v>6.5123921794134558</v>
      </c>
      <c r="CU130" s="552">
        <f>IF(Sheet1!ER128="FM",DA130,0)</f>
        <v>0</v>
      </c>
      <c r="CV130" s="552">
        <f t="shared" si="338"/>
        <v>0</v>
      </c>
      <c r="CW130" s="552">
        <f>IF(Sheet1!ER128="OTHER",DA130,0)</f>
        <v>0</v>
      </c>
      <c r="CX130" s="552">
        <f t="shared" si="339"/>
        <v>0</v>
      </c>
      <c r="CY130" s="552">
        <f t="shared" si="340"/>
        <v>6.49</v>
      </c>
      <c r="CZ130" s="552">
        <f t="shared" si="341"/>
        <v>6.5123921794134558</v>
      </c>
      <c r="DA130" s="552">
        <f>IF(OR(Sheet1!ER128="FM", Sheet1!ER128="OTHER"),SUM(Sheet1!BK128:'Sheet1'!BM128),0)</f>
        <v>0</v>
      </c>
      <c r="DB130" s="1092">
        <f>IF(AND($B130&gt;=$FV130,$B130&lt;=$FW130),MAX($CT130,Sheet1!EK128,0),MAX($CT130-(7/36)*$K130,0))</f>
        <v>0</v>
      </c>
      <c r="DC130" s="1093">
        <f t="shared" si="342"/>
        <v>6.0564967094754332</v>
      </c>
      <c r="DD130" s="1092">
        <f t="shared" si="343"/>
        <v>6.5123921794134558</v>
      </c>
      <c r="DE130" s="538">
        <f>IF(AND($O130&gt;0,Sheet1!EO128=1),(1-($O130-Sheet1!$L128)/$O130)*CZ130,0)</f>
        <v>0</v>
      </c>
      <c r="DF130" s="538">
        <f>IF(AND(Sheet1!$L128=0,Sheet1!$L127=0, Calculation!CY130&lt;Sheet1!$EK128-0.1,Sheet1!$EK128=Sheet1!$EK127,Sheet1!$EK128=Sheet1!$EK129),CZ130-DE130,CZ130-DE130)</f>
        <v>6.5123921794134558</v>
      </c>
      <c r="DG130" s="1130">
        <f t="shared" si="290"/>
        <v>12.568888888888889</v>
      </c>
      <c r="DH130" s="680">
        <f t="shared" si="344"/>
        <v>7.49</v>
      </c>
      <c r="DI130" s="552">
        <f t="shared" si="345"/>
        <v>445.96428919440012</v>
      </c>
      <c r="DJ130" s="680">
        <f t="shared" si="346"/>
        <v>7.5158424381828635</v>
      </c>
      <c r="DK130" s="552">
        <f ca="1">IF(B130&gt;Summary!$A$1,#N/A,DI130*MGtoAF)</f>
        <v>1368.2184392484196</v>
      </c>
      <c r="DL130" s="680">
        <f t="shared" si="347"/>
        <v>7.49</v>
      </c>
      <c r="DM130" s="552">
        <f t="shared" si="348"/>
        <v>34.78</v>
      </c>
      <c r="DN130" s="552">
        <f>Sheet1!AB128-DM130</f>
        <v>0.11999999999999744</v>
      </c>
      <c r="DO130" s="792">
        <f t="shared" si="349"/>
        <v>3.4502587694076321E-3</v>
      </c>
      <c r="DP130" s="552">
        <f>(VLOOKUP(Sheet1!DC128,hhdcap_wcm,4)-(((VLOOKUP(Sheet1!DC128,hhdcap_wcm,3)-Sheet1!DC128)/(VLOOKUP(Sheet1!DC128,hhdcap_wcm,3)-VLOOKUP(Sheet1!DC128,hhdcap_wcm,1)))*(VLOOKUP(Sheet1!DC128,hhdcap_wcm,4)-VLOOKUP(Sheet1!DC128,hhdcap_wcm,2))))</f>
        <v>45333.000000111548</v>
      </c>
      <c r="DQ130" s="552">
        <f t="shared" si="350"/>
        <v>186.00000000125874</v>
      </c>
      <c r="DR130" s="552">
        <f t="shared" si="351"/>
        <v>93.797276853887396</v>
      </c>
      <c r="DS130" s="552">
        <f>Sheet1!EA128*AFtoMG</f>
        <v>0</v>
      </c>
      <c r="DT130" s="552">
        <f>Sheet1!EB128*AFtoMG</f>
        <v>0</v>
      </c>
      <c r="DU130" s="552">
        <f>Sheet1!EC128*AFtoMG</f>
        <v>0</v>
      </c>
      <c r="DV130" s="552">
        <f>Sheet1!ED128*AFtoMG</f>
        <v>0</v>
      </c>
      <c r="DW130" s="552">
        <f t="shared" si="352"/>
        <v>0</v>
      </c>
      <c r="DX130" s="552">
        <f t="shared" si="353"/>
        <v>0</v>
      </c>
      <c r="DY130" s="552">
        <f t="shared" si="354"/>
        <v>4098.141893166865</v>
      </c>
      <c r="DZ130" s="552">
        <f t="shared" si="355"/>
        <v>12573.099328235941</v>
      </c>
      <c r="EA130" s="552"/>
      <c r="EB130" s="538">
        <f>IF(OR(B130&lt;FV130,B130&gt;FW130),(MIN(BF130+BY130+CT130+MAX(Sheet1!AA128+AQ130-73,0),K130)),0)</f>
        <v>7.5158424381828635</v>
      </c>
      <c r="EC130" s="552"/>
      <c r="ED130" s="552">
        <f t="shared" si="356"/>
        <v>7.5158424381828635</v>
      </c>
      <c r="EE130" s="552"/>
      <c r="EF130" s="552">
        <f>Sheet1!EH128+Sheet1!EI128+Sheet1!EJ128+Sheet1!EK128</f>
        <v>7.5</v>
      </c>
      <c r="EG130" s="1109">
        <f t="shared" si="291"/>
        <v>11.602499999999999</v>
      </c>
      <c r="EH130" s="538">
        <f t="shared" si="357"/>
        <v>0</v>
      </c>
      <c r="EI130" s="552">
        <f>IF(Sheet1!ET128=1,SUM('Calculations II'!AT130:BA130)+'Calculations II'!BC130+Sheet1!BV128+'Calculations II'!BE130+AP130,'Calculations II'!BK130)</f>
        <v>48.877459805635425</v>
      </c>
      <c r="EJ130" s="552">
        <f ca="1">EI130+'Calculations II'!D130+'Calculations II'!E130+'Calculations II'!O130</f>
        <v>48.082413566492171</v>
      </c>
      <c r="EK130" s="552"/>
      <c r="EL130" s="552"/>
      <c r="EM130" s="552">
        <f t="shared" si="358"/>
        <v>42123</v>
      </c>
      <c r="EN130" s="552">
        <f t="shared" si="359"/>
        <v>57.124157561817135</v>
      </c>
      <c r="EO130" s="552">
        <f t="shared" si="360"/>
        <v>88.371071748131101</v>
      </c>
      <c r="EP130" s="552">
        <v>0</v>
      </c>
      <c r="EQ130" s="552">
        <v>0</v>
      </c>
      <c r="ER130" s="552">
        <v>0</v>
      </c>
      <c r="ES130" s="538">
        <f t="shared" si="258"/>
        <v>0.83102400385163722</v>
      </c>
      <c r="ET130" s="552">
        <f>-(VLOOKUP(Sheet1!BQ128,Lookup!$O$4:$Q$262,2)-VLOOKUP(Sheet1!BQ127,Lookup!$O$4:$Q$262,2))/1000000</f>
        <v>0.41547354968356343</v>
      </c>
      <c r="EU130" s="552">
        <f>-(VLOOKUP(Sheet1!BR128,Lookup!$O$4:$Q$262,3)-VLOOKUP(Sheet1!BR127,Lookup!$O$4:$Q$262,3))/1000000</f>
        <v>0.41555045416807385</v>
      </c>
      <c r="EV130" s="552"/>
      <c r="EW130" s="552"/>
      <c r="EX130" s="552"/>
      <c r="EY130" s="552"/>
      <c r="EZ130" s="552"/>
      <c r="FA130" s="552"/>
      <c r="FB130" s="552"/>
      <c r="FC130" s="552"/>
      <c r="FD130" s="586" t="e">
        <f t="shared" si="361"/>
        <v>#N/A</v>
      </c>
      <c r="FE130" s="586" t="e">
        <f t="shared" si="362"/>
        <v>#N/A</v>
      </c>
      <c r="FF130" s="587" t="e">
        <f t="shared" si="363"/>
        <v>#N/A</v>
      </c>
      <c r="FG130" s="588" t="s">
        <v>674</v>
      </c>
      <c r="FH130" s="588" t="s">
        <v>674</v>
      </c>
      <c r="FI130" s="586" t="e">
        <v>#N/A</v>
      </c>
      <c r="FJ130" s="586" t="e">
        <v>#N/A</v>
      </c>
      <c r="FK130" s="552"/>
      <c r="FL130" s="1100">
        <v>0</v>
      </c>
      <c r="FM130" s="552"/>
      <c r="FN130" s="552"/>
      <c r="FO130" s="552">
        <f>O130+((Sheet1!CS128)*GPMtoMGD)</f>
        <v>55.099999999999994</v>
      </c>
      <c r="FP130" s="552">
        <f>IF(Sheet1!AA128+AQ130&lt;=Calculation!N130,AQ130,Calculation!N130-Sheet1!AA128)</f>
        <v>26.390741805635422</v>
      </c>
      <c r="FQ130" s="552">
        <f>(Sheet1!BP128+Sheet1!BO128)/694.4</f>
        <v>2.3485023041474653</v>
      </c>
      <c r="FR130" s="558"/>
      <c r="FS130" s="558"/>
      <c r="FT130" s="558"/>
      <c r="FU130" s="558"/>
      <c r="FV130" s="677">
        <f t="shared" si="259"/>
        <v>42152</v>
      </c>
      <c r="FW130" s="677">
        <f t="shared" si="260"/>
        <v>42310</v>
      </c>
      <c r="FX130" s="558"/>
      <c r="FY130" s="558">
        <f>Sheet1!DA128-Sheet1!CZ128-Sheet1!AE128</f>
        <v>162.76030000000003</v>
      </c>
      <c r="FZ130" s="552">
        <f t="shared" si="292"/>
        <v>0.30320626988631738</v>
      </c>
      <c r="GA130" s="552"/>
      <c r="GB130" s="552" t="str">
        <f t="shared" si="261"/>
        <v>n</v>
      </c>
      <c r="GC130" s="556">
        <f t="shared" si="262"/>
        <v>42050</v>
      </c>
      <c r="GD130" s="677">
        <f t="shared" si="263"/>
        <v>42152</v>
      </c>
      <c r="GE130" s="552">
        <v>6518.9</v>
      </c>
      <c r="GF130" s="677">
        <f t="shared" si="264"/>
        <v>42161</v>
      </c>
      <c r="GG130" s="552">
        <f t="shared" si="308"/>
        <v>2949</v>
      </c>
      <c r="GH130" s="556">
        <f t="shared" si="265"/>
        <v>42310</v>
      </c>
      <c r="GJ130" s="538">
        <f t="shared" si="266"/>
        <v>0</v>
      </c>
      <c r="GK130" s="552" t="str">
        <f t="shared" si="364"/>
        <v/>
      </c>
      <c r="GL130" s="552">
        <f t="shared" si="267"/>
        <v>0</v>
      </c>
      <c r="GM130" s="552" t="str">
        <f t="shared" si="268"/>
        <v/>
      </c>
      <c r="GN130" s="552">
        <f>IF(GK130="P",Lookup!$M$12,IF(GK130="PP",Lookup!$M$13,IF(GK130="PPP",Lookup!$M$14,IF(GK130="T",Lookup!$M$15,IF(GK130="TP",Lookup!$M$16,IF(GK130="TPP",Lookup!$M$17,IF(GK130="TPPP",Lookup!$M$18,0)))))))*GJ130</f>
        <v>0</v>
      </c>
      <c r="GO130" s="552">
        <f t="shared" si="269"/>
        <v>0</v>
      </c>
      <c r="GP130" s="552">
        <f t="shared" si="365"/>
        <v>6100.2693355742331</v>
      </c>
      <c r="GQ130" s="552">
        <f t="shared" si="280"/>
        <v>1988.3537599655258</v>
      </c>
      <c r="GR130" s="552"/>
      <c r="GS130" s="552">
        <f t="shared" si="270"/>
        <v>0</v>
      </c>
      <c r="GT130" s="552" t="str">
        <f t="shared" si="271"/>
        <v/>
      </c>
      <c r="GU130" s="552">
        <f>IF(GK130="P",Lookup!$N$12,IF(GK130="PP",Lookup!$N$13,IF(GK130="PPP",Lookup!$N$14,IF(GK130="T",Lookup!$N$15,IF(GK130="TP",Lookup!$N$16,IF(GK130="TPP",Lookup!$N$17,IF(GK130="TPPP",Lookup!$N$18,0)))))))*GJ130</f>
        <v>0</v>
      </c>
      <c r="GV130" s="552">
        <f t="shared" si="272"/>
        <v>0</v>
      </c>
      <c r="GW130" s="552">
        <f t="shared" si="366"/>
        <v>2846.7923566013037</v>
      </c>
      <c r="GX130" s="552">
        <f t="shared" si="277"/>
        <v>927.89842131724367</v>
      </c>
      <c r="GY130" s="552"/>
      <c r="GZ130" s="552">
        <f t="shared" si="273"/>
        <v>0</v>
      </c>
      <c r="HA130" s="552" t="str">
        <f t="shared" si="274"/>
        <v/>
      </c>
      <c r="HB130" s="552">
        <f>IF(GK130="P",Lookup!$N$12,IF(GK130="PP",Lookup!$N$13,IF(GK130="PPP",Lookup!$N$14,IF(GK130="T",Lookup!$N$15,IF(GK130="TP",Lookup!$N$16,IF(GK130="TPP",Lookup!$N$17,IF(GK130="TPPP",Lookup!$N$18,0)))))))*GJ130</f>
        <v>0</v>
      </c>
      <c r="HC130" s="538">
        <f t="shared" si="367"/>
        <v>0</v>
      </c>
      <c r="HD130" s="552">
        <f t="shared" si="368"/>
        <v>2257.8191968119863</v>
      </c>
      <c r="HE130" s="552">
        <f t="shared" si="278"/>
        <v>735.92542268969567</v>
      </c>
      <c r="HF130" s="552"/>
      <c r="HG130" s="552">
        <f t="shared" si="275"/>
        <v>0</v>
      </c>
      <c r="HH130" s="552" t="str">
        <f t="shared" si="276"/>
        <v/>
      </c>
      <c r="HI130" s="552">
        <f>IF(GK130="P",Lookup!$N$12,IF(GK130="PP",Lookup!$N$13,IF(GK130="PPP",Lookup!$N$14,IF(GK130="T",Lookup!$N$15,IF(GK130="TP",Lookup!$N$16,IF(GK130="TPP",Lookup!$N$17,IF(GK130="TPPP",Lookup!$N$18,0)))))))*GJ130</f>
        <v>0</v>
      </c>
      <c r="HJ130" s="538">
        <f t="shared" si="369"/>
        <v>0</v>
      </c>
      <c r="HK130" s="552">
        <f t="shared" si="370"/>
        <v>1368.2184392484196</v>
      </c>
      <c r="HL130" s="552">
        <f t="shared" si="279"/>
        <v>445.96428919440012</v>
      </c>
      <c r="HM130" s="552"/>
      <c r="HN130" s="558"/>
      <c r="HO130" s="558"/>
      <c r="HP130" s="558"/>
      <c r="HQ130" s="558">
        <f t="shared" si="293"/>
        <v>223</v>
      </c>
      <c r="HR130" s="558">
        <f t="shared" si="294"/>
        <v>223</v>
      </c>
      <c r="HS130" s="558">
        <f>HR130+(Sheet1!DA128-Sheet1!DB128)</f>
        <v>547.37969999999996</v>
      </c>
      <c r="HT130" s="558">
        <f t="shared" si="295"/>
        <v>73.652669999999986</v>
      </c>
      <c r="HU130" s="558">
        <f t="shared" si="296"/>
        <v>473.72702999999996</v>
      </c>
      <c r="HV130" s="558">
        <f t="shared" si="297"/>
        <v>0</v>
      </c>
      <c r="HW130" s="550" t="str">
        <f t="shared" si="298"/>
        <v/>
      </c>
      <c r="HX130" s="558">
        <f t="shared" si="299"/>
        <v>220</v>
      </c>
      <c r="HY130" s="558">
        <f>Sheet1!CZ128</f>
        <v>443</v>
      </c>
      <c r="HZ130" s="558">
        <f t="shared" si="300"/>
        <v>0</v>
      </c>
      <c r="IA130" s="558">
        <f t="shared" si="301"/>
        <v>73.652669999999986</v>
      </c>
      <c r="IB130" s="558">
        <f t="shared" si="302"/>
        <v>443</v>
      </c>
      <c r="IC130" s="1109" t="str">
        <f t="shared" si="303"/>
        <v/>
      </c>
      <c r="ID130" s="558">
        <f t="shared" si="304"/>
        <v>369.34733</v>
      </c>
      <c r="IE130" s="558">
        <f>Sheet1!DB128</f>
        <v>366.62030000000004</v>
      </c>
      <c r="IF130" s="550">
        <f>Sheet1!DA128</f>
        <v>691</v>
      </c>
    </row>
    <row r="131" spans="1:240" x14ac:dyDescent="0.2">
      <c r="A131" s="572" t="s">
        <v>7</v>
      </c>
      <c r="B131" s="548">
        <v>42124</v>
      </c>
      <c r="C131" s="553">
        <v>0</v>
      </c>
      <c r="D131" s="522">
        <f t="shared" si="306"/>
        <v>300</v>
      </c>
      <c r="E131" s="522">
        <f t="shared" si="307"/>
        <v>250</v>
      </c>
      <c r="F131" s="522">
        <v>250</v>
      </c>
      <c r="G131" s="552">
        <f>DR131+Sheet1!CZ129</f>
        <v>516.6152294498163</v>
      </c>
      <c r="H131" s="1184">
        <f t="shared" si="305"/>
        <v>146.69516266720044</v>
      </c>
      <c r="I131" s="551">
        <f>((Sheet1!DA129)+(MIN(P131,100))-E131)/1.547</f>
        <v>343.39993535875891</v>
      </c>
      <c r="J131" s="1066">
        <f>(((Sheet1!DB129)+(MIN(P131,100))-D131))/1.547</f>
        <v>106.73561732385262</v>
      </c>
      <c r="K131" s="871">
        <f t="shared" si="281"/>
        <v>64.64</v>
      </c>
      <c r="L131" s="552">
        <f>Sheet1!AA129+Sheet1!AB129-Sheet1!L129+(Sheet1!DA129-F131)*CFStoMGD-S131-T131-U131</f>
        <v>278.75440000000003</v>
      </c>
      <c r="M131" s="552">
        <f t="shared" si="309"/>
        <v>340.6188860026885</v>
      </c>
      <c r="N131" s="877">
        <f>IF(Sheet1!DA129&gt;=F131,MIN(73,MIN(MAX(L131,0),MAX(M131,0))),0)</f>
        <v>73</v>
      </c>
      <c r="O131" s="555">
        <f>Sheet1!AA129+Sheet1!AB129</f>
        <v>55.1</v>
      </c>
      <c r="P131" s="555">
        <f t="shared" si="310"/>
        <v>85.239699999999999</v>
      </c>
      <c r="Q131" s="865">
        <f t="shared" si="249"/>
        <v>47.58</v>
      </c>
      <c r="R131" s="796">
        <f t="shared" si="311"/>
        <v>7.5372279495990826</v>
      </c>
      <c r="S131" s="865">
        <f t="shared" si="250"/>
        <v>7.52</v>
      </c>
      <c r="T131" s="865">
        <f t="shared" si="251"/>
        <v>57.120000000000005</v>
      </c>
      <c r="U131" s="865">
        <f t="shared" si="252"/>
        <v>0</v>
      </c>
      <c r="V131" s="865"/>
      <c r="W131" s="865">
        <f t="shared" si="253"/>
        <v>57.102772050400915</v>
      </c>
      <c r="X131" s="865">
        <f t="shared" si="254"/>
        <v>64.64</v>
      </c>
      <c r="Y131" s="865" t="str">
        <f t="shared" si="255"/>
        <v>FALSE</v>
      </c>
      <c r="Z131" s="865">
        <f t="shared" si="256"/>
        <v>55.1</v>
      </c>
      <c r="AA131" s="865">
        <f t="shared" si="257"/>
        <v>55.099999999999994</v>
      </c>
      <c r="AB131" s="1151">
        <f t="shared" si="282"/>
        <v>73.606259999999992</v>
      </c>
      <c r="AC131" s="555">
        <f>Sheet1!Y129*MGDtoCFS</f>
        <v>31.249399999999998</v>
      </c>
      <c r="AD131" s="555">
        <f>Sheet1!Z129*MGDtoCFS</f>
        <v>53.990299999999998</v>
      </c>
      <c r="AE131" s="555">
        <f>Sheet1!AA129*MGDtoCFS</f>
        <v>31.0947</v>
      </c>
      <c r="AF131" s="555">
        <f>Sheet1!AB129*MGDtoCFS</f>
        <v>54.144999999999996</v>
      </c>
      <c r="AG131" s="555">
        <f>Sheet1!L129*MGDtoCFS</f>
        <v>0</v>
      </c>
      <c r="AH131" s="538">
        <f t="shared" si="312"/>
        <v>0</v>
      </c>
      <c r="AI131" s="1151">
        <f t="shared" si="313"/>
        <v>0</v>
      </c>
      <c r="AJ131" s="552">
        <f t="shared" si="314"/>
        <v>57.102772050400915</v>
      </c>
      <c r="AK131" s="552">
        <f t="shared" si="315"/>
        <v>88.337988361970218</v>
      </c>
      <c r="AL131" s="552">
        <f>(VLOOKUP(Sheet1!DC129,hhdcap_wcm,4)-(((VLOOKUP(Sheet1!DC129,hhdcap_wcm,3)-Sheet1!DC129)/(VLOOKUP(Sheet1!DC129,hhdcap_wcm,3)-VLOOKUP(Sheet1!DC129,hhdcap_wcm,1)))*(VLOOKUP(Sheet1!DC129,hhdcap_wcm,4)-VLOOKUP(Sheet1!DC129,hhdcap_wcm,2))))</f>
        <v>45453.200000110533</v>
      </c>
      <c r="AM131" s="552">
        <f t="shared" si="316"/>
        <v>120.19999999898573</v>
      </c>
      <c r="AN131" s="1125">
        <f t="shared" si="317"/>
        <v>4155.2446652172657</v>
      </c>
      <c r="AO131" s="552">
        <f t="shared" si="318"/>
        <v>12748.290632886572</v>
      </c>
      <c r="AP131" s="552">
        <f>Sheet1!BA129+Sheet1!BB129+Sheet1!BN129+CD131</f>
        <v>27.4</v>
      </c>
      <c r="AQ131" s="552">
        <f>Sheet1!BN129+(DO131*Sheet1!BN129)</f>
        <v>26.460481099656356</v>
      </c>
      <c r="AR131" s="552">
        <f>Sheet1!BA129+CD131</f>
        <v>0</v>
      </c>
      <c r="AS131" s="552">
        <f>Sheet1!BA129+Sheet1!BB129+CD131</f>
        <v>1</v>
      </c>
      <c r="AT131" s="680">
        <f>0</f>
        <v>0</v>
      </c>
      <c r="AU131" s="552">
        <f>IF(EB131&lt;K131,0,MAX(Sheet1!AA129+AQ131-15/36*K131-N131,Sheet1!EH129,0))</f>
        <v>0</v>
      </c>
      <c r="AV131" s="552">
        <f>IF(OR(B131&gt;=GD131,B131&lt;GC131),0,15/36*K131-MAX(0,64.6-(137.6-(Sheet1!AA129+Sheet1!AB129))))</f>
        <v>26.933333333333334</v>
      </c>
      <c r="AW131" s="1119"/>
      <c r="AX131" s="680"/>
      <c r="AY131" s="680"/>
      <c r="AZ131" s="680">
        <f t="shared" si="283"/>
        <v>0</v>
      </c>
      <c r="BA131" s="1151">
        <f t="shared" si="284"/>
        <v>0</v>
      </c>
      <c r="BB131" s="1109">
        <f t="shared" si="319"/>
        <v>2015.2870932988592</v>
      </c>
      <c r="BC131" s="1131">
        <f t="shared" si="285"/>
        <v>26.933333333333334</v>
      </c>
      <c r="BD131" s="1109">
        <f ca="1">IF(B131&gt;Summary!$A$1,#N/A,BB131*MGtoAF)</f>
        <v>6182.9008022408998</v>
      </c>
      <c r="BE131" s="552">
        <f>Sheet1!BG129+Sheet1!BH129+Sheet1!BI129-BM131</f>
        <v>0</v>
      </c>
      <c r="BF131" s="552">
        <f t="shared" si="320"/>
        <v>0</v>
      </c>
      <c r="BG131" s="552">
        <f>IF(Sheet1!EP129="FM",BM131,0)</f>
        <v>0</v>
      </c>
      <c r="BH131" s="552">
        <f t="shared" si="321"/>
        <v>0</v>
      </c>
      <c r="BI131" s="552">
        <f>IF(Sheet1!EP129="OTHER",BM131,0)</f>
        <v>0</v>
      </c>
      <c r="BJ131" s="552">
        <f t="shared" si="322"/>
        <v>0</v>
      </c>
      <c r="BK131" s="552">
        <f t="shared" si="323"/>
        <v>0</v>
      </c>
      <c r="BL131" s="552">
        <f t="shared" si="324"/>
        <v>0</v>
      </c>
      <c r="BM131" s="552">
        <f>IF(OR(Sheet1!EP129="FM", Sheet1!EP129="OTHER"),SUM(Sheet1!BG129:'Sheet1'!BI129),0)</f>
        <v>0</v>
      </c>
      <c r="BN131" s="538">
        <f>IF(AND($B131&gt;=$FV131,$B131&lt;=$FW131),MAX(BF131,Sheet1!EI129,0),MAX(BF131-(7/36)*$K131,0))</f>
        <v>0</v>
      </c>
      <c r="BO131" s="552">
        <f t="shared" si="325"/>
        <v>12.568888888888889</v>
      </c>
      <c r="BP131" s="538">
        <f t="shared" si="326"/>
        <v>0</v>
      </c>
      <c r="BQ131" s="538">
        <f>IF(AND($O131&gt;0,Sheet1!EM129=1),(1-($O131-Sheet1!$L129)/$O131)*BL131,0)</f>
        <v>0</v>
      </c>
      <c r="BR131" s="538">
        <f>IF(AND(Sheet1!$L129=0,Sheet1!$L128=0, Calculation!BK131&lt;Sheet1!$EI129-0.1,Sheet1!$EI129=Sheet1!$EI128,Sheet1!$EI129=Sheet1!$EI130),BL131-BQ131,BL131-BQ131)</f>
        <v>0</v>
      </c>
      <c r="BS131" s="1125" t="str">
        <f t="shared" si="286"/>
        <v/>
      </c>
      <c r="BT131" s="1125">
        <f t="shared" si="287"/>
        <v>12.568888888888889</v>
      </c>
      <c r="BU131" s="552">
        <f t="shared" si="327"/>
        <v>940.46731020613254</v>
      </c>
      <c r="BV131" s="552"/>
      <c r="BW131" s="552">
        <f ca="1">IF(B131&gt;Summary!$A$1,#N/A,BU131*MGtoAF)</f>
        <v>2885.3537077124147</v>
      </c>
      <c r="BX131" s="552">
        <f>Sheet1!BC129+Sheet1!BD129+Sheet1!BE129+Sheet1!BF129-CG131-CH131</f>
        <v>1</v>
      </c>
      <c r="BY131" s="552">
        <f t="shared" si="328"/>
        <v>1.002290950744559</v>
      </c>
      <c r="BZ131" s="552">
        <f>IF(Sheet1!EQ129="FM",CH131,0)</f>
        <v>0</v>
      </c>
      <c r="CA131" s="552">
        <f t="shared" si="329"/>
        <v>0</v>
      </c>
      <c r="CB131" s="552">
        <f>IF(Sheet1!EQ129="OTHER",CH131,0)</f>
        <v>0</v>
      </c>
      <c r="CC131" s="552">
        <f t="shared" si="330"/>
        <v>0</v>
      </c>
      <c r="CD131" s="552">
        <f t="shared" si="331"/>
        <v>0</v>
      </c>
      <c r="CE131" s="552">
        <f t="shared" si="332"/>
        <v>1</v>
      </c>
      <c r="CF131" s="552">
        <f t="shared" si="333"/>
        <v>1.002290950744559</v>
      </c>
      <c r="CG131" s="552">
        <f>IF(Sheet1!EQ129="CWA",SUM(Sheet1!BC129:'Sheet1'!BF129),0)</f>
        <v>0</v>
      </c>
      <c r="CH131" s="552">
        <f>IF(OR(Sheet1!EQ129="FM", Sheet1!EQ129="OTHER"),SUM(Sheet1!BC129:'Sheet1'!BF129),0)</f>
        <v>0</v>
      </c>
      <c r="CI131" s="538">
        <f>IF(AND($B131&gt;=$FV131,$B131&lt;=$FW131),MAX(CF131,Sheet1!EJ129,0),MAX(CF131-(7/36)*$K131,0))</f>
        <v>0</v>
      </c>
      <c r="CJ131" s="552">
        <f t="shared" si="334"/>
        <v>11.56659793814433</v>
      </c>
      <c r="CK131" s="538">
        <f t="shared" si="335"/>
        <v>1.002290950744559</v>
      </c>
      <c r="CL131" s="538">
        <f>IF(AND($O131&gt;0,Sheet1!EN129=1),(1-($O131-Sheet1!$L129)/$O131)*CF131,0)</f>
        <v>0</v>
      </c>
      <c r="CM131" s="538">
        <f>IF(AND(Sheet1!$L129=0,Sheet1!$L128=0, Calculation!CE131&lt;Sheet1!EJ129-0.1,Sheet1!EJ129=Sheet1!EJ128,Sheet1!EJ129=Sheet1!EJ130),CF131-CL131,CF131-CL131)</f>
        <v>1.002290950744559</v>
      </c>
      <c r="CN131" s="1130" t="str">
        <f t="shared" si="288"/>
        <v/>
      </c>
      <c r="CO131" s="1125">
        <f t="shared" si="289"/>
        <v>12.568888888888889</v>
      </c>
      <c r="CP131" s="552">
        <f t="shared" si="336"/>
        <v>747.49202062784002</v>
      </c>
      <c r="CQ131" s="552"/>
      <c r="CR131" s="552">
        <f ca="1">IF(B131&gt;Summary!$A$1,#N/A,CP131*MGtoAF)</f>
        <v>2293.3055192862134</v>
      </c>
      <c r="CS131" s="552">
        <f>Sheet1!BK129+Sheet1!BL129+Sheet1!BM129-Sheet1!ER129-DA131</f>
        <v>6.52</v>
      </c>
      <c r="CT131" s="552">
        <f t="shared" si="337"/>
        <v>6.5349369988545236</v>
      </c>
      <c r="CU131" s="552">
        <f>IF(Sheet1!ER129="FM",DA131,0)</f>
        <v>0</v>
      </c>
      <c r="CV131" s="552">
        <f t="shared" si="338"/>
        <v>0</v>
      </c>
      <c r="CW131" s="552">
        <f>IF(Sheet1!ER129="OTHER",DA131,0)</f>
        <v>0</v>
      </c>
      <c r="CX131" s="552">
        <f t="shared" si="339"/>
        <v>0</v>
      </c>
      <c r="CY131" s="552">
        <f t="shared" si="340"/>
        <v>6.52</v>
      </c>
      <c r="CZ131" s="552">
        <f t="shared" si="341"/>
        <v>6.5349369988545236</v>
      </c>
      <c r="DA131" s="552">
        <f>IF(OR(Sheet1!ER129="FM", Sheet1!ER129="OTHER"),SUM(Sheet1!BK129:'Sheet1'!BM129),0)</f>
        <v>0</v>
      </c>
      <c r="DB131" s="1092">
        <f>IF(AND($B131&gt;=$FV131,$B131&lt;=$FW131),MAX($CT131,Sheet1!EK129,0),MAX($CT131-(7/36)*$K131,0))</f>
        <v>0</v>
      </c>
      <c r="DC131" s="1093">
        <f t="shared" si="342"/>
        <v>6.0339518900343654</v>
      </c>
      <c r="DD131" s="1092">
        <f t="shared" si="343"/>
        <v>6.5349369988545236</v>
      </c>
      <c r="DE131" s="538">
        <f>IF(AND($O131&gt;0,Sheet1!EO129=1),(1-($O131-Sheet1!$L129)/$O131)*CZ131,0)</f>
        <v>0</v>
      </c>
      <c r="DF131" s="538">
        <f>IF(AND(Sheet1!$L129=0,Sheet1!$L128=0, Calculation!CY131&lt;Sheet1!$EK129-0.1,Sheet1!$EK129=Sheet1!$EK128,Sheet1!$EK129=Sheet1!$EK130),CZ131-DE131,CZ131-DE131)</f>
        <v>6.5349369988545236</v>
      </c>
      <c r="DG131" s="1130">
        <f t="shared" si="290"/>
        <v>12.568888888888889</v>
      </c>
      <c r="DH131" s="680">
        <f t="shared" si="344"/>
        <v>7.52</v>
      </c>
      <c r="DI131" s="552">
        <f t="shared" si="345"/>
        <v>451.99824108443448</v>
      </c>
      <c r="DJ131" s="680">
        <f t="shared" si="346"/>
        <v>7.5372279495990826</v>
      </c>
      <c r="DK131" s="552">
        <f ca="1">IF(B131&gt;Summary!$A$1,#N/A,DI131*MGtoAF)</f>
        <v>1386.730603647045</v>
      </c>
      <c r="DL131" s="680">
        <f t="shared" si="347"/>
        <v>7.52</v>
      </c>
      <c r="DM131" s="552">
        <f t="shared" si="348"/>
        <v>34.92</v>
      </c>
      <c r="DN131" s="552">
        <f>Sheet1!AB129-DM131</f>
        <v>7.9999999999998295E-2</v>
      </c>
      <c r="DO131" s="792">
        <f t="shared" si="349"/>
        <v>2.2909507445589431E-3</v>
      </c>
      <c r="DP131" s="552">
        <f>(VLOOKUP(Sheet1!DC129,hhdcap_wcm,4)-(((VLOOKUP(Sheet1!DC129,hhdcap_wcm,3)-Sheet1!DC129)/(VLOOKUP(Sheet1!DC129,hhdcap_wcm,3)-VLOOKUP(Sheet1!DC129,hhdcap_wcm,1)))*(VLOOKUP(Sheet1!DC129,hhdcap_wcm,4)-VLOOKUP(Sheet1!DC129,hhdcap_wcm,2))))</f>
        <v>45453.200000110533</v>
      </c>
      <c r="DQ131" s="552">
        <f t="shared" si="350"/>
        <v>120.19999999898573</v>
      </c>
      <c r="DR131" s="552">
        <f t="shared" si="351"/>
        <v>60.615229449816297</v>
      </c>
      <c r="DS131" s="552">
        <f>Sheet1!EA129*AFtoMG</f>
        <v>0</v>
      </c>
      <c r="DT131" s="552">
        <f>Sheet1!EB129*AFtoMG</f>
        <v>0</v>
      </c>
      <c r="DU131" s="552">
        <f>Sheet1!EC129*AFtoMG</f>
        <v>0</v>
      </c>
      <c r="DV131" s="552">
        <f>Sheet1!ED129*AFtoMG</f>
        <v>0</v>
      </c>
      <c r="DW131" s="552">
        <f t="shared" si="352"/>
        <v>0</v>
      </c>
      <c r="DX131" s="552">
        <f t="shared" si="353"/>
        <v>0</v>
      </c>
      <c r="DY131" s="552">
        <f t="shared" si="354"/>
        <v>4155.2446652172657</v>
      </c>
      <c r="DZ131" s="552">
        <f t="shared" si="355"/>
        <v>12748.290632886572</v>
      </c>
      <c r="EA131" s="552"/>
      <c r="EB131" s="538">
        <f>IF(OR(B131&lt;FV131,B131&gt;FW131),(MIN(BF131+BY131+CT131+MAX(Sheet1!AA129+AQ131-73,0),K131)),0)</f>
        <v>7.5372279495990826</v>
      </c>
      <c r="EC131" s="552"/>
      <c r="ED131" s="552">
        <f t="shared" si="356"/>
        <v>7.5372279495990826</v>
      </c>
      <c r="EE131" s="552"/>
      <c r="EF131" s="552">
        <f>Sheet1!EH129+Sheet1!EI129+Sheet1!EJ129+Sheet1!EK129</f>
        <v>7.5</v>
      </c>
      <c r="EG131" s="1109">
        <f t="shared" si="291"/>
        <v>11.602499999999999</v>
      </c>
      <c r="EH131" s="538">
        <f t="shared" si="357"/>
        <v>0</v>
      </c>
      <c r="EI131" s="552">
        <f>IF(Sheet1!ET129=1,SUM('Calculations II'!AT131:BA131)+'Calculations II'!BC131+Sheet1!BV129+'Calculations II'!BE131+AP131,'Calculations II'!BK131)</f>
        <v>48.438913099656347</v>
      </c>
      <c r="EJ131" s="552">
        <f ca="1">EI131+'Calculations II'!D131+'Calculations II'!E131+'Calculations II'!O131</f>
        <v>49.370372309221025</v>
      </c>
      <c r="EK131" s="552"/>
      <c r="EL131" s="552"/>
      <c r="EM131" s="552">
        <f t="shared" si="358"/>
        <v>42124</v>
      </c>
      <c r="EN131" s="552">
        <f t="shared" si="359"/>
        <v>57.102772050400915</v>
      </c>
      <c r="EO131" s="552">
        <f t="shared" si="360"/>
        <v>88.337988361970218</v>
      </c>
      <c r="EP131" s="552">
        <v>0</v>
      </c>
      <c r="EQ131" s="552">
        <v>0</v>
      </c>
      <c r="ER131" s="552">
        <v>0</v>
      </c>
      <c r="ES131" s="538">
        <f t="shared" si="258"/>
        <v>0.41545432555774597</v>
      </c>
      <c r="ET131" s="552">
        <f>-(VLOOKUP(Sheet1!BQ129,Lookup!$O$4:$Q$262,2)-VLOOKUP(Sheet1!BQ128,Lookup!$O$4:$Q$262,2))/1000000</f>
        <v>0.27695032526067642</v>
      </c>
      <c r="EU131" s="552">
        <f>-(VLOOKUP(Sheet1!BR129,Lookup!$O$4:$Q$262,3)-VLOOKUP(Sheet1!BR128,Lookup!$O$4:$Q$262,3))/1000000</f>
        <v>0.13850400029706955</v>
      </c>
      <c r="EV131" s="552"/>
      <c r="EW131" s="552"/>
      <c r="EX131" s="552"/>
      <c r="EY131" s="552"/>
      <c r="EZ131" s="552"/>
      <c r="FA131" s="552"/>
      <c r="FB131" s="552"/>
      <c r="FC131" s="552"/>
      <c r="FD131" s="586" t="e">
        <f t="shared" si="361"/>
        <v>#N/A</v>
      </c>
      <c r="FE131" s="586" t="e">
        <f t="shared" si="362"/>
        <v>#N/A</v>
      </c>
      <c r="FF131" s="587" t="e">
        <f t="shared" si="363"/>
        <v>#N/A</v>
      </c>
      <c r="FG131" s="588" t="s">
        <v>674</v>
      </c>
      <c r="FH131" s="588" t="s">
        <v>674</v>
      </c>
      <c r="FI131" s="586" t="e">
        <v>#N/A</v>
      </c>
      <c r="FJ131" s="586" t="e">
        <v>#N/A</v>
      </c>
      <c r="FK131" s="552"/>
      <c r="FL131" s="1100">
        <v>0</v>
      </c>
      <c r="FM131" s="552"/>
      <c r="FN131" s="552"/>
      <c r="FO131" s="552">
        <f>O131+((Sheet1!CS129)*GPMtoMGD)</f>
        <v>55.1</v>
      </c>
      <c r="FP131" s="552">
        <f>IF(Sheet1!AA129+AQ131&lt;=Calculation!N131,AQ131,Calculation!N131-Sheet1!AA129)</f>
        <v>26.460481099656356</v>
      </c>
      <c r="FQ131" s="552">
        <f>(Sheet1!BP129+Sheet1!BO129)/694.4</f>
        <v>2.5076324884792629</v>
      </c>
      <c r="FR131" s="558"/>
      <c r="FS131" s="558"/>
      <c r="FT131" s="558"/>
      <c r="FU131" s="558"/>
      <c r="FV131" s="677">
        <f t="shared" si="259"/>
        <v>42152</v>
      </c>
      <c r="FW131" s="677">
        <f t="shared" si="260"/>
        <v>42310</v>
      </c>
      <c r="FX131" s="558"/>
      <c r="FY131" s="558">
        <f>Sheet1!DA129-Sheet1!CZ129-Sheet1!AE129</f>
        <v>154.7603</v>
      </c>
      <c r="FZ131" s="552">
        <f t="shared" si="292"/>
        <v>0.29956588806879786</v>
      </c>
      <c r="GA131" s="552"/>
      <c r="GB131" s="552" t="str">
        <f t="shared" si="261"/>
        <v>n</v>
      </c>
      <c r="GC131" s="556">
        <f t="shared" si="262"/>
        <v>42050</v>
      </c>
      <c r="GD131" s="677">
        <f t="shared" si="263"/>
        <v>42152</v>
      </c>
      <c r="GE131" s="552">
        <v>6518.9</v>
      </c>
      <c r="GF131" s="677">
        <f t="shared" si="264"/>
        <v>42161</v>
      </c>
      <c r="GG131" s="552">
        <f t="shared" si="308"/>
        <v>2949</v>
      </c>
      <c r="GH131" s="556">
        <f t="shared" si="265"/>
        <v>42310</v>
      </c>
      <c r="GJ131" s="538">
        <f t="shared" si="266"/>
        <v>0</v>
      </c>
      <c r="GK131" s="552" t="str">
        <f t="shared" si="364"/>
        <v/>
      </c>
      <c r="GL131" s="552">
        <f t="shared" si="267"/>
        <v>0</v>
      </c>
      <c r="GM131" s="552" t="str">
        <f t="shared" si="268"/>
        <v/>
      </c>
      <c r="GN131" s="552">
        <f>IF(GK131="P",Lookup!$M$12,IF(GK131="PP",Lookup!$M$13,IF(GK131="PPP",Lookup!$M$14,IF(GK131="T",Lookup!$M$15,IF(GK131="TP",Lookup!$M$16,IF(GK131="TPP",Lookup!$M$17,IF(GK131="TPPP",Lookup!$M$18,0)))))))*GJ131</f>
        <v>0</v>
      </c>
      <c r="GO131" s="552">
        <f t="shared" si="269"/>
        <v>0</v>
      </c>
      <c r="GP131" s="552">
        <f t="shared" si="365"/>
        <v>6182.9008022408998</v>
      </c>
      <c r="GQ131" s="552">
        <f t="shared" si="280"/>
        <v>2015.2870932988592</v>
      </c>
      <c r="GR131" s="552"/>
      <c r="GS131" s="552">
        <f t="shared" si="270"/>
        <v>0</v>
      </c>
      <c r="GT131" s="552" t="str">
        <f t="shared" si="271"/>
        <v/>
      </c>
      <c r="GU131" s="552">
        <f>IF(GK131="P",Lookup!$N$12,IF(GK131="PP",Lookup!$N$13,IF(GK131="PPP",Lookup!$N$14,IF(GK131="T",Lookup!$N$15,IF(GK131="TP",Lookup!$N$16,IF(GK131="TPP",Lookup!$N$17,IF(GK131="TPPP",Lookup!$N$18,0)))))))*GJ131</f>
        <v>0</v>
      </c>
      <c r="GV131" s="552">
        <f t="shared" si="272"/>
        <v>0</v>
      </c>
      <c r="GW131" s="552">
        <f t="shared" si="366"/>
        <v>2885.3537077124147</v>
      </c>
      <c r="GX131" s="552">
        <f t="shared" si="277"/>
        <v>940.46731020613254</v>
      </c>
      <c r="GY131" s="552"/>
      <c r="GZ131" s="552">
        <f t="shared" si="273"/>
        <v>0</v>
      </c>
      <c r="HA131" s="552" t="str">
        <f t="shared" si="274"/>
        <v/>
      </c>
      <c r="HB131" s="552">
        <f>IF(GK131="P",Lookup!$N$12,IF(GK131="PP",Lookup!$N$13,IF(GK131="PPP",Lookup!$N$14,IF(GK131="T",Lookup!$N$15,IF(GK131="TP",Lookup!$N$16,IF(GK131="TPP",Lookup!$N$17,IF(GK131="TPPP",Lookup!$N$18,0)))))))*GJ131</f>
        <v>0</v>
      </c>
      <c r="HC131" s="538">
        <f t="shared" si="367"/>
        <v>0</v>
      </c>
      <c r="HD131" s="552">
        <f t="shared" si="368"/>
        <v>2293.3055192862134</v>
      </c>
      <c r="HE131" s="552">
        <f t="shared" si="278"/>
        <v>747.49202062784002</v>
      </c>
      <c r="HF131" s="552"/>
      <c r="HG131" s="552">
        <f t="shared" si="275"/>
        <v>0</v>
      </c>
      <c r="HH131" s="552" t="str">
        <f t="shared" si="276"/>
        <v/>
      </c>
      <c r="HI131" s="552">
        <f>IF(GK131="P",Lookup!$N$12,IF(GK131="PP",Lookup!$N$13,IF(GK131="PPP",Lookup!$N$14,IF(GK131="T",Lookup!$N$15,IF(GK131="TP",Lookup!$N$16,IF(GK131="TPP",Lookup!$N$17,IF(GK131="TPPP",Lookup!$N$18,0)))))))*GJ131</f>
        <v>0</v>
      </c>
      <c r="HJ131" s="538">
        <f t="shared" si="369"/>
        <v>0</v>
      </c>
      <c r="HK131" s="552">
        <f t="shared" si="370"/>
        <v>1386.730603647045</v>
      </c>
      <c r="HL131" s="552">
        <f t="shared" si="279"/>
        <v>451.99824108443448</v>
      </c>
      <c r="HM131" s="552"/>
      <c r="HN131" s="558"/>
      <c r="HO131" s="558"/>
      <c r="HP131" s="558"/>
      <c r="HQ131" s="558">
        <f t="shared" si="293"/>
        <v>223</v>
      </c>
      <c r="HR131" s="558">
        <f t="shared" si="294"/>
        <v>223</v>
      </c>
      <c r="HS131" s="558">
        <f>HR131+(Sheet1!DA129-Sheet1!DB129)</f>
        <v>539.11969999999997</v>
      </c>
      <c r="HT131" s="558">
        <f t="shared" si="295"/>
        <v>73.606259999999992</v>
      </c>
      <c r="HU131" s="558">
        <f t="shared" si="296"/>
        <v>465.51343999999995</v>
      </c>
      <c r="HV131" s="558">
        <f t="shared" si="297"/>
        <v>0</v>
      </c>
      <c r="HW131" s="550" t="str">
        <f t="shared" si="298"/>
        <v/>
      </c>
      <c r="HX131" s="558">
        <f t="shared" si="299"/>
        <v>233</v>
      </c>
      <c r="HY131" s="558">
        <f>Sheet1!CZ129</f>
        <v>456</v>
      </c>
      <c r="HZ131" s="558">
        <f t="shared" si="300"/>
        <v>0</v>
      </c>
      <c r="IA131" s="558">
        <f t="shared" si="301"/>
        <v>73.606259999999992</v>
      </c>
      <c r="IB131" s="558">
        <f t="shared" si="302"/>
        <v>456</v>
      </c>
      <c r="IC131" s="1109" t="str">
        <f t="shared" si="303"/>
        <v/>
      </c>
      <c r="ID131" s="558">
        <f t="shared" si="304"/>
        <v>382.39373999999998</v>
      </c>
      <c r="IE131" s="558">
        <f>Sheet1!DB129</f>
        <v>379.88030000000003</v>
      </c>
      <c r="IF131" s="550">
        <f>Sheet1!DA129</f>
        <v>696</v>
      </c>
    </row>
    <row r="132" spans="1:240" x14ac:dyDescent="0.2">
      <c r="A132" s="572" t="s">
        <v>8</v>
      </c>
      <c r="B132" s="548">
        <v>42125</v>
      </c>
      <c r="C132" s="553">
        <v>0</v>
      </c>
      <c r="D132" s="522">
        <f t="shared" si="306"/>
        <v>300</v>
      </c>
      <c r="E132" s="522">
        <f t="shared" si="307"/>
        <v>250</v>
      </c>
      <c r="F132" s="522">
        <v>250</v>
      </c>
      <c r="G132" s="552">
        <f>DR132+Sheet1!CZ130</f>
        <v>471.96066565822002</v>
      </c>
      <c r="H132" s="1184">
        <f t="shared" si="305"/>
        <v>117.25315843161482</v>
      </c>
      <c r="I132" s="551">
        <f>((Sheet1!DA130)+(MIN(P132,100))-E132)/1.547</f>
        <v>334.85733678086621</v>
      </c>
      <c r="J132" s="1066">
        <f>(((Sheet1!DB130)+(MIN(P132,100))-D132))/1.547</f>
        <v>94.391919844861008</v>
      </c>
      <c r="K132" s="871">
        <f t="shared" si="281"/>
        <v>64.64</v>
      </c>
      <c r="L132" s="552">
        <f>Sheet1!AA130+Sheet1!AB130-Sheet1!L130+(Sheet1!DA130-F132)*CFStoMGD-S132-T132-U132</f>
        <v>270.21199999999999</v>
      </c>
      <c r="M132" s="552">
        <f t="shared" si="309"/>
        <v>311.17688176710288</v>
      </c>
      <c r="N132" s="877">
        <f>IF(Sheet1!DA130&gt;=F132,MIN(73,MIN(MAX(L132,0),MAX(M132,0))),0)</f>
        <v>73</v>
      </c>
      <c r="O132" s="555">
        <f>Sheet1!AA130+Sheet1!AB130</f>
        <v>56.900000000000006</v>
      </c>
      <c r="P132" s="555">
        <f t="shared" si="310"/>
        <v>88.024299999999997</v>
      </c>
      <c r="Q132" s="865">
        <f t="shared" si="249"/>
        <v>48.100000000000009</v>
      </c>
      <c r="R132" s="796">
        <f t="shared" si="311"/>
        <v>8.8216334334881186</v>
      </c>
      <c r="S132" s="865">
        <f t="shared" si="250"/>
        <v>8.7999999999999989</v>
      </c>
      <c r="T132" s="865">
        <f t="shared" si="251"/>
        <v>55.84</v>
      </c>
      <c r="U132" s="865">
        <f t="shared" si="252"/>
        <v>0</v>
      </c>
      <c r="V132" s="865"/>
      <c r="W132" s="865">
        <f t="shared" si="253"/>
        <v>55.818366566511884</v>
      </c>
      <c r="X132" s="865">
        <f t="shared" si="254"/>
        <v>64.64</v>
      </c>
      <c r="Y132" s="865" t="str">
        <f t="shared" si="255"/>
        <v>FALSE</v>
      </c>
      <c r="Z132" s="865">
        <f t="shared" si="256"/>
        <v>56.900000000000006</v>
      </c>
      <c r="AA132" s="865">
        <f t="shared" si="257"/>
        <v>56.900000000000006</v>
      </c>
      <c r="AB132" s="1151">
        <f t="shared" ref="AB132:AB162" si="371">Q132*1.547</f>
        <v>74.410700000000006</v>
      </c>
      <c r="AC132" s="555">
        <f>Sheet1!Y130*MGDtoCFS</f>
        <v>31.0947</v>
      </c>
      <c r="AD132" s="555">
        <f>Sheet1!Z130*MGDtoCFS</f>
        <v>54.144999999999996</v>
      </c>
      <c r="AE132" s="555">
        <f>Sheet1!AA130*MGDtoCFS</f>
        <v>31.249399999999998</v>
      </c>
      <c r="AF132" s="555">
        <f>Sheet1!AB130*MGDtoCFS</f>
        <v>56.774900000000002</v>
      </c>
      <c r="AG132" s="555">
        <f>Sheet1!L130*MGDtoCFS</f>
        <v>0</v>
      </c>
      <c r="AH132" s="538">
        <f t="shared" si="312"/>
        <v>0</v>
      </c>
      <c r="AI132" s="1151">
        <f t="shared" si="313"/>
        <v>0</v>
      </c>
      <c r="AJ132" s="552">
        <f t="shared" si="314"/>
        <v>55.818366566511884</v>
      </c>
      <c r="AK132" s="552">
        <f t="shared" si="315"/>
        <v>86.351013078393876</v>
      </c>
      <c r="AL132" s="552">
        <f>(VLOOKUP(Sheet1!DC130,hhdcap_wcm,4)-(((VLOOKUP(Sheet1!DC130,hhdcap_wcm,3)-Sheet1!DC130)/(VLOOKUP(Sheet1!DC130,hhdcap_wcm,3)-VLOOKUP(Sheet1!DC130,hhdcap_wcm,1)))*(VLOOKUP(Sheet1!DC130,hhdcap_wcm,4)-VLOOKUP(Sheet1!DC130,hhdcap_wcm,2))))</f>
        <v>45584.000000110784</v>
      </c>
      <c r="AM132" s="552">
        <f t="shared" si="316"/>
        <v>130.80000000025029</v>
      </c>
      <c r="AN132" s="1125">
        <f t="shared" si="317"/>
        <v>4211.0630317837777</v>
      </c>
      <c r="AO132" s="552">
        <f t="shared" si="318"/>
        <v>12919.54138151263</v>
      </c>
      <c r="AP132" s="552">
        <f>Sheet1!BA130+Sheet1!BB130+Sheet1!BN130+CD132</f>
        <v>27.810000000000002</v>
      </c>
      <c r="AQ132" s="552">
        <f>Sheet1!BN130+(DO132*Sheet1!BN130)</f>
        <v>26.86588363835018</v>
      </c>
      <c r="AR132" s="552">
        <f>Sheet1!BA130+CD132</f>
        <v>0</v>
      </c>
      <c r="AS132" s="552">
        <f>Sheet1!BA130+Sheet1!BB130+CD132</f>
        <v>1.01</v>
      </c>
      <c r="AT132" s="680">
        <f>0</f>
        <v>0</v>
      </c>
      <c r="AU132" s="552">
        <f>IF(EB132&lt;K132,0,MAX(Sheet1!AA130+AQ132-15/36*K132-N132,Sheet1!EH130,0))</f>
        <v>0</v>
      </c>
      <c r="AV132" s="552">
        <f>IF(OR(B132&gt;=GD132,B132&lt;GC132),0,15/36*K132-MAX(0,64.6-(137.6-(Sheet1!AA130+Sheet1!AB130))))</f>
        <v>26.933333333333334</v>
      </c>
      <c r="AW132" s="1119"/>
      <c r="AX132" s="680"/>
      <c r="AY132" s="680"/>
      <c r="AZ132" s="680">
        <f t="shared" si="283"/>
        <v>0</v>
      </c>
      <c r="BA132" s="1151">
        <f t="shared" si="284"/>
        <v>0</v>
      </c>
      <c r="BB132" s="1109">
        <f t="shared" si="319"/>
        <v>2042.2204266321926</v>
      </c>
      <c r="BC132" s="1131">
        <f t="shared" si="285"/>
        <v>26.933333333333334</v>
      </c>
      <c r="BD132" s="1109">
        <f ca="1">IF(B132&gt;Summary!$A$1,#N/A,BB132*MGtoAF)</f>
        <v>6265.5322689075674</v>
      </c>
      <c r="BE132" s="552">
        <f>Sheet1!BG130+Sheet1!BH130+Sheet1!BI130-BM132</f>
        <v>0</v>
      </c>
      <c r="BF132" s="552">
        <f t="shared" si="320"/>
        <v>0</v>
      </c>
      <c r="BG132" s="552">
        <f>IF(Sheet1!EP130="FM",BM132,0)</f>
        <v>0</v>
      </c>
      <c r="BH132" s="552">
        <f t="shared" si="321"/>
        <v>0</v>
      </c>
      <c r="BI132" s="552">
        <f>IF(Sheet1!EP130="OTHER",BM132,0)</f>
        <v>0</v>
      </c>
      <c r="BJ132" s="552">
        <f t="shared" si="322"/>
        <v>0</v>
      </c>
      <c r="BK132" s="552">
        <f t="shared" si="323"/>
        <v>0</v>
      </c>
      <c r="BL132" s="552">
        <f t="shared" si="324"/>
        <v>0</v>
      </c>
      <c r="BM132" s="552">
        <f>IF(OR(Sheet1!EP130="FM", Sheet1!EP130="OTHER"),SUM(Sheet1!BG130:'Sheet1'!BI130),0)</f>
        <v>0</v>
      </c>
      <c r="BN132" s="538">
        <f>IF(AND($B132&gt;=$FV132,$B132&lt;=$FW132),MAX(BF132,Sheet1!EI130,0),MAX(BF132-(7/36)*$K132,0))</f>
        <v>0</v>
      </c>
      <c r="BO132" s="552">
        <f t="shared" si="325"/>
        <v>12.568888888888889</v>
      </c>
      <c r="BP132" s="538">
        <f t="shared" si="326"/>
        <v>0</v>
      </c>
      <c r="BQ132" s="538">
        <f>IF(AND($O132&gt;0,Sheet1!EM130=1),(1-($O132-Sheet1!$L130)/$O132)*BL132,0)</f>
        <v>0</v>
      </c>
      <c r="BR132" s="538">
        <f>IF(AND(Sheet1!$L130=0,Sheet1!$L129=0, Calculation!BK132&lt;Sheet1!$EI130-0.1,Sheet1!$EI130=Sheet1!$EI129,Sheet1!$EI130=Sheet1!$EI131),BL132-BQ132,BL132-BQ132)</f>
        <v>0</v>
      </c>
      <c r="BS132" s="1125" t="str">
        <f t="shared" si="286"/>
        <v/>
      </c>
      <c r="BT132" s="1125">
        <f t="shared" si="287"/>
        <v>12.568888888888889</v>
      </c>
      <c r="BU132" s="552">
        <f t="shared" si="327"/>
        <v>953.0361990950214</v>
      </c>
      <c r="BV132" s="552"/>
      <c r="BW132" s="552">
        <f ca="1">IF(B132&gt;Summary!$A$1,#N/A,BU132*MGtoAF)</f>
        <v>2923.9150588235257</v>
      </c>
      <c r="BX132" s="552">
        <f>Sheet1!BC130+Sheet1!BD130+Sheet1!BE130+Sheet1!BF130-CG132-CH132</f>
        <v>1.95</v>
      </c>
      <c r="BY132" s="552">
        <f t="shared" si="328"/>
        <v>1.9547937721933899</v>
      </c>
      <c r="BZ132" s="552">
        <f>IF(Sheet1!EQ130="FM",CH132,0)</f>
        <v>0</v>
      </c>
      <c r="CA132" s="552">
        <f t="shared" si="329"/>
        <v>0</v>
      </c>
      <c r="CB132" s="552">
        <f>IF(Sheet1!EQ130="OTHER",CH132,0)</f>
        <v>0</v>
      </c>
      <c r="CC132" s="552">
        <f t="shared" si="330"/>
        <v>0</v>
      </c>
      <c r="CD132" s="552">
        <f t="shared" si="331"/>
        <v>0</v>
      </c>
      <c r="CE132" s="552">
        <f t="shared" si="332"/>
        <v>1.95</v>
      </c>
      <c r="CF132" s="552">
        <f t="shared" si="333"/>
        <v>1.9547937721933899</v>
      </c>
      <c r="CG132" s="552">
        <f>IF(Sheet1!EQ130="CWA",SUM(Sheet1!BC130:'Sheet1'!BF130),0)</f>
        <v>0</v>
      </c>
      <c r="CH132" s="552">
        <f>IF(OR(Sheet1!EQ130="FM", Sheet1!EQ130="OTHER"),SUM(Sheet1!BC130:'Sheet1'!BF130),0)</f>
        <v>0</v>
      </c>
      <c r="CI132" s="538">
        <f>IF(AND($B132&gt;=$FV132,$B132&lt;=$FW132),MAX(CF132,Sheet1!EJ130,0),MAX(CF132-(7/36)*$K132,0))</f>
        <v>0</v>
      </c>
      <c r="CJ132" s="552">
        <f t="shared" si="334"/>
        <v>10.614095116695498</v>
      </c>
      <c r="CK132" s="538">
        <f t="shared" si="335"/>
        <v>1.9547937721933899</v>
      </c>
      <c r="CL132" s="538">
        <f>IF(AND($O132&gt;0,Sheet1!EN130=1),(1-($O132-Sheet1!$L130)/$O132)*CF132,0)</f>
        <v>0</v>
      </c>
      <c r="CM132" s="538">
        <f>IF(AND(Sheet1!$L130=0,Sheet1!$L129=0, Calculation!CE132&lt;Sheet1!EJ130-0.1,Sheet1!EJ130=Sheet1!EJ129,Sheet1!EJ130=Sheet1!EJ131),CF132-CL132,CF132-CL132)</f>
        <v>1.9547937721933899</v>
      </c>
      <c r="CN132" s="1130" t="str">
        <f t="shared" si="288"/>
        <v/>
      </c>
      <c r="CO132" s="1125">
        <f t="shared" si="289"/>
        <v>12.568888888888889</v>
      </c>
      <c r="CP132" s="552">
        <f t="shared" si="336"/>
        <v>758.10611574453549</v>
      </c>
      <c r="CQ132" s="552"/>
      <c r="CR132" s="552">
        <f ca="1">IF(B132&gt;Summary!$A$1,#N/A,CP132*MGtoAF)</f>
        <v>2325.8695631042351</v>
      </c>
      <c r="CS132" s="552">
        <f>Sheet1!BK130+Sheet1!BL130+Sheet1!BM130-Sheet1!ER130-DA132</f>
        <v>6.85</v>
      </c>
      <c r="CT132" s="552">
        <f t="shared" si="337"/>
        <v>6.8668396612947289</v>
      </c>
      <c r="CU132" s="552">
        <f>IF(Sheet1!ER130="FM",DA132,0)</f>
        <v>0</v>
      </c>
      <c r="CV132" s="552">
        <f t="shared" si="338"/>
        <v>0</v>
      </c>
      <c r="CW132" s="552">
        <f>IF(Sheet1!ER130="OTHER",DA132,0)</f>
        <v>0</v>
      </c>
      <c r="CX132" s="552">
        <f t="shared" si="339"/>
        <v>0</v>
      </c>
      <c r="CY132" s="552">
        <f t="shared" si="340"/>
        <v>6.85</v>
      </c>
      <c r="CZ132" s="552">
        <f t="shared" si="341"/>
        <v>6.8668396612947289</v>
      </c>
      <c r="DA132" s="552">
        <f>IF(OR(Sheet1!ER130="FM", Sheet1!ER130="OTHER"),SUM(Sheet1!BK130:'Sheet1'!BM130),0)</f>
        <v>0</v>
      </c>
      <c r="DB132" s="1092">
        <f>IF(AND($B132&gt;=$FV132,$B132&lt;=$FW132),MAX($CT132,Sheet1!EK130,0),MAX($CT132-(7/36)*$K132,0))</f>
        <v>0</v>
      </c>
      <c r="DC132" s="1093">
        <f t="shared" si="342"/>
        <v>5.7020492275941601</v>
      </c>
      <c r="DD132" s="1092">
        <f t="shared" si="343"/>
        <v>6.8668396612947289</v>
      </c>
      <c r="DE132" s="538">
        <f>IF(AND($O132&gt;0,Sheet1!EO130=1),(1-($O132-Sheet1!$L130)/$O132)*CZ132,0)</f>
        <v>0</v>
      </c>
      <c r="DF132" s="538">
        <f>IF(AND(Sheet1!$L130=0,Sheet1!$L129=0, Calculation!CY132&lt;Sheet1!$EK130-0.1,Sheet1!$EK130=Sheet1!$EK129,Sheet1!$EK130=Sheet1!$EK131),CZ132-DE132,CZ132-DE132)</f>
        <v>6.8668396612947289</v>
      </c>
      <c r="DG132" s="1130">
        <f t="shared" si="290"/>
        <v>12.568888888888889</v>
      </c>
      <c r="DH132" s="680">
        <f t="shared" si="344"/>
        <v>8.7999999999999989</v>
      </c>
      <c r="DI132" s="552">
        <f t="shared" si="345"/>
        <v>457.70029031202864</v>
      </c>
      <c r="DJ132" s="680">
        <f t="shared" si="346"/>
        <v>8.8216334334881186</v>
      </c>
      <c r="DK132" s="552">
        <f ca="1">IF(B132&gt;Summary!$A$1,#N/A,DI132*MGtoAF)</f>
        <v>1404.2244906773039</v>
      </c>
      <c r="DL132" s="680">
        <f t="shared" si="347"/>
        <v>8.7999999999999989</v>
      </c>
      <c r="DM132" s="552">
        <f t="shared" si="348"/>
        <v>36.61</v>
      </c>
      <c r="DN132" s="552">
        <f>Sheet1!AB130-DM132</f>
        <v>9.0000000000003411E-2</v>
      </c>
      <c r="DO132" s="792">
        <f t="shared" si="349"/>
        <v>2.458344714558957E-3</v>
      </c>
      <c r="DP132" s="552">
        <f>(VLOOKUP(Sheet1!DC130,hhdcap_wcm,4)-(((VLOOKUP(Sheet1!DC130,hhdcap_wcm,3)-Sheet1!DC130)/(VLOOKUP(Sheet1!DC130,hhdcap_wcm,3)-VLOOKUP(Sheet1!DC130,hhdcap_wcm,1)))*(VLOOKUP(Sheet1!DC130,hhdcap_wcm,4)-VLOOKUP(Sheet1!DC130,hhdcap_wcm,2))))</f>
        <v>45584.000000110784</v>
      </c>
      <c r="DQ132" s="552">
        <f t="shared" si="350"/>
        <v>130.80000000025029</v>
      </c>
      <c r="DR132" s="552">
        <f t="shared" si="351"/>
        <v>65.960665658220009</v>
      </c>
      <c r="DS132" s="552">
        <f>Sheet1!EA130*AFtoMG</f>
        <v>0</v>
      </c>
      <c r="DT132" s="552">
        <f>Sheet1!EB130*AFtoMG</f>
        <v>0</v>
      </c>
      <c r="DU132" s="552">
        <f>Sheet1!EC130*AFtoMG</f>
        <v>0</v>
      </c>
      <c r="DV132" s="552">
        <f>Sheet1!ED130*AFtoMG</f>
        <v>0</v>
      </c>
      <c r="DW132" s="552">
        <f t="shared" si="352"/>
        <v>0</v>
      </c>
      <c r="DX132" s="552">
        <f t="shared" si="353"/>
        <v>0</v>
      </c>
      <c r="DY132" s="552">
        <f t="shared" si="354"/>
        <v>4211.0630317837777</v>
      </c>
      <c r="DZ132" s="552">
        <f t="shared" si="355"/>
        <v>12919.54138151263</v>
      </c>
      <c r="EA132" s="552"/>
      <c r="EB132" s="538">
        <f>IF(OR(B132&lt;FV132,B132&gt;FW132),(MIN(BF132+BY132+CT132+MAX(Sheet1!AA130+AQ132-73,0),K132)),0)</f>
        <v>8.8216334334881186</v>
      </c>
      <c r="EC132" s="552"/>
      <c r="ED132" s="552">
        <f t="shared" si="356"/>
        <v>8.8216334334881186</v>
      </c>
      <c r="EE132" s="552"/>
      <c r="EF132" s="552">
        <f>Sheet1!EH130+Sheet1!EI130+Sheet1!EJ130+Sheet1!EK130</f>
        <v>9.5</v>
      </c>
      <c r="EG132" s="1109">
        <f t="shared" si="291"/>
        <v>14.696499999999999</v>
      </c>
      <c r="EH132" s="538">
        <f t="shared" si="357"/>
        <v>0</v>
      </c>
      <c r="EI132" s="552">
        <f>IF(Sheet1!ET130=1,SUM('Calculations II'!AT132:BA132)+'Calculations II'!BC132+Sheet1!BV130+'Calculations II'!BE132+AP132,'Calculations II'!BK132)</f>
        <v>49.373979638350178</v>
      </c>
      <c r="EJ132" s="552">
        <f ca="1">EI132+'Calculations II'!D132+'Calculations II'!E132+'Calculations II'!O132</f>
        <v>48.322389322423057</v>
      </c>
      <c r="EK132" s="552"/>
      <c r="EL132" s="552"/>
      <c r="EM132" s="552">
        <f t="shared" si="358"/>
        <v>42125</v>
      </c>
      <c r="EN132" s="552">
        <f t="shared" si="359"/>
        <v>55.818366566511884</v>
      </c>
      <c r="EO132" s="552">
        <f t="shared" si="360"/>
        <v>86.351013078393876</v>
      </c>
      <c r="EP132" s="552">
        <v>0</v>
      </c>
      <c r="EQ132" s="552">
        <v>0</v>
      </c>
      <c r="ER132" s="552">
        <v>0</v>
      </c>
      <c r="ES132" s="538">
        <f t="shared" si="258"/>
        <v>0.9693293453893177</v>
      </c>
      <c r="ET132" s="552">
        <f>-(VLOOKUP(Sheet1!BQ130,Lookup!$O$4:$Q$262,2)-VLOOKUP(Sheet1!BQ129,Lookup!$O$4:$Q$262,2))/1000000</f>
        <v>0.41537742905444652</v>
      </c>
      <c r="EU132" s="552">
        <f>-(VLOOKUP(Sheet1!BR130,Lookup!$O$4:$Q$262,3)-VLOOKUP(Sheet1!BR129,Lookup!$O$4:$Q$262,3))/1000000</f>
        <v>0.55395191633487117</v>
      </c>
      <c r="EV132" s="552"/>
      <c r="EW132" s="552"/>
      <c r="EX132" s="552"/>
      <c r="EY132" s="552"/>
      <c r="EZ132" s="552"/>
      <c r="FA132" s="552"/>
      <c r="FB132" s="552"/>
      <c r="FC132" s="552"/>
      <c r="FD132" s="586" t="e">
        <f t="shared" si="361"/>
        <v>#N/A</v>
      </c>
      <c r="FE132" s="586" t="e">
        <f t="shared" si="362"/>
        <v>#N/A</v>
      </c>
      <c r="FF132" s="587" t="e">
        <f t="shared" si="363"/>
        <v>#N/A</v>
      </c>
      <c r="FG132" s="588" t="s">
        <v>674</v>
      </c>
      <c r="FH132" s="588" t="s">
        <v>674</v>
      </c>
      <c r="FI132" s="586" t="e">
        <v>#N/A</v>
      </c>
      <c r="FJ132" s="586" t="e">
        <v>#N/A</v>
      </c>
      <c r="FK132" s="552"/>
      <c r="FL132" s="1100">
        <v>0</v>
      </c>
      <c r="FM132" s="552"/>
      <c r="FN132" s="552"/>
      <c r="FO132" s="552">
        <f>O132+((Sheet1!CS130)*GPMtoMGD)</f>
        <v>56.900000000000006</v>
      </c>
      <c r="FP132" s="552">
        <f>IF(Sheet1!AA130+AQ132&lt;=Calculation!N132,AQ132,Calculation!N132-Sheet1!AA130)</f>
        <v>26.86588363835018</v>
      </c>
      <c r="FQ132" s="552">
        <f>(Sheet1!BP130+Sheet1!BO130)/694.4</f>
        <v>1.0342741935483872</v>
      </c>
      <c r="FR132" s="558"/>
      <c r="FS132" s="558"/>
      <c r="FT132" s="558"/>
      <c r="FU132" s="558"/>
      <c r="FV132" s="677">
        <f t="shared" si="259"/>
        <v>42152</v>
      </c>
      <c r="FW132" s="677">
        <f t="shared" si="260"/>
        <v>42310</v>
      </c>
      <c r="FX132" s="558"/>
      <c r="FY132" s="558">
        <f>Sheet1!DA130-Sheet1!CZ130-Sheet1!AE130</f>
        <v>185.97569999999999</v>
      </c>
      <c r="FZ132" s="552">
        <f t="shared" si="292"/>
        <v>0.39404915183054279</v>
      </c>
      <c r="GA132" s="552"/>
      <c r="GB132" s="552" t="str">
        <f t="shared" si="261"/>
        <v>n</v>
      </c>
      <c r="GC132" s="556">
        <f t="shared" si="262"/>
        <v>42050</v>
      </c>
      <c r="GD132" s="677">
        <f t="shared" si="263"/>
        <v>42152</v>
      </c>
      <c r="GE132" s="552">
        <v>6518.9</v>
      </c>
      <c r="GF132" s="677">
        <f t="shared" si="264"/>
        <v>42161</v>
      </c>
      <c r="GG132" s="552">
        <f t="shared" si="308"/>
        <v>2949</v>
      </c>
      <c r="GH132" s="556">
        <f t="shared" si="265"/>
        <v>42310</v>
      </c>
      <c r="GJ132" s="538">
        <f t="shared" si="266"/>
        <v>0</v>
      </c>
      <c r="GK132" s="552" t="str">
        <f t="shared" si="364"/>
        <v/>
      </c>
      <c r="GL132" s="552">
        <f t="shared" si="267"/>
        <v>0</v>
      </c>
      <c r="GM132" s="552" t="str">
        <f t="shared" si="268"/>
        <v/>
      </c>
      <c r="GN132" s="552">
        <f>IF(GK132="P",Lookup!$M$12,IF(GK132="PP",Lookup!$M$13,IF(GK132="PPP",Lookup!$M$14,IF(GK132="T",Lookup!$M$15,IF(GK132="TP",Lookup!$M$16,IF(GK132="TPP",Lookup!$M$17,IF(GK132="TPPP",Lookup!$M$18,0)))))))*GJ132</f>
        <v>0</v>
      </c>
      <c r="GO132" s="552">
        <f t="shared" si="269"/>
        <v>0</v>
      </c>
      <c r="GP132" s="552">
        <f t="shared" si="365"/>
        <v>6265.5322689075674</v>
      </c>
      <c r="GQ132" s="552">
        <f t="shared" si="280"/>
        <v>2042.2204266321926</v>
      </c>
      <c r="GR132" s="552"/>
      <c r="GS132" s="552">
        <f t="shared" si="270"/>
        <v>0</v>
      </c>
      <c r="GT132" s="552" t="str">
        <f t="shared" si="271"/>
        <v/>
      </c>
      <c r="GU132" s="552">
        <f>IF(GK132="P",Lookup!$N$12,IF(GK132="PP",Lookup!$N$13,IF(GK132="PPP",Lookup!$N$14,IF(GK132="T",Lookup!$N$15,IF(GK132="TP",Lookup!$N$16,IF(GK132="TPP",Lookup!$N$17,IF(GK132="TPPP",Lookup!$N$18,0)))))))*GJ132</f>
        <v>0</v>
      </c>
      <c r="GV132" s="552">
        <f t="shared" si="272"/>
        <v>0</v>
      </c>
      <c r="GW132" s="552">
        <f t="shared" si="366"/>
        <v>2923.9150588235257</v>
      </c>
      <c r="GX132" s="552">
        <f t="shared" si="277"/>
        <v>953.0361990950214</v>
      </c>
      <c r="GY132" s="552"/>
      <c r="GZ132" s="552">
        <f t="shared" si="273"/>
        <v>0</v>
      </c>
      <c r="HA132" s="552" t="str">
        <f t="shared" si="274"/>
        <v/>
      </c>
      <c r="HB132" s="552">
        <f>IF(GK132="P",Lookup!$N$12,IF(GK132="PP",Lookup!$N$13,IF(GK132="PPP",Lookup!$N$14,IF(GK132="T",Lookup!$N$15,IF(GK132="TP",Lookup!$N$16,IF(GK132="TPP",Lookup!$N$17,IF(GK132="TPPP",Lookup!$N$18,0)))))))*GJ132</f>
        <v>0</v>
      </c>
      <c r="HC132" s="538">
        <f t="shared" si="367"/>
        <v>0</v>
      </c>
      <c r="HD132" s="552">
        <f t="shared" si="368"/>
        <v>2325.8695631042351</v>
      </c>
      <c r="HE132" s="552">
        <f t="shared" si="278"/>
        <v>758.10611574453549</v>
      </c>
      <c r="HF132" s="552"/>
      <c r="HG132" s="552">
        <f t="shared" si="275"/>
        <v>0</v>
      </c>
      <c r="HH132" s="552" t="str">
        <f t="shared" si="276"/>
        <v/>
      </c>
      <c r="HI132" s="552">
        <f>IF(GK132="P",Lookup!$N$12,IF(GK132="PP",Lookup!$N$13,IF(GK132="PPP",Lookup!$N$14,IF(GK132="T",Lookup!$N$15,IF(GK132="TP",Lookup!$N$16,IF(GK132="TPP",Lookup!$N$17,IF(GK132="TPPP",Lookup!$N$18,0)))))))*GJ132</f>
        <v>0</v>
      </c>
      <c r="HJ132" s="538">
        <f t="shared" si="369"/>
        <v>0</v>
      </c>
      <c r="HK132" s="552">
        <f t="shared" si="370"/>
        <v>1404.2244906773039</v>
      </c>
      <c r="HL132" s="552">
        <f t="shared" si="279"/>
        <v>457.70029031202864</v>
      </c>
      <c r="HM132" s="552"/>
      <c r="HN132" s="558"/>
      <c r="HO132" s="558"/>
      <c r="HP132" s="558"/>
      <c r="HQ132" s="558">
        <f t="shared" si="293"/>
        <v>223</v>
      </c>
      <c r="HR132" s="558">
        <f t="shared" si="294"/>
        <v>223</v>
      </c>
      <c r="HS132" s="558">
        <f>HR132+(Sheet1!DA130-Sheet1!DB130)</f>
        <v>545</v>
      </c>
      <c r="HT132" s="558">
        <f t="shared" si="295"/>
        <v>74.410700000000006</v>
      </c>
      <c r="HU132" s="558">
        <f t="shared" si="296"/>
        <v>470.58929999999998</v>
      </c>
      <c r="HV132" s="558">
        <f t="shared" si="297"/>
        <v>0</v>
      </c>
      <c r="HW132" s="550" t="str">
        <f t="shared" si="298"/>
        <v/>
      </c>
      <c r="HX132" s="558">
        <f t="shared" si="299"/>
        <v>183</v>
      </c>
      <c r="HY132" s="558">
        <f>Sheet1!CZ130</f>
        <v>406</v>
      </c>
      <c r="HZ132" s="558">
        <f t="shared" si="300"/>
        <v>0</v>
      </c>
      <c r="IA132" s="558">
        <f t="shared" si="301"/>
        <v>74.410700000000006</v>
      </c>
      <c r="IB132" s="558">
        <f t="shared" si="302"/>
        <v>406</v>
      </c>
      <c r="IC132" s="1109" t="str">
        <f t="shared" si="303"/>
        <v/>
      </c>
      <c r="ID132" s="558">
        <f t="shared" si="304"/>
        <v>331.58929999999998</v>
      </c>
      <c r="IE132" s="558">
        <f>Sheet1!DB130</f>
        <v>358</v>
      </c>
      <c r="IF132" s="550">
        <f>Sheet1!DA130</f>
        <v>680</v>
      </c>
    </row>
    <row r="133" spans="1:240" x14ac:dyDescent="0.2">
      <c r="A133" s="572" t="s">
        <v>9</v>
      </c>
      <c r="B133" s="548">
        <v>42126</v>
      </c>
      <c r="C133" s="553">
        <v>0</v>
      </c>
      <c r="D133" s="522">
        <f t="shared" si="306"/>
        <v>300</v>
      </c>
      <c r="E133" s="522">
        <f t="shared" si="307"/>
        <v>250</v>
      </c>
      <c r="F133" s="522">
        <v>250</v>
      </c>
      <c r="G133" s="552">
        <f>DR133+Sheet1!CZ131</f>
        <v>460.96722138225851</v>
      </c>
      <c r="H133" s="1184">
        <f t="shared" si="305"/>
        <v>110.00487280403368</v>
      </c>
      <c r="I133" s="551">
        <f>((Sheet1!DA131)+(MIN(P133,100))-E133)/1.547</f>
        <v>296.55617970265035</v>
      </c>
      <c r="J133" s="1066">
        <f>(((Sheet1!DB131)+(MIN(P133,100))-D133))/1.547</f>
        <v>90.997032967032965</v>
      </c>
      <c r="K133" s="871">
        <f t="shared" si="281"/>
        <v>64.64</v>
      </c>
      <c r="L133" s="552">
        <f>Sheet1!AA131+Sheet1!AB131-Sheet1!L131+(Sheet1!DA131-F133)*CFStoMGD-S133-T133-U133</f>
        <v>231.91159999999999</v>
      </c>
      <c r="M133" s="552">
        <f t="shared" si="309"/>
        <v>303.92859613952174</v>
      </c>
      <c r="N133" s="877">
        <f>IF(Sheet1!DA131&gt;=F133,MIN(73,MIN(MAX(L133,0),MAX(M133,0))),0)</f>
        <v>73</v>
      </c>
      <c r="O133" s="555">
        <f>Sheet1!AA131+Sheet1!AB131</f>
        <v>58.03</v>
      </c>
      <c r="P133" s="555">
        <f t="shared" si="310"/>
        <v>89.772409999999994</v>
      </c>
      <c r="Q133" s="865">
        <f t="shared" si="249"/>
        <v>48.55</v>
      </c>
      <c r="R133" s="796">
        <f t="shared" si="311"/>
        <v>9.4950198045946657</v>
      </c>
      <c r="S133" s="865">
        <f t="shared" si="250"/>
        <v>9.48</v>
      </c>
      <c r="T133" s="865">
        <f t="shared" si="251"/>
        <v>55.16</v>
      </c>
      <c r="U133" s="865">
        <f t="shared" si="252"/>
        <v>0</v>
      </c>
      <c r="V133" s="865"/>
      <c r="W133" s="865">
        <f t="shared" si="253"/>
        <v>55.144980195405338</v>
      </c>
      <c r="X133" s="865">
        <f t="shared" si="254"/>
        <v>64.64</v>
      </c>
      <c r="Y133" s="865" t="str">
        <f t="shared" si="255"/>
        <v>FALSE</v>
      </c>
      <c r="Z133" s="865">
        <f t="shared" si="256"/>
        <v>58.03</v>
      </c>
      <c r="AA133" s="865">
        <f t="shared" si="257"/>
        <v>58.03</v>
      </c>
      <c r="AB133" s="1151">
        <f t="shared" si="371"/>
        <v>75.106849999999994</v>
      </c>
      <c r="AC133" s="555">
        <f>Sheet1!Y131*MGDtoCFS</f>
        <v>31.249399999999998</v>
      </c>
      <c r="AD133" s="555">
        <f>Sheet1!Z131*MGDtoCFS</f>
        <v>56.774900000000002</v>
      </c>
      <c r="AE133" s="555">
        <f>Sheet1!AA131*MGDtoCFS</f>
        <v>31.0947</v>
      </c>
      <c r="AF133" s="555">
        <f>Sheet1!AB131*MGDtoCFS</f>
        <v>58.677709999999998</v>
      </c>
      <c r="AG133" s="555">
        <f>Sheet1!L131*MGDtoCFS</f>
        <v>0</v>
      </c>
      <c r="AH133" s="538">
        <f t="shared" si="312"/>
        <v>0</v>
      </c>
      <c r="AI133" s="1151">
        <f t="shared" si="313"/>
        <v>0</v>
      </c>
      <c r="AJ133" s="552">
        <f t="shared" si="314"/>
        <v>55.144980195405338</v>
      </c>
      <c r="AK133" s="552">
        <f t="shared" si="315"/>
        <v>85.309284362292061</v>
      </c>
      <c r="AL133" s="552">
        <f>(VLOOKUP(Sheet1!DC131,hhdcap_wcm,4)-(((VLOOKUP(Sheet1!DC131,hhdcap_wcm,3)-Sheet1!DC131)/(VLOOKUP(Sheet1!DC131,hhdcap_wcm,3)-VLOOKUP(Sheet1!DC131,hhdcap_wcm,1)))*(VLOOKUP(Sheet1!DC131,hhdcap_wcm,4)-VLOOKUP(Sheet1!DC131,hhdcap_wcm,2))))</f>
        <v>45693.000000111802</v>
      </c>
      <c r="AM133" s="552">
        <f t="shared" si="316"/>
        <v>109.00000000101863</v>
      </c>
      <c r="AN133" s="1125">
        <f t="shared" si="317"/>
        <v>4266.2080119791835</v>
      </c>
      <c r="AO133" s="552">
        <f t="shared" si="318"/>
        <v>13088.726180752135</v>
      </c>
      <c r="AP133" s="552">
        <f>Sheet1!BA131+Sheet1!BB131+Sheet1!BN131+CD133</f>
        <v>28.389999999999997</v>
      </c>
      <c r="AQ133" s="552">
        <f>Sheet1!BN131+(DO133*Sheet1!BN131)</f>
        <v>27.443411671507789</v>
      </c>
      <c r="AR133" s="552">
        <f>Sheet1!BA131+CD133</f>
        <v>0</v>
      </c>
      <c r="AS133" s="552">
        <f>Sheet1!BA131+Sheet1!BB131+CD133</f>
        <v>0.99</v>
      </c>
      <c r="AT133" s="680">
        <f>0</f>
        <v>0</v>
      </c>
      <c r="AU133" s="552">
        <f>IF(EB133&lt;K133,0,MAX(Sheet1!AA131+AQ133-15/36*K133-N133,Sheet1!EH131,0))</f>
        <v>0</v>
      </c>
      <c r="AV133" s="552">
        <f>IF(OR(B133&gt;=GD133,B133&lt;GC133),0,15/36*K133-MAX(0,64.6-(137.6-(Sheet1!AA131+Sheet1!AB131))))</f>
        <v>26.933333333333334</v>
      </c>
      <c r="AW133" s="1119"/>
      <c r="AX133" s="680"/>
      <c r="AY133" s="680"/>
      <c r="AZ133" s="680">
        <f t="shared" si="283"/>
        <v>0</v>
      </c>
      <c r="BA133" s="1151">
        <f t="shared" si="284"/>
        <v>0</v>
      </c>
      <c r="BB133" s="1109">
        <f t="shared" si="319"/>
        <v>2069.1537599655258</v>
      </c>
      <c r="BC133" s="1131">
        <f t="shared" si="285"/>
        <v>26.933333333333334</v>
      </c>
      <c r="BD133" s="1109">
        <f ca="1">IF(B133&gt;Summary!$A$1,#N/A,BB133*MGtoAF)</f>
        <v>6348.1637355742332</v>
      </c>
      <c r="BE133" s="552">
        <f>Sheet1!BG131+Sheet1!BH131+Sheet1!BI131-BM133</f>
        <v>0</v>
      </c>
      <c r="BF133" s="552">
        <f t="shared" si="320"/>
        <v>0</v>
      </c>
      <c r="BG133" s="552">
        <f>IF(Sheet1!EP131="FM",BM133,0)</f>
        <v>0</v>
      </c>
      <c r="BH133" s="552">
        <f t="shared" si="321"/>
        <v>0</v>
      </c>
      <c r="BI133" s="552">
        <f>IF(Sheet1!EP131="OTHER",BM133,0)</f>
        <v>0</v>
      </c>
      <c r="BJ133" s="552">
        <f t="shared" si="322"/>
        <v>0</v>
      </c>
      <c r="BK133" s="552">
        <f t="shared" si="323"/>
        <v>0</v>
      </c>
      <c r="BL133" s="552">
        <f t="shared" si="324"/>
        <v>0</v>
      </c>
      <c r="BM133" s="552">
        <f>IF(OR(Sheet1!EP131="FM", Sheet1!EP131="OTHER"),SUM(Sheet1!BG131:'Sheet1'!BI131),0)</f>
        <v>0</v>
      </c>
      <c r="BN133" s="538">
        <f>IF(AND($B133&gt;=$FV133,$B133&lt;=$FW133),MAX(BF133,Sheet1!EI131,0),MAX(BF133-(7/36)*$K133,0))</f>
        <v>0</v>
      </c>
      <c r="BO133" s="552">
        <f t="shared" si="325"/>
        <v>12.568888888888889</v>
      </c>
      <c r="BP133" s="538">
        <f t="shared" si="326"/>
        <v>0</v>
      </c>
      <c r="BQ133" s="538">
        <f>IF(AND($O133&gt;0,Sheet1!EM131=1),(1-($O133-Sheet1!$L131)/$O133)*BL133,0)</f>
        <v>0</v>
      </c>
      <c r="BR133" s="538">
        <f>IF(AND(Sheet1!$L131=0,Sheet1!$L130=0, Calculation!BK133&lt;Sheet1!$EI131-0.1,Sheet1!$EI131=Sheet1!$EI130,Sheet1!$EI131=Sheet1!$EI132),BL133-BQ133,BL133-BQ133)</f>
        <v>0</v>
      </c>
      <c r="BS133" s="1125" t="str">
        <f t="shared" si="286"/>
        <v/>
      </c>
      <c r="BT133" s="1125">
        <f t="shared" si="287"/>
        <v>12.568888888888889</v>
      </c>
      <c r="BU133" s="552">
        <f t="shared" si="327"/>
        <v>965.60508798391027</v>
      </c>
      <c r="BV133" s="552"/>
      <c r="BW133" s="552">
        <f ca="1">IF(B133&gt;Summary!$A$1,#N/A,BU133*MGtoAF)</f>
        <v>2962.4764099346366</v>
      </c>
      <c r="BX133" s="552">
        <f>Sheet1!BC131+Sheet1!BD131+Sheet1!BE131+Sheet1!BF131-CG133-CH133</f>
        <v>2.4900000000000002</v>
      </c>
      <c r="BY133" s="552">
        <f t="shared" si="328"/>
        <v>2.4939450752574599</v>
      </c>
      <c r="BZ133" s="552">
        <f>IF(Sheet1!EQ131="FM",CH133,0)</f>
        <v>0</v>
      </c>
      <c r="CA133" s="552">
        <f t="shared" si="329"/>
        <v>0</v>
      </c>
      <c r="CB133" s="552">
        <f>IF(Sheet1!EQ131="OTHER",CH133,0)</f>
        <v>0</v>
      </c>
      <c r="CC133" s="552">
        <f t="shared" si="330"/>
        <v>0</v>
      </c>
      <c r="CD133" s="552">
        <f t="shared" si="331"/>
        <v>0</v>
      </c>
      <c r="CE133" s="552">
        <f t="shared" si="332"/>
        <v>2.4900000000000002</v>
      </c>
      <c r="CF133" s="552">
        <f t="shared" si="333"/>
        <v>2.4939450752574599</v>
      </c>
      <c r="CG133" s="552">
        <f>IF(Sheet1!EQ131="CWA",SUM(Sheet1!BC131:'Sheet1'!BF131),0)</f>
        <v>0</v>
      </c>
      <c r="CH133" s="552">
        <f>IF(OR(Sheet1!EQ131="FM", Sheet1!EQ131="OTHER"),SUM(Sheet1!BC131:'Sheet1'!BF131),0)</f>
        <v>0</v>
      </c>
      <c r="CI133" s="538">
        <f>IF(AND($B133&gt;=$FV133,$B133&lt;=$FW133),MAX(CF133,Sheet1!EJ131,0),MAX(CF133-(7/36)*$K133,0))</f>
        <v>0</v>
      </c>
      <c r="CJ133" s="552">
        <f t="shared" si="334"/>
        <v>10.074943813631428</v>
      </c>
      <c r="CK133" s="538">
        <f t="shared" si="335"/>
        <v>2.4939450752574599</v>
      </c>
      <c r="CL133" s="538">
        <f>IF(AND($O133&gt;0,Sheet1!EN131=1),(1-($O133-Sheet1!$L131)/$O133)*CF133,0)</f>
        <v>0</v>
      </c>
      <c r="CM133" s="538">
        <f>IF(AND(Sheet1!$L131=0,Sheet1!$L130=0, Calculation!CE133&lt;Sheet1!EJ131-0.1,Sheet1!EJ131=Sheet1!EJ130,Sheet1!EJ131=Sheet1!EJ132),CF133-CL133,CF133-CL133)</f>
        <v>2.4939450752574599</v>
      </c>
      <c r="CN133" s="1130" t="str">
        <f t="shared" si="288"/>
        <v/>
      </c>
      <c r="CO133" s="1125">
        <f t="shared" si="289"/>
        <v>12.568888888888889</v>
      </c>
      <c r="CP133" s="552">
        <f t="shared" si="336"/>
        <v>768.18105955816691</v>
      </c>
      <c r="CQ133" s="552"/>
      <c r="CR133" s="552">
        <f ca="1">IF(B133&gt;Summary!$A$1,#N/A,CP133*MGtoAF)</f>
        <v>2356.7794907244561</v>
      </c>
      <c r="CS133" s="552">
        <f>Sheet1!BK131+Sheet1!BL131+Sheet1!BM131-Sheet1!ER131-DA133</f>
        <v>6.99</v>
      </c>
      <c r="CT133" s="552">
        <f t="shared" si="337"/>
        <v>7.0010747293372066</v>
      </c>
      <c r="CU133" s="552">
        <f>IF(Sheet1!ER131="FM",DA133,0)</f>
        <v>0</v>
      </c>
      <c r="CV133" s="552">
        <f t="shared" si="338"/>
        <v>0</v>
      </c>
      <c r="CW133" s="552">
        <f>IF(Sheet1!ER131="OTHER",DA133,0)</f>
        <v>0</v>
      </c>
      <c r="CX133" s="552">
        <f t="shared" si="339"/>
        <v>0</v>
      </c>
      <c r="CY133" s="552">
        <f t="shared" si="340"/>
        <v>6.99</v>
      </c>
      <c r="CZ133" s="552">
        <f t="shared" si="341"/>
        <v>7.0010747293372066</v>
      </c>
      <c r="DA133" s="552">
        <f>IF(OR(Sheet1!ER131="FM", Sheet1!ER131="OTHER"),SUM(Sheet1!BK131:'Sheet1'!BM131),0)</f>
        <v>0</v>
      </c>
      <c r="DB133" s="1092">
        <f>IF(AND($B133&gt;=$FV133,$B133&lt;=$FW133),MAX($CT133,Sheet1!EK131,0),MAX($CT133-(7/36)*$K133,0))</f>
        <v>0</v>
      </c>
      <c r="DC133" s="1093">
        <f t="shared" si="342"/>
        <v>5.5678141595516824</v>
      </c>
      <c r="DD133" s="1092">
        <f t="shared" si="343"/>
        <v>7.0010747293372066</v>
      </c>
      <c r="DE133" s="538">
        <f>IF(AND($O133&gt;0,Sheet1!EO131=1),(1-($O133-Sheet1!$L131)/$O133)*CZ133,0)</f>
        <v>0</v>
      </c>
      <c r="DF133" s="538">
        <f>IF(AND(Sheet1!$L131=0,Sheet1!$L130=0, Calculation!CY133&lt;Sheet1!$EK131-0.1,Sheet1!$EK131=Sheet1!$EK130,Sheet1!$EK131=Sheet1!$EK132),CZ133-DE133,CZ133-DE133)</f>
        <v>7.0010747293372066</v>
      </c>
      <c r="DG133" s="1130">
        <f t="shared" si="290"/>
        <v>12.568888888888889</v>
      </c>
      <c r="DH133" s="680">
        <f t="shared" si="344"/>
        <v>9.48</v>
      </c>
      <c r="DI133" s="552">
        <f t="shared" si="345"/>
        <v>463.26810447158033</v>
      </c>
      <c r="DJ133" s="680">
        <f t="shared" si="346"/>
        <v>9.4950198045946657</v>
      </c>
      <c r="DK133" s="552">
        <f ca="1">IF(B133&gt;Summary!$A$1,#N/A,DI133*MGtoAF)</f>
        <v>1421.3065445188086</v>
      </c>
      <c r="DL133" s="680">
        <f t="shared" si="347"/>
        <v>9.48</v>
      </c>
      <c r="DM133" s="552">
        <f t="shared" si="348"/>
        <v>37.869999999999997</v>
      </c>
      <c r="DN133" s="552">
        <f>Sheet1!AB131-DM133</f>
        <v>6.0000000000002274E-2</v>
      </c>
      <c r="DO133" s="792">
        <f t="shared" si="349"/>
        <v>1.5843675732770603E-3</v>
      </c>
      <c r="DP133" s="552">
        <f>(VLOOKUP(Sheet1!DC131,hhdcap_wcm,4)-(((VLOOKUP(Sheet1!DC131,hhdcap_wcm,3)-Sheet1!DC131)/(VLOOKUP(Sheet1!DC131,hhdcap_wcm,3)-VLOOKUP(Sheet1!DC131,hhdcap_wcm,1)))*(VLOOKUP(Sheet1!DC131,hhdcap_wcm,4)-VLOOKUP(Sheet1!DC131,hhdcap_wcm,2))))</f>
        <v>45693.000000111802</v>
      </c>
      <c r="DQ133" s="552">
        <f t="shared" si="350"/>
        <v>109.00000000101863</v>
      </c>
      <c r="DR133" s="552">
        <f t="shared" si="351"/>
        <v>54.967221382258508</v>
      </c>
      <c r="DS133" s="552">
        <f>Sheet1!EA131*AFtoMG</f>
        <v>0</v>
      </c>
      <c r="DT133" s="552">
        <f>Sheet1!EB131*AFtoMG</f>
        <v>0</v>
      </c>
      <c r="DU133" s="552">
        <f>Sheet1!EC131*AFtoMG</f>
        <v>0</v>
      </c>
      <c r="DV133" s="552">
        <f>Sheet1!ED131*AFtoMG</f>
        <v>0</v>
      </c>
      <c r="DW133" s="552">
        <f t="shared" si="352"/>
        <v>0</v>
      </c>
      <c r="DX133" s="552">
        <f t="shared" si="353"/>
        <v>0</v>
      </c>
      <c r="DY133" s="552">
        <f t="shared" si="354"/>
        <v>4266.2080119791835</v>
      </c>
      <c r="DZ133" s="552">
        <f t="shared" si="355"/>
        <v>13088.726180752135</v>
      </c>
      <c r="EA133" s="552"/>
      <c r="EB133" s="538">
        <f>IF(OR(B133&lt;FV133,B133&gt;FW133),(MIN(BF133+BY133+CT133+MAX(Sheet1!AA131+AQ133-73,0),K133)),0)</f>
        <v>9.4950198045946657</v>
      </c>
      <c r="EC133" s="552"/>
      <c r="ED133" s="552">
        <f t="shared" si="356"/>
        <v>9.4950198045946657</v>
      </c>
      <c r="EE133" s="552"/>
      <c r="EF133" s="552">
        <f>Sheet1!EH131+Sheet1!EI131+Sheet1!EJ131+Sheet1!EK131</f>
        <v>9.5</v>
      </c>
      <c r="EG133" s="1109">
        <f t="shared" si="291"/>
        <v>14.696499999999999</v>
      </c>
      <c r="EH133" s="538">
        <f t="shared" si="357"/>
        <v>0</v>
      </c>
      <c r="EI133" s="552">
        <f>IF(Sheet1!ET131=1,SUM('Calculations II'!AT133:BA133)+'Calculations II'!BC133+Sheet1!BV131+'Calculations II'!BE133+AP133,'Calculations II'!BK133)</f>
        <v>50.848693671507789</v>
      </c>
      <c r="EJ133" s="552">
        <f ca="1">EI133+'Calculations II'!D133+'Calculations II'!E133+'Calculations II'!O133</f>
        <v>49.892900080392756</v>
      </c>
      <c r="EK133" s="552"/>
      <c r="EL133" s="552"/>
      <c r="EM133" s="552">
        <f t="shared" si="358"/>
        <v>42126</v>
      </c>
      <c r="EN133" s="552">
        <f t="shared" si="359"/>
        <v>55.144980195405338</v>
      </c>
      <c r="EO133" s="552">
        <f t="shared" si="360"/>
        <v>85.309284362292061</v>
      </c>
      <c r="EP133" s="552">
        <v>0</v>
      </c>
      <c r="EQ133" s="552">
        <v>0</v>
      </c>
      <c r="ER133" s="552">
        <v>0</v>
      </c>
      <c r="ES133" s="538">
        <f t="shared" si="258"/>
        <v>1.661317497129541</v>
      </c>
      <c r="ET133" s="552">
        <f>-(VLOOKUP(Sheet1!BQ131,Lookup!$O$4:$Q$262,2)-VLOOKUP(Sheet1!BQ130,Lookup!$O$4:$Q$262,2))/1000000</f>
        <v>0.83058186092947051</v>
      </c>
      <c r="EU133" s="552">
        <f>-(VLOOKUP(Sheet1!BR131,Lookup!$O$4:$Q$262,3)-VLOOKUP(Sheet1!BR130,Lookup!$O$4:$Q$262,3))/1000000</f>
        <v>0.8307356362000704</v>
      </c>
      <c r="EV133" s="552"/>
      <c r="EW133" s="552"/>
      <c r="EX133" s="552"/>
      <c r="EY133" s="552"/>
      <c r="EZ133" s="552"/>
      <c r="FA133" s="552"/>
      <c r="FB133" s="552"/>
      <c r="FC133" s="552"/>
      <c r="FD133" s="586" t="e">
        <f t="shared" si="361"/>
        <v>#N/A</v>
      </c>
      <c r="FE133" s="586" t="e">
        <f t="shared" si="362"/>
        <v>#N/A</v>
      </c>
      <c r="FF133" s="587" t="e">
        <f t="shared" si="363"/>
        <v>#N/A</v>
      </c>
      <c r="FG133" s="588" t="s">
        <v>674</v>
      </c>
      <c r="FH133" s="588" t="s">
        <v>674</v>
      </c>
      <c r="FI133" s="586" t="e">
        <v>#N/A</v>
      </c>
      <c r="FJ133" s="586" t="e">
        <v>#N/A</v>
      </c>
      <c r="FK133" s="552"/>
      <c r="FL133" s="1100">
        <v>0</v>
      </c>
      <c r="FM133" s="552"/>
      <c r="FN133" s="552"/>
      <c r="FO133" s="552">
        <f>O133+((Sheet1!CS131)*GPMtoMGD)</f>
        <v>58.03</v>
      </c>
      <c r="FP133" s="552">
        <f>IF(Sheet1!AA131+AQ133&lt;=Calculation!N133,AQ133,Calculation!N133-Sheet1!AA131)</f>
        <v>27.443411671507789</v>
      </c>
      <c r="FQ133" s="552">
        <f>(Sheet1!BP131+Sheet1!BO131)/694.4</f>
        <v>1.9769585253456221</v>
      </c>
      <c r="FR133" s="558"/>
      <c r="FS133" s="558"/>
      <c r="FT133" s="558"/>
      <c r="FU133" s="558"/>
      <c r="FV133" s="677">
        <f t="shared" si="259"/>
        <v>42152</v>
      </c>
      <c r="FW133" s="677">
        <f t="shared" si="260"/>
        <v>42310</v>
      </c>
      <c r="FX133" s="558"/>
      <c r="FY133" s="558">
        <f>Sheet1!DA131-Sheet1!CZ131-Sheet1!AE131</f>
        <v>123.22759000000001</v>
      </c>
      <c r="FZ133" s="552">
        <f t="shared" si="292"/>
        <v>0.26732397507677264</v>
      </c>
      <c r="GA133" s="552"/>
      <c r="GB133" s="552" t="str">
        <f t="shared" si="261"/>
        <v>n</v>
      </c>
      <c r="GC133" s="556">
        <f t="shared" si="262"/>
        <v>42050</v>
      </c>
      <c r="GD133" s="677">
        <f t="shared" si="263"/>
        <v>42152</v>
      </c>
      <c r="GE133" s="552">
        <v>6518.9</v>
      </c>
      <c r="GF133" s="677">
        <f t="shared" si="264"/>
        <v>42161</v>
      </c>
      <c r="GG133" s="552">
        <f t="shared" si="308"/>
        <v>2949</v>
      </c>
      <c r="GH133" s="556">
        <f t="shared" si="265"/>
        <v>42310</v>
      </c>
      <c r="GJ133" s="538">
        <f t="shared" si="266"/>
        <v>0</v>
      </c>
      <c r="GK133" s="552" t="str">
        <f t="shared" si="364"/>
        <v/>
      </c>
      <c r="GL133" s="552">
        <f t="shared" si="267"/>
        <v>0</v>
      </c>
      <c r="GM133" s="552" t="str">
        <f t="shared" si="268"/>
        <v/>
      </c>
      <c r="GN133" s="552">
        <f>IF(GK133="P",Lookup!$M$12,IF(GK133="PP",Lookup!$M$13,IF(GK133="PPP",Lookup!$M$14,IF(GK133="T",Lookup!$M$15,IF(GK133="TP",Lookup!$M$16,IF(GK133="TPP",Lookup!$M$17,IF(GK133="TPPP",Lookup!$M$18,0)))))))*GJ133</f>
        <v>0</v>
      </c>
      <c r="GO133" s="552">
        <f t="shared" si="269"/>
        <v>0</v>
      </c>
      <c r="GP133" s="552">
        <f t="shared" si="365"/>
        <v>6348.1637355742332</v>
      </c>
      <c r="GQ133" s="552">
        <f t="shared" si="280"/>
        <v>2069.1537599655258</v>
      </c>
      <c r="GR133" s="552"/>
      <c r="GS133" s="552">
        <f t="shared" si="270"/>
        <v>0</v>
      </c>
      <c r="GT133" s="552" t="str">
        <f t="shared" si="271"/>
        <v/>
      </c>
      <c r="GU133" s="552">
        <f>IF(GK133="P",Lookup!$N$12,IF(GK133="PP",Lookup!$N$13,IF(GK133="PPP",Lookup!$N$14,IF(GK133="T",Lookup!$N$15,IF(GK133="TP",Lookup!$N$16,IF(GK133="TPP",Lookup!$N$17,IF(GK133="TPPP",Lookup!$N$18,0)))))))*GJ133</f>
        <v>0</v>
      </c>
      <c r="GV133" s="552">
        <f t="shared" si="272"/>
        <v>0</v>
      </c>
      <c r="GW133" s="552">
        <f t="shared" si="366"/>
        <v>2962.4764099346366</v>
      </c>
      <c r="GX133" s="552">
        <f t="shared" si="277"/>
        <v>965.60508798391027</v>
      </c>
      <c r="GY133" s="552"/>
      <c r="GZ133" s="552">
        <f t="shared" si="273"/>
        <v>0</v>
      </c>
      <c r="HA133" s="552" t="str">
        <f t="shared" si="274"/>
        <v/>
      </c>
      <c r="HB133" s="552">
        <f>IF(GK133="P",Lookup!$N$12,IF(GK133="PP",Lookup!$N$13,IF(GK133="PPP",Lookup!$N$14,IF(GK133="T",Lookup!$N$15,IF(GK133="TP",Lookup!$N$16,IF(GK133="TPP",Lookup!$N$17,IF(GK133="TPPP",Lookup!$N$18,0)))))))*GJ133</f>
        <v>0</v>
      </c>
      <c r="HC133" s="538">
        <f t="shared" si="367"/>
        <v>0</v>
      </c>
      <c r="HD133" s="552">
        <f t="shared" si="368"/>
        <v>2356.7794907244561</v>
      </c>
      <c r="HE133" s="552">
        <f t="shared" si="278"/>
        <v>768.18105955816691</v>
      </c>
      <c r="HF133" s="552"/>
      <c r="HG133" s="552">
        <f t="shared" si="275"/>
        <v>0</v>
      </c>
      <c r="HH133" s="552" t="str">
        <f t="shared" si="276"/>
        <v/>
      </c>
      <c r="HI133" s="552">
        <f>IF(GK133="P",Lookup!$N$12,IF(GK133="PP",Lookup!$N$13,IF(GK133="PPP",Lookup!$N$14,IF(GK133="T",Lookup!$N$15,IF(GK133="TP",Lookup!$N$16,IF(GK133="TPP",Lookup!$N$17,IF(GK133="TPPP",Lookup!$N$18,0)))))))*GJ133</f>
        <v>0</v>
      </c>
      <c r="HJ133" s="538">
        <f t="shared" si="369"/>
        <v>0</v>
      </c>
      <c r="HK133" s="552">
        <f t="shared" si="370"/>
        <v>1421.3065445188086</v>
      </c>
      <c r="HL133" s="552">
        <f t="shared" si="279"/>
        <v>463.26810447158033</v>
      </c>
      <c r="HM133" s="552"/>
      <c r="HN133" s="558"/>
      <c r="HO133" s="558"/>
      <c r="HP133" s="558"/>
      <c r="HQ133" s="558">
        <f t="shared" si="293"/>
        <v>223</v>
      </c>
      <c r="HR133" s="558">
        <f t="shared" si="294"/>
        <v>223</v>
      </c>
      <c r="HS133" s="558">
        <f>HR133+(Sheet1!DA131-Sheet1!DB131)</f>
        <v>491</v>
      </c>
      <c r="HT133" s="558">
        <f t="shared" si="295"/>
        <v>75.106849999999994</v>
      </c>
      <c r="HU133" s="558">
        <f t="shared" si="296"/>
        <v>415.89314999999999</v>
      </c>
      <c r="HV133" s="558">
        <f t="shared" si="297"/>
        <v>0</v>
      </c>
      <c r="HW133" s="550" t="str">
        <f t="shared" si="298"/>
        <v/>
      </c>
      <c r="HX133" s="558">
        <f t="shared" si="299"/>
        <v>183</v>
      </c>
      <c r="HY133" s="558">
        <f>Sheet1!CZ131</f>
        <v>406</v>
      </c>
      <c r="HZ133" s="558">
        <f t="shared" si="300"/>
        <v>0</v>
      </c>
      <c r="IA133" s="558">
        <f t="shared" si="301"/>
        <v>75.106849999999994</v>
      </c>
      <c r="IB133" s="558">
        <f t="shared" si="302"/>
        <v>406</v>
      </c>
      <c r="IC133" s="1109" t="str">
        <f t="shared" si="303"/>
        <v/>
      </c>
      <c r="ID133" s="558">
        <f t="shared" si="304"/>
        <v>330.89314999999999</v>
      </c>
      <c r="IE133" s="558">
        <f>Sheet1!DB131</f>
        <v>351</v>
      </c>
      <c r="IF133" s="550">
        <f>Sheet1!DA131</f>
        <v>619</v>
      </c>
    </row>
    <row r="134" spans="1:240" x14ac:dyDescent="0.2">
      <c r="A134" s="572" t="s">
        <v>3</v>
      </c>
      <c r="B134" s="548">
        <v>42127</v>
      </c>
      <c r="C134" s="553">
        <v>0</v>
      </c>
      <c r="D134" s="522">
        <f t="shared" si="306"/>
        <v>300</v>
      </c>
      <c r="E134" s="522">
        <f t="shared" si="307"/>
        <v>250</v>
      </c>
      <c r="F134" s="522">
        <v>250</v>
      </c>
      <c r="G134" s="552">
        <f>DR134+Sheet1!CZ132</f>
        <v>450.37720625327654</v>
      </c>
      <c r="H134" s="1184">
        <f t="shared" si="305"/>
        <v>103.02257930907226</v>
      </c>
      <c r="I134" s="551">
        <f>((Sheet1!DA132)+(MIN(P134,100))-E134)/1.547</f>
        <v>289.61564318034908</v>
      </c>
      <c r="J134" s="1066">
        <f>(((Sheet1!DB132)+(MIN(P134,100))-D134))/1.547</f>
        <v>94.399095022624422</v>
      </c>
      <c r="K134" s="871">
        <f t="shared" si="281"/>
        <v>64.64</v>
      </c>
      <c r="L134" s="552">
        <f>Sheet1!AA132+Sheet1!AB132-Sheet1!L132+(Sheet1!DA132-F134)*CFStoMGD-S134-T134-U134</f>
        <v>224.97119999999995</v>
      </c>
      <c r="M134" s="552">
        <f t="shared" si="309"/>
        <v>296.94630264456032</v>
      </c>
      <c r="N134" s="877">
        <f>IF(Sheet1!DA132&gt;=F134,MIN(73,MIN(MAX(L134,0),MAX(M134,0))),0)</f>
        <v>73</v>
      </c>
      <c r="O134" s="555">
        <f>Sheet1!AA132+Sheet1!AB132</f>
        <v>58.2</v>
      </c>
      <c r="P134" s="555">
        <f t="shared" si="310"/>
        <v>90.035399999999996</v>
      </c>
      <c r="Q134" s="865">
        <f t="shared" si="249"/>
        <v>48.730000000000004</v>
      </c>
      <c r="R134" s="796">
        <f t="shared" si="311"/>
        <v>9.5050184891706291</v>
      </c>
      <c r="S134" s="865">
        <f t="shared" si="250"/>
        <v>9.4700000000000006</v>
      </c>
      <c r="T134" s="865">
        <f t="shared" si="251"/>
        <v>55.17</v>
      </c>
      <c r="U134" s="865">
        <f t="shared" si="252"/>
        <v>0</v>
      </c>
      <c r="V134" s="865"/>
      <c r="W134" s="865">
        <f t="shared" si="253"/>
        <v>55.13498151082937</v>
      </c>
      <c r="X134" s="865">
        <f t="shared" si="254"/>
        <v>64.64</v>
      </c>
      <c r="Y134" s="865" t="str">
        <f t="shared" si="255"/>
        <v>FALSE</v>
      </c>
      <c r="Z134" s="865">
        <f t="shared" si="256"/>
        <v>58.2</v>
      </c>
      <c r="AA134" s="865">
        <f t="shared" si="257"/>
        <v>58.2</v>
      </c>
      <c r="AB134" s="1151">
        <f t="shared" si="371"/>
        <v>75.385310000000004</v>
      </c>
      <c r="AC134" s="555">
        <f>Sheet1!Y132*MGDtoCFS</f>
        <v>31.0947</v>
      </c>
      <c r="AD134" s="555">
        <f>Sheet1!Z132*MGDtoCFS</f>
        <v>58.677709999999998</v>
      </c>
      <c r="AE134" s="555">
        <f>Sheet1!AA132*MGDtoCFS</f>
        <v>31.249399999999998</v>
      </c>
      <c r="AF134" s="555">
        <f>Sheet1!AB132*MGDtoCFS</f>
        <v>58.785999999999994</v>
      </c>
      <c r="AG134" s="555">
        <f>Sheet1!L132*MGDtoCFS</f>
        <v>0</v>
      </c>
      <c r="AH134" s="538">
        <f t="shared" si="312"/>
        <v>0</v>
      </c>
      <c r="AI134" s="1151">
        <f t="shared" si="313"/>
        <v>0</v>
      </c>
      <c r="AJ134" s="552">
        <f t="shared" si="314"/>
        <v>55.13498151082937</v>
      </c>
      <c r="AK134" s="552">
        <f t="shared" si="315"/>
        <v>85.293816397253025</v>
      </c>
      <c r="AL134" s="552">
        <f>(VLOOKUP(Sheet1!DC132,hhdcap_wcm,4)-(((VLOOKUP(Sheet1!DC132,hhdcap_wcm,3)-Sheet1!DC132)/(VLOOKUP(Sheet1!DC132,hhdcap_wcm,3)-VLOOKUP(Sheet1!DC132,hhdcap_wcm,1)))*(VLOOKUP(Sheet1!DC132,hhdcap_wcm,4)-VLOOKUP(Sheet1!DC132,hhdcap_wcm,2))))</f>
        <v>45781.00000011205</v>
      </c>
      <c r="AM134" s="552">
        <f t="shared" si="316"/>
        <v>88.000000000247383</v>
      </c>
      <c r="AN134" s="1125">
        <f t="shared" si="317"/>
        <v>4321.3429934900123</v>
      </c>
      <c r="AO134" s="552">
        <f t="shared" si="318"/>
        <v>13257.880304027358</v>
      </c>
      <c r="AP134" s="552">
        <f>Sheet1!BA132+Sheet1!BB132+Sheet1!BN132+CD134</f>
        <v>28.389999999999997</v>
      </c>
      <c r="AQ134" s="552">
        <f>Sheet1!BN132+(DO134*Sheet1!BN132)</f>
        <v>27.5013206550449</v>
      </c>
      <c r="AR134" s="552">
        <f>Sheet1!BA132+CD134</f>
        <v>0</v>
      </c>
      <c r="AS134" s="552">
        <f>Sheet1!BA132+Sheet1!BB132+CD134</f>
        <v>0.99</v>
      </c>
      <c r="AT134" s="680">
        <f>0</f>
        <v>0</v>
      </c>
      <c r="AU134" s="552">
        <f>IF(EB134&lt;K134,0,MAX(Sheet1!AA132+AQ134-15/36*K134-N134,Sheet1!EH132,0))</f>
        <v>0</v>
      </c>
      <c r="AV134" s="552">
        <f>IF(OR(B134&gt;=GD134,B134&lt;GC134),0,15/36*K134-MAX(0,64.6-(137.6-(Sheet1!AA132+Sheet1!AB132))))</f>
        <v>26.933333333333334</v>
      </c>
      <c r="AW134" s="1119"/>
      <c r="AX134" s="680"/>
      <c r="AY134" s="680"/>
      <c r="AZ134" s="680">
        <f t="shared" si="283"/>
        <v>0</v>
      </c>
      <c r="BA134" s="1151">
        <f t="shared" si="284"/>
        <v>0</v>
      </c>
      <c r="BB134" s="1109">
        <f t="shared" si="319"/>
        <v>2096.0870932988591</v>
      </c>
      <c r="BC134" s="1131">
        <f t="shared" si="285"/>
        <v>26.933333333333334</v>
      </c>
      <c r="BD134" s="1109">
        <f ca="1">IF(B134&gt;Summary!$A$1,#N/A,BB134*MGtoAF)</f>
        <v>6430.7952022408999</v>
      </c>
      <c r="BE134" s="552">
        <f>Sheet1!BG132+Sheet1!BH132+Sheet1!BI132-BM134</f>
        <v>0</v>
      </c>
      <c r="BF134" s="552">
        <f t="shared" si="320"/>
        <v>0</v>
      </c>
      <c r="BG134" s="552">
        <f>IF(Sheet1!EP132="FM",BM134,0)</f>
        <v>0</v>
      </c>
      <c r="BH134" s="552">
        <f t="shared" si="321"/>
        <v>0</v>
      </c>
      <c r="BI134" s="552">
        <f>IF(Sheet1!EP132="OTHER",BM134,0)</f>
        <v>0</v>
      </c>
      <c r="BJ134" s="552">
        <f t="shared" si="322"/>
        <v>0</v>
      </c>
      <c r="BK134" s="552">
        <f t="shared" si="323"/>
        <v>0</v>
      </c>
      <c r="BL134" s="552">
        <f t="shared" si="324"/>
        <v>0</v>
      </c>
      <c r="BM134" s="552">
        <f>IF(OR(Sheet1!EP132="FM", Sheet1!EP132="OTHER"),SUM(Sheet1!BG132:'Sheet1'!BI132),0)</f>
        <v>0</v>
      </c>
      <c r="BN134" s="538">
        <f>IF(AND($B134&gt;=$FV134,$B134&lt;=$FW134),MAX(BF134,Sheet1!EI132,0),MAX(BF134-(7/36)*$K134,0))</f>
        <v>0</v>
      </c>
      <c r="BO134" s="552">
        <f t="shared" si="325"/>
        <v>12.568888888888889</v>
      </c>
      <c r="BP134" s="538">
        <f t="shared" si="326"/>
        <v>0</v>
      </c>
      <c r="BQ134" s="538">
        <f>IF(AND($O134&gt;0,Sheet1!EM132=1),(1-($O134-Sheet1!$L132)/$O134)*BL134,0)</f>
        <v>0</v>
      </c>
      <c r="BR134" s="538">
        <f>IF(AND(Sheet1!$L132=0,Sheet1!$L131=0, Calculation!BK134&lt;Sheet1!$EI132-0.1,Sheet1!$EI132=Sheet1!$EI131,Sheet1!$EI132=Sheet1!$EI133),BL134-BQ134,BL134-BQ134)</f>
        <v>0</v>
      </c>
      <c r="BS134" s="1125" t="str">
        <f t="shared" si="286"/>
        <v/>
      </c>
      <c r="BT134" s="1125">
        <f t="shared" si="287"/>
        <v>12.568888888888889</v>
      </c>
      <c r="BU134" s="552">
        <f t="shared" si="327"/>
        <v>978.17397687279913</v>
      </c>
      <c r="BV134" s="552"/>
      <c r="BW134" s="552">
        <f ca="1">IF(B134&gt;Summary!$A$1,#N/A,BU134*MGtoAF)</f>
        <v>3001.0377610457476</v>
      </c>
      <c r="BX134" s="552">
        <f>Sheet1!BC132+Sheet1!BD132+Sheet1!BE132+Sheet1!BF132-CG134-CH134</f>
        <v>2.4900000000000002</v>
      </c>
      <c r="BY134" s="552">
        <f t="shared" si="328"/>
        <v>2.4992076069730591</v>
      </c>
      <c r="BZ134" s="552">
        <f>IF(Sheet1!EQ132="FM",CH134,0)</f>
        <v>0</v>
      </c>
      <c r="CA134" s="552">
        <f t="shared" si="329"/>
        <v>0</v>
      </c>
      <c r="CB134" s="552">
        <f>IF(Sheet1!EQ132="OTHER",CH134,0)</f>
        <v>0</v>
      </c>
      <c r="CC134" s="552">
        <f t="shared" si="330"/>
        <v>0</v>
      </c>
      <c r="CD134" s="552">
        <f t="shared" si="331"/>
        <v>0</v>
      </c>
      <c r="CE134" s="552">
        <f t="shared" si="332"/>
        <v>2.4900000000000002</v>
      </c>
      <c r="CF134" s="552">
        <f t="shared" si="333"/>
        <v>2.4992076069730591</v>
      </c>
      <c r="CG134" s="552">
        <f>IF(Sheet1!EQ132="CWA",SUM(Sheet1!BC132:'Sheet1'!BF132),0)</f>
        <v>0</v>
      </c>
      <c r="CH134" s="552">
        <f>IF(OR(Sheet1!EQ132="FM", Sheet1!EQ132="OTHER"),SUM(Sheet1!BC132:'Sheet1'!BF132),0)</f>
        <v>0</v>
      </c>
      <c r="CI134" s="538">
        <f>IF(AND($B134&gt;=$FV134,$B134&lt;=$FW134),MAX(CF134,Sheet1!EJ132,0),MAX(CF134-(7/36)*$K134,0))</f>
        <v>0</v>
      </c>
      <c r="CJ134" s="552">
        <f t="shared" si="334"/>
        <v>10.06968128191583</v>
      </c>
      <c r="CK134" s="538">
        <f t="shared" si="335"/>
        <v>2.4992076069730591</v>
      </c>
      <c r="CL134" s="538">
        <f>IF(AND($O134&gt;0,Sheet1!EN132=1),(1-($O134-Sheet1!$L132)/$O134)*CF134,0)</f>
        <v>0</v>
      </c>
      <c r="CM134" s="538">
        <f>IF(AND(Sheet1!$L132=0,Sheet1!$L131=0, Calculation!CE134&lt;Sheet1!EJ132-0.1,Sheet1!EJ132=Sheet1!EJ131,Sheet1!EJ132=Sheet1!EJ133),CF134-CL134,CF134-CL134)</f>
        <v>2.4992076069730591</v>
      </c>
      <c r="CN134" s="1130" t="str">
        <f t="shared" si="288"/>
        <v/>
      </c>
      <c r="CO134" s="1125">
        <f t="shared" si="289"/>
        <v>12.568888888888889</v>
      </c>
      <c r="CP134" s="552">
        <f t="shared" si="336"/>
        <v>778.2507408400827</v>
      </c>
      <c r="CQ134" s="552"/>
      <c r="CR134" s="552">
        <f ca="1">IF(B134&gt;Summary!$A$1,#N/A,CP134*MGtoAF)</f>
        <v>2387.6732728973739</v>
      </c>
      <c r="CS134" s="552">
        <f>Sheet1!BK132+Sheet1!BL132+Sheet1!BM132-Sheet1!ER132-DA134</f>
        <v>6.98</v>
      </c>
      <c r="CT134" s="552">
        <f t="shared" si="337"/>
        <v>7.0058108821975704</v>
      </c>
      <c r="CU134" s="552">
        <f>IF(Sheet1!ER132="FM",DA134,0)</f>
        <v>0</v>
      </c>
      <c r="CV134" s="552">
        <f t="shared" si="338"/>
        <v>0</v>
      </c>
      <c r="CW134" s="552">
        <f>IF(Sheet1!ER132="OTHER",DA134,0)</f>
        <v>0</v>
      </c>
      <c r="CX134" s="552">
        <f t="shared" si="339"/>
        <v>0</v>
      </c>
      <c r="CY134" s="552">
        <f t="shared" si="340"/>
        <v>6.98</v>
      </c>
      <c r="CZ134" s="552">
        <f t="shared" si="341"/>
        <v>7.0058108821975704</v>
      </c>
      <c r="DA134" s="552">
        <f>IF(OR(Sheet1!ER132="FM", Sheet1!ER132="OTHER"),SUM(Sheet1!BK132:'Sheet1'!BM132),0)</f>
        <v>0</v>
      </c>
      <c r="DB134" s="1092">
        <f>IF(AND($B134&gt;=$FV134,$B134&lt;=$FW134),MAX($CT134,Sheet1!EK132,0),MAX($CT134-(7/36)*$K134,0))</f>
        <v>0</v>
      </c>
      <c r="DC134" s="1093">
        <f t="shared" si="342"/>
        <v>5.5630780066913186</v>
      </c>
      <c r="DD134" s="1092">
        <f t="shared" si="343"/>
        <v>7.0058108821975704</v>
      </c>
      <c r="DE134" s="538">
        <f>IF(AND($O134&gt;0,Sheet1!EO132=1),(1-($O134-Sheet1!$L132)/$O134)*CZ134,0)</f>
        <v>0</v>
      </c>
      <c r="DF134" s="538">
        <f>IF(AND(Sheet1!$L132=0,Sheet1!$L131=0, Calculation!CY134&lt;Sheet1!$EK132-0.1,Sheet1!$EK132=Sheet1!$EK131,Sheet1!$EK132=Sheet1!$EK133),CZ134-DE134,CZ134-DE134)</f>
        <v>7.0058108821975704</v>
      </c>
      <c r="DG134" s="1130">
        <f t="shared" si="290"/>
        <v>12.568888888888889</v>
      </c>
      <c r="DH134" s="680">
        <f t="shared" si="344"/>
        <v>9.4700000000000006</v>
      </c>
      <c r="DI134" s="552">
        <f t="shared" si="345"/>
        <v>468.83118247827167</v>
      </c>
      <c r="DJ134" s="680">
        <f t="shared" si="346"/>
        <v>9.5050184891706291</v>
      </c>
      <c r="DK134" s="552">
        <f ca="1">IF(B134&gt;Summary!$A$1,#N/A,DI134*MGtoAF)</f>
        <v>1438.3740678433376</v>
      </c>
      <c r="DL134" s="680">
        <f t="shared" si="347"/>
        <v>9.4700000000000006</v>
      </c>
      <c r="DM134" s="552">
        <f t="shared" si="348"/>
        <v>37.86</v>
      </c>
      <c r="DN134" s="552">
        <f>Sheet1!AB132-DM134</f>
        <v>0.14000000000000057</v>
      </c>
      <c r="DO134" s="792">
        <f t="shared" si="349"/>
        <v>3.6978341257263752E-3</v>
      </c>
      <c r="DP134" s="552">
        <f>(VLOOKUP(Sheet1!DC132,hhdcap_wcm,4)-(((VLOOKUP(Sheet1!DC132,hhdcap_wcm,3)-Sheet1!DC132)/(VLOOKUP(Sheet1!DC132,hhdcap_wcm,3)-VLOOKUP(Sheet1!DC132,hhdcap_wcm,1)))*(VLOOKUP(Sheet1!DC132,hhdcap_wcm,4)-VLOOKUP(Sheet1!DC132,hhdcap_wcm,2))))</f>
        <v>45781.00000011205</v>
      </c>
      <c r="DQ134" s="552">
        <f t="shared" si="350"/>
        <v>88.000000000247383</v>
      </c>
      <c r="DR134" s="552">
        <f t="shared" si="351"/>
        <v>44.377206253276533</v>
      </c>
      <c r="DS134" s="552">
        <f>Sheet1!EA132*AFtoMG</f>
        <v>0</v>
      </c>
      <c r="DT134" s="552">
        <f>Sheet1!EB132*AFtoMG</f>
        <v>0</v>
      </c>
      <c r="DU134" s="552">
        <f>Sheet1!EC132*AFtoMG</f>
        <v>0</v>
      </c>
      <c r="DV134" s="552">
        <f>Sheet1!ED132*AFtoMG</f>
        <v>0</v>
      </c>
      <c r="DW134" s="552">
        <f t="shared" si="352"/>
        <v>0</v>
      </c>
      <c r="DX134" s="552">
        <f t="shared" si="353"/>
        <v>0</v>
      </c>
      <c r="DY134" s="552">
        <f t="shared" si="354"/>
        <v>4321.3429934900123</v>
      </c>
      <c r="DZ134" s="552">
        <f t="shared" si="355"/>
        <v>13257.880304027358</v>
      </c>
      <c r="EA134" s="552"/>
      <c r="EB134" s="538">
        <f>IF(OR(B134&lt;FV134,B134&gt;FW134),(MIN(BF134+BY134+CT134+MAX(Sheet1!AA132+AQ134-73,0),K134)),0)</f>
        <v>9.5050184891706291</v>
      </c>
      <c r="EC134" s="552"/>
      <c r="ED134" s="552">
        <f t="shared" si="356"/>
        <v>9.5050184891706291</v>
      </c>
      <c r="EE134" s="552"/>
      <c r="EF134" s="552">
        <f>Sheet1!EH132+Sheet1!EI132+Sheet1!EJ132+Sheet1!EK132</f>
        <v>9.5</v>
      </c>
      <c r="EG134" s="1109">
        <f t="shared" si="291"/>
        <v>14.696499999999999</v>
      </c>
      <c r="EH134" s="538">
        <f t="shared" si="357"/>
        <v>0</v>
      </c>
      <c r="EI134" s="552">
        <f>IF(Sheet1!ET132=1,SUM('Calculations II'!AT134:BA134)+'Calculations II'!BC134+Sheet1!BV132+'Calculations II'!BE134+AP134,'Calculations II'!BK134)</f>
        <v>53.326400655044907</v>
      </c>
      <c r="EJ134" s="552">
        <f ca="1">EI134+'Calculations II'!D134+'Calculations II'!E134+'Calculations II'!O134</f>
        <v>49.20200661560034</v>
      </c>
      <c r="EK134" s="552"/>
      <c r="EL134" s="552"/>
      <c r="EM134" s="552">
        <f t="shared" si="358"/>
        <v>42127</v>
      </c>
      <c r="EN134" s="552">
        <f t="shared" si="359"/>
        <v>55.13498151082937</v>
      </c>
      <c r="EO134" s="552">
        <f t="shared" si="360"/>
        <v>85.293816397253025</v>
      </c>
      <c r="EP134" s="552">
        <v>0</v>
      </c>
      <c r="EQ134" s="552">
        <v>0</v>
      </c>
      <c r="ER134" s="552">
        <v>0</v>
      </c>
      <c r="ES134" s="538">
        <f t="shared" si="258"/>
        <v>4.1512757217393181</v>
      </c>
      <c r="ET134" s="552">
        <f>-(VLOOKUP(Sheet1!BQ132,Lookup!$O$4:$Q$262,2)-VLOOKUP(Sheet1!BQ131,Lookup!$O$4:$Q$262,2))/1000000</f>
        <v>2.0754456883384176</v>
      </c>
      <c r="EU134" s="552">
        <f>-(VLOOKUP(Sheet1!BR132,Lookup!$O$4:$Q$262,3)-VLOOKUP(Sheet1!BR131,Lookup!$O$4:$Q$262,3))/1000000</f>
        <v>2.0758300334009006</v>
      </c>
      <c r="EV134" s="552"/>
      <c r="EW134" s="552"/>
      <c r="EX134" s="552"/>
      <c r="EY134" s="552"/>
      <c r="EZ134" s="552"/>
      <c r="FA134" s="552"/>
      <c r="FB134" s="552"/>
      <c r="FC134" s="552"/>
      <c r="FD134" s="586" t="e">
        <f t="shared" si="361"/>
        <v>#N/A</v>
      </c>
      <c r="FE134" s="586" t="e">
        <f t="shared" si="362"/>
        <v>#N/A</v>
      </c>
      <c r="FF134" s="587" t="e">
        <f t="shared" si="363"/>
        <v>#N/A</v>
      </c>
      <c r="FG134" s="588" t="s">
        <v>674</v>
      </c>
      <c r="FH134" s="588" t="s">
        <v>674</v>
      </c>
      <c r="FI134" s="586" t="e">
        <v>#N/A</v>
      </c>
      <c r="FJ134" s="586" t="e">
        <v>#N/A</v>
      </c>
      <c r="FK134" s="552"/>
      <c r="FL134" s="1100">
        <v>0</v>
      </c>
      <c r="FM134" s="552"/>
      <c r="FN134" s="552"/>
      <c r="FO134" s="552">
        <f>O134+((Sheet1!CS132)*GPMtoMGD)</f>
        <v>58.2</v>
      </c>
      <c r="FP134" s="552">
        <f>IF(Sheet1!AA132+AQ134&lt;=Calculation!N134,AQ134,Calculation!N134-Sheet1!AA132)</f>
        <v>27.5013206550449</v>
      </c>
      <c r="FQ134" s="552">
        <f>(Sheet1!BP132+Sheet1!BO132)/694.4</f>
        <v>2.6792914746543781</v>
      </c>
      <c r="FR134" s="558"/>
      <c r="FS134" s="558"/>
      <c r="FT134" s="558"/>
      <c r="FU134" s="558"/>
      <c r="FV134" s="677">
        <f t="shared" si="259"/>
        <v>42152</v>
      </c>
      <c r="FW134" s="677">
        <f t="shared" si="260"/>
        <v>42310</v>
      </c>
      <c r="FX134" s="558"/>
      <c r="FY134" s="558">
        <f>Sheet1!DA132-Sheet1!CZ132-Sheet1!AE132</f>
        <v>111.9646</v>
      </c>
      <c r="FZ134" s="552">
        <f t="shared" si="292"/>
        <v>0.24860183518487167</v>
      </c>
      <c r="GA134" s="552"/>
      <c r="GB134" s="552" t="str">
        <f t="shared" si="261"/>
        <v>n</v>
      </c>
      <c r="GC134" s="556">
        <f t="shared" si="262"/>
        <v>42050</v>
      </c>
      <c r="GD134" s="677">
        <f t="shared" si="263"/>
        <v>42152</v>
      </c>
      <c r="GE134" s="552">
        <v>6518.9</v>
      </c>
      <c r="GF134" s="677">
        <f t="shared" si="264"/>
        <v>42161</v>
      </c>
      <c r="GG134" s="552">
        <f t="shared" si="308"/>
        <v>2949</v>
      </c>
      <c r="GH134" s="556">
        <f t="shared" si="265"/>
        <v>42310</v>
      </c>
      <c r="GJ134" s="538">
        <f t="shared" si="266"/>
        <v>0</v>
      </c>
      <c r="GK134" s="552" t="str">
        <f t="shared" si="364"/>
        <v/>
      </c>
      <c r="GL134" s="552">
        <f t="shared" si="267"/>
        <v>0</v>
      </c>
      <c r="GM134" s="552" t="str">
        <f t="shared" si="268"/>
        <v/>
      </c>
      <c r="GN134" s="552">
        <f>IF(GK134="P",Lookup!$M$12,IF(GK134="PP",Lookup!$M$13,IF(GK134="PPP",Lookup!$M$14,IF(GK134="T",Lookup!$M$15,IF(GK134="TP",Lookup!$M$16,IF(GK134="TPP",Lookup!$M$17,IF(GK134="TPPP",Lookup!$M$18,0)))))))*GJ134</f>
        <v>0</v>
      </c>
      <c r="GO134" s="552">
        <f t="shared" si="269"/>
        <v>0</v>
      </c>
      <c r="GP134" s="552">
        <f t="shared" si="365"/>
        <v>6430.7952022408999</v>
      </c>
      <c r="GQ134" s="552">
        <f t="shared" si="280"/>
        <v>2096.0870932988591</v>
      </c>
      <c r="GR134" s="552"/>
      <c r="GS134" s="552">
        <f t="shared" si="270"/>
        <v>0</v>
      </c>
      <c r="GT134" s="552" t="str">
        <f t="shared" si="271"/>
        <v/>
      </c>
      <c r="GU134" s="552">
        <f>IF(GK134="P",Lookup!$N$12,IF(GK134="PP",Lookup!$N$13,IF(GK134="PPP",Lookup!$N$14,IF(GK134="T",Lookup!$N$15,IF(GK134="TP",Lookup!$N$16,IF(GK134="TPP",Lookup!$N$17,IF(GK134="TPPP",Lookup!$N$18,0)))))))*GJ134</f>
        <v>0</v>
      </c>
      <c r="GV134" s="552">
        <f t="shared" si="272"/>
        <v>0</v>
      </c>
      <c r="GW134" s="552">
        <f t="shared" si="366"/>
        <v>3001.0377610457476</v>
      </c>
      <c r="GX134" s="552">
        <f t="shared" si="277"/>
        <v>978.17397687279913</v>
      </c>
      <c r="GY134" s="552"/>
      <c r="GZ134" s="552">
        <f t="shared" si="273"/>
        <v>0</v>
      </c>
      <c r="HA134" s="552" t="str">
        <f t="shared" si="274"/>
        <v/>
      </c>
      <c r="HB134" s="552">
        <f>IF(GK134="P",Lookup!$N$12,IF(GK134="PP",Lookup!$N$13,IF(GK134="PPP",Lookup!$N$14,IF(GK134="T",Lookup!$N$15,IF(GK134="TP",Lookup!$N$16,IF(GK134="TPP",Lookup!$N$17,IF(GK134="TPPP",Lookup!$N$18,0)))))))*GJ134</f>
        <v>0</v>
      </c>
      <c r="HC134" s="538">
        <f t="shared" si="367"/>
        <v>0</v>
      </c>
      <c r="HD134" s="552">
        <f t="shared" si="368"/>
        <v>2387.6732728973739</v>
      </c>
      <c r="HE134" s="552">
        <f t="shared" si="278"/>
        <v>778.2507408400827</v>
      </c>
      <c r="HF134" s="552"/>
      <c r="HG134" s="552">
        <f t="shared" si="275"/>
        <v>0</v>
      </c>
      <c r="HH134" s="552" t="str">
        <f t="shared" si="276"/>
        <v/>
      </c>
      <c r="HI134" s="552">
        <f>IF(GK134="P",Lookup!$N$12,IF(GK134="PP",Lookup!$N$13,IF(GK134="PPP",Lookup!$N$14,IF(GK134="T",Lookup!$N$15,IF(GK134="TP",Lookup!$N$16,IF(GK134="TPP",Lookup!$N$17,IF(GK134="TPPP",Lookup!$N$18,0)))))))*GJ134</f>
        <v>0</v>
      </c>
      <c r="HJ134" s="538">
        <f t="shared" si="369"/>
        <v>0</v>
      </c>
      <c r="HK134" s="552">
        <f t="shared" si="370"/>
        <v>1438.3740678433376</v>
      </c>
      <c r="HL134" s="552">
        <f t="shared" si="279"/>
        <v>468.83118247827167</v>
      </c>
      <c r="HM134" s="552"/>
      <c r="HN134" s="558"/>
      <c r="HO134" s="558"/>
      <c r="HP134" s="558"/>
      <c r="HQ134" s="558">
        <f t="shared" si="293"/>
        <v>223</v>
      </c>
      <c r="HR134" s="558">
        <f t="shared" si="294"/>
        <v>223</v>
      </c>
      <c r="HS134" s="558">
        <f>HR134+(Sheet1!DA132-Sheet1!DB132)</f>
        <v>475</v>
      </c>
      <c r="HT134" s="558">
        <f t="shared" si="295"/>
        <v>75.385310000000004</v>
      </c>
      <c r="HU134" s="558">
        <f t="shared" si="296"/>
        <v>399.61469</v>
      </c>
      <c r="HV134" s="558">
        <f t="shared" si="297"/>
        <v>0</v>
      </c>
      <c r="HW134" s="550" t="str">
        <f t="shared" si="298"/>
        <v/>
      </c>
      <c r="HX134" s="558">
        <f t="shared" si="299"/>
        <v>183</v>
      </c>
      <c r="HY134" s="558">
        <f>Sheet1!CZ132</f>
        <v>406</v>
      </c>
      <c r="HZ134" s="558">
        <f t="shared" si="300"/>
        <v>0</v>
      </c>
      <c r="IA134" s="558">
        <f t="shared" si="301"/>
        <v>75.385310000000004</v>
      </c>
      <c r="IB134" s="558">
        <f t="shared" si="302"/>
        <v>406</v>
      </c>
      <c r="IC134" s="1109" t="str">
        <f t="shared" si="303"/>
        <v/>
      </c>
      <c r="ID134" s="558">
        <f t="shared" si="304"/>
        <v>330.61469</v>
      </c>
      <c r="IE134" s="558">
        <f>Sheet1!DB132</f>
        <v>356</v>
      </c>
      <c r="IF134" s="550">
        <f>Sheet1!DA132</f>
        <v>608</v>
      </c>
    </row>
    <row r="135" spans="1:240" x14ac:dyDescent="0.2">
      <c r="A135" s="572" t="s">
        <v>4</v>
      </c>
      <c r="B135" s="548">
        <v>42128</v>
      </c>
      <c r="C135" s="553">
        <v>0</v>
      </c>
      <c r="D135" s="522">
        <f t="shared" si="306"/>
        <v>300</v>
      </c>
      <c r="E135" s="522">
        <f t="shared" si="307"/>
        <v>250</v>
      </c>
      <c r="F135" s="522">
        <v>250</v>
      </c>
      <c r="G135" s="552">
        <f>DR135+Sheet1!CZ133</f>
        <v>455.5713565299971</v>
      </c>
      <c r="H135" s="1184">
        <f t="shared" si="305"/>
        <v>106.44722802272187</v>
      </c>
      <c r="I135" s="551">
        <f>((Sheet1!DA133)+(MIN(P135,100))-E135)/1.547</f>
        <v>289.42564318034903</v>
      </c>
      <c r="J135" s="1066">
        <f>(((Sheet1!DB133)+(MIN(P135,100))-D135))/1.547</f>
        <v>95.501919844861021</v>
      </c>
      <c r="K135" s="871">
        <f t="shared" si="281"/>
        <v>64.64</v>
      </c>
      <c r="L135" s="552">
        <f>Sheet1!AA133+Sheet1!AB133-Sheet1!L133+(Sheet1!DA133-F135)*CFStoMGD-S135-T135-U135</f>
        <v>224.78120000000001</v>
      </c>
      <c r="M135" s="552">
        <f t="shared" si="309"/>
        <v>300.37095135820994</v>
      </c>
      <c r="N135" s="877">
        <f>IF(Sheet1!DA133&gt;=F135,MIN(73,MIN(MAX(L135,0),MAX(M135,0))),0)</f>
        <v>73</v>
      </c>
      <c r="O135" s="555">
        <f>Sheet1!AA133+Sheet1!AB133</f>
        <v>58.01</v>
      </c>
      <c r="P135" s="555">
        <f t="shared" si="310"/>
        <v>89.741469999999993</v>
      </c>
      <c r="Q135" s="865">
        <f t="shared" si="249"/>
        <v>48.64</v>
      </c>
      <c r="R135" s="796">
        <f t="shared" si="311"/>
        <v>9.4296973719139885</v>
      </c>
      <c r="S135" s="865">
        <f t="shared" si="250"/>
        <v>9.370000000000001</v>
      </c>
      <c r="T135" s="865">
        <f t="shared" si="251"/>
        <v>55.269999999999996</v>
      </c>
      <c r="U135" s="865">
        <f t="shared" si="252"/>
        <v>0</v>
      </c>
      <c r="V135" s="865"/>
      <c r="W135" s="865">
        <f t="shared" si="253"/>
        <v>55.210302628086012</v>
      </c>
      <c r="X135" s="865">
        <f t="shared" si="254"/>
        <v>64.64</v>
      </c>
      <c r="Y135" s="865" t="str">
        <f t="shared" si="255"/>
        <v>FALSE</v>
      </c>
      <c r="Z135" s="865">
        <f t="shared" si="256"/>
        <v>58.01</v>
      </c>
      <c r="AA135" s="865">
        <f t="shared" si="257"/>
        <v>58.010000000000005</v>
      </c>
      <c r="AB135" s="1151">
        <f t="shared" si="371"/>
        <v>75.246079999999992</v>
      </c>
      <c r="AC135" s="555">
        <f>Sheet1!Y133*MGDtoCFS</f>
        <v>31.249399999999998</v>
      </c>
      <c r="AD135" s="555">
        <f>Sheet1!Z133*MGDtoCFS</f>
        <v>58.785999999999994</v>
      </c>
      <c r="AE135" s="555">
        <f>Sheet1!AA133*MGDtoCFS</f>
        <v>31.0947</v>
      </c>
      <c r="AF135" s="555">
        <f>Sheet1!AB133*MGDtoCFS</f>
        <v>58.646769999999989</v>
      </c>
      <c r="AG135" s="555">
        <f>Sheet1!L133*MGDtoCFS</f>
        <v>0</v>
      </c>
      <c r="AH135" s="538">
        <f t="shared" si="312"/>
        <v>0</v>
      </c>
      <c r="AI135" s="1151">
        <f t="shared" si="313"/>
        <v>0</v>
      </c>
      <c r="AJ135" s="552">
        <f t="shared" si="314"/>
        <v>55.210302628086012</v>
      </c>
      <c r="AK135" s="552">
        <f t="shared" si="315"/>
        <v>85.410338165649051</v>
      </c>
      <c r="AL135" s="552">
        <f>(VLOOKUP(Sheet1!DC133,hhdcap_wcm,4)-(((VLOOKUP(Sheet1!DC133,hhdcap_wcm,3)-Sheet1!DC133)/(VLOOKUP(Sheet1!DC133,hhdcap_wcm,3)-VLOOKUP(Sheet1!DC133,hhdcap_wcm,1)))*(VLOOKUP(Sheet1!DC133,hhdcap_wcm,4)-VLOOKUP(Sheet1!DC133,hhdcap_wcm,2))))</f>
        <v>45879.300000111034</v>
      </c>
      <c r="AM135" s="552">
        <f t="shared" si="316"/>
        <v>98.299999998984276</v>
      </c>
      <c r="AN135" s="1125">
        <f t="shared" si="317"/>
        <v>4376.5532961180988</v>
      </c>
      <c r="AO135" s="552">
        <f t="shared" si="318"/>
        <v>13427.265512490327</v>
      </c>
      <c r="AP135" s="552">
        <f>Sheet1!BA133+Sheet1!BB133+Sheet1!BN133+CD135</f>
        <v>28.3</v>
      </c>
      <c r="AQ135" s="552">
        <f>Sheet1!BN133+(DO135*Sheet1!BN133)</f>
        <v>27.473931510485794</v>
      </c>
      <c r="AR135" s="552">
        <f>Sheet1!BA133+CD135</f>
        <v>0</v>
      </c>
      <c r="AS135" s="552">
        <f>Sheet1!BA133+Sheet1!BB133+CD135</f>
        <v>1</v>
      </c>
      <c r="AT135" s="680">
        <f>0</f>
        <v>0</v>
      </c>
      <c r="AU135" s="552">
        <f>IF(EB135&lt;K135,0,MAX(Sheet1!AA133+AQ135-15/36*K135-N135,Sheet1!EH133,0))</f>
        <v>0</v>
      </c>
      <c r="AV135" s="552">
        <f>IF(OR(B135&gt;=GD135,B135&lt;GC135),0,15/36*K135-MAX(0,64.6-(137.6-(Sheet1!AA133+Sheet1!AB133))))</f>
        <v>26.933333333333334</v>
      </c>
      <c r="AW135" s="1119"/>
      <c r="AX135" s="680"/>
      <c r="AY135" s="680"/>
      <c r="AZ135" s="680">
        <f t="shared" si="283"/>
        <v>0</v>
      </c>
      <c r="BA135" s="1151">
        <f t="shared" si="284"/>
        <v>0</v>
      </c>
      <c r="BB135" s="1109">
        <f t="shared" si="319"/>
        <v>2123.0204266321925</v>
      </c>
      <c r="BC135" s="1131">
        <f t="shared" si="285"/>
        <v>26.933333333333334</v>
      </c>
      <c r="BD135" s="1109">
        <f ca="1">IF(B135&gt;Summary!$A$1,#N/A,BB135*MGtoAF)</f>
        <v>6513.4266689075666</v>
      </c>
      <c r="BE135" s="552">
        <f>Sheet1!BG133+Sheet1!BH133+Sheet1!BI133-BM135</f>
        <v>0</v>
      </c>
      <c r="BF135" s="552">
        <f t="shared" si="320"/>
        <v>0</v>
      </c>
      <c r="BG135" s="552">
        <f>IF(Sheet1!EP133="FM",BM135,0)</f>
        <v>0</v>
      </c>
      <c r="BH135" s="552">
        <f t="shared" si="321"/>
        <v>0</v>
      </c>
      <c r="BI135" s="552">
        <f>IF(Sheet1!EP133="OTHER",BM135,0)</f>
        <v>0</v>
      </c>
      <c r="BJ135" s="552">
        <f t="shared" si="322"/>
        <v>0</v>
      </c>
      <c r="BK135" s="552">
        <f t="shared" si="323"/>
        <v>0</v>
      </c>
      <c r="BL135" s="552">
        <f t="shared" si="324"/>
        <v>0</v>
      </c>
      <c r="BM135" s="552">
        <f>IF(OR(Sheet1!EP133="FM", Sheet1!EP133="OTHER"),SUM(Sheet1!BG133:'Sheet1'!BI133),0)</f>
        <v>0</v>
      </c>
      <c r="BN135" s="538">
        <f>IF(AND($B135&gt;=$FV135,$B135&lt;=$FW135),MAX(BF135,Sheet1!EI133,0),MAX(BF135-(7/36)*$K135,0))</f>
        <v>0</v>
      </c>
      <c r="BO135" s="552">
        <f t="shared" si="325"/>
        <v>12.568888888888889</v>
      </c>
      <c r="BP135" s="538">
        <f t="shared" si="326"/>
        <v>0</v>
      </c>
      <c r="BQ135" s="538">
        <f>IF(AND($O135&gt;0,Sheet1!EM133=1),(1-($O135-Sheet1!$L133)/$O135)*BL135,0)</f>
        <v>0</v>
      </c>
      <c r="BR135" s="538">
        <f>IF(AND(Sheet1!$L133=0,Sheet1!$L132=0, Calculation!BK135&lt;Sheet1!$EI133-0.1,Sheet1!$EI133=Sheet1!$EI132,Sheet1!$EI133=Sheet1!$EI134),BL135-BQ135,BL135-BQ135)</f>
        <v>0</v>
      </c>
      <c r="BS135" s="1125" t="str">
        <f t="shared" si="286"/>
        <v/>
      </c>
      <c r="BT135" s="1125">
        <f t="shared" si="287"/>
        <v>12.568888888888889</v>
      </c>
      <c r="BU135" s="552">
        <f t="shared" si="327"/>
        <v>990.74286576168799</v>
      </c>
      <c r="BV135" s="552"/>
      <c r="BW135" s="552">
        <f ca="1">IF(B135&gt;Summary!$A$1,#N/A,BU135*MGtoAF)</f>
        <v>3039.5991121568586</v>
      </c>
      <c r="BX135" s="552">
        <f>Sheet1!BC133+Sheet1!BD133+Sheet1!BE133+Sheet1!BF133-CG135-CH135</f>
        <v>2.38</v>
      </c>
      <c r="BY135" s="552">
        <f t="shared" si="328"/>
        <v>2.3951632598885051</v>
      </c>
      <c r="BZ135" s="552">
        <f>IF(Sheet1!EQ133="FM",CH135,0)</f>
        <v>0</v>
      </c>
      <c r="CA135" s="552">
        <f t="shared" si="329"/>
        <v>0</v>
      </c>
      <c r="CB135" s="552">
        <f>IF(Sheet1!EQ133="OTHER",CH135,0)</f>
        <v>0</v>
      </c>
      <c r="CC135" s="552">
        <f t="shared" si="330"/>
        <v>0</v>
      </c>
      <c r="CD135" s="552">
        <f t="shared" si="331"/>
        <v>0</v>
      </c>
      <c r="CE135" s="552">
        <f t="shared" si="332"/>
        <v>2.38</v>
      </c>
      <c r="CF135" s="552">
        <f t="shared" si="333"/>
        <v>2.3951632598885051</v>
      </c>
      <c r="CG135" s="552">
        <f>IF(Sheet1!EQ133="CWA",SUM(Sheet1!BC133:'Sheet1'!BF133),0)</f>
        <v>0</v>
      </c>
      <c r="CH135" s="552">
        <f>IF(OR(Sheet1!EQ133="FM", Sheet1!EQ133="OTHER"),SUM(Sheet1!BC133:'Sheet1'!BF133),0)</f>
        <v>0</v>
      </c>
      <c r="CI135" s="538">
        <f>IF(AND($B135&gt;=$FV135,$B135&lt;=$FW135),MAX(CF135,Sheet1!EJ133,0),MAX(CF135-(7/36)*$K135,0))</f>
        <v>0</v>
      </c>
      <c r="CJ135" s="552">
        <f t="shared" si="334"/>
        <v>10.173725629000383</v>
      </c>
      <c r="CK135" s="538">
        <f t="shared" si="335"/>
        <v>2.3951632598885051</v>
      </c>
      <c r="CL135" s="538">
        <f>IF(AND($O135&gt;0,Sheet1!EN133=1),(1-($O135-Sheet1!$L133)/$O135)*CF135,0)</f>
        <v>0</v>
      </c>
      <c r="CM135" s="538">
        <f>IF(AND(Sheet1!$L133=0,Sheet1!$L132=0, Calculation!CE135&lt;Sheet1!EJ133-0.1,Sheet1!EJ133=Sheet1!EJ132,Sheet1!EJ133=Sheet1!EJ134),CF135-CL135,CF135-CL135)</f>
        <v>2.3951632598885051</v>
      </c>
      <c r="CN135" s="1130" t="str">
        <f t="shared" si="288"/>
        <v/>
      </c>
      <c r="CO135" s="1125">
        <f t="shared" si="289"/>
        <v>12.568888888888889</v>
      </c>
      <c r="CP135" s="552">
        <f t="shared" si="336"/>
        <v>788.42446646908309</v>
      </c>
      <c r="CQ135" s="552"/>
      <c r="CR135" s="552">
        <f ca="1">IF(B135&gt;Summary!$A$1,#N/A,CP135*MGtoAF)</f>
        <v>2418.8862631271468</v>
      </c>
      <c r="CS135" s="552">
        <f>Sheet1!BK133+Sheet1!BL133+Sheet1!BM133-Sheet1!ER133-DA135</f>
        <v>6.99</v>
      </c>
      <c r="CT135" s="552">
        <f t="shared" si="337"/>
        <v>7.0345341120254838</v>
      </c>
      <c r="CU135" s="552">
        <f>IF(Sheet1!ER133="FM",DA135,0)</f>
        <v>0</v>
      </c>
      <c r="CV135" s="552">
        <f t="shared" si="338"/>
        <v>0</v>
      </c>
      <c r="CW135" s="552">
        <f>IF(Sheet1!ER133="OTHER",DA135,0)</f>
        <v>0</v>
      </c>
      <c r="CX135" s="552">
        <f t="shared" si="339"/>
        <v>0</v>
      </c>
      <c r="CY135" s="552">
        <f t="shared" si="340"/>
        <v>6.99</v>
      </c>
      <c r="CZ135" s="552">
        <f t="shared" si="341"/>
        <v>7.0345341120254838</v>
      </c>
      <c r="DA135" s="552">
        <f>IF(OR(Sheet1!ER133="FM", Sheet1!ER133="OTHER"),SUM(Sheet1!BK133:'Sheet1'!BM133),0)</f>
        <v>0</v>
      </c>
      <c r="DB135" s="1092">
        <f>IF(AND($B135&gt;=$FV135,$B135&lt;=$FW135),MAX($CT135,Sheet1!EK133,0),MAX($CT135-(7/36)*$K135,0))</f>
        <v>0</v>
      </c>
      <c r="DC135" s="1093">
        <f t="shared" si="342"/>
        <v>5.5343547768634052</v>
      </c>
      <c r="DD135" s="1092">
        <f t="shared" si="343"/>
        <v>7.0345341120254838</v>
      </c>
      <c r="DE135" s="538">
        <f>IF(AND($O135&gt;0,Sheet1!EO133=1),(1-($O135-Sheet1!$L133)/$O135)*CZ135,0)</f>
        <v>0</v>
      </c>
      <c r="DF135" s="538">
        <f>IF(AND(Sheet1!$L133=0,Sheet1!$L132=0, Calculation!CY135&lt;Sheet1!$EK133-0.1,Sheet1!$EK133=Sheet1!$EK132,Sheet1!$EK133=Sheet1!$EK134),CZ135-DE135,CZ135-DE135)</f>
        <v>7.0345341120254838</v>
      </c>
      <c r="DG135" s="1130">
        <f t="shared" si="290"/>
        <v>12.568888888888889</v>
      </c>
      <c r="DH135" s="680">
        <f t="shared" si="344"/>
        <v>9.370000000000001</v>
      </c>
      <c r="DI135" s="552">
        <f t="shared" si="345"/>
        <v>474.36553725513505</v>
      </c>
      <c r="DJ135" s="680">
        <f t="shared" si="346"/>
        <v>9.4296973719139885</v>
      </c>
      <c r="DK135" s="552">
        <f ca="1">IF(B135&gt;Summary!$A$1,#N/A,DI135*MGtoAF)</f>
        <v>1455.3534682987545</v>
      </c>
      <c r="DL135" s="680">
        <f t="shared" si="347"/>
        <v>9.370000000000001</v>
      </c>
      <c r="DM135" s="552">
        <f t="shared" si="348"/>
        <v>37.67</v>
      </c>
      <c r="DN135" s="552">
        <f>Sheet1!AB133-DM135</f>
        <v>0.23999999999999488</v>
      </c>
      <c r="DO135" s="792">
        <f t="shared" si="349"/>
        <v>6.3711176002122349E-3</v>
      </c>
      <c r="DP135" s="552">
        <f>(VLOOKUP(Sheet1!DC133,hhdcap_wcm,4)-(((VLOOKUP(Sheet1!DC133,hhdcap_wcm,3)-Sheet1!DC133)/(VLOOKUP(Sheet1!DC133,hhdcap_wcm,3)-VLOOKUP(Sheet1!DC133,hhdcap_wcm,1)))*(VLOOKUP(Sheet1!DC133,hhdcap_wcm,4)-VLOOKUP(Sheet1!DC133,hhdcap_wcm,2))))</f>
        <v>45879.300000111034</v>
      </c>
      <c r="DQ135" s="552">
        <f t="shared" si="350"/>
        <v>98.299999998984276</v>
      </c>
      <c r="DR135" s="552">
        <f t="shared" si="351"/>
        <v>49.571356529997104</v>
      </c>
      <c r="DS135" s="552">
        <f>Sheet1!EA133*AFtoMG</f>
        <v>0</v>
      </c>
      <c r="DT135" s="552">
        <f>Sheet1!EB133*AFtoMG</f>
        <v>0</v>
      </c>
      <c r="DU135" s="552">
        <f>Sheet1!EC133*AFtoMG</f>
        <v>0</v>
      </c>
      <c r="DV135" s="552">
        <f>Sheet1!ED133*AFtoMG</f>
        <v>0</v>
      </c>
      <c r="DW135" s="552">
        <f t="shared" si="352"/>
        <v>0</v>
      </c>
      <c r="DX135" s="552">
        <f t="shared" si="353"/>
        <v>0</v>
      </c>
      <c r="DY135" s="552">
        <f t="shared" si="354"/>
        <v>4376.5532961180988</v>
      </c>
      <c r="DZ135" s="552">
        <f t="shared" si="355"/>
        <v>13427.265512490327</v>
      </c>
      <c r="EA135" s="552"/>
      <c r="EB135" s="538">
        <f>IF(OR(B135&lt;FV135,B135&gt;FW135),(MIN(BF135+BY135+CT135+MAX(Sheet1!AA133+AQ135-73,0),K135)),0)</f>
        <v>9.4296973719139885</v>
      </c>
      <c r="EC135" s="552"/>
      <c r="ED135" s="552">
        <f t="shared" si="356"/>
        <v>9.4296973719139885</v>
      </c>
      <c r="EE135" s="552"/>
      <c r="EF135" s="552">
        <f>Sheet1!EH133+Sheet1!EI133+Sheet1!EJ133+Sheet1!EK133</f>
        <v>9.5</v>
      </c>
      <c r="EG135" s="1109">
        <f t="shared" si="291"/>
        <v>14.696499999999999</v>
      </c>
      <c r="EH135" s="538">
        <f t="shared" si="357"/>
        <v>0</v>
      </c>
      <c r="EI135" s="552">
        <f>IF(Sheet1!ET133=1,SUM('Calculations II'!AT135:BA135)+'Calculations II'!BC135+Sheet1!BV133+'Calculations II'!BE135+AP135,'Calculations II'!BK135)</f>
        <v>50.5902515104858</v>
      </c>
      <c r="EJ135" s="552">
        <f ca="1">EI135+'Calculations II'!D135+'Calculations II'!E135+'Calculations II'!O135</f>
        <v>49.188554311603149</v>
      </c>
      <c r="EK135" s="552"/>
      <c r="EL135" s="552"/>
      <c r="EM135" s="552">
        <f t="shared" si="358"/>
        <v>42128</v>
      </c>
      <c r="EN135" s="552">
        <f t="shared" si="359"/>
        <v>55.210302628086012</v>
      </c>
      <c r="EO135" s="552">
        <f t="shared" si="360"/>
        <v>85.410338165649051</v>
      </c>
      <c r="EP135" s="552">
        <v>0</v>
      </c>
      <c r="EQ135" s="552">
        <v>0</v>
      </c>
      <c r="ER135" s="552">
        <v>0</v>
      </c>
      <c r="ES135" s="538">
        <f t="shared" si="258"/>
        <v>1.6597032478671299</v>
      </c>
      <c r="ET135" s="552">
        <f>-(VLOOKUP(Sheet1!BQ133,Lookup!$O$4:$Q$262,2)-VLOOKUP(Sheet1!BQ132,Lookup!$O$4:$Q$262,2))/1000000</f>
        <v>0.82977477354386819</v>
      </c>
      <c r="EU135" s="552">
        <f>-(VLOOKUP(Sheet1!BR133,Lookup!$O$4:$Q$262,3)-VLOOKUP(Sheet1!BR132,Lookup!$O$4:$Q$262,3))/1000000</f>
        <v>0.82992847432326156</v>
      </c>
      <c r="EV135" s="552"/>
      <c r="EW135" s="552"/>
      <c r="EX135" s="552"/>
      <c r="EY135" s="552"/>
      <c r="EZ135" s="552"/>
      <c r="FA135" s="552"/>
      <c r="FB135" s="552"/>
      <c r="FC135" s="552"/>
      <c r="FD135" s="586" t="e">
        <f t="shared" si="361"/>
        <v>#N/A</v>
      </c>
      <c r="FE135" s="586" t="e">
        <f t="shared" si="362"/>
        <v>#N/A</v>
      </c>
      <c r="FF135" s="587" t="e">
        <f t="shared" si="363"/>
        <v>#N/A</v>
      </c>
      <c r="FG135" s="588" t="s">
        <v>674</v>
      </c>
      <c r="FH135" s="588" t="s">
        <v>674</v>
      </c>
      <c r="FI135" s="586" t="e">
        <v>#N/A</v>
      </c>
      <c r="FJ135" s="586" t="e">
        <v>#N/A</v>
      </c>
      <c r="FK135" s="552"/>
      <c r="FL135" s="1100">
        <v>0</v>
      </c>
      <c r="FM135" s="552"/>
      <c r="FN135" s="552"/>
      <c r="FO135" s="552">
        <f>O135+((Sheet1!CS133)*GPMtoMGD)</f>
        <v>58.01</v>
      </c>
      <c r="FP135" s="552">
        <f>IF(Sheet1!AA133+AQ135&lt;=Calculation!N135,AQ135,Calculation!N135-Sheet1!AA133)</f>
        <v>27.473931510485794</v>
      </c>
      <c r="FQ135" s="552">
        <f>(Sheet1!BP133+Sheet1!BO133)/694.4</f>
        <v>1.4343317972350231</v>
      </c>
      <c r="FR135" s="558"/>
      <c r="FS135" s="558"/>
      <c r="FT135" s="558"/>
      <c r="FU135" s="558"/>
      <c r="FV135" s="677">
        <f t="shared" si="259"/>
        <v>42152</v>
      </c>
      <c r="FW135" s="677">
        <f t="shared" si="260"/>
        <v>42310</v>
      </c>
      <c r="FX135" s="558"/>
      <c r="FY135" s="558">
        <f>Sheet1!DA133-Sheet1!CZ133-Sheet1!AE133</f>
        <v>112.25853000000001</v>
      </c>
      <c r="FZ135" s="552">
        <f t="shared" si="292"/>
        <v>0.24641261657680258</v>
      </c>
      <c r="GA135" s="552"/>
      <c r="GB135" s="552" t="str">
        <f t="shared" si="261"/>
        <v>n</v>
      </c>
      <c r="GC135" s="556">
        <f t="shared" si="262"/>
        <v>42050</v>
      </c>
      <c r="GD135" s="677">
        <f t="shared" si="263"/>
        <v>42152</v>
      </c>
      <c r="GE135" s="552">
        <v>6518.9</v>
      </c>
      <c r="GF135" s="677">
        <f t="shared" si="264"/>
        <v>42161</v>
      </c>
      <c r="GG135" s="552">
        <f t="shared" si="308"/>
        <v>2949</v>
      </c>
      <c r="GH135" s="556">
        <f t="shared" si="265"/>
        <v>42310</v>
      </c>
      <c r="GJ135" s="538">
        <f t="shared" si="266"/>
        <v>0</v>
      </c>
      <c r="GK135" s="552" t="str">
        <f t="shared" si="364"/>
        <v/>
      </c>
      <c r="GL135" s="552">
        <f t="shared" si="267"/>
        <v>0</v>
      </c>
      <c r="GM135" s="552" t="str">
        <f t="shared" si="268"/>
        <v/>
      </c>
      <c r="GN135" s="552">
        <f>IF(GK135="P",Lookup!$M$12,IF(GK135="PP",Lookup!$M$13,IF(GK135="PPP",Lookup!$M$14,IF(GK135="T",Lookup!$M$15,IF(GK135="TP",Lookup!$M$16,IF(GK135="TPP",Lookup!$M$17,IF(GK135="TPPP",Lookup!$M$18,0)))))))*GJ135</f>
        <v>0</v>
      </c>
      <c r="GO135" s="552">
        <f t="shared" si="269"/>
        <v>0</v>
      </c>
      <c r="GP135" s="552">
        <f t="shared" si="365"/>
        <v>6513.4266689075666</v>
      </c>
      <c r="GQ135" s="552">
        <f t="shared" si="280"/>
        <v>2123.0204266321925</v>
      </c>
      <c r="GR135" s="552"/>
      <c r="GS135" s="552">
        <f t="shared" si="270"/>
        <v>0</v>
      </c>
      <c r="GT135" s="552" t="str">
        <f t="shared" si="271"/>
        <v/>
      </c>
      <c r="GU135" s="552">
        <f>IF(GK135="P",Lookup!$N$12,IF(GK135="PP",Lookup!$N$13,IF(GK135="PPP",Lookup!$N$14,IF(GK135="T",Lookup!$N$15,IF(GK135="TP",Lookup!$N$16,IF(GK135="TPP",Lookup!$N$17,IF(GK135="TPPP",Lookup!$N$18,0)))))))*GJ135</f>
        <v>0</v>
      </c>
      <c r="GV135" s="552">
        <f t="shared" si="272"/>
        <v>0</v>
      </c>
      <c r="GW135" s="552">
        <f t="shared" si="366"/>
        <v>3039.5991121568586</v>
      </c>
      <c r="GX135" s="552">
        <f t="shared" si="277"/>
        <v>990.74286576168799</v>
      </c>
      <c r="GY135" s="552"/>
      <c r="GZ135" s="552">
        <f t="shared" si="273"/>
        <v>0</v>
      </c>
      <c r="HA135" s="552" t="str">
        <f t="shared" si="274"/>
        <v/>
      </c>
      <c r="HB135" s="552">
        <f>IF(GK135="P",Lookup!$N$12,IF(GK135="PP",Lookup!$N$13,IF(GK135="PPP",Lookup!$N$14,IF(GK135="T",Lookup!$N$15,IF(GK135="TP",Lookup!$N$16,IF(GK135="TPP",Lookup!$N$17,IF(GK135="TPPP",Lookup!$N$18,0)))))))*GJ135</f>
        <v>0</v>
      </c>
      <c r="HC135" s="538">
        <f t="shared" si="367"/>
        <v>0</v>
      </c>
      <c r="HD135" s="552">
        <f t="shared" si="368"/>
        <v>2418.8862631271468</v>
      </c>
      <c r="HE135" s="552">
        <f t="shared" si="278"/>
        <v>788.42446646908309</v>
      </c>
      <c r="HF135" s="552"/>
      <c r="HG135" s="552">
        <f t="shared" si="275"/>
        <v>0</v>
      </c>
      <c r="HH135" s="552" t="str">
        <f t="shared" si="276"/>
        <v/>
      </c>
      <c r="HI135" s="552">
        <f>IF(GK135="P",Lookup!$N$12,IF(GK135="PP",Lookup!$N$13,IF(GK135="PPP",Lookup!$N$14,IF(GK135="T",Lookup!$N$15,IF(GK135="TP",Lookup!$N$16,IF(GK135="TPP",Lookup!$N$17,IF(GK135="TPPP",Lookup!$N$18,0)))))))*GJ135</f>
        <v>0</v>
      </c>
      <c r="HJ135" s="538">
        <f t="shared" si="369"/>
        <v>0</v>
      </c>
      <c r="HK135" s="552">
        <f t="shared" si="370"/>
        <v>1455.3534682987545</v>
      </c>
      <c r="HL135" s="552">
        <f t="shared" si="279"/>
        <v>474.36553725513505</v>
      </c>
      <c r="HM135" s="552"/>
      <c r="HN135" s="558"/>
      <c r="HO135" s="558"/>
      <c r="HP135" s="558"/>
      <c r="HQ135" s="558">
        <f t="shared" si="293"/>
        <v>223</v>
      </c>
      <c r="HR135" s="558">
        <f t="shared" si="294"/>
        <v>223</v>
      </c>
      <c r="HS135" s="558">
        <f>HR135+(Sheet1!DA133-Sheet1!DB133)</f>
        <v>473</v>
      </c>
      <c r="HT135" s="558">
        <f t="shared" si="295"/>
        <v>75.246079999999992</v>
      </c>
      <c r="HU135" s="558">
        <f t="shared" si="296"/>
        <v>397.75391999999999</v>
      </c>
      <c r="HV135" s="558">
        <f t="shared" si="297"/>
        <v>0</v>
      </c>
      <c r="HW135" s="550" t="str">
        <f t="shared" si="298"/>
        <v/>
      </c>
      <c r="HX135" s="558">
        <f t="shared" si="299"/>
        <v>183</v>
      </c>
      <c r="HY135" s="558">
        <f>Sheet1!CZ133</f>
        <v>406</v>
      </c>
      <c r="HZ135" s="558">
        <f t="shared" si="300"/>
        <v>0</v>
      </c>
      <c r="IA135" s="558">
        <f t="shared" si="301"/>
        <v>75.246079999999992</v>
      </c>
      <c r="IB135" s="558">
        <f t="shared" si="302"/>
        <v>406</v>
      </c>
      <c r="IC135" s="1109" t="str">
        <f t="shared" si="303"/>
        <v/>
      </c>
      <c r="ID135" s="558">
        <f t="shared" si="304"/>
        <v>330.75391999999999</v>
      </c>
      <c r="IE135" s="558">
        <f>Sheet1!DB133</f>
        <v>358</v>
      </c>
      <c r="IF135" s="550">
        <f>Sheet1!DA133</f>
        <v>608</v>
      </c>
    </row>
    <row r="136" spans="1:240" x14ac:dyDescent="0.2">
      <c r="A136" s="572" t="s">
        <v>5</v>
      </c>
      <c r="B136" s="548">
        <v>42129</v>
      </c>
      <c r="C136" s="553">
        <v>0</v>
      </c>
      <c r="D136" s="522">
        <f t="shared" si="306"/>
        <v>300</v>
      </c>
      <c r="E136" s="522">
        <f t="shared" si="307"/>
        <v>250</v>
      </c>
      <c r="F136" s="522">
        <v>250</v>
      </c>
      <c r="G136" s="552">
        <f>DR136+Sheet1!CZ134</f>
        <v>477.96167423198909</v>
      </c>
      <c r="H136" s="1184">
        <f t="shared" si="305"/>
        <v>121.20979141254085</v>
      </c>
      <c r="I136" s="551">
        <f>((Sheet1!DA134)+(MIN(P136,100))-E136)/1.547</f>
        <v>294.30770523594055</v>
      </c>
      <c r="J136" s="1066">
        <f>(((Sheet1!DB134)+(MIN(P136,100))-D136))/1.547</f>
        <v>92.62703296703296</v>
      </c>
      <c r="K136" s="871">
        <f t="shared" si="281"/>
        <v>64.64</v>
      </c>
      <c r="L136" s="552">
        <f>Sheet1!AA134+Sheet1!AB134-Sheet1!L134+(Sheet1!DA134-F136)*CFStoMGD-S136-T136-U136</f>
        <v>229.66320000000002</v>
      </c>
      <c r="M136" s="552">
        <f t="shared" si="309"/>
        <v>315.13351474802892</v>
      </c>
      <c r="N136" s="877">
        <f>IF(Sheet1!DA134&gt;=F136,MIN(73,MIN(MAX(L136,0),MAX(M136,0))),0)</f>
        <v>73</v>
      </c>
      <c r="O136" s="555">
        <f>Sheet1!AA134+Sheet1!AB134</f>
        <v>59.660000000000004</v>
      </c>
      <c r="P136" s="555">
        <f t="shared" si="310"/>
        <v>92.294020000000003</v>
      </c>
      <c r="Q136" s="865">
        <f t="shared" si="249"/>
        <v>50.28</v>
      </c>
      <c r="R136" s="796">
        <f t="shared" si="311"/>
        <v>9.4492691622103404</v>
      </c>
      <c r="S136" s="865">
        <f t="shared" si="250"/>
        <v>9.379999999999999</v>
      </c>
      <c r="T136" s="865">
        <f t="shared" si="251"/>
        <v>55.260000000000005</v>
      </c>
      <c r="U136" s="865">
        <f t="shared" si="252"/>
        <v>0</v>
      </c>
      <c r="V136" s="865"/>
      <c r="W136" s="865">
        <f t="shared" si="253"/>
        <v>55.190730837789658</v>
      </c>
      <c r="X136" s="865">
        <f t="shared" si="254"/>
        <v>64.64</v>
      </c>
      <c r="Y136" s="865" t="str">
        <f t="shared" si="255"/>
        <v>FALSE</v>
      </c>
      <c r="Z136" s="865">
        <f t="shared" si="256"/>
        <v>59.660000000000004</v>
      </c>
      <c r="AA136" s="865">
        <f t="shared" si="257"/>
        <v>59.66</v>
      </c>
      <c r="AB136" s="1151">
        <f t="shared" si="371"/>
        <v>77.783159999999995</v>
      </c>
      <c r="AC136" s="555">
        <f>Sheet1!Y134*MGDtoCFS</f>
        <v>31.0947</v>
      </c>
      <c r="AD136" s="555">
        <f>Sheet1!Z134*MGDtoCFS</f>
        <v>58.646769999999989</v>
      </c>
      <c r="AE136" s="555">
        <f>Sheet1!AA134*MGDtoCFS</f>
        <v>31.0947</v>
      </c>
      <c r="AF136" s="555">
        <f>Sheet1!AB134*MGDtoCFS</f>
        <v>61.19932</v>
      </c>
      <c r="AG136" s="555">
        <f>Sheet1!L134*MGDtoCFS</f>
        <v>0</v>
      </c>
      <c r="AH136" s="538">
        <f t="shared" si="312"/>
        <v>0</v>
      </c>
      <c r="AI136" s="1151">
        <f t="shared" si="313"/>
        <v>0</v>
      </c>
      <c r="AJ136" s="552">
        <f t="shared" si="314"/>
        <v>55.190730837789658</v>
      </c>
      <c r="AK136" s="552">
        <f t="shared" si="315"/>
        <v>85.380060606060596</v>
      </c>
      <c r="AL136" s="552">
        <f>(VLOOKUP(Sheet1!DC134,hhdcap_wcm,4)-(((VLOOKUP(Sheet1!DC134,hhdcap_wcm,3)-Sheet1!DC134)/(VLOOKUP(Sheet1!DC134,hhdcap_wcm,3)-VLOOKUP(Sheet1!DC134,hhdcap_wcm,1)))*(VLOOKUP(Sheet1!DC134,hhdcap_wcm,4)-VLOOKUP(Sheet1!DC134,hhdcap_wcm,2))))</f>
        <v>46022.000000113068</v>
      </c>
      <c r="AM136" s="552">
        <f t="shared" si="316"/>
        <v>142.70000000203436</v>
      </c>
      <c r="AN136" s="1125">
        <f t="shared" si="317"/>
        <v>4431.7440269558883</v>
      </c>
      <c r="AO136" s="552">
        <f t="shared" si="318"/>
        <v>13596.590674700667</v>
      </c>
      <c r="AP136" s="552">
        <f>Sheet1!BA134+Sheet1!BB134+Sheet1!BN134+CD136</f>
        <v>29.889999999999997</v>
      </c>
      <c r="AQ136" s="552">
        <f>Sheet1!BN134+(DO136*Sheet1!BN134)</f>
        <v>29.113419913419918</v>
      </c>
      <c r="AR136" s="552">
        <f>Sheet1!BA134+CD136</f>
        <v>0</v>
      </c>
      <c r="AS136" s="552">
        <f>Sheet1!BA134+Sheet1!BB134+CD136</f>
        <v>0.99</v>
      </c>
      <c r="AT136" s="680">
        <f>0</f>
        <v>0</v>
      </c>
      <c r="AU136" s="552">
        <f>IF(EB136&lt;K136,0,MAX(Sheet1!AA134+AQ136-15/36*K136-N136,Sheet1!EH134,0))</f>
        <v>0</v>
      </c>
      <c r="AV136" s="552">
        <f>IF(OR(B136&gt;=GD136,B136&lt;GC136),0,15/36*K136-MAX(0,64.6-(137.6-(Sheet1!AA134+Sheet1!AB134))))</f>
        <v>26.933333333333334</v>
      </c>
      <c r="AW136" s="1119"/>
      <c r="AX136" s="680"/>
      <c r="AY136" s="680"/>
      <c r="AZ136" s="680">
        <f t="shared" si="283"/>
        <v>0</v>
      </c>
      <c r="BA136" s="1151">
        <f t="shared" si="284"/>
        <v>0</v>
      </c>
      <c r="BB136" s="1109">
        <f t="shared" si="319"/>
        <v>2149.9537599655259</v>
      </c>
      <c r="BC136" s="1131">
        <f t="shared" si="285"/>
        <v>26.933333333333334</v>
      </c>
      <c r="BD136" s="1109">
        <f ca="1">IF(B136&gt;Summary!$A$1,#N/A,BB136*MGtoAF)</f>
        <v>6596.0581355742333</v>
      </c>
      <c r="BE136" s="552">
        <f>Sheet1!BG134+Sheet1!BH134+Sheet1!BI134-BM136</f>
        <v>0</v>
      </c>
      <c r="BF136" s="552">
        <f t="shared" si="320"/>
        <v>0</v>
      </c>
      <c r="BG136" s="552">
        <f>IF(Sheet1!EP134="FM",BM136,0)</f>
        <v>0</v>
      </c>
      <c r="BH136" s="552">
        <f t="shared" si="321"/>
        <v>0</v>
      </c>
      <c r="BI136" s="552">
        <f>IF(Sheet1!EP134="OTHER",BM136,0)</f>
        <v>0</v>
      </c>
      <c r="BJ136" s="552">
        <f t="shared" si="322"/>
        <v>0</v>
      </c>
      <c r="BK136" s="552">
        <f t="shared" si="323"/>
        <v>0</v>
      </c>
      <c r="BL136" s="552">
        <f t="shared" si="324"/>
        <v>0</v>
      </c>
      <c r="BM136" s="552">
        <f>IF(OR(Sheet1!EP134="FM", Sheet1!EP134="OTHER"),SUM(Sheet1!BG134:'Sheet1'!BI134),0)</f>
        <v>0</v>
      </c>
      <c r="BN136" s="538">
        <f>IF(AND($B136&gt;=$FV136,$B136&lt;=$FW136),MAX(BF136,Sheet1!EI134,0),MAX(BF136-(7/36)*$K136,0))</f>
        <v>0</v>
      </c>
      <c r="BO136" s="552">
        <f t="shared" si="325"/>
        <v>12.568888888888889</v>
      </c>
      <c r="BP136" s="538">
        <f t="shared" si="326"/>
        <v>0</v>
      </c>
      <c r="BQ136" s="538">
        <f>IF(AND($O136&gt;0,Sheet1!EM134=1),(1-($O136-Sheet1!$L134)/$O136)*BL136,0)</f>
        <v>0</v>
      </c>
      <c r="BR136" s="538">
        <f>IF(AND(Sheet1!$L134=0,Sheet1!$L133=0, Calculation!BK136&lt;Sheet1!$EI134-0.1,Sheet1!$EI134=Sheet1!$EI133,Sheet1!$EI134=Sheet1!$EI135),BL136-BQ136,BL136-BQ136)</f>
        <v>0</v>
      </c>
      <c r="BS136" s="1125" t="str">
        <f t="shared" si="286"/>
        <v/>
      </c>
      <c r="BT136" s="1125">
        <f t="shared" si="287"/>
        <v>12.568888888888889</v>
      </c>
      <c r="BU136" s="552">
        <f t="shared" si="327"/>
        <v>1003.3117546505769</v>
      </c>
      <c r="BV136" s="552"/>
      <c r="BW136" s="552">
        <f ca="1">IF(B136&gt;Summary!$A$1,#N/A,BU136*MGtoAF)</f>
        <v>3078.16046326797</v>
      </c>
      <c r="BX136" s="552">
        <f>Sheet1!BC134+Sheet1!BD134+Sheet1!BE134+Sheet1!BF134-CG136-CH136</f>
        <v>2.38</v>
      </c>
      <c r="BY136" s="552">
        <f t="shared" si="328"/>
        <v>2.3975757575757579</v>
      </c>
      <c r="BZ136" s="552">
        <f>IF(Sheet1!EQ134="FM",CH136,0)</f>
        <v>0</v>
      </c>
      <c r="CA136" s="552">
        <f t="shared" si="329"/>
        <v>0</v>
      </c>
      <c r="CB136" s="552">
        <f>IF(Sheet1!EQ134="OTHER",CH136,0)</f>
        <v>0</v>
      </c>
      <c r="CC136" s="552">
        <f t="shared" si="330"/>
        <v>0</v>
      </c>
      <c r="CD136" s="552">
        <f t="shared" si="331"/>
        <v>0</v>
      </c>
      <c r="CE136" s="552">
        <f t="shared" si="332"/>
        <v>2.38</v>
      </c>
      <c r="CF136" s="552">
        <f t="shared" si="333"/>
        <v>2.3975757575757579</v>
      </c>
      <c r="CG136" s="552">
        <f>IF(Sheet1!EQ134="CWA",SUM(Sheet1!BC134:'Sheet1'!BF134),0)</f>
        <v>0</v>
      </c>
      <c r="CH136" s="552">
        <f>IF(OR(Sheet1!EQ134="FM", Sheet1!EQ134="OTHER"),SUM(Sheet1!BC134:'Sheet1'!BF134),0)</f>
        <v>0</v>
      </c>
      <c r="CI136" s="538">
        <f>IF(AND($B136&gt;=$FV136,$B136&lt;=$FW136),MAX(CF136,Sheet1!EJ134,0),MAX(CF136-(7/36)*$K136,0))</f>
        <v>0</v>
      </c>
      <c r="CJ136" s="552">
        <f t="shared" si="334"/>
        <v>10.171313131313131</v>
      </c>
      <c r="CK136" s="538">
        <f t="shared" si="335"/>
        <v>2.3975757575757579</v>
      </c>
      <c r="CL136" s="538">
        <f>IF(AND($O136&gt;0,Sheet1!EN134=1),(1-($O136-Sheet1!$L134)/$O136)*CF136,0)</f>
        <v>0</v>
      </c>
      <c r="CM136" s="538">
        <f>IF(AND(Sheet1!$L134=0,Sheet1!$L133=0, Calculation!CE136&lt;Sheet1!EJ134-0.1,Sheet1!EJ134=Sheet1!EJ133,Sheet1!EJ134=Sheet1!EJ135),CF136-CL136,CF136-CL136)</f>
        <v>2.3975757575757579</v>
      </c>
      <c r="CN136" s="1130" t="str">
        <f t="shared" si="288"/>
        <v/>
      </c>
      <c r="CO136" s="1125">
        <f t="shared" si="289"/>
        <v>12.568888888888889</v>
      </c>
      <c r="CP136" s="552">
        <f t="shared" si="336"/>
        <v>798.59577960039621</v>
      </c>
      <c r="CQ136" s="552"/>
      <c r="CR136" s="552">
        <f ca="1">IF(B136&gt;Summary!$A$1,#N/A,CP136*MGtoAF)</f>
        <v>2450.0918518140156</v>
      </c>
      <c r="CS136" s="552">
        <f>Sheet1!BK134+Sheet1!BL134+Sheet1!BM134-Sheet1!ER134-DA136</f>
        <v>7</v>
      </c>
      <c r="CT136" s="552">
        <f t="shared" si="337"/>
        <v>7.0516934046345821</v>
      </c>
      <c r="CU136" s="552">
        <f>IF(Sheet1!ER134="FM",DA136,0)</f>
        <v>0</v>
      </c>
      <c r="CV136" s="552">
        <f t="shared" si="338"/>
        <v>0</v>
      </c>
      <c r="CW136" s="552">
        <f>IF(Sheet1!ER134="OTHER",DA136,0)</f>
        <v>0</v>
      </c>
      <c r="CX136" s="552">
        <f t="shared" si="339"/>
        <v>0</v>
      </c>
      <c r="CY136" s="552">
        <f t="shared" si="340"/>
        <v>7</v>
      </c>
      <c r="CZ136" s="552">
        <f t="shared" si="341"/>
        <v>7.0516934046345821</v>
      </c>
      <c r="DA136" s="552">
        <f>IF(OR(Sheet1!ER134="FM", Sheet1!ER134="OTHER"),SUM(Sheet1!BK134:'Sheet1'!BM134),0)</f>
        <v>0</v>
      </c>
      <c r="DB136" s="1092">
        <f>IF(AND($B136&gt;=$FV136,$B136&lt;=$FW136),MAX($CT136,Sheet1!EK134,0),MAX($CT136-(7/36)*$K136,0))</f>
        <v>0</v>
      </c>
      <c r="DC136" s="1093">
        <f t="shared" si="342"/>
        <v>5.5171954842543069</v>
      </c>
      <c r="DD136" s="1092">
        <f t="shared" si="343"/>
        <v>7.0516934046345821</v>
      </c>
      <c r="DE136" s="538">
        <f>IF(AND($O136&gt;0,Sheet1!EO134=1),(1-($O136-Sheet1!$L134)/$O136)*CZ136,0)</f>
        <v>0</v>
      </c>
      <c r="DF136" s="538">
        <f>IF(AND(Sheet1!$L134=0,Sheet1!$L133=0, Calculation!CY136&lt;Sheet1!$EK134-0.1,Sheet1!$EK134=Sheet1!$EK133,Sheet1!$EK134=Sheet1!$EK135),CZ136-DE136,CZ136-DE136)</f>
        <v>7.0516934046345821</v>
      </c>
      <c r="DG136" s="1130">
        <f t="shared" si="290"/>
        <v>12.568888888888889</v>
      </c>
      <c r="DH136" s="680">
        <f t="shared" si="344"/>
        <v>9.379999999999999</v>
      </c>
      <c r="DI136" s="552">
        <f t="shared" si="345"/>
        <v>479.88273273938938</v>
      </c>
      <c r="DJ136" s="680">
        <f t="shared" si="346"/>
        <v>9.4492691622103404</v>
      </c>
      <c r="DK136" s="552">
        <f ca="1">IF(B136&gt;Summary!$A$1,#N/A,DI136*MGtoAF)</f>
        <v>1472.2802240444466</v>
      </c>
      <c r="DL136" s="680">
        <f t="shared" si="347"/>
        <v>9.379999999999999</v>
      </c>
      <c r="DM136" s="552">
        <f t="shared" si="348"/>
        <v>39.269999999999996</v>
      </c>
      <c r="DN136" s="552">
        <f>Sheet1!AB134-DM136</f>
        <v>0.29000000000000625</v>
      </c>
      <c r="DO136" s="792">
        <f t="shared" si="349"/>
        <v>7.384772090654604E-3</v>
      </c>
      <c r="DP136" s="552">
        <f>(VLOOKUP(Sheet1!DC134,hhdcap_wcm,4)-(((VLOOKUP(Sheet1!DC134,hhdcap_wcm,3)-Sheet1!DC134)/(VLOOKUP(Sheet1!DC134,hhdcap_wcm,3)-VLOOKUP(Sheet1!DC134,hhdcap_wcm,1)))*(VLOOKUP(Sheet1!DC134,hhdcap_wcm,4)-VLOOKUP(Sheet1!DC134,hhdcap_wcm,2))))</f>
        <v>46022.000000113068</v>
      </c>
      <c r="DQ136" s="552">
        <f t="shared" si="350"/>
        <v>142.70000000203436</v>
      </c>
      <c r="DR136" s="552">
        <f t="shared" si="351"/>
        <v>71.961674231989079</v>
      </c>
      <c r="DS136" s="552">
        <f>Sheet1!EA134*AFtoMG</f>
        <v>0</v>
      </c>
      <c r="DT136" s="552">
        <f>Sheet1!EB134*AFtoMG</f>
        <v>0</v>
      </c>
      <c r="DU136" s="552">
        <f>Sheet1!EC134*AFtoMG</f>
        <v>0</v>
      </c>
      <c r="DV136" s="552">
        <f>Sheet1!ED134*AFtoMG</f>
        <v>0</v>
      </c>
      <c r="DW136" s="552">
        <f t="shared" si="352"/>
        <v>0</v>
      </c>
      <c r="DX136" s="552">
        <f t="shared" si="353"/>
        <v>0</v>
      </c>
      <c r="DY136" s="552">
        <f t="shared" si="354"/>
        <v>4431.7440269558883</v>
      </c>
      <c r="DZ136" s="552">
        <f t="shared" si="355"/>
        <v>13596.590674700667</v>
      </c>
      <c r="EA136" s="552"/>
      <c r="EB136" s="538">
        <f>IF(OR(B136&lt;FV136,B136&gt;FW136),(MIN(BF136+BY136+CT136+MAX(Sheet1!AA134+AQ136-73,0),K136)),0)</f>
        <v>9.4492691622103404</v>
      </c>
      <c r="EC136" s="552"/>
      <c r="ED136" s="552">
        <f t="shared" si="356"/>
        <v>9.4492691622103404</v>
      </c>
      <c r="EE136" s="552"/>
      <c r="EF136" s="552">
        <f>Sheet1!EH134+Sheet1!EI134+Sheet1!EJ134+Sheet1!EK134</f>
        <v>9.5</v>
      </c>
      <c r="EG136" s="1109">
        <f t="shared" si="291"/>
        <v>14.696499999999999</v>
      </c>
      <c r="EH136" s="538">
        <f t="shared" si="357"/>
        <v>0</v>
      </c>
      <c r="EI136" s="552">
        <f>IF(Sheet1!ET134=1,SUM('Calculations II'!AT136:BA136)+'Calculations II'!BC136+Sheet1!BV134+'Calculations II'!BE136+AP136,'Calculations II'!BK136)</f>
        <v>48.454027913419921</v>
      </c>
      <c r="EJ136" s="552">
        <f ca="1">EI136+'Calculations II'!D136+'Calculations II'!E136+'Calculations II'!O136</f>
        <v>49.640095442498946</v>
      </c>
      <c r="EK136" s="552"/>
      <c r="EL136" s="552"/>
      <c r="EM136" s="552">
        <f t="shared" si="358"/>
        <v>42129</v>
      </c>
      <c r="EN136" s="552">
        <f t="shared" si="359"/>
        <v>55.190730837789658</v>
      </c>
      <c r="EO136" s="552">
        <f t="shared" si="360"/>
        <v>85.380060606060596</v>
      </c>
      <c r="EP136" s="552">
        <v>0</v>
      </c>
      <c r="EQ136" s="552">
        <v>0</v>
      </c>
      <c r="ER136" s="552">
        <v>0</v>
      </c>
      <c r="ES136" s="538">
        <f t="shared" si="258"/>
        <v>-2.2130401349504294</v>
      </c>
      <c r="ET136" s="552">
        <f>-(VLOOKUP(Sheet1!BQ134,Lookup!$O$4:$Q$262,2)-VLOOKUP(Sheet1!BQ133,Lookup!$O$4:$Q$262,2))/1000000</f>
        <v>-1.1064175979241506</v>
      </c>
      <c r="EU136" s="552">
        <f>-(VLOOKUP(Sheet1!BR134,Lookup!$O$4:$Q$262,3)-VLOOKUP(Sheet1!BR133,Lookup!$O$4:$Q$262,3))/1000000</f>
        <v>-1.1066225370262788</v>
      </c>
      <c r="EV136" s="552"/>
      <c r="EW136" s="552"/>
      <c r="EX136" s="552"/>
      <c r="EY136" s="552"/>
      <c r="EZ136" s="552"/>
      <c r="FA136" s="552"/>
      <c r="FB136" s="552"/>
      <c r="FC136" s="552"/>
      <c r="FD136" s="586" t="e">
        <f t="shared" si="361"/>
        <v>#N/A</v>
      </c>
      <c r="FE136" s="586" t="e">
        <f t="shared" si="362"/>
        <v>#N/A</v>
      </c>
      <c r="FF136" s="587" t="e">
        <f t="shared" si="363"/>
        <v>#N/A</v>
      </c>
      <c r="FG136" s="588" t="s">
        <v>674</v>
      </c>
      <c r="FH136" s="588" t="s">
        <v>674</v>
      </c>
      <c r="FI136" s="586" t="e">
        <v>#N/A</v>
      </c>
      <c r="FJ136" s="586" t="e">
        <v>#N/A</v>
      </c>
      <c r="FK136" s="552"/>
      <c r="FL136" s="1100">
        <v>0</v>
      </c>
      <c r="FM136" s="552"/>
      <c r="FN136" s="552"/>
      <c r="FO136" s="552">
        <f>O136+((Sheet1!CS134)*GPMtoMGD)</f>
        <v>59.660000000000004</v>
      </c>
      <c r="FP136" s="552">
        <f>IF(Sheet1!AA134+AQ136&lt;=Calculation!N136,AQ136,Calculation!N136-Sheet1!AA134)</f>
        <v>29.113419913419918</v>
      </c>
      <c r="FQ136" s="552">
        <f>(Sheet1!BP134+Sheet1!BO134)/694.4</f>
        <v>2.3263248847926268</v>
      </c>
      <c r="FR136" s="558"/>
      <c r="FS136" s="558"/>
      <c r="FT136" s="558"/>
      <c r="FU136" s="558"/>
      <c r="FV136" s="677">
        <f t="shared" si="259"/>
        <v>42152</v>
      </c>
      <c r="FW136" s="677">
        <f t="shared" si="260"/>
        <v>42310</v>
      </c>
      <c r="FX136" s="558"/>
      <c r="FY136" s="558">
        <f>Sheet1!DA134-Sheet1!CZ134-Sheet1!AE134</f>
        <v>114.70598</v>
      </c>
      <c r="FZ136" s="552">
        <f t="shared" si="292"/>
        <v>0.23998991171063008</v>
      </c>
      <c r="GA136" s="552"/>
      <c r="GB136" s="552" t="str">
        <f t="shared" si="261"/>
        <v>n</v>
      </c>
      <c r="GC136" s="556">
        <f t="shared" si="262"/>
        <v>42050</v>
      </c>
      <c r="GD136" s="677">
        <f t="shared" si="263"/>
        <v>42152</v>
      </c>
      <c r="GE136" s="552">
        <v>6518.9</v>
      </c>
      <c r="GF136" s="677">
        <f t="shared" si="264"/>
        <v>42161</v>
      </c>
      <c r="GG136" s="552">
        <f t="shared" si="308"/>
        <v>2949</v>
      </c>
      <c r="GH136" s="556">
        <f t="shared" si="265"/>
        <v>42310</v>
      </c>
      <c r="GJ136" s="538">
        <f t="shared" si="266"/>
        <v>0</v>
      </c>
      <c r="GK136" s="552" t="str">
        <f t="shared" si="364"/>
        <v/>
      </c>
      <c r="GL136" s="552">
        <f t="shared" si="267"/>
        <v>0</v>
      </c>
      <c r="GM136" s="552" t="str">
        <f t="shared" si="268"/>
        <v/>
      </c>
      <c r="GN136" s="552">
        <f>IF(GK136="P",Lookup!$M$12,IF(GK136="PP",Lookup!$M$13,IF(GK136="PPP",Lookup!$M$14,IF(GK136="T",Lookup!$M$15,IF(GK136="TP",Lookup!$M$16,IF(GK136="TPP",Lookup!$M$17,IF(GK136="TPPP",Lookup!$M$18,0)))))))*GJ136</f>
        <v>0</v>
      </c>
      <c r="GO136" s="552">
        <f t="shared" si="269"/>
        <v>0</v>
      </c>
      <c r="GP136" s="552">
        <f t="shared" si="365"/>
        <v>6596.0581355742333</v>
      </c>
      <c r="GQ136" s="552">
        <f t="shared" si="280"/>
        <v>2149.9537599655259</v>
      </c>
      <c r="GR136" s="552"/>
      <c r="GS136" s="552">
        <f t="shared" si="270"/>
        <v>0</v>
      </c>
      <c r="GT136" s="552" t="str">
        <f t="shared" si="271"/>
        <v/>
      </c>
      <c r="GU136" s="552">
        <f>IF(GK136="P",Lookup!$N$12,IF(GK136="PP",Lookup!$N$13,IF(GK136="PPP",Lookup!$N$14,IF(GK136="T",Lookup!$N$15,IF(GK136="TP",Lookup!$N$16,IF(GK136="TPP",Lookup!$N$17,IF(GK136="TPPP",Lookup!$N$18,0)))))))*GJ136</f>
        <v>0</v>
      </c>
      <c r="GV136" s="552">
        <f t="shared" si="272"/>
        <v>0</v>
      </c>
      <c r="GW136" s="552">
        <f t="shared" si="366"/>
        <v>3078.16046326797</v>
      </c>
      <c r="GX136" s="552">
        <f t="shared" si="277"/>
        <v>1003.3117546505769</v>
      </c>
      <c r="GY136" s="552"/>
      <c r="GZ136" s="552">
        <f t="shared" si="273"/>
        <v>0</v>
      </c>
      <c r="HA136" s="552" t="str">
        <f t="shared" si="274"/>
        <v/>
      </c>
      <c r="HB136" s="552">
        <f>IF(GK136="P",Lookup!$N$12,IF(GK136="PP",Lookup!$N$13,IF(GK136="PPP",Lookup!$N$14,IF(GK136="T",Lookup!$N$15,IF(GK136="TP",Lookup!$N$16,IF(GK136="TPP",Lookup!$N$17,IF(GK136="TPPP",Lookup!$N$18,0)))))))*GJ136</f>
        <v>0</v>
      </c>
      <c r="HC136" s="538">
        <f t="shared" si="367"/>
        <v>0</v>
      </c>
      <c r="HD136" s="552">
        <f t="shared" si="368"/>
        <v>2450.0918518140156</v>
      </c>
      <c r="HE136" s="552">
        <f t="shared" si="278"/>
        <v>798.59577960039621</v>
      </c>
      <c r="HF136" s="552"/>
      <c r="HG136" s="552">
        <f t="shared" si="275"/>
        <v>0</v>
      </c>
      <c r="HH136" s="552" t="str">
        <f t="shared" si="276"/>
        <v/>
      </c>
      <c r="HI136" s="552">
        <f>IF(GK136="P",Lookup!$N$12,IF(GK136="PP",Lookup!$N$13,IF(GK136="PPP",Lookup!$N$14,IF(GK136="T",Lookup!$N$15,IF(GK136="TP",Lookup!$N$16,IF(GK136="TPP",Lookup!$N$17,IF(GK136="TPPP",Lookup!$N$18,0)))))))*GJ136</f>
        <v>0</v>
      </c>
      <c r="HJ136" s="538">
        <f t="shared" si="369"/>
        <v>0</v>
      </c>
      <c r="HK136" s="552">
        <f t="shared" si="370"/>
        <v>1472.2802240444466</v>
      </c>
      <c r="HL136" s="552">
        <f t="shared" si="279"/>
        <v>479.88273273938938</v>
      </c>
      <c r="HM136" s="552"/>
      <c r="HN136" s="558"/>
      <c r="HO136" s="558"/>
      <c r="HP136" s="558"/>
      <c r="HQ136" s="558">
        <f t="shared" si="293"/>
        <v>223</v>
      </c>
      <c r="HR136" s="558">
        <f t="shared" si="294"/>
        <v>223</v>
      </c>
      <c r="HS136" s="558">
        <f>HR136+(Sheet1!DA134-Sheet1!DB134)</f>
        <v>485</v>
      </c>
      <c r="HT136" s="558">
        <f t="shared" si="295"/>
        <v>77.783159999999995</v>
      </c>
      <c r="HU136" s="558">
        <f t="shared" si="296"/>
        <v>407.21683999999999</v>
      </c>
      <c r="HV136" s="558">
        <f t="shared" si="297"/>
        <v>0</v>
      </c>
      <c r="HW136" s="550" t="str">
        <f t="shared" si="298"/>
        <v/>
      </c>
      <c r="HX136" s="558">
        <f t="shared" si="299"/>
        <v>183</v>
      </c>
      <c r="HY136" s="558">
        <f>Sheet1!CZ134</f>
        <v>406</v>
      </c>
      <c r="HZ136" s="558">
        <f t="shared" si="300"/>
        <v>0</v>
      </c>
      <c r="IA136" s="558">
        <f t="shared" si="301"/>
        <v>77.783159999999995</v>
      </c>
      <c r="IB136" s="558">
        <f t="shared" si="302"/>
        <v>406</v>
      </c>
      <c r="IC136" s="1109" t="str">
        <f t="shared" si="303"/>
        <v/>
      </c>
      <c r="ID136" s="558">
        <f t="shared" si="304"/>
        <v>328.21683999999999</v>
      </c>
      <c r="IE136" s="558">
        <f>Sheet1!DB134</f>
        <v>351</v>
      </c>
      <c r="IF136" s="550">
        <f>Sheet1!DA134</f>
        <v>613</v>
      </c>
    </row>
    <row r="137" spans="1:240" x14ac:dyDescent="0.2">
      <c r="A137" s="572" t="s">
        <v>6</v>
      </c>
      <c r="B137" s="548">
        <v>42130</v>
      </c>
      <c r="C137" s="553">
        <v>0</v>
      </c>
      <c r="D137" s="522">
        <f t="shared" si="306"/>
        <v>300</v>
      </c>
      <c r="E137" s="522">
        <f t="shared" si="307"/>
        <v>250</v>
      </c>
      <c r="F137" s="522">
        <v>250</v>
      </c>
      <c r="G137" s="552">
        <f>DR137+Sheet1!CZ135</f>
        <v>473.07009581403366</v>
      </c>
      <c r="H137" s="1184">
        <f t="shared" si="305"/>
        <v>117.98463679738714</v>
      </c>
      <c r="I137" s="551">
        <f>((Sheet1!DA135)+(MIN(P137,100))-E137)/1.547</f>
        <v>292.41564318034904</v>
      </c>
      <c r="J137" s="1066">
        <f>(((Sheet1!DB135)+(MIN(P137,100))-D137))/1.547</f>
        <v>90.734970911441479</v>
      </c>
      <c r="K137" s="871">
        <f t="shared" si="281"/>
        <v>64.64</v>
      </c>
      <c r="L137" s="552">
        <f>Sheet1!AA135+Sheet1!AB135-Sheet1!L135+(Sheet1!DA135-F137)*CFStoMGD-S137-T137-U137</f>
        <v>227.77120000000002</v>
      </c>
      <c r="M137" s="552">
        <f t="shared" si="309"/>
        <v>311.9083601328752</v>
      </c>
      <c r="N137" s="877">
        <f>IF(Sheet1!DA135&gt;=F137,MIN(73,MIN(MAX(L137,0),MAX(M137,0))),0)</f>
        <v>73</v>
      </c>
      <c r="O137" s="555">
        <f>Sheet1!AA135+Sheet1!AB135</f>
        <v>61</v>
      </c>
      <c r="P137" s="555">
        <f t="shared" si="310"/>
        <v>94.36699999999999</v>
      </c>
      <c r="Q137" s="865">
        <f t="shared" ref="Q137:Q200" si="372">IF(OR(Y137="FALSE",AND(B137&gt;=FV137,B137&lt;=FW137)),O137-S137-U137,0)</f>
        <v>51.54</v>
      </c>
      <c r="R137" s="796">
        <f t="shared" si="311"/>
        <v>9.4461425781250004</v>
      </c>
      <c r="S137" s="865">
        <f t="shared" ref="S137:S200" si="373">IF(OR(B137&lt;GC137,B137&gt;GH137),MIN(O137,K137),IF(AND(B137&gt;=FV137,B137&lt;=FW137),0,IF(AND(B137&gt;=GC137,B137&lt;=GD137),DL137,IF(AND(B137&gt;GD137,B137&lt;FV137),MIN(K137,O137),0))))</f>
        <v>9.4600000000000009</v>
      </c>
      <c r="T137" s="865">
        <f t="shared" ref="T137:T200" si="374">IF(OR(B137&lt;GC137,B137&gt;GD137),0, K137-DL137)</f>
        <v>55.18</v>
      </c>
      <c r="U137" s="865">
        <f t="shared" ref="U137:U200" si="375">IF(AND(B137&gt;=FV137,B137&lt;=FW137),MAX(EF137,ED137),0)</f>
        <v>0</v>
      </c>
      <c r="V137" s="865"/>
      <c r="W137" s="865">
        <f t="shared" ref="W137:W200" si="376">MAX(K137-DJ137,0)</f>
        <v>55.193857421875002</v>
      </c>
      <c r="X137" s="865">
        <f t="shared" ref="X137:X200" si="377">S137+T137</f>
        <v>64.64</v>
      </c>
      <c r="Y137" s="865" t="str">
        <f t="shared" ref="Y137:Y200" si="378">IF(OR(O137&gt;K137,AND(B137&gt;=GC137,B137&lt;=GD137),), "FALSE","")</f>
        <v>FALSE</v>
      </c>
      <c r="Z137" s="865">
        <f t="shared" ref="Z137:Z200" si="379">O137</f>
        <v>61</v>
      </c>
      <c r="AA137" s="865">
        <f t="shared" ref="AA137:AA200" si="380">Q137+S137+U137</f>
        <v>61</v>
      </c>
      <c r="AB137" s="1151">
        <f t="shared" si="371"/>
        <v>79.732379999999992</v>
      </c>
      <c r="AC137" s="555">
        <f>Sheet1!Y135*MGDtoCFS</f>
        <v>31.0947</v>
      </c>
      <c r="AD137" s="555">
        <f>Sheet1!Z135*MGDtoCFS</f>
        <v>61.19932</v>
      </c>
      <c r="AE137" s="555">
        <f>Sheet1!AA135*MGDtoCFS</f>
        <v>31.0947</v>
      </c>
      <c r="AF137" s="555">
        <f>Sheet1!AB135*MGDtoCFS</f>
        <v>63.272299999999994</v>
      </c>
      <c r="AG137" s="555">
        <f>Sheet1!L135*MGDtoCFS</f>
        <v>0</v>
      </c>
      <c r="AH137" s="538">
        <f t="shared" si="312"/>
        <v>0</v>
      </c>
      <c r="AI137" s="1151">
        <f t="shared" si="313"/>
        <v>0</v>
      </c>
      <c r="AJ137" s="552">
        <f t="shared" si="314"/>
        <v>55.193857421875002</v>
      </c>
      <c r="AK137" s="552">
        <f t="shared" si="315"/>
        <v>85.384897431640624</v>
      </c>
      <c r="AL137" s="552">
        <f>(VLOOKUP(Sheet1!DC135,hhdcap_wcm,4)-(((VLOOKUP(Sheet1!DC135,hhdcap_wcm,3)-Sheet1!DC135)/(VLOOKUP(Sheet1!DC135,hhdcap_wcm,3)-VLOOKUP(Sheet1!DC135,hhdcap_wcm,1)))*(VLOOKUP(Sheet1!DC135,hhdcap_wcm,4)-VLOOKUP(Sheet1!DC135,hhdcap_wcm,2))))</f>
        <v>46155.000000112297</v>
      </c>
      <c r="AM137" s="552">
        <f t="shared" si="316"/>
        <v>132.99999999922875</v>
      </c>
      <c r="AN137" s="1125">
        <f t="shared" si="317"/>
        <v>4486.9378843777631</v>
      </c>
      <c r="AO137" s="552">
        <f t="shared" si="318"/>
        <v>13765.925429270977</v>
      </c>
      <c r="AP137" s="552">
        <f>Sheet1!BA135+Sheet1!BB135+Sheet1!BN135+CD137</f>
        <v>31.5</v>
      </c>
      <c r="AQ137" s="552">
        <f>Sheet1!BN135+(DO137*Sheet1!BN135)</f>
        <v>30.455322265625</v>
      </c>
      <c r="AR137" s="552">
        <f>Sheet1!BA135+CD137</f>
        <v>0</v>
      </c>
      <c r="AS137" s="552">
        <f>Sheet1!BA135+Sheet1!BB135+CD137</f>
        <v>1</v>
      </c>
      <c r="AT137" s="680">
        <f>0</f>
        <v>0</v>
      </c>
      <c r="AU137" s="552">
        <f>IF(EB137&lt;K137,0,MAX(Sheet1!AA135+AQ137-15/36*K137-N137,Sheet1!EH135,0))</f>
        <v>0</v>
      </c>
      <c r="AV137" s="552">
        <f>IF(OR(B137&gt;=GD137,B137&lt;GC137),0,15/36*K137-MAX(0,64.6-(137.6-(Sheet1!AA135+Sheet1!AB135))))</f>
        <v>26.933333333333334</v>
      </c>
      <c r="AW137" s="1119"/>
      <c r="AX137" s="680"/>
      <c r="AY137" s="680"/>
      <c r="AZ137" s="680">
        <f t="shared" si="283"/>
        <v>0</v>
      </c>
      <c r="BA137" s="1151">
        <f t="shared" si="284"/>
        <v>0</v>
      </c>
      <c r="BB137" s="1109">
        <f t="shared" si="319"/>
        <v>2176.8870932988593</v>
      </c>
      <c r="BC137" s="1131">
        <f t="shared" si="285"/>
        <v>26.933333333333334</v>
      </c>
      <c r="BD137" s="1109">
        <f ca="1">IF(B137&gt;Summary!$A$1,#N/A,BB137*MGtoAF)</f>
        <v>6678.689602240901</v>
      </c>
      <c r="BE137" s="552">
        <f>Sheet1!BG135+Sheet1!BH135+Sheet1!BI135-BM137</f>
        <v>0</v>
      </c>
      <c r="BF137" s="552">
        <f t="shared" si="320"/>
        <v>0</v>
      </c>
      <c r="BG137" s="552">
        <f>IF(Sheet1!EP135="FM",BM137,0)</f>
        <v>0</v>
      </c>
      <c r="BH137" s="552">
        <f t="shared" si="321"/>
        <v>0</v>
      </c>
      <c r="BI137" s="552">
        <f>IF(Sheet1!EP135="OTHER",BM137,0)</f>
        <v>0</v>
      </c>
      <c r="BJ137" s="552">
        <f t="shared" si="322"/>
        <v>0</v>
      </c>
      <c r="BK137" s="552">
        <f t="shared" si="323"/>
        <v>0</v>
      </c>
      <c r="BL137" s="552">
        <f t="shared" si="324"/>
        <v>0</v>
      </c>
      <c r="BM137" s="552">
        <f>IF(OR(Sheet1!EP135="FM", Sheet1!EP135="OTHER"),SUM(Sheet1!BG135:'Sheet1'!BI135),0)</f>
        <v>0</v>
      </c>
      <c r="BN137" s="538">
        <f>IF(AND($B137&gt;=$FV137,$B137&lt;=$FW137),MAX(BF137,Sheet1!EI135,0),MAX(BF137-(7/36)*$K137,0))</f>
        <v>0</v>
      </c>
      <c r="BO137" s="552">
        <f t="shared" si="325"/>
        <v>12.568888888888889</v>
      </c>
      <c r="BP137" s="538">
        <f t="shared" si="326"/>
        <v>0</v>
      </c>
      <c r="BQ137" s="538">
        <f>IF(AND($O137&gt;0,Sheet1!EM135=1),(1-($O137-Sheet1!$L135)/$O137)*BL137,0)</f>
        <v>0</v>
      </c>
      <c r="BR137" s="538">
        <f>IF(AND(Sheet1!$L135=0,Sheet1!$L134=0, Calculation!BK137&lt;Sheet1!$EI135-0.1,Sheet1!$EI135=Sheet1!$EI134,Sheet1!$EI135=Sheet1!$EI136),BL137-BQ137,BL137-BQ137)</f>
        <v>0</v>
      </c>
      <c r="BS137" s="1125" t="str">
        <f t="shared" si="286"/>
        <v/>
      </c>
      <c r="BT137" s="1125">
        <f t="shared" si="287"/>
        <v>12.568888888888889</v>
      </c>
      <c r="BU137" s="552">
        <f t="shared" si="327"/>
        <v>1015.8806435394657</v>
      </c>
      <c r="BV137" s="552"/>
      <c r="BW137" s="552">
        <f ca="1">IF(B137&gt;Summary!$A$1,#N/A,BU137*MGtoAF)</f>
        <v>3116.721814379081</v>
      </c>
      <c r="BX137" s="552">
        <f>Sheet1!BC135+Sheet1!BD135+Sheet1!BE135+Sheet1!BF135-CG137-CH137</f>
        <v>2.4900000000000002</v>
      </c>
      <c r="BY137" s="552">
        <f t="shared" si="328"/>
        <v>2.4863525390625001</v>
      </c>
      <c r="BZ137" s="552">
        <f>IF(Sheet1!EQ135="FM",CH137,0)</f>
        <v>0</v>
      </c>
      <c r="CA137" s="552">
        <f t="shared" si="329"/>
        <v>0</v>
      </c>
      <c r="CB137" s="552">
        <f>IF(Sheet1!EQ135="OTHER",CH137,0)</f>
        <v>0</v>
      </c>
      <c r="CC137" s="552">
        <f t="shared" si="330"/>
        <v>0</v>
      </c>
      <c r="CD137" s="552">
        <f t="shared" si="331"/>
        <v>0</v>
      </c>
      <c r="CE137" s="552">
        <f t="shared" si="332"/>
        <v>2.4900000000000002</v>
      </c>
      <c r="CF137" s="552">
        <f t="shared" si="333"/>
        <v>2.4863525390625001</v>
      </c>
      <c r="CG137" s="552">
        <f>IF(Sheet1!EQ135="CWA",SUM(Sheet1!BC135:'Sheet1'!BF135),0)</f>
        <v>0</v>
      </c>
      <c r="CH137" s="552">
        <f>IF(OR(Sheet1!EQ135="FM", Sheet1!EQ135="OTHER"),SUM(Sheet1!BC135:'Sheet1'!BF135),0)</f>
        <v>0</v>
      </c>
      <c r="CI137" s="538">
        <f>IF(AND($B137&gt;=$FV137,$B137&lt;=$FW137),MAX(CF137,Sheet1!EJ135,0),MAX(CF137-(7/36)*$K137,0))</f>
        <v>0</v>
      </c>
      <c r="CJ137" s="552">
        <f t="shared" si="334"/>
        <v>10.082536349826389</v>
      </c>
      <c r="CK137" s="538">
        <f t="shared" si="335"/>
        <v>2.4863525390625001</v>
      </c>
      <c r="CL137" s="538">
        <f>IF(AND($O137&gt;0,Sheet1!EN135=1),(1-($O137-Sheet1!$L135)/$O137)*CF137,0)</f>
        <v>0</v>
      </c>
      <c r="CM137" s="538">
        <f>IF(AND(Sheet1!$L135=0,Sheet1!$L134=0, Calculation!CE137&lt;Sheet1!EJ135-0.1,Sheet1!EJ135=Sheet1!EJ134,Sheet1!EJ135=Sheet1!EJ136),CF137-CL137,CF137-CL137)</f>
        <v>2.4863525390625001</v>
      </c>
      <c r="CN137" s="1130" t="str">
        <f t="shared" si="288"/>
        <v/>
      </c>
      <c r="CO137" s="1125">
        <f t="shared" si="289"/>
        <v>12.568888888888889</v>
      </c>
      <c r="CP137" s="552">
        <f t="shared" si="336"/>
        <v>808.67831595022255</v>
      </c>
      <c r="CQ137" s="552"/>
      <c r="CR137" s="552">
        <f ca="1">IF(B137&gt;Summary!$A$1,#N/A,CP137*MGtoAF)</f>
        <v>2481.0250733352827</v>
      </c>
      <c r="CS137" s="552">
        <f>Sheet1!BK135+Sheet1!BL135+Sheet1!BM135-Sheet1!ER135-DA137</f>
        <v>6.9700000000000006</v>
      </c>
      <c r="CT137" s="552">
        <f t="shared" si="337"/>
        <v>6.9597900390624998</v>
      </c>
      <c r="CU137" s="552">
        <f>IF(Sheet1!ER135="FM",DA137,0)</f>
        <v>0</v>
      </c>
      <c r="CV137" s="552">
        <f t="shared" si="338"/>
        <v>0</v>
      </c>
      <c r="CW137" s="552">
        <f>IF(Sheet1!ER135="OTHER",DA137,0)</f>
        <v>0</v>
      </c>
      <c r="CX137" s="552">
        <f t="shared" si="339"/>
        <v>0</v>
      </c>
      <c r="CY137" s="552">
        <f t="shared" si="340"/>
        <v>6.9700000000000006</v>
      </c>
      <c r="CZ137" s="552">
        <f t="shared" si="341"/>
        <v>6.9597900390624998</v>
      </c>
      <c r="DA137" s="552">
        <f>IF(OR(Sheet1!ER135="FM", Sheet1!ER135="OTHER"),SUM(Sheet1!BK135:'Sheet1'!BM135),0)</f>
        <v>0</v>
      </c>
      <c r="DB137" s="1092">
        <f>IF(AND($B137&gt;=$FV137,$B137&lt;=$FW137),MAX($CT137,Sheet1!EK135,0),MAX($CT137-(7/36)*$K137,0))</f>
        <v>0</v>
      </c>
      <c r="DC137" s="1093">
        <f t="shared" si="342"/>
        <v>5.6090988498263892</v>
      </c>
      <c r="DD137" s="1092">
        <f t="shared" si="343"/>
        <v>6.9597900390624998</v>
      </c>
      <c r="DE137" s="538">
        <f>IF(AND($O137&gt;0,Sheet1!EO135=1),(1-($O137-Sheet1!$L135)/$O137)*CZ137,0)</f>
        <v>0</v>
      </c>
      <c r="DF137" s="538">
        <f>IF(AND(Sheet1!$L135=0,Sheet1!$L134=0, Calculation!CY137&lt;Sheet1!$EK135-0.1,Sheet1!$EK135=Sheet1!$EK134,Sheet1!$EK135=Sheet1!$EK136),CZ137-DE137,CZ137-DE137)</f>
        <v>6.9597900390624998</v>
      </c>
      <c r="DG137" s="1130">
        <f t="shared" si="290"/>
        <v>12.568888888888889</v>
      </c>
      <c r="DH137" s="680">
        <f t="shared" si="344"/>
        <v>9.4600000000000009</v>
      </c>
      <c r="DI137" s="552">
        <f t="shared" si="345"/>
        <v>485.49183158921579</v>
      </c>
      <c r="DJ137" s="680">
        <f t="shared" si="346"/>
        <v>9.4461425781250004</v>
      </c>
      <c r="DK137" s="552">
        <f ca="1">IF(B137&gt;Summary!$A$1,#N/A,DI137*MGtoAF)</f>
        <v>1489.4889393157141</v>
      </c>
      <c r="DL137" s="680">
        <f t="shared" si="347"/>
        <v>9.4600000000000009</v>
      </c>
      <c r="DM137" s="552">
        <f t="shared" si="348"/>
        <v>40.96</v>
      </c>
      <c r="DN137" s="552">
        <f>Sheet1!AB135-DM137</f>
        <v>-6.0000000000002274E-2</v>
      </c>
      <c r="DO137" s="792">
        <f t="shared" si="349"/>
        <v>-1.4648437500000555E-3</v>
      </c>
      <c r="DP137" s="552">
        <f>(VLOOKUP(Sheet1!DC135,hhdcap_wcm,4)-(((VLOOKUP(Sheet1!DC135,hhdcap_wcm,3)-Sheet1!DC135)/(VLOOKUP(Sheet1!DC135,hhdcap_wcm,3)-VLOOKUP(Sheet1!DC135,hhdcap_wcm,1)))*(VLOOKUP(Sheet1!DC135,hhdcap_wcm,4)-VLOOKUP(Sheet1!DC135,hhdcap_wcm,2))))</f>
        <v>46155.000000112297</v>
      </c>
      <c r="DQ137" s="552">
        <f t="shared" si="350"/>
        <v>132.99999999922875</v>
      </c>
      <c r="DR137" s="552">
        <f t="shared" si="351"/>
        <v>67.07009581403365</v>
      </c>
      <c r="DS137" s="552">
        <f>Sheet1!EA135*AFtoMG</f>
        <v>0</v>
      </c>
      <c r="DT137" s="552">
        <f>Sheet1!EB135*AFtoMG</f>
        <v>0</v>
      </c>
      <c r="DU137" s="552">
        <f>Sheet1!EC135*AFtoMG</f>
        <v>0</v>
      </c>
      <c r="DV137" s="552">
        <f>Sheet1!ED135*AFtoMG</f>
        <v>0</v>
      </c>
      <c r="DW137" s="552">
        <f t="shared" si="352"/>
        <v>0</v>
      </c>
      <c r="DX137" s="552">
        <f t="shared" si="353"/>
        <v>0</v>
      </c>
      <c r="DY137" s="552">
        <f t="shared" si="354"/>
        <v>4486.9378843777631</v>
      </c>
      <c r="DZ137" s="552">
        <f t="shared" si="355"/>
        <v>13765.925429270977</v>
      </c>
      <c r="EA137" s="552"/>
      <c r="EB137" s="538">
        <f>IF(OR(B137&lt;FV137,B137&gt;FW137),(MIN(BF137+BY137+CT137+MAX(Sheet1!AA135+AQ137-73,0),K137)),0)</f>
        <v>9.4461425781250004</v>
      </c>
      <c r="EC137" s="552"/>
      <c r="ED137" s="552">
        <f t="shared" si="356"/>
        <v>9.4461425781250004</v>
      </c>
      <c r="EE137" s="552"/>
      <c r="EF137" s="552">
        <f>Sheet1!EH135+Sheet1!EI135+Sheet1!EJ135+Sheet1!EK135</f>
        <v>9.5</v>
      </c>
      <c r="EG137" s="1109">
        <f t="shared" si="291"/>
        <v>14.696499999999999</v>
      </c>
      <c r="EH137" s="538">
        <f t="shared" si="357"/>
        <v>0</v>
      </c>
      <c r="EI137" s="552">
        <f>IF(Sheet1!ET135=1,SUM('Calculations II'!AT137:BA137)+'Calculations II'!BC137+Sheet1!BV135+'Calculations II'!BE137+AP137,'Calculations II'!BK137)</f>
        <v>49.083034265625002</v>
      </c>
      <c r="EJ137" s="552">
        <f ca="1">EI137+'Calculations II'!D137+'Calculations II'!E137+'Calculations II'!O137</f>
        <v>51.685389663790581</v>
      </c>
      <c r="EK137" s="552"/>
      <c r="EL137" s="552"/>
      <c r="EM137" s="552">
        <f t="shared" si="358"/>
        <v>42130</v>
      </c>
      <c r="EN137" s="552">
        <f t="shared" si="359"/>
        <v>55.193857421875002</v>
      </c>
      <c r="EO137" s="552">
        <f t="shared" si="360"/>
        <v>85.384897431640624</v>
      </c>
      <c r="EP137" s="552">
        <v>0</v>
      </c>
      <c r="EQ137" s="552">
        <v>0</v>
      </c>
      <c r="ER137" s="552">
        <v>0</v>
      </c>
      <c r="ES137" s="538">
        <f t="shared" ref="ES137:ES200" si="381">ET137+EU137</f>
        <v>-2.7674530752894655</v>
      </c>
      <c r="ET137" s="552">
        <f>-(VLOOKUP(Sheet1!BQ135,Lookup!$O$4:$Q$262,2)-VLOOKUP(Sheet1!BQ134,Lookup!$O$4:$Q$262,2))/1000000</f>
        <v>-1.3835984241019077</v>
      </c>
      <c r="EU137" s="552">
        <f>-(VLOOKUP(Sheet1!BR135,Lookup!$O$4:$Q$262,3)-VLOOKUP(Sheet1!BR134,Lookup!$O$4:$Q$262,3))/1000000</f>
        <v>-1.3838546511875578</v>
      </c>
      <c r="EV137" s="552"/>
      <c r="EW137" s="552"/>
      <c r="EX137" s="552"/>
      <c r="EY137" s="552"/>
      <c r="EZ137" s="552"/>
      <c r="FA137" s="552"/>
      <c r="FB137" s="552"/>
      <c r="FC137" s="552"/>
      <c r="FD137" s="586" t="e">
        <f t="shared" si="361"/>
        <v>#N/A</v>
      </c>
      <c r="FE137" s="586" t="e">
        <f t="shared" si="362"/>
        <v>#N/A</v>
      </c>
      <c r="FF137" s="587" t="e">
        <f t="shared" si="363"/>
        <v>#N/A</v>
      </c>
      <c r="FG137" s="588" t="s">
        <v>674</v>
      </c>
      <c r="FH137" s="588" t="s">
        <v>674</v>
      </c>
      <c r="FI137" s="586" t="e">
        <v>#N/A</v>
      </c>
      <c r="FJ137" s="586" t="e">
        <v>#N/A</v>
      </c>
      <c r="FK137" s="552"/>
      <c r="FL137" s="1100">
        <v>0</v>
      </c>
      <c r="FM137" s="552"/>
      <c r="FN137" s="552"/>
      <c r="FO137" s="552">
        <f>O137+((Sheet1!CS135)*GPMtoMGD)</f>
        <v>61</v>
      </c>
      <c r="FP137" s="552">
        <f>IF(Sheet1!AA135+AQ137&lt;=Calculation!N137,AQ137,Calculation!N137-Sheet1!AA135)</f>
        <v>30.455322265625</v>
      </c>
      <c r="FQ137" s="552">
        <f>(Sheet1!BP135+Sheet1!BO135)/694.4</f>
        <v>2.3362615207373274</v>
      </c>
      <c r="FR137" s="558"/>
      <c r="FS137" s="558"/>
      <c r="FT137" s="558"/>
      <c r="FU137" s="558"/>
      <c r="FV137" s="677">
        <f t="shared" ref="FV137:FV200" si="382">$FV$4</f>
        <v>42152</v>
      </c>
      <c r="FW137" s="677">
        <f t="shared" ref="FW137:FW200" si="383">$FW$4</f>
        <v>42310</v>
      </c>
      <c r="FX137" s="558"/>
      <c r="FY137" s="558">
        <f>Sheet1!DA135-Sheet1!CZ135-Sheet1!AE135</f>
        <v>107.63300000000001</v>
      </c>
      <c r="FZ137" s="552">
        <f t="shared" si="292"/>
        <v>0.22752019405240764</v>
      </c>
      <c r="GA137" s="552"/>
      <c r="GB137" s="552" t="str">
        <f t="shared" ref="GB137:GB200" si="384">$GB$4</f>
        <v>n</v>
      </c>
      <c r="GC137" s="556">
        <f t="shared" ref="GC137:GC200" si="385">$GC$4</f>
        <v>42050</v>
      </c>
      <c r="GD137" s="677">
        <f t="shared" ref="GD137:GD200" si="386">$GD$4</f>
        <v>42152</v>
      </c>
      <c r="GE137" s="552">
        <v>6518.9</v>
      </c>
      <c r="GF137" s="677">
        <f t="shared" ref="GF137:GF200" si="387">$GF$4</f>
        <v>42161</v>
      </c>
      <c r="GG137" s="552">
        <f t="shared" si="308"/>
        <v>2949</v>
      </c>
      <c r="GH137" s="556">
        <f t="shared" ref="GH137:GH200" si="388">$GH$4</f>
        <v>42310</v>
      </c>
      <c r="GJ137" s="538">
        <f t="shared" ref="GJ137:GJ200" si="389">IF(AND(B137&gt;=GD137,B137&lt;GF137),AFtoMG*(20000-AO136),GL137+GZ137+GS137+HG137)</f>
        <v>0</v>
      </c>
      <c r="GK137" s="552" t="str">
        <f t="shared" si="364"/>
        <v/>
      </c>
      <c r="GL137" s="552">
        <f t="shared" ref="GL137:GL200" si="390">IF(GP137&gt;=8333.3,AV137,0)</f>
        <v>0</v>
      </c>
      <c r="GM137" s="552" t="str">
        <f t="shared" ref="GM137:GM200" si="391">IF(AND(GP137&lt;8333.3,GJ137&gt;0),"T","")</f>
        <v/>
      </c>
      <c r="GN137" s="552">
        <f>IF(GK137="P",Lookup!$M$12,IF(GK137="PP",Lookup!$M$13,IF(GK137="PPP",Lookup!$M$14,IF(GK137="T",Lookup!$M$15,IF(GK137="TP",Lookup!$M$16,IF(GK137="TPP",Lookup!$M$17,IF(GK137="TPPP",Lookup!$M$18,0)))))))*GJ137</f>
        <v>0</v>
      </c>
      <c r="GO137" s="552">
        <f t="shared" ref="GO137:GO200" si="392">IF(GM137="T", MIN(GN137, 2716.2-$GQ137),0)</f>
        <v>0</v>
      </c>
      <c r="GP137" s="552">
        <f t="shared" si="365"/>
        <v>6678.689602240901</v>
      </c>
      <c r="GQ137" s="552">
        <f t="shared" si="280"/>
        <v>2176.8870932988593</v>
      </c>
      <c r="GR137" s="552"/>
      <c r="GS137" s="552">
        <f t="shared" ref="GS137:GS200" si="393">IF(GW137&gt;=3888.8,BO137,0)</f>
        <v>0</v>
      </c>
      <c r="GT137" s="552" t="str">
        <f t="shared" ref="GT137:GT200" si="394">IF(AND(GW137&lt;3888.8,GJ137&gt;0),"P","")</f>
        <v/>
      </c>
      <c r="GU137" s="552">
        <f>IF(GK137="P",Lookup!$N$12,IF(GK137="PP",Lookup!$N$13,IF(GK137="PPP",Lookup!$N$14,IF(GK137="T",Lookup!$N$15,IF(GK137="TP",Lookup!$N$16,IF(GK137="TPP",Lookup!$N$17,IF(GK137="TPPP",Lookup!$N$18,0)))))))*GJ137</f>
        <v>0</v>
      </c>
      <c r="GV137" s="552">
        <f t="shared" ref="GV137:GV200" si="395">IF(GT137="P",MIN(GU137,7/36*GE137-GX137),0)</f>
        <v>0</v>
      </c>
      <c r="GW137" s="552">
        <f t="shared" si="366"/>
        <v>3116.721814379081</v>
      </c>
      <c r="GX137" s="552">
        <f t="shared" si="277"/>
        <v>1015.8806435394657</v>
      </c>
      <c r="GY137" s="552"/>
      <c r="GZ137" s="552">
        <f t="shared" ref="GZ137:GZ200" si="396">IF(HD137&gt;=3888.8,CJ137,0)</f>
        <v>0</v>
      </c>
      <c r="HA137" s="552" t="str">
        <f t="shared" ref="HA137:HA200" si="397">IF(AND(HD137&lt;3888.8,GJ137&gt;0),"P","")</f>
        <v/>
      </c>
      <c r="HB137" s="552">
        <f>IF(GK137="P",Lookup!$N$12,IF(GK137="PP",Lookup!$N$13,IF(GK137="PPP",Lookup!$N$14,IF(GK137="T",Lookup!$N$15,IF(GK137="TP",Lookup!$N$16,IF(GK137="TPP",Lookup!$N$17,IF(GK137="TPPP",Lookup!$N$18,0)))))))*GJ137</f>
        <v>0</v>
      </c>
      <c r="HC137" s="538">
        <f t="shared" si="367"/>
        <v>0</v>
      </c>
      <c r="HD137" s="552">
        <f t="shared" si="368"/>
        <v>2481.0250733352827</v>
      </c>
      <c r="HE137" s="552">
        <f t="shared" si="278"/>
        <v>808.67831595022255</v>
      </c>
      <c r="HF137" s="552"/>
      <c r="HG137" s="552">
        <f t="shared" ref="HG137:HG200" si="398">IF(HK137&gt;=3888.8,DC137,0)</f>
        <v>0</v>
      </c>
      <c r="HH137" s="552" t="str">
        <f t="shared" ref="HH137:HH200" si="399">IF(AND(HK137&lt;3888.8,GJ137&gt;0),"P","")</f>
        <v/>
      </c>
      <c r="HI137" s="552">
        <f>IF(GK137="P",Lookup!$N$12,IF(GK137="PP",Lookup!$N$13,IF(GK137="PPP",Lookup!$N$14,IF(GK137="T",Lookup!$N$15,IF(GK137="TP",Lookup!$N$16,IF(GK137="TPP",Lookup!$N$17,IF(GK137="TPPP",Lookup!$N$18,0)))))))*GJ137</f>
        <v>0</v>
      </c>
      <c r="HJ137" s="538">
        <f t="shared" si="369"/>
        <v>0</v>
      </c>
      <c r="HK137" s="552">
        <f t="shared" si="370"/>
        <v>1489.4889393157141</v>
      </c>
      <c r="HL137" s="552">
        <f t="shared" si="279"/>
        <v>485.49183158921579</v>
      </c>
      <c r="HM137" s="552"/>
      <c r="HN137" s="558"/>
      <c r="HO137" s="558"/>
      <c r="HP137" s="558"/>
      <c r="HQ137" s="558">
        <f t="shared" si="293"/>
        <v>223</v>
      </c>
      <c r="HR137" s="558">
        <f t="shared" si="294"/>
        <v>223</v>
      </c>
      <c r="HS137" s="558">
        <f>HR137+(Sheet1!DA135-Sheet1!DB135)</f>
        <v>485</v>
      </c>
      <c r="HT137" s="558">
        <f t="shared" si="295"/>
        <v>79.732379999999992</v>
      </c>
      <c r="HU137" s="558">
        <f t="shared" si="296"/>
        <v>405.26762000000002</v>
      </c>
      <c r="HV137" s="558">
        <f t="shared" si="297"/>
        <v>0</v>
      </c>
      <c r="HW137" s="550" t="str">
        <f t="shared" si="298"/>
        <v/>
      </c>
      <c r="HX137" s="558">
        <f t="shared" si="299"/>
        <v>183</v>
      </c>
      <c r="HY137" s="558">
        <f>Sheet1!CZ135</f>
        <v>406</v>
      </c>
      <c r="HZ137" s="558">
        <f t="shared" si="300"/>
        <v>0</v>
      </c>
      <c r="IA137" s="558">
        <f t="shared" si="301"/>
        <v>79.732379999999992</v>
      </c>
      <c r="IB137" s="558">
        <f t="shared" si="302"/>
        <v>406</v>
      </c>
      <c r="IC137" s="1109" t="str">
        <f t="shared" si="303"/>
        <v/>
      </c>
      <c r="ID137" s="558">
        <f t="shared" si="304"/>
        <v>326.26762000000002</v>
      </c>
      <c r="IE137" s="558">
        <f>Sheet1!DB135</f>
        <v>346</v>
      </c>
      <c r="IF137" s="550">
        <f>Sheet1!DA135</f>
        <v>608</v>
      </c>
    </row>
    <row r="138" spans="1:240" x14ac:dyDescent="0.2">
      <c r="A138" s="572" t="s">
        <v>7</v>
      </c>
      <c r="B138" s="548">
        <v>42131</v>
      </c>
      <c r="C138" s="553">
        <v>0</v>
      </c>
      <c r="D138" s="522">
        <f t="shared" si="306"/>
        <v>300</v>
      </c>
      <c r="E138" s="522">
        <f t="shared" si="307"/>
        <v>250</v>
      </c>
      <c r="F138" s="522">
        <v>250</v>
      </c>
      <c r="G138" s="552">
        <f>DR138+Sheet1!CZ136</f>
        <v>418.73575390821986</v>
      </c>
      <c r="H138" s="1184">
        <f t="shared" si="305"/>
        <v>82.160483817310734</v>
      </c>
      <c r="I138" s="551">
        <f>((Sheet1!DA136)+(MIN(P138,100))-E138)/1.547</f>
        <v>281.87304460245639</v>
      </c>
      <c r="J138" s="1066">
        <f>(((Sheet1!DB136)+(MIN(P138,100))-D138))/1.547</f>
        <v>84.070846800258551</v>
      </c>
      <c r="K138" s="871">
        <f t="shared" si="281"/>
        <v>64.64</v>
      </c>
      <c r="L138" s="552">
        <f>Sheet1!AA136+Sheet1!AB136-Sheet1!L136+(Sheet1!DA136-F138)*CFStoMGD-S138-T138-U138</f>
        <v>217.22879999999995</v>
      </c>
      <c r="M138" s="552">
        <f t="shared" si="309"/>
        <v>276.0842071527988</v>
      </c>
      <c r="N138" s="877">
        <f>IF(Sheet1!DA136&gt;=F138,MIN(73,MIN(MAX(L138,0),MAX(M138,0))),0)</f>
        <v>73</v>
      </c>
      <c r="O138" s="555">
        <f>Sheet1!AA136+Sheet1!AB136</f>
        <v>60.8</v>
      </c>
      <c r="P138" s="555">
        <f t="shared" si="310"/>
        <v>94.057599999999994</v>
      </c>
      <c r="Q138" s="865">
        <f t="shared" si="372"/>
        <v>51.309999999999995</v>
      </c>
      <c r="R138" s="796">
        <f t="shared" si="311"/>
        <v>9.4714285714285715</v>
      </c>
      <c r="S138" s="865">
        <f t="shared" si="373"/>
        <v>9.49</v>
      </c>
      <c r="T138" s="865">
        <f t="shared" si="374"/>
        <v>55.15</v>
      </c>
      <c r="U138" s="865">
        <f t="shared" si="375"/>
        <v>0</v>
      </c>
      <c r="V138" s="865"/>
      <c r="W138" s="865">
        <f t="shared" si="376"/>
        <v>55.168571428571425</v>
      </c>
      <c r="X138" s="865">
        <f t="shared" si="377"/>
        <v>64.64</v>
      </c>
      <c r="Y138" s="865" t="str">
        <f t="shared" si="378"/>
        <v>FALSE</v>
      </c>
      <c r="Z138" s="865">
        <f t="shared" si="379"/>
        <v>60.8</v>
      </c>
      <c r="AA138" s="865">
        <f t="shared" si="380"/>
        <v>60.8</v>
      </c>
      <c r="AB138" s="1151">
        <f t="shared" si="371"/>
        <v>79.376569999999987</v>
      </c>
      <c r="AC138" s="555">
        <f>Sheet1!Y136*MGDtoCFS</f>
        <v>31.0947</v>
      </c>
      <c r="AD138" s="555">
        <f>Sheet1!Z136*MGDtoCFS</f>
        <v>63.272299999999994</v>
      </c>
      <c r="AE138" s="555">
        <f>Sheet1!AA136*MGDtoCFS</f>
        <v>30.939999999999998</v>
      </c>
      <c r="AF138" s="555">
        <f>Sheet1!AB136*MGDtoCFS</f>
        <v>63.117599999999996</v>
      </c>
      <c r="AG138" s="555">
        <f>Sheet1!L136*MGDtoCFS</f>
        <v>0</v>
      </c>
      <c r="AH138" s="538">
        <f t="shared" si="312"/>
        <v>0</v>
      </c>
      <c r="AI138" s="1151">
        <f t="shared" si="313"/>
        <v>0</v>
      </c>
      <c r="AJ138" s="552">
        <f t="shared" si="314"/>
        <v>55.168571428571425</v>
      </c>
      <c r="AK138" s="552">
        <f t="shared" si="315"/>
        <v>85.345779999999991</v>
      </c>
      <c r="AL138" s="552">
        <f>(VLOOKUP(Sheet1!DC136,hhdcap_wcm,4)-(((VLOOKUP(Sheet1!DC136,hhdcap_wcm,3)-Sheet1!DC136)/(VLOOKUP(Sheet1!DC136,hhdcap_wcm,3)-VLOOKUP(Sheet1!DC136,hhdcap_wcm,1)))*(VLOOKUP(Sheet1!DC136,hhdcap_wcm,4)-VLOOKUP(Sheet1!DC136,hhdcap_wcm,2))))</f>
        <v>46210.000000112297</v>
      </c>
      <c r="AM138" s="552">
        <f t="shared" si="316"/>
        <v>55</v>
      </c>
      <c r="AN138" s="1125">
        <f t="shared" si="317"/>
        <v>4542.1064558063345</v>
      </c>
      <c r="AO138" s="552">
        <f t="shared" si="318"/>
        <v>13935.182606413835</v>
      </c>
      <c r="AP138" s="552">
        <f>Sheet1!BA136+Sheet1!BB136+Sheet1!BN136+CD138</f>
        <v>31.389999999999997</v>
      </c>
      <c r="AQ138" s="552">
        <f>Sheet1!BN136+(DO138*Sheet1!BN136)</f>
        <v>30.340508806262232</v>
      </c>
      <c r="AR138" s="552">
        <f>Sheet1!BA136+CD138</f>
        <v>0</v>
      </c>
      <c r="AS138" s="552">
        <f>Sheet1!BA136+Sheet1!BB136+CD138</f>
        <v>0.99</v>
      </c>
      <c r="AT138" s="680">
        <f>0</f>
        <v>0</v>
      </c>
      <c r="AU138" s="552">
        <f>IF(EB138&lt;K138,0,MAX(Sheet1!AA136+AQ138-15/36*K138-N138,Sheet1!EH136,0))</f>
        <v>0</v>
      </c>
      <c r="AV138" s="552">
        <f>IF(OR(B138&gt;=GD138,B138&lt;GC138),0,15/36*K138-MAX(0,64.6-(137.6-(Sheet1!AA136+Sheet1!AB136))))</f>
        <v>26.933333333333334</v>
      </c>
      <c r="AW138" s="1119"/>
      <c r="AX138" s="680"/>
      <c r="AY138" s="680"/>
      <c r="AZ138" s="680">
        <f t="shared" si="283"/>
        <v>0</v>
      </c>
      <c r="BA138" s="1151">
        <f t="shared" si="284"/>
        <v>0</v>
      </c>
      <c r="BB138" s="1109">
        <f t="shared" si="319"/>
        <v>2203.8204266321927</v>
      </c>
      <c r="BC138" s="1131">
        <f t="shared" si="285"/>
        <v>26.933333333333334</v>
      </c>
      <c r="BD138" s="1109">
        <f ca="1">IF(B138&gt;Summary!$A$1,#N/A,BB138*MGtoAF)</f>
        <v>6761.3210689075677</v>
      </c>
      <c r="BE138" s="552">
        <f>Sheet1!BG136+Sheet1!BH136+Sheet1!BI136-BM138</f>
        <v>0</v>
      </c>
      <c r="BF138" s="552">
        <f t="shared" si="320"/>
        <v>0</v>
      </c>
      <c r="BG138" s="552">
        <f>IF(Sheet1!EP136="FM",BM138,0)</f>
        <v>0</v>
      </c>
      <c r="BH138" s="552">
        <f t="shared" si="321"/>
        <v>0</v>
      </c>
      <c r="BI138" s="552">
        <f>IF(Sheet1!EP136="OTHER",BM138,0)</f>
        <v>0</v>
      </c>
      <c r="BJ138" s="552">
        <f t="shared" si="322"/>
        <v>0</v>
      </c>
      <c r="BK138" s="552">
        <f t="shared" si="323"/>
        <v>0</v>
      </c>
      <c r="BL138" s="552">
        <f t="shared" si="324"/>
        <v>0</v>
      </c>
      <c r="BM138" s="552">
        <f>IF(OR(Sheet1!EP136="FM", Sheet1!EP136="OTHER"),SUM(Sheet1!BG136:'Sheet1'!BI136),0)</f>
        <v>0</v>
      </c>
      <c r="BN138" s="538">
        <f>IF(AND($B138&gt;=$FV138,$B138&lt;=$FW138),MAX(BF138,Sheet1!EI136,0),MAX(BF138-(7/36)*$K138,0))</f>
        <v>0</v>
      </c>
      <c r="BO138" s="552">
        <f t="shared" si="325"/>
        <v>12.568888888888889</v>
      </c>
      <c r="BP138" s="538">
        <f t="shared" si="326"/>
        <v>0</v>
      </c>
      <c r="BQ138" s="538">
        <f>IF(AND($O138&gt;0,Sheet1!EM136=1),(1-($O138-Sheet1!$L136)/$O138)*BL138,0)</f>
        <v>0</v>
      </c>
      <c r="BR138" s="538">
        <f>IF(AND(Sheet1!$L136=0,Sheet1!$L135=0, Calculation!BK138&lt;Sheet1!$EI136-0.1,Sheet1!$EI136=Sheet1!$EI135,Sheet1!$EI136=Sheet1!$EI137),BL138-BQ138,BL138-BQ138)</f>
        <v>0</v>
      </c>
      <c r="BS138" s="1125" t="str">
        <f t="shared" si="286"/>
        <v/>
      </c>
      <c r="BT138" s="1125">
        <f t="shared" si="287"/>
        <v>12.568888888888889</v>
      </c>
      <c r="BU138" s="552">
        <f t="shared" si="327"/>
        <v>1028.4495324283546</v>
      </c>
      <c r="BV138" s="552"/>
      <c r="BW138" s="552">
        <f ca="1">IF(B138&gt;Summary!$A$1,#N/A,BU138*MGtoAF)</f>
        <v>3155.283165490192</v>
      </c>
      <c r="BX138" s="552">
        <f>Sheet1!BC136+Sheet1!BD136+Sheet1!BE136+Sheet1!BF136-CG138-CH138</f>
        <v>2.5</v>
      </c>
      <c r="BY138" s="552">
        <f t="shared" si="328"/>
        <v>2.4951076320939336</v>
      </c>
      <c r="BZ138" s="552">
        <f>IF(Sheet1!EQ136="FM",CH138,0)</f>
        <v>0</v>
      </c>
      <c r="CA138" s="552">
        <f t="shared" si="329"/>
        <v>0</v>
      </c>
      <c r="CB138" s="552">
        <f>IF(Sheet1!EQ136="OTHER",CH138,0)</f>
        <v>0</v>
      </c>
      <c r="CC138" s="552">
        <f t="shared" si="330"/>
        <v>0</v>
      </c>
      <c r="CD138" s="552">
        <f t="shared" si="331"/>
        <v>0</v>
      </c>
      <c r="CE138" s="552">
        <f t="shared" si="332"/>
        <v>2.5</v>
      </c>
      <c r="CF138" s="552">
        <f t="shared" si="333"/>
        <v>2.4951076320939336</v>
      </c>
      <c r="CG138" s="552">
        <f>IF(Sheet1!EQ136="CWA",SUM(Sheet1!BC136:'Sheet1'!BF136),0)</f>
        <v>0</v>
      </c>
      <c r="CH138" s="552">
        <f>IF(OR(Sheet1!EQ136="FM", Sheet1!EQ136="OTHER"),SUM(Sheet1!BC136:'Sheet1'!BF136),0)</f>
        <v>0</v>
      </c>
      <c r="CI138" s="538">
        <f>IF(AND($B138&gt;=$FV138,$B138&lt;=$FW138),MAX(CF138,Sheet1!EJ136,0),MAX(CF138-(7/36)*$K138,0))</f>
        <v>0</v>
      </c>
      <c r="CJ138" s="552">
        <f t="shared" si="334"/>
        <v>10.073781256794955</v>
      </c>
      <c r="CK138" s="538">
        <f t="shared" si="335"/>
        <v>2.4951076320939336</v>
      </c>
      <c r="CL138" s="538">
        <f>IF(AND($O138&gt;0,Sheet1!EN136=1),(1-($O138-Sheet1!$L136)/$O138)*CF138,0)</f>
        <v>0</v>
      </c>
      <c r="CM138" s="538">
        <f>IF(AND(Sheet1!$L136=0,Sheet1!$L135=0, Calculation!CE138&lt;Sheet1!EJ136-0.1,Sheet1!EJ136=Sheet1!EJ135,Sheet1!EJ136=Sheet1!EJ137),CF138-CL138,CF138-CL138)</f>
        <v>2.4951076320939336</v>
      </c>
      <c r="CN138" s="1130" t="str">
        <f t="shared" si="288"/>
        <v/>
      </c>
      <c r="CO138" s="1125">
        <f t="shared" si="289"/>
        <v>12.568888888888889</v>
      </c>
      <c r="CP138" s="552">
        <f t="shared" si="336"/>
        <v>818.75209720701753</v>
      </c>
      <c r="CQ138" s="552"/>
      <c r="CR138" s="552">
        <f ca="1">IF(B138&gt;Summary!$A$1,#N/A,CP138*MGtoAF)</f>
        <v>2511.93143423113</v>
      </c>
      <c r="CS138" s="552">
        <f>Sheet1!BK136+Sheet1!BL136+Sheet1!BM136-Sheet1!ER136-DA138</f>
        <v>6.99</v>
      </c>
      <c r="CT138" s="552">
        <f t="shared" si="337"/>
        <v>6.9763209393346388</v>
      </c>
      <c r="CU138" s="552">
        <f>IF(Sheet1!ER136="FM",DA138,0)</f>
        <v>0</v>
      </c>
      <c r="CV138" s="552">
        <f t="shared" si="338"/>
        <v>0</v>
      </c>
      <c r="CW138" s="552">
        <f>IF(Sheet1!ER136="OTHER",DA138,0)</f>
        <v>0</v>
      </c>
      <c r="CX138" s="552">
        <f t="shared" si="339"/>
        <v>0</v>
      </c>
      <c r="CY138" s="552">
        <f t="shared" si="340"/>
        <v>6.99</v>
      </c>
      <c r="CZ138" s="552">
        <f t="shared" si="341"/>
        <v>6.9763209393346388</v>
      </c>
      <c r="DA138" s="552">
        <f>IF(OR(Sheet1!ER136="FM", Sheet1!ER136="OTHER"),SUM(Sheet1!BK136:'Sheet1'!BM136),0)</f>
        <v>0</v>
      </c>
      <c r="DB138" s="1092">
        <f>IF(AND($B138&gt;=$FV138,$B138&lt;=$FW138),MAX($CT138,Sheet1!EK136,0),MAX($CT138-(7/36)*$K138,0))</f>
        <v>0</v>
      </c>
      <c r="DC138" s="1093">
        <f t="shared" si="342"/>
        <v>5.5925679495542502</v>
      </c>
      <c r="DD138" s="1092">
        <f t="shared" si="343"/>
        <v>6.9763209393346388</v>
      </c>
      <c r="DE138" s="538">
        <f>IF(AND($O138&gt;0,Sheet1!EO136=1),(1-($O138-Sheet1!$L136)/$O138)*CZ138,0)</f>
        <v>0</v>
      </c>
      <c r="DF138" s="538">
        <f>IF(AND(Sheet1!$L136=0,Sheet1!$L135=0, Calculation!CY138&lt;Sheet1!$EK136-0.1,Sheet1!$EK136=Sheet1!$EK135,Sheet1!$EK136=Sheet1!$EK137),CZ138-DE138,CZ138-DE138)</f>
        <v>6.9763209393346388</v>
      </c>
      <c r="DG138" s="1130">
        <f t="shared" si="290"/>
        <v>12.568888888888889</v>
      </c>
      <c r="DH138" s="680">
        <f t="shared" si="344"/>
        <v>9.49</v>
      </c>
      <c r="DI138" s="552">
        <f t="shared" si="345"/>
        <v>491.08439953877001</v>
      </c>
      <c r="DJ138" s="680">
        <f t="shared" si="346"/>
        <v>9.4714285714285715</v>
      </c>
      <c r="DK138" s="552">
        <f ca="1">IF(B138&gt;Summary!$A$1,#N/A,DI138*MGtoAF)</f>
        <v>1506.6469377849464</v>
      </c>
      <c r="DL138" s="680">
        <f t="shared" si="347"/>
        <v>9.49</v>
      </c>
      <c r="DM138" s="552">
        <f t="shared" si="348"/>
        <v>40.879999999999995</v>
      </c>
      <c r="DN138" s="552">
        <f>Sheet1!AB136-DM138</f>
        <v>-7.9999999999998295E-2</v>
      </c>
      <c r="DO138" s="792">
        <f t="shared" si="349"/>
        <v>-1.9569471624265732E-3</v>
      </c>
      <c r="DP138" s="552">
        <f>(VLOOKUP(Sheet1!DC136,hhdcap_wcm,4)-(((VLOOKUP(Sheet1!DC136,hhdcap_wcm,3)-Sheet1!DC136)/(VLOOKUP(Sheet1!DC136,hhdcap_wcm,3)-VLOOKUP(Sheet1!DC136,hhdcap_wcm,1)))*(VLOOKUP(Sheet1!DC136,hhdcap_wcm,4)-VLOOKUP(Sheet1!DC136,hhdcap_wcm,2))))</f>
        <v>46210.000000112297</v>
      </c>
      <c r="DQ138" s="552">
        <f t="shared" si="350"/>
        <v>55</v>
      </c>
      <c r="DR138" s="552">
        <f t="shared" si="351"/>
        <v>27.735753908219866</v>
      </c>
      <c r="DS138" s="552">
        <f>Sheet1!EA136*AFtoMG</f>
        <v>0</v>
      </c>
      <c r="DT138" s="552">
        <f>Sheet1!EB136*AFtoMG</f>
        <v>0</v>
      </c>
      <c r="DU138" s="552">
        <f>Sheet1!EC136*AFtoMG</f>
        <v>0</v>
      </c>
      <c r="DV138" s="552">
        <f>Sheet1!ED136*AFtoMG</f>
        <v>0</v>
      </c>
      <c r="DW138" s="552">
        <f t="shared" si="352"/>
        <v>0</v>
      </c>
      <c r="DX138" s="552">
        <f t="shared" si="353"/>
        <v>0</v>
      </c>
      <c r="DY138" s="552">
        <f t="shared" si="354"/>
        <v>4542.1064558063345</v>
      </c>
      <c r="DZ138" s="552">
        <f t="shared" si="355"/>
        <v>13935.182606413835</v>
      </c>
      <c r="EA138" s="552"/>
      <c r="EB138" s="538">
        <f>IF(OR(B138&lt;FV138,B138&gt;FW138),(MIN(BF138+BY138+CT138+MAX(Sheet1!AA136+AQ138-73,0),K138)),0)</f>
        <v>9.4714285714285715</v>
      </c>
      <c r="EC138" s="552"/>
      <c r="ED138" s="552">
        <f t="shared" si="356"/>
        <v>9.4714285714285715</v>
      </c>
      <c r="EE138" s="552"/>
      <c r="EF138" s="552">
        <f>Sheet1!EH136+Sheet1!EI136+Sheet1!EJ136+Sheet1!EK136</f>
        <v>9.5</v>
      </c>
      <c r="EG138" s="1109">
        <f t="shared" si="291"/>
        <v>14.696499999999999</v>
      </c>
      <c r="EH138" s="538">
        <f t="shared" si="357"/>
        <v>0</v>
      </c>
      <c r="EI138" s="552">
        <f>IF(Sheet1!ET136=1,SUM('Calculations II'!AT138:BA138)+'Calculations II'!BC138+Sheet1!BV136+'Calculations II'!BE138+AP138,'Calculations II'!BK138)</f>
        <v>51.583348806262237</v>
      </c>
      <c r="EJ138" s="552">
        <f ca="1">EI138+'Calculations II'!D138+'Calculations II'!E138+'Calculations II'!O138</f>
        <v>51.81903958885119</v>
      </c>
      <c r="EK138" s="552"/>
      <c r="EL138" s="552"/>
      <c r="EM138" s="552">
        <f t="shared" si="358"/>
        <v>42131</v>
      </c>
      <c r="EN138" s="552">
        <f t="shared" si="359"/>
        <v>55.168571428571425</v>
      </c>
      <c r="EO138" s="552">
        <f t="shared" si="360"/>
        <v>85.345779999999991</v>
      </c>
      <c r="EP138" s="552">
        <v>0</v>
      </c>
      <c r="EQ138" s="552">
        <v>0</v>
      </c>
      <c r="ER138" s="552">
        <v>0</v>
      </c>
      <c r="ES138" s="538">
        <f t="shared" si="381"/>
        <v>-0.27681577322910722</v>
      </c>
      <c r="ET138" s="552">
        <f>-(VLOOKUP(Sheet1!BQ136,Lookup!$O$4:$Q$262,2)-VLOOKUP(Sheet1!BQ135,Lookup!$O$4:$Q$262,2))/1000000</f>
        <v>-0.13839507363446801</v>
      </c>
      <c r="EU138" s="552">
        <f>-(VLOOKUP(Sheet1!BR136,Lookup!$O$4:$Q$262,3)-VLOOKUP(Sheet1!BR135,Lookup!$O$4:$Q$262,3))/1000000</f>
        <v>-0.13842069959463923</v>
      </c>
      <c r="EV138" s="552"/>
      <c r="EW138" s="552"/>
      <c r="EX138" s="552"/>
      <c r="EY138" s="552"/>
      <c r="EZ138" s="552"/>
      <c r="FA138" s="552"/>
      <c r="FB138" s="552"/>
      <c r="FC138" s="552"/>
      <c r="FD138" s="586" t="e">
        <f t="shared" si="361"/>
        <v>#N/A</v>
      </c>
      <c r="FE138" s="586" t="e">
        <f t="shared" si="362"/>
        <v>#N/A</v>
      </c>
      <c r="FF138" s="587" t="e">
        <f t="shared" si="363"/>
        <v>#N/A</v>
      </c>
      <c r="FG138" s="588" t="s">
        <v>674</v>
      </c>
      <c r="FH138" s="588" t="s">
        <v>674</v>
      </c>
      <c r="FI138" s="586" t="e">
        <v>#N/A</v>
      </c>
      <c r="FJ138" s="586" t="e">
        <v>#N/A</v>
      </c>
      <c r="FK138" s="552"/>
      <c r="FL138" s="1100">
        <v>0</v>
      </c>
      <c r="FM138" s="552"/>
      <c r="FN138" s="552"/>
      <c r="FO138" s="552">
        <f>O138+((Sheet1!CS136)*GPMtoMGD)</f>
        <v>60.8</v>
      </c>
      <c r="FP138" s="552">
        <f>IF(Sheet1!AA136+AQ138&lt;=Calculation!N138,AQ138,Calculation!N138-Sheet1!AA136)</f>
        <v>30.340508806262232</v>
      </c>
      <c r="FQ138" s="552">
        <f>(Sheet1!BP136+Sheet1!BO136)/694.4</f>
        <v>2.0480990783410138</v>
      </c>
      <c r="FR138" s="558"/>
      <c r="FS138" s="558"/>
      <c r="FT138" s="558"/>
      <c r="FU138" s="558"/>
      <c r="FV138" s="677">
        <f t="shared" si="382"/>
        <v>42152</v>
      </c>
      <c r="FW138" s="677">
        <f t="shared" si="383"/>
        <v>42310</v>
      </c>
      <c r="FX138" s="558"/>
      <c r="FY138" s="558">
        <f>Sheet1!DA136-Sheet1!CZ136-Sheet1!AE136</f>
        <v>106.94240000000001</v>
      </c>
      <c r="FZ138" s="552">
        <f t="shared" si="292"/>
        <v>0.25539352444081015</v>
      </c>
      <c r="GA138" s="552"/>
      <c r="GB138" s="552" t="str">
        <f t="shared" si="384"/>
        <v>n</v>
      </c>
      <c r="GC138" s="556">
        <f t="shared" si="385"/>
        <v>42050</v>
      </c>
      <c r="GD138" s="677">
        <f t="shared" si="386"/>
        <v>42152</v>
      </c>
      <c r="GE138" s="552">
        <v>6518.9</v>
      </c>
      <c r="GF138" s="677">
        <f t="shared" si="387"/>
        <v>42161</v>
      </c>
      <c r="GG138" s="552">
        <f t="shared" si="308"/>
        <v>2949</v>
      </c>
      <c r="GH138" s="556">
        <f t="shared" si="388"/>
        <v>42310</v>
      </c>
      <c r="GJ138" s="538">
        <f t="shared" si="389"/>
        <v>0</v>
      </c>
      <c r="GK138" s="552" t="str">
        <f t="shared" si="364"/>
        <v/>
      </c>
      <c r="GL138" s="552">
        <f t="shared" si="390"/>
        <v>0</v>
      </c>
      <c r="GM138" s="552" t="str">
        <f t="shared" si="391"/>
        <v/>
      </c>
      <c r="GN138" s="552">
        <f>IF(GK138="P",Lookup!$M$12,IF(GK138="PP",Lookup!$M$13,IF(GK138="PPP",Lookup!$M$14,IF(GK138="T",Lookup!$M$15,IF(GK138="TP",Lookup!$M$16,IF(GK138="TPP",Lookup!$M$17,IF(GK138="TPPP",Lookup!$M$18,0)))))))*GJ138</f>
        <v>0</v>
      </c>
      <c r="GO138" s="552">
        <f t="shared" si="392"/>
        <v>0</v>
      </c>
      <c r="GP138" s="552">
        <f t="shared" si="365"/>
        <v>6761.3210689075677</v>
      </c>
      <c r="GQ138" s="552">
        <f t="shared" si="280"/>
        <v>2203.8204266321927</v>
      </c>
      <c r="GR138" s="552"/>
      <c r="GS138" s="552">
        <f t="shared" si="393"/>
        <v>0</v>
      </c>
      <c r="GT138" s="552" t="str">
        <f t="shared" si="394"/>
        <v/>
      </c>
      <c r="GU138" s="552">
        <f>IF(GK138="P",Lookup!$N$12,IF(GK138="PP",Lookup!$N$13,IF(GK138="PPP",Lookup!$N$14,IF(GK138="T",Lookup!$N$15,IF(GK138="TP",Lookup!$N$16,IF(GK138="TPP",Lookup!$N$17,IF(GK138="TPPP",Lookup!$N$18,0)))))))*GJ138</f>
        <v>0</v>
      </c>
      <c r="GV138" s="552">
        <f t="shared" si="395"/>
        <v>0</v>
      </c>
      <c r="GW138" s="552">
        <f t="shared" si="366"/>
        <v>3155.283165490192</v>
      </c>
      <c r="GX138" s="552">
        <f t="shared" ref="GX138:GX167" si="400">(IF(AND(GB138="Y",B138=GD138),1267.5,(IF(AND(B138&lt;GF138,B138&gt;=GC138),MIN(BU137+BO138-BN138,7/36*GE138),IF(B138=GF138,7/36*GG138,IF(AND(B138&gt;GF138,B138&lt;GH138),MIN(BU137+BO138-BN138,7/36*GG138),IF(B138&gt;=GH138,0,0)))))))+DT138</f>
        <v>1028.4495324283546</v>
      </c>
      <c r="GY138" s="552"/>
      <c r="GZ138" s="552">
        <f t="shared" si="396"/>
        <v>0</v>
      </c>
      <c r="HA138" s="552" t="str">
        <f t="shared" si="397"/>
        <v/>
      </c>
      <c r="HB138" s="552">
        <f>IF(GK138="P",Lookup!$N$12,IF(GK138="PP",Lookup!$N$13,IF(GK138="PPP",Lookup!$N$14,IF(GK138="T",Lookup!$N$15,IF(GK138="TP",Lookup!$N$16,IF(GK138="TPP",Lookup!$N$17,IF(GK138="TPPP",Lookup!$N$18,0)))))))*GJ138</f>
        <v>0</v>
      </c>
      <c r="HC138" s="538">
        <f t="shared" si="367"/>
        <v>0</v>
      </c>
      <c r="HD138" s="552">
        <f t="shared" si="368"/>
        <v>2511.93143423113</v>
      </c>
      <c r="HE138" s="552">
        <f t="shared" ref="HE138:HE201" si="401">(IF(AND(GB138="Y",B138=GD138),1267.5,IF(AND(B138&lt;GF138,B138&gt;=GC138),MIN(CP137+CJ138-CI138,7/36*GE138),IF(B138=GF138,7/36*GG138,IF(AND(B138&gt;GF138,B138&lt;GH138),MIN(CP137+CJ138-CI138,7/36*GG138),IF(B138&gt;=GH138,0,0))))))+DU138</f>
        <v>818.75209720701753</v>
      </c>
      <c r="HF138" s="552"/>
      <c r="HG138" s="552">
        <f t="shared" si="398"/>
        <v>0</v>
      </c>
      <c r="HH138" s="552" t="str">
        <f t="shared" si="399"/>
        <v/>
      </c>
      <c r="HI138" s="552">
        <f>IF(GK138="P",Lookup!$N$12,IF(GK138="PP",Lookup!$N$13,IF(GK138="PPP",Lookup!$N$14,IF(GK138="T",Lookup!$N$15,IF(GK138="TP",Lookup!$N$16,IF(GK138="TPP",Lookup!$N$17,IF(GK138="TPPP",Lookup!$N$18,0)))))))*GJ138</f>
        <v>0</v>
      </c>
      <c r="HJ138" s="538">
        <f t="shared" si="369"/>
        <v>0</v>
      </c>
      <c r="HK138" s="552">
        <f t="shared" si="370"/>
        <v>1506.6469377849464</v>
      </c>
      <c r="HL138" s="552">
        <f t="shared" ref="HL138:HL201" si="402">(IF(AND(GB138="Y",B138=GD138),1267.5,(IF(AND(B138&lt;GF138,B138&gt;=GC138),MIN(DI137+DC138-DB138,7/36*GE138),IF(B138=GF138,7/36*GG138,IF(AND(B138&gt;GF138,B138&lt;GH138),MIN(DI137+DC138-DB138,7/36*GG138),IF(B138&gt;=GH138,0,0)))))))+DV138</f>
        <v>491.08439953877001</v>
      </c>
      <c r="HM138" s="552"/>
      <c r="HN138" s="558"/>
      <c r="HO138" s="558"/>
      <c r="HP138" s="558"/>
      <c r="HQ138" s="558">
        <f t="shared" si="293"/>
        <v>223</v>
      </c>
      <c r="HR138" s="558">
        <f t="shared" si="294"/>
        <v>223</v>
      </c>
      <c r="HS138" s="558">
        <f>HR138+(Sheet1!DA136-Sheet1!DB136)</f>
        <v>479</v>
      </c>
      <c r="HT138" s="558">
        <f t="shared" si="295"/>
        <v>79.376569999999987</v>
      </c>
      <c r="HU138" s="558">
        <f t="shared" si="296"/>
        <v>399.62342999999998</v>
      </c>
      <c r="HV138" s="558">
        <f t="shared" si="297"/>
        <v>0</v>
      </c>
      <c r="HW138" s="550" t="str">
        <f t="shared" si="298"/>
        <v/>
      </c>
      <c r="HX138" s="558">
        <f t="shared" si="299"/>
        <v>168</v>
      </c>
      <c r="HY138" s="558">
        <f>Sheet1!CZ136</f>
        <v>391</v>
      </c>
      <c r="HZ138" s="558">
        <f t="shared" si="300"/>
        <v>0</v>
      </c>
      <c r="IA138" s="558">
        <f t="shared" si="301"/>
        <v>79.376569999999987</v>
      </c>
      <c r="IB138" s="558">
        <f t="shared" si="302"/>
        <v>391</v>
      </c>
      <c r="IC138" s="1109" t="str">
        <f t="shared" si="303"/>
        <v/>
      </c>
      <c r="ID138" s="558">
        <f t="shared" si="304"/>
        <v>311.62342999999998</v>
      </c>
      <c r="IE138" s="558">
        <f>Sheet1!DB136</f>
        <v>336</v>
      </c>
      <c r="IF138" s="550">
        <f>Sheet1!DA136</f>
        <v>592</v>
      </c>
    </row>
    <row r="139" spans="1:240" x14ac:dyDescent="0.2">
      <c r="A139" s="572" t="s">
        <v>8</v>
      </c>
      <c r="B139" s="548">
        <v>42132</v>
      </c>
      <c r="C139" s="553">
        <v>0</v>
      </c>
      <c r="D139" s="522">
        <f t="shared" si="306"/>
        <v>300</v>
      </c>
      <c r="E139" s="522">
        <f t="shared" si="307"/>
        <v>250</v>
      </c>
      <c r="F139" s="522">
        <v>250</v>
      </c>
      <c r="G139" s="552">
        <f>DR139+Sheet1!CZ137</f>
        <v>399.0317700459002</v>
      </c>
      <c r="H139" s="1184">
        <f t="shared" si="305"/>
        <v>69.169095545335239</v>
      </c>
      <c r="I139" s="551">
        <f>((Sheet1!DA137)+(MIN(P139,100))-E139)/1.547</f>
        <v>256.76197155785394</v>
      </c>
      <c r="J139" s="1066">
        <f>(((Sheet1!DB137)+(MIN(P139,100))-D139))/1.547</f>
        <v>69.948784744667122</v>
      </c>
      <c r="K139" s="871">
        <f t="shared" si="281"/>
        <v>64.64</v>
      </c>
      <c r="L139" s="552">
        <f>Sheet1!AA137+Sheet1!AB137-Sheet1!L137+(Sheet1!DA137-F139)*CFStoMGD-S139-T139-U139</f>
        <v>192.11799999999999</v>
      </c>
      <c r="M139" s="552">
        <f t="shared" si="309"/>
        <v>263.0928188808233</v>
      </c>
      <c r="N139" s="877">
        <f>IF(Sheet1!DA137&gt;=F139,MIN(73,MIN(MAX(L139,0),MAX(M139,0))),0)</f>
        <v>73</v>
      </c>
      <c r="O139" s="555">
        <f>Sheet1!AA137+Sheet1!AB137</f>
        <v>49.91</v>
      </c>
      <c r="P139" s="555">
        <f t="shared" si="310"/>
        <v>77.210769999999997</v>
      </c>
      <c r="Q139" s="865">
        <f t="shared" si="372"/>
        <v>39.19</v>
      </c>
      <c r="R139" s="796">
        <f t="shared" si="311"/>
        <v>10.745248990578734</v>
      </c>
      <c r="S139" s="865">
        <f t="shared" si="373"/>
        <v>10.719999999999999</v>
      </c>
      <c r="T139" s="865">
        <f t="shared" si="374"/>
        <v>53.92</v>
      </c>
      <c r="U139" s="865">
        <f t="shared" si="375"/>
        <v>0</v>
      </c>
      <c r="V139" s="865"/>
      <c r="W139" s="865">
        <f t="shared" si="376"/>
        <v>53.89475100942127</v>
      </c>
      <c r="X139" s="865">
        <f t="shared" si="377"/>
        <v>64.64</v>
      </c>
      <c r="Y139" s="865" t="str">
        <f t="shared" si="378"/>
        <v>FALSE</v>
      </c>
      <c r="Z139" s="865">
        <f t="shared" si="379"/>
        <v>49.91</v>
      </c>
      <c r="AA139" s="865">
        <f t="shared" si="380"/>
        <v>49.91</v>
      </c>
      <c r="AB139" s="1151">
        <f t="shared" si="371"/>
        <v>60.626929999999994</v>
      </c>
      <c r="AC139" s="555">
        <f>Sheet1!Y137*MGDtoCFS</f>
        <v>30.939999999999998</v>
      </c>
      <c r="AD139" s="555">
        <f>Sheet1!Z137*MGDtoCFS</f>
        <v>63.117599999999996</v>
      </c>
      <c r="AE139" s="555">
        <f>Sheet1!AA137*MGDtoCFS</f>
        <v>31.125640000000001</v>
      </c>
      <c r="AF139" s="555">
        <f>Sheet1!AB137*MGDtoCFS</f>
        <v>46.085129999999999</v>
      </c>
      <c r="AG139" s="555">
        <f>Sheet1!L137*MGDtoCFS</f>
        <v>0</v>
      </c>
      <c r="AH139" s="538">
        <f t="shared" si="312"/>
        <v>0</v>
      </c>
      <c r="AI139" s="1151">
        <f t="shared" si="313"/>
        <v>0</v>
      </c>
      <c r="AJ139" s="552">
        <f t="shared" si="314"/>
        <v>53.89475100942127</v>
      </c>
      <c r="AK139" s="552">
        <f t="shared" si="315"/>
        <v>83.375179811574696</v>
      </c>
      <c r="AL139" s="552">
        <f>(VLOOKUP(Sheet1!DC137,hhdcap_wcm,4)-(((VLOOKUP(Sheet1!DC137,hhdcap_wcm,3)-Sheet1!DC137)/(VLOOKUP(Sheet1!DC137,hhdcap_wcm,3)-VLOOKUP(Sheet1!DC137,hhdcap_wcm,1)))*(VLOOKUP(Sheet1!DC137,hhdcap_wcm,4)-VLOOKUP(Sheet1!DC137,hhdcap_wcm,2))))</f>
        <v>46287.400000113317</v>
      </c>
      <c r="AM139" s="552">
        <f t="shared" si="316"/>
        <v>77.400000001020089</v>
      </c>
      <c r="AN139" s="1125">
        <f t="shared" si="317"/>
        <v>4596.0012068157557</v>
      </c>
      <c r="AO139" s="552">
        <f t="shared" si="318"/>
        <v>14100.53170251074</v>
      </c>
      <c r="AP139" s="552">
        <f>Sheet1!BA137+Sheet1!BB137+Sheet1!BN137+CD139</f>
        <v>19</v>
      </c>
      <c r="AQ139" s="552">
        <f>Sheet1!BN137+(DO139*Sheet1!BN137)</f>
        <v>18.042395693135937</v>
      </c>
      <c r="AR139" s="552">
        <f>Sheet1!BA137+CD139</f>
        <v>0</v>
      </c>
      <c r="AS139" s="552">
        <f>Sheet1!BA137+Sheet1!BB137+CD139</f>
        <v>1</v>
      </c>
      <c r="AT139" s="680">
        <f>0</f>
        <v>0</v>
      </c>
      <c r="AU139" s="552">
        <f>IF(EB139&lt;K139,0,MAX(Sheet1!AA137+AQ139-15/36*K139-N139,Sheet1!EH137,0))</f>
        <v>0</v>
      </c>
      <c r="AV139" s="552">
        <f>IF(OR(B139&gt;=GD139,B139&lt;GC139),0,15/36*K139-MAX(0,64.6-(137.6-(Sheet1!AA137+Sheet1!AB137))))</f>
        <v>26.933333333333334</v>
      </c>
      <c r="AW139" s="1119"/>
      <c r="AX139" s="680"/>
      <c r="AY139" s="680"/>
      <c r="AZ139" s="680">
        <f t="shared" si="283"/>
        <v>0</v>
      </c>
      <c r="BA139" s="1151">
        <f t="shared" si="284"/>
        <v>0</v>
      </c>
      <c r="BB139" s="1109">
        <f t="shared" si="319"/>
        <v>2230.7537599655261</v>
      </c>
      <c r="BC139" s="1131">
        <f t="shared" si="285"/>
        <v>26.933333333333334</v>
      </c>
      <c r="BD139" s="1109">
        <f ca="1">IF(B139&gt;Summary!$A$1,#N/A,BB139*MGtoAF)</f>
        <v>6843.9525355742344</v>
      </c>
      <c r="BE139" s="552">
        <f>Sheet1!BG137+Sheet1!BH137+Sheet1!BI137-BM139</f>
        <v>0</v>
      </c>
      <c r="BF139" s="552">
        <f t="shared" si="320"/>
        <v>0</v>
      </c>
      <c r="BG139" s="552">
        <f>IF(Sheet1!EP137="FM",BM139,0)</f>
        <v>0</v>
      </c>
      <c r="BH139" s="552">
        <f t="shared" si="321"/>
        <v>0</v>
      </c>
      <c r="BI139" s="552">
        <f>IF(Sheet1!EP137="OTHER",BM139,0)</f>
        <v>0</v>
      </c>
      <c r="BJ139" s="552">
        <f t="shared" si="322"/>
        <v>0</v>
      </c>
      <c r="BK139" s="552">
        <f t="shared" si="323"/>
        <v>0</v>
      </c>
      <c r="BL139" s="552">
        <f t="shared" si="324"/>
        <v>0</v>
      </c>
      <c r="BM139" s="552">
        <f>IF(OR(Sheet1!EP137="FM", Sheet1!EP137="OTHER"),SUM(Sheet1!BG137:'Sheet1'!BI137),0)</f>
        <v>0</v>
      </c>
      <c r="BN139" s="538">
        <f>IF(AND($B139&gt;=$FV139,$B139&lt;=$FW139),MAX(BF139,Sheet1!EI137,0),MAX(BF139-(7/36)*$K139,0))</f>
        <v>0</v>
      </c>
      <c r="BO139" s="552">
        <f t="shared" si="325"/>
        <v>12.568888888888889</v>
      </c>
      <c r="BP139" s="538">
        <f t="shared" si="326"/>
        <v>0</v>
      </c>
      <c r="BQ139" s="538">
        <f>IF(AND($O139&gt;0,Sheet1!EM137=1),(1-($O139-Sheet1!$L137)/$O139)*BL139,0)</f>
        <v>0</v>
      </c>
      <c r="BR139" s="538">
        <f>IF(AND(Sheet1!$L137=0,Sheet1!$L136=0, Calculation!BK139&lt;Sheet1!$EI137-0.1,Sheet1!$EI137=Sheet1!$EI136,Sheet1!$EI137=Sheet1!$EI138),BL139-BQ139,BL139-BQ139)</f>
        <v>0</v>
      </c>
      <c r="BS139" s="1125" t="str">
        <f t="shared" si="286"/>
        <v/>
      </c>
      <c r="BT139" s="1125">
        <f t="shared" si="287"/>
        <v>12.568888888888889</v>
      </c>
      <c r="BU139" s="552">
        <f t="shared" si="327"/>
        <v>1041.0184213172436</v>
      </c>
      <c r="BV139" s="552"/>
      <c r="BW139" s="552">
        <f ca="1">IF(B139&gt;Summary!$A$1,#N/A,BU139*MGtoAF)</f>
        <v>3193.8445166013034</v>
      </c>
      <c r="BX139" s="552">
        <f>Sheet1!BC137+Sheet1!BD137+Sheet1!BE137+Sheet1!BF137-CG139-CH139</f>
        <v>3.44</v>
      </c>
      <c r="BY139" s="552">
        <f t="shared" si="328"/>
        <v>3.4481022880215342</v>
      </c>
      <c r="BZ139" s="552">
        <f>IF(Sheet1!EQ137="FM",CH139,0)</f>
        <v>0</v>
      </c>
      <c r="CA139" s="552">
        <f t="shared" si="329"/>
        <v>0</v>
      </c>
      <c r="CB139" s="552">
        <f>IF(Sheet1!EQ137="OTHER",CH139,0)</f>
        <v>0</v>
      </c>
      <c r="CC139" s="552">
        <f t="shared" si="330"/>
        <v>0</v>
      </c>
      <c r="CD139" s="552">
        <f t="shared" si="331"/>
        <v>0</v>
      </c>
      <c r="CE139" s="552">
        <f t="shared" si="332"/>
        <v>3.44</v>
      </c>
      <c r="CF139" s="552">
        <f t="shared" si="333"/>
        <v>3.4481022880215342</v>
      </c>
      <c r="CG139" s="552">
        <f>IF(Sheet1!EQ137="CWA",SUM(Sheet1!BC137:'Sheet1'!BF137),0)</f>
        <v>0</v>
      </c>
      <c r="CH139" s="552">
        <f>IF(OR(Sheet1!EQ137="FM", Sheet1!EQ137="OTHER"),SUM(Sheet1!BC137:'Sheet1'!BF137),0)</f>
        <v>0</v>
      </c>
      <c r="CI139" s="538">
        <f>IF(AND($B139&gt;=$FV139,$B139&lt;=$FW139),MAX(CF139,Sheet1!EJ137,0),MAX(CF139-(7/36)*$K139,0))</f>
        <v>0</v>
      </c>
      <c r="CJ139" s="552">
        <f t="shared" si="334"/>
        <v>9.1207866008673548</v>
      </c>
      <c r="CK139" s="538">
        <f t="shared" si="335"/>
        <v>3.4481022880215342</v>
      </c>
      <c r="CL139" s="538">
        <f>IF(AND($O139&gt;0,Sheet1!EN137=1),(1-($O139-Sheet1!$L137)/$O139)*CF139,0)</f>
        <v>0</v>
      </c>
      <c r="CM139" s="538">
        <f>IF(AND(Sheet1!$L137=0,Sheet1!$L136=0, Calculation!CE139&lt;Sheet1!EJ137-0.1,Sheet1!EJ137=Sheet1!EJ136,Sheet1!EJ137=Sheet1!EJ138),CF139-CL139,CF139-CL139)</f>
        <v>3.4481022880215342</v>
      </c>
      <c r="CN139" s="1130" t="str">
        <f t="shared" si="288"/>
        <v/>
      </c>
      <c r="CO139" s="1125">
        <f t="shared" si="289"/>
        <v>12.568888888888889</v>
      </c>
      <c r="CP139" s="552">
        <f t="shared" si="336"/>
        <v>827.87288380788493</v>
      </c>
      <c r="CQ139" s="552"/>
      <c r="CR139" s="552">
        <f ca="1">IF(B139&gt;Summary!$A$1,#N/A,CP139*MGtoAF)</f>
        <v>2539.914007522591</v>
      </c>
      <c r="CS139" s="552">
        <f>Sheet1!BK137+Sheet1!BL137+Sheet1!BM137-Sheet1!ER137-DA139</f>
        <v>7.2799999999999994</v>
      </c>
      <c r="CT139" s="552">
        <f t="shared" si="337"/>
        <v>7.2971467025571997</v>
      </c>
      <c r="CU139" s="552">
        <f>IF(Sheet1!ER137="FM",DA139,0)</f>
        <v>0</v>
      </c>
      <c r="CV139" s="552">
        <f t="shared" si="338"/>
        <v>0</v>
      </c>
      <c r="CW139" s="552">
        <f>IF(Sheet1!ER137="OTHER",DA139,0)</f>
        <v>0</v>
      </c>
      <c r="CX139" s="552">
        <f t="shared" si="339"/>
        <v>0</v>
      </c>
      <c r="CY139" s="552">
        <f t="shared" si="340"/>
        <v>7.2799999999999994</v>
      </c>
      <c r="CZ139" s="552">
        <f t="shared" si="341"/>
        <v>7.2971467025571997</v>
      </c>
      <c r="DA139" s="552">
        <f>IF(OR(Sheet1!ER137="FM", Sheet1!ER137="OTHER"),SUM(Sheet1!BK137:'Sheet1'!BM137),0)</f>
        <v>0</v>
      </c>
      <c r="DB139" s="1092">
        <f>IF(AND($B139&gt;=$FV139,$B139&lt;=$FW139),MAX($CT139,Sheet1!EK137,0),MAX($CT139-(7/36)*$K139,0))</f>
        <v>0</v>
      </c>
      <c r="DC139" s="1093">
        <f t="shared" si="342"/>
        <v>5.2717421863316893</v>
      </c>
      <c r="DD139" s="1092">
        <f t="shared" si="343"/>
        <v>7.2971467025571997</v>
      </c>
      <c r="DE139" s="538">
        <f>IF(AND($O139&gt;0,Sheet1!EO137=1),(1-($O139-Sheet1!$L137)/$O139)*CZ139,0)</f>
        <v>0</v>
      </c>
      <c r="DF139" s="538">
        <f>IF(AND(Sheet1!$L137=0,Sheet1!$L136=0, Calculation!CY139&lt;Sheet1!$EK137-0.1,Sheet1!$EK137=Sheet1!$EK136,Sheet1!$EK137=Sheet1!$EK138),CZ139-DE139,CZ139-DE139)</f>
        <v>7.2971467025571997</v>
      </c>
      <c r="DG139" s="1130">
        <f t="shared" si="290"/>
        <v>12.568888888888889</v>
      </c>
      <c r="DH139" s="680">
        <f t="shared" si="344"/>
        <v>10.719999999999999</v>
      </c>
      <c r="DI139" s="552">
        <f t="shared" si="345"/>
        <v>496.35614172510168</v>
      </c>
      <c r="DJ139" s="680">
        <f t="shared" si="346"/>
        <v>10.745248990578734</v>
      </c>
      <c r="DK139" s="552">
        <f ca="1">IF(B139&gt;Summary!$A$1,#N/A,DI139*MGtoAF)</f>
        <v>1522.820642812612</v>
      </c>
      <c r="DL139" s="680">
        <f t="shared" si="347"/>
        <v>10.719999999999999</v>
      </c>
      <c r="DM139" s="552">
        <f t="shared" si="348"/>
        <v>29.72</v>
      </c>
      <c r="DN139" s="552">
        <f>Sheet1!AB137-DM139</f>
        <v>7.0000000000000284E-2</v>
      </c>
      <c r="DO139" s="792">
        <f t="shared" si="349"/>
        <v>2.3553162853297538E-3</v>
      </c>
      <c r="DP139" s="552">
        <f>(VLOOKUP(Sheet1!DC137,hhdcap_wcm,4)-(((VLOOKUP(Sheet1!DC137,hhdcap_wcm,3)-Sheet1!DC137)/(VLOOKUP(Sheet1!DC137,hhdcap_wcm,3)-VLOOKUP(Sheet1!DC137,hhdcap_wcm,1)))*(VLOOKUP(Sheet1!DC137,hhdcap_wcm,4)-VLOOKUP(Sheet1!DC137,hhdcap_wcm,2))))</f>
        <v>46287.400000113317</v>
      </c>
      <c r="DQ139" s="552">
        <f t="shared" si="350"/>
        <v>77.400000001020089</v>
      </c>
      <c r="DR139" s="552">
        <f t="shared" si="351"/>
        <v>39.031770045900188</v>
      </c>
      <c r="DS139" s="552">
        <f>Sheet1!EA137*AFtoMG</f>
        <v>0</v>
      </c>
      <c r="DT139" s="552">
        <f>Sheet1!EB137*AFtoMG</f>
        <v>0</v>
      </c>
      <c r="DU139" s="552">
        <f>Sheet1!EC137*AFtoMG</f>
        <v>0</v>
      </c>
      <c r="DV139" s="552">
        <f>Sheet1!ED137*AFtoMG</f>
        <v>0</v>
      </c>
      <c r="DW139" s="552">
        <f t="shared" si="352"/>
        <v>0</v>
      </c>
      <c r="DX139" s="552">
        <f t="shared" si="353"/>
        <v>0</v>
      </c>
      <c r="DY139" s="552">
        <f t="shared" si="354"/>
        <v>4596.0012068157557</v>
      </c>
      <c r="DZ139" s="552">
        <f t="shared" si="355"/>
        <v>14100.53170251074</v>
      </c>
      <c r="EA139" s="552"/>
      <c r="EB139" s="538">
        <f>IF(OR(B139&lt;FV139,B139&gt;FW139),(MIN(BF139+BY139+CT139+MAX(Sheet1!AA137+AQ139-73,0),K139)),0)</f>
        <v>10.745248990578734</v>
      </c>
      <c r="EC139" s="552"/>
      <c r="ED139" s="552">
        <f t="shared" si="356"/>
        <v>10.745248990578734</v>
      </c>
      <c r="EE139" s="552"/>
      <c r="EF139" s="552">
        <f>Sheet1!EH137+Sheet1!EI137+Sheet1!EJ137+Sheet1!EK137</f>
        <v>11.5</v>
      </c>
      <c r="EG139" s="1109">
        <f t="shared" si="291"/>
        <v>17.790499999999998</v>
      </c>
      <c r="EH139" s="538">
        <f t="shared" si="357"/>
        <v>0</v>
      </c>
      <c r="EI139" s="552">
        <f>IF(Sheet1!ET137=1,SUM('Calculations II'!AT139:BA139)+'Calculations II'!BC139+Sheet1!BV137+'Calculations II'!BE139+AP139,'Calculations II'!BK139)</f>
        <v>51.243633693135941</v>
      </c>
      <c r="EJ139" s="552">
        <f ca="1">EI139+'Calculations II'!D139+'Calculations II'!E139+'Calculations II'!O139</f>
        <v>53.296727047325433</v>
      </c>
      <c r="EK139" s="552"/>
      <c r="EL139" s="552"/>
      <c r="EM139" s="552">
        <f t="shared" si="358"/>
        <v>42132</v>
      </c>
      <c r="EN139" s="552">
        <f t="shared" si="359"/>
        <v>53.89475100942127</v>
      </c>
      <c r="EO139" s="552">
        <f t="shared" si="360"/>
        <v>83.375179811574696</v>
      </c>
      <c r="EP139" s="552">
        <v>0</v>
      </c>
      <c r="EQ139" s="552">
        <v>0</v>
      </c>
      <c r="ER139" s="552">
        <v>0</v>
      </c>
      <c r="ES139" s="538">
        <f t="shared" si="381"/>
        <v>0</v>
      </c>
      <c r="ET139" s="552">
        <f>-(VLOOKUP(Sheet1!BQ137,Lookup!$O$4:$Q$262,2)-VLOOKUP(Sheet1!BQ136,Lookup!$O$4:$Q$262,2))/1000000</f>
        <v>0</v>
      </c>
      <c r="EU139" s="552">
        <f>-(VLOOKUP(Sheet1!BR137,Lookup!$O$4:$Q$262,3)-VLOOKUP(Sheet1!BR136,Lookup!$O$4:$Q$262,3))/1000000</f>
        <v>0</v>
      </c>
      <c r="EV139" s="552"/>
      <c r="EW139" s="552"/>
      <c r="EX139" s="552"/>
      <c r="EY139" s="552"/>
      <c r="EZ139" s="552"/>
      <c r="FA139" s="552"/>
      <c r="FB139" s="552"/>
      <c r="FC139" s="552"/>
      <c r="FD139" s="586" t="e">
        <f t="shared" si="361"/>
        <v>#N/A</v>
      </c>
      <c r="FE139" s="586" t="e">
        <f t="shared" si="362"/>
        <v>#N/A</v>
      </c>
      <c r="FF139" s="587" t="e">
        <f t="shared" si="363"/>
        <v>#N/A</v>
      </c>
      <c r="FG139" s="588" t="s">
        <v>674</v>
      </c>
      <c r="FH139" s="588" t="s">
        <v>674</v>
      </c>
      <c r="FI139" s="586" t="e">
        <v>#N/A</v>
      </c>
      <c r="FJ139" s="586" t="e">
        <v>#N/A</v>
      </c>
      <c r="FK139" s="552"/>
      <c r="FL139" s="1100">
        <v>0</v>
      </c>
      <c r="FM139" s="552"/>
      <c r="FN139" s="552"/>
      <c r="FO139" s="552">
        <f>O139+((Sheet1!CS137)*GPMtoMGD)</f>
        <v>61.341583999999997</v>
      </c>
      <c r="FP139" s="552">
        <f>IF(Sheet1!AA137+AQ139&lt;=Calculation!N139,AQ139,Calculation!N139-Sheet1!AA137)</f>
        <v>18.042395693135937</v>
      </c>
      <c r="FQ139" s="552">
        <f>(Sheet1!BP137+Sheet1!BO137)/694.4</f>
        <v>1.5403225806451615</v>
      </c>
      <c r="FR139" s="558"/>
      <c r="FS139" s="558"/>
      <c r="FT139" s="558"/>
      <c r="FU139" s="558"/>
      <c r="FV139" s="677">
        <f t="shared" si="382"/>
        <v>42152</v>
      </c>
      <c r="FW139" s="677">
        <f t="shared" si="383"/>
        <v>42310</v>
      </c>
      <c r="FX139" s="558"/>
      <c r="FY139" s="558">
        <f>Sheet1!DA137-Sheet1!CZ137-Sheet1!AE137</f>
        <v>132.78923</v>
      </c>
      <c r="FZ139" s="552">
        <f t="shared" si="292"/>
        <v>0.33277859049850944</v>
      </c>
      <c r="GA139" s="552"/>
      <c r="GB139" s="552" t="str">
        <f t="shared" si="384"/>
        <v>n</v>
      </c>
      <c r="GC139" s="556">
        <f t="shared" si="385"/>
        <v>42050</v>
      </c>
      <c r="GD139" s="677">
        <f t="shared" si="386"/>
        <v>42152</v>
      </c>
      <c r="GE139" s="552">
        <v>6518.9</v>
      </c>
      <c r="GF139" s="677">
        <f t="shared" si="387"/>
        <v>42161</v>
      </c>
      <c r="GG139" s="552">
        <f t="shared" si="308"/>
        <v>2949</v>
      </c>
      <c r="GH139" s="556">
        <f t="shared" si="388"/>
        <v>42310</v>
      </c>
      <c r="GJ139" s="538">
        <f t="shared" si="389"/>
        <v>0</v>
      </c>
      <c r="GK139" s="552" t="str">
        <f t="shared" si="364"/>
        <v/>
      </c>
      <c r="GL139" s="552">
        <f t="shared" si="390"/>
        <v>0</v>
      </c>
      <c r="GM139" s="552" t="str">
        <f t="shared" si="391"/>
        <v/>
      </c>
      <c r="GN139" s="552">
        <f>IF(GK139="P",Lookup!$M$12,IF(GK139="PP",Lookup!$M$13,IF(GK139="PPP",Lookup!$M$14,IF(GK139="T",Lookup!$M$15,IF(GK139="TP",Lookup!$M$16,IF(GK139="TPP",Lookup!$M$17,IF(GK139="TPPP",Lookup!$M$18,0)))))))*GJ139</f>
        <v>0</v>
      </c>
      <c r="GO139" s="552">
        <f t="shared" si="392"/>
        <v>0</v>
      </c>
      <c r="GP139" s="552">
        <f t="shared" si="365"/>
        <v>6843.9525355742344</v>
      </c>
      <c r="GQ139" s="552">
        <f t="shared" ref="GQ139:GQ167" si="403">(IF(AND(GB138="Y",B139=GD139),1392.1,(IF(AND(B139&lt;GF139,B139&gt;=GC139),MIN(BB138+AV139-AU139,15/36*GE139),IF(B139=GF139,15/36*GG139,IF(AND(B139&gt;GF139,B139&lt;GH139),MIN(BB138+AV139-AU139,15/36*GG139),IF(B139&gt;=GH139,0,0)))))))+DS139</f>
        <v>2230.7537599655261</v>
      </c>
      <c r="GR139" s="552"/>
      <c r="GS139" s="552">
        <f t="shared" si="393"/>
        <v>0</v>
      </c>
      <c r="GT139" s="552" t="str">
        <f t="shared" si="394"/>
        <v/>
      </c>
      <c r="GU139" s="552">
        <f>IF(GK139="P",Lookup!$N$12,IF(GK139="PP",Lookup!$N$13,IF(GK139="PPP",Lookup!$N$14,IF(GK139="T",Lookup!$N$15,IF(GK139="TP",Lookup!$N$16,IF(GK139="TPP",Lookup!$N$17,IF(GK139="TPPP",Lookup!$N$18,0)))))))*GJ139</f>
        <v>0</v>
      </c>
      <c r="GV139" s="552">
        <f t="shared" si="395"/>
        <v>0</v>
      </c>
      <c r="GW139" s="552">
        <f t="shared" si="366"/>
        <v>3193.8445166013034</v>
      </c>
      <c r="GX139" s="552">
        <f t="shared" si="400"/>
        <v>1041.0184213172436</v>
      </c>
      <c r="GY139" s="552"/>
      <c r="GZ139" s="552">
        <f t="shared" si="396"/>
        <v>0</v>
      </c>
      <c r="HA139" s="552" t="str">
        <f t="shared" si="397"/>
        <v/>
      </c>
      <c r="HB139" s="552">
        <f>IF(GK139="P",Lookup!$N$12,IF(GK139="PP",Lookup!$N$13,IF(GK139="PPP",Lookup!$N$14,IF(GK139="T",Lookup!$N$15,IF(GK139="TP",Lookup!$N$16,IF(GK139="TPP",Lookup!$N$17,IF(GK139="TPPP",Lookup!$N$18,0)))))))*GJ139</f>
        <v>0</v>
      </c>
      <c r="HC139" s="538">
        <f t="shared" si="367"/>
        <v>0</v>
      </c>
      <c r="HD139" s="552">
        <f t="shared" si="368"/>
        <v>2539.914007522591</v>
      </c>
      <c r="HE139" s="552">
        <f t="shared" si="401"/>
        <v>827.87288380788493</v>
      </c>
      <c r="HF139" s="552"/>
      <c r="HG139" s="552">
        <f t="shared" si="398"/>
        <v>0</v>
      </c>
      <c r="HH139" s="552" t="str">
        <f t="shared" si="399"/>
        <v/>
      </c>
      <c r="HI139" s="552">
        <f>IF(GK139="P",Lookup!$N$12,IF(GK139="PP",Lookup!$N$13,IF(GK139="PPP",Lookup!$N$14,IF(GK139="T",Lookup!$N$15,IF(GK139="TP",Lookup!$N$16,IF(GK139="TPP",Lookup!$N$17,IF(GK139="TPPP",Lookup!$N$18,0)))))))*GJ139</f>
        <v>0</v>
      </c>
      <c r="HJ139" s="538">
        <f t="shared" si="369"/>
        <v>0</v>
      </c>
      <c r="HK139" s="552">
        <f t="shared" si="370"/>
        <v>1522.820642812612</v>
      </c>
      <c r="HL139" s="552">
        <f t="shared" si="402"/>
        <v>496.35614172510168</v>
      </c>
      <c r="HM139" s="552"/>
      <c r="HN139" s="558"/>
      <c r="HO139" s="558"/>
      <c r="HP139" s="558"/>
      <c r="HQ139" s="558">
        <f t="shared" si="293"/>
        <v>223</v>
      </c>
      <c r="HR139" s="558">
        <f t="shared" si="294"/>
        <v>223</v>
      </c>
      <c r="HS139" s="558">
        <f>HR139+(Sheet1!DA137-Sheet1!DB137)</f>
        <v>462</v>
      </c>
      <c r="HT139" s="558">
        <f t="shared" si="295"/>
        <v>60.626929999999994</v>
      </c>
      <c r="HU139" s="558">
        <f t="shared" si="296"/>
        <v>401.37306999999998</v>
      </c>
      <c r="HV139" s="558">
        <f t="shared" si="297"/>
        <v>0</v>
      </c>
      <c r="HW139" s="550" t="str">
        <f t="shared" si="298"/>
        <v/>
      </c>
      <c r="HX139" s="558">
        <f t="shared" si="299"/>
        <v>137</v>
      </c>
      <c r="HY139" s="558">
        <f>Sheet1!CZ137</f>
        <v>360</v>
      </c>
      <c r="HZ139" s="558">
        <f t="shared" si="300"/>
        <v>0</v>
      </c>
      <c r="IA139" s="558">
        <f t="shared" si="301"/>
        <v>60.626929999999994</v>
      </c>
      <c r="IB139" s="558">
        <f t="shared" si="302"/>
        <v>360</v>
      </c>
      <c r="IC139" s="1109" t="str">
        <f t="shared" si="303"/>
        <v/>
      </c>
      <c r="ID139" s="558">
        <f t="shared" si="304"/>
        <v>299.37306999999998</v>
      </c>
      <c r="IE139" s="558">
        <f>Sheet1!DB137</f>
        <v>331</v>
      </c>
      <c r="IF139" s="550">
        <f>Sheet1!DA137</f>
        <v>570</v>
      </c>
    </row>
    <row r="140" spans="1:240" x14ac:dyDescent="0.2">
      <c r="A140" s="572" t="s">
        <v>9</v>
      </c>
      <c r="B140" s="548">
        <v>42133</v>
      </c>
      <c r="C140" s="553">
        <v>0</v>
      </c>
      <c r="D140" s="522">
        <f t="shared" si="306"/>
        <v>300</v>
      </c>
      <c r="E140" s="522">
        <f t="shared" si="307"/>
        <v>250</v>
      </c>
      <c r="F140" s="522">
        <v>250</v>
      </c>
      <c r="G140" s="552">
        <f>DR140+Sheet1!CZ138</f>
        <v>382.39031770058301</v>
      </c>
      <c r="H140" s="1185">
        <f t="shared" si="305"/>
        <v>58.196920053401954</v>
      </c>
      <c r="I140" s="551">
        <f>((Sheet1!DA138)+(MIN(P140,100))-E140)/1.547</f>
        <v>241.51784744667097</v>
      </c>
      <c r="J140" s="1066">
        <f>(((Sheet1!DB138)+(MIN(P140,100))-D140))/1.547</f>
        <v>61.168784744667093</v>
      </c>
      <c r="K140" s="871">
        <f t="shared" si="281"/>
        <v>61.168784744667093</v>
      </c>
      <c r="L140" s="552">
        <f>Sheet1!AA138+Sheet1!AB138-Sheet1!L138+(Sheet1!DA138-F140)*CFStoMGD-S140-T140-U140</f>
        <v>180.3452152553329</v>
      </c>
      <c r="M140" s="552">
        <f t="shared" si="309"/>
        <v>252.12064338889002</v>
      </c>
      <c r="N140" s="877">
        <f>IF(Sheet1!DA138&gt;=F140,MIN(73,MIN(MAX(L140,0),MAX(M140,0))),0)</f>
        <v>73</v>
      </c>
      <c r="O140" s="555">
        <f>Sheet1!AA138+Sheet1!AB138</f>
        <v>41.13</v>
      </c>
      <c r="P140" s="555">
        <f t="shared" si="310"/>
        <v>63.628110000000007</v>
      </c>
      <c r="Q140" s="865">
        <f t="shared" si="372"/>
        <v>29.68</v>
      </c>
      <c r="R140" s="796">
        <f t="shared" si="311"/>
        <v>11.38503546099291</v>
      </c>
      <c r="S140" s="865">
        <f t="shared" si="373"/>
        <v>11.450000000000001</v>
      </c>
      <c r="T140" s="865">
        <f t="shared" si="374"/>
        <v>49.71878474466709</v>
      </c>
      <c r="U140" s="865">
        <f t="shared" si="375"/>
        <v>0</v>
      </c>
      <c r="V140" s="865"/>
      <c r="W140" s="865">
        <f t="shared" si="376"/>
        <v>49.783749283674183</v>
      </c>
      <c r="X140" s="865">
        <f t="shared" si="377"/>
        <v>61.168784744667093</v>
      </c>
      <c r="Y140" s="865" t="str">
        <f t="shared" si="378"/>
        <v>FALSE</v>
      </c>
      <c r="Z140" s="865">
        <f t="shared" si="379"/>
        <v>41.13</v>
      </c>
      <c r="AA140" s="865">
        <f t="shared" si="380"/>
        <v>41.13</v>
      </c>
      <c r="AB140" s="1151">
        <f t="shared" si="371"/>
        <v>45.914960000000001</v>
      </c>
      <c r="AC140" s="555">
        <f>Sheet1!Y138*MGDtoCFS</f>
        <v>31.125640000000001</v>
      </c>
      <c r="AD140" s="555">
        <f>Sheet1!Z138*MGDtoCFS</f>
        <v>46.085129999999999</v>
      </c>
      <c r="AE140" s="555">
        <f>Sheet1!AA138*MGDtoCFS</f>
        <v>31.0947</v>
      </c>
      <c r="AF140" s="555">
        <f>Sheet1!AB138*MGDtoCFS</f>
        <v>32.533410000000003</v>
      </c>
      <c r="AG140" s="555">
        <f>Sheet1!L138*MGDtoCFS</f>
        <v>0</v>
      </c>
      <c r="AH140" s="538">
        <f t="shared" si="312"/>
        <v>0</v>
      </c>
      <c r="AI140" s="1151">
        <f t="shared" si="313"/>
        <v>0</v>
      </c>
      <c r="AJ140" s="552">
        <f t="shared" si="314"/>
        <v>49.783749283674183</v>
      </c>
      <c r="AK140" s="552">
        <f t="shared" si="315"/>
        <v>77.01546014184396</v>
      </c>
      <c r="AL140" s="552">
        <f>(VLOOKUP(Sheet1!DC138,hhdcap_wcm,4)-(((VLOOKUP(Sheet1!DC138,hhdcap_wcm,3)-Sheet1!DC138)/(VLOOKUP(Sheet1!DC138,hhdcap_wcm,3)-VLOOKUP(Sheet1!DC138,hhdcap_wcm,1)))*(VLOOKUP(Sheet1!DC138,hhdcap_wcm,4)-VLOOKUP(Sheet1!DC138,hhdcap_wcm,2))))</f>
        <v>46331.800000113573</v>
      </c>
      <c r="AM140" s="552">
        <f t="shared" si="316"/>
        <v>44.400000000256114</v>
      </c>
      <c r="AN140" s="1125">
        <f t="shared" si="317"/>
        <v>4645.7849560994309</v>
      </c>
      <c r="AO140" s="552">
        <f t="shared" si="318"/>
        <v>14253.268245313055</v>
      </c>
      <c r="AP140" s="552">
        <f>Sheet1!BA138+Sheet1!BB138+Sheet1!BN138+CD140</f>
        <v>9.6999999999999993</v>
      </c>
      <c r="AQ140" s="552">
        <f>Sheet1!BN138+(DO140*Sheet1!BN138)</f>
        <v>8.6506382978723408</v>
      </c>
      <c r="AR140" s="552">
        <f>Sheet1!BA138+CD140</f>
        <v>0</v>
      </c>
      <c r="AS140" s="552">
        <f>Sheet1!BA138+Sheet1!BB138+CD140</f>
        <v>1</v>
      </c>
      <c r="AT140" s="680">
        <f>0</f>
        <v>0</v>
      </c>
      <c r="AU140" s="552">
        <f>IF(EB140&lt;K140,0,MAX(Sheet1!AA138+AQ140-15/36*K140-N140,Sheet1!EH138,0))</f>
        <v>0</v>
      </c>
      <c r="AV140" s="552">
        <f>IF(OR(B140&gt;=GD140,B140&lt;GC140),0,15/36*K140-MAX(0,64.6-(137.6-(Sheet1!AA138+Sheet1!AB138))))</f>
        <v>25.486993643611289</v>
      </c>
      <c r="AW140" s="1119"/>
      <c r="AX140" s="680"/>
      <c r="AY140" s="680"/>
      <c r="AZ140" s="680">
        <f t="shared" si="283"/>
        <v>0</v>
      </c>
      <c r="BA140" s="1151">
        <f t="shared" si="284"/>
        <v>0</v>
      </c>
      <c r="BB140" s="1109">
        <f t="shared" si="319"/>
        <v>2256.2407536091373</v>
      </c>
      <c r="BC140" s="1131">
        <f t="shared" si="285"/>
        <v>25.486993643611289</v>
      </c>
      <c r="BD140" s="1109">
        <f ca="1">IF(B140&gt;Summary!$A$1,#N/A,BB140*MGtoAF)</f>
        <v>6922.1466320728332</v>
      </c>
      <c r="BE140" s="552">
        <f>Sheet1!BG138+Sheet1!BH138+Sheet1!BI138-BM140</f>
        <v>0</v>
      </c>
      <c r="BF140" s="552">
        <f t="shared" si="320"/>
        <v>0</v>
      </c>
      <c r="BG140" s="552">
        <f>IF(Sheet1!EP138="FM",BM140,0)</f>
        <v>0</v>
      </c>
      <c r="BH140" s="552">
        <f t="shared" si="321"/>
        <v>0</v>
      </c>
      <c r="BI140" s="552">
        <f>IF(Sheet1!EP138="OTHER",BM140,0)</f>
        <v>0</v>
      </c>
      <c r="BJ140" s="552">
        <f t="shared" si="322"/>
        <v>0</v>
      </c>
      <c r="BK140" s="552">
        <f t="shared" si="323"/>
        <v>0</v>
      </c>
      <c r="BL140" s="552">
        <f t="shared" si="324"/>
        <v>0</v>
      </c>
      <c r="BM140" s="552">
        <f>IF(OR(Sheet1!EP138="FM", Sheet1!EP138="OTHER"),SUM(Sheet1!BG138:'Sheet1'!BI138),0)</f>
        <v>0</v>
      </c>
      <c r="BN140" s="538">
        <f>IF(AND($B140&gt;=$FV140,$B140&lt;=$FW140),MAX(BF140,Sheet1!EI138,0),MAX(BF140-(7/36)*$K140,0))</f>
        <v>0</v>
      </c>
      <c r="BO140" s="552">
        <f t="shared" si="325"/>
        <v>11.893930367018601</v>
      </c>
      <c r="BP140" s="538">
        <f t="shared" si="326"/>
        <v>0</v>
      </c>
      <c r="BQ140" s="538">
        <f>IF(AND($O140&gt;0,Sheet1!EM138=1),(1-($O140-Sheet1!$L138)/$O140)*BL140,0)</f>
        <v>0</v>
      </c>
      <c r="BR140" s="538">
        <f>IF(AND(Sheet1!$L138=0,Sheet1!$L137=0, Calculation!BK140&lt;Sheet1!$EI138-0.1,Sheet1!$EI138=Sheet1!$EI137,Sheet1!$EI138=Sheet1!$EI139),BL140-BQ140,BL140-BQ140)</f>
        <v>0</v>
      </c>
      <c r="BS140" s="1125" t="str">
        <f t="shared" si="286"/>
        <v/>
      </c>
      <c r="BT140" s="1125">
        <f t="shared" si="287"/>
        <v>11.893930367018601</v>
      </c>
      <c r="BU140" s="552">
        <f t="shared" si="327"/>
        <v>1052.9123516842621</v>
      </c>
      <c r="BV140" s="552"/>
      <c r="BW140" s="552">
        <f ca="1">IF(B140&gt;Summary!$A$1,#N/A,BU140*MGtoAF)</f>
        <v>3230.3350949673163</v>
      </c>
      <c r="BX140" s="552">
        <f>Sheet1!BC138+Sheet1!BD138+Sheet1!BE138+Sheet1!BF138-CG140-CH140</f>
        <v>3.9800000000000004</v>
      </c>
      <c r="BY140" s="552">
        <f t="shared" si="328"/>
        <v>3.9574184397163128</v>
      </c>
      <c r="BZ140" s="552">
        <f>IF(Sheet1!EQ138="FM",CH140,0)</f>
        <v>0</v>
      </c>
      <c r="CA140" s="552">
        <f t="shared" si="329"/>
        <v>0</v>
      </c>
      <c r="CB140" s="552">
        <f>IF(Sheet1!EQ138="OTHER",CH140,0)</f>
        <v>0</v>
      </c>
      <c r="CC140" s="552">
        <f t="shared" si="330"/>
        <v>0</v>
      </c>
      <c r="CD140" s="552">
        <f t="shared" si="331"/>
        <v>0</v>
      </c>
      <c r="CE140" s="552">
        <f t="shared" si="332"/>
        <v>3.9800000000000004</v>
      </c>
      <c r="CF140" s="552">
        <f t="shared" si="333"/>
        <v>3.9574184397163128</v>
      </c>
      <c r="CG140" s="552">
        <f>IF(Sheet1!EQ138="CWA",SUM(Sheet1!BC138:'Sheet1'!BF138),0)</f>
        <v>0</v>
      </c>
      <c r="CH140" s="552">
        <f>IF(OR(Sheet1!EQ138="FM", Sheet1!EQ138="OTHER"),SUM(Sheet1!BC138:'Sheet1'!BF138),0)</f>
        <v>0</v>
      </c>
      <c r="CI140" s="538">
        <f>IF(AND($B140&gt;=$FV140,$B140&lt;=$FW140),MAX(CF140,Sheet1!EJ138,0),MAX(CF140-(7/36)*$K140,0))</f>
        <v>0</v>
      </c>
      <c r="CJ140" s="552">
        <f t="shared" si="334"/>
        <v>7.9365119273022886</v>
      </c>
      <c r="CK140" s="538">
        <f t="shared" si="335"/>
        <v>3.9574184397163128</v>
      </c>
      <c r="CL140" s="538">
        <f>IF(AND($O140&gt;0,Sheet1!EN138=1),(1-($O140-Sheet1!$L138)/$O140)*CF140,0)</f>
        <v>0</v>
      </c>
      <c r="CM140" s="538">
        <f>IF(AND(Sheet1!$L138=0,Sheet1!$L137=0, Calculation!CE140&lt;Sheet1!EJ138-0.1,Sheet1!EJ138=Sheet1!EJ137,Sheet1!EJ138=Sheet1!EJ139),CF140-CL140,CF140-CL140)</f>
        <v>3.9574184397163128</v>
      </c>
      <c r="CN140" s="1130" t="str">
        <f t="shared" si="288"/>
        <v/>
      </c>
      <c r="CO140" s="1125">
        <f t="shared" si="289"/>
        <v>11.893930367018601</v>
      </c>
      <c r="CP140" s="552">
        <f t="shared" si="336"/>
        <v>835.80939573518719</v>
      </c>
      <c r="CQ140" s="552"/>
      <c r="CR140" s="552">
        <f ca="1">IF(B140&gt;Summary!$A$1,#N/A,CP140*MGtoAF)</f>
        <v>2564.2632261155545</v>
      </c>
      <c r="CS140" s="552">
        <f>Sheet1!BK138+Sheet1!BL138+Sheet1!BM138-Sheet1!ER138-DA140</f>
        <v>7.4700000000000006</v>
      </c>
      <c r="CT140" s="552">
        <f t="shared" si="337"/>
        <v>7.4276170212765971</v>
      </c>
      <c r="CU140" s="552">
        <f>IF(Sheet1!ER138="FM",DA140,0)</f>
        <v>0</v>
      </c>
      <c r="CV140" s="552">
        <f t="shared" si="338"/>
        <v>0</v>
      </c>
      <c r="CW140" s="552">
        <f>IF(Sheet1!ER138="OTHER",DA140,0)</f>
        <v>0</v>
      </c>
      <c r="CX140" s="552">
        <f t="shared" si="339"/>
        <v>0</v>
      </c>
      <c r="CY140" s="552">
        <f t="shared" si="340"/>
        <v>7.4700000000000006</v>
      </c>
      <c r="CZ140" s="552">
        <f t="shared" si="341"/>
        <v>7.4276170212765971</v>
      </c>
      <c r="DA140" s="552">
        <f>IF(OR(Sheet1!ER138="FM", Sheet1!ER138="OTHER"),SUM(Sheet1!BK138:'Sheet1'!BM138),0)</f>
        <v>0</v>
      </c>
      <c r="DB140" s="1092">
        <f>IF(AND($B140&gt;=$FV140,$B140&lt;=$FW140),MAX($CT140,Sheet1!EK138,0),MAX($CT140-(7/36)*$K140,0))</f>
        <v>0</v>
      </c>
      <c r="DC140" s="1093">
        <f t="shared" si="342"/>
        <v>4.4663133457420043</v>
      </c>
      <c r="DD140" s="1092">
        <f t="shared" si="343"/>
        <v>7.4276170212765971</v>
      </c>
      <c r="DE140" s="538">
        <f>IF(AND($O140&gt;0,Sheet1!EO138=1),(1-($O140-Sheet1!$L138)/$O140)*CZ140,0)</f>
        <v>0</v>
      </c>
      <c r="DF140" s="538">
        <f>IF(AND(Sheet1!$L138=0,Sheet1!$L137=0, Calculation!CY140&lt;Sheet1!$EK138-0.1,Sheet1!$EK138=Sheet1!$EK137,Sheet1!$EK138=Sheet1!$EK139),CZ140-DE140,CZ140-DE140)</f>
        <v>7.4276170212765971</v>
      </c>
      <c r="DG140" s="1130">
        <f t="shared" si="290"/>
        <v>11.893930367018601</v>
      </c>
      <c r="DH140" s="680">
        <f t="shared" si="344"/>
        <v>11.450000000000001</v>
      </c>
      <c r="DI140" s="552">
        <f t="shared" si="345"/>
        <v>500.82245507084366</v>
      </c>
      <c r="DJ140" s="680">
        <f t="shared" si="346"/>
        <v>11.38503546099291</v>
      </c>
      <c r="DK140" s="552">
        <f ca="1">IF(B140&gt;Summary!$A$1,#N/A,DI140*MGtoAF)</f>
        <v>1536.5232921573484</v>
      </c>
      <c r="DL140" s="680">
        <f t="shared" si="347"/>
        <v>11.450000000000001</v>
      </c>
      <c r="DM140" s="552">
        <f t="shared" si="348"/>
        <v>21.15</v>
      </c>
      <c r="DN140" s="552">
        <f>Sheet1!AB138-DM140</f>
        <v>-0.11999999999999744</v>
      </c>
      <c r="DO140" s="792">
        <f t="shared" si="349"/>
        <v>-5.6737588652481068E-3</v>
      </c>
      <c r="DP140" s="552">
        <f>(VLOOKUP(Sheet1!DC138,hhdcap_wcm,4)-(((VLOOKUP(Sheet1!DC138,hhdcap_wcm,3)-Sheet1!DC138)/(VLOOKUP(Sheet1!DC138,hhdcap_wcm,3)-VLOOKUP(Sheet1!DC138,hhdcap_wcm,1)))*(VLOOKUP(Sheet1!DC138,hhdcap_wcm,4)-VLOOKUP(Sheet1!DC138,hhdcap_wcm,2))))</f>
        <v>46331.800000113573</v>
      </c>
      <c r="DQ140" s="552">
        <f t="shared" si="350"/>
        <v>44.400000000256114</v>
      </c>
      <c r="DR140" s="552">
        <f t="shared" si="351"/>
        <v>22.390317700583008</v>
      </c>
      <c r="DS140" s="552">
        <f>Sheet1!EA138*AFtoMG</f>
        <v>0</v>
      </c>
      <c r="DT140" s="552">
        <f>Sheet1!EB138*AFtoMG</f>
        <v>0</v>
      </c>
      <c r="DU140" s="552">
        <f>Sheet1!EC138*AFtoMG</f>
        <v>0</v>
      </c>
      <c r="DV140" s="552">
        <f>Sheet1!ED138*AFtoMG</f>
        <v>0</v>
      </c>
      <c r="DW140" s="552">
        <f t="shared" si="352"/>
        <v>0</v>
      </c>
      <c r="DX140" s="552">
        <f t="shared" si="353"/>
        <v>0</v>
      </c>
      <c r="DY140" s="552">
        <f t="shared" si="354"/>
        <v>4645.7849560994309</v>
      </c>
      <c r="DZ140" s="552">
        <f t="shared" si="355"/>
        <v>14253.268245313055</v>
      </c>
      <c r="EA140" s="552"/>
      <c r="EB140" s="538">
        <f>IF(OR(B140&lt;FV140,B140&gt;FW140),(MIN(BF140+BY140+CT140+MAX(Sheet1!AA138+AQ140-73,0),K140)),0)</f>
        <v>11.38503546099291</v>
      </c>
      <c r="EC140" s="552"/>
      <c r="ED140" s="552">
        <f t="shared" si="356"/>
        <v>11.38503546099291</v>
      </c>
      <c r="EE140" s="552"/>
      <c r="EF140" s="552">
        <f>Sheet1!EH138+Sheet1!EI138+Sheet1!EJ138+Sheet1!EK138</f>
        <v>11.5</v>
      </c>
      <c r="EG140" s="1109">
        <f t="shared" si="291"/>
        <v>17.790499999999998</v>
      </c>
      <c r="EH140" s="538">
        <f t="shared" si="357"/>
        <v>0</v>
      </c>
      <c r="EI140" s="552">
        <f>IF(Sheet1!ET138=1,SUM('Calculations II'!AT140:BA140)+'Calculations II'!BC140+Sheet1!BV138+'Calculations II'!BE140+AP140,'Calculations II'!BK140)</f>
        <v>55.985192297872338</v>
      </c>
      <c r="EJ140" s="552">
        <f ca="1">EI140+'Calculations II'!D140+'Calculations II'!E140+'Calculations II'!O140</f>
        <v>49.0737937339252</v>
      </c>
      <c r="EK140" s="552"/>
      <c r="EL140" s="552"/>
      <c r="EM140" s="552">
        <f t="shared" si="358"/>
        <v>42133</v>
      </c>
      <c r="EN140" s="552">
        <f t="shared" si="359"/>
        <v>49.783749283674183</v>
      </c>
      <c r="EO140" s="552">
        <f t="shared" si="360"/>
        <v>77.01546014184396</v>
      </c>
      <c r="EP140" s="552">
        <v>0</v>
      </c>
      <c r="EQ140" s="552">
        <v>0</v>
      </c>
      <c r="ER140" s="552">
        <v>0</v>
      </c>
      <c r="ES140" s="538">
        <f t="shared" si="381"/>
        <v>5.5338813634323403</v>
      </c>
      <c r="ET140" s="552">
        <f>-(VLOOKUP(Sheet1!BQ138,Lookup!$O$4:$Q$262,2)-VLOOKUP(Sheet1!BQ137,Lookup!$O$4:$Q$262,2))/1000000</f>
        <v>2.7666844782785138</v>
      </c>
      <c r="EU140" s="552">
        <f>-(VLOOKUP(Sheet1!BR138,Lookup!$O$4:$Q$262,3)-VLOOKUP(Sheet1!BR137,Lookup!$O$4:$Q$262,3))/1000000</f>
        <v>2.7671968851538264</v>
      </c>
      <c r="EV140" s="552"/>
      <c r="EW140" s="552"/>
      <c r="EX140" s="552"/>
      <c r="EY140" s="552"/>
      <c r="EZ140" s="552"/>
      <c r="FA140" s="552"/>
      <c r="FB140" s="552"/>
      <c r="FC140" s="552"/>
      <c r="FD140" s="586" t="e">
        <f t="shared" si="361"/>
        <v>#N/A</v>
      </c>
      <c r="FE140" s="586" t="e">
        <f t="shared" si="362"/>
        <v>#N/A</v>
      </c>
      <c r="FF140" s="587" t="e">
        <f t="shared" si="363"/>
        <v>#N/A</v>
      </c>
      <c r="FG140" s="588" t="s">
        <v>674</v>
      </c>
      <c r="FH140" s="588" t="s">
        <v>674</v>
      </c>
      <c r="FI140" s="586" t="e">
        <v>#N/A</v>
      </c>
      <c r="FJ140" s="586" t="e">
        <v>#N/A</v>
      </c>
      <c r="FK140" s="552"/>
      <c r="FL140" s="1100">
        <v>0</v>
      </c>
      <c r="FM140" s="552"/>
      <c r="FN140" s="552"/>
      <c r="FO140" s="552">
        <f>O140+((Sheet1!CS138)*GPMtoMGD)</f>
        <v>61.370784</v>
      </c>
      <c r="FP140" s="552">
        <f>IF(Sheet1!AA138+AQ140&lt;=Calculation!N140,AQ140,Calculation!N140-Sheet1!AA138)</f>
        <v>8.6506382978723408</v>
      </c>
      <c r="FQ140" s="552">
        <f>(Sheet1!BP138+Sheet1!BO138)/694.4</f>
        <v>2.807891705069125</v>
      </c>
      <c r="FR140" s="558"/>
      <c r="FS140" s="558"/>
      <c r="FT140" s="558"/>
      <c r="FU140" s="558"/>
      <c r="FV140" s="677">
        <f t="shared" si="382"/>
        <v>42152</v>
      </c>
      <c r="FW140" s="677">
        <f t="shared" si="383"/>
        <v>42310</v>
      </c>
      <c r="FX140" s="558"/>
      <c r="FY140" s="558">
        <f>Sheet1!DA138-Sheet1!CZ138-Sheet1!AE138</f>
        <v>136.37189000000001</v>
      </c>
      <c r="FZ140" s="552">
        <f t="shared" si="292"/>
        <v>0.3566300810649215</v>
      </c>
      <c r="GA140" s="552"/>
      <c r="GB140" s="552" t="str">
        <f t="shared" si="384"/>
        <v>n</v>
      </c>
      <c r="GC140" s="556">
        <f t="shared" si="385"/>
        <v>42050</v>
      </c>
      <c r="GD140" s="677">
        <f t="shared" si="386"/>
        <v>42152</v>
      </c>
      <c r="GE140" s="552">
        <v>6518.9</v>
      </c>
      <c r="GF140" s="677">
        <f t="shared" si="387"/>
        <v>42161</v>
      </c>
      <c r="GG140" s="552">
        <f t="shared" si="308"/>
        <v>2949</v>
      </c>
      <c r="GH140" s="556">
        <f t="shared" si="388"/>
        <v>42310</v>
      </c>
      <c r="GJ140" s="538">
        <f t="shared" si="389"/>
        <v>0</v>
      </c>
      <c r="GK140" s="552" t="str">
        <f t="shared" si="364"/>
        <v/>
      </c>
      <c r="GL140" s="552">
        <f t="shared" si="390"/>
        <v>0</v>
      </c>
      <c r="GM140" s="552" t="str">
        <f t="shared" si="391"/>
        <v/>
      </c>
      <c r="GN140" s="552">
        <f>IF(GK140="P",Lookup!$M$12,IF(GK140="PP",Lookup!$M$13,IF(GK140="PPP",Lookup!$M$14,IF(GK140="T",Lookup!$M$15,IF(GK140="TP",Lookup!$M$16,IF(GK140="TPP",Lookup!$M$17,IF(GK140="TPPP",Lookup!$M$18,0)))))))*GJ140</f>
        <v>0</v>
      </c>
      <c r="GO140" s="552">
        <f t="shared" si="392"/>
        <v>0</v>
      </c>
      <c r="GP140" s="552">
        <f t="shared" si="365"/>
        <v>6922.1466320728332</v>
      </c>
      <c r="GQ140" s="552">
        <f t="shared" si="403"/>
        <v>2256.2407536091373</v>
      </c>
      <c r="GR140" s="552"/>
      <c r="GS140" s="552">
        <f t="shared" si="393"/>
        <v>0</v>
      </c>
      <c r="GT140" s="552" t="str">
        <f t="shared" si="394"/>
        <v/>
      </c>
      <c r="GU140" s="552">
        <f>IF(GK140="P",Lookup!$N$12,IF(GK140="PP",Lookup!$N$13,IF(GK140="PPP",Lookup!$N$14,IF(GK140="T",Lookup!$N$15,IF(GK140="TP",Lookup!$N$16,IF(GK140="TPP",Lookup!$N$17,IF(GK140="TPPP",Lookup!$N$18,0)))))))*GJ140</f>
        <v>0</v>
      </c>
      <c r="GV140" s="552">
        <f t="shared" si="395"/>
        <v>0</v>
      </c>
      <c r="GW140" s="552">
        <f t="shared" si="366"/>
        <v>3230.3350949673163</v>
      </c>
      <c r="GX140" s="552">
        <f t="shared" si="400"/>
        <v>1052.9123516842621</v>
      </c>
      <c r="GY140" s="552"/>
      <c r="GZ140" s="552">
        <f t="shared" si="396"/>
        <v>0</v>
      </c>
      <c r="HA140" s="552" t="str">
        <f t="shared" si="397"/>
        <v/>
      </c>
      <c r="HB140" s="552">
        <f>IF(GK140="P",Lookup!$N$12,IF(GK140="PP",Lookup!$N$13,IF(GK140="PPP",Lookup!$N$14,IF(GK140="T",Lookup!$N$15,IF(GK140="TP",Lookup!$N$16,IF(GK140="TPP",Lookup!$N$17,IF(GK140="TPPP",Lookup!$N$18,0)))))))*GJ140</f>
        <v>0</v>
      </c>
      <c r="HC140" s="538">
        <f t="shared" si="367"/>
        <v>0</v>
      </c>
      <c r="HD140" s="552">
        <f t="shared" si="368"/>
        <v>2564.2632261155545</v>
      </c>
      <c r="HE140" s="552">
        <f t="shared" si="401"/>
        <v>835.80939573518719</v>
      </c>
      <c r="HF140" s="552"/>
      <c r="HG140" s="552">
        <f t="shared" si="398"/>
        <v>0</v>
      </c>
      <c r="HH140" s="552" t="str">
        <f t="shared" si="399"/>
        <v/>
      </c>
      <c r="HI140" s="552">
        <f>IF(GK140="P",Lookup!$N$12,IF(GK140="PP",Lookup!$N$13,IF(GK140="PPP",Lookup!$N$14,IF(GK140="T",Lookup!$N$15,IF(GK140="TP",Lookup!$N$16,IF(GK140="TPP",Lookup!$N$17,IF(GK140="TPPP",Lookup!$N$18,0)))))))*GJ140</f>
        <v>0</v>
      </c>
      <c r="HJ140" s="538">
        <f t="shared" si="369"/>
        <v>0</v>
      </c>
      <c r="HK140" s="552">
        <f t="shared" si="370"/>
        <v>1536.5232921573484</v>
      </c>
      <c r="HL140" s="552">
        <f t="shared" si="402"/>
        <v>500.82245507084366</v>
      </c>
      <c r="HM140" s="552"/>
      <c r="HN140" s="558"/>
      <c r="HO140" s="558"/>
      <c r="HP140" s="558"/>
      <c r="HQ140" s="558">
        <f t="shared" si="293"/>
        <v>223</v>
      </c>
      <c r="HR140" s="558">
        <f t="shared" si="294"/>
        <v>223</v>
      </c>
      <c r="HS140" s="558">
        <f>HR140+(Sheet1!DA138-Sheet1!DB138)</f>
        <v>452</v>
      </c>
      <c r="HT140" s="558">
        <f t="shared" si="295"/>
        <v>45.914960000000001</v>
      </c>
      <c r="HU140" s="558">
        <f t="shared" si="296"/>
        <v>406.08503999999999</v>
      </c>
      <c r="HV140" s="558">
        <f t="shared" si="297"/>
        <v>0</v>
      </c>
      <c r="HW140" s="550" t="str">
        <f t="shared" si="298"/>
        <v/>
      </c>
      <c r="HX140" s="558">
        <f t="shared" si="299"/>
        <v>137</v>
      </c>
      <c r="HY140" s="558">
        <f>Sheet1!CZ138</f>
        <v>360</v>
      </c>
      <c r="HZ140" s="558">
        <f t="shared" si="300"/>
        <v>0</v>
      </c>
      <c r="IA140" s="558">
        <f t="shared" si="301"/>
        <v>45.914960000000001</v>
      </c>
      <c r="IB140" s="558">
        <f t="shared" si="302"/>
        <v>360</v>
      </c>
      <c r="IC140" s="1109" t="str">
        <f t="shared" si="303"/>
        <v/>
      </c>
      <c r="ID140" s="558">
        <f t="shared" si="304"/>
        <v>314.08503999999999</v>
      </c>
      <c r="IE140" s="558">
        <f>Sheet1!DB138</f>
        <v>331</v>
      </c>
      <c r="IF140" s="550">
        <f>Sheet1!DA138</f>
        <v>560</v>
      </c>
    </row>
    <row r="141" spans="1:240" x14ac:dyDescent="0.2">
      <c r="A141" s="572" t="s">
        <v>3</v>
      </c>
      <c r="B141" s="548">
        <v>42134</v>
      </c>
      <c r="C141" s="553">
        <v>0</v>
      </c>
      <c r="D141" s="522">
        <f t="shared" si="306"/>
        <v>300</v>
      </c>
      <c r="E141" s="522">
        <f t="shared" si="307"/>
        <v>250</v>
      </c>
      <c r="F141" s="522">
        <v>250</v>
      </c>
      <c r="G141" s="552">
        <f>DR141+Sheet1!CZ139</f>
        <v>376.74230963135574</v>
      </c>
      <c r="H141" s="1185">
        <f t="shared" si="305"/>
        <v>54.473030189134477</v>
      </c>
      <c r="I141" s="551">
        <f>((Sheet1!DA139)+(MIN(P141,100))-E141)/1.547</f>
        <v>238.42578539107953</v>
      </c>
      <c r="J141" s="1066">
        <f>(((Sheet1!DB139)+(MIN(P141,100))-D141))/1.547</f>
        <v>61.308784744667108</v>
      </c>
      <c r="K141" s="871">
        <f t="shared" ref="K141:K204" si="404">MAX(MIN(I141:J141,64.64),0)</f>
        <v>61.308784744667108</v>
      </c>
      <c r="L141" s="552">
        <f>Sheet1!AA139+Sheet1!AB139-Sheet1!L139+(Sheet1!DA139-F141)*CFStoMGD-S141-T141-U141</f>
        <v>177.11321525533288</v>
      </c>
      <c r="M141" s="552">
        <f t="shared" si="309"/>
        <v>248.39675352462254</v>
      </c>
      <c r="N141" s="877">
        <f>IF(Sheet1!DA139&gt;=F141,MIN(73,MIN(MAX(L141,0),MAX(M141,0))),0)</f>
        <v>73</v>
      </c>
      <c r="O141" s="555">
        <f>Sheet1!AA139+Sheet1!AB139</f>
        <v>41.269999999999996</v>
      </c>
      <c r="P141" s="555">
        <f t="shared" si="310"/>
        <v>63.84469</v>
      </c>
      <c r="Q141" s="865">
        <f t="shared" si="372"/>
        <v>29.819999999999993</v>
      </c>
      <c r="R141" s="796">
        <f t="shared" si="311"/>
        <v>11.460878859857482</v>
      </c>
      <c r="S141" s="865">
        <f t="shared" si="373"/>
        <v>11.450000000000001</v>
      </c>
      <c r="T141" s="865">
        <f t="shared" si="374"/>
        <v>49.858784744667105</v>
      </c>
      <c r="U141" s="865">
        <f t="shared" si="375"/>
        <v>0</v>
      </c>
      <c r="V141" s="865"/>
      <c r="W141" s="865">
        <f t="shared" si="376"/>
        <v>49.847905884809627</v>
      </c>
      <c r="X141" s="865">
        <f t="shared" si="377"/>
        <v>61.308784744667108</v>
      </c>
      <c r="Y141" s="865" t="str">
        <f t="shared" si="378"/>
        <v>FALSE</v>
      </c>
      <c r="Z141" s="865">
        <f t="shared" si="379"/>
        <v>41.269999999999996</v>
      </c>
      <c r="AA141" s="865">
        <f t="shared" si="380"/>
        <v>41.269999999999996</v>
      </c>
      <c r="AB141" s="1151">
        <f t="shared" si="371"/>
        <v>46.131539999999987</v>
      </c>
      <c r="AC141" s="555">
        <f>Sheet1!Y139*MGDtoCFS</f>
        <v>31.0947</v>
      </c>
      <c r="AD141" s="555">
        <f>Sheet1!Z139*MGDtoCFS</f>
        <v>32.533410000000003</v>
      </c>
      <c r="AE141" s="555">
        <f>Sheet1!AA139*MGDtoCFS</f>
        <v>31.249399999999998</v>
      </c>
      <c r="AF141" s="555">
        <f>Sheet1!AB139*MGDtoCFS</f>
        <v>32.595289999999999</v>
      </c>
      <c r="AG141" s="555">
        <f>Sheet1!L139*MGDtoCFS</f>
        <v>0</v>
      </c>
      <c r="AH141" s="538">
        <f t="shared" si="312"/>
        <v>0</v>
      </c>
      <c r="AI141" s="1151">
        <f t="shared" si="313"/>
        <v>0</v>
      </c>
      <c r="AJ141" s="552">
        <f t="shared" si="314"/>
        <v>49.847905884809627</v>
      </c>
      <c r="AK141" s="552">
        <f t="shared" si="315"/>
        <v>77.114710403800487</v>
      </c>
      <c r="AL141" s="552">
        <f>(VLOOKUP(Sheet1!DC139,hhdcap_wcm,4)-(((VLOOKUP(Sheet1!DC139,hhdcap_wcm,3)-Sheet1!DC139)/(VLOOKUP(Sheet1!DC139,hhdcap_wcm,3)-VLOOKUP(Sheet1!DC139,hhdcap_wcm,1)))*(VLOOKUP(Sheet1!DC139,hhdcap_wcm,4)-VLOOKUP(Sheet1!DC139,hhdcap_wcm,2))))</f>
        <v>46365.000000112552</v>
      </c>
      <c r="AM141" s="552">
        <f t="shared" si="316"/>
        <v>33.199999998978456</v>
      </c>
      <c r="AN141" s="1125">
        <f t="shared" si="317"/>
        <v>4695.6328619842407</v>
      </c>
      <c r="AO141" s="552">
        <f t="shared" si="318"/>
        <v>14406.20162056765</v>
      </c>
      <c r="AP141" s="552">
        <f>Sheet1!BA139+Sheet1!BB139+Sheet1!BN139+CD141</f>
        <v>9.6</v>
      </c>
      <c r="AQ141" s="552">
        <f>Sheet1!BN139+(DO141*Sheet1!BN139)</f>
        <v>8.6081710213776717</v>
      </c>
      <c r="AR141" s="552">
        <f>Sheet1!BA139+CD141</f>
        <v>0</v>
      </c>
      <c r="AS141" s="552">
        <f>Sheet1!BA139+Sheet1!BB139+CD141</f>
        <v>1</v>
      </c>
      <c r="AT141" s="680">
        <f>0</f>
        <v>0</v>
      </c>
      <c r="AU141" s="552">
        <f>IF(EB141&lt;K141,0,MAX(Sheet1!AA139+AQ141-15/36*K141-N141,Sheet1!EH139,0))</f>
        <v>0</v>
      </c>
      <c r="AV141" s="552">
        <f>IF(OR(B141&gt;=GD141,B141&lt;GC141),0,15/36*K141-MAX(0,64.6-(137.6-(Sheet1!AA139+Sheet1!AB139))))</f>
        <v>25.545326976944629</v>
      </c>
      <c r="AW141" s="1119"/>
      <c r="AX141" s="680"/>
      <c r="AY141" s="680"/>
      <c r="AZ141" s="680">
        <f t="shared" ref="AZ141:AZ204" si="405">BA141*1.547</f>
        <v>0</v>
      </c>
      <c r="BA141" s="1151">
        <f t="shared" ref="BA141:BA204" si="406">HV141/1.547</f>
        <v>0</v>
      </c>
      <c r="BB141" s="1109">
        <f t="shared" si="319"/>
        <v>2281.7860805860819</v>
      </c>
      <c r="BC141" s="1131">
        <f t="shared" ref="BC141:BC204" si="407">K141*(15/36)</f>
        <v>25.545326976944629</v>
      </c>
      <c r="BD141" s="1109">
        <f ca="1">IF(B141&gt;Summary!$A$1,#N/A,BB141*MGtoAF)</f>
        <v>7000.5196952380993</v>
      </c>
      <c r="BE141" s="552">
        <f>Sheet1!BG139+Sheet1!BH139+Sheet1!BI139-BM141</f>
        <v>0</v>
      </c>
      <c r="BF141" s="552">
        <f t="shared" si="320"/>
        <v>0</v>
      </c>
      <c r="BG141" s="552">
        <f>IF(Sheet1!EP139="FM",BM141,0)</f>
        <v>0</v>
      </c>
      <c r="BH141" s="552">
        <f t="shared" si="321"/>
        <v>0</v>
      </c>
      <c r="BI141" s="552">
        <f>IF(Sheet1!EP139="OTHER",BM141,0)</f>
        <v>0</v>
      </c>
      <c r="BJ141" s="552">
        <f t="shared" si="322"/>
        <v>0</v>
      </c>
      <c r="BK141" s="552">
        <f t="shared" si="323"/>
        <v>0</v>
      </c>
      <c r="BL141" s="552">
        <f t="shared" si="324"/>
        <v>0</v>
      </c>
      <c r="BM141" s="552">
        <f>IF(OR(Sheet1!EP139="FM", Sheet1!EP139="OTHER"),SUM(Sheet1!BG139:'Sheet1'!BI139),0)</f>
        <v>0</v>
      </c>
      <c r="BN141" s="538">
        <f>IF(AND($B141&gt;=$FV141,$B141&lt;=$FW141),MAX(BF141,Sheet1!EI139,0),MAX(BF141-(7/36)*$K141,0))</f>
        <v>0</v>
      </c>
      <c r="BO141" s="552">
        <f t="shared" si="325"/>
        <v>11.921152589240826</v>
      </c>
      <c r="BP141" s="538">
        <f t="shared" si="326"/>
        <v>0</v>
      </c>
      <c r="BQ141" s="538">
        <f>IF(AND($O141&gt;0,Sheet1!EM139=1),(1-($O141-Sheet1!$L139)/$O141)*BL141,0)</f>
        <v>0</v>
      </c>
      <c r="BR141" s="538">
        <f>IF(AND(Sheet1!$L139=0,Sheet1!$L138=0, Calculation!BK141&lt;Sheet1!$EI139-0.1,Sheet1!$EI139=Sheet1!$EI138,Sheet1!$EI139=Sheet1!$EI140),BL141-BQ141,BL141-BQ141)</f>
        <v>0</v>
      </c>
      <c r="BS141" s="1125" t="str">
        <f t="shared" ref="BS141:BS204" si="408">IF(AND(B141&lt;=FV141,BR141&gt;BT141),BR141-BT141,"")</f>
        <v/>
      </c>
      <c r="BT141" s="1125">
        <f t="shared" ref="BT141:BT204" si="409">(7/36)*K141</f>
        <v>11.921152589240826</v>
      </c>
      <c r="BU141" s="552">
        <f t="shared" si="327"/>
        <v>1064.833504273503</v>
      </c>
      <c r="BV141" s="552"/>
      <c r="BW141" s="552">
        <f ca="1">IF(B141&gt;Summary!$A$1,#N/A,BU141*MGtoAF)</f>
        <v>3266.9091911111072</v>
      </c>
      <c r="BX141" s="552">
        <f>Sheet1!BC139+Sheet1!BD139+Sheet1!BE139+Sheet1!BF139-CG141-CH141</f>
        <v>3.9800000000000004</v>
      </c>
      <c r="BY141" s="552">
        <f t="shared" si="328"/>
        <v>3.9837814726840857</v>
      </c>
      <c r="BZ141" s="552">
        <f>IF(Sheet1!EQ139="FM",CH141,0)</f>
        <v>0</v>
      </c>
      <c r="CA141" s="552">
        <f t="shared" si="329"/>
        <v>0</v>
      </c>
      <c r="CB141" s="552">
        <f>IF(Sheet1!EQ139="OTHER",CH141,0)</f>
        <v>0</v>
      </c>
      <c r="CC141" s="552">
        <f t="shared" si="330"/>
        <v>0</v>
      </c>
      <c r="CD141" s="552">
        <f t="shared" si="331"/>
        <v>0</v>
      </c>
      <c r="CE141" s="552">
        <f t="shared" si="332"/>
        <v>3.9800000000000004</v>
      </c>
      <c r="CF141" s="552">
        <f t="shared" si="333"/>
        <v>3.9837814726840857</v>
      </c>
      <c r="CG141" s="552">
        <f>IF(Sheet1!EQ139="CWA",SUM(Sheet1!BC139:'Sheet1'!BF139),0)</f>
        <v>0</v>
      </c>
      <c r="CH141" s="552">
        <f>IF(OR(Sheet1!EQ139="FM", Sheet1!EQ139="OTHER"),SUM(Sheet1!BC139:'Sheet1'!BF139),0)</f>
        <v>0</v>
      </c>
      <c r="CI141" s="538">
        <f>IF(AND($B141&gt;=$FV141,$B141&lt;=$FW141),MAX(CF141,Sheet1!EJ139,0),MAX(CF141-(7/36)*$K141,0))</f>
        <v>0</v>
      </c>
      <c r="CJ141" s="552">
        <f t="shared" si="334"/>
        <v>7.93737111655674</v>
      </c>
      <c r="CK141" s="538">
        <f t="shared" si="335"/>
        <v>3.9837814726840857</v>
      </c>
      <c r="CL141" s="538">
        <f>IF(AND($O141&gt;0,Sheet1!EN139=1),(1-($O141-Sheet1!$L139)/$O141)*CF141,0)</f>
        <v>0</v>
      </c>
      <c r="CM141" s="538">
        <f>IF(AND(Sheet1!$L139=0,Sheet1!$L138=0, Calculation!CE141&lt;Sheet1!EJ139-0.1,Sheet1!EJ139=Sheet1!EJ138,Sheet1!EJ139=Sheet1!EJ140),CF141-CL141,CF141-CL141)</f>
        <v>3.9837814726840857</v>
      </c>
      <c r="CN141" s="1130" t="str">
        <f t="shared" ref="CN141:CN204" si="410">IF(AND(B141&lt;=FV141,CM141&gt;CO141),CM141-CO141,"")</f>
        <v/>
      </c>
      <c r="CO141" s="1125">
        <f t="shared" ref="CO141:CO204" si="411">(7/36)*K141</f>
        <v>11.921152589240826</v>
      </c>
      <c r="CP141" s="552">
        <f t="shared" si="336"/>
        <v>843.74676685174393</v>
      </c>
      <c r="CQ141" s="552"/>
      <c r="CR141" s="552">
        <f ca="1">IF(B141&gt;Summary!$A$1,#N/A,CP141*MGtoAF)</f>
        <v>2588.6150807011504</v>
      </c>
      <c r="CS141" s="552">
        <f>Sheet1!BK139+Sheet1!BL139+Sheet1!BM139-Sheet1!ER139-DA141</f>
        <v>7.4700000000000006</v>
      </c>
      <c r="CT141" s="552">
        <f t="shared" si="337"/>
        <v>7.477097387173397</v>
      </c>
      <c r="CU141" s="552">
        <f>IF(Sheet1!ER139="FM",DA141,0)</f>
        <v>0</v>
      </c>
      <c r="CV141" s="552">
        <f t="shared" si="338"/>
        <v>0</v>
      </c>
      <c r="CW141" s="552">
        <f>IF(Sheet1!ER139="OTHER",DA141,0)</f>
        <v>0</v>
      </c>
      <c r="CX141" s="552">
        <f t="shared" si="339"/>
        <v>0</v>
      </c>
      <c r="CY141" s="552">
        <f t="shared" si="340"/>
        <v>7.4700000000000006</v>
      </c>
      <c r="CZ141" s="552">
        <f t="shared" si="341"/>
        <v>7.477097387173397</v>
      </c>
      <c r="DA141" s="552">
        <f>IF(OR(Sheet1!ER139="FM", Sheet1!ER139="OTHER"),SUM(Sheet1!BK139:'Sheet1'!BM139),0)</f>
        <v>0</v>
      </c>
      <c r="DB141" s="1092">
        <f>IF(AND($B141&gt;=$FV141,$B141&lt;=$FW141),MAX($CT141,Sheet1!EK139,0),MAX($CT141-(7/36)*$K141,0))</f>
        <v>0</v>
      </c>
      <c r="DC141" s="1093">
        <f t="shared" si="342"/>
        <v>4.4440552020674291</v>
      </c>
      <c r="DD141" s="1092">
        <f t="shared" si="343"/>
        <v>7.477097387173397</v>
      </c>
      <c r="DE141" s="538">
        <f>IF(AND($O141&gt;0,Sheet1!EO139=1),(1-($O141-Sheet1!$L139)/$O141)*CZ141,0)</f>
        <v>0</v>
      </c>
      <c r="DF141" s="538">
        <f>IF(AND(Sheet1!$L139=0,Sheet1!$L138=0, Calculation!CY141&lt;Sheet1!$EK139-0.1,Sheet1!$EK139=Sheet1!$EK138,Sheet1!$EK139=Sheet1!$EK140),CZ141-DE141,CZ141-DE141)</f>
        <v>7.477097387173397</v>
      </c>
      <c r="DG141" s="1130">
        <f t="shared" ref="DG141:DG204" si="412">(7/36)*K141</f>
        <v>11.921152589240826</v>
      </c>
      <c r="DH141" s="680">
        <f t="shared" si="344"/>
        <v>11.450000000000001</v>
      </c>
      <c r="DI141" s="552">
        <f t="shared" si="345"/>
        <v>505.26651027291109</v>
      </c>
      <c r="DJ141" s="680">
        <f t="shared" si="346"/>
        <v>11.460878859857482</v>
      </c>
      <c r="DK141" s="552">
        <f ca="1">IF(B141&gt;Summary!$A$1,#N/A,DI141*MGtoAF)</f>
        <v>1550.1576535172912</v>
      </c>
      <c r="DL141" s="680">
        <f t="shared" si="347"/>
        <v>11.450000000000001</v>
      </c>
      <c r="DM141" s="552">
        <f t="shared" si="348"/>
        <v>21.05</v>
      </c>
      <c r="DN141" s="552">
        <f>Sheet1!AB139-DM141</f>
        <v>1.9999999999999574E-2</v>
      </c>
      <c r="DO141" s="792">
        <f t="shared" si="349"/>
        <v>9.5011876484558542E-4</v>
      </c>
      <c r="DP141" s="552">
        <f>(VLOOKUP(Sheet1!DC139,hhdcap_wcm,4)-(((VLOOKUP(Sheet1!DC139,hhdcap_wcm,3)-Sheet1!DC139)/(VLOOKUP(Sheet1!DC139,hhdcap_wcm,3)-VLOOKUP(Sheet1!DC139,hhdcap_wcm,1)))*(VLOOKUP(Sheet1!DC139,hhdcap_wcm,4)-VLOOKUP(Sheet1!DC139,hhdcap_wcm,2))))</f>
        <v>46365.000000112552</v>
      </c>
      <c r="DQ141" s="552">
        <f t="shared" si="350"/>
        <v>33.199999998978456</v>
      </c>
      <c r="DR141" s="552">
        <f t="shared" si="351"/>
        <v>16.742309631355749</v>
      </c>
      <c r="DS141" s="552">
        <f>Sheet1!EA139*AFtoMG</f>
        <v>0</v>
      </c>
      <c r="DT141" s="552">
        <f>Sheet1!EB139*AFtoMG</f>
        <v>0</v>
      </c>
      <c r="DU141" s="552">
        <f>Sheet1!EC139*AFtoMG</f>
        <v>0</v>
      </c>
      <c r="DV141" s="552">
        <f>Sheet1!ED139*AFtoMG</f>
        <v>0</v>
      </c>
      <c r="DW141" s="552">
        <f t="shared" si="352"/>
        <v>0</v>
      </c>
      <c r="DX141" s="552">
        <f t="shared" si="353"/>
        <v>0</v>
      </c>
      <c r="DY141" s="552">
        <f t="shared" si="354"/>
        <v>4695.6328619842407</v>
      </c>
      <c r="DZ141" s="552">
        <f t="shared" si="355"/>
        <v>14406.20162056765</v>
      </c>
      <c r="EA141" s="552"/>
      <c r="EB141" s="538">
        <f>IF(OR(B141&lt;FV141,B141&gt;FW141),(MIN(BF141+BY141+CT141+MAX(Sheet1!AA139+AQ141-73,0),K141)),0)</f>
        <v>11.460878859857482</v>
      </c>
      <c r="EC141" s="552"/>
      <c r="ED141" s="552">
        <f t="shared" si="356"/>
        <v>11.460878859857482</v>
      </c>
      <c r="EE141" s="552"/>
      <c r="EF141" s="552">
        <f>Sheet1!EH139+Sheet1!EI139+Sheet1!EJ139+Sheet1!EK139</f>
        <v>11.5</v>
      </c>
      <c r="EG141" s="1109">
        <f t="shared" ref="EG141:EG204" si="413">EF141*1.547</f>
        <v>17.790499999999998</v>
      </c>
      <c r="EH141" s="538">
        <f t="shared" si="357"/>
        <v>0</v>
      </c>
      <c r="EI141" s="552">
        <f>IF(Sheet1!ET139=1,SUM('Calculations II'!AT141:BA141)+'Calculations II'!BC141+Sheet1!BV139+'Calculations II'!BE141+AP141,'Calculations II'!BK141)</f>
        <v>51.455701021377678</v>
      </c>
      <c r="EJ141" s="552">
        <f ca="1">EI141+'Calculations II'!D141+'Calculations II'!E141+'Calculations II'!O141</f>
        <v>56.695854118035534</v>
      </c>
      <c r="EK141" s="552"/>
      <c r="EL141" s="552"/>
      <c r="EM141" s="552">
        <f t="shared" si="358"/>
        <v>42134</v>
      </c>
      <c r="EN141" s="552">
        <f t="shared" si="359"/>
        <v>49.847905884809627</v>
      </c>
      <c r="EO141" s="552">
        <f t="shared" si="360"/>
        <v>77.114710403800487</v>
      </c>
      <c r="EP141" s="552">
        <v>0</v>
      </c>
      <c r="EQ141" s="552">
        <v>0</v>
      </c>
      <c r="ER141" s="552">
        <v>0</v>
      </c>
      <c r="ES141" s="538">
        <f t="shared" si="381"/>
        <v>-4.9802626298064183</v>
      </c>
      <c r="ET141" s="552">
        <f>-(VLOOKUP(Sheet1!BQ139,Lookup!$O$4:$Q$262,2)-VLOOKUP(Sheet1!BQ138,Lookup!$O$4:$Q$262,2))/1000000</f>
        <v>-2.4899007371301205</v>
      </c>
      <c r="EU141" s="552">
        <f>-(VLOOKUP(Sheet1!BR139,Lookup!$O$4:$Q$262,3)-VLOOKUP(Sheet1!BR138,Lookup!$O$4:$Q$262,3))/1000000</f>
        <v>-2.4903618926762974</v>
      </c>
      <c r="EV141" s="552"/>
      <c r="EW141" s="552"/>
      <c r="EX141" s="552"/>
      <c r="EY141" s="552"/>
      <c r="EZ141" s="552"/>
      <c r="FA141" s="552"/>
      <c r="FB141" s="552"/>
      <c r="FC141" s="552"/>
      <c r="FD141" s="586" t="e">
        <f t="shared" si="361"/>
        <v>#N/A</v>
      </c>
      <c r="FE141" s="586" t="e">
        <f t="shared" si="362"/>
        <v>#N/A</v>
      </c>
      <c r="FF141" s="587" t="e">
        <f t="shared" si="363"/>
        <v>#N/A</v>
      </c>
      <c r="FG141" s="588" t="s">
        <v>674</v>
      </c>
      <c r="FH141" s="588" t="s">
        <v>674</v>
      </c>
      <c r="FI141" s="586" t="e">
        <v>#N/A</v>
      </c>
      <c r="FJ141" s="586" t="e">
        <v>#N/A</v>
      </c>
      <c r="FK141" s="552"/>
      <c r="FL141" s="1100">
        <v>0</v>
      </c>
      <c r="FM141" s="552"/>
      <c r="FN141" s="552"/>
      <c r="FO141" s="552">
        <f>O141+((Sheet1!CS139)*GPMtoMGD)</f>
        <v>67.510255999999998</v>
      </c>
      <c r="FP141" s="552">
        <f>IF(Sheet1!AA139+AQ141&lt;=Calculation!N141,AQ141,Calculation!N141-Sheet1!AA139)</f>
        <v>8.6081710213776717</v>
      </c>
      <c r="FQ141" s="552">
        <f>(Sheet1!BP139+Sheet1!BO139)/694.4</f>
        <v>0.53009792626728114</v>
      </c>
      <c r="FR141" s="558"/>
      <c r="FS141" s="558"/>
      <c r="FT141" s="558"/>
      <c r="FU141" s="558"/>
      <c r="FV141" s="677">
        <f t="shared" si="382"/>
        <v>42152</v>
      </c>
      <c r="FW141" s="677">
        <f t="shared" si="383"/>
        <v>42310</v>
      </c>
      <c r="FX141" s="558"/>
      <c r="FY141" s="558">
        <f>Sheet1!DA139-Sheet1!CZ139-Sheet1!AE139</f>
        <v>131.15531000000001</v>
      </c>
      <c r="FZ141" s="552">
        <f t="shared" ref="FZ141:FZ204" si="414">FY141/G141</f>
        <v>0.34813002587454578</v>
      </c>
      <c r="GA141" s="552"/>
      <c r="GB141" s="552" t="str">
        <f t="shared" si="384"/>
        <v>n</v>
      </c>
      <c r="GC141" s="556">
        <f t="shared" si="385"/>
        <v>42050</v>
      </c>
      <c r="GD141" s="677">
        <f t="shared" si="386"/>
        <v>42152</v>
      </c>
      <c r="GE141" s="552">
        <v>6518.9</v>
      </c>
      <c r="GF141" s="677">
        <f t="shared" si="387"/>
        <v>42161</v>
      </c>
      <c r="GG141" s="552">
        <f t="shared" si="308"/>
        <v>2949</v>
      </c>
      <c r="GH141" s="556">
        <f t="shared" si="388"/>
        <v>42310</v>
      </c>
      <c r="GJ141" s="538">
        <f t="shared" si="389"/>
        <v>0</v>
      </c>
      <c r="GK141" s="552" t="str">
        <f t="shared" si="364"/>
        <v/>
      </c>
      <c r="GL141" s="552">
        <f t="shared" si="390"/>
        <v>0</v>
      </c>
      <c r="GM141" s="552" t="str">
        <f t="shared" si="391"/>
        <v/>
      </c>
      <c r="GN141" s="552">
        <f>IF(GK141="P",Lookup!$M$12,IF(GK141="PP",Lookup!$M$13,IF(GK141="PPP",Lookup!$M$14,IF(GK141="T",Lookup!$M$15,IF(GK141="TP",Lookup!$M$16,IF(GK141="TPP",Lookup!$M$17,IF(GK141="TPPP",Lookup!$M$18,0)))))))*GJ141</f>
        <v>0</v>
      </c>
      <c r="GO141" s="552">
        <f t="shared" si="392"/>
        <v>0</v>
      </c>
      <c r="GP141" s="552">
        <f t="shared" si="365"/>
        <v>7000.5196952380993</v>
      </c>
      <c r="GQ141" s="552">
        <f t="shared" si="403"/>
        <v>2281.7860805860819</v>
      </c>
      <c r="GR141" s="552"/>
      <c r="GS141" s="552">
        <f t="shared" si="393"/>
        <v>0</v>
      </c>
      <c r="GT141" s="552" t="str">
        <f t="shared" si="394"/>
        <v/>
      </c>
      <c r="GU141" s="552">
        <f>IF(GK141="P",Lookup!$N$12,IF(GK141="PP",Lookup!$N$13,IF(GK141="PPP",Lookup!$N$14,IF(GK141="T",Lookup!$N$15,IF(GK141="TP",Lookup!$N$16,IF(GK141="TPP",Lookup!$N$17,IF(GK141="TPPP",Lookup!$N$18,0)))))))*GJ141</f>
        <v>0</v>
      </c>
      <c r="GV141" s="552">
        <f t="shared" si="395"/>
        <v>0</v>
      </c>
      <c r="GW141" s="552">
        <f t="shared" si="366"/>
        <v>3266.9091911111072</v>
      </c>
      <c r="GX141" s="552">
        <f t="shared" si="400"/>
        <v>1064.833504273503</v>
      </c>
      <c r="GY141" s="552"/>
      <c r="GZ141" s="552">
        <f t="shared" si="396"/>
        <v>0</v>
      </c>
      <c r="HA141" s="552" t="str">
        <f t="shared" si="397"/>
        <v/>
      </c>
      <c r="HB141" s="552">
        <f>IF(GK141="P",Lookup!$N$12,IF(GK141="PP",Lookup!$N$13,IF(GK141="PPP",Lookup!$N$14,IF(GK141="T",Lookup!$N$15,IF(GK141="TP",Lookup!$N$16,IF(GK141="TPP",Lookup!$N$17,IF(GK141="TPPP",Lookup!$N$18,0)))))))*GJ141</f>
        <v>0</v>
      </c>
      <c r="HC141" s="538">
        <f t="shared" si="367"/>
        <v>0</v>
      </c>
      <c r="HD141" s="552">
        <f t="shared" si="368"/>
        <v>2588.6150807011504</v>
      </c>
      <c r="HE141" s="552">
        <f t="shared" si="401"/>
        <v>843.74676685174393</v>
      </c>
      <c r="HF141" s="552"/>
      <c r="HG141" s="552">
        <f t="shared" si="398"/>
        <v>0</v>
      </c>
      <c r="HH141" s="552" t="str">
        <f t="shared" si="399"/>
        <v/>
      </c>
      <c r="HI141" s="552">
        <f>IF(GK141="P",Lookup!$N$12,IF(GK141="PP",Lookup!$N$13,IF(GK141="PPP",Lookup!$N$14,IF(GK141="T",Lookup!$N$15,IF(GK141="TP",Lookup!$N$16,IF(GK141="TPP",Lookup!$N$17,IF(GK141="TPPP",Lookup!$N$18,0)))))))*GJ141</f>
        <v>0</v>
      </c>
      <c r="HJ141" s="538">
        <f t="shared" si="369"/>
        <v>0</v>
      </c>
      <c r="HK141" s="552">
        <f t="shared" si="370"/>
        <v>1550.1576535172912</v>
      </c>
      <c r="HL141" s="552">
        <f t="shared" si="402"/>
        <v>505.26651027291109</v>
      </c>
      <c r="HM141" s="552"/>
      <c r="HN141" s="558"/>
      <c r="HO141" s="558"/>
      <c r="HP141" s="558"/>
      <c r="HQ141" s="558">
        <f t="shared" ref="HQ141:HQ204" si="415">110+$HQ$6+MIN(113,G141)</f>
        <v>223</v>
      </c>
      <c r="HR141" s="558">
        <f t="shared" ref="HR141:HR204" si="416">HQ141</f>
        <v>223</v>
      </c>
      <c r="HS141" s="558">
        <f>HR141+(Sheet1!DA139-Sheet1!DB139)</f>
        <v>447</v>
      </c>
      <c r="HT141" s="558">
        <f t="shared" ref="HT141:HT204" si="417">AB141</f>
        <v>46.131539999999987</v>
      </c>
      <c r="HU141" s="558">
        <f t="shared" ref="HU141:HU204" si="418">HS141-HT141</f>
        <v>400.86846000000003</v>
      </c>
      <c r="HV141" s="558">
        <f t="shared" ref="HV141:HV204" si="419">MAX($HV$6-HU141,0)</f>
        <v>0</v>
      </c>
      <c r="HW141" s="550" t="str">
        <f t="shared" ref="HW141:HW204" si="420">IF(IB141-HQ141&lt;0,HQ141-IB141,"")</f>
        <v/>
      </c>
      <c r="HX141" s="558">
        <f t="shared" ref="HX141:HX204" si="421">IF(IB141-HQ141&gt;0,IB141-HQ141,"")</f>
        <v>137</v>
      </c>
      <c r="HY141" s="558">
        <f>Sheet1!CZ139</f>
        <v>360</v>
      </c>
      <c r="HZ141" s="558">
        <f t="shared" ref="HZ141:HZ204" si="422">AI141</f>
        <v>0</v>
      </c>
      <c r="IA141" s="558">
        <f t="shared" ref="IA141:IA204" si="423">AB141</f>
        <v>46.131539999999987</v>
      </c>
      <c r="IB141" s="558">
        <f t="shared" ref="IB141:IB204" si="424">HY141-HZ141</f>
        <v>360</v>
      </c>
      <c r="IC141" s="1109" t="str">
        <f t="shared" ref="IC141:IC204" si="425">IF(IB141-HQ141&lt;0,"YES","")</f>
        <v/>
      </c>
      <c r="ID141" s="558">
        <f t="shared" ref="ID141:ID204" si="426">HY141-HZ141-IA141</f>
        <v>313.86846000000003</v>
      </c>
      <c r="IE141" s="558">
        <f>Sheet1!DB139</f>
        <v>331</v>
      </c>
      <c r="IF141" s="550">
        <f>Sheet1!DA139</f>
        <v>555</v>
      </c>
    </row>
    <row r="142" spans="1:240" x14ac:dyDescent="0.2">
      <c r="A142" s="572" t="s">
        <v>4</v>
      </c>
      <c r="B142" s="548">
        <v>42135</v>
      </c>
      <c r="C142" s="553">
        <v>0</v>
      </c>
      <c r="D142" s="522">
        <f t="shared" si="306"/>
        <v>300</v>
      </c>
      <c r="E142" s="522">
        <f t="shared" si="307"/>
        <v>250</v>
      </c>
      <c r="F142" s="522">
        <v>250</v>
      </c>
      <c r="G142" s="552">
        <f>DR142+Sheet1!CZ140</f>
        <v>362.54715078164395</v>
      </c>
      <c r="H142" s="1185">
        <f t="shared" ref="H142:H205" si="427">(M142-(D142/1.547))</f>
        <v>45.113764495071678</v>
      </c>
      <c r="I142" s="551">
        <f>((Sheet1!DA140)+(MIN(P142,100))-E142)/1.547</f>
        <v>244.41990950226247</v>
      </c>
      <c r="J142" s="1066">
        <f>(((Sheet1!DB140)+(MIN(P142,100))-D142))/1.547</f>
        <v>64.070846800258551</v>
      </c>
      <c r="K142" s="871">
        <f t="shared" si="404"/>
        <v>64.070846800258551</v>
      </c>
      <c r="L142" s="552">
        <f>Sheet1!AA140+Sheet1!AB140-Sheet1!L140+(Sheet1!DA140-F142)*CFStoMGD-S142-T142-U142</f>
        <v>180.34515319974145</v>
      </c>
      <c r="M142" s="552">
        <f t="shared" si="309"/>
        <v>239.03748783055974</v>
      </c>
      <c r="N142" s="877">
        <f>IF(Sheet1!DA140&gt;=F142,MIN(73,MIN(MAX(L142,0),MAX(M142,0))),0)</f>
        <v>73</v>
      </c>
      <c r="O142" s="555">
        <f>Sheet1!AA140+Sheet1!AB140</f>
        <v>40.799999999999997</v>
      </c>
      <c r="P142" s="555">
        <f t="shared" si="310"/>
        <v>63.117599999999996</v>
      </c>
      <c r="Q142" s="865">
        <f t="shared" si="372"/>
        <v>30.019999999999996</v>
      </c>
      <c r="R142" s="796">
        <f t="shared" si="311"/>
        <v>10.738697318007663</v>
      </c>
      <c r="S142" s="865">
        <f t="shared" si="373"/>
        <v>10.78</v>
      </c>
      <c r="T142" s="865">
        <f t="shared" si="374"/>
        <v>53.290846800258549</v>
      </c>
      <c r="U142" s="865">
        <f t="shared" si="375"/>
        <v>0</v>
      </c>
      <c r="V142" s="865"/>
      <c r="W142" s="865">
        <f t="shared" si="376"/>
        <v>53.332149482250884</v>
      </c>
      <c r="X142" s="865">
        <f t="shared" si="377"/>
        <v>64.070846800258551</v>
      </c>
      <c r="Y142" s="865" t="str">
        <f t="shared" si="378"/>
        <v>FALSE</v>
      </c>
      <c r="Z142" s="865">
        <f t="shared" si="379"/>
        <v>40.799999999999997</v>
      </c>
      <c r="AA142" s="865">
        <f t="shared" si="380"/>
        <v>40.799999999999997</v>
      </c>
      <c r="AB142" s="1151">
        <f t="shared" si="371"/>
        <v>46.440939999999991</v>
      </c>
      <c r="AC142" s="555">
        <f>Sheet1!Y140*MGDtoCFS</f>
        <v>31.249399999999998</v>
      </c>
      <c r="AD142" s="555">
        <f>Sheet1!Z140*MGDtoCFS</f>
        <v>32.595289999999999</v>
      </c>
      <c r="AE142" s="555">
        <f>Sheet1!AA140*MGDtoCFS</f>
        <v>30.939999999999998</v>
      </c>
      <c r="AF142" s="555">
        <f>Sheet1!AB140*MGDtoCFS</f>
        <v>32.177599999999998</v>
      </c>
      <c r="AG142" s="555">
        <f>Sheet1!L140*MGDtoCFS</f>
        <v>0</v>
      </c>
      <c r="AH142" s="538">
        <f t="shared" si="312"/>
        <v>0</v>
      </c>
      <c r="AI142" s="1151">
        <f t="shared" si="313"/>
        <v>0</v>
      </c>
      <c r="AJ142" s="552">
        <f t="shared" si="314"/>
        <v>53.332149482250884</v>
      </c>
      <c r="AK142" s="552">
        <f t="shared" si="315"/>
        <v>82.504835249042117</v>
      </c>
      <c r="AL142" s="552">
        <f>(VLOOKUP(Sheet1!DC140,hhdcap_wcm,4)-(((VLOOKUP(Sheet1!DC140,hhdcap_wcm,3)-Sheet1!DC140)/(VLOOKUP(Sheet1!DC140,hhdcap_wcm,3)-VLOOKUP(Sheet1!DC140,hhdcap_wcm,1)))*(VLOOKUP(Sheet1!DC140,hhdcap_wcm,4)-VLOOKUP(Sheet1!DC140,hhdcap_wcm,2))))</f>
        <v>46376.000000112552</v>
      </c>
      <c r="AM142" s="552">
        <f t="shared" si="316"/>
        <v>11</v>
      </c>
      <c r="AN142" s="1125">
        <f t="shared" si="317"/>
        <v>4748.9650114664901</v>
      </c>
      <c r="AO142" s="552">
        <f t="shared" si="318"/>
        <v>14569.824655179193</v>
      </c>
      <c r="AP142" s="552">
        <f>Sheet1!BA140+Sheet1!BB140+Sheet1!BN140+CD142</f>
        <v>10.1</v>
      </c>
      <c r="AQ142" s="552">
        <f>Sheet1!BN140+(DO142*Sheet1!BN140)</f>
        <v>9.0651340996168592</v>
      </c>
      <c r="AR142" s="552">
        <f>Sheet1!BA140+CD142</f>
        <v>0</v>
      </c>
      <c r="AS142" s="552">
        <f>Sheet1!BA140+Sheet1!BB140+CD142</f>
        <v>1</v>
      </c>
      <c r="AT142" s="680">
        <f>0</f>
        <v>0</v>
      </c>
      <c r="AU142" s="552">
        <f>IF(EB142&lt;K142,0,MAX(Sheet1!AA140+AQ142-15/36*K142-N142,Sheet1!EH140,0))</f>
        <v>0</v>
      </c>
      <c r="AV142" s="552">
        <f>IF(OR(B142&gt;=GD142,B142&lt;GC142),0,15/36*K142-MAX(0,64.6-(137.6-(Sheet1!AA140+Sheet1!AB140))))</f>
        <v>26.696186166774396</v>
      </c>
      <c r="AW142" s="1119"/>
      <c r="AX142" s="680"/>
      <c r="AY142" s="680"/>
      <c r="AZ142" s="680">
        <f t="shared" si="405"/>
        <v>0</v>
      </c>
      <c r="BA142" s="1151">
        <f t="shared" si="406"/>
        <v>0</v>
      </c>
      <c r="BB142" s="1109">
        <f t="shared" si="319"/>
        <v>2308.482266752856</v>
      </c>
      <c r="BC142" s="1131">
        <f t="shared" si="407"/>
        <v>26.696186166774396</v>
      </c>
      <c r="BD142" s="1109">
        <f ca="1">IF(B142&gt;Summary!$A$1,#N/A,BB142*MGtoAF)</f>
        <v>7082.4235943977628</v>
      </c>
      <c r="BE142" s="552">
        <f>Sheet1!BG140+Sheet1!BH140+Sheet1!BI140-BM142</f>
        <v>0</v>
      </c>
      <c r="BF142" s="552">
        <f t="shared" si="320"/>
        <v>0</v>
      </c>
      <c r="BG142" s="552">
        <f>IF(Sheet1!EP140="FM",BM142,0)</f>
        <v>0</v>
      </c>
      <c r="BH142" s="552">
        <f t="shared" si="321"/>
        <v>0</v>
      </c>
      <c r="BI142" s="552">
        <f>IF(Sheet1!EP140="OTHER",BM142,0)</f>
        <v>0</v>
      </c>
      <c r="BJ142" s="552">
        <f t="shared" si="322"/>
        <v>0</v>
      </c>
      <c r="BK142" s="552">
        <f t="shared" si="323"/>
        <v>0</v>
      </c>
      <c r="BL142" s="552">
        <f t="shared" si="324"/>
        <v>0</v>
      </c>
      <c r="BM142" s="552">
        <f>IF(OR(Sheet1!EP140="FM", Sheet1!EP140="OTHER"),SUM(Sheet1!BG140:'Sheet1'!BI140),0)</f>
        <v>0</v>
      </c>
      <c r="BN142" s="538">
        <f>IF(AND($B142&gt;=$FV142,$B142&lt;=$FW142),MAX(BF142,Sheet1!EI140,0),MAX(BF142-(7/36)*$K142,0))</f>
        <v>0</v>
      </c>
      <c r="BO142" s="552">
        <f t="shared" si="325"/>
        <v>12.458220211161384</v>
      </c>
      <c r="BP142" s="538">
        <f t="shared" si="326"/>
        <v>0</v>
      </c>
      <c r="BQ142" s="538">
        <f>IF(AND($O142&gt;0,Sheet1!EM140=1),(1-($O142-Sheet1!$L140)/$O142)*BL142,0)</f>
        <v>0</v>
      </c>
      <c r="BR142" s="538">
        <f>IF(AND(Sheet1!$L140=0,Sheet1!$L139=0, Calculation!BK142&lt;Sheet1!$EI140-0.1,Sheet1!$EI140=Sheet1!$EI139,Sheet1!$EI140=Sheet1!$EI141),BL142-BQ142,BL142-BQ142)</f>
        <v>0</v>
      </c>
      <c r="BS142" s="1125" t="str">
        <f t="shared" si="408"/>
        <v/>
      </c>
      <c r="BT142" s="1125">
        <f t="shared" si="409"/>
        <v>12.458220211161384</v>
      </c>
      <c r="BU142" s="552">
        <f t="shared" si="327"/>
        <v>1077.2917244846644</v>
      </c>
      <c r="BV142" s="552"/>
      <c r="BW142" s="552">
        <f ca="1">IF(B142&gt;Summary!$A$1,#N/A,BU142*MGtoAF)</f>
        <v>3305.1310107189506</v>
      </c>
      <c r="BX142" s="552">
        <f>Sheet1!BC140+Sheet1!BD140+Sheet1!BE140+Sheet1!BF140-CG142-CH142</f>
        <v>3.67</v>
      </c>
      <c r="BY142" s="552">
        <f t="shared" si="328"/>
        <v>3.6559386973180077</v>
      </c>
      <c r="BZ142" s="552">
        <f>IF(Sheet1!EQ140="FM",CH142,0)</f>
        <v>0</v>
      </c>
      <c r="CA142" s="552">
        <f t="shared" si="329"/>
        <v>0</v>
      </c>
      <c r="CB142" s="552">
        <f>IF(Sheet1!EQ140="OTHER",CH142,0)</f>
        <v>0</v>
      </c>
      <c r="CC142" s="552">
        <f t="shared" si="330"/>
        <v>0</v>
      </c>
      <c r="CD142" s="552">
        <f t="shared" si="331"/>
        <v>0</v>
      </c>
      <c r="CE142" s="552">
        <f t="shared" si="332"/>
        <v>3.67</v>
      </c>
      <c r="CF142" s="552">
        <f t="shared" si="333"/>
        <v>3.6559386973180077</v>
      </c>
      <c r="CG142" s="552">
        <f>IF(Sheet1!EQ140="CWA",SUM(Sheet1!BC140:'Sheet1'!BF140),0)</f>
        <v>0</v>
      </c>
      <c r="CH142" s="552">
        <f>IF(OR(Sheet1!EQ140="FM", Sheet1!EQ140="OTHER"),SUM(Sheet1!BC140:'Sheet1'!BF140),0)</f>
        <v>0</v>
      </c>
      <c r="CI142" s="538">
        <f>IF(AND($B142&gt;=$FV142,$B142&lt;=$FW142),MAX(CF142,Sheet1!EJ140,0),MAX(CF142-(7/36)*$K142,0))</f>
        <v>0</v>
      </c>
      <c r="CJ142" s="552">
        <f t="shared" si="334"/>
        <v>8.8022815138433756</v>
      </c>
      <c r="CK142" s="538">
        <f t="shared" si="335"/>
        <v>3.6559386973180077</v>
      </c>
      <c r="CL142" s="538">
        <f>IF(AND($O142&gt;0,Sheet1!EN140=1),(1-($O142-Sheet1!$L140)/$O142)*CF142,0)</f>
        <v>0</v>
      </c>
      <c r="CM142" s="538">
        <f>IF(AND(Sheet1!$L140=0,Sheet1!$L139=0, Calculation!CE142&lt;Sheet1!EJ140-0.1,Sheet1!EJ140=Sheet1!EJ139,Sheet1!EJ140=Sheet1!EJ141),CF142-CL142,CF142-CL142)</f>
        <v>3.6559386973180077</v>
      </c>
      <c r="CN142" s="1130" t="str">
        <f t="shared" si="410"/>
        <v/>
      </c>
      <c r="CO142" s="1125">
        <f t="shared" si="411"/>
        <v>12.458220211161384</v>
      </c>
      <c r="CP142" s="552">
        <f t="shared" si="336"/>
        <v>852.54904836558728</v>
      </c>
      <c r="CQ142" s="552"/>
      <c r="CR142" s="552">
        <f ca="1">IF(B142&gt;Summary!$A$1,#N/A,CP142*MGtoAF)</f>
        <v>2615.6204803856217</v>
      </c>
      <c r="CS142" s="552">
        <f>Sheet1!BK140+Sheet1!BL140+Sheet1!BM140-Sheet1!ER140-DA142</f>
        <v>7.1099999999999994</v>
      </c>
      <c r="CT142" s="552">
        <f t="shared" si="337"/>
        <v>7.0827586206896553</v>
      </c>
      <c r="CU142" s="552">
        <f>IF(Sheet1!ER140="FM",DA142,0)</f>
        <v>0</v>
      </c>
      <c r="CV142" s="552">
        <f t="shared" si="338"/>
        <v>0</v>
      </c>
      <c r="CW142" s="552">
        <f>IF(Sheet1!ER140="OTHER",DA142,0)</f>
        <v>0</v>
      </c>
      <c r="CX142" s="552">
        <f t="shared" si="339"/>
        <v>0</v>
      </c>
      <c r="CY142" s="552">
        <f t="shared" si="340"/>
        <v>7.1099999999999994</v>
      </c>
      <c r="CZ142" s="552">
        <f t="shared" si="341"/>
        <v>7.0827586206896553</v>
      </c>
      <c r="DA142" s="552">
        <f>IF(OR(Sheet1!ER140="FM", Sheet1!ER140="OTHER"),SUM(Sheet1!BK140:'Sheet1'!BM140),0)</f>
        <v>0</v>
      </c>
      <c r="DB142" s="1092">
        <f>IF(AND($B142&gt;=$FV142,$B142&lt;=$FW142),MAX($CT142,Sheet1!EK140,0),MAX($CT142-(7/36)*$K142,0))</f>
        <v>0</v>
      </c>
      <c r="DC142" s="1093">
        <f t="shared" si="342"/>
        <v>5.3754615904717289</v>
      </c>
      <c r="DD142" s="1092">
        <f t="shared" si="343"/>
        <v>7.0827586206896553</v>
      </c>
      <c r="DE142" s="538">
        <f>IF(AND($O142&gt;0,Sheet1!EO140=1),(1-($O142-Sheet1!$L140)/$O142)*CZ142,0)</f>
        <v>0</v>
      </c>
      <c r="DF142" s="538">
        <f>IF(AND(Sheet1!$L140=0,Sheet1!$L139=0, Calculation!CY142&lt;Sheet1!$EK140-0.1,Sheet1!$EK140=Sheet1!$EK139,Sheet1!$EK140=Sheet1!$EK141),CZ142-DE142,CZ142-DE142)</f>
        <v>7.0827586206896553</v>
      </c>
      <c r="DG142" s="1130">
        <f t="shared" si="412"/>
        <v>12.458220211161384</v>
      </c>
      <c r="DH142" s="680">
        <f t="shared" si="344"/>
        <v>10.78</v>
      </c>
      <c r="DI142" s="552">
        <f t="shared" si="345"/>
        <v>510.64197186338282</v>
      </c>
      <c r="DJ142" s="680">
        <f t="shared" si="346"/>
        <v>10.738697318007663</v>
      </c>
      <c r="DK142" s="552">
        <f ca="1">IF(B142&gt;Summary!$A$1,#N/A,DI142*MGtoAF)</f>
        <v>1566.6495696768586</v>
      </c>
      <c r="DL142" s="680">
        <f t="shared" si="347"/>
        <v>10.78</v>
      </c>
      <c r="DM142" s="552">
        <f t="shared" si="348"/>
        <v>20.88</v>
      </c>
      <c r="DN142" s="552">
        <f>Sheet1!AB140-DM142</f>
        <v>-7.9999999999998295E-2</v>
      </c>
      <c r="DO142" s="792">
        <f t="shared" si="349"/>
        <v>-3.8314176245209915E-3</v>
      </c>
      <c r="DP142" s="552">
        <f>(VLOOKUP(Sheet1!DC140,hhdcap_wcm,4)-(((VLOOKUP(Sheet1!DC140,hhdcap_wcm,3)-Sheet1!DC140)/(VLOOKUP(Sheet1!DC140,hhdcap_wcm,3)-VLOOKUP(Sheet1!DC140,hhdcap_wcm,1)))*(VLOOKUP(Sheet1!DC140,hhdcap_wcm,4)-VLOOKUP(Sheet1!DC140,hhdcap_wcm,2))))</f>
        <v>46376.000000112552</v>
      </c>
      <c r="DQ142" s="552">
        <f t="shared" si="350"/>
        <v>11</v>
      </c>
      <c r="DR142" s="552">
        <f t="shared" si="351"/>
        <v>5.5471507816439729</v>
      </c>
      <c r="DS142" s="552">
        <f>Sheet1!EA140*AFtoMG</f>
        <v>0</v>
      </c>
      <c r="DT142" s="552">
        <f>Sheet1!EB140*AFtoMG</f>
        <v>0</v>
      </c>
      <c r="DU142" s="552">
        <f>Sheet1!EC140*AFtoMG</f>
        <v>0</v>
      </c>
      <c r="DV142" s="552">
        <f>Sheet1!ED140*AFtoMG</f>
        <v>0</v>
      </c>
      <c r="DW142" s="552">
        <f t="shared" si="352"/>
        <v>0</v>
      </c>
      <c r="DX142" s="552">
        <f t="shared" si="353"/>
        <v>0</v>
      </c>
      <c r="DY142" s="552">
        <f t="shared" si="354"/>
        <v>4748.9650114664901</v>
      </c>
      <c r="DZ142" s="552">
        <f t="shared" si="355"/>
        <v>14569.824655179193</v>
      </c>
      <c r="EA142" s="552"/>
      <c r="EB142" s="538">
        <f>IF(OR(B142&lt;FV142,B142&gt;FW142),(MIN(BF142+BY142+CT142+MAX(Sheet1!AA140+AQ142-73,0),K142)),0)</f>
        <v>10.738697318007663</v>
      </c>
      <c r="EC142" s="552"/>
      <c r="ED142" s="552">
        <f t="shared" si="356"/>
        <v>10.738697318007663</v>
      </c>
      <c r="EE142" s="552"/>
      <c r="EF142" s="552">
        <f>Sheet1!EH140+Sheet1!EI140+Sheet1!EJ140+Sheet1!EK140</f>
        <v>10.5</v>
      </c>
      <c r="EG142" s="1109">
        <f t="shared" si="413"/>
        <v>16.243500000000001</v>
      </c>
      <c r="EH142" s="538">
        <f t="shared" si="357"/>
        <v>0</v>
      </c>
      <c r="EI142" s="552">
        <f>IF(Sheet1!ET140=1,SUM('Calculations II'!AT142:BA142)+'Calculations II'!BC142+Sheet1!BV140+'Calculations II'!BE142+AP142,'Calculations II'!BK142)</f>
        <v>49.197882099616862</v>
      </c>
      <c r="EJ142" s="552">
        <f ca="1">EI142+'Calculations II'!D142+'Calculations II'!E142+'Calculations II'!O142</f>
        <v>53.288135438496504</v>
      </c>
      <c r="EK142" s="552"/>
      <c r="EL142" s="552"/>
      <c r="EM142" s="552">
        <f t="shared" si="358"/>
        <v>42135</v>
      </c>
      <c r="EN142" s="552">
        <f t="shared" si="359"/>
        <v>53.332149482250884</v>
      </c>
      <c r="EO142" s="552">
        <f t="shared" si="360"/>
        <v>82.504835249042117</v>
      </c>
      <c r="EP142" s="552">
        <v>0</v>
      </c>
      <c r="EQ142" s="552">
        <v>0</v>
      </c>
      <c r="ER142" s="552">
        <v>0</v>
      </c>
      <c r="ES142" s="538">
        <f t="shared" si="381"/>
        <v>-3.3224812367244847</v>
      </c>
      <c r="ET142" s="552">
        <f>-(VLOOKUP(Sheet1!BQ140,Lookup!$O$4:$Q$262,2)-VLOOKUP(Sheet1!BQ139,Lookup!$O$4:$Q$262,2))/1000000</f>
        <v>-1.6610868466388471</v>
      </c>
      <c r="EU142" s="552">
        <f>-(VLOOKUP(Sheet1!BR140,Lookup!$O$4:$Q$262,3)-VLOOKUP(Sheet1!BR139,Lookup!$O$4:$Q$262,3))/1000000</f>
        <v>-1.6613943900856376</v>
      </c>
      <c r="EV142" s="552"/>
      <c r="EW142" s="552"/>
      <c r="EX142" s="552"/>
      <c r="EY142" s="552"/>
      <c r="EZ142" s="552"/>
      <c r="FA142" s="552"/>
      <c r="FB142" s="552"/>
      <c r="FC142" s="552"/>
      <c r="FD142" s="586" t="e">
        <f t="shared" si="361"/>
        <v>#N/A</v>
      </c>
      <c r="FE142" s="586" t="e">
        <f t="shared" si="362"/>
        <v>#N/A</v>
      </c>
      <c r="FF142" s="587" t="e">
        <f t="shared" si="363"/>
        <v>#N/A</v>
      </c>
      <c r="FG142" s="588" t="s">
        <v>674</v>
      </c>
      <c r="FH142" s="588" t="s">
        <v>674</v>
      </c>
      <c r="FI142" s="586" t="e">
        <v>#N/A</v>
      </c>
      <c r="FJ142" s="586" t="e">
        <v>#N/A</v>
      </c>
      <c r="FK142" s="552"/>
      <c r="FL142" s="1100">
        <v>0</v>
      </c>
      <c r="FM142" s="552"/>
      <c r="FN142" s="552"/>
      <c r="FO142" s="552">
        <f>O142+((Sheet1!CS140)*GPMtoMGD)</f>
        <v>62.893056000000001</v>
      </c>
      <c r="FP142" s="552">
        <f>IF(Sheet1!AA140+AQ142&lt;=Calculation!N142,AQ142,Calculation!N142-Sheet1!AA140)</f>
        <v>9.0651340996168592</v>
      </c>
      <c r="FQ142" s="552">
        <f>(Sheet1!BP140+Sheet1!BO140)/694.4</f>
        <v>1.990639400921659</v>
      </c>
      <c r="FR142" s="558"/>
      <c r="FS142" s="558"/>
      <c r="FT142" s="558"/>
      <c r="FU142" s="558"/>
      <c r="FV142" s="677">
        <f t="shared" si="382"/>
        <v>42152</v>
      </c>
      <c r="FW142" s="677">
        <f t="shared" si="383"/>
        <v>42310</v>
      </c>
      <c r="FX142" s="558"/>
      <c r="FY142" s="558">
        <f>Sheet1!DA140-Sheet1!CZ140-Sheet1!AE140</f>
        <v>144.88240000000002</v>
      </c>
      <c r="FZ142" s="552">
        <f t="shared" si="414"/>
        <v>0.39962360671608271</v>
      </c>
      <c r="GA142" s="552"/>
      <c r="GB142" s="552" t="str">
        <f t="shared" si="384"/>
        <v>n</v>
      </c>
      <c r="GC142" s="556">
        <f t="shared" si="385"/>
        <v>42050</v>
      </c>
      <c r="GD142" s="677">
        <f t="shared" si="386"/>
        <v>42152</v>
      </c>
      <c r="GE142" s="552">
        <v>6518.9</v>
      </c>
      <c r="GF142" s="677">
        <f t="shared" si="387"/>
        <v>42161</v>
      </c>
      <c r="GG142" s="552">
        <f t="shared" si="308"/>
        <v>2949</v>
      </c>
      <c r="GH142" s="556">
        <f t="shared" si="388"/>
        <v>42310</v>
      </c>
      <c r="GJ142" s="538">
        <f t="shared" si="389"/>
        <v>0</v>
      </c>
      <c r="GK142" s="552" t="str">
        <f t="shared" si="364"/>
        <v/>
      </c>
      <c r="GL142" s="552">
        <f t="shared" si="390"/>
        <v>0</v>
      </c>
      <c r="GM142" s="552" t="str">
        <f t="shared" si="391"/>
        <v/>
      </c>
      <c r="GN142" s="552">
        <f>IF(GK142="P",Lookup!$M$12,IF(GK142="PP",Lookup!$M$13,IF(GK142="PPP",Lookup!$M$14,IF(GK142="T",Lookup!$M$15,IF(GK142="TP",Lookup!$M$16,IF(GK142="TPP",Lookup!$M$17,IF(GK142="TPPP",Lookup!$M$18,0)))))))*GJ142</f>
        <v>0</v>
      </c>
      <c r="GO142" s="552">
        <f t="shared" si="392"/>
        <v>0</v>
      </c>
      <c r="GP142" s="552">
        <f t="shared" si="365"/>
        <v>7082.4235943977628</v>
      </c>
      <c r="GQ142" s="552">
        <f t="shared" si="403"/>
        <v>2308.482266752856</v>
      </c>
      <c r="GR142" s="552"/>
      <c r="GS142" s="552">
        <f t="shared" si="393"/>
        <v>0</v>
      </c>
      <c r="GT142" s="552" t="str">
        <f t="shared" si="394"/>
        <v/>
      </c>
      <c r="GU142" s="552">
        <f>IF(GK142="P",Lookup!$N$12,IF(GK142="PP",Lookup!$N$13,IF(GK142="PPP",Lookup!$N$14,IF(GK142="T",Lookup!$N$15,IF(GK142="TP",Lookup!$N$16,IF(GK142="TPP",Lookup!$N$17,IF(GK142="TPPP",Lookup!$N$18,0)))))))*GJ142</f>
        <v>0</v>
      </c>
      <c r="GV142" s="552">
        <f t="shared" si="395"/>
        <v>0</v>
      </c>
      <c r="GW142" s="552">
        <f t="shared" si="366"/>
        <v>3305.1310107189506</v>
      </c>
      <c r="GX142" s="552">
        <f t="shared" si="400"/>
        <v>1077.2917244846644</v>
      </c>
      <c r="GY142" s="552"/>
      <c r="GZ142" s="552">
        <f t="shared" si="396"/>
        <v>0</v>
      </c>
      <c r="HA142" s="552" t="str">
        <f t="shared" si="397"/>
        <v/>
      </c>
      <c r="HB142" s="552">
        <f>IF(GK142="P",Lookup!$N$12,IF(GK142="PP",Lookup!$N$13,IF(GK142="PPP",Lookup!$N$14,IF(GK142="T",Lookup!$N$15,IF(GK142="TP",Lookup!$N$16,IF(GK142="TPP",Lookup!$N$17,IF(GK142="TPPP",Lookup!$N$18,0)))))))*GJ142</f>
        <v>0</v>
      </c>
      <c r="HC142" s="538">
        <f t="shared" si="367"/>
        <v>0</v>
      </c>
      <c r="HD142" s="552">
        <f t="shared" si="368"/>
        <v>2615.6204803856217</v>
      </c>
      <c r="HE142" s="552">
        <f t="shared" si="401"/>
        <v>852.54904836558728</v>
      </c>
      <c r="HF142" s="552"/>
      <c r="HG142" s="552">
        <f t="shared" si="398"/>
        <v>0</v>
      </c>
      <c r="HH142" s="552" t="str">
        <f t="shared" si="399"/>
        <v/>
      </c>
      <c r="HI142" s="552">
        <f>IF(GK142="P",Lookup!$N$12,IF(GK142="PP",Lookup!$N$13,IF(GK142="PPP",Lookup!$N$14,IF(GK142="T",Lookup!$N$15,IF(GK142="TP",Lookup!$N$16,IF(GK142="TPP",Lookup!$N$17,IF(GK142="TPPP",Lookup!$N$18,0)))))))*GJ142</f>
        <v>0</v>
      </c>
      <c r="HJ142" s="538">
        <f t="shared" si="369"/>
        <v>0</v>
      </c>
      <c r="HK142" s="552">
        <f t="shared" si="370"/>
        <v>1566.6495696768586</v>
      </c>
      <c r="HL142" s="552">
        <f t="shared" si="402"/>
        <v>510.64197186338282</v>
      </c>
      <c r="HM142" s="552"/>
      <c r="HN142" s="558"/>
      <c r="HO142" s="558"/>
      <c r="HP142" s="558"/>
      <c r="HQ142" s="558">
        <f t="shared" si="415"/>
        <v>223</v>
      </c>
      <c r="HR142" s="558">
        <f t="shared" si="416"/>
        <v>223</v>
      </c>
      <c r="HS142" s="558">
        <f>HR142+(Sheet1!DA140-Sheet1!DB140)</f>
        <v>452</v>
      </c>
      <c r="HT142" s="558">
        <f t="shared" si="417"/>
        <v>46.440939999999991</v>
      </c>
      <c r="HU142" s="558">
        <f t="shared" si="418"/>
        <v>405.55905999999999</v>
      </c>
      <c r="HV142" s="558">
        <f t="shared" si="419"/>
        <v>0</v>
      </c>
      <c r="HW142" s="550" t="str">
        <f t="shared" si="420"/>
        <v/>
      </c>
      <c r="HX142" s="558">
        <f t="shared" si="421"/>
        <v>134</v>
      </c>
      <c r="HY142" s="558">
        <f>Sheet1!CZ140</f>
        <v>357</v>
      </c>
      <c r="HZ142" s="558">
        <f t="shared" si="422"/>
        <v>0</v>
      </c>
      <c r="IA142" s="558">
        <f t="shared" si="423"/>
        <v>46.440939999999991</v>
      </c>
      <c r="IB142" s="558">
        <f t="shared" si="424"/>
        <v>357</v>
      </c>
      <c r="IC142" s="1109" t="str">
        <f t="shared" si="425"/>
        <v/>
      </c>
      <c r="ID142" s="558">
        <f t="shared" si="426"/>
        <v>310.55905999999999</v>
      </c>
      <c r="IE142" s="558">
        <f>Sheet1!DB140</f>
        <v>336</v>
      </c>
      <c r="IF142" s="550">
        <f>Sheet1!DA140</f>
        <v>565</v>
      </c>
    </row>
    <row r="143" spans="1:240" x14ac:dyDescent="0.2">
      <c r="A143" s="572" t="s">
        <v>5</v>
      </c>
      <c r="B143" s="548">
        <v>42136</v>
      </c>
      <c r="C143" s="553">
        <v>0</v>
      </c>
      <c r="D143" s="522">
        <f t="shared" si="306"/>
        <v>300</v>
      </c>
      <c r="E143" s="522">
        <f t="shared" si="307"/>
        <v>250</v>
      </c>
      <c r="F143" s="522">
        <v>250</v>
      </c>
      <c r="G143" s="552">
        <f>DR143+Sheet1!CZ141</f>
        <v>387.28290468986381</v>
      </c>
      <c r="H143" s="1184">
        <f t="shared" si="427"/>
        <v>61.422739647870486</v>
      </c>
      <c r="I143" s="551">
        <f>((Sheet1!DA141)+(MIN(P143,100))-E143)/1.547</f>
        <v>254.96250808015517</v>
      </c>
      <c r="J143" s="1066">
        <f>(((Sheet1!DB141)+(MIN(P143,100))-D143))/1.547</f>
        <v>53.281835811247589</v>
      </c>
      <c r="K143" s="871">
        <f t="shared" si="404"/>
        <v>53.281835811247589</v>
      </c>
      <c r="L143" s="552">
        <f>Sheet1!AA141+Sheet1!AB141-Sheet1!L141+(Sheet1!DA141-F143)*CFStoMGD-S143-T143-U143</f>
        <v>201.67656418875242</v>
      </c>
      <c r="M143" s="552">
        <f t="shared" si="309"/>
        <v>255.34646298335855</v>
      </c>
      <c r="N143" s="877">
        <f>IF(Sheet1!DA141&gt;=F143,MIN(73,MIN(MAX(L143,0),MAX(M143,0))),0)</f>
        <v>73</v>
      </c>
      <c r="O143" s="555">
        <f>Sheet1!AA141+Sheet1!AB141</f>
        <v>41</v>
      </c>
      <c r="P143" s="555">
        <f t="shared" si="310"/>
        <v>63.427</v>
      </c>
      <c r="Q143" s="865">
        <f t="shared" si="372"/>
        <v>30.52</v>
      </c>
      <c r="R143" s="796">
        <f t="shared" si="311"/>
        <v>10.440227703984821</v>
      </c>
      <c r="S143" s="865">
        <f t="shared" si="373"/>
        <v>10.48</v>
      </c>
      <c r="T143" s="865">
        <f t="shared" si="374"/>
        <v>42.801835811247585</v>
      </c>
      <c r="U143" s="865">
        <f t="shared" si="375"/>
        <v>0</v>
      </c>
      <c r="V143" s="865"/>
      <c r="W143" s="865">
        <f t="shared" si="376"/>
        <v>42.841608107262772</v>
      </c>
      <c r="X143" s="865">
        <f t="shared" si="377"/>
        <v>53.281835811247589</v>
      </c>
      <c r="Y143" s="865" t="str">
        <f t="shared" si="378"/>
        <v>FALSE</v>
      </c>
      <c r="Z143" s="865">
        <f t="shared" si="379"/>
        <v>41</v>
      </c>
      <c r="AA143" s="865">
        <f t="shared" si="380"/>
        <v>41</v>
      </c>
      <c r="AB143" s="1151">
        <f t="shared" si="371"/>
        <v>47.214439999999996</v>
      </c>
      <c r="AC143" s="555">
        <f>Sheet1!Y141*MGDtoCFS</f>
        <v>30.939999999999998</v>
      </c>
      <c r="AD143" s="555">
        <f>Sheet1!Z141*MGDtoCFS</f>
        <v>32.177599999999998</v>
      </c>
      <c r="AE143" s="555">
        <f>Sheet1!AA141*MGDtoCFS</f>
        <v>30.939999999999998</v>
      </c>
      <c r="AF143" s="555">
        <f>Sheet1!AB141*MGDtoCFS</f>
        <v>32.487000000000002</v>
      </c>
      <c r="AG143" s="555">
        <f>Sheet1!L141*MGDtoCFS</f>
        <v>0</v>
      </c>
      <c r="AH143" s="538">
        <f t="shared" si="312"/>
        <v>0</v>
      </c>
      <c r="AI143" s="1151">
        <f t="shared" si="313"/>
        <v>0</v>
      </c>
      <c r="AJ143" s="552">
        <f t="shared" si="314"/>
        <v>42.841608107262772</v>
      </c>
      <c r="AK143" s="552">
        <f t="shared" si="315"/>
        <v>66.275967741935503</v>
      </c>
      <c r="AL143" s="552">
        <f>(VLOOKUP(Sheet1!DC141,hhdcap_wcm,4)-(((VLOOKUP(Sheet1!DC141,hhdcap_wcm,3)-Sheet1!DC141)/(VLOOKUP(Sheet1!DC141,hhdcap_wcm,3)-VLOOKUP(Sheet1!DC141,hhdcap_wcm,1)))*(VLOOKUP(Sheet1!DC141,hhdcap_wcm,4)-VLOOKUP(Sheet1!DC141,hhdcap_wcm,2))))</f>
        <v>46442.000000112552</v>
      </c>
      <c r="AM143" s="552">
        <f t="shared" si="316"/>
        <v>66</v>
      </c>
      <c r="AN143" s="1125">
        <f t="shared" si="317"/>
        <v>4791.8066195737529</v>
      </c>
      <c r="AO143" s="552">
        <f t="shared" si="318"/>
        <v>14701.262708852275</v>
      </c>
      <c r="AP143" s="552">
        <f>Sheet1!BA141+Sheet1!BB141+Sheet1!BN141+CD143</f>
        <v>10.6</v>
      </c>
      <c r="AQ143" s="552">
        <f>Sheet1!BN141+(DO143*Sheet1!BN141)</f>
        <v>9.5635673624288433</v>
      </c>
      <c r="AR143" s="552">
        <f>Sheet1!BA141+CD143</f>
        <v>0</v>
      </c>
      <c r="AS143" s="552">
        <f>Sheet1!BA141+Sheet1!BB141+CD143</f>
        <v>1</v>
      </c>
      <c r="AT143" s="680">
        <f>0</f>
        <v>0</v>
      </c>
      <c r="AU143" s="552">
        <f>IF(EB143&lt;K143,0,MAX(Sheet1!AA141+AQ143-15/36*K143-N143,Sheet1!EH141,0))</f>
        <v>0</v>
      </c>
      <c r="AV143" s="552">
        <f>IF(OR(B143&gt;=GD143,B143&lt;GC143),0,15/36*K143-MAX(0,64.6-(137.6-(Sheet1!AA141+Sheet1!AB141))))</f>
        <v>22.200764921353162</v>
      </c>
      <c r="AW143" s="1119"/>
      <c r="AX143" s="680"/>
      <c r="AY143" s="680"/>
      <c r="AZ143" s="680">
        <f t="shared" si="405"/>
        <v>0</v>
      </c>
      <c r="BA143" s="1151">
        <f t="shared" si="406"/>
        <v>0</v>
      </c>
      <c r="BB143" s="1109">
        <f t="shared" si="319"/>
        <v>2330.6830316742094</v>
      </c>
      <c r="BC143" s="1131">
        <f t="shared" si="407"/>
        <v>22.200764921353162</v>
      </c>
      <c r="BD143" s="1109">
        <f ca="1">IF(B143&gt;Summary!$A$1,#N/A,BB143*MGtoAF)</f>
        <v>7150.5355411764749</v>
      </c>
      <c r="BE143" s="552">
        <f>Sheet1!BG141+Sheet1!BH141+Sheet1!BI141-BM143</f>
        <v>0</v>
      </c>
      <c r="BF143" s="552">
        <f t="shared" si="320"/>
        <v>0</v>
      </c>
      <c r="BG143" s="552">
        <f>IF(Sheet1!EP141="FM",BM143,0)</f>
        <v>0</v>
      </c>
      <c r="BH143" s="552">
        <f t="shared" si="321"/>
        <v>0</v>
      </c>
      <c r="BI143" s="552">
        <f>IF(Sheet1!EP141="OTHER",BM143,0)</f>
        <v>0</v>
      </c>
      <c r="BJ143" s="552">
        <f t="shared" si="322"/>
        <v>0</v>
      </c>
      <c r="BK143" s="552">
        <f t="shared" si="323"/>
        <v>0</v>
      </c>
      <c r="BL143" s="552">
        <f t="shared" si="324"/>
        <v>0</v>
      </c>
      <c r="BM143" s="552">
        <f>IF(OR(Sheet1!EP141="FM", Sheet1!EP141="OTHER"),SUM(Sheet1!BG141:'Sheet1'!BI141),0)</f>
        <v>0</v>
      </c>
      <c r="BN143" s="538">
        <f>IF(AND($B143&gt;=$FV143,$B143&lt;=$FW143),MAX(BF143,Sheet1!EI141,0),MAX(BF143-(7/36)*$K143,0))</f>
        <v>0</v>
      </c>
      <c r="BO143" s="552">
        <f t="shared" si="325"/>
        <v>10.360356963298143</v>
      </c>
      <c r="BP143" s="538">
        <f t="shared" si="326"/>
        <v>0</v>
      </c>
      <c r="BQ143" s="538">
        <f>IF(AND($O143&gt;0,Sheet1!EM141=1),(1-($O143-Sheet1!$L141)/$O143)*BL143,0)</f>
        <v>0</v>
      </c>
      <c r="BR143" s="538">
        <f>IF(AND(Sheet1!$L141=0,Sheet1!$L140=0, Calculation!BK143&lt;Sheet1!$EI141-0.1,Sheet1!$EI141=Sheet1!$EI140,Sheet1!$EI141=Sheet1!$EI142),BL143-BQ143,BL143-BQ143)</f>
        <v>0</v>
      </c>
      <c r="BS143" s="1125" t="str">
        <f t="shared" si="408"/>
        <v/>
      </c>
      <c r="BT143" s="1125">
        <f t="shared" si="409"/>
        <v>10.360356963298143</v>
      </c>
      <c r="BU143" s="552">
        <f t="shared" si="327"/>
        <v>1087.6520814479625</v>
      </c>
      <c r="BV143" s="552"/>
      <c r="BW143" s="552">
        <f ca="1">IF(B143&gt;Summary!$A$1,#N/A,BU143*MGtoAF)</f>
        <v>3336.916585882349</v>
      </c>
      <c r="BX143" s="552">
        <f>Sheet1!BC141+Sheet1!BD141+Sheet1!BE141+Sheet1!BF141-CG143-CH143</f>
        <v>3.5</v>
      </c>
      <c r="BY143" s="552">
        <f t="shared" si="328"/>
        <v>3.4867172675521823</v>
      </c>
      <c r="BZ143" s="552">
        <f>IF(Sheet1!EQ141="FM",CH143,0)</f>
        <v>0</v>
      </c>
      <c r="CA143" s="552">
        <f t="shared" si="329"/>
        <v>0</v>
      </c>
      <c r="CB143" s="552">
        <f>IF(Sheet1!EQ141="OTHER",CH143,0)</f>
        <v>0</v>
      </c>
      <c r="CC143" s="552">
        <f t="shared" si="330"/>
        <v>0</v>
      </c>
      <c r="CD143" s="552">
        <f t="shared" si="331"/>
        <v>0</v>
      </c>
      <c r="CE143" s="552">
        <f t="shared" si="332"/>
        <v>3.5</v>
      </c>
      <c r="CF143" s="552">
        <f t="shared" si="333"/>
        <v>3.4867172675521823</v>
      </c>
      <c r="CG143" s="552">
        <f>IF(Sheet1!EQ141="CWA",SUM(Sheet1!BC141:'Sheet1'!BF141),0)</f>
        <v>0</v>
      </c>
      <c r="CH143" s="552">
        <f>IF(OR(Sheet1!EQ141="FM", Sheet1!EQ141="OTHER"),SUM(Sheet1!BC141:'Sheet1'!BF141),0)</f>
        <v>0</v>
      </c>
      <c r="CI143" s="538">
        <f>IF(AND($B143&gt;=$FV143,$B143&lt;=$FW143),MAX(CF143,Sheet1!EJ141,0),MAX(CF143-(7/36)*$K143,0))</f>
        <v>0</v>
      </c>
      <c r="CJ143" s="552">
        <f t="shared" si="334"/>
        <v>6.8736396957459611</v>
      </c>
      <c r="CK143" s="538">
        <f t="shared" si="335"/>
        <v>3.4867172675521823</v>
      </c>
      <c r="CL143" s="538">
        <f>IF(AND($O143&gt;0,Sheet1!EN141=1),(1-($O143-Sheet1!$L141)/$O143)*CF143,0)</f>
        <v>0</v>
      </c>
      <c r="CM143" s="538">
        <f>IF(AND(Sheet1!$L141=0,Sheet1!$L140=0, Calculation!CE143&lt;Sheet1!EJ141-0.1,Sheet1!EJ141=Sheet1!EJ140,Sheet1!EJ141=Sheet1!EJ142),CF143-CL143,CF143-CL143)</f>
        <v>3.4867172675521823</v>
      </c>
      <c r="CN143" s="1130" t="str">
        <f t="shared" si="410"/>
        <v/>
      </c>
      <c r="CO143" s="1125">
        <f t="shared" si="411"/>
        <v>10.360356963298143</v>
      </c>
      <c r="CP143" s="552">
        <f t="shared" si="336"/>
        <v>859.42268806133325</v>
      </c>
      <c r="CQ143" s="552"/>
      <c r="CR143" s="552">
        <f ca="1">IF(B143&gt;Summary!$A$1,#N/A,CP143*MGtoAF)</f>
        <v>2636.7088069721704</v>
      </c>
      <c r="CS143" s="552">
        <f>Sheet1!BK141+Sheet1!BL141+Sheet1!BM141-Sheet1!ER141-DA143</f>
        <v>6.98</v>
      </c>
      <c r="CT143" s="552">
        <f t="shared" si="337"/>
        <v>6.953510436432639</v>
      </c>
      <c r="CU143" s="552">
        <f>IF(Sheet1!ER141="FM",DA143,0)</f>
        <v>0</v>
      </c>
      <c r="CV143" s="552">
        <f t="shared" si="338"/>
        <v>0</v>
      </c>
      <c r="CW143" s="552">
        <f>IF(Sheet1!ER141="OTHER",DA143,0)</f>
        <v>0</v>
      </c>
      <c r="CX143" s="552">
        <f t="shared" si="339"/>
        <v>0</v>
      </c>
      <c r="CY143" s="552">
        <f t="shared" si="340"/>
        <v>6.98</v>
      </c>
      <c r="CZ143" s="552">
        <f t="shared" si="341"/>
        <v>6.953510436432639</v>
      </c>
      <c r="DA143" s="552">
        <f>IF(OR(Sheet1!ER141="FM", Sheet1!ER141="OTHER"),SUM(Sheet1!BK141:'Sheet1'!BM141),0)</f>
        <v>0</v>
      </c>
      <c r="DB143" s="1092">
        <f>IF(AND($B143&gt;=$FV143,$B143&lt;=$FW143),MAX($CT143,Sheet1!EK141,0),MAX($CT143-(7/36)*$K143,0))</f>
        <v>0</v>
      </c>
      <c r="DC143" s="1093">
        <f t="shared" si="342"/>
        <v>3.4068465268655039</v>
      </c>
      <c r="DD143" s="1092">
        <f t="shared" si="343"/>
        <v>6.953510436432639</v>
      </c>
      <c r="DE143" s="538">
        <f>IF(AND($O143&gt;0,Sheet1!EO141=1),(1-($O143-Sheet1!$L141)/$O143)*CZ143,0)</f>
        <v>0</v>
      </c>
      <c r="DF143" s="538">
        <f>IF(AND(Sheet1!$L141=0,Sheet1!$L140=0, Calculation!CY143&lt;Sheet1!$EK141-0.1,Sheet1!$EK141=Sheet1!$EK140,Sheet1!$EK141=Sheet1!$EK142),CZ143-DE143,CZ143-DE143)</f>
        <v>6.953510436432639</v>
      </c>
      <c r="DG143" s="1130">
        <f t="shared" si="412"/>
        <v>10.360356963298143</v>
      </c>
      <c r="DH143" s="680">
        <f t="shared" si="344"/>
        <v>10.48</v>
      </c>
      <c r="DI143" s="552">
        <f t="shared" si="345"/>
        <v>514.04881839024836</v>
      </c>
      <c r="DJ143" s="680">
        <f t="shared" si="346"/>
        <v>10.440227703984821</v>
      </c>
      <c r="DK143" s="552">
        <f ca="1">IF(B143&gt;Summary!$A$1,#N/A,DI143*MGtoAF)</f>
        <v>1577.1017748212819</v>
      </c>
      <c r="DL143" s="680">
        <f t="shared" si="347"/>
        <v>10.48</v>
      </c>
      <c r="DM143" s="552">
        <f t="shared" si="348"/>
        <v>21.08</v>
      </c>
      <c r="DN143" s="552">
        <f>Sheet1!AB141-DM143</f>
        <v>-7.9999999999998295E-2</v>
      </c>
      <c r="DO143" s="792">
        <f t="shared" si="349"/>
        <v>-3.7950664136621585E-3</v>
      </c>
      <c r="DP143" s="552">
        <f>(VLOOKUP(Sheet1!DC141,hhdcap_wcm,4)-(((VLOOKUP(Sheet1!DC141,hhdcap_wcm,3)-Sheet1!DC141)/(VLOOKUP(Sheet1!DC141,hhdcap_wcm,3)-VLOOKUP(Sheet1!DC141,hhdcap_wcm,1)))*(VLOOKUP(Sheet1!DC141,hhdcap_wcm,4)-VLOOKUP(Sheet1!DC141,hhdcap_wcm,2))))</f>
        <v>46442.000000112552</v>
      </c>
      <c r="DQ143" s="552">
        <f t="shared" si="350"/>
        <v>66</v>
      </c>
      <c r="DR143" s="552">
        <f t="shared" si="351"/>
        <v>33.282904689863841</v>
      </c>
      <c r="DS143" s="552">
        <f>Sheet1!EA141*AFtoMG</f>
        <v>0</v>
      </c>
      <c r="DT143" s="552">
        <f>Sheet1!EB141*AFtoMG</f>
        <v>0</v>
      </c>
      <c r="DU143" s="552">
        <f>Sheet1!EC141*AFtoMG</f>
        <v>0</v>
      </c>
      <c r="DV143" s="552">
        <f>Sheet1!ED141*AFtoMG</f>
        <v>0</v>
      </c>
      <c r="DW143" s="552">
        <f t="shared" si="352"/>
        <v>0</v>
      </c>
      <c r="DX143" s="552">
        <f t="shared" si="353"/>
        <v>0</v>
      </c>
      <c r="DY143" s="552">
        <f t="shared" si="354"/>
        <v>4791.8066195737529</v>
      </c>
      <c r="DZ143" s="552">
        <f t="shared" si="355"/>
        <v>14701.262708852275</v>
      </c>
      <c r="EA143" s="552"/>
      <c r="EB143" s="538">
        <f>IF(OR(B143&lt;FV143,B143&gt;FW143),(MIN(BF143+BY143+CT143+MAX(Sheet1!AA141+AQ143-73,0),K143)),0)</f>
        <v>10.440227703984821</v>
      </c>
      <c r="EC143" s="552"/>
      <c r="ED143" s="552">
        <f t="shared" si="356"/>
        <v>10.440227703984821</v>
      </c>
      <c r="EE143" s="552"/>
      <c r="EF143" s="552">
        <f>Sheet1!EH141+Sheet1!EI141+Sheet1!EJ141+Sheet1!EK141</f>
        <v>10.5</v>
      </c>
      <c r="EG143" s="1109">
        <f t="shared" si="413"/>
        <v>16.243500000000001</v>
      </c>
      <c r="EH143" s="538">
        <f t="shared" si="357"/>
        <v>0</v>
      </c>
      <c r="EI143" s="552">
        <f>IF(Sheet1!ET141=1,SUM('Calculations II'!AT143:BA143)+'Calculations II'!BC143+Sheet1!BV141+'Calculations II'!BE143+AP143,'Calculations II'!BK143)</f>
        <v>50.754551362428842</v>
      </c>
      <c r="EJ143" s="552">
        <f ca="1">EI143+'Calculations II'!D143+'Calculations II'!E143+'Calculations II'!O143</f>
        <v>47.26400092606162</v>
      </c>
      <c r="EK143" s="552"/>
      <c r="EL143" s="552"/>
      <c r="EM143" s="552">
        <f t="shared" si="358"/>
        <v>42136</v>
      </c>
      <c r="EN143" s="552">
        <f t="shared" si="359"/>
        <v>42.841608107262772</v>
      </c>
      <c r="EO143" s="552">
        <f t="shared" si="360"/>
        <v>66.275967741935503</v>
      </c>
      <c r="EP143" s="552">
        <v>0</v>
      </c>
      <c r="EQ143" s="552">
        <v>0</v>
      </c>
      <c r="ER143" s="552">
        <v>0</v>
      </c>
      <c r="ES143" s="538">
        <f t="shared" si="381"/>
        <v>1.6614712759473325</v>
      </c>
      <c r="ET143" s="552">
        <f>-(VLOOKUP(Sheet1!BQ141,Lookup!$O$4:$Q$262,2)-VLOOKUP(Sheet1!BQ140,Lookup!$O$4:$Q$262,2))/1000000</f>
        <v>0.83065874679116536</v>
      </c>
      <c r="EU143" s="552">
        <f>-(VLOOKUP(Sheet1!BR141,Lookup!$O$4:$Q$262,3)-VLOOKUP(Sheet1!BR140,Lookup!$O$4:$Q$262,3))/1000000</f>
        <v>0.8308125291561671</v>
      </c>
      <c r="EV143" s="552"/>
      <c r="EW143" s="552"/>
      <c r="EX143" s="552"/>
      <c r="EY143" s="552"/>
      <c r="EZ143" s="552"/>
      <c r="FA143" s="552"/>
      <c r="FB143" s="552"/>
      <c r="FC143" s="552"/>
      <c r="FD143" s="586" t="e">
        <f t="shared" si="361"/>
        <v>#N/A</v>
      </c>
      <c r="FE143" s="586" t="e">
        <f t="shared" si="362"/>
        <v>#N/A</v>
      </c>
      <c r="FF143" s="587" t="e">
        <f t="shared" si="363"/>
        <v>#N/A</v>
      </c>
      <c r="FG143" s="588" t="s">
        <v>674</v>
      </c>
      <c r="FH143" s="588" t="s">
        <v>674</v>
      </c>
      <c r="FI143" s="586" t="e">
        <v>#N/A</v>
      </c>
      <c r="FJ143" s="586" t="e">
        <v>#N/A</v>
      </c>
      <c r="FK143" s="552"/>
      <c r="FL143" s="1100">
        <v>0</v>
      </c>
      <c r="FM143" s="552"/>
      <c r="FN143" s="552"/>
      <c r="FO143" s="552">
        <f>O143+((Sheet1!CS141)*GPMtoMGD)</f>
        <v>58.916048000000004</v>
      </c>
      <c r="FP143" s="552">
        <f>IF(Sheet1!AA141+AQ143&lt;=Calculation!N143,AQ143,Calculation!N143-Sheet1!AA141)</f>
        <v>9.5635673624288433</v>
      </c>
      <c r="FQ143" s="552">
        <f>(Sheet1!BP141+Sheet1!BO141)/694.4</f>
        <v>2.4635656682027651</v>
      </c>
      <c r="FR143" s="558"/>
      <c r="FS143" s="558"/>
      <c r="FT143" s="558"/>
      <c r="FU143" s="558"/>
      <c r="FV143" s="677">
        <f t="shared" si="382"/>
        <v>42152</v>
      </c>
      <c r="FW143" s="677">
        <f t="shared" si="383"/>
        <v>42310</v>
      </c>
      <c r="FX143" s="558"/>
      <c r="FY143" s="558">
        <f>Sheet1!DA141-Sheet1!CZ141-Sheet1!AE141</f>
        <v>163.57300000000001</v>
      </c>
      <c r="FZ143" s="552">
        <f t="shared" si="414"/>
        <v>0.42236049673039217</v>
      </c>
      <c r="GA143" s="552"/>
      <c r="GB143" s="552" t="str">
        <f t="shared" si="384"/>
        <v>n</v>
      </c>
      <c r="GC143" s="556">
        <f t="shared" si="385"/>
        <v>42050</v>
      </c>
      <c r="GD143" s="677">
        <f t="shared" si="386"/>
        <v>42152</v>
      </c>
      <c r="GE143" s="552">
        <v>6518.9</v>
      </c>
      <c r="GF143" s="677">
        <f t="shared" si="387"/>
        <v>42161</v>
      </c>
      <c r="GG143" s="552">
        <f t="shared" si="308"/>
        <v>2949</v>
      </c>
      <c r="GH143" s="556">
        <f t="shared" si="388"/>
        <v>42310</v>
      </c>
      <c r="GJ143" s="538">
        <f t="shared" si="389"/>
        <v>0</v>
      </c>
      <c r="GK143" s="552" t="str">
        <f t="shared" si="364"/>
        <v/>
      </c>
      <c r="GL143" s="552">
        <f t="shared" si="390"/>
        <v>0</v>
      </c>
      <c r="GM143" s="552" t="str">
        <f t="shared" si="391"/>
        <v/>
      </c>
      <c r="GN143" s="552">
        <f>IF(GK143="P",Lookup!$M$12,IF(GK143="PP",Lookup!$M$13,IF(GK143="PPP",Lookup!$M$14,IF(GK143="T",Lookup!$M$15,IF(GK143="TP",Lookup!$M$16,IF(GK143="TPP",Lookup!$M$17,IF(GK143="TPPP",Lookup!$M$18,0)))))))*GJ143</f>
        <v>0</v>
      </c>
      <c r="GO143" s="552">
        <f t="shared" si="392"/>
        <v>0</v>
      </c>
      <c r="GP143" s="552">
        <f t="shared" si="365"/>
        <v>7150.5355411764749</v>
      </c>
      <c r="GQ143" s="552">
        <f t="shared" si="403"/>
        <v>2330.6830316742094</v>
      </c>
      <c r="GR143" s="552"/>
      <c r="GS143" s="552">
        <f t="shared" si="393"/>
        <v>0</v>
      </c>
      <c r="GT143" s="552" t="str">
        <f t="shared" si="394"/>
        <v/>
      </c>
      <c r="GU143" s="552">
        <f>IF(GK143="P",Lookup!$N$12,IF(GK143="PP",Lookup!$N$13,IF(GK143="PPP",Lookup!$N$14,IF(GK143="T",Lookup!$N$15,IF(GK143="TP",Lookup!$N$16,IF(GK143="TPP",Lookup!$N$17,IF(GK143="TPPP",Lookup!$N$18,0)))))))*GJ143</f>
        <v>0</v>
      </c>
      <c r="GV143" s="552">
        <f t="shared" si="395"/>
        <v>0</v>
      </c>
      <c r="GW143" s="552">
        <f t="shared" si="366"/>
        <v>3336.916585882349</v>
      </c>
      <c r="GX143" s="552">
        <f t="shared" si="400"/>
        <v>1087.6520814479625</v>
      </c>
      <c r="GY143" s="552"/>
      <c r="GZ143" s="552">
        <f t="shared" si="396"/>
        <v>0</v>
      </c>
      <c r="HA143" s="552" t="str">
        <f t="shared" si="397"/>
        <v/>
      </c>
      <c r="HB143" s="552">
        <f>IF(GK143="P",Lookup!$N$12,IF(GK143="PP",Lookup!$N$13,IF(GK143="PPP",Lookup!$N$14,IF(GK143="T",Lookup!$N$15,IF(GK143="TP",Lookup!$N$16,IF(GK143="TPP",Lookup!$N$17,IF(GK143="TPPP",Lookup!$N$18,0)))))))*GJ143</f>
        <v>0</v>
      </c>
      <c r="HC143" s="538">
        <f t="shared" si="367"/>
        <v>0</v>
      </c>
      <c r="HD143" s="552">
        <f t="shared" si="368"/>
        <v>2636.7088069721704</v>
      </c>
      <c r="HE143" s="552">
        <f t="shared" si="401"/>
        <v>859.42268806133325</v>
      </c>
      <c r="HF143" s="552"/>
      <c r="HG143" s="552">
        <f t="shared" si="398"/>
        <v>0</v>
      </c>
      <c r="HH143" s="552" t="str">
        <f t="shared" si="399"/>
        <v/>
      </c>
      <c r="HI143" s="552">
        <f>IF(GK143="P",Lookup!$N$12,IF(GK143="PP",Lookup!$N$13,IF(GK143="PPP",Lookup!$N$14,IF(GK143="T",Lookup!$N$15,IF(GK143="TP",Lookup!$N$16,IF(GK143="TPP",Lookup!$N$17,IF(GK143="TPPP",Lookup!$N$18,0)))))))*GJ143</f>
        <v>0</v>
      </c>
      <c r="HJ143" s="538">
        <f t="shared" si="369"/>
        <v>0</v>
      </c>
      <c r="HK143" s="552">
        <f t="shared" si="370"/>
        <v>1577.1017748212819</v>
      </c>
      <c r="HL143" s="552">
        <f t="shared" si="402"/>
        <v>514.04881839024836</v>
      </c>
      <c r="HM143" s="552"/>
      <c r="HN143" s="558"/>
      <c r="HO143" s="558"/>
      <c r="HP143" s="558"/>
      <c r="HQ143" s="558">
        <f t="shared" si="415"/>
        <v>223</v>
      </c>
      <c r="HR143" s="558">
        <f t="shared" si="416"/>
        <v>223</v>
      </c>
      <c r="HS143" s="558">
        <f>HR143+(Sheet1!DA141-Sheet1!DB141)</f>
        <v>485</v>
      </c>
      <c r="HT143" s="558">
        <f t="shared" si="417"/>
        <v>47.214439999999996</v>
      </c>
      <c r="HU143" s="558">
        <f t="shared" si="418"/>
        <v>437.78556000000003</v>
      </c>
      <c r="HV143" s="558">
        <f t="shared" si="419"/>
        <v>0</v>
      </c>
      <c r="HW143" s="550" t="str">
        <f t="shared" si="420"/>
        <v/>
      </c>
      <c r="HX143" s="558">
        <f t="shared" si="421"/>
        <v>131</v>
      </c>
      <c r="HY143" s="558">
        <f>Sheet1!CZ141</f>
        <v>354</v>
      </c>
      <c r="HZ143" s="558">
        <f t="shared" si="422"/>
        <v>0</v>
      </c>
      <c r="IA143" s="558">
        <f t="shared" si="423"/>
        <v>47.214439999999996</v>
      </c>
      <c r="IB143" s="558">
        <f t="shared" si="424"/>
        <v>354</v>
      </c>
      <c r="IC143" s="1109" t="str">
        <f t="shared" si="425"/>
        <v/>
      </c>
      <c r="ID143" s="558">
        <f t="shared" si="426"/>
        <v>306.78556000000003</v>
      </c>
      <c r="IE143" s="558">
        <f>Sheet1!DB141</f>
        <v>319</v>
      </c>
      <c r="IF143" s="550">
        <f>Sheet1!DA141</f>
        <v>581</v>
      </c>
    </row>
    <row r="144" spans="1:240" x14ac:dyDescent="0.2">
      <c r="A144" s="572" t="s">
        <v>6</v>
      </c>
      <c r="B144" s="548">
        <v>42137</v>
      </c>
      <c r="C144" s="553">
        <v>0</v>
      </c>
      <c r="D144" s="522">
        <f t="shared" si="306"/>
        <v>300</v>
      </c>
      <c r="E144" s="522">
        <f t="shared" si="307"/>
        <v>250</v>
      </c>
      <c r="F144" s="522">
        <v>250</v>
      </c>
      <c r="G144" s="552">
        <f>DR144+Sheet1!CZ142</f>
        <v>442.95612708082439</v>
      </c>
      <c r="H144" s="1184">
        <f t="shared" si="427"/>
        <v>98.129654020457707</v>
      </c>
      <c r="I144" s="551">
        <f>((Sheet1!DA142)+(MIN(P144,100))-E144)/1.547</f>
        <v>262.2330446024564</v>
      </c>
      <c r="J144" s="1066">
        <f>(((Sheet1!DB142)+(MIN(P144,100))-D144))/1.547</f>
        <v>63.138021978022003</v>
      </c>
      <c r="K144" s="871">
        <f t="shared" si="404"/>
        <v>63.138021978022003</v>
      </c>
      <c r="L144" s="552">
        <f>Sheet1!AA142+Sheet1!AB142-Sheet1!L142+(Sheet1!DA142-F144)*CFStoMGD-S144-T144-U144</f>
        <v>199.09077802197797</v>
      </c>
      <c r="M144" s="552">
        <f t="shared" si="309"/>
        <v>292.05337735594577</v>
      </c>
      <c r="N144" s="877">
        <f>IF(Sheet1!DA142&gt;=F144,MIN(73,MIN(MAX(L144,0),MAX(M144,0))),0)</f>
        <v>73</v>
      </c>
      <c r="O144" s="555">
        <f>Sheet1!AA142+Sheet1!AB142</f>
        <v>41.16</v>
      </c>
      <c r="P144" s="555">
        <f t="shared" si="310"/>
        <v>63.674520000000001</v>
      </c>
      <c r="Q144" s="865">
        <f t="shared" si="372"/>
        <v>30.699999999999996</v>
      </c>
      <c r="R144" s="796">
        <f t="shared" si="311"/>
        <v>10.405649504015114</v>
      </c>
      <c r="S144" s="865">
        <f t="shared" si="373"/>
        <v>10.46</v>
      </c>
      <c r="T144" s="865">
        <f t="shared" si="374"/>
        <v>52.678021978022002</v>
      </c>
      <c r="U144" s="865">
        <f t="shared" si="375"/>
        <v>0</v>
      </c>
      <c r="V144" s="865"/>
      <c r="W144" s="865">
        <f t="shared" si="376"/>
        <v>52.732372474006887</v>
      </c>
      <c r="X144" s="865">
        <f t="shared" si="377"/>
        <v>63.138021978022003</v>
      </c>
      <c r="Y144" s="865" t="str">
        <f t="shared" si="378"/>
        <v>FALSE</v>
      </c>
      <c r="Z144" s="865">
        <f t="shared" si="379"/>
        <v>41.16</v>
      </c>
      <c r="AA144" s="865">
        <f t="shared" si="380"/>
        <v>41.16</v>
      </c>
      <c r="AB144" s="1151">
        <f t="shared" si="371"/>
        <v>47.492899999999992</v>
      </c>
      <c r="AC144" s="555">
        <f>Sheet1!Y142*MGDtoCFS</f>
        <v>30.939999999999998</v>
      </c>
      <c r="AD144" s="555">
        <f>Sheet1!Z142*MGDtoCFS</f>
        <v>32.487000000000002</v>
      </c>
      <c r="AE144" s="555">
        <f>Sheet1!AA142*MGDtoCFS</f>
        <v>31.0947</v>
      </c>
      <c r="AF144" s="555">
        <f>Sheet1!AB142*MGDtoCFS</f>
        <v>32.579819999999998</v>
      </c>
      <c r="AG144" s="555">
        <f>Sheet1!L142*MGDtoCFS</f>
        <v>0</v>
      </c>
      <c r="AH144" s="538">
        <f t="shared" si="312"/>
        <v>0</v>
      </c>
      <c r="AI144" s="1151">
        <f t="shared" si="313"/>
        <v>0</v>
      </c>
      <c r="AJ144" s="552">
        <f t="shared" si="314"/>
        <v>52.732372474006887</v>
      </c>
      <c r="AK144" s="552">
        <f t="shared" si="315"/>
        <v>81.57698021728865</v>
      </c>
      <c r="AL144" s="552">
        <f>(VLOOKUP(Sheet1!DC142,hhdcap_wcm,4)-(((VLOOKUP(Sheet1!DC142,hhdcap_wcm,3)-Sheet1!DC142)/(VLOOKUP(Sheet1!DC142,hhdcap_wcm,3)-VLOOKUP(Sheet1!DC142,hhdcap_wcm,1)))*(VLOOKUP(Sheet1!DC142,hhdcap_wcm,4)-VLOOKUP(Sheet1!DC142,hhdcap_wcm,2))))</f>
        <v>46618.400000113827</v>
      </c>
      <c r="AM144" s="552">
        <f t="shared" si="316"/>
        <v>176.40000000127475</v>
      </c>
      <c r="AN144" s="1125">
        <f t="shared" si="317"/>
        <v>4844.5389920477601</v>
      </c>
      <c r="AO144" s="552">
        <f t="shared" si="318"/>
        <v>14863.045627602529</v>
      </c>
      <c r="AP144" s="552">
        <f>Sheet1!BA142+Sheet1!BB142+Sheet1!BN142+CD144</f>
        <v>10.709999999999999</v>
      </c>
      <c r="AQ144" s="552">
        <f>Sheet1!BN142+(DO144*Sheet1!BN142)</f>
        <v>9.6495984884270172</v>
      </c>
      <c r="AR144" s="552">
        <f>Sheet1!BA142+CD144</f>
        <v>0</v>
      </c>
      <c r="AS144" s="552">
        <f>Sheet1!BA142+Sheet1!BB142+CD144</f>
        <v>1.01</v>
      </c>
      <c r="AT144" s="680">
        <f>0</f>
        <v>0</v>
      </c>
      <c r="AU144" s="552">
        <f>IF(EB144&lt;K144,0,MAX(Sheet1!AA142+AQ144-15/36*K144-N144,Sheet1!EH142,0))</f>
        <v>0</v>
      </c>
      <c r="AV144" s="552">
        <f>IF(OR(B144&gt;=GD144,B144&lt;GC144),0,15/36*K144-MAX(0,64.6-(137.6-(Sheet1!AA142+Sheet1!AB142))))</f>
        <v>26.30750915750917</v>
      </c>
      <c r="AW144" s="1119"/>
      <c r="AX144" s="680"/>
      <c r="AY144" s="680"/>
      <c r="AZ144" s="680">
        <f t="shared" si="405"/>
        <v>0</v>
      </c>
      <c r="BA144" s="1151">
        <f t="shared" si="406"/>
        <v>0</v>
      </c>
      <c r="BB144" s="1109">
        <f t="shared" si="319"/>
        <v>2356.9905408317186</v>
      </c>
      <c r="BC144" s="1131">
        <f t="shared" si="407"/>
        <v>26.30750915750917</v>
      </c>
      <c r="BD144" s="1109">
        <f ca="1">IF(B144&gt;Summary!$A$1,#N/A,BB144*MGtoAF)</f>
        <v>7231.2469792717129</v>
      </c>
      <c r="BE144" s="552">
        <f>Sheet1!BG142+Sheet1!BH142+Sheet1!BI142-BM144</f>
        <v>0</v>
      </c>
      <c r="BF144" s="552">
        <f t="shared" si="320"/>
        <v>0</v>
      </c>
      <c r="BG144" s="552">
        <f>IF(Sheet1!EP142="FM",BM144,0)</f>
        <v>0</v>
      </c>
      <c r="BH144" s="552">
        <f t="shared" si="321"/>
        <v>0</v>
      </c>
      <c r="BI144" s="552">
        <f>IF(Sheet1!EP142="OTHER",BM144,0)</f>
        <v>0</v>
      </c>
      <c r="BJ144" s="552">
        <f t="shared" si="322"/>
        <v>0</v>
      </c>
      <c r="BK144" s="552">
        <f t="shared" si="323"/>
        <v>0</v>
      </c>
      <c r="BL144" s="552">
        <f t="shared" si="324"/>
        <v>0</v>
      </c>
      <c r="BM144" s="552">
        <f>IF(OR(Sheet1!EP142="FM", Sheet1!EP142="OTHER"),SUM(Sheet1!BG142:'Sheet1'!BI142),0)</f>
        <v>0</v>
      </c>
      <c r="BN144" s="538">
        <f>IF(AND($B144&gt;=$FV144,$B144&lt;=$FW144),MAX(BF144,Sheet1!EI142,0),MAX(BF144-(7/36)*$K144,0))</f>
        <v>0</v>
      </c>
      <c r="BO144" s="552">
        <f t="shared" si="325"/>
        <v>12.276837606837612</v>
      </c>
      <c r="BP144" s="538">
        <f t="shared" si="326"/>
        <v>0</v>
      </c>
      <c r="BQ144" s="538">
        <f>IF(AND($O144&gt;0,Sheet1!EM142=1),(1-($O144-Sheet1!$L142)/$O144)*BL144,0)</f>
        <v>0</v>
      </c>
      <c r="BR144" s="538">
        <f>IF(AND(Sheet1!$L142=0,Sheet1!$L141=0, Calculation!BK144&lt;Sheet1!$EI142-0.1,Sheet1!$EI142=Sheet1!$EI141,Sheet1!$EI142=Sheet1!$EI143),BL144-BQ144,BL144-BQ144)</f>
        <v>0</v>
      </c>
      <c r="BS144" s="1125" t="str">
        <f t="shared" si="408"/>
        <v/>
      </c>
      <c r="BT144" s="1125">
        <f t="shared" si="409"/>
        <v>12.276837606837612</v>
      </c>
      <c r="BU144" s="552">
        <f t="shared" si="327"/>
        <v>1099.9289190548002</v>
      </c>
      <c r="BV144" s="552"/>
      <c r="BW144" s="552">
        <f ca="1">IF(B144&gt;Summary!$A$1,#N/A,BU144*MGtoAF)</f>
        <v>3374.5819236601269</v>
      </c>
      <c r="BX144" s="552">
        <f>Sheet1!BC142+Sheet1!BD142+Sheet1!BE142+Sheet1!BF142-CG144-CH144</f>
        <v>3.49</v>
      </c>
      <c r="BY144" s="552">
        <f t="shared" si="328"/>
        <v>3.4718658478979685</v>
      </c>
      <c r="BZ144" s="552">
        <f>IF(Sheet1!EQ142="FM",CH144,0)</f>
        <v>0</v>
      </c>
      <c r="CA144" s="552">
        <f t="shared" si="329"/>
        <v>0</v>
      </c>
      <c r="CB144" s="552">
        <f>IF(Sheet1!EQ142="OTHER",CH144,0)</f>
        <v>0</v>
      </c>
      <c r="CC144" s="552">
        <f t="shared" si="330"/>
        <v>0</v>
      </c>
      <c r="CD144" s="552">
        <f t="shared" si="331"/>
        <v>0</v>
      </c>
      <c r="CE144" s="552">
        <f t="shared" si="332"/>
        <v>3.49</v>
      </c>
      <c r="CF144" s="552">
        <f t="shared" si="333"/>
        <v>3.4718658478979685</v>
      </c>
      <c r="CG144" s="552">
        <f>IF(Sheet1!EQ142="CWA",SUM(Sheet1!BC142:'Sheet1'!BF142),0)</f>
        <v>0</v>
      </c>
      <c r="CH144" s="552">
        <f>IF(OR(Sheet1!EQ142="FM", Sheet1!EQ142="OTHER"),SUM(Sheet1!BC142:'Sheet1'!BF142),0)</f>
        <v>0</v>
      </c>
      <c r="CI144" s="538">
        <f>IF(AND($B144&gt;=$FV144,$B144&lt;=$FW144),MAX(CF144,Sheet1!EJ142,0),MAX(CF144-(7/36)*$K144,0))</f>
        <v>0</v>
      </c>
      <c r="CJ144" s="552">
        <f t="shared" si="334"/>
        <v>8.8049717589396437</v>
      </c>
      <c r="CK144" s="538">
        <f t="shared" si="335"/>
        <v>3.4718658478979685</v>
      </c>
      <c r="CL144" s="538">
        <f>IF(AND($O144&gt;0,Sheet1!EN142=1),(1-($O144-Sheet1!$L142)/$O144)*CF144,0)</f>
        <v>0</v>
      </c>
      <c r="CM144" s="538">
        <f>IF(AND(Sheet1!$L142=0,Sheet1!$L141=0, Calculation!CE144&lt;Sheet1!EJ142-0.1,Sheet1!EJ142=Sheet1!EJ141,Sheet1!EJ142=Sheet1!EJ143),CF144-CL144,CF144-CL144)</f>
        <v>3.4718658478979685</v>
      </c>
      <c r="CN144" s="1130" t="str">
        <f t="shared" si="410"/>
        <v/>
      </c>
      <c r="CO144" s="1125">
        <f t="shared" si="411"/>
        <v>12.276837606837612</v>
      </c>
      <c r="CP144" s="552">
        <f t="shared" si="336"/>
        <v>868.22765982027295</v>
      </c>
      <c r="CQ144" s="552"/>
      <c r="CR144" s="552">
        <f ca="1">IF(B144&gt;Summary!$A$1,#N/A,CP144*MGtoAF)</f>
        <v>2663.7224603285977</v>
      </c>
      <c r="CS144" s="552">
        <f>Sheet1!BK142+Sheet1!BL142+Sheet1!BM142-Sheet1!ER142-DA144</f>
        <v>6.97</v>
      </c>
      <c r="CT144" s="552">
        <f t="shared" si="337"/>
        <v>6.9337836561171455</v>
      </c>
      <c r="CU144" s="552">
        <f>IF(Sheet1!ER142="FM",DA144,0)</f>
        <v>0</v>
      </c>
      <c r="CV144" s="552">
        <f t="shared" si="338"/>
        <v>0</v>
      </c>
      <c r="CW144" s="552">
        <f>IF(Sheet1!ER142="OTHER",DA144,0)</f>
        <v>0</v>
      </c>
      <c r="CX144" s="552">
        <f t="shared" si="339"/>
        <v>0</v>
      </c>
      <c r="CY144" s="552">
        <f t="shared" si="340"/>
        <v>6.97</v>
      </c>
      <c r="CZ144" s="552">
        <f t="shared" si="341"/>
        <v>6.9337836561171455</v>
      </c>
      <c r="DA144" s="552">
        <f>IF(OR(Sheet1!ER142="FM", Sheet1!ER142="OTHER"),SUM(Sheet1!BK142:'Sheet1'!BM142),0)</f>
        <v>0</v>
      </c>
      <c r="DB144" s="1092">
        <f>IF(AND($B144&gt;=$FV144,$B144&lt;=$FW144),MAX($CT144,Sheet1!EK142,0),MAX($CT144-(7/36)*$K144,0))</f>
        <v>0</v>
      </c>
      <c r="DC144" s="1093">
        <f t="shared" si="342"/>
        <v>5.3430539507204662</v>
      </c>
      <c r="DD144" s="1092">
        <f t="shared" si="343"/>
        <v>6.9337836561171455</v>
      </c>
      <c r="DE144" s="538">
        <f>IF(AND($O144&gt;0,Sheet1!EO142=1),(1-($O144-Sheet1!$L142)/$O144)*CZ144,0)</f>
        <v>0</v>
      </c>
      <c r="DF144" s="538">
        <f>IF(AND(Sheet1!$L142=0,Sheet1!$L141=0, Calculation!CY144&lt;Sheet1!$EK142-0.1,Sheet1!$EK142=Sheet1!$EK141,Sheet1!$EK142=Sheet1!$EK143),CZ144-DE144,CZ144-DE144)</f>
        <v>6.9337836561171455</v>
      </c>
      <c r="DG144" s="1130">
        <f t="shared" si="412"/>
        <v>12.276837606837612</v>
      </c>
      <c r="DH144" s="680">
        <f t="shared" si="344"/>
        <v>10.46</v>
      </c>
      <c r="DI144" s="552">
        <f t="shared" si="345"/>
        <v>519.3918723409688</v>
      </c>
      <c r="DJ144" s="680">
        <f t="shared" si="346"/>
        <v>10.405649504015114</v>
      </c>
      <c r="DK144" s="552">
        <f ca="1">IF(B144&gt;Summary!$A$1,#N/A,DI144*MGtoAF)</f>
        <v>1593.4942643420923</v>
      </c>
      <c r="DL144" s="680">
        <f t="shared" si="347"/>
        <v>10.46</v>
      </c>
      <c r="DM144" s="552">
        <f t="shared" si="348"/>
        <v>21.17</v>
      </c>
      <c r="DN144" s="552">
        <f>Sheet1!AB142-DM144</f>
        <v>-0.11000000000000298</v>
      </c>
      <c r="DO144" s="792">
        <f t="shared" si="349"/>
        <v>-5.196032120925979E-3</v>
      </c>
      <c r="DP144" s="552">
        <f>(VLOOKUP(Sheet1!DC142,hhdcap_wcm,4)-(((VLOOKUP(Sheet1!DC142,hhdcap_wcm,3)-Sheet1!DC142)/(VLOOKUP(Sheet1!DC142,hhdcap_wcm,3)-VLOOKUP(Sheet1!DC142,hhdcap_wcm,1)))*(VLOOKUP(Sheet1!DC142,hhdcap_wcm,4)-VLOOKUP(Sheet1!DC142,hhdcap_wcm,2))))</f>
        <v>46618.400000113827</v>
      </c>
      <c r="DQ144" s="552">
        <f t="shared" si="350"/>
        <v>176.40000000127475</v>
      </c>
      <c r="DR144" s="552">
        <f t="shared" si="351"/>
        <v>88.956127080824373</v>
      </c>
      <c r="DS144" s="552">
        <f>Sheet1!EA142*AFtoMG</f>
        <v>0</v>
      </c>
      <c r="DT144" s="552">
        <f>Sheet1!EB142*AFtoMG</f>
        <v>0</v>
      </c>
      <c r="DU144" s="552">
        <f>Sheet1!EC142*AFtoMG</f>
        <v>0</v>
      </c>
      <c r="DV144" s="552">
        <f>Sheet1!ED142*AFtoMG</f>
        <v>0</v>
      </c>
      <c r="DW144" s="552">
        <f t="shared" si="352"/>
        <v>0</v>
      </c>
      <c r="DX144" s="552">
        <f t="shared" si="353"/>
        <v>0</v>
      </c>
      <c r="DY144" s="552">
        <f t="shared" si="354"/>
        <v>4844.5389920477601</v>
      </c>
      <c r="DZ144" s="552">
        <f t="shared" si="355"/>
        <v>14863.045627602529</v>
      </c>
      <c r="EA144" s="552"/>
      <c r="EB144" s="538">
        <f>IF(OR(B144&lt;FV144,B144&gt;FW144),(MIN(BF144+BY144+CT144+MAX(Sheet1!AA142+AQ144-73,0),K144)),0)</f>
        <v>10.405649504015114</v>
      </c>
      <c r="EC144" s="552"/>
      <c r="ED144" s="552">
        <f t="shared" si="356"/>
        <v>10.405649504015114</v>
      </c>
      <c r="EE144" s="552"/>
      <c r="EF144" s="552">
        <f>Sheet1!EH142+Sheet1!EI142+Sheet1!EJ142+Sheet1!EK142</f>
        <v>10.5</v>
      </c>
      <c r="EG144" s="1109">
        <f t="shared" si="413"/>
        <v>16.243500000000001</v>
      </c>
      <c r="EH144" s="538">
        <f t="shared" si="357"/>
        <v>0</v>
      </c>
      <c r="EI144" s="552">
        <f>IF(Sheet1!ET142=1,SUM('Calculations II'!AT144:BA144)+'Calculations II'!BC144+Sheet1!BV142+'Calculations II'!BE144+AP144,'Calculations II'!BK144)</f>
        <v>47.917972488427012</v>
      </c>
      <c r="EJ144" s="552">
        <f ca="1">EI144+'Calculations II'!D144+'Calculations II'!E144+'Calculations II'!O144</f>
        <v>50.380965219884125</v>
      </c>
      <c r="EK144" s="552"/>
      <c r="EL144" s="552"/>
      <c r="EM144" s="552">
        <f t="shared" si="358"/>
        <v>42137</v>
      </c>
      <c r="EN144" s="552">
        <f t="shared" si="359"/>
        <v>52.732372474006887</v>
      </c>
      <c r="EO144" s="552">
        <f t="shared" si="360"/>
        <v>81.57698021728865</v>
      </c>
      <c r="EP144" s="552">
        <v>0</v>
      </c>
      <c r="EQ144" s="552">
        <v>0</v>
      </c>
      <c r="ER144" s="552">
        <v>0</v>
      </c>
      <c r="ES144" s="538">
        <f t="shared" si="381"/>
        <v>-1.1075962561157571</v>
      </c>
      <c r="ET144" s="552">
        <f>-(VLOOKUP(Sheet1!BQ142,Lookup!$O$4:$Q$262,2)-VLOOKUP(Sheet1!BQ141,Lookup!$O$4:$Q$262,2))/1000000</f>
        <v>-0.55374686845194176</v>
      </c>
      <c r="EU144" s="552">
        <f>-(VLOOKUP(Sheet1!BR142,Lookup!$O$4:$Q$262,3)-VLOOKUP(Sheet1!BR141,Lookup!$O$4:$Q$262,3))/1000000</f>
        <v>-0.5538493876638152</v>
      </c>
      <c r="EV144" s="552"/>
      <c r="EW144" s="552"/>
      <c r="EX144" s="552"/>
      <c r="EY144" s="552"/>
      <c r="EZ144" s="552"/>
      <c r="FA144" s="552"/>
      <c r="FB144" s="552"/>
      <c r="FC144" s="552"/>
      <c r="FD144" s="586" t="e">
        <f t="shared" si="361"/>
        <v>#N/A</v>
      </c>
      <c r="FE144" s="586" t="e">
        <f t="shared" si="362"/>
        <v>#N/A</v>
      </c>
      <c r="FF144" s="587" t="e">
        <f t="shared" si="363"/>
        <v>#N/A</v>
      </c>
      <c r="FG144" s="588" t="s">
        <v>674</v>
      </c>
      <c r="FH144" s="588" t="s">
        <v>674</v>
      </c>
      <c r="FI144" s="586" t="e">
        <v>#N/A</v>
      </c>
      <c r="FJ144" s="586" t="e">
        <v>#N/A</v>
      </c>
      <c r="FK144" s="552"/>
      <c r="FL144" s="1100">
        <v>0</v>
      </c>
      <c r="FM144" s="552"/>
      <c r="FN144" s="552"/>
      <c r="FO144" s="552">
        <f>O144+((Sheet1!CS142)*GPMtoMGD)</f>
        <v>58.926863999999995</v>
      </c>
      <c r="FP144" s="552">
        <f>IF(Sheet1!AA142+AQ144&lt;=Calculation!N144,AQ144,Calculation!N144-Sheet1!AA142)</f>
        <v>9.6495984884270172</v>
      </c>
      <c r="FQ144" s="552">
        <f>(Sheet1!BP142+Sheet1!BO142)/694.4</f>
        <v>2.0504032258064515</v>
      </c>
      <c r="FR144" s="558"/>
      <c r="FS144" s="558"/>
      <c r="FT144" s="558"/>
      <c r="FU144" s="558"/>
      <c r="FV144" s="677">
        <f t="shared" si="382"/>
        <v>42152</v>
      </c>
      <c r="FW144" s="677">
        <f t="shared" si="383"/>
        <v>42310</v>
      </c>
      <c r="FX144" s="558"/>
      <c r="FY144" s="558">
        <f>Sheet1!DA142-Sheet1!CZ142-Sheet1!AE142</f>
        <v>174.32548</v>
      </c>
      <c r="FZ144" s="552">
        <f t="shared" si="414"/>
        <v>0.39355021714868738</v>
      </c>
      <c r="GA144" s="552"/>
      <c r="GB144" s="552" t="str">
        <f t="shared" si="384"/>
        <v>n</v>
      </c>
      <c r="GC144" s="556">
        <f t="shared" si="385"/>
        <v>42050</v>
      </c>
      <c r="GD144" s="677">
        <f t="shared" si="386"/>
        <v>42152</v>
      </c>
      <c r="GE144" s="552">
        <v>6518.9</v>
      </c>
      <c r="GF144" s="677">
        <f t="shared" si="387"/>
        <v>42161</v>
      </c>
      <c r="GG144" s="552">
        <f t="shared" si="308"/>
        <v>2949</v>
      </c>
      <c r="GH144" s="556">
        <f t="shared" si="388"/>
        <v>42310</v>
      </c>
      <c r="GJ144" s="538">
        <f t="shared" si="389"/>
        <v>0</v>
      </c>
      <c r="GK144" s="552" t="str">
        <f t="shared" si="364"/>
        <v/>
      </c>
      <c r="GL144" s="552">
        <f t="shared" si="390"/>
        <v>0</v>
      </c>
      <c r="GM144" s="552" t="str">
        <f t="shared" si="391"/>
        <v/>
      </c>
      <c r="GN144" s="552">
        <f>IF(GK144="P",Lookup!$M$12,IF(GK144="PP",Lookup!$M$13,IF(GK144="PPP",Lookup!$M$14,IF(GK144="T",Lookup!$M$15,IF(GK144="TP",Lookup!$M$16,IF(GK144="TPP",Lookup!$M$17,IF(GK144="TPPP",Lookup!$M$18,0)))))))*GJ144</f>
        <v>0</v>
      </c>
      <c r="GO144" s="552">
        <f t="shared" si="392"/>
        <v>0</v>
      </c>
      <c r="GP144" s="552">
        <f t="shared" si="365"/>
        <v>7231.2469792717129</v>
      </c>
      <c r="GQ144" s="552">
        <f t="shared" si="403"/>
        <v>2356.9905408317186</v>
      </c>
      <c r="GR144" s="552"/>
      <c r="GS144" s="552">
        <f t="shared" si="393"/>
        <v>0</v>
      </c>
      <c r="GT144" s="552" t="str">
        <f t="shared" si="394"/>
        <v/>
      </c>
      <c r="GU144" s="552">
        <f>IF(GK144="P",Lookup!$N$12,IF(GK144="PP",Lookup!$N$13,IF(GK144="PPP",Lookup!$N$14,IF(GK144="T",Lookup!$N$15,IF(GK144="TP",Lookup!$N$16,IF(GK144="TPP",Lookup!$N$17,IF(GK144="TPPP",Lookup!$N$18,0)))))))*GJ144</f>
        <v>0</v>
      </c>
      <c r="GV144" s="552">
        <f t="shared" si="395"/>
        <v>0</v>
      </c>
      <c r="GW144" s="552">
        <f t="shared" si="366"/>
        <v>3374.5819236601269</v>
      </c>
      <c r="GX144" s="552">
        <f t="shared" si="400"/>
        <v>1099.9289190548002</v>
      </c>
      <c r="GY144" s="552"/>
      <c r="GZ144" s="552">
        <f t="shared" si="396"/>
        <v>0</v>
      </c>
      <c r="HA144" s="552" t="str">
        <f t="shared" si="397"/>
        <v/>
      </c>
      <c r="HB144" s="552">
        <f>IF(GK144="P",Lookup!$N$12,IF(GK144="PP",Lookup!$N$13,IF(GK144="PPP",Lookup!$N$14,IF(GK144="T",Lookup!$N$15,IF(GK144="TP",Lookup!$N$16,IF(GK144="TPP",Lookup!$N$17,IF(GK144="TPPP",Lookup!$N$18,0)))))))*GJ144</f>
        <v>0</v>
      </c>
      <c r="HC144" s="538">
        <f t="shared" si="367"/>
        <v>0</v>
      </c>
      <c r="HD144" s="552">
        <f t="shared" si="368"/>
        <v>2663.7224603285977</v>
      </c>
      <c r="HE144" s="552">
        <f t="shared" si="401"/>
        <v>868.22765982027295</v>
      </c>
      <c r="HF144" s="552"/>
      <c r="HG144" s="552">
        <f t="shared" si="398"/>
        <v>0</v>
      </c>
      <c r="HH144" s="552" t="str">
        <f t="shared" si="399"/>
        <v/>
      </c>
      <c r="HI144" s="552">
        <f>IF(GK144="P",Lookup!$N$12,IF(GK144="PP",Lookup!$N$13,IF(GK144="PPP",Lookup!$N$14,IF(GK144="T",Lookup!$N$15,IF(GK144="TP",Lookup!$N$16,IF(GK144="TPP",Lookup!$N$17,IF(GK144="TPPP",Lookup!$N$18,0)))))))*GJ144</f>
        <v>0</v>
      </c>
      <c r="HJ144" s="538">
        <f t="shared" si="369"/>
        <v>0</v>
      </c>
      <c r="HK144" s="552">
        <f t="shared" si="370"/>
        <v>1593.4942643420923</v>
      </c>
      <c r="HL144" s="552">
        <f t="shared" si="402"/>
        <v>519.3918723409688</v>
      </c>
      <c r="HM144" s="552"/>
      <c r="HN144" s="558"/>
      <c r="HO144" s="558"/>
      <c r="HP144" s="558"/>
      <c r="HQ144" s="558">
        <f t="shared" si="415"/>
        <v>223</v>
      </c>
      <c r="HR144" s="558">
        <f t="shared" si="416"/>
        <v>223</v>
      </c>
      <c r="HS144" s="558">
        <f>HR144+(Sheet1!DA142-Sheet1!DB142)</f>
        <v>481</v>
      </c>
      <c r="HT144" s="558">
        <f t="shared" si="417"/>
        <v>47.492899999999992</v>
      </c>
      <c r="HU144" s="558">
        <f t="shared" si="418"/>
        <v>433.50710000000004</v>
      </c>
      <c r="HV144" s="558">
        <f t="shared" si="419"/>
        <v>0</v>
      </c>
      <c r="HW144" s="550" t="str">
        <f t="shared" si="420"/>
        <v/>
      </c>
      <c r="HX144" s="558">
        <f t="shared" si="421"/>
        <v>131</v>
      </c>
      <c r="HY144" s="558">
        <f>Sheet1!CZ142</f>
        <v>354</v>
      </c>
      <c r="HZ144" s="558">
        <f t="shared" si="422"/>
        <v>0</v>
      </c>
      <c r="IA144" s="558">
        <f t="shared" si="423"/>
        <v>47.492899999999992</v>
      </c>
      <c r="IB144" s="558">
        <f t="shared" si="424"/>
        <v>354</v>
      </c>
      <c r="IC144" s="1109" t="str">
        <f t="shared" si="425"/>
        <v/>
      </c>
      <c r="ID144" s="558">
        <f t="shared" si="426"/>
        <v>306.50710000000004</v>
      </c>
      <c r="IE144" s="558">
        <f>Sheet1!DB142</f>
        <v>334</v>
      </c>
      <c r="IF144" s="550">
        <f>Sheet1!DA142</f>
        <v>592</v>
      </c>
    </row>
    <row r="145" spans="1:240" x14ac:dyDescent="0.2">
      <c r="A145" s="572" t="s">
        <v>7</v>
      </c>
      <c r="B145" s="548">
        <v>42138</v>
      </c>
      <c r="C145" s="553">
        <v>0</v>
      </c>
      <c r="D145" s="522">
        <f t="shared" si="306"/>
        <v>300</v>
      </c>
      <c r="E145" s="522">
        <f t="shared" si="307"/>
        <v>250</v>
      </c>
      <c r="F145" s="522">
        <v>250</v>
      </c>
      <c r="G145" s="552">
        <f>DR145+Sheet1!CZ143</f>
        <v>415.32123045838256</v>
      </c>
      <c r="H145" s="1184">
        <f t="shared" si="427"/>
        <v>79.909192900176407</v>
      </c>
      <c r="I145" s="551">
        <f>((Sheet1!DA143)+(MIN(P145,100))-E145)/1.547</f>
        <v>238.25578539107948</v>
      </c>
      <c r="J145" s="1066">
        <f>(((Sheet1!DB143)+(MIN(P145,100))-D145))/1.547</f>
        <v>55.321073044602464</v>
      </c>
      <c r="K145" s="871">
        <f t="shared" si="404"/>
        <v>55.321073044602464</v>
      </c>
      <c r="L145" s="552">
        <f>Sheet1!AA143+Sheet1!AB143-Sheet1!L143+(Sheet1!DA143-F145)*CFStoMGD-S145-T145-U145</f>
        <v>182.93092695539752</v>
      </c>
      <c r="M145" s="552">
        <f t="shared" si="309"/>
        <v>273.83291623566447</v>
      </c>
      <c r="N145" s="877">
        <f>IF(Sheet1!DA143&gt;=F145,MIN(73,MIN(MAX(L145,0),MAX(M145,0))),0)</f>
        <v>73</v>
      </c>
      <c r="O145" s="555">
        <f>Sheet1!AA143+Sheet1!AB143</f>
        <v>41.1</v>
      </c>
      <c r="P145" s="555">
        <f t="shared" si="310"/>
        <v>63.581699999999998</v>
      </c>
      <c r="Q145" s="865">
        <f t="shared" si="372"/>
        <v>30.93</v>
      </c>
      <c r="R145" s="796">
        <f t="shared" si="311"/>
        <v>10.040902679830747</v>
      </c>
      <c r="S145" s="865">
        <f t="shared" si="373"/>
        <v>10.17</v>
      </c>
      <c r="T145" s="865">
        <f t="shared" si="374"/>
        <v>45.151073044602462</v>
      </c>
      <c r="U145" s="865">
        <f t="shared" si="375"/>
        <v>0</v>
      </c>
      <c r="V145" s="865"/>
      <c r="W145" s="865">
        <f t="shared" si="376"/>
        <v>45.28017036477172</v>
      </c>
      <c r="X145" s="865">
        <f t="shared" si="377"/>
        <v>55.321073044602464</v>
      </c>
      <c r="Y145" s="865" t="str">
        <f t="shared" si="378"/>
        <v>FALSE</v>
      </c>
      <c r="Z145" s="865">
        <f t="shared" si="379"/>
        <v>41.1</v>
      </c>
      <c r="AA145" s="865">
        <f t="shared" si="380"/>
        <v>41.1</v>
      </c>
      <c r="AB145" s="1151">
        <f t="shared" si="371"/>
        <v>47.848709999999997</v>
      </c>
      <c r="AC145" s="555">
        <f>Sheet1!Y143*MGDtoCFS</f>
        <v>31.0947</v>
      </c>
      <c r="AD145" s="555">
        <f>Sheet1!Z143*MGDtoCFS</f>
        <v>32.579819999999998</v>
      </c>
      <c r="AE145" s="555">
        <f>Sheet1!AA143*MGDtoCFS</f>
        <v>31.0947</v>
      </c>
      <c r="AF145" s="555">
        <f>Sheet1!AB143*MGDtoCFS</f>
        <v>32.487000000000002</v>
      </c>
      <c r="AG145" s="555">
        <f>Sheet1!L143*MGDtoCFS</f>
        <v>0</v>
      </c>
      <c r="AH145" s="538">
        <f t="shared" si="312"/>
        <v>0</v>
      </c>
      <c r="AI145" s="1151">
        <f t="shared" si="313"/>
        <v>0</v>
      </c>
      <c r="AJ145" s="552">
        <f t="shared" si="314"/>
        <v>45.28017036477172</v>
      </c>
      <c r="AK145" s="552">
        <f t="shared" si="315"/>
        <v>70.048423554301849</v>
      </c>
      <c r="AL145" s="552">
        <f>(VLOOKUP(Sheet1!DC143,hhdcap_wcm,4)-(((VLOOKUP(Sheet1!DC143,hhdcap_wcm,3)-Sheet1!DC143)/(VLOOKUP(Sheet1!DC143,hhdcap_wcm,3)-VLOOKUP(Sheet1!DC143,hhdcap_wcm,1)))*(VLOOKUP(Sheet1!DC143,hhdcap_wcm,4)-VLOOKUP(Sheet1!DC143,hhdcap_wcm,2))))</f>
        <v>46740.000000112799</v>
      </c>
      <c r="AM145" s="552">
        <f t="shared" si="316"/>
        <v>121.59999999897263</v>
      </c>
      <c r="AN145" s="1125">
        <f t="shared" si="317"/>
        <v>4889.819162412532</v>
      </c>
      <c r="AO145" s="552">
        <f t="shared" si="318"/>
        <v>15001.965190281648</v>
      </c>
      <c r="AP145" s="552">
        <f>Sheet1!BA143+Sheet1!BB143+Sheet1!BN143+CD145</f>
        <v>11.1</v>
      </c>
      <c r="AQ145" s="552">
        <f>Sheet1!BN143+(DO145*Sheet1!BN143)</f>
        <v>9.9717912552891388</v>
      </c>
      <c r="AR145" s="552">
        <f>Sheet1!BA143+CD145</f>
        <v>0</v>
      </c>
      <c r="AS145" s="552">
        <f>Sheet1!BA143+Sheet1!BB143+CD145</f>
        <v>1</v>
      </c>
      <c r="AT145" s="680">
        <f>0</f>
        <v>0</v>
      </c>
      <c r="AU145" s="552">
        <f>IF(EB145&lt;K145,0,MAX(Sheet1!AA143+AQ145-15/36*K145-N145,Sheet1!EH143,0))</f>
        <v>0</v>
      </c>
      <c r="AV145" s="552">
        <f>IF(OR(B145&gt;=GD145,B145&lt;GC145),0,15/36*K145-MAX(0,64.6-(137.6-(Sheet1!AA143+Sheet1!AB143))))</f>
        <v>23.050447101917694</v>
      </c>
      <c r="AW145" s="1119"/>
      <c r="AX145" s="680"/>
      <c r="AY145" s="680"/>
      <c r="AZ145" s="680">
        <f t="shared" si="405"/>
        <v>0</v>
      </c>
      <c r="BA145" s="1151">
        <f t="shared" si="406"/>
        <v>0</v>
      </c>
      <c r="BB145" s="1109">
        <f t="shared" si="319"/>
        <v>2380.0409879336362</v>
      </c>
      <c r="BC145" s="1131">
        <f t="shared" si="407"/>
        <v>23.050447101917694</v>
      </c>
      <c r="BD145" s="1109">
        <f ca="1">IF(B145&gt;Summary!$A$1,#N/A,BB145*MGtoAF)</f>
        <v>7301.9657509803956</v>
      </c>
      <c r="BE145" s="552">
        <f>Sheet1!BG143+Sheet1!BH143+Sheet1!BI143-BM145</f>
        <v>0</v>
      </c>
      <c r="BF145" s="552">
        <f t="shared" si="320"/>
        <v>0</v>
      </c>
      <c r="BG145" s="552">
        <f>IF(Sheet1!EP143="FM",BM145,0)</f>
        <v>0</v>
      </c>
      <c r="BH145" s="552">
        <f t="shared" si="321"/>
        <v>0</v>
      </c>
      <c r="BI145" s="552">
        <f>IF(Sheet1!EP143="OTHER",BM145,0)</f>
        <v>0</v>
      </c>
      <c r="BJ145" s="552">
        <f t="shared" si="322"/>
        <v>0</v>
      </c>
      <c r="BK145" s="552">
        <f t="shared" si="323"/>
        <v>0</v>
      </c>
      <c r="BL145" s="552">
        <f t="shared" si="324"/>
        <v>0</v>
      </c>
      <c r="BM145" s="552">
        <f>IF(OR(Sheet1!EP143="FM", Sheet1!EP143="OTHER"),SUM(Sheet1!BG143:'Sheet1'!BI143),0)</f>
        <v>0</v>
      </c>
      <c r="BN145" s="538">
        <f>IF(AND($B145&gt;=$FV145,$B145&lt;=$FW145),MAX(BF145,Sheet1!EI143,0),MAX(BF145-(7/36)*$K145,0))</f>
        <v>0</v>
      </c>
      <c r="BO145" s="552">
        <f t="shared" si="325"/>
        <v>10.756875314228257</v>
      </c>
      <c r="BP145" s="538">
        <f t="shared" si="326"/>
        <v>0</v>
      </c>
      <c r="BQ145" s="538">
        <f>IF(AND($O145&gt;0,Sheet1!EM143=1),(1-($O145-Sheet1!$L143)/$O145)*BL145,0)</f>
        <v>0</v>
      </c>
      <c r="BR145" s="538">
        <f>IF(AND(Sheet1!$L143=0,Sheet1!$L142=0, Calculation!BK145&lt;Sheet1!$EI143-0.1,Sheet1!$EI143=Sheet1!$EI142,Sheet1!$EI143=Sheet1!$EI144),BL145-BQ145,BL145-BQ145)</f>
        <v>0</v>
      </c>
      <c r="BS145" s="1125" t="str">
        <f t="shared" si="408"/>
        <v/>
      </c>
      <c r="BT145" s="1125">
        <f t="shared" si="409"/>
        <v>10.756875314228257</v>
      </c>
      <c r="BU145" s="552">
        <f t="shared" si="327"/>
        <v>1110.6857943690284</v>
      </c>
      <c r="BV145" s="552"/>
      <c r="BW145" s="552">
        <f ca="1">IF(B145&gt;Summary!$A$1,#N/A,BU145*MGtoAF)</f>
        <v>3407.5840171241789</v>
      </c>
      <c r="BX145" s="552">
        <f>Sheet1!BC143+Sheet1!BD143+Sheet1!BE143+Sheet1!BF143-CG145-CH145</f>
        <v>3.17</v>
      </c>
      <c r="BY145" s="552">
        <f t="shared" si="328"/>
        <v>3.1297602256699575</v>
      </c>
      <c r="BZ145" s="552">
        <f>IF(Sheet1!EQ143="FM",CH145,0)</f>
        <v>0</v>
      </c>
      <c r="CA145" s="552">
        <f t="shared" si="329"/>
        <v>0</v>
      </c>
      <c r="CB145" s="552">
        <f>IF(Sheet1!EQ143="OTHER",CH145,0)</f>
        <v>0</v>
      </c>
      <c r="CC145" s="552">
        <f t="shared" si="330"/>
        <v>0</v>
      </c>
      <c r="CD145" s="552">
        <f t="shared" si="331"/>
        <v>0</v>
      </c>
      <c r="CE145" s="552">
        <f t="shared" si="332"/>
        <v>3.17</v>
      </c>
      <c r="CF145" s="552">
        <f t="shared" si="333"/>
        <v>3.1297602256699575</v>
      </c>
      <c r="CG145" s="552">
        <f>IF(Sheet1!EQ143="CWA",SUM(Sheet1!BC143:'Sheet1'!BF143),0)</f>
        <v>0</v>
      </c>
      <c r="CH145" s="552">
        <f>IF(OR(Sheet1!EQ143="FM", Sheet1!EQ143="OTHER"),SUM(Sheet1!BC143:'Sheet1'!BF143),0)</f>
        <v>0</v>
      </c>
      <c r="CI145" s="538">
        <f>IF(AND($B145&gt;=$FV145,$B145&lt;=$FW145),MAX(CF145,Sheet1!EJ143,0),MAX(CF145-(7/36)*$K145,0))</f>
        <v>0</v>
      </c>
      <c r="CJ145" s="552">
        <f t="shared" si="334"/>
        <v>7.6271150885582992</v>
      </c>
      <c r="CK145" s="538">
        <f t="shared" si="335"/>
        <v>3.1297602256699575</v>
      </c>
      <c r="CL145" s="538">
        <f>IF(AND($O145&gt;0,Sheet1!EN143=1),(1-($O145-Sheet1!$L143)/$O145)*CF145,0)</f>
        <v>0</v>
      </c>
      <c r="CM145" s="538">
        <f>IF(AND(Sheet1!$L143=0,Sheet1!$L142=0, Calculation!CE145&lt;Sheet1!EJ143-0.1,Sheet1!EJ143=Sheet1!EJ142,Sheet1!EJ143=Sheet1!EJ144),CF145-CL145,CF145-CL145)</f>
        <v>3.1297602256699575</v>
      </c>
      <c r="CN145" s="1130" t="str">
        <f t="shared" si="410"/>
        <v/>
      </c>
      <c r="CO145" s="1125">
        <f t="shared" si="411"/>
        <v>10.756875314228257</v>
      </c>
      <c r="CP145" s="552">
        <f t="shared" si="336"/>
        <v>875.85477490883125</v>
      </c>
      <c r="CQ145" s="552"/>
      <c r="CR145" s="552">
        <f ca="1">IF(B145&gt;Summary!$A$1,#N/A,CP145*MGtoAF)</f>
        <v>2687.1224494202943</v>
      </c>
      <c r="CS145" s="552">
        <f>Sheet1!BK143+Sheet1!BL143+Sheet1!BM143-Sheet1!ER143-DA145</f>
        <v>7</v>
      </c>
      <c r="CT145" s="552">
        <f t="shared" si="337"/>
        <v>6.9111424541607898</v>
      </c>
      <c r="CU145" s="552">
        <f>IF(Sheet1!ER143="FM",DA145,0)</f>
        <v>0</v>
      </c>
      <c r="CV145" s="552">
        <f t="shared" si="338"/>
        <v>0</v>
      </c>
      <c r="CW145" s="552">
        <f>IF(Sheet1!ER143="OTHER",DA145,0)</f>
        <v>0</v>
      </c>
      <c r="CX145" s="552">
        <f t="shared" si="339"/>
        <v>0</v>
      </c>
      <c r="CY145" s="552">
        <f t="shared" si="340"/>
        <v>7</v>
      </c>
      <c r="CZ145" s="552">
        <f t="shared" si="341"/>
        <v>6.9111424541607898</v>
      </c>
      <c r="DA145" s="552">
        <f>IF(OR(Sheet1!ER143="FM", Sheet1!ER143="OTHER"),SUM(Sheet1!BK143:'Sheet1'!BM143),0)</f>
        <v>0</v>
      </c>
      <c r="DB145" s="1092">
        <f>IF(AND($B145&gt;=$FV145,$B145&lt;=$FW145),MAX($CT145,Sheet1!EK143,0),MAX($CT145-(7/36)*$K145,0))</f>
        <v>0</v>
      </c>
      <c r="DC145" s="1093">
        <f t="shared" si="342"/>
        <v>3.845732860067467</v>
      </c>
      <c r="DD145" s="1092">
        <f t="shared" si="343"/>
        <v>6.9111424541607898</v>
      </c>
      <c r="DE145" s="538">
        <f>IF(AND($O145&gt;0,Sheet1!EO143=1),(1-($O145-Sheet1!$L143)/$O145)*CZ145,0)</f>
        <v>0</v>
      </c>
      <c r="DF145" s="538">
        <f>IF(AND(Sheet1!$L143=0,Sheet1!$L142=0, Calculation!CY145&lt;Sheet1!$EK143-0.1,Sheet1!$EK143=Sheet1!$EK142,Sheet1!$EK143=Sheet1!$EK144),CZ145-DE145,CZ145-DE145)</f>
        <v>6.9111424541607898</v>
      </c>
      <c r="DG145" s="1130">
        <f t="shared" si="412"/>
        <v>10.756875314228257</v>
      </c>
      <c r="DH145" s="680">
        <f t="shared" si="344"/>
        <v>10.17</v>
      </c>
      <c r="DI145" s="552">
        <f t="shared" si="345"/>
        <v>523.23760520103622</v>
      </c>
      <c r="DJ145" s="680">
        <f t="shared" si="346"/>
        <v>10.040902679830747</v>
      </c>
      <c r="DK145" s="552">
        <f ca="1">IF(B145&gt;Summary!$A$1,#N/A,DI145*MGtoAF)</f>
        <v>1605.2929727567791</v>
      </c>
      <c r="DL145" s="680">
        <f t="shared" si="347"/>
        <v>10.17</v>
      </c>
      <c r="DM145" s="552">
        <f t="shared" si="348"/>
        <v>21.27</v>
      </c>
      <c r="DN145" s="552">
        <f>Sheet1!AB143-DM145</f>
        <v>-0.26999999999999957</v>
      </c>
      <c r="DO145" s="792">
        <f t="shared" si="349"/>
        <v>-1.2693935119887145E-2</v>
      </c>
      <c r="DP145" s="552">
        <f>(VLOOKUP(Sheet1!DC143,hhdcap_wcm,4)-(((VLOOKUP(Sheet1!DC143,hhdcap_wcm,3)-Sheet1!DC143)/(VLOOKUP(Sheet1!DC143,hhdcap_wcm,3)-VLOOKUP(Sheet1!DC143,hhdcap_wcm,1)))*(VLOOKUP(Sheet1!DC143,hhdcap_wcm,4)-VLOOKUP(Sheet1!DC143,hhdcap_wcm,2))))</f>
        <v>46740.000000112799</v>
      </c>
      <c r="DQ145" s="552">
        <f t="shared" si="350"/>
        <v>121.59999999897263</v>
      </c>
      <c r="DR145" s="552">
        <f t="shared" si="351"/>
        <v>61.321230458382558</v>
      </c>
      <c r="DS145" s="552">
        <f>Sheet1!EA143*AFtoMG</f>
        <v>0</v>
      </c>
      <c r="DT145" s="552">
        <f>Sheet1!EB143*AFtoMG</f>
        <v>0</v>
      </c>
      <c r="DU145" s="552">
        <f>Sheet1!EC143*AFtoMG</f>
        <v>0</v>
      </c>
      <c r="DV145" s="552">
        <f>Sheet1!ED143*AFtoMG</f>
        <v>0</v>
      </c>
      <c r="DW145" s="552">
        <f t="shared" si="352"/>
        <v>0</v>
      </c>
      <c r="DX145" s="552">
        <f t="shared" si="353"/>
        <v>0</v>
      </c>
      <c r="DY145" s="552">
        <f t="shared" si="354"/>
        <v>4889.819162412532</v>
      </c>
      <c r="DZ145" s="552">
        <f t="shared" si="355"/>
        <v>15001.965190281648</v>
      </c>
      <c r="EA145" s="552"/>
      <c r="EB145" s="538">
        <f>IF(OR(B145&lt;FV145,B145&gt;FW145),(MIN(BF145+BY145+CT145+MAX(Sheet1!AA143+AQ145-73,0),K145)),0)</f>
        <v>10.040902679830747</v>
      </c>
      <c r="EC145" s="552"/>
      <c r="ED145" s="552">
        <f t="shared" si="356"/>
        <v>10.040902679830747</v>
      </c>
      <c r="EE145" s="552"/>
      <c r="EF145" s="552">
        <f>Sheet1!EH143+Sheet1!EI143+Sheet1!EJ143+Sheet1!EK143</f>
        <v>10.5</v>
      </c>
      <c r="EG145" s="1109">
        <f t="shared" si="413"/>
        <v>16.243500000000001</v>
      </c>
      <c r="EH145" s="538">
        <f t="shared" si="357"/>
        <v>0</v>
      </c>
      <c r="EI145" s="552">
        <f>IF(Sheet1!ET143=1,SUM('Calculations II'!AT145:BA145)+'Calculations II'!BC145+Sheet1!BV143+'Calculations II'!BE145+AP145,'Calculations II'!BK145)</f>
        <v>48.378579255289146</v>
      </c>
      <c r="EJ145" s="552">
        <f ca="1">EI145+'Calculations II'!D145+'Calculations II'!E145+'Calculations II'!O145</f>
        <v>53.010915034554579</v>
      </c>
      <c r="EK145" s="552"/>
      <c r="EL145" s="552"/>
      <c r="EM145" s="552">
        <f t="shared" si="358"/>
        <v>42138</v>
      </c>
      <c r="EN145" s="552">
        <f t="shared" si="359"/>
        <v>45.28017036477172</v>
      </c>
      <c r="EO145" s="552">
        <f t="shared" si="360"/>
        <v>70.048423554301849</v>
      </c>
      <c r="EP145" s="552">
        <v>0</v>
      </c>
      <c r="EQ145" s="552">
        <v>0</v>
      </c>
      <c r="ER145" s="552">
        <v>0</v>
      </c>
      <c r="ES145" s="538">
        <f t="shared" si="381"/>
        <v>-1.661778854866121</v>
      </c>
      <c r="ET145" s="552">
        <f>-(VLOOKUP(Sheet1!BQ143,Lookup!$O$4:$Q$262,2)-VLOOKUP(Sheet1!BQ142,Lookup!$O$4:$Q$262,2))/1000000</f>
        <v>-0.8308125291561671</v>
      </c>
      <c r="EU145" s="552">
        <f>-(VLOOKUP(Sheet1!BR143,Lookup!$O$4:$Q$262,3)-VLOOKUP(Sheet1!BR142,Lookup!$O$4:$Q$262,3))/1000000</f>
        <v>-0.83096632570995388</v>
      </c>
      <c r="EV145" s="552"/>
      <c r="EW145" s="552"/>
      <c r="EX145" s="552"/>
      <c r="EY145" s="552"/>
      <c r="EZ145" s="552"/>
      <c r="FA145" s="552"/>
      <c r="FB145" s="552"/>
      <c r="FC145" s="552"/>
      <c r="FD145" s="586" t="e">
        <f t="shared" si="361"/>
        <v>#N/A</v>
      </c>
      <c r="FE145" s="586" t="e">
        <f t="shared" si="362"/>
        <v>#N/A</v>
      </c>
      <c r="FF145" s="587" t="e">
        <f t="shared" si="363"/>
        <v>#N/A</v>
      </c>
      <c r="FG145" s="588" t="s">
        <v>674</v>
      </c>
      <c r="FH145" s="588" t="s">
        <v>674</v>
      </c>
      <c r="FI145" s="586" t="e">
        <v>#N/A</v>
      </c>
      <c r="FJ145" s="586" t="e">
        <v>#N/A</v>
      </c>
      <c r="FK145" s="552"/>
      <c r="FL145" s="1100">
        <v>0</v>
      </c>
      <c r="FM145" s="552"/>
      <c r="FN145" s="552"/>
      <c r="FO145" s="552">
        <f>O145+((Sheet1!CS143)*GPMtoMGD)</f>
        <v>59.496864000000002</v>
      </c>
      <c r="FP145" s="552">
        <f>IF(Sheet1!AA143+AQ145&lt;=Calculation!N145,AQ145,Calculation!N145-Sheet1!AA143)</f>
        <v>9.9717912552891388</v>
      </c>
      <c r="FQ145" s="552">
        <f>(Sheet1!BP143+Sheet1!BO143)/694.4</f>
        <v>2.0259216589861753</v>
      </c>
      <c r="FR145" s="558"/>
      <c r="FS145" s="558"/>
      <c r="FT145" s="558"/>
      <c r="FU145" s="558"/>
      <c r="FV145" s="677">
        <f t="shared" si="382"/>
        <v>42152</v>
      </c>
      <c r="FW145" s="677">
        <f t="shared" si="383"/>
        <v>42310</v>
      </c>
      <c r="FX145" s="558"/>
      <c r="FY145" s="558">
        <f>Sheet1!DA143-Sheet1!CZ143-Sheet1!AE143</f>
        <v>137.41829999999999</v>
      </c>
      <c r="FZ145" s="552">
        <f t="shared" si="414"/>
        <v>0.33087232224640645</v>
      </c>
      <c r="GA145" s="552"/>
      <c r="GB145" s="552" t="str">
        <f t="shared" si="384"/>
        <v>n</v>
      </c>
      <c r="GC145" s="556">
        <f t="shared" si="385"/>
        <v>42050</v>
      </c>
      <c r="GD145" s="677">
        <f t="shared" si="386"/>
        <v>42152</v>
      </c>
      <c r="GE145" s="552">
        <v>6518.9</v>
      </c>
      <c r="GF145" s="677">
        <f t="shared" si="387"/>
        <v>42161</v>
      </c>
      <c r="GG145" s="552">
        <f t="shared" si="308"/>
        <v>2949</v>
      </c>
      <c r="GH145" s="556">
        <f t="shared" si="388"/>
        <v>42310</v>
      </c>
      <c r="GJ145" s="538">
        <f t="shared" si="389"/>
        <v>0</v>
      </c>
      <c r="GK145" s="552" t="str">
        <f t="shared" si="364"/>
        <v/>
      </c>
      <c r="GL145" s="552">
        <f t="shared" si="390"/>
        <v>0</v>
      </c>
      <c r="GM145" s="552" t="str">
        <f t="shared" si="391"/>
        <v/>
      </c>
      <c r="GN145" s="552">
        <f>IF(GK145="P",Lookup!$M$12,IF(GK145="PP",Lookup!$M$13,IF(GK145="PPP",Lookup!$M$14,IF(GK145="T",Lookup!$M$15,IF(GK145="TP",Lookup!$M$16,IF(GK145="TPP",Lookup!$M$17,IF(GK145="TPPP",Lookup!$M$18,0)))))))*GJ145</f>
        <v>0</v>
      </c>
      <c r="GO145" s="552">
        <f t="shared" si="392"/>
        <v>0</v>
      </c>
      <c r="GP145" s="552">
        <f t="shared" si="365"/>
        <v>7301.9657509803956</v>
      </c>
      <c r="GQ145" s="552">
        <f t="shared" si="403"/>
        <v>2380.0409879336362</v>
      </c>
      <c r="GR145" s="552"/>
      <c r="GS145" s="552">
        <f t="shared" si="393"/>
        <v>0</v>
      </c>
      <c r="GT145" s="552" t="str">
        <f t="shared" si="394"/>
        <v/>
      </c>
      <c r="GU145" s="552">
        <f>IF(GK145="P",Lookup!$N$12,IF(GK145="PP",Lookup!$N$13,IF(GK145="PPP",Lookup!$N$14,IF(GK145="T",Lookup!$N$15,IF(GK145="TP",Lookup!$N$16,IF(GK145="TPP",Lookup!$N$17,IF(GK145="TPPP",Lookup!$N$18,0)))))))*GJ145</f>
        <v>0</v>
      </c>
      <c r="GV145" s="552">
        <f t="shared" si="395"/>
        <v>0</v>
      </c>
      <c r="GW145" s="552">
        <f t="shared" si="366"/>
        <v>3407.5840171241789</v>
      </c>
      <c r="GX145" s="552">
        <f t="shared" si="400"/>
        <v>1110.6857943690284</v>
      </c>
      <c r="GY145" s="552"/>
      <c r="GZ145" s="552">
        <f t="shared" si="396"/>
        <v>0</v>
      </c>
      <c r="HA145" s="552" t="str">
        <f t="shared" si="397"/>
        <v/>
      </c>
      <c r="HB145" s="552">
        <f>IF(GK145="P",Lookup!$N$12,IF(GK145="PP",Lookup!$N$13,IF(GK145="PPP",Lookup!$N$14,IF(GK145="T",Lookup!$N$15,IF(GK145="TP",Lookup!$N$16,IF(GK145="TPP",Lookup!$N$17,IF(GK145="TPPP",Lookup!$N$18,0)))))))*GJ145</f>
        <v>0</v>
      </c>
      <c r="HC145" s="538">
        <f t="shared" si="367"/>
        <v>0</v>
      </c>
      <c r="HD145" s="552">
        <f t="shared" si="368"/>
        <v>2687.1224494202943</v>
      </c>
      <c r="HE145" s="552">
        <f t="shared" si="401"/>
        <v>875.85477490883125</v>
      </c>
      <c r="HF145" s="552"/>
      <c r="HG145" s="552">
        <f t="shared" si="398"/>
        <v>0</v>
      </c>
      <c r="HH145" s="552" t="str">
        <f t="shared" si="399"/>
        <v/>
      </c>
      <c r="HI145" s="552">
        <f>IF(GK145="P",Lookup!$N$12,IF(GK145="PP",Lookup!$N$13,IF(GK145="PPP",Lookup!$N$14,IF(GK145="T",Lookup!$N$15,IF(GK145="TP",Lookup!$N$16,IF(GK145="TPP",Lookup!$N$17,IF(GK145="TPPP",Lookup!$N$18,0)))))))*GJ145</f>
        <v>0</v>
      </c>
      <c r="HJ145" s="538">
        <f t="shared" si="369"/>
        <v>0</v>
      </c>
      <c r="HK145" s="552">
        <f t="shared" si="370"/>
        <v>1605.2929727567791</v>
      </c>
      <c r="HL145" s="552">
        <f t="shared" si="402"/>
        <v>523.23760520103622</v>
      </c>
      <c r="HM145" s="552"/>
      <c r="HN145" s="558"/>
      <c r="HO145" s="558"/>
      <c r="HP145" s="558"/>
      <c r="HQ145" s="558">
        <f t="shared" si="415"/>
        <v>223</v>
      </c>
      <c r="HR145" s="558">
        <f t="shared" si="416"/>
        <v>223</v>
      </c>
      <c r="HS145" s="558">
        <f>HR145+(Sheet1!DA143-Sheet1!DB143)</f>
        <v>456</v>
      </c>
      <c r="HT145" s="558">
        <f t="shared" si="417"/>
        <v>47.848709999999997</v>
      </c>
      <c r="HU145" s="558">
        <f t="shared" si="418"/>
        <v>408.15129000000002</v>
      </c>
      <c r="HV145" s="558">
        <f t="shared" si="419"/>
        <v>0</v>
      </c>
      <c r="HW145" s="550" t="str">
        <f t="shared" si="420"/>
        <v/>
      </c>
      <c r="HX145" s="558">
        <f t="shared" si="421"/>
        <v>131</v>
      </c>
      <c r="HY145" s="558">
        <f>Sheet1!CZ143</f>
        <v>354</v>
      </c>
      <c r="HZ145" s="558">
        <f t="shared" si="422"/>
        <v>0</v>
      </c>
      <c r="IA145" s="558">
        <f t="shared" si="423"/>
        <v>47.848709999999997</v>
      </c>
      <c r="IB145" s="558">
        <f t="shared" si="424"/>
        <v>354</v>
      </c>
      <c r="IC145" s="1109" t="str">
        <f t="shared" si="425"/>
        <v/>
      </c>
      <c r="ID145" s="558">
        <f t="shared" si="426"/>
        <v>306.15129000000002</v>
      </c>
      <c r="IE145" s="558">
        <f>Sheet1!DB143</f>
        <v>322</v>
      </c>
      <c r="IF145" s="550">
        <f>Sheet1!DA143</f>
        <v>555</v>
      </c>
    </row>
    <row r="146" spans="1:240" x14ac:dyDescent="0.2">
      <c r="A146" s="572" t="s">
        <v>8</v>
      </c>
      <c r="B146" s="548">
        <v>42139</v>
      </c>
      <c r="C146" s="553">
        <v>0</v>
      </c>
      <c r="D146" s="522">
        <f t="shared" ref="D146:D206" si="428">IF(AND(B146&gt;=DATE($A$1,7,15),B146&lt;=DATE($A$1,9,15)),200,300)</f>
        <v>300</v>
      </c>
      <c r="E146" s="522">
        <f t="shared" ref="E146:E206" si="429">IF(AND(B146&gt;=DATE($A$1,7,15),B146&lt;=DATE($A$1,9,15)),400,250)</f>
        <v>250</v>
      </c>
      <c r="F146" s="522">
        <v>250</v>
      </c>
      <c r="G146" s="552">
        <f>DR146+Sheet1!CZ144</f>
        <v>381.73575390873719</v>
      </c>
      <c r="H146" s="1185">
        <f t="shared" si="427"/>
        <v>57.765347817651815</v>
      </c>
      <c r="I146" s="551">
        <f>((Sheet1!DA144)+(MIN(P146,100))-E146)/1.547</f>
        <v>238.33578539107953</v>
      </c>
      <c r="J146" s="1066">
        <f>(((Sheet1!DB144)+(MIN(P146,100))-D146))/1.547</f>
        <v>59.925959922430522</v>
      </c>
      <c r="K146" s="871">
        <f t="shared" si="404"/>
        <v>59.925959922430522</v>
      </c>
      <c r="L146" s="552">
        <f>Sheet1!AA144+Sheet1!AB144-Sheet1!L144+(Sheet1!DA144-F146)*CFStoMGD-S146-T146-U146</f>
        <v>178.40604007756946</v>
      </c>
      <c r="M146" s="552">
        <f t="shared" si="309"/>
        <v>251.68907115313988</v>
      </c>
      <c r="N146" s="877">
        <f>IF(Sheet1!DA144&gt;=F146,MIN(73,MIN(MAX(L146,0),MAX(M146,0))),0)</f>
        <v>73</v>
      </c>
      <c r="O146" s="555">
        <f>Sheet1!AA144+Sheet1!AB144</f>
        <v>41.18</v>
      </c>
      <c r="P146" s="555">
        <f t="shared" si="310"/>
        <v>63.705459999999995</v>
      </c>
      <c r="Q146" s="865">
        <f t="shared" si="372"/>
        <v>30.21</v>
      </c>
      <c r="R146" s="796">
        <f t="shared" si="311"/>
        <v>10.918181388757676</v>
      </c>
      <c r="S146" s="865">
        <f t="shared" si="373"/>
        <v>10.97</v>
      </c>
      <c r="T146" s="865">
        <f t="shared" si="374"/>
        <v>48.955959922430523</v>
      </c>
      <c r="U146" s="865">
        <f t="shared" si="375"/>
        <v>0</v>
      </c>
      <c r="V146" s="865"/>
      <c r="W146" s="865">
        <f t="shared" si="376"/>
        <v>49.007778533672848</v>
      </c>
      <c r="X146" s="865">
        <f t="shared" si="377"/>
        <v>59.925959922430522</v>
      </c>
      <c r="Y146" s="865" t="str">
        <f t="shared" si="378"/>
        <v>FALSE</v>
      </c>
      <c r="Z146" s="865">
        <f t="shared" si="379"/>
        <v>41.18</v>
      </c>
      <c r="AA146" s="865">
        <f t="shared" si="380"/>
        <v>41.18</v>
      </c>
      <c r="AB146" s="1151">
        <f t="shared" si="371"/>
        <v>46.734870000000001</v>
      </c>
      <c r="AC146" s="555">
        <f>Sheet1!Y144*MGDtoCFS</f>
        <v>31.0947</v>
      </c>
      <c r="AD146" s="555">
        <f>Sheet1!Z144*MGDtoCFS</f>
        <v>32.487000000000002</v>
      </c>
      <c r="AE146" s="555">
        <f>Sheet1!AA144*MGDtoCFS</f>
        <v>31.110169999999997</v>
      </c>
      <c r="AF146" s="555">
        <f>Sheet1!AB144*MGDtoCFS</f>
        <v>32.595289999999999</v>
      </c>
      <c r="AG146" s="555">
        <f>Sheet1!L144*MGDtoCFS</f>
        <v>0</v>
      </c>
      <c r="AH146" s="538">
        <f t="shared" si="312"/>
        <v>0</v>
      </c>
      <c r="AI146" s="1151">
        <f t="shared" si="313"/>
        <v>0</v>
      </c>
      <c r="AJ146" s="552">
        <f t="shared" si="314"/>
        <v>49.007778533672848</v>
      </c>
      <c r="AK146" s="552">
        <f t="shared" si="315"/>
        <v>75.815033391591896</v>
      </c>
      <c r="AL146" s="552">
        <f>(VLOOKUP(Sheet1!DC144,hhdcap_wcm,4)-(((VLOOKUP(Sheet1!DC144,hhdcap_wcm,3)-Sheet1!DC144)/(VLOOKUP(Sheet1!DC144,hhdcap_wcm,3)-VLOOKUP(Sheet1!DC144,hhdcap_wcm,1)))*(VLOOKUP(Sheet1!DC144,hhdcap_wcm,4)-VLOOKUP(Sheet1!DC144,hhdcap_wcm,2))))</f>
        <v>46795.000000113825</v>
      </c>
      <c r="AM146" s="552">
        <f t="shared" si="316"/>
        <v>55.00000000102591</v>
      </c>
      <c r="AN146" s="1125">
        <f t="shared" si="317"/>
        <v>4938.8269409462046</v>
      </c>
      <c r="AO146" s="552">
        <f t="shared" si="318"/>
        <v>15152.321054822956</v>
      </c>
      <c r="AP146" s="552">
        <f>Sheet1!BA144+Sheet1!BB144+Sheet1!BN144+CD146</f>
        <v>10.199999999999999</v>
      </c>
      <c r="AQ146" s="552">
        <f>Sheet1!BN144+(DO146*Sheet1!BN144)</f>
        <v>9.1565422768068014</v>
      </c>
      <c r="AR146" s="552">
        <f>Sheet1!BA144+CD146</f>
        <v>0</v>
      </c>
      <c r="AS146" s="552">
        <f>Sheet1!BA144+Sheet1!BB144+CD146</f>
        <v>1</v>
      </c>
      <c r="AT146" s="680">
        <f>0</f>
        <v>0</v>
      </c>
      <c r="AU146" s="552">
        <f>IF(EB146&lt;K146,0,MAX(Sheet1!AA144+AQ146-15/36*K146-N146,Sheet1!EH144,0))</f>
        <v>0</v>
      </c>
      <c r="AV146" s="552">
        <f>IF(OR(B146&gt;=GD146,B146&lt;GC146),0,15/36*K146-MAX(0,64.6-(137.6-(Sheet1!AA144+Sheet1!AB144))))</f>
        <v>24.969149967679385</v>
      </c>
      <c r="AW146" s="1119"/>
      <c r="AX146" s="680"/>
      <c r="AY146" s="680"/>
      <c r="AZ146" s="680">
        <f t="shared" si="405"/>
        <v>0</v>
      </c>
      <c r="BA146" s="1151">
        <f t="shared" si="406"/>
        <v>0</v>
      </c>
      <c r="BB146" s="1109">
        <f t="shared" si="319"/>
        <v>2405.0101379013154</v>
      </c>
      <c r="BC146" s="1131">
        <f t="shared" si="407"/>
        <v>24.969149967679385</v>
      </c>
      <c r="BD146" s="1109">
        <f ca="1">IF(B146&gt;Summary!$A$1,#N/A,BB146*MGtoAF)</f>
        <v>7378.5711030812354</v>
      </c>
      <c r="BE146" s="552">
        <f>Sheet1!BG144+Sheet1!BH144+Sheet1!BI144-BM146</f>
        <v>0</v>
      </c>
      <c r="BF146" s="552">
        <f t="shared" si="320"/>
        <v>0</v>
      </c>
      <c r="BG146" s="552">
        <f>IF(Sheet1!EP144="FM",BM146,0)</f>
        <v>0</v>
      </c>
      <c r="BH146" s="552">
        <f t="shared" si="321"/>
        <v>0</v>
      </c>
      <c r="BI146" s="552">
        <f>IF(Sheet1!EP144="OTHER",BM146,0)</f>
        <v>0</v>
      </c>
      <c r="BJ146" s="552">
        <f t="shared" si="322"/>
        <v>0</v>
      </c>
      <c r="BK146" s="552">
        <f t="shared" si="323"/>
        <v>0</v>
      </c>
      <c r="BL146" s="552">
        <f t="shared" si="324"/>
        <v>0</v>
      </c>
      <c r="BM146" s="552">
        <f>IF(OR(Sheet1!EP144="FM", Sheet1!EP144="OTHER"),SUM(Sheet1!BG144:'Sheet1'!BI144),0)</f>
        <v>0</v>
      </c>
      <c r="BN146" s="538">
        <f>IF(AND($B146&gt;=$FV146,$B146&lt;=$FW146),MAX(BF146,Sheet1!EI144,0),MAX(BF146-(7/36)*$K146,0))</f>
        <v>0</v>
      </c>
      <c r="BO146" s="552">
        <f t="shared" si="325"/>
        <v>11.652269984917046</v>
      </c>
      <c r="BP146" s="538">
        <f t="shared" si="326"/>
        <v>0</v>
      </c>
      <c r="BQ146" s="538">
        <f>IF(AND($O146&gt;0,Sheet1!EM144=1),(1-($O146-Sheet1!$L144)/$O146)*BL146,0)</f>
        <v>0</v>
      </c>
      <c r="BR146" s="538">
        <f>IF(AND(Sheet1!$L144=0,Sheet1!$L143=0, Calculation!BK146&lt;Sheet1!$EI144-0.1,Sheet1!$EI144=Sheet1!$EI143,Sheet1!$EI144=Sheet1!$EI145),BL146-BQ146,BL146-BQ146)</f>
        <v>0</v>
      </c>
      <c r="BS146" s="1125" t="str">
        <f t="shared" si="408"/>
        <v/>
      </c>
      <c r="BT146" s="1125">
        <f t="shared" si="409"/>
        <v>11.652269984917046</v>
      </c>
      <c r="BU146" s="552">
        <f t="shared" si="327"/>
        <v>1122.3380643539454</v>
      </c>
      <c r="BV146" s="552"/>
      <c r="BW146" s="552">
        <f ca="1">IF(B146&gt;Summary!$A$1,#N/A,BU146*MGtoAF)</f>
        <v>3443.3331814379044</v>
      </c>
      <c r="BX146" s="552">
        <f>Sheet1!BC144+Sheet1!BD144+Sheet1!BE144+Sheet1!BF144-CG146-CH146</f>
        <v>3.5</v>
      </c>
      <c r="BY146" s="552">
        <f t="shared" si="328"/>
        <v>3.4834671705243268</v>
      </c>
      <c r="BZ146" s="552">
        <f>IF(Sheet1!EQ144="FM",CH146,0)</f>
        <v>0</v>
      </c>
      <c r="CA146" s="552">
        <f t="shared" si="329"/>
        <v>0</v>
      </c>
      <c r="CB146" s="552">
        <f>IF(Sheet1!EQ144="OTHER",CH146,0)</f>
        <v>0</v>
      </c>
      <c r="CC146" s="552">
        <f t="shared" si="330"/>
        <v>0</v>
      </c>
      <c r="CD146" s="552">
        <f t="shared" si="331"/>
        <v>0</v>
      </c>
      <c r="CE146" s="552">
        <f t="shared" si="332"/>
        <v>3.5</v>
      </c>
      <c r="CF146" s="552">
        <f t="shared" si="333"/>
        <v>3.4834671705243268</v>
      </c>
      <c r="CG146" s="552">
        <f>IF(Sheet1!EQ144="CWA",SUM(Sheet1!BC144:'Sheet1'!BF144),0)</f>
        <v>0</v>
      </c>
      <c r="CH146" s="552">
        <f>IF(OR(Sheet1!EQ144="FM", Sheet1!EQ144="OTHER"),SUM(Sheet1!BC144:'Sheet1'!BF144),0)</f>
        <v>0</v>
      </c>
      <c r="CI146" s="538">
        <f>IF(AND($B146&gt;=$FV146,$B146&lt;=$FW146),MAX(CF146,Sheet1!EJ144,0),MAX(CF146-(7/36)*$K146,0))</f>
        <v>0</v>
      </c>
      <c r="CJ146" s="552">
        <f t="shared" si="334"/>
        <v>8.1688028143927198</v>
      </c>
      <c r="CK146" s="538">
        <f t="shared" si="335"/>
        <v>3.4834671705243268</v>
      </c>
      <c r="CL146" s="538">
        <f>IF(AND($O146&gt;0,Sheet1!EN144=1),(1-($O146-Sheet1!$L144)/$O146)*CF146,0)</f>
        <v>0</v>
      </c>
      <c r="CM146" s="538">
        <f>IF(AND(Sheet1!$L144=0,Sheet1!$L143=0, Calculation!CE146&lt;Sheet1!EJ144-0.1,Sheet1!EJ144=Sheet1!EJ143,Sheet1!EJ144=Sheet1!EJ145),CF146-CL146,CF146-CL146)</f>
        <v>3.4834671705243268</v>
      </c>
      <c r="CN146" s="1130" t="str">
        <f t="shared" si="410"/>
        <v/>
      </c>
      <c r="CO146" s="1125">
        <f t="shared" si="411"/>
        <v>11.652269984917046</v>
      </c>
      <c r="CP146" s="552">
        <f t="shared" si="336"/>
        <v>884.02357772322398</v>
      </c>
      <c r="CQ146" s="552"/>
      <c r="CR146" s="552">
        <f ca="1">IF(B146&gt;Summary!$A$1,#N/A,CP146*MGtoAF)</f>
        <v>2712.1843364548513</v>
      </c>
      <c r="CS146" s="552">
        <f>Sheet1!BK144+Sheet1!BL144+Sheet1!BM144-Sheet1!ER144-DA146</f>
        <v>7.4700000000000006</v>
      </c>
      <c r="CT146" s="552">
        <f t="shared" si="337"/>
        <v>7.4347142182333492</v>
      </c>
      <c r="CU146" s="552">
        <f>IF(Sheet1!ER144="FM",DA146,0)</f>
        <v>0</v>
      </c>
      <c r="CV146" s="552">
        <f t="shared" si="338"/>
        <v>0</v>
      </c>
      <c r="CW146" s="552">
        <f>IF(Sheet1!ER144="OTHER",DA146,0)</f>
        <v>0</v>
      </c>
      <c r="CX146" s="552">
        <f t="shared" si="339"/>
        <v>0</v>
      </c>
      <c r="CY146" s="552">
        <f t="shared" si="340"/>
        <v>7.4700000000000006</v>
      </c>
      <c r="CZ146" s="552">
        <f t="shared" si="341"/>
        <v>7.4347142182333492</v>
      </c>
      <c r="DA146" s="552">
        <f>IF(OR(Sheet1!ER144="FM", Sheet1!ER144="OTHER"),SUM(Sheet1!BK144:'Sheet1'!BM144),0)</f>
        <v>0</v>
      </c>
      <c r="DB146" s="1092">
        <f>IF(AND($B146&gt;=$FV146,$B146&lt;=$FW146),MAX($CT146,Sheet1!EK144,0),MAX($CT146-(7/36)*$K146,0))</f>
        <v>0</v>
      </c>
      <c r="DC146" s="1093">
        <f t="shared" si="342"/>
        <v>4.2175557666836969</v>
      </c>
      <c r="DD146" s="1092">
        <f t="shared" si="343"/>
        <v>7.4347142182333492</v>
      </c>
      <c r="DE146" s="538">
        <f>IF(AND($O146&gt;0,Sheet1!EO144=1),(1-($O146-Sheet1!$L144)/$O146)*CZ146,0)</f>
        <v>0</v>
      </c>
      <c r="DF146" s="538">
        <f>IF(AND(Sheet1!$L144=0,Sheet1!$L143=0, Calculation!CY146&lt;Sheet1!$EK144-0.1,Sheet1!$EK144=Sheet1!$EK143,Sheet1!$EK144=Sheet1!$EK145),CZ146-DE146,CZ146-DE146)</f>
        <v>7.4347142182333492</v>
      </c>
      <c r="DG146" s="1130">
        <f t="shared" si="412"/>
        <v>11.652269984917046</v>
      </c>
      <c r="DH146" s="680">
        <f t="shared" si="344"/>
        <v>10.97</v>
      </c>
      <c r="DI146" s="552">
        <f t="shared" si="345"/>
        <v>527.45516096771996</v>
      </c>
      <c r="DJ146" s="680">
        <f t="shared" si="346"/>
        <v>10.918181388757676</v>
      </c>
      <c r="DK146" s="552">
        <f ca="1">IF(B146&gt;Summary!$A$1,#N/A,DI146*MGtoAF)</f>
        <v>1618.2324338489648</v>
      </c>
      <c r="DL146" s="680">
        <f t="shared" si="347"/>
        <v>10.97</v>
      </c>
      <c r="DM146" s="552">
        <f t="shared" si="348"/>
        <v>21.17</v>
      </c>
      <c r="DN146" s="552">
        <f>Sheet1!AB144-DM146</f>
        <v>-0.10000000000000142</v>
      </c>
      <c r="DO146" s="792">
        <f t="shared" si="349"/>
        <v>-4.7236655644781016E-3</v>
      </c>
      <c r="DP146" s="552">
        <f>(VLOOKUP(Sheet1!DC144,hhdcap_wcm,4)-(((VLOOKUP(Sheet1!DC144,hhdcap_wcm,3)-Sheet1!DC144)/(VLOOKUP(Sheet1!DC144,hhdcap_wcm,3)-VLOOKUP(Sheet1!DC144,hhdcap_wcm,1)))*(VLOOKUP(Sheet1!DC144,hhdcap_wcm,4)-VLOOKUP(Sheet1!DC144,hhdcap_wcm,2))))</f>
        <v>46795.000000113825</v>
      </c>
      <c r="DQ146" s="552">
        <f t="shared" si="350"/>
        <v>55.00000000102591</v>
      </c>
      <c r="DR146" s="552">
        <f t="shared" si="351"/>
        <v>27.735753908737216</v>
      </c>
      <c r="DS146" s="552">
        <f>Sheet1!EA144*AFtoMG</f>
        <v>0</v>
      </c>
      <c r="DT146" s="552">
        <f>Sheet1!EB144*AFtoMG</f>
        <v>0</v>
      </c>
      <c r="DU146" s="552">
        <f>Sheet1!EC144*AFtoMG</f>
        <v>0</v>
      </c>
      <c r="DV146" s="552">
        <f>Sheet1!ED144*AFtoMG</f>
        <v>0</v>
      </c>
      <c r="DW146" s="552">
        <f t="shared" si="352"/>
        <v>0</v>
      </c>
      <c r="DX146" s="552">
        <f t="shared" si="353"/>
        <v>0</v>
      </c>
      <c r="DY146" s="552">
        <f t="shared" si="354"/>
        <v>4938.8269409462046</v>
      </c>
      <c r="DZ146" s="552">
        <f t="shared" si="355"/>
        <v>15152.321054822956</v>
      </c>
      <c r="EA146" s="552"/>
      <c r="EB146" s="538">
        <f>IF(OR(B146&lt;FV146,B146&gt;FW146),(MIN(BF146+BY146+CT146+MAX(Sheet1!AA144+AQ146-73,0),K146)),0)</f>
        <v>10.918181388757676</v>
      </c>
      <c r="EC146" s="552"/>
      <c r="ED146" s="552">
        <f t="shared" si="356"/>
        <v>10.918181388757676</v>
      </c>
      <c r="EE146" s="552"/>
      <c r="EF146" s="552">
        <f>Sheet1!EH144+Sheet1!EI144+Sheet1!EJ144+Sheet1!EK144</f>
        <v>11</v>
      </c>
      <c r="EG146" s="1109">
        <f t="shared" si="413"/>
        <v>17.016999999999999</v>
      </c>
      <c r="EH146" s="538">
        <f t="shared" si="357"/>
        <v>0</v>
      </c>
      <c r="EI146" s="552">
        <f>IF(Sheet1!ET144=1,SUM('Calculations II'!AT146:BA146)+'Calculations II'!BC146+Sheet1!BV144+'Calculations II'!BE146+AP146,'Calculations II'!BK146)</f>
        <v>49.504548276806801</v>
      </c>
      <c r="EJ146" s="552">
        <f ca="1">EI146+'Calculations II'!D146+'Calculations II'!E146+'Calculations II'!O146</f>
        <v>46.023100817131962</v>
      </c>
      <c r="EK146" s="552"/>
      <c r="EL146" s="552"/>
      <c r="EM146" s="552">
        <f t="shared" si="358"/>
        <v>42139</v>
      </c>
      <c r="EN146" s="552">
        <f t="shared" si="359"/>
        <v>49.007778533672848</v>
      </c>
      <c r="EO146" s="552">
        <f t="shared" si="360"/>
        <v>75.815033391591896</v>
      </c>
      <c r="EP146" s="552">
        <v>0</v>
      </c>
      <c r="EQ146" s="552">
        <v>0</v>
      </c>
      <c r="ER146" s="552">
        <v>0</v>
      </c>
      <c r="ES146" s="538">
        <f t="shared" si="381"/>
        <v>1.2463886098755896</v>
      </c>
      <c r="ET146" s="552">
        <f>-(VLOOKUP(Sheet1!BQ144,Lookup!$O$4:$Q$262,2)-VLOOKUP(Sheet1!BQ143,Lookup!$O$4:$Q$262,2))/1000000</f>
        <v>0.55390065081694351</v>
      </c>
      <c r="EU146" s="552">
        <f>-(VLOOKUP(Sheet1!BR144,Lookup!$O$4:$Q$262,3)-VLOOKUP(Sheet1!BR143,Lookup!$O$4:$Q$262,3))/1000000</f>
        <v>0.69248795905864613</v>
      </c>
      <c r="EV146" s="552"/>
      <c r="EW146" s="552"/>
      <c r="EX146" s="552"/>
      <c r="EY146" s="552"/>
      <c r="EZ146" s="552"/>
      <c r="FA146" s="552"/>
      <c r="FB146" s="552"/>
      <c r="FC146" s="552"/>
      <c r="FD146" s="586" t="e">
        <f t="shared" si="361"/>
        <v>#N/A</v>
      </c>
      <c r="FE146" s="586" t="e">
        <f t="shared" si="362"/>
        <v>#N/A</v>
      </c>
      <c r="FF146" s="587" t="e">
        <f t="shared" si="363"/>
        <v>#N/A</v>
      </c>
      <c r="FG146" s="588" t="s">
        <v>674</v>
      </c>
      <c r="FH146" s="588" t="s">
        <v>674</v>
      </c>
      <c r="FI146" s="586" t="e">
        <v>#N/A</v>
      </c>
      <c r="FJ146" s="586" t="e">
        <v>#N/A</v>
      </c>
      <c r="FK146" s="552"/>
      <c r="FL146" s="1100">
        <v>0</v>
      </c>
      <c r="FM146" s="552"/>
      <c r="FN146" s="552"/>
      <c r="FO146" s="552">
        <f>O146+((Sheet1!CS144)*GPMtoMGD)</f>
        <v>58.829936000000004</v>
      </c>
      <c r="FP146" s="552">
        <f>IF(Sheet1!AA144+AQ146&lt;=Calculation!N146,AQ146,Calculation!N146-Sheet1!AA144)</f>
        <v>9.1565422768068014</v>
      </c>
      <c r="FQ146" s="552">
        <f>(Sheet1!BP144+Sheet1!BO144)/694.4</f>
        <v>2.209245391705069</v>
      </c>
      <c r="FR146" s="558"/>
      <c r="FS146" s="558"/>
      <c r="FT146" s="558"/>
      <c r="FU146" s="558"/>
      <c r="FV146" s="677">
        <f t="shared" si="382"/>
        <v>42152</v>
      </c>
      <c r="FW146" s="677">
        <f t="shared" si="383"/>
        <v>42310</v>
      </c>
      <c r="FX146" s="558"/>
      <c r="FY146" s="558">
        <f>Sheet1!DA144-Sheet1!CZ144-Sheet1!AE144</f>
        <v>137.29454000000001</v>
      </c>
      <c r="FZ146" s="552">
        <f t="shared" si="414"/>
        <v>0.359658582132245</v>
      </c>
      <c r="GA146" s="552"/>
      <c r="GB146" s="552" t="str">
        <f t="shared" si="384"/>
        <v>n</v>
      </c>
      <c r="GC146" s="556">
        <f t="shared" si="385"/>
        <v>42050</v>
      </c>
      <c r="GD146" s="677">
        <f t="shared" si="386"/>
        <v>42152</v>
      </c>
      <c r="GE146" s="552">
        <v>6518.9</v>
      </c>
      <c r="GF146" s="677">
        <f t="shared" si="387"/>
        <v>42161</v>
      </c>
      <c r="GG146" s="552">
        <f t="shared" ref="GG146:GG209" si="430">GG145</f>
        <v>2949</v>
      </c>
      <c r="GH146" s="556">
        <f t="shared" si="388"/>
        <v>42310</v>
      </c>
      <c r="GJ146" s="538">
        <f t="shared" si="389"/>
        <v>0</v>
      </c>
      <c r="GK146" s="552" t="str">
        <f t="shared" si="364"/>
        <v/>
      </c>
      <c r="GL146" s="552">
        <f t="shared" si="390"/>
        <v>0</v>
      </c>
      <c r="GM146" s="552" t="str">
        <f t="shared" si="391"/>
        <v/>
      </c>
      <c r="GN146" s="552">
        <f>IF(GK146="P",Lookup!$M$12,IF(GK146="PP",Lookup!$M$13,IF(GK146="PPP",Lookup!$M$14,IF(GK146="T",Lookup!$M$15,IF(GK146="TP",Lookup!$M$16,IF(GK146="TPP",Lookup!$M$17,IF(GK146="TPPP",Lookup!$M$18,0)))))))*GJ146</f>
        <v>0</v>
      </c>
      <c r="GO146" s="552">
        <f t="shared" si="392"/>
        <v>0</v>
      </c>
      <c r="GP146" s="552">
        <f t="shared" si="365"/>
        <v>7378.5711030812354</v>
      </c>
      <c r="GQ146" s="552">
        <f t="shared" si="403"/>
        <v>2405.0101379013154</v>
      </c>
      <c r="GR146" s="552"/>
      <c r="GS146" s="552">
        <f t="shared" si="393"/>
        <v>0</v>
      </c>
      <c r="GT146" s="552" t="str">
        <f t="shared" si="394"/>
        <v/>
      </c>
      <c r="GU146" s="552">
        <f>IF(GK146="P",Lookup!$N$12,IF(GK146="PP",Lookup!$N$13,IF(GK146="PPP",Lookup!$N$14,IF(GK146="T",Lookup!$N$15,IF(GK146="TP",Lookup!$N$16,IF(GK146="TPP",Lookup!$N$17,IF(GK146="TPPP",Lookup!$N$18,0)))))))*GJ146</f>
        <v>0</v>
      </c>
      <c r="GV146" s="552">
        <f t="shared" si="395"/>
        <v>0</v>
      </c>
      <c r="GW146" s="552">
        <f t="shared" si="366"/>
        <v>3443.3331814379044</v>
      </c>
      <c r="GX146" s="552">
        <f t="shared" si="400"/>
        <v>1122.3380643539454</v>
      </c>
      <c r="GY146" s="552"/>
      <c r="GZ146" s="552">
        <f t="shared" si="396"/>
        <v>0</v>
      </c>
      <c r="HA146" s="552" t="str">
        <f t="shared" si="397"/>
        <v/>
      </c>
      <c r="HB146" s="552">
        <f>IF(GK146="P",Lookup!$N$12,IF(GK146="PP",Lookup!$N$13,IF(GK146="PPP",Lookup!$N$14,IF(GK146="T",Lookup!$N$15,IF(GK146="TP",Lookup!$N$16,IF(GK146="TPP",Lookup!$N$17,IF(GK146="TPPP",Lookup!$N$18,0)))))))*GJ146</f>
        <v>0</v>
      </c>
      <c r="HC146" s="538">
        <f t="shared" si="367"/>
        <v>0</v>
      </c>
      <c r="HD146" s="552">
        <f t="shared" si="368"/>
        <v>2712.1843364548513</v>
      </c>
      <c r="HE146" s="552">
        <f t="shared" si="401"/>
        <v>884.02357772322398</v>
      </c>
      <c r="HF146" s="552"/>
      <c r="HG146" s="552">
        <f t="shared" si="398"/>
        <v>0</v>
      </c>
      <c r="HH146" s="552" t="str">
        <f t="shared" si="399"/>
        <v/>
      </c>
      <c r="HI146" s="552">
        <f>IF(GK146="P",Lookup!$N$12,IF(GK146="PP",Lookup!$N$13,IF(GK146="PPP",Lookup!$N$14,IF(GK146="T",Lookup!$N$15,IF(GK146="TP",Lookup!$N$16,IF(GK146="TPP",Lookup!$N$17,IF(GK146="TPPP",Lookup!$N$18,0)))))))*GJ146</f>
        <v>0</v>
      </c>
      <c r="HJ146" s="538">
        <f t="shared" si="369"/>
        <v>0</v>
      </c>
      <c r="HK146" s="552">
        <f t="shared" si="370"/>
        <v>1618.2324338489648</v>
      </c>
      <c r="HL146" s="552">
        <f t="shared" si="402"/>
        <v>527.45516096771996</v>
      </c>
      <c r="HM146" s="552"/>
      <c r="HN146" s="558"/>
      <c r="HO146" s="558"/>
      <c r="HP146" s="558"/>
      <c r="HQ146" s="558">
        <f t="shared" si="415"/>
        <v>223</v>
      </c>
      <c r="HR146" s="558">
        <f t="shared" si="416"/>
        <v>223</v>
      </c>
      <c r="HS146" s="558">
        <f>HR146+(Sheet1!DA144-Sheet1!DB144)</f>
        <v>449</v>
      </c>
      <c r="HT146" s="558">
        <f t="shared" si="417"/>
        <v>46.734870000000001</v>
      </c>
      <c r="HU146" s="558">
        <f t="shared" si="418"/>
        <v>402.26513</v>
      </c>
      <c r="HV146" s="558">
        <f t="shared" si="419"/>
        <v>0</v>
      </c>
      <c r="HW146" s="550" t="str">
        <f t="shared" si="420"/>
        <v/>
      </c>
      <c r="HX146" s="558">
        <f t="shared" si="421"/>
        <v>131</v>
      </c>
      <c r="HY146" s="558">
        <f>Sheet1!CZ144</f>
        <v>354</v>
      </c>
      <c r="HZ146" s="558">
        <f t="shared" si="422"/>
        <v>0</v>
      </c>
      <c r="IA146" s="558">
        <f t="shared" si="423"/>
        <v>46.734870000000001</v>
      </c>
      <c r="IB146" s="558">
        <f t="shared" si="424"/>
        <v>354</v>
      </c>
      <c r="IC146" s="1109" t="str">
        <f t="shared" si="425"/>
        <v/>
      </c>
      <c r="ID146" s="558">
        <f t="shared" si="426"/>
        <v>307.26513</v>
      </c>
      <c r="IE146" s="558">
        <f>Sheet1!DB144</f>
        <v>329</v>
      </c>
      <c r="IF146" s="550">
        <f>Sheet1!DA144</f>
        <v>555</v>
      </c>
    </row>
    <row r="147" spans="1:240" x14ac:dyDescent="0.2">
      <c r="A147" s="572" t="s">
        <v>9</v>
      </c>
      <c r="B147" s="548">
        <v>42140</v>
      </c>
      <c r="C147" s="553">
        <v>0</v>
      </c>
      <c r="D147" s="522">
        <f t="shared" si="428"/>
        <v>300</v>
      </c>
      <c r="E147" s="522">
        <f t="shared" si="429"/>
        <v>250</v>
      </c>
      <c r="F147" s="522">
        <v>250</v>
      </c>
      <c r="G147" s="552">
        <f>DR147+Sheet1!CZ145</f>
        <v>376.3903177004546</v>
      </c>
      <c r="H147" s="1185">
        <f t="shared" si="427"/>
        <v>54.240952053317272</v>
      </c>
      <c r="I147" s="551">
        <f>((Sheet1!DA145)+(MIN(P147,100))-E147)/1.547</f>
        <v>231.04524886877832</v>
      </c>
      <c r="J147" s="1066">
        <f>(((Sheet1!DB145)+(MIN(P147,100))-D147))/1.547</f>
        <v>55.22107304460247</v>
      </c>
      <c r="K147" s="871">
        <f t="shared" si="404"/>
        <v>55.22107304460247</v>
      </c>
      <c r="L147" s="552">
        <f>Sheet1!AA145+Sheet1!AB145-Sheet1!L145+(Sheet1!DA145-F147)*CFStoMGD-S147-T147-U147</f>
        <v>175.8205269553975</v>
      </c>
      <c r="M147" s="552">
        <f t="shared" si="309"/>
        <v>248.16467538880534</v>
      </c>
      <c r="N147" s="877">
        <f>IF(Sheet1!DA145&gt;=F147,MIN(73,MIN(MAX(L147,0),MAX(M147,0))),0)</f>
        <v>73</v>
      </c>
      <c r="O147" s="555">
        <f>Sheet1!AA145+Sheet1!AB145</f>
        <v>41</v>
      </c>
      <c r="P147" s="555">
        <f t="shared" si="310"/>
        <v>63.427</v>
      </c>
      <c r="Q147" s="865">
        <f t="shared" si="372"/>
        <v>29.7</v>
      </c>
      <c r="R147" s="796">
        <f t="shared" si="311"/>
        <v>11.246445497630329</v>
      </c>
      <c r="S147" s="865">
        <f t="shared" si="373"/>
        <v>11.3</v>
      </c>
      <c r="T147" s="865">
        <f t="shared" si="374"/>
        <v>43.921073044602466</v>
      </c>
      <c r="U147" s="865">
        <f t="shared" si="375"/>
        <v>0</v>
      </c>
      <c r="V147" s="865"/>
      <c r="W147" s="865">
        <f t="shared" si="376"/>
        <v>43.974627546972144</v>
      </c>
      <c r="X147" s="865">
        <f t="shared" si="377"/>
        <v>55.221073044602463</v>
      </c>
      <c r="Y147" s="865" t="str">
        <f t="shared" si="378"/>
        <v>FALSE</v>
      </c>
      <c r="Z147" s="865">
        <f t="shared" si="379"/>
        <v>41</v>
      </c>
      <c r="AA147" s="865">
        <f t="shared" si="380"/>
        <v>41</v>
      </c>
      <c r="AB147" s="1151">
        <f t="shared" si="371"/>
        <v>45.945899999999995</v>
      </c>
      <c r="AC147" s="555">
        <f>Sheet1!Y145*MGDtoCFS</f>
        <v>30.939999999999998</v>
      </c>
      <c r="AD147" s="555">
        <f>Sheet1!Z145*MGDtoCFS</f>
        <v>32.487000000000002</v>
      </c>
      <c r="AE147" s="555">
        <f>Sheet1!AA145*MGDtoCFS</f>
        <v>30.939999999999998</v>
      </c>
      <c r="AF147" s="555">
        <f>Sheet1!AB145*MGDtoCFS</f>
        <v>32.487000000000002</v>
      </c>
      <c r="AG147" s="555">
        <f>Sheet1!L145*MGDtoCFS</f>
        <v>0</v>
      </c>
      <c r="AH147" s="538">
        <f t="shared" si="312"/>
        <v>0</v>
      </c>
      <c r="AI147" s="1151">
        <f t="shared" si="313"/>
        <v>0</v>
      </c>
      <c r="AJ147" s="552">
        <f t="shared" si="314"/>
        <v>43.974627546972144</v>
      </c>
      <c r="AK147" s="552">
        <f t="shared" si="315"/>
        <v>68.028748815165898</v>
      </c>
      <c r="AL147" s="552">
        <f>(VLOOKUP(Sheet1!DC145,hhdcap_wcm,4)-(((VLOOKUP(Sheet1!DC145,hhdcap_wcm,3)-Sheet1!DC145)/(VLOOKUP(Sheet1!DC145,hhdcap_wcm,3)-VLOOKUP(Sheet1!DC145,hhdcap_wcm,1)))*(VLOOKUP(Sheet1!DC145,hhdcap_wcm,4)-VLOOKUP(Sheet1!DC145,hhdcap_wcm,2))))</f>
        <v>46839.400000113827</v>
      </c>
      <c r="AM147" s="552">
        <f t="shared" si="316"/>
        <v>44.400000000001455</v>
      </c>
      <c r="AN147" s="1125">
        <f t="shared" si="317"/>
        <v>4982.801568493177</v>
      </c>
      <c r="AO147" s="552">
        <f t="shared" si="318"/>
        <v>15287.235212137068</v>
      </c>
      <c r="AP147" s="552">
        <f>Sheet1!BA145+Sheet1!BB145+Sheet1!BN145+CD147</f>
        <v>9.8000000000000007</v>
      </c>
      <c r="AQ147" s="552">
        <f>Sheet1!BN145+(DO147*Sheet1!BN145)</f>
        <v>8.75829383886256</v>
      </c>
      <c r="AR147" s="552">
        <f>Sheet1!BA145+CD147</f>
        <v>0</v>
      </c>
      <c r="AS147" s="552">
        <f>Sheet1!BA145+Sheet1!BB145+CD147</f>
        <v>1</v>
      </c>
      <c r="AT147" s="680">
        <f>0</f>
        <v>0</v>
      </c>
      <c r="AU147" s="552">
        <f>IF(EB147&lt;K147,0,MAX(Sheet1!AA145+AQ147-15/36*K147-N147,Sheet1!EH145,0))</f>
        <v>0</v>
      </c>
      <c r="AV147" s="552">
        <f>IF(OR(B147&gt;=GD147,B147&lt;GC147),0,15/36*K147-MAX(0,64.6-(137.6-(Sheet1!AA145+Sheet1!AB145))))</f>
        <v>23.00878043525103</v>
      </c>
      <c r="AW147" s="1119"/>
      <c r="AX147" s="680"/>
      <c r="AY147" s="680"/>
      <c r="AZ147" s="680">
        <f t="shared" si="405"/>
        <v>0</v>
      </c>
      <c r="BA147" s="1151">
        <f t="shared" si="406"/>
        <v>0</v>
      </c>
      <c r="BB147" s="1109">
        <f t="shared" si="319"/>
        <v>2428.0189183365665</v>
      </c>
      <c r="BC147" s="1131">
        <f t="shared" si="407"/>
        <v>23.00878043525103</v>
      </c>
      <c r="BD147" s="1109">
        <f ca="1">IF(B147&gt;Summary!$A$1,#N/A,BB147*MGtoAF)</f>
        <v>7449.1620414565859</v>
      </c>
      <c r="BE147" s="552">
        <f>Sheet1!BG145+Sheet1!BH145+Sheet1!BI145-BM147</f>
        <v>0</v>
      </c>
      <c r="BF147" s="552">
        <f t="shared" si="320"/>
        <v>0</v>
      </c>
      <c r="BG147" s="552">
        <f>IF(Sheet1!EP145="FM",BM147,0)</f>
        <v>0</v>
      </c>
      <c r="BH147" s="552">
        <f t="shared" si="321"/>
        <v>0</v>
      </c>
      <c r="BI147" s="552">
        <f>IF(Sheet1!EP145="OTHER",BM147,0)</f>
        <v>0</v>
      </c>
      <c r="BJ147" s="552">
        <f t="shared" si="322"/>
        <v>0</v>
      </c>
      <c r="BK147" s="552">
        <f t="shared" si="323"/>
        <v>0</v>
      </c>
      <c r="BL147" s="552">
        <f t="shared" si="324"/>
        <v>0</v>
      </c>
      <c r="BM147" s="552">
        <f>IF(OR(Sheet1!EP145="FM", Sheet1!EP145="OTHER"),SUM(Sheet1!BG145:'Sheet1'!BI145),0)</f>
        <v>0</v>
      </c>
      <c r="BN147" s="538">
        <f>IF(AND($B147&gt;=$FV147,$B147&lt;=$FW147),MAX(BF147,Sheet1!EI145,0),MAX(BF147-(7/36)*$K147,0))</f>
        <v>0</v>
      </c>
      <c r="BO147" s="552">
        <f t="shared" si="325"/>
        <v>10.737430869783815</v>
      </c>
      <c r="BP147" s="538">
        <f t="shared" si="326"/>
        <v>0</v>
      </c>
      <c r="BQ147" s="538">
        <f>IF(AND($O147&gt;0,Sheet1!EM145=1),(1-($O147-Sheet1!$L145)/$O147)*BL147,0)</f>
        <v>0</v>
      </c>
      <c r="BR147" s="538">
        <f>IF(AND(Sheet1!$L145=0,Sheet1!$L144=0, Calculation!BK147&lt;Sheet1!$EI145-0.1,Sheet1!$EI145=Sheet1!$EI144,Sheet1!$EI145=Sheet1!$EI146),BL147-BQ147,BL147-BQ147)</f>
        <v>0</v>
      </c>
      <c r="BS147" s="1125" t="str">
        <f t="shared" si="408"/>
        <v/>
      </c>
      <c r="BT147" s="1125">
        <f t="shared" si="409"/>
        <v>10.737430869783815</v>
      </c>
      <c r="BU147" s="552">
        <f t="shared" si="327"/>
        <v>1133.0754952237291</v>
      </c>
      <c r="BV147" s="552"/>
      <c r="BW147" s="552">
        <f ca="1">IF(B147&gt;Summary!$A$1,#N/A,BU147*MGtoAF)</f>
        <v>3476.2756193464011</v>
      </c>
      <c r="BX147" s="552">
        <f>Sheet1!BC145+Sheet1!BD145+Sheet1!BE145+Sheet1!BF145-CG147-CH147</f>
        <v>3.79</v>
      </c>
      <c r="BY147" s="552">
        <f t="shared" si="328"/>
        <v>3.7720379146919427</v>
      </c>
      <c r="BZ147" s="552">
        <f>IF(Sheet1!EQ145="FM",CH147,0)</f>
        <v>0</v>
      </c>
      <c r="CA147" s="552">
        <f t="shared" si="329"/>
        <v>0</v>
      </c>
      <c r="CB147" s="552">
        <f>IF(Sheet1!EQ145="OTHER",CH147,0)</f>
        <v>0</v>
      </c>
      <c r="CC147" s="552">
        <f t="shared" si="330"/>
        <v>0</v>
      </c>
      <c r="CD147" s="552">
        <f t="shared" si="331"/>
        <v>0</v>
      </c>
      <c r="CE147" s="552">
        <f t="shared" si="332"/>
        <v>3.79</v>
      </c>
      <c r="CF147" s="552">
        <f t="shared" si="333"/>
        <v>3.7720379146919427</v>
      </c>
      <c r="CG147" s="552">
        <f>IF(Sheet1!EQ145="CWA",SUM(Sheet1!BC145:'Sheet1'!BF145),0)</f>
        <v>0</v>
      </c>
      <c r="CH147" s="552">
        <f>IF(OR(Sheet1!EQ145="FM", Sheet1!EQ145="OTHER"),SUM(Sheet1!BC145:'Sheet1'!BF145),0)</f>
        <v>0</v>
      </c>
      <c r="CI147" s="538">
        <f>IF(AND($B147&gt;=$FV147,$B147&lt;=$FW147),MAX(CF147,Sheet1!EJ145,0),MAX(CF147-(7/36)*$K147,0))</f>
        <v>0</v>
      </c>
      <c r="CJ147" s="552">
        <f t="shared" si="334"/>
        <v>6.9653929550918718</v>
      </c>
      <c r="CK147" s="538">
        <f t="shared" si="335"/>
        <v>3.7720379146919427</v>
      </c>
      <c r="CL147" s="538">
        <f>IF(AND($O147&gt;0,Sheet1!EN145=1),(1-($O147-Sheet1!$L145)/$O147)*CF147,0)</f>
        <v>0</v>
      </c>
      <c r="CM147" s="538">
        <f>IF(AND(Sheet1!$L145=0,Sheet1!$L144=0, Calculation!CE147&lt;Sheet1!EJ145-0.1,Sheet1!EJ145=Sheet1!EJ144,Sheet1!EJ145=Sheet1!EJ146),CF147-CL147,CF147-CL147)</f>
        <v>3.7720379146919427</v>
      </c>
      <c r="CN147" s="1130" t="str">
        <f t="shared" si="410"/>
        <v/>
      </c>
      <c r="CO147" s="1125">
        <f t="shared" si="411"/>
        <v>10.737430869783815</v>
      </c>
      <c r="CP147" s="552">
        <f t="shared" si="336"/>
        <v>890.98897067831581</v>
      </c>
      <c r="CQ147" s="552"/>
      <c r="CR147" s="552">
        <f ca="1">IF(B147&gt;Summary!$A$1,#N/A,CP147*MGtoAF)</f>
        <v>2733.5541620410731</v>
      </c>
      <c r="CS147" s="552">
        <f>Sheet1!BK145+Sheet1!BL145+Sheet1!BM145-Sheet1!ER145-DA147</f>
        <v>7.51</v>
      </c>
      <c r="CT147" s="552">
        <f t="shared" si="337"/>
        <v>7.4744075829383876</v>
      </c>
      <c r="CU147" s="552">
        <f>IF(Sheet1!ER145="FM",DA147,0)</f>
        <v>0</v>
      </c>
      <c r="CV147" s="552">
        <f t="shared" si="338"/>
        <v>0</v>
      </c>
      <c r="CW147" s="552">
        <f>IF(Sheet1!ER145="OTHER",DA147,0)</f>
        <v>0</v>
      </c>
      <c r="CX147" s="552">
        <f t="shared" si="339"/>
        <v>0</v>
      </c>
      <c r="CY147" s="552">
        <f t="shared" si="340"/>
        <v>7.51</v>
      </c>
      <c r="CZ147" s="552">
        <f t="shared" si="341"/>
        <v>7.4744075829383876</v>
      </c>
      <c r="DA147" s="552">
        <f>IF(OR(Sheet1!ER145="FM", Sheet1!ER145="OTHER"),SUM(Sheet1!BK145:'Sheet1'!BM145),0)</f>
        <v>0</v>
      </c>
      <c r="DB147" s="1092">
        <f>IF(AND($B147&gt;=$FV147,$B147&lt;=$FW147),MAX($CT147,Sheet1!EK145,0),MAX($CT147-(7/36)*$K147,0))</f>
        <v>0</v>
      </c>
      <c r="DC147" s="1093">
        <f t="shared" si="342"/>
        <v>3.263023286845427</v>
      </c>
      <c r="DD147" s="1092">
        <f t="shared" si="343"/>
        <v>7.4744075829383876</v>
      </c>
      <c r="DE147" s="538">
        <f>IF(AND($O147&gt;0,Sheet1!EO145=1),(1-($O147-Sheet1!$L145)/$O147)*CZ147,0)</f>
        <v>0</v>
      </c>
      <c r="DF147" s="538">
        <f>IF(AND(Sheet1!$L145=0,Sheet1!$L144=0, Calculation!CY147&lt;Sheet1!$EK145-0.1,Sheet1!$EK145=Sheet1!$EK144,Sheet1!$EK145=Sheet1!$EK146),CZ147-DE147,CZ147-DE147)</f>
        <v>7.4744075829383876</v>
      </c>
      <c r="DG147" s="1130">
        <f t="shared" si="412"/>
        <v>10.737430869783815</v>
      </c>
      <c r="DH147" s="680">
        <f t="shared" si="344"/>
        <v>11.3</v>
      </c>
      <c r="DI147" s="552">
        <f t="shared" si="345"/>
        <v>530.71818425456536</v>
      </c>
      <c r="DJ147" s="680">
        <f t="shared" si="346"/>
        <v>11.246445497630329</v>
      </c>
      <c r="DK147" s="552">
        <f ca="1">IF(B147&gt;Summary!$A$1,#N/A,DI147*MGtoAF)</f>
        <v>1628.2433892930067</v>
      </c>
      <c r="DL147" s="680">
        <f t="shared" si="347"/>
        <v>11.3</v>
      </c>
      <c r="DM147" s="552">
        <f t="shared" si="348"/>
        <v>21.1</v>
      </c>
      <c r="DN147" s="552">
        <f>Sheet1!AB145-DM147</f>
        <v>-0.10000000000000142</v>
      </c>
      <c r="DO147" s="792">
        <f t="shared" si="349"/>
        <v>-4.7393364928910624E-3</v>
      </c>
      <c r="DP147" s="552">
        <f>(VLOOKUP(Sheet1!DC145,hhdcap_wcm,4)-(((VLOOKUP(Sheet1!DC145,hhdcap_wcm,3)-Sheet1!DC145)/(VLOOKUP(Sheet1!DC145,hhdcap_wcm,3)-VLOOKUP(Sheet1!DC145,hhdcap_wcm,1)))*(VLOOKUP(Sheet1!DC145,hhdcap_wcm,4)-VLOOKUP(Sheet1!DC145,hhdcap_wcm,2))))</f>
        <v>46839.400000113827</v>
      </c>
      <c r="DQ147" s="552">
        <f t="shared" si="350"/>
        <v>44.400000000001455</v>
      </c>
      <c r="DR147" s="552">
        <f t="shared" si="351"/>
        <v>22.390317700454588</v>
      </c>
      <c r="DS147" s="552">
        <f>Sheet1!EA145*AFtoMG</f>
        <v>0</v>
      </c>
      <c r="DT147" s="552">
        <f>Sheet1!EB145*AFtoMG</f>
        <v>0</v>
      </c>
      <c r="DU147" s="552">
        <f>Sheet1!EC145*AFtoMG</f>
        <v>0</v>
      </c>
      <c r="DV147" s="552">
        <f>Sheet1!ED145*AFtoMG</f>
        <v>0</v>
      </c>
      <c r="DW147" s="552">
        <f t="shared" si="352"/>
        <v>0</v>
      </c>
      <c r="DX147" s="552">
        <f t="shared" si="353"/>
        <v>0</v>
      </c>
      <c r="DY147" s="552">
        <f t="shared" si="354"/>
        <v>4982.801568493177</v>
      </c>
      <c r="DZ147" s="552">
        <f t="shared" si="355"/>
        <v>15287.235212137068</v>
      </c>
      <c r="EA147" s="552"/>
      <c r="EB147" s="538">
        <f>IF(OR(B147&lt;FV147,B147&gt;FW147),(MIN(BF147+BY147+CT147+MAX(Sheet1!AA145+AQ147-73,0),K147)),0)</f>
        <v>11.246445497630329</v>
      </c>
      <c r="EC147" s="552"/>
      <c r="ED147" s="552">
        <f t="shared" si="356"/>
        <v>11.246445497630329</v>
      </c>
      <c r="EE147" s="552"/>
      <c r="EF147" s="552">
        <f>Sheet1!EH145+Sheet1!EI145+Sheet1!EJ145+Sheet1!EK145</f>
        <v>11.5</v>
      </c>
      <c r="EG147" s="1109">
        <f t="shared" si="413"/>
        <v>17.790499999999998</v>
      </c>
      <c r="EH147" s="538">
        <f t="shared" si="357"/>
        <v>0</v>
      </c>
      <c r="EI147" s="552">
        <f>IF(Sheet1!ET145=1,SUM('Calculations II'!AT147:BA147)+'Calculations II'!BC147+Sheet1!BV145+'Calculations II'!BE147+AP147,'Calculations II'!BK147)</f>
        <v>53.71152983886256</v>
      </c>
      <c r="EJ147" s="552">
        <f ca="1">EI147+'Calculations II'!D147+'Calculations II'!E147+'Calculations II'!O147</f>
        <v>48.118409522591861</v>
      </c>
      <c r="EK147" s="552"/>
      <c r="EL147" s="552"/>
      <c r="EM147" s="552">
        <f t="shared" si="358"/>
        <v>42140</v>
      </c>
      <c r="EN147" s="552">
        <f t="shared" si="359"/>
        <v>43.974627546972144</v>
      </c>
      <c r="EO147" s="552">
        <f t="shared" si="360"/>
        <v>68.028748815165898</v>
      </c>
      <c r="EP147" s="552">
        <v>0</v>
      </c>
      <c r="EQ147" s="552">
        <v>0</v>
      </c>
      <c r="ER147" s="552">
        <v>0</v>
      </c>
      <c r="ES147" s="538">
        <f t="shared" si="381"/>
        <v>3.1839964618834404</v>
      </c>
      <c r="ET147" s="552">
        <f>-(VLOOKUP(Sheet1!BQ145,Lookup!$O$4:$Q$262,2)-VLOOKUP(Sheet1!BQ144,Lookup!$O$4:$Q$262,2))/1000000</f>
        <v>1.6610868466388471</v>
      </c>
      <c r="EU147" s="552">
        <f>-(VLOOKUP(Sheet1!BR145,Lookup!$O$4:$Q$262,3)-VLOOKUP(Sheet1!BR144,Lookup!$O$4:$Q$262,3))/1000000</f>
        <v>1.5229096152445936</v>
      </c>
      <c r="EV147" s="552"/>
      <c r="EW147" s="552"/>
      <c r="EX147" s="552"/>
      <c r="EY147" s="552"/>
      <c r="EZ147" s="552"/>
      <c r="FA147" s="552"/>
      <c r="FB147" s="552"/>
      <c r="FC147" s="552"/>
      <c r="FD147" s="586" t="e">
        <f t="shared" si="361"/>
        <v>#N/A</v>
      </c>
      <c r="FE147" s="586" t="e">
        <f t="shared" si="362"/>
        <v>#N/A</v>
      </c>
      <c r="FF147" s="587" t="e">
        <f t="shared" si="363"/>
        <v>#N/A</v>
      </c>
      <c r="FG147" s="588" t="s">
        <v>674</v>
      </c>
      <c r="FH147" s="588" t="s">
        <v>674</v>
      </c>
      <c r="FI147" s="586" t="e">
        <v>#N/A</v>
      </c>
      <c r="FJ147" s="586" t="e">
        <v>#N/A</v>
      </c>
      <c r="FK147" s="552"/>
      <c r="FL147" s="1100">
        <v>0</v>
      </c>
      <c r="FM147" s="552"/>
      <c r="FN147" s="552"/>
      <c r="FO147" s="552">
        <f>O147+((Sheet1!CS145)*GPMtoMGD)</f>
        <v>61.08296</v>
      </c>
      <c r="FP147" s="552">
        <f>IF(Sheet1!AA145+AQ147&lt;=Calculation!N147,AQ147,Calculation!N147-Sheet1!AA145)</f>
        <v>8.75829383886256</v>
      </c>
      <c r="FQ147" s="552">
        <f>(Sheet1!BP145+Sheet1!BO145)/694.4</f>
        <v>2.0007200460829493</v>
      </c>
      <c r="FR147" s="558"/>
      <c r="FS147" s="558"/>
      <c r="FT147" s="558"/>
      <c r="FU147" s="558"/>
      <c r="FV147" s="677">
        <f t="shared" si="382"/>
        <v>42152</v>
      </c>
      <c r="FW147" s="677">
        <f t="shared" si="383"/>
        <v>42310</v>
      </c>
      <c r="FX147" s="558"/>
      <c r="FY147" s="558">
        <f>Sheet1!DA145-Sheet1!CZ145-Sheet1!AE145</f>
        <v>126.57300000000001</v>
      </c>
      <c r="FZ147" s="552">
        <f t="shared" si="414"/>
        <v>0.33628123266638199</v>
      </c>
      <c r="GA147" s="552"/>
      <c r="GB147" s="552" t="str">
        <f t="shared" si="384"/>
        <v>n</v>
      </c>
      <c r="GC147" s="556">
        <f t="shared" si="385"/>
        <v>42050</v>
      </c>
      <c r="GD147" s="677">
        <f t="shared" si="386"/>
        <v>42152</v>
      </c>
      <c r="GE147" s="552">
        <v>6518.9</v>
      </c>
      <c r="GF147" s="677">
        <f t="shared" si="387"/>
        <v>42161</v>
      </c>
      <c r="GG147" s="552">
        <f t="shared" si="430"/>
        <v>2949</v>
      </c>
      <c r="GH147" s="556">
        <f t="shared" si="388"/>
        <v>42310</v>
      </c>
      <c r="GJ147" s="538">
        <f t="shared" si="389"/>
        <v>0</v>
      </c>
      <c r="GK147" s="552" t="str">
        <f t="shared" si="364"/>
        <v/>
      </c>
      <c r="GL147" s="552">
        <f t="shared" si="390"/>
        <v>0</v>
      </c>
      <c r="GM147" s="552" t="str">
        <f t="shared" si="391"/>
        <v/>
      </c>
      <c r="GN147" s="552">
        <f>IF(GK147="P",Lookup!$M$12,IF(GK147="PP",Lookup!$M$13,IF(GK147="PPP",Lookup!$M$14,IF(GK147="T",Lookup!$M$15,IF(GK147="TP",Lookup!$M$16,IF(GK147="TPP",Lookup!$M$17,IF(GK147="TPPP",Lookup!$M$18,0)))))))*GJ147</f>
        <v>0</v>
      </c>
      <c r="GO147" s="552">
        <f t="shared" si="392"/>
        <v>0</v>
      </c>
      <c r="GP147" s="552">
        <f t="shared" si="365"/>
        <v>7449.1620414565859</v>
      </c>
      <c r="GQ147" s="552">
        <f t="shared" si="403"/>
        <v>2428.0189183365665</v>
      </c>
      <c r="GR147" s="552"/>
      <c r="GS147" s="552">
        <f t="shared" si="393"/>
        <v>0</v>
      </c>
      <c r="GT147" s="552" t="str">
        <f t="shared" si="394"/>
        <v/>
      </c>
      <c r="GU147" s="552">
        <f>IF(GK147="P",Lookup!$N$12,IF(GK147="PP",Lookup!$N$13,IF(GK147="PPP",Lookup!$N$14,IF(GK147="T",Lookup!$N$15,IF(GK147="TP",Lookup!$N$16,IF(GK147="TPP",Lookup!$N$17,IF(GK147="TPPP",Lookup!$N$18,0)))))))*GJ147</f>
        <v>0</v>
      </c>
      <c r="GV147" s="552">
        <f t="shared" si="395"/>
        <v>0</v>
      </c>
      <c r="GW147" s="552">
        <f t="shared" si="366"/>
        <v>3476.2756193464011</v>
      </c>
      <c r="GX147" s="552">
        <f t="shared" si="400"/>
        <v>1133.0754952237291</v>
      </c>
      <c r="GY147" s="552"/>
      <c r="GZ147" s="552">
        <f t="shared" si="396"/>
        <v>0</v>
      </c>
      <c r="HA147" s="552" t="str">
        <f t="shared" si="397"/>
        <v/>
      </c>
      <c r="HB147" s="552">
        <f>IF(GK147="P",Lookup!$N$12,IF(GK147="PP",Lookup!$N$13,IF(GK147="PPP",Lookup!$N$14,IF(GK147="T",Lookup!$N$15,IF(GK147="TP",Lookup!$N$16,IF(GK147="TPP",Lookup!$N$17,IF(GK147="TPPP",Lookup!$N$18,0)))))))*GJ147</f>
        <v>0</v>
      </c>
      <c r="HC147" s="538">
        <f t="shared" si="367"/>
        <v>0</v>
      </c>
      <c r="HD147" s="552">
        <f t="shared" si="368"/>
        <v>2733.5541620410731</v>
      </c>
      <c r="HE147" s="552">
        <f t="shared" si="401"/>
        <v>890.98897067831581</v>
      </c>
      <c r="HF147" s="552"/>
      <c r="HG147" s="552">
        <f t="shared" si="398"/>
        <v>0</v>
      </c>
      <c r="HH147" s="552" t="str">
        <f t="shared" si="399"/>
        <v/>
      </c>
      <c r="HI147" s="552">
        <f>IF(GK147="P",Lookup!$N$12,IF(GK147="PP",Lookup!$N$13,IF(GK147="PPP",Lookup!$N$14,IF(GK147="T",Lookup!$N$15,IF(GK147="TP",Lookup!$N$16,IF(GK147="TPP",Lookup!$N$17,IF(GK147="TPPP",Lookup!$N$18,0)))))))*GJ147</f>
        <v>0</v>
      </c>
      <c r="HJ147" s="538">
        <f t="shared" si="369"/>
        <v>0</v>
      </c>
      <c r="HK147" s="552">
        <f t="shared" si="370"/>
        <v>1628.2433892930067</v>
      </c>
      <c r="HL147" s="552">
        <f t="shared" si="402"/>
        <v>530.71818425456536</v>
      </c>
      <c r="HM147" s="552"/>
      <c r="HN147" s="558"/>
      <c r="HO147" s="558"/>
      <c r="HP147" s="558"/>
      <c r="HQ147" s="558">
        <f t="shared" si="415"/>
        <v>223</v>
      </c>
      <c r="HR147" s="558">
        <f t="shared" si="416"/>
        <v>223</v>
      </c>
      <c r="HS147" s="558">
        <f>HR147+(Sheet1!DA145-Sheet1!DB145)</f>
        <v>445</v>
      </c>
      <c r="HT147" s="558">
        <f t="shared" si="417"/>
        <v>45.945899999999995</v>
      </c>
      <c r="HU147" s="558">
        <f t="shared" si="418"/>
        <v>399.05410000000001</v>
      </c>
      <c r="HV147" s="558">
        <f t="shared" si="419"/>
        <v>0</v>
      </c>
      <c r="HW147" s="550" t="str">
        <f t="shared" si="420"/>
        <v/>
      </c>
      <c r="HX147" s="558">
        <f t="shared" si="421"/>
        <v>131</v>
      </c>
      <c r="HY147" s="558">
        <f>Sheet1!CZ145</f>
        <v>354</v>
      </c>
      <c r="HZ147" s="558">
        <f t="shared" si="422"/>
        <v>0</v>
      </c>
      <c r="IA147" s="558">
        <f t="shared" si="423"/>
        <v>45.945899999999995</v>
      </c>
      <c r="IB147" s="558">
        <f t="shared" si="424"/>
        <v>354</v>
      </c>
      <c r="IC147" s="1109" t="str">
        <f t="shared" si="425"/>
        <v/>
      </c>
      <c r="ID147" s="558">
        <f t="shared" si="426"/>
        <v>308.05410000000001</v>
      </c>
      <c r="IE147" s="558">
        <f>Sheet1!DB145</f>
        <v>322</v>
      </c>
      <c r="IF147" s="550">
        <f>Sheet1!DA145</f>
        <v>544</v>
      </c>
    </row>
    <row r="148" spans="1:240" x14ac:dyDescent="0.2">
      <c r="A148" s="572" t="s">
        <v>3</v>
      </c>
      <c r="B148" s="548">
        <v>42141</v>
      </c>
      <c r="C148" s="553">
        <v>0</v>
      </c>
      <c r="D148" s="522">
        <f t="shared" si="428"/>
        <v>300</v>
      </c>
      <c r="E148" s="522">
        <f t="shared" si="429"/>
        <v>250</v>
      </c>
      <c r="F148" s="522">
        <v>250</v>
      </c>
      <c r="G148" s="552">
        <f>DR148+Sheet1!CZ146</f>
        <v>381.98789712569572</v>
      </c>
      <c r="H148" s="1185">
        <f t="shared" si="427"/>
        <v>57.931592900602652</v>
      </c>
      <c r="I148" s="551">
        <f>((Sheet1!DA146)+(MIN(P148,100))-E148)/1.547</f>
        <v>230.94524886877826</v>
      </c>
      <c r="J148" s="1066">
        <f>(((Sheet1!DB146)+(MIN(P148,100))-D148))/1.547</f>
        <v>59.645959922430492</v>
      </c>
      <c r="K148" s="871">
        <f t="shared" si="404"/>
        <v>59.645959922430492</v>
      </c>
      <c r="L148" s="552">
        <f>Sheet1!AA146+Sheet1!AB146-Sheet1!L146+(Sheet1!DA146-F148)*CFStoMGD-S148-T148-U148</f>
        <v>171.29564007756949</v>
      </c>
      <c r="M148" s="552">
        <f t="shared" si="309"/>
        <v>251.85531623609072</v>
      </c>
      <c r="N148" s="877">
        <f>IF(Sheet1!DA146&gt;=F148,MIN(73,MIN(MAX(L148,0),MAX(M148,0))),0)</f>
        <v>73</v>
      </c>
      <c r="O148" s="555">
        <f>Sheet1!AA146+Sheet1!AB146</f>
        <v>40.9</v>
      </c>
      <c r="P148" s="555">
        <f t="shared" si="310"/>
        <v>63.272299999999994</v>
      </c>
      <c r="Q148" s="865">
        <f t="shared" si="372"/>
        <v>29.4</v>
      </c>
      <c r="R148" s="796">
        <f t="shared" si="311"/>
        <v>11.494500239120038</v>
      </c>
      <c r="S148" s="865">
        <f t="shared" si="373"/>
        <v>11.5</v>
      </c>
      <c r="T148" s="865">
        <f t="shared" si="374"/>
        <v>48.145959922430492</v>
      </c>
      <c r="U148" s="865">
        <f t="shared" si="375"/>
        <v>0</v>
      </c>
      <c r="V148" s="865"/>
      <c r="W148" s="865">
        <f t="shared" si="376"/>
        <v>48.151459683310456</v>
      </c>
      <c r="X148" s="865">
        <f t="shared" si="377"/>
        <v>59.645959922430492</v>
      </c>
      <c r="Y148" s="865" t="str">
        <f t="shared" si="378"/>
        <v>FALSE</v>
      </c>
      <c r="Z148" s="865">
        <f t="shared" si="379"/>
        <v>40.9</v>
      </c>
      <c r="AA148" s="865">
        <f t="shared" si="380"/>
        <v>40.9</v>
      </c>
      <c r="AB148" s="1151">
        <f t="shared" si="371"/>
        <v>45.481799999999993</v>
      </c>
      <c r="AC148" s="555">
        <f>Sheet1!Y146*MGDtoCFS</f>
        <v>30.939999999999998</v>
      </c>
      <c r="AD148" s="555">
        <f>Sheet1!Z146*MGDtoCFS</f>
        <v>32.487000000000002</v>
      </c>
      <c r="AE148" s="555">
        <f>Sheet1!AA146*MGDtoCFS</f>
        <v>30.939999999999998</v>
      </c>
      <c r="AF148" s="555">
        <f>Sheet1!AB146*MGDtoCFS</f>
        <v>32.332299999999996</v>
      </c>
      <c r="AG148" s="555">
        <f>Sheet1!L146*MGDtoCFS</f>
        <v>0</v>
      </c>
      <c r="AH148" s="538">
        <f t="shared" si="312"/>
        <v>0</v>
      </c>
      <c r="AI148" s="1151">
        <f t="shared" si="313"/>
        <v>0</v>
      </c>
      <c r="AJ148" s="552">
        <f t="shared" si="314"/>
        <v>48.151459683310456</v>
      </c>
      <c r="AK148" s="552">
        <f t="shared" si="315"/>
        <v>74.490308130081274</v>
      </c>
      <c r="AL148" s="552">
        <f>(VLOOKUP(Sheet1!DC146,hhdcap_wcm,4)-(((VLOOKUP(Sheet1!DC146,hhdcap_wcm,3)-Sheet1!DC146)/(VLOOKUP(Sheet1!DC146,hhdcap_wcm,3)-VLOOKUP(Sheet1!DC146,hhdcap_wcm,1)))*(VLOOKUP(Sheet1!DC146,hhdcap_wcm,4)-VLOOKUP(Sheet1!DC146,hhdcap_wcm,2))))</f>
        <v>46894.900000114081</v>
      </c>
      <c r="AM148" s="552">
        <f t="shared" si="316"/>
        <v>55.500000000254659</v>
      </c>
      <c r="AN148" s="1125">
        <f t="shared" si="317"/>
        <v>5030.9530281764874</v>
      </c>
      <c r="AO148" s="552">
        <f t="shared" si="318"/>
        <v>15434.963890445464</v>
      </c>
      <c r="AP148" s="552">
        <f>Sheet1!BA146+Sheet1!BB146+Sheet1!BN146+CD148</f>
        <v>9.41</v>
      </c>
      <c r="AQ148" s="552">
        <f>Sheet1!BN146+(DO148*Sheet1!BN146)</f>
        <v>8.3959827833572458</v>
      </c>
      <c r="AR148" s="552">
        <f>Sheet1!BA146+CD148</f>
        <v>0</v>
      </c>
      <c r="AS148" s="552">
        <f>Sheet1!BA146+Sheet1!BB146+CD148</f>
        <v>1.01</v>
      </c>
      <c r="AT148" s="680">
        <f>0</f>
        <v>0</v>
      </c>
      <c r="AU148" s="552">
        <f>IF(EB148&lt;K148,0,MAX(Sheet1!AA146+AQ148-15/36*K148-N148,Sheet1!EH146,0))</f>
        <v>0</v>
      </c>
      <c r="AV148" s="552">
        <f>IF(OR(B148&gt;=GD148,B148&lt;GC148),0,15/36*K148-MAX(0,64.6-(137.6-(Sheet1!AA146+Sheet1!AB146))))</f>
        <v>24.852483301012708</v>
      </c>
      <c r="AW148" s="1119"/>
      <c r="AX148" s="680"/>
      <c r="AY148" s="680"/>
      <c r="AZ148" s="680">
        <f t="shared" si="405"/>
        <v>0</v>
      </c>
      <c r="BA148" s="1151">
        <f t="shared" si="406"/>
        <v>0</v>
      </c>
      <c r="BB148" s="1109">
        <f t="shared" si="319"/>
        <v>2452.8714016375793</v>
      </c>
      <c r="BC148" s="1131">
        <f t="shared" si="407"/>
        <v>24.852483301012708</v>
      </c>
      <c r="BD148" s="1109">
        <f ca="1">IF(B148&gt;Summary!$A$1,#N/A,BB148*MGtoAF)</f>
        <v>7525.4094602240939</v>
      </c>
      <c r="BE148" s="552">
        <f>Sheet1!BG146+Sheet1!BH146+Sheet1!BI146-BM148</f>
        <v>0</v>
      </c>
      <c r="BF148" s="552">
        <f t="shared" si="320"/>
        <v>0</v>
      </c>
      <c r="BG148" s="552">
        <f>IF(Sheet1!EP146="FM",BM148,0)</f>
        <v>0</v>
      </c>
      <c r="BH148" s="552">
        <f t="shared" si="321"/>
        <v>0</v>
      </c>
      <c r="BI148" s="552">
        <f>IF(Sheet1!EP146="OTHER",BM148,0)</f>
        <v>0</v>
      </c>
      <c r="BJ148" s="552">
        <f t="shared" si="322"/>
        <v>0</v>
      </c>
      <c r="BK148" s="552">
        <f t="shared" si="323"/>
        <v>0</v>
      </c>
      <c r="BL148" s="552">
        <f t="shared" si="324"/>
        <v>0</v>
      </c>
      <c r="BM148" s="552">
        <f>IF(OR(Sheet1!EP146="FM", Sheet1!EP146="OTHER"),SUM(Sheet1!BG146:'Sheet1'!BI146),0)</f>
        <v>0</v>
      </c>
      <c r="BN148" s="538">
        <f>IF(AND($B148&gt;=$FV148,$B148&lt;=$FW148),MAX(BF148,Sheet1!EI146,0),MAX(BF148-(7/36)*$K148,0))</f>
        <v>0</v>
      </c>
      <c r="BO148" s="552">
        <f t="shared" si="325"/>
        <v>11.597825540472597</v>
      </c>
      <c r="BP148" s="538">
        <f t="shared" si="326"/>
        <v>0</v>
      </c>
      <c r="BQ148" s="538">
        <f>IF(AND($O148&gt;0,Sheet1!EM146=1),(1-($O148-Sheet1!$L146)/$O148)*BL148,0)</f>
        <v>0</v>
      </c>
      <c r="BR148" s="538">
        <f>IF(AND(Sheet1!$L146=0,Sheet1!$L145=0, Calculation!BK148&lt;Sheet1!$EI146-0.1,Sheet1!$EI146=Sheet1!$EI145,Sheet1!$EI146=Sheet1!$EI147),BL148-BQ148,BL148-BQ148)</f>
        <v>0</v>
      </c>
      <c r="BS148" s="1125" t="str">
        <f t="shared" si="408"/>
        <v/>
      </c>
      <c r="BT148" s="1125">
        <f t="shared" si="409"/>
        <v>11.597825540472597</v>
      </c>
      <c r="BU148" s="552">
        <f t="shared" si="327"/>
        <v>1144.6733207642017</v>
      </c>
      <c r="BV148" s="552"/>
      <c r="BW148" s="552">
        <f ca="1">IF(B148&gt;Summary!$A$1,#N/A,BU148*MGtoAF)</f>
        <v>3511.8577481045709</v>
      </c>
      <c r="BX148" s="552">
        <f>Sheet1!BC146+Sheet1!BD146+Sheet1!BE146+Sheet1!BF146-CG148-CH148</f>
        <v>4</v>
      </c>
      <c r="BY148" s="552">
        <f t="shared" si="328"/>
        <v>3.9980870396939259</v>
      </c>
      <c r="BZ148" s="552">
        <f>IF(Sheet1!EQ146="FM",CH148,0)</f>
        <v>0</v>
      </c>
      <c r="CA148" s="552">
        <f t="shared" si="329"/>
        <v>0</v>
      </c>
      <c r="CB148" s="552">
        <f>IF(Sheet1!EQ146="OTHER",CH148,0)</f>
        <v>0</v>
      </c>
      <c r="CC148" s="552">
        <f t="shared" si="330"/>
        <v>0</v>
      </c>
      <c r="CD148" s="552">
        <f t="shared" si="331"/>
        <v>0</v>
      </c>
      <c r="CE148" s="552">
        <f t="shared" si="332"/>
        <v>4</v>
      </c>
      <c r="CF148" s="552">
        <f t="shared" si="333"/>
        <v>3.9980870396939259</v>
      </c>
      <c r="CG148" s="552">
        <f>IF(Sheet1!EQ146="CWA",SUM(Sheet1!BC146:'Sheet1'!BF146),0)</f>
        <v>0</v>
      </c>
      <c r="CH148" s="552">
        <f>IF(OR(Sheet1!EQ146="FM", Sheet1!EQ146="OTHER"),SUM(Sheet1!BC146:'Sheet1'!BF146),0)</f>
        <v>0</v>
      </c>
      <c r="CI148" s="538">
        <f>IF(AND($B148&gt;=$FV148,$B148&lt;=$FW148),MAX(CF148,Sheet1!EJ146,0),MAX(CF148-(7/36)*$K148,0))</f>
        <v>0</v>
      </c>
      <c r="CJ148" s="552">
        <f t="shared" si="334"/>
        <v>7.5997385007786704</v>
      </c>
      <c r="CK148" s="538">
        <f t="shared" si="335"/>
        <v>3.9980870396939259</v>
      </c>
      <c r="CL148" s="538">
        <f>IF(AND($O148&gt;0,Sheet1!EN146=1),(1-($O148-Sheet1!$L146)/$O148)*CF148,0)</f>
        <v>0</v>
      </c>
      <c r="CM148" s="538">
        <f>IF(AND(Sheet1!$L146=0,Sheet1!$L145=0, Calculation!CE148&lt;Sheet1!EJ146-0.1,Sheet1!EJ146=Sheet1!EJ145,Sheet1!EJ146=Sheet1!EJ147),CF148-CL148,CF148-CL148)</f>
        <v>3.9980870396939259</v>
      </c>
      <c r="CN148" s="1130" t="str">
        <f t="shared" si="410"/>
        <v/>
      </c>
      <c r="CO148" s="1125">
        <f t="shared" si="411"/>
        <v>11.597825540472597</v>
      </c>
      <c r="CP148" s="552">
        <f t="shared" si="336"/>
        <v>898.58870917909451</v>
      </c>
      <c r="CQ148" s="552"/>
      <c r="CR148" s="552">
        <f ca="1">IF(B148&gt;Summary!$A$1,#N/A,CP148*MGtoAF)</f>
        <v>2756.8701597614622</v>
      </c>
      <c r="CS148" s="552">
        <f>Sheet1!BK146+Sheet1!BL146+Sheet1!BM146-Sheet1!ER146-DA148</f>
        <v>7.5</v>
      </c>
      <c r="CT148" s="552">
        <f t="shared" si="337"/>
        <v>7.4964131994261116</v>
      </c>
      <c r="CU148" s="552">
        <f>IF(Sheet1!ER146="FM",DA148,0)</f>
        <v>0</v>
      </c>
      <c r="CV148" s="552">
        <f t="shared" si="338"/>
        <v>0</v>
      </c>
      <c r="CW148" s="552">
        <f>IF(Sheet1!ER146="OTHER",DA148,0)</f>
        <v>0</v>
      </c>
      <c r="CX148" s="552">
        <f t="shared" si="339"/>
        <v>0</v>
      </c>
      <c r="CY148" s="552">
        <f t="shared" si="340"/>
        <v>7.5</v>
      </c>
      <c r="CZ148" s="552">
        <f t="shared" si="341"/>
        <v>7.4964131994261116</v>
      </c>
      <c r="DA148" s="552">
        <f>IF(OR(Sheet1!ER146="FM", Sheet1!ER146="OTHER"),SUM(Sheet1!BK146:'Sheet1'!BM146),0)</f>
        <v>0</v>
      </c>
      <c r="DB148" s="1092">
        <f>IF(AND($B148&gt;=$FV148,$B148&lt;=$FW148),MAX($CT148,Sheet1!EK146,0),MAX($CT148-(7/36)*$K148,0))</f>
        <v>0</v>
      </c>
      <c r="DC148" s="1093">
        <f t="shared" si="342"/>
        <v>4.1014123410464851</v>
      </c>
      <c r="DD148" s="1092">
        <f t="shared" si="343"/>
        <v>7.4964131994261116</v>
      </c>
      <c r="DE148" s="538">
        <f>IF(AND($O148&gt;0,Sheet1!EO146=1),(1-($O148-Sheet1!$L146)/$O148)*CZ148,0)</f>
        <v>0</v>
      </c>
      <c r="DF148" s="538">
        <f>IF(AND(Sheet1!$L146=0,Sheet1!$L145=0, Calculation!CY148&lt;Sheet1!$EK146-0.1,Sheet1!$EK146=Sheet1!$EK145,Sheet1!$EK146=Sheet1!$EK147),CZ148-DE148,CZ148-DE148)</f>
        <v>7.4964131994261116</v>
      </c>
      <c r="DG148" s="1130">
        <f t="shared" si="412"/>
        <v>11.597825540472597</v>
      </c>
      <c r="DH148" s="680">
        <f t="shared" si="344"/>
        <v>11.5</v>
      </c>
      <c r="DI148" s="552">
        <f t="shared" si="345"/>
        <v>534.81959659561187</v>
      </c>
      <c r="DJ148" s="680">
        <f t="shared" si="346"/>
        <v>11.494500239120038</v>
      </c>
      <c r="DK148" s="552">
        <f ca="1">IF(B148&gt;Summary!$A$1,#N/A,DI148*MGtoAF)</f>
        <v>1640.8265223553371</v>
      </c>
      <c r="DL148" s="680">
        <f t="shared" si="347"/>
        <v>11.5</v>
      </c>
      <c r="DM148" s="552">
        <f t="shared" si="348"/>
        <v>20.91</v>
      </c>
      <c r="DN148" s="552">
        <f>Sheet1!AB146-DM148</f>
        <v>-1.0000000000001563E-2</v>
      </c>
      <c r="DO148" s="792">
        <f t="shared" si="349"/>
        <v>-4.7824007651848702E-4</v>
      </c>
      <c r="DP148" s="552">
        <f>(VLOOKUP(Sheet1!DC146,hhdcap_wcm,4)-(((VLOOKUP(Sheet1!DC146,hhdcap_wcm,3)-Sheet1!DC146)/(VLOOKUP(Sheet1!DC146,hhdcap_wcm,3)-VLOOKUP(Sheet1!DC146,hhdcap_wcm,1)))*(VLOOKUP(Sheet1!DC146,hhdcap_wcm,4)-VLOOKUP(Sheet1!DC146,hhdcap_wcm,2))))</f>
        <v>46894.900000114081</v>
      </c>
      <c r="DQ148" s="552">
        <f t="shared" si="350"/>
        <v>55.500000000254659</v>
      </c>
      <c r="DR148" s="552">
        <f t="shared" si="351"/>
        <v>27.987897125695739</v>
      </c>
      <c r="DS148" s="552">
        <f>Sheet1!EA146*AFtoMG</f>
        <v>0</v>
      </c>
      <c r="DT148" s="552">
        <f>Sheet1!EB146*AFtoMG</f>
        <v>0</v>
      </c>
      <c r="DU148" s="552">
        <f>Sheet1!EC146*AFtoMG</f>
        <v>0</v>
      </c>
      <c r="DV148" s="552">
        <f>Sheet1!ED146*AFtoMG</f>
        <v>0</v>
      </c>
      <c r="DW148" s="552">
        <f t="shared" si="352"/>
        <v>0</v>
      </c>
      <c r="DX148" s="552">
        <f t="shared" si="353"/>
        <v>0</v>
      </c>
      <c r="DY148" s="552">
        <f t="shared" si="354"/>
        <v>5030.9530281764874</v>
      </c>
      <c r="DZ148" s="552">
        <f t="shared" si="355"/>
        <v>15434.963890445464</v>
      </c>
      <c r="EA148" s="552"/>
      <c r="EB148" s="538">
        <f>IF(OR(B148&lt;FV148,B148&gt;FW148),(MIN(BF148+BY148+CT148+MAX(Sheet1!AA146+AQ148-73,0),K148)),0)</f>
        <v>11.494500239120038</v>
      </c>
      <c r="EC148" s="552"/>
      <c r="ED148" s="552">
        <f t="shared" si="356"/>
        <v>11.494500239120038</v>
      </c>
      <c r="EE148" s="552"/>
      <c r="EF148" s="552">
        <f>Sheet1!EH146+Sheet1!EI146+Sheet1!EJ146+Sheet1!EK146</f>
        <v>11.5</v>
      </c>
      <c r="EG148" s="1109">
        <f t="shared" si="413"/>
        <v>17.790499999999998</v>
      </c>
      <c r="EH148" s="538">
        <f t="shared" si="357"/>
        <v>0</v>
      </c>
      <c r="EI148" s="552">
        <f>IF(Sheet1!ET146=1,SUM('Calculations II'!AT148:BA148)+'Calculations II'!BC148+Sheet1!BV146+'Calculations II'!BE148+AP148,'Calculations II'!BK148)</f>
        <v>50.725416783357247</v>
      </c>
      <c r="EJ148" s="552">
        <f ca="1">EI148+'Calculations II'!D148+'Calculations II'!E148+'Calculations II'!O148</f>
        <v>55.907194627683658</v>
      </c>
      <c r="EK148" s="552"/>
      <c r="EL148" s="552"/>
      <c r="EM148" s="552">
        <f t="shared" si="358"/>
        <v>42141</v>
      </c>
      <c r="EN148" s="552">
        <f t="shared" si="359"/>
        <v>48.151459683310456</v>
      </c>
      <c r="EO148" s="552">
        <f t="shared" si="360"/>
        <v>74.490308130081274</v>
      </c>
      <c r="EP148" s="552">
        <v>0</v>
      </c>
      <c r="EQ148" s="552">
        <v>0</v>
      </c>
      <c r="ER148" s="552">
        <v>0</v>
      </c>
      <c r="ES148" s="538">
        <f t="shared" si="381"/>
        <v>-2.3532480097472854</v>
      </c>
      <c r="ET148" s="552">
        <f>-(VLOOKUP(Sheet1!BQ146,Lookup!$O$4:$Q$262,2)-VLOOKUP(Sheet1!BQ145,Lookup!$O$4:$Q$262,2))/1000000</f>
        <v>-1.1072887197633683</v>
      </c>
      <c r="EU148" s="552">
        <f>-(VLOOKUP(Sheet1!BR146,Lookup!$O$4:$Q$262,3)-VLOOKUP(Sheet1!BR145,Lookup!$O$4:$Q$262,3))/1000000</f>
        <v>-1.2459592899839169</v>
      </c>
      <c r="EV148" s="552"/>
      <c r="EW148" s="552"/>
      <c r="EX148" s="552"/>
      <c r="EY148" s="552"/>
      <c r="EZ148" s="552"/>
      <c r="FA148" s="552"/>
      <c r="FB148" s="552"/>
      <c r="FC148" s="552"/>
      <c r="FD148" s="586" t="e">
        <f t="shared" si="361"/>
        <v>#N/A</v>
      </c>
      <c r="FE148" s="586" t="e">
        <f t="shared" si="362"/>
        <v>#N/A</v>
      </c>
      <c r="FF148" s="587" t="e">
        <f t="shared" si="363"/>
        <v>#N/A</v>
      </c>
      <c r="FG148" s="588" t="s">
        <v>674</v>
      </c>
      <c r="FH148" s="588" t="s">
        <v>674</v>
      </c>
      <c r="FI148" s="586" t="e">
        <v>#N/A</v>
      </c>
      <c r="FJ148" s="586" t="e">
        <v>#N/A</v>
      </c>
      <c r="FK148" s="552"/>
      <c r="FL148" s="1100">
        <v>0</v>
      </c>
      <c r="FM148" s="552"/>
      <c r="FN148" s="552"/>
      <c r="FO148" s="552">
        <f>O148+((Sheet1!CS146)*GPMtoMGD)</f>
        <v>64.199919999999992</v>
      </c>
      <c r="FP148" s="552">
        <f>IF(Sheet1!AA146+AQ148&lt;=Calculation!N148,AQ148,Calculation!N148-Sheet1!AA146)</f>
        <v>8.3959827833572458</v>
      </c>
      <c r="FQ148" s="552">
        <f>(Sheet1!BP146+Sheet1!BO146)/694.4</f>
        <v>2.4838709677419355</v>
      </c>
      <c r="FR148" s="558"/>
      <c r="FS148" s="558"/>
      <c r="FT148" s="558"/>
      <c r="FU148" s="558"/>
      <c r="FV148" s="677">
        <f t="shared" si="382"/>
        <v>42152</v>
      </c>
      <c r="FW148" s="677">
        <f t="shared" si="383"/>
        <v>42310</v>
      </c>
      <c r="FX148" s="558"/>
      <c r="FY148" s="558">
        <f>Sheet1!DA146-Sheet1!CZ146-Sheet1!AE146</f>
        <v>126.7277</v>
      </c>
      <c r="FZ148" s="552">
        <f t="shared" si="414"/>
        <v>0.33175841683355584</v>
      </c>
      <c r="GA148" s="552"/>
      <c r="GB148" s="552" t="str">
        <f t="shared" si="384"/>
        <v>n</v>
      </c>
      <c r="GC148" s="556">
        <f t="shared" si="385"/>
        <v>42050</v>
      </c>
      <c r="GD148" s="677">
        <f t="shared" si="386"/>
        <v>42152</v>
      </c>
      <c r="GE148" s="552">
        <v>6518.9</v>
      </c>
      <c r="GF148" s="677">
        <f t="shared" si="387"/>
        <v>42161</v>
      </c>
      <c r="GG148" s="552">
        <f t="shared" si="430"/>
        <v>2949</v>
      </c>
      <c r="GH148" s="556">
        <f t="shared" si="388"/>
        <v>42310</v>
      </c>
      <c r="GJ148" s="538">
        <f t="shared" si="389"/>
        <v>0</v>
      </c>
      <c r="GK148" s="552" t="str">
        <f t="shared" si="364"/>
        <v/>
      </c>
      <c r="GL148" s="552">
        <f t="shared" si="390"/>
        <v>0</v>
      </c>
      <c r="GM148" s="552" t="str">
        <f t="shared" si="391"/>
        <v/>
      </c>
      <c r="GN148" s="552">
        <f>IF(GK148="P",Lookup!$M$12,IF(GK148="PP",Lookup!$M$13,IF(GK148="PPP",Lookup!$M$14,IF(GK148="T",Lookup!$M$15,IF(GK148="TP",Lookup!$M$16,IF(GK148="TPP",Lookup!$M$17,IF(GK148="TPPP",Lookup!$M$18,0)))))))*GJ148</f>
        <v>0</v>
      </c>
      <c r="GO148" s="552">
        <f t="shared" si="392"/>
        <v>0</v>
      </c>
      <c r="GP148" s="552">
        <f t="shared" si="365"/>
        <v>7525.4094602240939</v>
      </c>
      <c r="GQ148" s="552">
        <f t="shared" si="403"/>
        <v>2452.8714016375793</v>
      </c>
      <c r="GR148" s="552"/>
      <c r="GS148" s="552">
        <f t="shared" si="393"/>
        <v>0</v>
      </c>
      <c r="GT148" s="552" t="str">
        <f t="shared" si="394"/>
        <v/>
      </c>
      <c r="GU148" s="552">
        <f>IF(GK148="P",Lookup!$N$12,IF(GK148="PP",Lookup!$N$13,IF(GK148="PPP",Lookup!$N$14,IF(GK148="T",Lookup!$N$15,IF(GK148="TP",Lookup!$N$16,IF(GK148="TPP",Lookup!$N$17,IF(GK148="TPPP",Lookup!$N$18,0)))))))*GJ148</f>
        <v>0</v>
      </c>
      <c r="GV148" s="552">
        <f t="shared" si="395"/>
        <v>0</v>
      </c>
      <c r="GW148" s="552">
        <f t="shared" si="366"/>
        <v>3511.8577481045709</v>
      </c>
      <c r="GX148" s="552">
        <f t="shared" si="400"/>
        <v>1144.6733207642017</v>
      </c>
      <c r="GY148" s="552"/>
      <c r="GZ148" s="552">
        <f t="shared" si="396"/>
        <v>0</v>
      </c>
      <c r="HA148" s="552" t="str">
        <f t="shared" si="397"/>
        <v/>
      </c>
      <c r="HB148" s="552">
        <f>IF(GK148="P",Lookup!$N$12,IF(GK148="PP",Lookup!$N$13,IF(GK148="PPP",Lookup!$N$14,IF(GK148="T",Lookup!$N$15,IF(GK148="TP",Lookup!$N$16,IF(GK148="TPP",Lookup!$N$17,IF(GK148="TPPP",Lookup!$N$18,0)))))))*GJ148</f>
        <v>0</v>
      </c>
      <c r="HC148" s="538">
        <f t="shared" si="367"/>
        <v>0</v>
      </c>
      <c r="HD148" s="552">
        <f t="shared" si="368"/>
        <v>2756.8701597614622</v>
      </c>
      <c r="HE148" s="552">
        <f t="shared" si="401"/>
        <v>898.58870917909451</v>
      </c>
      <c r="HF148" s="552"/>
      <c r="HG148" s="552">
        <f t="shared" si="398"/>
        <v>0</v>
      </c>
      <c r="HH148" s="552" t="str">
        <f t="shared" si="399"/>
        <v/>
      </c>
      <c r="HI148" s="552">
        <f>IF(GK148="P",Lookup!$N$12,IF(GK148="PP",Lookup!$N$13,IF(GK148="PPP",Lookup!$N$14,IF(GK148="T",Lookup!$N$15,IF(GK148="TP",Lookup!$N$16,IF(GK148="TPP",Lookup!$N$17,IF(GK148="TPPP",Lookup!$N$18,0)))))))*GJ148</f>
        <v>0</v>
      </c>
      <c r="HJ148" s="538">
        <f t="shared" si="369"/>
        <v>0</v>
      </c>
      <c r="HK148" s="552">
        <f t="shared" si="370"/>
        <v>1640.8265223553371</v>
      </c>
      <c r="HL148" s="552">
        <f t="shared" si="402"/>
        <v>534.81959659561187</v>
      </c>
      <c r="HM148" s="552"/>
      <c r="HN148" s="558"/>
      <c r="HO148" s="558"/>
      <c r="HP148" s="558"/>
      <c r="HQ148" s="558">
        <f t="shared" si="415"/>
        <v>223</v>
      </c>
      <c r="HR148" s="558">
        <f t="shared" si="416"/>
        <v>223</v>
      </c>
      <c r="HS148" s="558">
        <f>HR148+(Sheet1!DA146-Sheet1!DB146)</f>
        <v>438</v>
      </c>
      <c r="HT148" s="558">
        <f t="shared" si="417"/>
        <v>45.481799999999993</v>
      </c>
      <c r="HU148" s="558">
        <f t="shared" si="418"/>
        <v>392.51819999999998</v>
      </c>
      <c r="HV148" s="558">
        <f t="shared" si="419"/>
        <v>0</v>
      </c>
      <c r="HW148" s="550" t="str">
        <f t="shared" si="420"/>
        <v/>
      </c>
      <c r="HX148" s="558">
        <f t="shared" si="421"/>
        <v>131</v>
      </c>
      <c r="HY148" s="558">
        <f>Sheet1!CZ146</f>
        <v>354</v>
      </c>
      <c r="HZ148" s="558">
        <f t="shared" si="422"/>
        <v>0</v>
      </c>
      <c r="IA148" s="558">
        <f t="shared" si="423"/>
        <v>45.481799999999993</v>
      </c>
      <c r="IB148" s="558">
        <f t="shared" si="424"/>
        <v>354</v>
      </c>
      <c r="IC148" s="1109" t="str">
        <f t="shared" si="425"/>
        <v/>
      </c>
      <c r="ID148" s="558">
        <f t="shared" si="426"/>
        <v>308.51819999999998</v>
      </c>
      <c r="IE148" s="558">
        <f>Sheet1!DB146</f>
        <v>329</v>
      </c>
      <c r="IF148" s="550">
        <f>Sheet1!DA146</f>
        <v>544</v>
      </c>
    </row>
    <row r="149" spans="1:240" x14ac:dyDescent="0.2">
      <c r="A149" s="572" t="s">
        <v>4</v>
      </c>
      <c r="B149" s="548">
        <v>42142</v>
      </c>
      <c r="C149" s="553">
        <v>0</v>
      </c>
      <c r="D149" s="522">
        <f t="shared" si="428"/>
        <v>300</v>
      </c>
      <c r="E149" s="522">
        <f t="shared" si="429"/>
        <v>250</v>
      </c>
      <c r="F149" s="522">
        <v>250</v>
      </c>
      <c r="G149" s="552">
        <f>DR149+Sheet1!CZ147</f>
        <v>370.69188098788334</v>
      </c>
      <c r="H149" s="1185">
        <f t="shared" si="427"/>
        <v>50.483813172491097</v>
      </c>
      <c r="I149" s="551">
        <f>((Sheet1!DA147)+(MIN(P149,100))-E149)/1.547</f>
        <v>224.67112475759538</v>
      </c>
      <c r="J149" s="1066">
        <f>(((Sheet1!DB147)+(MIN(P149,100))-D149))/1.547</f>
        <v>52.079010989011003</v>
      </c>
      <c r="K149" s="871">
        <f t="shared" si="404"/>
        <v>52.079010989011003</v>
      </c>
      <c r="L149" s="552">
        <f>Sheet1!AA147+Sheet1!AB147-Sheet1!L147+(Sheet1!DA147-F149)*CFStoMGD-S149-T149-U149</f>
        <v>172.58858901098898</v>
      </c>
      <c r="M149" s="552">
        <f t="shared" si="309"/>
        <v>244.40753650797916</v>
      </c>
      <c r="N149" s="877">
        <f>IF(Sheet1!DA147&gt;=F149,MIN(73,MIN(MAX(L149,0),MAX(M149,0))),0)</f>
        <v>73</v>
      </c>
      <c r="O149" s="555">
        <f>Sheet1!AA147+Sheet1!AB147</f>
        <v>41.09</v>
      </c>
      <c r="P149" s="555">
        <f t="shared" si="310"/>
        <v>63.566230000000004</v>
      </c>
      <c r="Q149" s="865">
        <f t="shared" si="372"/>
        <v>29.620000000000005</v>
      </c>
      <c r="R149" s="796">
        <f t="shared" si="311"/>
        <v>11.431893687707641</v>
      </c>
      <c r="S149" s="865">
        <f t="shared" si="373"/>
        <v>11.469999999999999</v>
      </c>
      <c r="T149" s="865">
        <f t="shared" si="374"/>
        <v>40.609010989011004</v>
      </c>
      <c r="U149" s="865">
        <f t="shared" si="375"/>
        <v>0</v>
      </c>
      <c r="V149" s="865"/>
      <c r="W149" s="865">
        <f t="shared" si="376"/>
        <v>40.647117301303361</v>
      </c>
      <c r="X149" s="865">
        <f t="shared" si="377"/>
        <v>52.079010989011003</v>
      </c>
      <c r="Y149" s="865" t="str">
        <f t="shared" si="378"/>
        <v>FALSE</v>
      </c>
      <c r="Z149" s="865">
        <f t="shared" si="379"/>
        <v>41.09</v>
      </c>
      <c r="AA149" s="865">
        <f t="shared" si="380"/>
        <v>41.09</v>
      </c>
      <c r="AB149" s="1151">
        <f t="shared" si="371"/>
        <v>45.822140000000005</v>
      </c>
      <c r="AC149" s="555">
        <f>Sheet1!Y147*MGDtoCFS</f>
        <v>30.939999999999998</v>
      </c>
      <c r="AD149" s="555">
        <f>Sheet1!Z147*MGDtoCFS</f>
        <v>32.332299999999996</v>
      </c>
      <c r="AE149" s="555">
        <f>Sheet1!AA147*MGDtoCFS</f>
        <v>31.079229999999999</v>
      </c>
      <c r="AF149" s="555">
        <f>Sheet1!AB147*MGDtoCFS</f>
        <v>32.487000000000002</v>
      </c>
      <c r="AG149" s="555">
        <f>Sheet1!L147*MGDtoCFS</f>
        <v>0</v>
      </c>
      <c r="AH149" s="538">
        <f t="shared" si="312"/>
        <v>0</v>
      </c>
      <c r="AI149" s="1151">
        <f t="shared" si="313"/>
        <v>0</v>
      </c>
      <c r="AJ149" s="552">
        <f t="shared" si="314"/>
        <v>40.647117301303361</v>
      </c>
      <c r="AK149" s="552">
        <f t="shared" si="315"/>
        <v>62.881090465116294</v>
      </c>
      <c r="AL149" s="552">
        <f>(VLOOKUP(Sheet1!DC147,hhdcap_wcm,4)-(((VLOOKUP(Sheet1!DC147,hhdcap_wcm,3)-Sheet1!DC147)/(VLOOKUP(Sheet1!DC147,hhdcap_wcm,3)-VLOOKUP(Sheet1!DC147,hhdcap_wcm,1)))*(VLOOKUP(Sheet1!DC147,hhdcap_wcm,4)-VLOOKUP(Sheet1!DC147,hhdcap_wcm,2))))</f>
        <v>46928.000000113054</v>
      </c>
      <c r="AM149" s="552">
        <f t="shared" si="316"/>
        <v>33.099999998972635</v>
      </c>
      <c r="AN149" s="1125">
        <f t="shared" si="317"/>
        <v>5071.6001454777897</v>
      </c>
      <c r="AO149" s="552">
        <f t="shared" si="318"/>
        <v>15559.669246325859</v>
      </c>
      <c r="AP149" s="552">
        <f>Sheet1!BA147+Sheet1!BB147+Sheet1!BN147+CD149</f>
        <v>9.6</v>
      </c>
      <c r="AQ149" s="552">
        <f>Sheet1!BN147+(DO149*Sheet1!BN147)</f>
        <v>8.5714285714285712</v>
      </c>
      <c r="AR149" s="552">
        <f>Sheet1!BA147+CD149</f>
        <v>0</v>
      </c>
      <c r="AS149" s="552">
        <f>Sheet1!BA147+Sheet1!BB147+CD149</f>
        <v>1</v>
      </c>
      <c r="AT149" s="680">
        <f>0</f>
        <v>0</v>
      </c>
      <c r="AU149" s="552">
        <f>IF(EB149&lt;K149,0,MAX(Sheet1!AA147+AQ149-15/36*K149-N149,Sheet1!EH147,0))</f>
        <v>0</v>
      </c>
      <c r="AV149" s="552">
        <f>IF(OR(B149&gt;=GD149,B149&lt;GC149),0,15/36*K149-MAX(0,64.6-(137.6-(Sheet1!AA147+Sheet1!AB147))))</f>
        <v>21.699587912087917</v>
      </c>
      <c r="AW149" s="1119"/>
      <c r="AX149" s="680"/>
      <c r="AY149" s="680"/>
      <c r="AZ149" s="680">
        <f t="shared" si="405"/>
        <v>0</v>
      </c>
      <c r="BA149" s="1151">
        <f t="shared" si="406"/>
        <v>0</v>
      </c>
      <c r="BB149" s="1109">
        <f t="shared" si="319"/>
        <v>2474.570989549667</v>
      </c>
      <c r="BC149" s="1131">
        <f t="shared" si="407"/>
        <v>21.699587912087917</v>
      </c>
      <c r="BD149" s="1109">
        <f ca="1">IF(B149&gt;Summary!$A$1,#N/A,BB149*MGtoAF)</f>
        <v>7591.9837959383785</v>
      </c>
      <c r="BE149" s="552">
        <f>Sheet1!BG147+Sheet1!BH147+Sheet1!BI147-BM149</f>
        <v>0</v>
      </c>
      <c r="BF149" s="552">
        <f t="shared" si="320"/>
        <v>0</v>
      </c>
      <c r="BG149" s="552">
        <f>IF(Sheet1!EP147="FM",BM149,0)</f>
        <v>0</v>
      </c>
      <c r="BH149" s="552">
        <f t="shared" si="321"/>
        <v>0</v>
      </c>
      <c r="BI149" s="552">
        <f>IF(Sheet1!EP147="OTHER",BM149,0)</f>
        <v>0</v>
      </c>
      <c r="BJ149" s="552">
        <f t="shared" si="322"/>
        <v>0</v>
      </c>
      <c r="BK149" s="552">
        <f t="shared" si="323"/>
        <v>0</v>
      </c>
      <c r="BL149" s="552">
        <f t="shared" si="324"/>
        <v>0</v>
      </c>
      <c r="BM149" s="552">
        <f>IF(OR(Sheet1!EP147="FM", Sheet1!EP147="OTHER"),SUM(Sheet1!BG147:'Sheet1'!BI147),0)</f>
        <v>0</v>
      </c>
      <c r="BN149" s="538">
        <f>IF(AND($B149&gt;=$FV149,$B149&lt;=$FW149),MAX(BF149,Sheet1!EI147,0),MAX(BF149-(7/36)*$K149,0))</f>
        <v>0</v>
      </c>
      <c r="BO149" s="552">
        <f t="shared" si="325"/>
        <v>10.126474358974361</v>
      </c>
      <c r="BP149" s="538">
        <f t="shared" si="326"/>
        <v>0</v>
      </c>
      <c r="BQ149" s="538">
        <f>IF(AND($O149&gt;0,Sheet1!EM147=1),(1-($O149-Sheet1!$L147)/$O149)*BL149,0)</f>
        <v>0</v>
      </c>
      <c r="BR149" s="538">
        <f>IF(AND(Sheet1!$L147=0,Sheet1!$L146=0, Calculation!BK149&lt;Sheet1!$EI147-0.1,Sheet1!$EI147=Sheet1!$EI146,Sheet1!$EI147=Sheet1!$EI148),BL149-BQ149,BL149-BQ149)</f>
        <v>0</v>
      </c>
      <c r="BS149" s="1125" t="str">
        <f t="shared" si="408"/>
        <v/>
      </c>
      <c r="BT149" s="1125">
        <f t="shared" si="409"/>
        <v>10.126474358974361</v>
      </c>
      <c r="BU149" s="552">
        <f t="shared" si="327"/>
        <v>1154.799795123176</v>
      </c>
      <c r="BV149" s="552"/>
      <c r="BW149" s="552">
        <f ca="1">IF(B149&gt;Summary!$A$1,#N/A,BU149*MGtoAF)</f>
        <v>3542.9257714379037</v>
      </c>
      <c r="BX149" s="552">
        <f>Sheet1!BC147+Sheet1!BD147+Sheet1!BE147+Sheet1!BF147-CG149-CH149</f>
        <v>3.9699999999999998</v>
      </c>
      <c r="BY149" s="552">
        <f t="shared" si="328"/>
        <v>3.9568106312292355</v>
      </c>
      <c r="BZ149" s="552">
        <f>IF(Sheet1!EQ147="FM",CH149,0)</f>
        <v>0</v>
      </c>
      <c r="CA149" s="552">
        <f t="shared" si="329"/>
        <v>0</v>
      </c>
      <c r="CB149" s="552">
        <f>IF(Sheet1!EQ147="OTHER",CH149,0)</f>
        <v>0</v>
      </c>
      <c r="CC149" s="552">
        <f t="shared" si="330"/>
        <v>0</v>
      </c>
      <c r="CD149" s="552">
        <f t="shared" si="331"/>
        <v>0</v>
      </c>
      <c r="CE149" s="552">
        <f t="shared" si="332"/>
        <v>3.9699999999999998</v>
      </c>
      <c r="CF149" s="552">
        <f t="shared" si="333"/>
        <v>3.9568106312292355</v>
      </c>
      <c r="CG149" s="552">
        <f>IF(Sheet1!EQ147="CWA",SUM(Sheet1!BC147:'Sheet1'!BF147),0)</f>
        <v>0</v>
      </c>
      <c r="CH149" s="552">
        <f>IF(OR(Sheet1!EQ147="FM", Sheet1!EQ147="OTHER"),SUM(Sheet1!BC147:'Sheet1'!BF147),0)</f>
        <v>0</v>
      </c>
      <c r="CI149" s="538">
        <f>IF(AND($B149&gt;=$FV149,$B149&lt;=$FW149),MAX(CF149,Sheet1!EJ147,0),MAX(CF149-(7/36)*$K149,0))</f>
        <v>0</v>
      </c>
      <c r="CJ149" s="552">
        <f t="shared" si="334"/>
        <v>6.1696637277451263</v>
      </c>
      <c r="CK149" s="538">
        <f t="shared" si="335"/>
        <v>3.9568106312292355</v>
      </c>
      <c r="CL149" s="538">
        <f>IF(AND($O149&gt;0,Sheet1!EN147=1),(1-($O149-Sheet1!$L147)/$O149)*CF149,0)</f>
        <v>0</v>
      </c>
      <c r="CM149" s="538">
        <f>IF(AND(Sheet1!$L147=0,Sheet1!$L146=0, Calculation!CE149&lt;Sheet1!EJ147-0.1,Sheet1!EJ147=Sheet1!EJ146,Sheet1!EJ147=Sheet1!EJ148),CF149-CL149,CF149-CL149)</f>
        <v>3.9568106312292355</v>
      </c>
      <c r="CN149" s="1130" t="str">
        <f t="shared" si="410"/>
        <v/>
      </c>
      <c r="CO149" s="1125">
        <f t="shared" si="411"/>
        <v>10.126474358974361</v>
      </c>
      <c r="CP149" s="552">
        <f t="shared" si="336"/>
        <v>904.75837290683967</v>
      </c>
      <c r="CQ149" s="552"/>
      <c r="CR149" s="552">
        <f ca="1">IF(B149&gt;Summary!$A$1,#N/A,CP149*MGtoAF)</f>
        <v>2775.7986880781841</v>
      </c>
      <c r="CS149" s="552">
        <f>Sheet1!BK147+Sheet1!BL147+Sheet1!BM147-Sheet1!ER147-DA149</f>
        <v>7.5</v>
      </c>
      <c r="CT149" s="552">
        <f t="shared" si="337"/>
        <v>7.4750830564784057</v>
      </c>
      <c r="CU149" s="552">
        <f>IF(Sheet1!ER147="FM",DA149,0)</f>
        <v>0</v>
      </c>
      <c r="CV149" s="552">
        <f t="shared" si="338"/>
        <v>0</v>
      </c>
      <c r="CW149" s="552">
        <f>IF(Sheet1!ER147="OTHER",DA149,0)</f>
        <v>0</v>
      </c>
      <c r="CX149" s="552">
        <f t="shared" si="339"/>
        <v>0</v>
      </c>
      <c r="CY149" s="552">
        <f t="shared" si="340"/>
        <v>7.5</v>
      </c>
      <c r="CZ149" s="552">
        <f t="shared" si="341"/>
        <v>7.4750830564784057</v>
      </c>
      <c r="DA149" s="552">
        <f>IF(OR(Sheet1!ER147="FM", Sheet1!ER147="OTHER"),SUM(Sheet1!BK147:'Sheet1'!BM147),0)</f>
        <v>0</v>
      </c>
      <c r="DB149" s="1092">
        <f>IF(AND($B149&gt;=$FV149,$B149&lt;=$FW149),MAX($CT149,Sheet1!EK147,0),MAX($CT149-(7/36)*$K149,0))</f>
        <v>0</v>
      </c>
      <c r="DC149" s="1093">
        <f t="shared" si="342"/>
        <v>2.6513913024959557</v>
      </c>
      <c r="DD149" s="1092">
        <f t="shared" si="343"/>
        <v>7.4750830564784057</v>
      </c>
      <c r="DE149" s="538">
        <f>IF(AND($O149&gt;0,Sheet1!EO147=1),(1-($O149-Sheet1!$L147)/$O149)*CZ149,0)</f>
        <v>0</v>
      </c>
      <c r="DF149" s="538">
        <f>IF(AND(Sheet1!$L147=0,Sheet1!$L146=0, Calculation!CY149&lt;Sheet1!$EK147-0.1,Sheet1!$EK147=Sheet1!$EK146,Sheet1!$EK147=Sheet1!$EK148),CZ149-DE149,CZ149-DE149)</f>
        <v>7.4750830564784057</v>
      </c>
      <c r="DG149" s="1130">
        <f t="shared" si="412"/>
        <v>10.126474358974361</v>
      </c>
      <c r="DH149" s="680">
        <f t="shared" si="344"/>
        <v>11.469999999999999</v>
      </c>
      <c r="DI149" s="552">
        <f t="shared" si="345"/>
        <v>537.47098789810786</v>
      </c>
      <c r="DJ149" s="680">
        <f t="shared" si="346"/>
        <v>11.431893687707641</v>
      </c>
      <c r="DK149" s="552">
        <f ca="1">IF(B149&gt;Summary!$A$1,#N/A,DI149*MGtoAF)</f>
        <v>1648.9609908713949</v>
      </c>
      <c r="DL149" s="680">
        <f t="shared" si="347"/>
        <v>11.469999999999999</v>
      </c>
      <c r="DM149" s="552">
        <f t="shared" si="348"/>
        <v>21.07</v>
      </c>
      <c r="DN149" s="552">
        <f>Sheet1!AB147-DM149</f>
        <v>-7.0000000000000284E-2</v>
      </c>
      <c r="DO149" s="792">
        <f t="shared" si="349"/>
        <v>-3.3222591362126381E-3</v>
      </c>
      <c r="DP149" s="552">
        <f>(VLOOKUP(Sheet1!DC147,hhdcap_wcm,4)-(((VLOOKUP(Sheet1!DC147,hhdcap_wcm,3)-Sheet1!DC147)/(VLOOKUP(Sheet1!DC147,hhdcap_wcm,3)-VLOOKUP(Sheet1!DC147,hhdcap_wcm,1)))*(VLOOKUP(Sheet1!DC147,hhdcap_wcm,4)-VLOOKUP(Sheet1!DC147,hhdcap_wcm,2))))</f>
        <v>46928.000000113054</v>
      </c>
      <c r="DQ149" s="552">
        <f t="shared" si="350"/>
        <v>33.099999998972635</v>
      </c>
      <c r="DR149" s="552">
        <f t="shared" si="351"/>
        <v>16.691880987883323</v>
      </c>
      <c r="DS149" s="552">
        <f>Sheet1!EA147*AFtoMG</f>
        <v>0</v>
      </c>
      <c r="DT149" s="552">
        <f>Sheet1!EB147*AFtoMG</f>
        <v>0</v>
      </c>
      <c r="DU149" s="552">
        <f>Sheet1!EC147*AFtoMG</f>
        <v>0</v>
      </c>
      <c r="DV149" s="552">
        <f>Sheet1!ED147*AFtoMG</f>
        <v>0</v>
      </c>
      <c r="DW149" s="552">
        <f t="shared" si="352"/>
        <v>0</v>
      </c>
      <c r="DX149" s="552">
        <f t="shared" si="353"/>
        <v>0</v>
      </c>
      <c r="DY149" s="552">
        <f t="shared" si="354"/>
        <v>5071.6001454777897</v>
      </c>
      <c r="DZ149" s="552">
        <f t="shared" si="355"/>
        <v>15559.669246325859</v>
      </c>
      <c r="EA149" s="552"/>
      <c r="EB149" s="538">
        <f>IF(OR(B149&lt;FV149,B149&gt;FW149),(MIN(BF149+BY149+CT149+MAX(Sheet1!AA147+AQ149-73,0),K149)),0)</f>
        <v>11.431893687707641</v>
      </c>
      <c r="EC149" s="552"/>
      <c r="ED149" s="552">
        <f t="shared" si="356"/>
        <v>11.431893687707641</v>
      </c>
      <c r="EE149" s="552"/>
      <c r="EF149" s="552">
        <f>Sheet1!EH147+Sheet1!EI147+Sheet1!EJ147+Sheet1!EK147</f>
        <v>11.5</v>
      </c>
      <c r="EG149" s="1109">
        <f t="shared" si="413"/>
        <v>17.790499999999998</v>
      </c>
      <c r="EH149" s="538">
        <f t="shared" si="357"/>
        <v>0</v>
      </c>
      <c r="EI149" s="552">
        <f>IF(Sheet1!ET147=1,SUM('Calculations II'!AT149:BA149)+'Calculations II'!BC149+Sheet1!BV147+'Calculations II'!BE149+AP149,'Calculations II'!BK149)</f>
        <v>59.49689457142857</v>
      </c>
      <c r="EJ149" s="552">
        <f ca="1">EI149+'Calculations II'!D149+'Calculations II'!E149+'Calculations II'!O149</f>
        <v>51.464316943266333</v>
      </c>
      <c r="EK149" s="552"/>
      <c r="EL149" s="552"/>
      <c r="EM149" s="552">
        <f t="shared" si="358"/>
        <v>42142</v>
      </c>
      <c r="EN149" s="552">
        <f t="shared" si="359"/>
        <v>40.647117301303361</v>
      </c>
      <c r="EO149" s="552">
        <f t="shared" si="360"/>
        <v>62.881090465116294</v>
      </c>
      <c r="EP149" s="552">
        <v>0</v>
      </c>
      <c r="EQ149" s="552">
        <v>0</v>
      </c>
      <c r="ER149" s="552">
        <v>0</v>
      </c>
      <c r="ES149" s="538">
        <f t="shared" si="381"/>
        <v>5.3972350117232351</v>
      </c>
      <c r="ET149" s="552">
        <f>-(VLOOKUP(Sheet1!BQ147,Lookup!$O$4:$Q$262,2)-VLOOKUP(Sheet1!BQ146,Lookup!$O$4:$Q$262,2))/1000000</f>
        <v>2.6291413007316327</v>
      </c>
      <c r="EU149" s="552">
        <f>-(VLOOKUP(Sheet1!BR147,Lookup!$O$4:$Q$262,3)-VLOOKUP(Sheet1!BR146,Lookup!$O$4:$Q$262,3))/1000000</f>
        <v>2.7680937109916024</v>
      </c>
      <c r="EV149" s="552"/>
      <c r="EW149" s="552"/>
      <c r="EX149" s="552"/>
      <c r="EY149" s="552"/>
      <c r="EZ149" s="552"/>
      <c r="FA149" s="552"/>
      <c r="FB149" s="552"/>
      <c r="FC149" s="552"/>
      <c r="FD149" s="586" t="e">
        <f t="shared" si="361"/>
        <v>#N/A</v>
      </c>
      <c r="FE149" s="586" t="e">
        <f t="shared" si="362"/>
        <v>#N/A</v>
      </c>
      <c r="FF149" s="587" t="e">
        <f t="shared" si="363"/>
        <v>#N/A</v>
      </c>
      <c r="FG149" s="588" t="s">
        <v>674</v>
      </c>
      <c r="FH149" s="588" t="s">
        <v>674</v>
      </c>
      <c r="FI149" s="586" t="e">
        <v>#N/A</v>
      </c>
      <c r="FJ149" s="586" t="e">
        <v>#N/A</v>
      </c>
      <c r="FK149" s="552"/>
      <c r="FL149" s="1100">
        <v>0</v>
      </c>
      <c r="FM149" s="552"/>
      <c r="FN149" s="552"/>
      <c r="FO149" s="552">
        <f>O149+((Sheet1!CS147)*GPMtoMGD)</f>
        <v>64.857200000000006</v>
      </c>
      <c r="FP149" s="552">
        <f>IF(Sheet1!AA147+AQ149&lt;=Calculation!N149,AQ149,Calculation!N149-Sheet1!AA147)</f>
        <v>8.5714285714285712</v>
      </c>
      <c r="FQ149" s="552">
        <f>(Sheet1!BP147+Sheet1!BO147)/694.4</f>
        <v>2.7134216589861753</v>
      </c>
      <c r="FR149" s="558"/>
      <c r="FS149" s="558"/>
      <c r="FT149" s="558"/>
      <c r="FU149" s="558"/>
      <c r="FV149" s="677">
        <f t="shared" si="382"/>
        <v>42152</v>
      </c>
      <c r="FW149" s="677">
        <f t="shared" si="383"/>
        <v>42310</v>
      </c>
      <c r="FX149" s="558"/>
      <c r="FY149" s="558">
        <f>Sheet1!DA147-Sheet1!CZ147-Sheet1!AE147</f>
        <v>116.43377</v>
      </c>
      <c r="FZ149" s="552">
        <f t="shared" si="414"/>
        <v>0.31409851677815903</v>
      </c>
      <c r="GA149" s="552"/>
      <c r="GB149" s="552" t="str">
        <f t="shared" si="384"/>
        <v>n</v>
      </c>
      <c r="GC149" s="556">
        <f t="shared" si="385"/>
        <v>42050</v>
      </c>
      <c r="GD149" s="677">
        <f t="shared" si="386"/>
        <v>42152</v>
      </c>
      <c r="GE149" s="552">
        <v>6518.9</v>
      </c>
      <c r="GF149" s="677">
        <f t="shared" si="387"/>
        <v>42161</v>
      </c>
      <c r="GG149" s="552">
        <f t="shared" si="430"/>
        <v>2949</v>
      </c>
      <c r="GH149" s="556">
        <f t="shared" si="388"/>
        <v>42310</v>
      </c>
      <c r="GJ149" s="538">
        <f t="shared" si="389"/>
        <v>0</v>
      </c>
      <c r="GK149" s="552" t="str">
        <f t="shared" si="364"/>
        <v/>
      </c>
      <c r="GL149" s="552">
        <f t="shared" si="390"/>
        <v>0</v>
      </c>
      <c r="GM149" s="552" t="str">
        <f t="shared" si="391"/>
        <v/>
      </c>
      <c r="GN149" s="552">
        <f>IF(GK149="P",Lookup!$M$12,IF(GK149="PP",Lookup!$M$13,IF(GK149="PPP",Lookup!$M$14,IF(GK149="T",Lookup!$M$15,IF(GK149="TP",Lookup!$M$16,IF(GK149="TPP",Lookup!$M$17,IF(GK149="TPPP",Lookup!$M$18,0)))))))*GJ149</f>
        <v>0</v>
      </c>
      <c r="GO149" s="552">
        <f t="shared" si="392"/>
        <v>0</v>
      </c>
      <c r="GP149" s="552">
        <f t="shared" si="365"/>
        <v>7591.9837959383785</v>
      </c>
      <c r="GQ149" s="552">
        <f t="shared" si="403"/>
        <v>2474.570989549667</v>
      </c>
      <c r="GR149" s="552"/>
      <c r="GS149" s="552">
        <f t="shared" si="393"/>
        <v>0</v>
      </c>
      <c r="GT149" s="552" t="str">
        <f t="shared" si="394"/>
        <v/>
      </c>
      <c r="GU149" s="552">
        <f>IF(GK149="P",Lookup!$N$12,IF(GK149="PP",Lookup!$N$13,IF(GK149="PPP",Lookup!$N$14,IF(GK149="T",Lookup!$N$15,IF(GK149="TP",Lookup!$N$16,IF(GK149="TPP",Lookup!$N$17,IF(GK149="TPPP",Lookup!$N$18,0)))))))*GJ149</f>
        <v>0</v>
      </c>
      <c r="GV149" s="552">
        <f t="shared" si="395"/>
        <v>0</v>
      </c>
      <c r="GW149" s="552">
        <f t="shared" si="366"/>
        <v>3542.9257714379037</v>
      </c>
      <c r="GX149" s="552">
        <f t="shared" si="400"/>
        <v>1154.799795123176</v>
      </c>
      <c r="GY149" s="552"/>
      <c r="GZ149" s="552">
        <f t="shared" si="396"/>
        <v>0</v>
      </c>
      <c r="HA149" s="552" t="str">
        <f t="shared" si="397"/>
        <v/>
      </c>
      <c r="HB149" s="552">
        <f>IF(GK149="P",Lookup!$N$12,IF(GK149="PP",Lookup!$N$13,IF(GK149="PPP",Lookup!$N$14,IF(GK149="T",Lookup!$N$15,IF(GK149="TP",Lookup!$N$16,IF(GK149="TPP",Lookup!$N$17,IF(GK149="TPPP",Lookup!$N$18,0)))))))*GJ149</f>
        <v>0</v>
      </c>
      <c r="HC149" s="538">
        <f t="shared" si="367"/>
        <v>0</v>
      </c>
      <c r="HD149" s="552">
        <f t="shared" si="368"/>
        <v>2775.7986880781841</v>
      </c>
      <c r="HE149" s="552">
        <f t="shared" si="401"/>
        <v>904.75837290683967</v>
      </c>
      <c r="HF149" s="552"/>
      <c r="HG149" s="552">
        <f t="shared" si="398"/>
        <v>0</v>
      </c>
      <c r="HH149" s="552" t="str">
        <f t="shared" si="399"/>
        <v/>
      </c>
      <c r="HI149" s="552">
        <f>IF(GK149="P",Lookup!$N$12,IF(GK149="PP",Lookup!$N$13,IF(GK149="PPP",Lookup!$N$14,IF(GK149="T",Lookup!$N$15,IF(GK149="TP",Lookup!$N$16,IF(GK149="TPP",Lookup!$N$17,IF(GK149="TPPP",Lookup!$N$18,0)))))))*GJ149</f>
        <v>0</v>
      </c>
      <c r="HJ149" s="538">
        <f t="shared" si="369"/>
        <v>0</v>
      </c>
      <c r="HK149" s="552">
        <f t="shared" si="370"/>
        <v>1648.9609908713949</v>
      </c>
      <c r="HL149" s="552">
        <f t="shared" si="402"/>
        <v>537.47098789810786</v>
      </c>
      <c r="HM149" s="552"/>
      <c r="HN149" s="558"/>
      <c r="HO149" s="558"/>
      <c r="HP149" s="558"/>
      <c r="HQ149" s="558">
        <f t="shared" si="415"/>
        <v>223</v>
      </c>
      <c r="HR149" s="558">
        <f t="shared" si="416"/>
        <v>223</v>
      </c>
      <c r="HS149" s="558">
        <f>HR149+(Sheet1!DA147-Sheet1!DB147)</f>
        <v>440</v>
      </c>
      <c r="HT149" s="558">
        <f t="shared" si="417"/>
        <v>45.822140000000005</v>
      </c>
      <c r="HU149" s="558">
        <f t="shared" si="418"/>
        <v>394.17786000000001</v>
      </c>
      <c r="HV149" s="558">
        <f t="shared" si="419"/>
        <v>0</v>
      </c>
      <c r="HW149" s="550" t="str">
        <f t="shared" si="420"/>
        <v/>
      </c>
      <c r="HX149" s="558">
        <f t="shared" si="421"/>
        <v>131</v>
      </c>
      <c r="HY149" s="558">
        <f>Sheet1!CZ147</f>
        <v>354</v>
      </c>
      <c r="HZ149" s="558">
        <f t="shared" si="422"/>
        <v>0</v>
      </c>
      <c r="IA149" s="558">
        <f t="shared" si="423"/>
        <v>45.822140000000005</v>
      </c>
      <c r="IB149" s="558">
        <f t="shared" si="424"/>
        <v>354</v>
      </c>
      <c r="IC149" s="1109" t="str">
        <f t="shared" si="425"/>
        <v/>
      </c>
      <c r="ID149" s="558">
        <f t="shared" si="426"/>
        <v>308.17786000000001</v>
      </c>
      <c r="IE149" s="558">
        <f>Sheet1!DB147</f>
        <v>317</v>
      </c>
      <c r="IF149" s="550">
        <f>Sheet1!DA147</f>
        <v>534</v>
      </c>
    </row>
    <row r="150" spans="1:240" x14ac:dyDescent="0.2">
      <c r="A150" s="572" t="s">
        <v>5</v>
      </c>
      <c r="B150" s="548">
        <v>42143</v>
      </c>
      <c r="C150" s="553">
        <v>0</v>
      </c>
      <c r="D150" s="522">
        <f t="shared" si="428"/>
        <v>300</v>
      </c>
      <c r="E150" s="522">
        <f t="shared" si="429"/>
        <v>250</v>
      </c>
      <c r="F150" s="522">
        <v>250</v>
      </c>
      <c r="G150" s="552">
        <f>DR150+Sheet1!CZ148</f>
        <v>354</v>
      </c>
      <c r="H150" s="1185">
        <f t="shared" si="427"/>
        <v>39.478388664511954</v>
      </c>
      <c r="I150" s="551">
        <f>((Sheet1!DA148)+(MIN(P150,100))-E150)/1.547</f>
        <v>218.06700064641242</v>
      </c>
      <c r="J150" s="1066">
        <f>(((Sheet1!DB148)+(MIN(P150,100))-D150))/1.547</f>
        <v>56.463897866839041</v>
      </c>
      <c r="K150" s="871">
        <f t="shared" si="404"/>
        <v>56.463897866839041</v>
      </c>
      <c r="L150" s="552">
        <f>Sheet1!AA148+Sheet1!AB148-Sheet1!L148+(Sheet1!DA148-F150)*CFStoMGD-S150-T150-U150</f>
        <v>161.59970213316097</v>
      </c>
      <c r="M150" s="552">
        <f t="shared" si="309"/>
        <v>233.40211200000002</v>
      </c>
      <c r="N150" s="877">
        <f>IF(Sheet1!DA148&gt;=F150,MIN(73,MIN(MAX(L150,0),MAX(M150,0))),0)</f>
        <v>73</v>
      </c>
      <c r="O150" s="555">
        <f>Sheet1!AA148+Sheet1!AB148</f>
        <v>40.950000000000003</v>
      </c>
      <c r="P150" s="555">
        <f t="shared" si="310"/>
        <v>63.349649999999997</v>
      </c>
      <c r="Q150" s="865">
        <f t="shared" si="372"/>
        <v>29.480000000000004</v>
      </c>
      <c r="R150" s="796">
        <f t="shared" si="311"/>
        <v>11.453668723303274</v>
      </c>
      <c r="S150" s="865">
        <f t="shared" si="373"/>
        <v>11.47</v>
      </c>
      <c r="T150" s="865">
        <f t="shared" si="374"/>
        <v>44.993897866839042</v>
      </c>
      <c r="U150" s="865">
        <f t="shared" si="375"/>
        <v>0</v>
      </c>
      <c r="V150" s="865"/>
      <c r="W150" s="865">
        <f t="shared" si="376"/>
        <v>45.010229143535767</v>
      </c>
      <c r="X150" s="865">
        <f t="shared" si="377"/>
        <v>56.463897866839041</v>
      </c>
      <c r="Y150" s="865" t="str">
        <f t="shared" si="378"/>
        <v>FALSE</v>
      </c>
      <c r="Z150" s="865">
        <f t="shared" si="379"/>
        <v>40.950000000000003</v>
      </c>
      <c r="AA150" s="865">
        <f t="shared" si="380"/>
        <v>40.950000000000003</v>
      </c>
      <c r="AB150" s="1151">
        <f t="shared" si="371"/>
        <v>45.605560000000004</v>
      </c>
      <c r="AC150" s="555">
        <f>Sheet1!Y148*MGDtoCFS</f>
        <v>31.079229999999999</v>
      </c>
      <c r="AD150" s="555">
        <f>Sheet1!Z148*MGDtoCFS</f>
        <v>32.487000000000002</v>
      </c>
      <c r="AE150" s="555">
        <f>Sheet1!AA148*MGDtoCFS</f>
        <v>30.80077</v>
      </c>
      <c r="AF150" s="555">
        <f>Sheet1!AB148*MGDtoCFS</f>
        <v>32.548879999999997</v>
      </c>
      <c r="AG150" s="555">
        <f>Sheet1!L148*MGDtoCFS</f>
        <v>0</v>
      </c>
      <c r="AH150" s="538">
        <f t="shared" si="312"/>
        <v>0</v>
      </c>
      <c r="AI150" s="1151">
        <f t="shared" si="313"/>
        <v>0</v>
      </c>
      <c r="AJ150" s="552">
        <f t="shared" si="314"/>
        <v>45.010229143535767</v>
      </c>
      <c r="AK150" s="552">
        <f t="shared" si="315"/>
        <v>69.630824485049828</v>
      </c>
      <c r="AL150" s="552">
        <f>(VLOOKUP(Sheet1!DC148,hhdcap_wcm,4)-(((VLOOKUP(Sheet1!DC148,hhdcap_wcm,3)-Sheet1!DC148)/(VLOOKUP(Sheet1!DC148,hhdcap_wcm,3)-VLOOKUP(Sheet1!DC148,hhdcap_wcm,1)))*(VLOOKUP(Sheet1!DC148,hhdcap_wcm,4)-VLOOKUP(Sheet1!DC148,hhdcap_wcm,2))))</f>
        <v>46928.000000113054</v>
      </c>
      <c r="AM150" s="552">
        <f t="shared" si="316"/>
        <v>0</v>
      </c>
      <c r="AN150" s="1125">
        <f t="shared" si="317"/>
        <v>5116.6103746213266</v>
      </c>
      <c r="AO150" s="552">
        <f t="shared" si="318"/>
        <v>15697.760629338231</v>
      </c>
      <c r="AP150" s="552">
        <f>Sheet1!BA148+Sheet1!BB148+Sheet1!BN148+CD150</f>
        <v>9.6</v>
      </c>
      <c r="AQ150" s="552">
        <f>Sheet1!BN148+(DO150*Sheet1!BN148)</f>
        <v>8.5877551020408163</v>
      </c>
      <c r="AR150" s="552">
        <f>Sheet1!BA148+CD150</f>
        <v>0</v>
      </c>
      <c r="AS150" s="552">
        <f>Sheet1!BA148+Sheet1!BB148+CD150</f>
        <v>1</v>
      </c>
      <c r="AT150" s="680">
        <f>0</f>
        <v>0</v>
      </c>
      <c r="AU150" s="552">
        <f>IF(EB150&lt;K150,0,MAX(Sheet1!AA148+AQ150-15/36*K150-N150,Sheet1!EH148,0))</f>
        <v>0</v>
      </c>
      <c r="AV150" s="552">
        <f>IF(OR(B150&gt;=GD150,B150&lt;GC150),0,15/36*K150-MAX(0,64.6-(137.6-(Sheet1!AA148+Sheet1!AB148))))</f>
        <v>23.526624111182933</v>
      </c>
      <c r="AW150" s="1119"/>
      <c r="AX150" s="680"/>
      <c r="AY150" s="680"/>
      <c r="AZ150" s="680">
        <f t="shared" si="405"/>
        <v>0</v>
      </c>
      <c r="BA150" s="1151">
        <f t="shared" si="406"/>
        <v>0</v>
      </c>
      <c r="BB150" s="1109">
        <f t="shared" si="319"/>
        <v>2498.0976136608501</v>
      </c>
      <c r="BC150" s="1131">
        <f t="shared" si="407"/>
        <v>23.526624111182933</v>
      </c>
      <c r="BD150" s="1109">
        <f ca="1">IF(B150&gt;Summary!$A$1,#N/A,BB150*MGtoAF)</f>
        <v>7664.1634787114881</v>
      </c>
      <c r="BE150" s="552">
        <f>Sheet1!BG148+Sheet1!BH148+Sheet1!BI148-BM150</f>
        <v>0</v>
      </c>
      <c r="BF150" s="552">
        <f t="shared" si="320"/>
        <v>0</v>
      </c>
      <c r="BG150" s="552">
        <f>IF(Sheet1!EP148="FM",BM150,0)</f>
        <v>0</v>
      </c>
      <c r="BH150" s="552">
        <f t="shared" si="321"/>
        <v>0</v>
      </c>
      <c r="BI150" s="552">
        <f>IF(Sheet1!EP148="OTHER",BM150,0)</f>
        <v>0</v>
      </c>
      <c r="BJ150" s="552">
        <f t="shared" si="322"/>
        <v>0</v>
      </c>
      <c r="BK150" s="552">
        <f t="shared" si="323"/>
        <v>0</v>
      </c>
      <c r="BL150" s="552">
        <f t="shared" si="324"/>
        <v>0</v>
      </c>
      <c r="BM150" s="552">
        <f>IF(OR(Sheet1!EP148="FM", Sheet1!EP148="OTHER"),SUM(Sheet1!BG148:'Sheet1'!BI148),0)</f>
        <v>0</v>
      </c>
      <c r="BN150" s="538">
        <f>IF(AND($B150&gt;=$FV150,$B150&lt;=$FW150),MAX(BF150,Sheet1!EI148,0),MAX(BF150-(7/36)*$K150,0))</f>
        <v>0</v>
      </c>
      <c r="BO150" s="552">
        <f t="shared" si="325"/>
        <v>10.97909125188537</v>
      </c>
      <c r="BP150" s="538">
        <f t="shared" si="326"/>
        <v>0</v>
      </c>
      <c r="BQ150" s="538">
        <f>IF(AND($O150&gt;0,Sheet1!EM148=1),(1-($O150-Sheet1!$L148)/$O150)*BL150,0)</f>
        <v>0</v>
      </c>
      <c r="BR150" s="538">
        <f>IF(AND(Sheet1!$L148=0,Sheet1!$L147=0, Calculation!BK150&lt;Sheet1!$EI148-0.1,Sheet1!$EI148=Sheet1!$EI147,Sheet1!$EI148=Sheet1!$EI149),BL150-BQ150,BL150-BQ150)</f>
        <v>0</v>
      </c>
      <c r="BS150" s="1125" t="str">
        <f t="shared" si="408"/>
        <v/>
      </c>
      <c r="BT150" s="1125">
        <f t="shared" si="409"/>
        <v>10.97909125188537</v>
      </c>
      <c r="BU150" s="552">
        <f t="shared" si="327"/>
        <v>1165.7788863750613</v>
      </c>
      <c r="BV150" s="552"/>
      <c r="BW150" s="552">
        <f ca="1">IF(B150&gt;Summary!$A$1,#N/A,BU150*MGtoAF)</f>
        <v>3576.6096233986882</v>
      </c>
      <c r="BX150" s="552">
        <f>Sheet1!BC148+Sheet1!BD148+Sheet1!BE148+Sheet1!BF148-CG150-CH150</f>
        <v>3.98</v>
      </c>
      <c r="BY150" s="552">
        <f t="shared" si="328"/>
        <v>3.9743331751305169</v>
      </c>
      <c r="BZ150" s="552">
        <f>IF(Sheet1!EQ148="FM",CH150,0)</f>
        <v>0</v>
      </c>
      <c r="CA150" s="552">
        <f t="shared" si="329"/>
        <v>0</v>
      </c>
      <c r="CB150" s="552">
        <f>IF(Sheet1!EQ148="OTHER",CH150,0)</f>
        <v>0</v>
      </c>
      <c r="CC150" s="552">
        <f t="shared" si="330"/>
        <v>0</v>
      </c>
      <c r="CD150" s="552">
        <f t="shared" si="331"/>
        <v>0</v>
      </c>
      <c r="CE150" s="552">
        <f t="shared" si="332"/>
        <v>3.98</v>
      </c>
      <c r="CF150" s="552">
        <f t="shared" si="333"/>
        <v>3.9743331751305169</v>
      </c>
      <c r="CG150" s="552">
        <f>IF(Sheet1!EQ148="CWA",SUM(Sheet1!BC148:'Sheet1'!BF148),0)</f>
        <v>0</v>
      </c>
      <c r="CH150" s="552">
        <f>IF(OR(Sheet1!EQ148="FM", Sheet1!EQ148="OTHER"),SUM(Sheet1!BC148:'Sheet1'!BF148),0)</f>
        <v>0</v>
      </c>
      <c r="CI150" s="538">
        <f>IF(AND($B150&gt;=$FV150,$B150&lt;=$FW150),MAX(CF150,Sheet1!EJ148,0),MAX(CF150-(7/36)*$K150,0))</f>
        <v>0</v>
      </c>
      <c r="CJ150" s="552">
        <f t="shared" si="334"/>
        <v>7.004758076754853</v>
      </c>
      <c r="CK150" s="538">
        <f t="shared" si="335"/>
        <v>3.9743331751305169</v>
      </c>
      <c r="CL150" s="538">
        <f>IF(AND($O150&gt;0,Sheet1!EN148=1),(1-($O150-Sheet1!$L148)/$O150)*CF150,0)</f>
        <v>0</v>
      </c>
      <c r="CM150" s="538">
        <f>IF(AND(Sheet1!$L148=0,Sheet1!$L147=0, Calculation!CE150&lt;Sheet1!EJ148-0.1,Sheet1!EJ148=Sheet1!EJ147,Sheet1!EJ148=Sheet1!EJ149),CF150-CL150,CF150-CL150)</f>
        <v>3.9743331751305169</v>
      </c>
      <c r="CN150" s="1130" t="str">
        <f t="shared" si="410"/>
        <v/>
      </c>
      <c r="CO150" s="1125">
        <f t="shared" si="411"/>
        <v>10.97909125188537</v>
      </c>
      <c r="CP150" s="552">
        <f t="shared" si="336"/>
        <v>911.76313098359446</v>
      </c>
      <c r="CQ150" s="552"/>
      <c r="CR150" s="552">
        <f ca="1">IF(B150&gt;Summary!$A$1,#N/A,CP150*MGtoAF)</f>
        <v>2797.2892858576679</v>
      </c>
      <c r="CS150" s="552">
        <f>Sheet1!BK148+Sheet1!BL148+Sheet1!BM148-Sheet1!ER148-DA150</f>
        <v>7.49</v>
      </c>
      <c r="CT150" s="552">
        <f t="shared" si="337"/>
        <v>7.4793355481727577</v>
      </c>
      <c r="CU150" s="552">
        <f>IF(Sheet1!ER148="FM",DA150,0)</f>
        <v>0</v>
      </c>
      <c r="CV150" s="552">
        <f t="shared" si="338"/>
        <v>0</v>
      </c>
      <c r="CW150" s="552">
        <f>IF(Sheet1!ER148="OTHER",DA150,0)</f>
        <v>0</v>
      </c>
      <c r="CX150" s="552">
        <f t="shared" si="339"/>
        <v>0</v>
      </c>
      <c r="CY150" s="552">
        <f t="shared" si="340"/>
        <v>7.49</v>
      </c>
      <c r="CZ150" s="552">
        <f t="shared" si="341"/>
        <v>7.4793355481727577</v>
      </c>
      <c r="DA150" s="552">
        <f>IF(OR(Sheet1!ER148="FM", Sheet1!ER148="OTHER"),SUM(Sheet1!BK148:'Sheet1'!BM148),0)</f>
        <v>0</v>
      </c>
      <c r="DB150" s="1092">
        <f>IF(AND($B150&gt;=$FV150,$B150&lt;=$FW150),MAX($CT150,Sheet1!EK148,0),MAX($CT150-(7/36)*$K150,0))</f>
        <v>0</v>
      </c>
      <c r="DC150" s="1093">
        <f t="shared" si="342"/>
        <v>3.4997557037126121</v>
      </c>
      <c r="DD150" s="1092">
        <f t="shared" si="343"/>
        <v>7.4793355481727577</v>
      </c>
      <c r="DE150" s="538">
        <f>IF(AND($O150&gt;0,Sheet1!EO148=1),(1-($O150-Sheet1!$L148)/$O150)*CZ150,0)</f>
        <v>0</v>
      </c>
      <c r="DF150" s="538">
        <f>IF(AND(Sheet1!$L148=0,Sheet1!$L147=0, Calculation!CY150&lt;Sheet1!$EK148-0.1,Sheet1!$EK148=Sheet1!$EK147,Sheet1!$EK148=Sheet1!$EK149),CZ150-DE150,CZ150-DE150)</f>
        <v>7.4793355481727577</v>
      </c>
      <c r="DG150" s="1130">
        <f t="shared" si="412"/>
        <v>10.97909125188537</v>
      </c>
      <c r="DH150" s="680">
        <f t="shared" si="344"/>
        <v>11.47</v>
      </c>
      <c r="DI150" s="552">
        <f t="shared" si="345"/>
        <v>540.97074360182046</v>
      </c>
      <c r="DJ150" s="680">
        <f t="shared" si="346"/>
        <v>11.453668723303274</v>
      </c>
      <c r="DK150" s="552">
        <f ca="1">IF(B150&gt;Summary!$A$1,#N/A,DI150*MGtoAF)</f>
        <v>1659.6982413703852</v>
      </c>
      <c r="DL150" s="680">
        <f t="shared" si="347"/>
        <v>11.47</v>
      </c>
      <c r="DM150" s="552">
        <f t="shared" si="348"/>
        <v>21.07</v>
      </c>
      <c r="DN150" s="552">
        <f>Sheet1!AB148-DM150</f>
        <v>-3.0000000000001137E-2</v>
      </c>
      <c r="DO150" s="792">
        <f t="shared" si="349"/>
        <v>-1.4238253440911788E-3</v>
      </c>
      <c r="DP150" s="552">
        <f>(VLOOKUP(Sheet1!DC148,hhdcap_wcm,4)-(((VLOOKUP(Sheet1!DC148,hhdcap_wcm,3)-Sheet1!DC148)/(VLOOKUP(Sheet1!DC148,hhdcap_wcm,3)-VLOOKUP(Sheet1!DC148,hhdcap_wcm,1)))*(VLOOKUP(Sheet1!DC148,hhdcap_wcm,4)-VLOOKUP(Sheet1!DC148,hhdcap_wcm,2))))</f>
        <v>46928.000000113054</v>
      </c>
      <c r="DQ150" s="552">
        <f t="shared" si="350"/>
        <v>0</v>
      </c>
      <c r="DR150" s="552">
        <f t="shared" si="351"/>
        <v>0</v>
      </c>
      <c r="DS150" s="552">
        <f>Sheet1!EA148*AFtoMG</f>
        <v>0</v>
      </c>
      <c r="DT150" s="552">
        <f>Sheet1!EB148*AFtoMG</f>
        <v>0</v>
      </c>
      <c r="DU150" s="552">
        <f>Sheet1!EC148*AFtoMG</f>
        <v>0</v>
      </c>
      <c r="DV150" s="552">
        <f>Sheet1!ED148*AFtoMG</f>
        <v>0</v>
      </c>
      <c r="DW150" s="552">
        <f t="shared" si="352"/>
        <v>0</v>
      </c>
      <c r="DX150" s="552">
        <f t="shared" si="353"/>
        <v>0</v>
      </c>
      <c r="DY150" s="552">
        <f t="shared" si="354"/>
        <v>5116.6103746213266</v>
      </c>
      <c r="DZ150" s="552">
        <f t="shared" si="355"/>
        <v>15697.760629338231</v>
      </c>
      <c r="EA150" s="552"/>
      <c r="EB150" s="538">
        <f>IF(OR(B150&lt;FV150,B150&gt;FW150),(MIN(BF150+BY150+CT150+MAX(Sheet1!AA148+AQ150-73,0),K150)),0)</f>
        <v>11.453668723303274</v>
      </c>
      <c r="EC150" s="552"/>
      <c r="ED150" s="552">
        <f t="shared" si="356"/>
        <v>11.453668723303274</v>
      </c>
      <c r="EE150" s="552"/>
      <c r="EF150" s="552">
        <f>Sheet1!EH148+Sheet1!EI148+Sheet1!EJ148+Sheet1!EK148</f>
        <v>11.5</v>
      </c>
      <c r="EG150" s="1109">
        <f t="shared" si="413"/>
        <v>17.790499999999998</v>
      </c>
      <c r="EH150" s="538">
        <f t="shared" si="357"/>
        <v>0</v>
      </c>
      <c r="EI150" s="552">
        <f>IF(Sheet1!ET148=1,SUM('Calculations II'!AT150:BA150)+'Calculations II'!BC150+Sheet1!BV148+'Calculations II'!BE150+AP150,'Calculations II'!BK150)</f>
        <v>53.050933102040815</v>
      </c>
      <c r="EJ150" s="552">
        <f ca="1">EI150+'Calculations II'!D150+'Calculations II'!E150+'Calculations II'!O150</f>
        <v>56.203537299141828</v>
      </c>
      <c r="EK150" s="552"/>
      <c r="EL150" s="552"/>
      <c r="EM150" s="552">
        <f t="shared" si="358"/>
        <v>42143</v>
      </c>
      <c r="EN150" s="552">
        <f t="shared" si="359"/>
        <v>45.010229143535767</v>
      </c>
      <c r="EO150" s="552">
        <f t="shared" si="360"/>
        <v>69.630824485049828</v>
      </c>
      <c r="EP150" s="552">
        <v>0</v>
      </c>
      <c r="EQ150" s="552">
        <v>0</v>
      </c>
      <c r="ER150" s="552">
        <v>0</v>
      </c>
      <c r="ES150" s="538">
        <f t="shared" si="381"/>
        <v>-2.6288209983995783</v>
      </c>
      <c r="ET150" s="552">
        <f>-(VLOOKUP(Sheet1!BQ148,Lookup!$O$4:$Q$262,2)-VLOOKUP(Sheet1!BQ147,Lookup!$O$4:$Q$262,2))/1000000</f>
        <v>-1.245094463710837</v>
      </c>
      <c r="EU150" s="552">
        <f>-(VLOOKUP(Sheet1!BR148,Lookup!$O$4:$Q$262,3)-VLOOKUP(Sheet1!BR147,Lookup!$O$4:$Q$262,3))/1000000</f>
        <v>-1.3837265346887411</v>
      </c>
      <c r="EV150" s="552"/>
      <c r="EW150" s="552"/>
      <c r="EX150" s="552"/>
      <c r="EY150" s="552"/>
      <c r="EZ150" s="552"/>
      <c r="FA150" s="552"/>
      <c r="FB150" s="552"/>
      <c r="FC150" s="552"/>
      <c r="FD150" s="586" t="e">
        <f t="shared" si="361"/>
        <v>#N/A</v>
      </c>
      <c r="FE150" s="586" t="e">
        <f t="shared" si="362"/>
        <v>#N/A</v>
      </c>
      <c r="FF150" s="587" t="e">
        <f t="shared" si="363"/>
        <v>#N/A</v>
      </c>
      <c r="FG150" s="588" t="s">
        <v>674</v>
      </c>
      <c r="FH150" s="588" t="s">
        <v>674</v>
      </c>
      <c r="FI150" s="586" t="e">
        <v>#N/A</v>
      </c>
      <c r="FJ150" s="586" t="e">
        <v>#N/A</v>
      </c>
      <c r="FK150" s="552"/>
      <c r="FL150" s="1100">
        <v>0</v>
      </c>
      <c r="FM150" s="552"/>
      <c r="FN150" s="552"/>
      <c r="FO150" s="552">
        <f>O150+((Sheet1!CS148)*GPMtoMGD)</f>
        <v>66.500064000000009</v>
      </c>
      <c r="FP150" s="552">
        <f>IF(Sheet1!AA148+AQ150&lt;=Calculation!N150,AQ150,Calculation!N150-Sheet1!AA148)</f>
        <v>8.5877551020408163</v>
      </c>
      <c r="FQ150" s="552">
        <f>(Sheet1!BP148+Sheet1!BO148)/694.4</f>
        <v>1.6790034562211984</v>
      </c>
      <c r="FR150" s="558"/>
      <c r="FS150" s="558"/>
      <c r="FT150" s="558"/>
      <c r="FU150" s="558"/>
      <c r="FV150" s="677">
        <f t="shared" si="382"/>
        <v>42152</v>
      </c>
      <c r="FW150" s="677">
        <f t="shared" si="383"/>
        <v>42310</v>
      </c>
      <c r="FX150" s="558"/>
      <c r="FY150" s="558">
        <f>Sheet1!DA148-Sheet1!CZ148-Sheet1!AE148</f>
        <v>106.65035</v>
      </c>
      <c r="FZ150" s="552">
        <f t="shared" si="414"/>
        <v>0.30127217514124294</v>
      </c>
      <c r="GA150" s="552"/>
      <c r="GB150" s="552" t="str">
        <f t="shared" si="384"/>
        <v>n</v>
      </c>
      <c r="GC150" s="556">
        <f t="shared" si="385"/>
        <v>42050</v>
      </c>
      <c r="GD150" s="677">
        <f t="shared" si="386"/>
        <v>42152</v>
      </c>
      <c r="GE150" s="552">
        <v>6518.9</v>
      </c>
      <c r="GF150" s="677">
        <f t="shared" si="387"/>
        <v>42161</v>
      </c>
      <c r="GG150" s="552">
        <f t="shared" si="430"/>
        <v>2949</v>
      </c>
      <c r="GH150" s="556">
        <f t="shared" si="388"/>
        <v>42310</v>
      </c>
      <c r="GJ150" s="538">
        <f t="shared" si="389"/>
        <v>0</v>
      </c>
      <c r="GK150" s="552" t="str">
        <f t="shared" si="364"/>
        <v/>
      </c>
      <c r="GL150" s="552">
        <f t="shared" si="390"/>
        <v>0</v>
      </c>
      <c r="GM150" s="552" t="str">
        <f t="shared" si="391"/>
        <v/>
      </c>
      <c r="GN150" s="552">
        <f>IF(GK150="P",Lookup!$M$12,IF(GK150="PP",Lookup!$M$13,IF(GK150="PPP",Lookup!$M$14,IF(GK150="T",Lookup!$M$15,IF(GK150="TP",Lookup!$M$16,IF(GK150="TPP",Lookup!$M$17,IF(GK150="TPPP",Lookup!$M$18,0)))))))*GJ150</f>
        <v>0</v>
      </c>
      <c r="GO150" s="552">
        <f t="shared" si="392"/>
        <v>0</v>
      </c>
      <c r="GP150" s="552">
        <f t="shared" si="365"/>
        <v>7664.1634787114881</v>
      </c>
      <c r="GQ150" s="552">
        <f t="shared" si="403"/>
        <v>2498.0976136608501</v>
      </c>
      <c r="GR150" s="552"/>
      <c r="GS150" s="552">
        <f t="shared" si="393"/>
        <v>0</v>
      </c>
      <c r="GT150" s="552" t="str">
        <f t="shared" si="394"/>
        <v/>
      </c>
      <c r="GU150" s="552">
        <f>IF(GK150="P",Lookup!$N$12,IF(GK150="PP",Lookup!$N$13,IF(GK150="PPP",Lookup!$N$14,IF(GK150="T",Lookup!$N$15,IF(GK150="TP",Lookup!$N$16,IF(GK150="TPP",Lookup!$N$17,IF(GK150="TPPP",Lookup!$N$18,0)))))))*GJ150</f>
        <v>0</v>
      </c>
      <c r="GV150" s="552">
        <f t="shared" si="395"/>
        <v>0</v>
      </c>
      <c r="GW150" s="552">
        <f t="shared" si="366"/>
        <v>3576.6096233986882</v>
      </c>
      <c r="GX150" s="552">
        <f t="shared" si="400"/>
        <v>1165.7788863750613</v>
      </c>
      <c r="GY150" s="552"/>
      <c r="GZ150" s="552">
        <f t="shared" si="396"/>
        <v>0</v>
      </c>
      <c r="HA150" s="552" t="str">
        <f t="shared" si="397"/>
        <v/>
      </c>
      <c r="HB150" s="552">
        <f>IF(GK150="P",Lookup!$N$12,IF(GK150="PP",Lookup!$N$13,IF(GK150="PPP",Lookup!$N$14,IF(GK150="T",Lookup!$N$15,IF(GK150="TP",Lookup!$N$16,IF(GK150="TPP",Lookup!$N$17,IF(GK150="TPPP",Lookup!$N$18,0)))))))*GJ150</f>
        <v>0</v>
      </c>
      <c r="HC150" s="538">
        <f t="shared" si="367"/>
        <v>0</v>
      </c>
      <c r="HD150" s="552">
        <f t="shared" si="368"/>
        <v>2797.2892858576679</v>
      </c>
      <c r="HE150" s="552">
        <f t="shared" si="401"/>
        <v>911.76313098359446</v>
      </c>
      <c r="HF150" s="552"/>
      <c r="HG150" s="552">
        <f t="shared" si="398"/>
        <v>0</v>
      </c>
      <c r="HH150" s="552" t="str">
        <f t="shared" si="399"/>
        <v/>
      </c>
      <c r="HI150" s="552">
        <f>IF(GK150="P",Lookup!$N$12,IF(GK150="PP",Lookup!$N$13,IF(GK150="PPP",Lookup!$N$14,IF(GK150="T",Lookup!$N$15,IF(GK150="TP",Lookup!$N$16,IF(GK150="TPP",Lookup!$N$17,IF(GK150="TPPP",Lookup!$N$18,0)))))))*GJ150</f>
        <v>0</v>
      </c>
      <c r="HJ150" s="538">
        <f t="shared" si="369"/>
        <v>0</v>
      </c>
      <c r="HK150" s="552">
        <f t="shared" si="370"/>
        <v>1659.6982413703852</v>
      </c>
      <c r="HL150" s="552">
        <f t="shared" si="402"/>
        <v>540.97074360182046</v>
      </c>
      <c r="HM150" s="552"/>
      <c r="HN150" s="558"/>
      <c r="HO150" s="558"/>
      <c r="HP150" s="558"/>
      <c r="HQ150" s="558">
        <f t="shared" si="415"/>
        <v>223</v>
      </c>
      <c r="HR150" s="558">
        <f t="shared" si="416"/>
        <v>223</v>
      </c>
      <c r="HS150" s="558">
        <f>HR150+(Sheet1!DA148-Sheet1!DB148)</f>
        <v>423</v>
      </c>
      <c r="HT150" s="558">
        <f t="shared" si="417"/>
        <v>45.605560000000004</v>
      </c>
      <c r="HU150" s="558">
        <f t="shared" si="418"/>
        <v>377.39443999999997</v>
      </c>
      <c r="HV150" s="558">
        <f t="shared" si="419"/>
        <v>0</v>
      </c>
      <c r="HW150" s="550" t="str">
        <f t="shared" si="420"/>
        <v/>
      </c>
      <c r="HX150" s="558">
        <f t="shared" si="421"/>
        <v>131</v>
      </c>
      <c r="HY150" s="558">
        <f>Sheet1!CZ148</f>
        <v>354</v>
      </c>
      <c r="HZ150" s="558">
        <f t="shared" si="422"/>
        <v>0</v>
      </c>
      <c r="IA150" s="558">
        <f t="shared" si="423"/>
        <v>45.605560000000004</v>
      </c>
      <c r="IB150" s="558">
        <f t="shared" si="424"/>
        <v>354</v>
      </c>
      <c r="IC150" s="1109" t="str">
        <f t="shared" si="425"/>
        <v/>
      </c>
      <c r="ID150" s="558">
        <f t="shared" si="426"/>
        <v>308.39443999999997</v>
      </c>
      <c r="IE150" s="558">
        <f>Sheet1!DB148</f>
        <v>324</v>
      </c>
      <c r="IF150" s="550">
        <f>Sheet1!DA148</f>
        <v>524</v>
      </c>
    </row>
    <row r="151" spans="1:240" x14ac:dyDescent="0.2">
      <c r="A151" s="572" t="s">
        <v>6</v>
      </c>
      <c r="B151" s="548">
        <v>42144</v>
      </c>
      <c r="C151" s="553">
        <v>0</v>
      </c>
      <c r="D151" s="522">
        <f t="shared" si="428"/>
        <v>300</v>
      </c>
      <c r="E151" s="522">
        <f t="shared" si="429"/>
        <v>250</v>
      </c>
      <c r="F151" s="522">
        <v>250</v>
      </c>
      <c r="G151" s="552">
        <f>DR151+Sheet1!CZ149</f>
        <v>328</v>
      </c>
      <c r="H151" s="1185">
        <f t="shared" si="427"/>
        <v>22.335860664511955</v>
      </c>
      <c r="I151" s="551">
        <f>((Sheet1!DA149)+(MIN(P151,100))-E151)/1.547</f>
        <v>221.30906270200393</v>
      </c>
      <c r="J151" s="1066">
        <f>(((Sheet1!DB149)+(MIN(P151,100))-D151))/1.547</f>
        <v>47.424124111182934</v>
      </c>
      <c r="K151" s="871">
        <f t="shared" si="404"/>
        <v>47.424124111182934</v>
      </c>
      <c r="L151" s="552">
        <f>Sheet1!AA149+Sheet1!AB149-Sheet1!L149+(Sheet1!DA149-F151)*CFStoMGD-S151-T151-U151</f>
        <v>173.88147588881705</v>
      </c>
      <c r="M151" s="552">
        <f t="shared" si="309"/>
        <v>216.25958400000002</v>
      </c>
      <c r="N151" s="877">
        <f>IF(Sheet1!DA149&gt;=F151,MIN(73,MIN(MAX(L151,0),MAX(M151,0))),0)</f>
        <v>73</v>
      </c>
      <c r="O151" s="555">
        <f>Sheet1!AA149+Sheet1!AB149</f>
        <v>40.96</v>
      </c>
      <c r="P151" s="555">
        <f t="shared" si="310"/>
        <v>63.365119999999997</v>
      </c>
      <c r="Q151" s="865">
        <f t="shared" si="372"/>
        <v>29.5</v>
      </c>
      <c r="R151" s="796">
        <f t="shared" si="311"/>
        <v>11.46</v>
      </c>
      <c r="S151" s="865">
        <f t="shared" si="373"/>
        <v>11.46</v>
      </c>
      <c r="T151" s="865">
        <f t="shared" si="374"/>
        <v>35.964124111182933</v>
      </c>
      <c r="U151" s="865">
        <f t="shared" si="375"/>
        <v>0</v>
      </c>
      <c r="V151" s="865"/>
      <c r="W151" s="865">
        <f t="shared" si="376"/>
        <v>35.964124111182933</v>
      </c>
      <c r="X151" s="865">
        <f t="shared" si="377"/>
        <v>47.424124111182934</v>
      </c>
      <c r="Y151" s="865" t="str">
        <f t="shared" si="378"/>
        <v>FALSE</v>
      </c>
      <c r="Z151" s="865">
        <f t="shared" si="379"/>
        <v>40.96</v>
      </c>
      <c r="AA151" s="865">
        <f t="shared" si="380"/>
        <v>40.96</v>
      </c>
      <c r="AB151" s="1151">
        <f t="shared" si="371"/>
        <v>45.636499999999998</v>
      </c>
      <c r="AC151" s="555">
        <f>Sheet1!Y149*MGDtoCFS</f>
        <v>30.80077</v>
      </c>
      <c r="AD151" s="555">
        <f>Sheet1!Z149*MGDtoCFS</f>
        <v>32.548879999999997</v>
      </c>
      <c r="AE151" s="555">
        <f>Sheet1!AA149*MGDtoCFS</f>
        <v>30.939999999999998</v>
      </c>
      <c r="AF151" s="555">
        <f>Sheet1!AB149*MGDtoCFS</f>
        <v>32.42512</v>
      </c>
      <c r="AG151" s="555">
        <f>Sheet1!L149*MGDtoCFS</f>
        <v>0</v>
      </c>
      <c r="AH151" s="538">
        <f>AU151+BN151+CI151+DB151</f>
        <v>0</v>
      </c>
      <c r="AI151" s="1151">
        <f t="shared" si="313"/>
        <v>0</v>
      </c>
      <c r="AJ151" s="552">
        <f t="shared" si="314"/>
        <v>35.964124111182933</v>
      </c>
      <c r="AK151" s="552">
        <f t="shared" si="315"/>
        <v>55.636499999999998</v>
      </c>
      <c r="AL151" s="552">
        <f>(VLOOKUP(Sheet1!DC149,hhdcap_wcm,4)-(((VLOOKUP(Sheet1!DC149,hhdcap_wcm,3)-Sheet1!DC149)/(VLOOKUP(Sheet1!DC149,hhdcap_wcm,3)-VLOOKUP(Sheet1!DC149,hhdcap_wcm,1)))*(VLOOKUP(Sheet1!DC149,hhdcap_wcm,4)-VLOOKUP(Sheet1!DC149,hhdcap_wcm,2))))</f>
        <v>46928.000000113054</v>
      </c>
      <c r="AM151" s="552">
        <f t="shared" si="316"/>
        <v>0</v>
      </c>
      <c r="AN151" s="1125">
        <f t="shared" si="317"/>
        <v>5152.5744987325088</v>
      </c>
      <c r="AO151" s="552">
        <f t="shared" si="318"/>
        <v>15808.098562111338</v>
      </c>
      <c r="AP151" s="552">
        <f>Sheet1!BA149+Sheet1!BB149+Sheet1!BN149+CD151</f>
        <v>9.5</v>
      </c>
      <c r="AQ151" s="552">
        <f>Sheet1!BN149+(DO151*Sheet1!BN149)</f>
        <v>8.5</v>
      </c>
      <c r="AR151" s="552">
        <f>Sheet1!BA149+CD151</f>
        <v>0</v>
      </c>
      <c r="AS151" s="552">
        <f>Sheet1!BA149+Sheet1!BB149+CD151</f>
        <v>1</v>
      </c>
      <c r="AT151" s="680">
        <f>0</f>
        <v>0</v>
      </c>
      <c r="AU151" s="552">
        <f>IF(EB151&lt;K151,0,MAX(Sheet1!AA149+AQ151-15/36*K151-N151,Sheet1!EH149,0))</f>
        <v>0</v>
      </c>
      <c r="AV151" s="552">
        <f>IF(OR(B151&gt;=GD151,B151&lt;GC151),0,15/36*K151-MAX(0,64.6-(137.6-(Sheet1!AA149+Sheet1!AB149))))</f>
        <v>19.76005171299289</v>
      </c>
      <c r="AW151" s="1119"/>
      <c r="AX151" s="680"/>
      <c r="AY151" s="680"/>
      <c r="AZ151" s="680">
        <f t="shared" si="405"/>
        <v>0</v>
      </c>
      <c r="BA151" s="1151">
        <f t="shared" si="406"/>
        <v>0</v>
      </c>
      <c r="BB151" s="1109">
        <f t="shared" si="319"/>
        <v>2517.8576653738428</v>
      </c>
      <c r="BC151" s="1131">
        <f t="shared" si="407"/>
        <v>19.76005171299289</v>
      </c>
      <c r="BD151" s="1109">
        <f ca="1">IF(B151&gt;Summary!$A$1,#N/A,BB151*MGtoAF)</f>
        <v>7724.7873173669495</v>
      </c>
      <c r="BE151" s="552">
        <f>Sheet1!BG149+Sheet1!BH149+Sheet1!BI149-BM151</f>
        <v>0</v>
      </c>
      <c r="BF151" s="552">
        <f t="shared" si="320"/>
        <v>0</v>
      </c>
      <c r="BG151" s="552">
        <f>IF(Sheet1!EP149="FM",BM151,0)</f>
        <v>0</v>
      </c>
      <c r="BH151" s="552">
        <f t="shared" si="321"/>
        <v>0</v>
      </c>
      <c r="BI151" s="552">
        <f>IF(Sheet1!EP149="OTHER",BM151,0)</f>
        <v>0</v>
      </c>
      <c r="BJ151" s="552">
        <f t="shared" si="322"/>
        <v>0</v>
      </c>
      <c r="BK151" s="552">
        <f t="shared" si="323"/>
        <v>0</v>
      </c>
      <c r="BL151" s="552">
        <f t="shared" si="324"/>
        <v>0</v>
      </c>
      <c r="BM151" s="552">
        <f>IF(OR(Sheet1!EP149="FM", Sheet1!EP149="OTHER"),SUM(Sheet1!BG149:'Sheet1'!BI149),0)</f>
        <v>0</v>
      </c>
      <c r="BN151" s="538">
        <f>IF(AND($B151&gt;=$FV151,$B151&lt;=$FW151),MAX(BF151,Sheet1!EI149,0),MAX(BF151-(7/36)*$K151,0))</f>
        <v>0</v>
      </c>
      <c r="BO151" s="552">
        <f t="shared" si="325"/>
        <v>9.2213574660633491</v>
      </c>
      <c r="BP151" s="538">
        <f t="shared" si="326"/>
        <v>0</v>
      </c>
      <c r="BQ151" s="538">
        <f>IF(AND($O151&gt;0,Sheet1!EM149=1),(1-($O151-Sheet1!$L149)/$O151)*BL151,0)</f>
        <v>0</v>
      </c>
      <c r="BR151" s="538">
        <f>IF(AND(Sheet1!$L149=0,Sheet1!$L148=0, Calculation!BK151&lt;Sheet1!$EI149-0.1,Sheet1!$EI149=Sheet1!$EI148,Sheet1!$EI149=Sheet1!$EI150),BL151-BQ151,BL151-BQ151)</f>
        <v>0</v>
      </c>
      <c r="BS151" s="1125" t="str">
        <f t="shared" si="408"/>
        <v/>
      </c>
      <c r="BT151" s="1125">
        <f t="shared" si="409"/>
        <v>9.2213574660633491</v>
      </c>
      <c r="BU151" s="552">
        <f t="shared" si="327"/>
        <v>1175.0002438411248</v>
      </c>
      <c r="BV151" s="552"/>
      <c r="BW151" s="552">
        <f ca="1">IF(B151&gt;Summary!$A$1,#N/A,BU151*MGtoAF)</f>
        <v>3604.900748104571</v>
      </c>
      <c r="BX151" s="552">
        <f>Sheet1!BC149+Sheet1!BD149+Sheet1!BE149+Sheet1!BF149-CG151-CH151</f>
        <v>3.9800000000000004</v>
      </c>
      <c r="BY151" s="552">
        <f t="shared" si="328"/>
        <v>3.9800000000000004</v>
      </c>
      <c r="BZ151" s="552">
        <f>IF(Sheet1!EQ149="FM",CH151,0)</f>
        <v>0</v>
      </c>
      <c r="CA151" s="552">
        <f t="shared" si="329"/>
        <v>0</v>
      </c>
      <c r="CB151" s="552">
        <f>IF(Sheet1!EQ149="OTHER",CH151,0)</f>
        <v>0</v>
      </c>
      <c r="CC151" s="552">
        <f t="shared" si="330"/>
        <v>0</v>
      </c>
      <c r="CD151" s="552">
        <f t="shared" si="331"/>
        <v>0</v>
      </c>
      <c r="CE151" s="552">
        <f t="shared" si="332"/>
        <v>3.9800000000000004</v>
      </c>
      <c r="CF151" s="552">
        <f t="shared" si="333"/>
        <v>3.9800000000000004</v>
      </c>
      <c r="CG151" s="552">
        <f>IF(Sheet1!EQ149="CWA",SUM(Sheet1!BC149:'Sheet1'!BF149),0)</f>
        <v>0</v>
      </c>
      <c r="CH151" s="552">
        <f>IF(OR(Sheet1!EQ149="FM", Sheet1!EQ149="OTHER"),SUM(Sheet1!BC149:'Sheet1'!BF149),0)</f>
        <v>0</v>
      </c>
      <c r="CI151" s="538">
        <f>IF(AND($B151&gt;=$FV151,$B151&lt;=$FW151),MAX(CF151,Sheet1!EJ149,0),MAX(CF151-(7/36)*$K151,0))</f>
        <v>0</v>
      </c>
      <c r="CJ151" s="552">
        <f t="shared" si="334"/>
        <v>5.2413574660633486</v>
      </c>
      <c r="CK151" s="538">
        <f t="shared" si="335"/>
        <v>3.9800000000000004</v>
      </c>
      <c r="CL151" s="538">
        <f>IF(AND($O151&gt;0,Sheet1!EN149=1),(1-($O151-Sheet1!$L149)/$O151)*CF151,0)</f>
        <v>0</v>
      </c>
      <c r="CM151" s="538">
        <f>IF(AND(Sheet1!$L149=0,Sheet1!$L148=0, Calculation!CE151&lt;Sheet1!EJ149-0.1,Sheet1!EJ149=Sheet1!EJ148,Sheet1!EJ149=Sheet1!EJ150),CF151-CL151,CF151-CL151)</f>
        <v>3.9800000000000004</v>
      </c>
      <c r="CN151" s="1130" t="str">
        <f t="shared" si="410"/>
        <v/>
      </c>
      <c r="CO151" s="1125">
        <f t="shared" si="411"/>
        <v>9.2213574660633491</v>
      </c>
      <c r="CP151" s="552">
        <f t="shared" si="336"/>
        <v>917.00448844965786</v>
      </c>
      <c r="CQ151" s="552"/>
      <c r="CR151" s="552">
        <f ca="1">IF(B151&gt;Summary!$A$1,#N/A,CP151*MGtoAF)</f>
        <v>2813.3697705635504</v>
      </c>
      <c r="CS151" s="552">
        <f>Sheet1!BK149+Sheet1!BL149+Sheet1!BM149-Sheet1!ER149-DA151</f>
        <v>7.48</v>
      </c>
      <c r="CT151" s="552">
        <f t="shared" si="337"/>
        <v>7.48</v>
      </c>
      <c r="CU151" s="552">
        <f>IF(Sheet1!ER149="FM",DA151,0)</f>
        <v>0</v>
      </c>
      <c r="CV151" s="552">
        <f t="shared" si="338"/>
        <v>0</v>
      </c>
      <c r="CW151" s="552">
        <f>IF(Sheet1!ER149="OTHER",DA151,0)</f>
        <v>0</v>
      </c>
      <c r="CX151" s="552">
        <f t="shared" si="339"/>
        <v>0</v>
      </c>
      <c r="CY151" s="552">
        <f t="shared" si="340"/>
        <v>7.48</v>
      </c>
      <c r="CZ151" s="552">
        <f t="shared" si="341"/>
        <v>7.48</v>
      </c>
      <c r="DA151" s="552">
        <f>IF(OR(Sheet1!ER149="FM", Sheet1!ER149="OTHER"),SUM(Sheet1!BK149:'Sheet1'!BM149),0)</f>
        <v>0</v>
      </c>
      <c r="DB151" s="1092">
        <f>IF(AND($B151&gt;=$FV151,$B151&lt;=$FW151),MAX($CT151,Sheet1!EK149,0),MAX($CT151-(7/36)*$K151,0))</f>
        <v>0</v>
      </c>
      <c r="DC151" s="1093">
        <f t="shared" si="342"/>
        <v>1.7413574660633486</v>
      </c>
      <c r="DD151" s="1092">
        <f t="shared" si="343"/>
        <v>7.48</v>
      </c>
      <c r="DE151" s="538">
        <f>IF(AND($O151&gt;0,Sheet1!EO149=1),(1-($O151-Sheet1!$L149)/$O151)*CZ151,0)</f>
        <v>0</v>
      </c>
      <c r="DF151" s="538">
        <f>IF(AND(Sheet1!$L149=0,Sheet1!$L148=0, Calculation!CY151&lt;Sheet1!$EK149-0.1,Sheet1!$EK149=Sheet1!$EK148,Sheet1!$EK149=Sheet1!$EK150),CZ151-DE151,CZ151-DE151)</f>
        <v>7.48</v>
      </c>
      <c r="DG151" s="1130">
        <f t="shared" si="412"/>
        <v>9.2213574660633491</v>
      </c>
      <c r="DH151" s="680">
        <f t="shared" si="344"/>
        <v>11.46</v>
      </c>
      <c r="DI151" s="552">
        <f t="shared" si="345"/>
        <v>542.71210106788385</v>
      </c>
      <c r="DJ151" s="680">
        <f t="shared" si="346"/>
        <v>11.46</v>
      </c>
      <c r="DK151" s="552">
        <f ca="1">IF(B151&gt;Summary!$A$1,#N/A,DI151*MGtoAF)</f>
        <v>1665.0407260762677</v>
      </c>
      <c r="DL151" s="680">
        <f t="shared" si="347"/>
        <v>11.46</v>
      </c>
      <c r="DM151" s="552">
        <f t="shared" si="348"/>
        <v>20.96</v>
      </c>
      <c r="DN151" s="552">
        <f>Sheet1!AB149-DM151</f>
        <v>0</v>
      </c>
      <c r="DO151" s="792">
        <f t="shared" si="349"/>
        <v>0</v>
      </c>
      <c r="DP151" s="552">
        <f>(VLOOKUP(Sheet1!DC149,hhdcap_wcm,4)-(((VLOOKUP(Sheet1!DC149,hhdcap_wcm,3)-Sheet1!DC149)/(VLOOKUP(Sheet1!DC149,hhdcap_wcm,3)-VLOOKUP(Sheet1!DC149,hhdcap_wcm,1)))*(VLOOKUP(Sheet1!DC149,hhdcap_wcm,4)-VLOOKUP(Sheet1!DC149,hhdcap_wcm,2))))</f>
        <v>46928.000000113054</v>
      </c>
      <c r="DQ151" s="552">
        <f t="shared" si="350"/>
        <v>0</v>
      </c>
      <c r="DR151" s="552">
        <f t="shared" si="351"/>
        <v>0</v>
      </c>
      <c r="DS151" s="552">
        <f>Sheet1!EA149*AFtoMG</f>
        <v>0</v>
      </c>
      <c r="DT151" s="552">
        <f>Sheet1!EB149*AFtoMG</f>
        <v>0</v>
      </c>
      <c r="DU151" s="552">
        <f>Sheet1!EC149*AFtoMG</f>
        <v>0</v>
      </c>
      <c r="DV151" s="552">
        <f>Sheet1!ED149*AFtoMG</f>
        <v>0</v>
      </c>
      <c r="DW151" s="552">
        <f t="shared" si="352"/>
        <v>0</v>
      </c>
      <c r="DX151" s="552">
        <f t="shared" si="353"/>
        <v>0</v>
      </c>
      <c r="DY151" s="552">
        <f t="shared" si="354"/>
        <v>5152.5744987325088</v>
      </c>
      <c r="DZ151" s="552">
        <f t="shared" si="355"/>
        <v>15808.098562111338</v>
      </c>
      <c r="EA151" s="552"/>
      <c r="EB151" s="538">
        <f>IF(OR(B151&lt;FV151,B151&gt;FW151),(MIN(BF151+BY151+CT151+MAX(Sheet1!AA149+AQ151-73,0),K151)),0)</f>
        <v>11.46</v>
      </c>
      <c r="EC151" s="552"/>
      <c r="ED151" s="552">
        <f t="shared" si="356"/>
        <v>11.46</v>
      </c>
      <c r="EE151" s="552"/>
      <c r="EF151" s="552">
        <f>Sheet1!EH149+Sheet1!EI149+Sheet1!EJ149+Sheet1!EK149</f>
        <v>11.5</v>
      </c>
      <c r="EG151" s="1109">
        <f t="shared" si="413"/>
        <v>17.790499999999998</v>
      </c>
      <c r="EH151" s="538">
        <f t="shared" si="357"/>
        <v>0</v>
      </c>
      <c r="EI151" s="552">
        <f>IF(Sheet1!ET149=1,SUM('Calculations II'!AT151:BA151)+'Calculations II'!BC151+Sheet1!BV149+'Calculations II'!BE151+AP151,'Calculations II'!BK151)</f>
        <v>53.366095999999999</v>
      </c>
      <c r="EJ151" s="552">
        <f ca="1">EI151+'Calculations II'!D151+'Calculations II'!E151+'Calculations II'!O151</f>
        <v>55.894418622361819</v>
      </c>
      <c r="EK151" s="552"/>
      <c r="EL151" s="552"/>
      <c r="EM151" s="552">
        <f t="shared" si="358"/>
        <v>42144</v>
      </c>
      <c r="EN151" s="552">
        <f t="shared" si="359"/>
        <v>35.964124111182933</v>
      </c>
      <c r="EO151" s="552">
        <f t="shared" si="360"/>
        <v>55.636499999999998</v>
      </c>
      <c r="EP151" s="552">
        <v>0</v>
      </c>
      <c r="EQ151" s="552">
        <v>0</v>
      </c>
      <c r="ER151" s="552">
        <v>0</v>
      </c>
      <c r="ES151" s="538">
        <f t="shared" si="381"/>
        <v>-2.3530558061780367</v>
      </c>
      <c r="ET151" s="552">
        <f>-(VLOOKUP(Sheet1!BQ149,Lookup!$O$4:$Q$262,2)-VLOOKUP(Sheet1!BQ148,Lookup!$O$4:$Q$262,2))/1000000</f>
        <v>-1.2456133235592841</v>
      </c>
      <c r="EU151" s="552">
        <f>-(VLOOKUP(Sheet1!BR149,Lookup!$O$4:$Q$262,3)-VLOOKUP(Sheet1!BR148,Lookup!$O$4:$Q$262,3))/1000000</f>
        <v>-1.1074424826187528</v>
      </c>
      <c r="EV151" s="552"/>
      <c r="EW151" s="552"/>
      <c r="EX151" s="552"/>
      <c r="EY151" s="552"/>
      <c r="EZ151" s="552"/>
      <c r="FA151" s="552"/>
      <c r="FB151" s="552"/>
      <c r="FC151" s="552"/>
      <c r="FD151" s="586" t="e">
        <f t="shared" si="361"/>
        <v>#N/A</v>
      </c>
      <c r="FE151" s="586" t="e">
        <f t="shared" si="362"/>
        <v>#N/A</v>
      </c>
      <c r="FF151" s="587" t="e">
        <f t="shared" si="363"/>
        <v>#N/A</v>
      </c>
      <c r="FG151" s="588" t="s">
        <v>674</v>
      </c>
      <c r="FH151" s="588" t="s">
        <v>674</v>
      </c>
      <c r="FI151" s="586" t="e">
        <v>#N/A</v>
      </c>
      <c r="FJ151" s="586" t="e">
        <v>#N/A</v>
      </c>
      <c r="FK151" s="552"/>
      <c r="FL151" s="1100">
        <v>0</v>
      </c>
      <c r="FM151" s="552"/>
      <c r="FN151" s="552"/>
      <c r="FO151" s="552">
        <f>O151+((Sheet1!CS149)*GPMtoMGD)</f>
        <v>66.516111999999993</v>
      </c>
      <c r="FP151" s="552">
        <f>IF(Sheet1!AA149+AQ151&lt;=Calculation!N151,AQ151,Calculation!N151-Sheet1!AA149)</f>
        <v>8.5</v>
      </c>
      <c r="FQ151" s="552">
        <f>(Sheet1!BP149+Sheet1!BO149)/694.4</f>
        <v>2.0151209677419355</v>
      </c>
      <c r="FR151" s="558"/>
      <c r="FS151" s="558"/>
      <c r="FT151" s="558"/>
      <c r="FU151" s="558"/>
      <c r="FV151" s="677">
        <f t="shared" si="382"/>
        <v>42152</v>
      </c>
      <c r="FW151" s="677">
        <f t="shared" si="383"/>
        <v>42310</v>
      </c>
      <c r="FX151" s="558"/>
      <c r="FY151" s="558">
        <f>Sheet1!DA149-Sheet1!CZ149-Sheet1!AE149</f>
        <v>137.63488000000001</v>
      </c>
      <c r="FZ151" s="552">
        <f t="shared" si="414"/>
        <v>0.41961853658536591</v>
      </c>
      <c r="GA151" s="552"/>
      <c r="GB151" s="552" t="str">
        <f t="shared" si="384"/>
        <v>n</v>
      </c>
      <c r="GC151" s="556">
        <f t="shared" si="385"/>
        <v>42050</v>
      </c>
      <c r="GD151" s="677">
        <f t="shared" si="386"/>
        <v>42152</v>
      </c>
      <c r="GE151" s="552">
        <v>6518.9</v>
      </c>
      <c r="GF151" s="677">
        <f t="shared" si="387"/>
        <v>42161</v>
      </c>
      <c r="GG151" s="552">
        <f t="shared" si="430"/>
        <v>2949</v>
      </c>
      <c r="GH151" s="556">
        <f t="shared" si="388"/>
        <v>42310</v>
      </c>
      <c r="GJ151" s="538">
        <f t="shared" si="389"/>
        <v>0</v>
      </c>
      <c r="GK151" s="552" t="str">
        <f t="shared" si="364"/>
        <v/>
      </c>
      <c r="GL151" s="552">
        <f t="shared" si="390"/>
        <v>0</v>
      </c>
      <c r="GM151" s="552" t="str">
        <f t="shared" si="391"/>
        <v/>
      </c>
      <c r="GN151" s="552">
        <f>IF(GK151="P",Lookup!$M$12,IF(GK151="PP",Lookup!$M$13,IF(GK151="PPP",Lookup!$M$14,IF(GK151="T",Lookup!$M$15,IF(GK151="TP",Lookup!$M$16,IF(GK151="TPP",Lookup!$M$17,IF(GK151="TPPP",Lookup!$M$18,0)))))))*GJ151</f>
        <v>0</v>
      </c>
      <c r="GO151" s="552">
        <f t="shared" si="392"/>
        <v>0</v>
      </c>
      <c r="GP151" s="552">
        <f t="shared" si="365"/>
        <v>7724.7873173669495</v>
      </c>
      <c r="GQ151" s="552">
        <f t="shared" si="403"/>
        <v>2517.8576653738428</v>
      </c>
      <c r="GR151" s="552"/>
      <c r="GS151" s="552">
        <f t="shared" si="393"/>
        <v>0</v>
      </c>
      <c r="GT151" s="552" t="str">
        <f t="shared" si="394"/>
        <v/>
      </c>
      <c r="GU151" s="552">
        <f>IF(GK151="P",Lookup!$N$12,IF(GK151="PP",Lookup!$N$13,IF(GK151="PPP",Lookup!$N$14,IF(GK151="T",Lookup!$N$15,IF(GK151="TP",Lookup!$N$16,IF(GK151="TPP",Lookup!$N$17,IF(GK151="TPPP",Lookup!$N$18,0)))))))*GJ151</f>
        <v>0</v>
      </c>
      <c r="GV151" s="552">
        <f t="shared" si="395"/>
        <v>0</v>
      </c>
      <c r="GW151" s="552">
        <f t="shared" si="366"/>
        <v>3604.900748104571</v>
      </c>
      <c r="GX151" s="552">
        <f t="shared" si="400"/>
        <v>1175.0002438411248</v>
      </c>
      <c r="GY151" s="552"/>
      <c r="GZ151" s="552">
        <f t="shared" si="396"/>
        <v>0</v>
      </c>
      <c r="HA151" s="552" t="str">
        <f t="shared" si="397"/>
        <v/>
      </c>
      <c r="HB151" s="552">
        <f>IF(GK151="P",Lookup!$N$12,IF(GK151="PP",Lookup!$N$13,IF(GK151="PPP",Lookup!$N$14,IF(GK151="T",Lookup!$N$15,IF(GK151="TP",Lookup!$N$16,IF(GK151="TPP",Lookup!$N$17,IF(GK151="TPPP",Lookup!$N$18,0)))))))*GJ151</f>
        <v>0</v>
      </c>
      <c r="HC151" s="538">
        <f t="shared" si="367"/>
        <v>0</v>
      </c>
      <c r="HD151" s="552">
        <f t="shared" si="368"/>
        <v>2813.3697705635504</v>
      </c>
      <c r="HE151" s="552">
        <f t="shared" si="401"/>
        <v>917.00448844965786</v>
      </c>
      <c r="HF151" s="552"/>
      <c r="HG151" s="552">
        <f t="shared" si="398"/>
        <v>0</v>
      </c>
      <c r="HH151" s="552" t="str">
        <f t="shared" si="399"/>
        <v/>
      </c>
      <c r="HI151" s="552">
        <f>IF(GK151="P",Lookup!$N$12,IF(GK151="PP",Lookup!$N$13,IF(GK151="PPP",Lookup!$N$14,IF(GK151="T",Lookup!$N$15,IF(GK151="TP",Lookup!$N$16,IF(GK151="TPP",Lookup!$N$17,IF(GK151="TPPP",Lookup!$N$18,0)))))))*GJ151</f>
        <v>0</v>
      </c>
      <c r="HJ151" s="538">
        <f t="shared" si="369"/>
        <v>0</v>
      </c>
      <c r="HK151" s="552">
        <f t="shared" si="370"/>
        <v>1665.0407260762677</v>
      </c>
      <c r="HL151" s="552">
        <f t="shared" si="402"/>
        <v>542.71210106788385</v>
      </c>
      <c r="HM151" s="552"/>
      <c r="HN151" s="558"/>
      <c r="HO151" s="558"/>
      <c r="HP151" s="558"/>
      <c r="HQ151" s="558">
        <f t="shared" si="415"/>
        <v>223</v>
      </c>
      <c r="HR151" s="558">
        <f t="shared" si="416"/>
        <v>223</v>
      </c>
      <c r="HS151" s="558">
        <f>HR151+(Sheet1!DA149-Sheet1!DB149)</f>
        <v>442</v>
      </c>
      <c r="HT151" s="558">
        <f t="shared" si="417"/>
        <v>45.636499999999998</v>
      </c>
      <c r="HU151" s="558">
        <f t="shared" si="418"/>
        <v>396.36349999999999</v>
      </c>
      <c r="HV151" s="558">
        <f t="shared" si="419"/>
        <v>0</v>
      </c>
      <c r="HW151" s="550" t="str">
        <f t="shared" si="420"/>
        <v/>
      </c>
      <c r="HX151" s="558">
        <f t="shared" si="421"/>
        <v>105</v>
      </c>
      <c r="HY151" s="558">
        <f>Sheet1!CZ149</f>
        <v>328</v>
      </c>
      <c r="HZ151" s="558">
        <f t="shared" si="422"/>
        <v>0</v>
      </c>
      <c r="IA151" s="558">
        <f t="shared" si="423"/>
        <v>45.636499999999998</v>
      </c>
      <c r="IB151" s="558">
        <f t="shared" si="424"/>
        <v>328</v>
      </c>
      <c r="IC151" s="1109" t="str">
        <f t="shared" si="425"/>
        <v/>
      </c>
      <c r="ID151" s="558">
        <f t="shared" si="426"/>
        <v>282.36349999999999</v>
      </c>
      <c r="IE151" s="558">
        <f>Sheet1!DB149</f>
        <v>310</v>
      </c>
      <c r="IF151" s="550">
        <f>Sheet1!DA149</f>
        <v>529</v>
      </c>
    </row>
    <row r="152" spans="1:240" x14ac:dyDescent="0.2">
      <c r="A152" s="572" t="s">
        <v>7</v>
      </c>
      <c r="B152" s="548">
        <v>42145</v>
      </c>
      <c r="C152" s="553">
        <v>0</v>
      </c>
      <c r="D152" s="522">
        <f t="shared" si="428"/>
        <v>300</v>
      </c>
      <c r="E152" s="522">
        <f t="shared" si="429"/>
        <v>250</v>
      </c>
      <c r="F152" s="522">
        <v>250</v>
      </c>
      <c r="G152" s="552">
        <f>DR152+Sheet1!CZ150</f>
        <v>347.64145234493191</v>
      </c>
      <c r="H152" s="1185">
        <f t="shared" si="427"/>
        <v>35.286020156191199</v>
      </c>
      <c r="I152" s="551">
        <f>((Sheet1!DA150)+(MIN(P152,100))-E152)/1.547</f>
        <v>198.17821590174529</v>
      </c>
      <c r="J152" s="1066">
        <f>(((Sheet1!DB150)+(MIN(P152,100))-D152))/1.547</f>
        <v>39.807175177763426</v>
      </c>
      <c r="K152" s="871">
        <f t="shared" si="404"/>
        <v>39.807175177763426</v>
      </c>
      <c r="L152" s="552">
        <f>Sheet1!AA150+Sheet1!AB150-Sheet1!L150+(Sheet1!DA150-F152)*CFStoMGD-S152-T152-U152</f>
        <v>158.36802482223658</v>
      </c>
      <c r="M152" s="552">
        <f t="shared" si="309"/>
        <v>229.20974349167926</v>
      </c>
      <c r="N152" s="877">
        <f>IF(Sheet1!DA150&gt;=F152,MIN(73,MIN(MAX(L152,0),MAX(M152,0))),0)</f>
        <v>73</v>
      </c>
      <c r="O152" s="555">
        <f>Sheet1!AA150+Sheet1!AB150</f>
        <v>41.1</v>
      </c>
      <c r="P152" s="555">
        <f t="shared" si="310"/>
        <v>63.581699999999998</v>
      </c>
      <c r="Q152" s="865">
        <f t="shared" si="372"/>
        <v>29.66</v>
      </c>
      <c r="R152" s="796">
        <f t="shared" si="311"/>
        <v>11.412955082742318</v>
      </c>
      <c r="S152" s="865">
        <f t="shared" si="373"/>
        <v>11.440000000000001</v>
      </c>
      <c r="T152" s="865">
        <f t="shared" si="374"/>
        <v>28.367175177763425</v>
      </c>
      <c r="U152" s="865">
        <f t="shared" si="375"/>
        <v>0</v>
      </c>
      <c r="V152" s="865"/>
      <c r="W152" s="865">
        <f t="shared" si="376"/>
        <v>28.394220095021108</v>
      </c>
      <c r="X152" s="865">
        <f t="shared" si="377"/>
        <v>39.807175177763426</v>
      </c>
      <c r="Y152" s="865" t="str">
        <f t="shared" si="378"/>
        <v>FALSE</v>
      </c>
      <c r="Z152" s="865">
        <f t="shared" si="379"/>
        <v>41.1</v>
      </c>
      <c r="AA152" s="865">
        <f t="shared" si="380"/>
        <v>41.1</v>
      </c>
      <c r="AB152" s="1151">
        <f t="shared" si="371"/>
        <v>45.88402</v>
      </c>
      <c r="AC152" s="555">
        <f>Sheet1!Y150*MGDtoCFS</f>
        <v>30.939999999999998</v>
      </c>
      <c r="AD152" s="555">
        <f>Sheet1!Z150*MGDtoCFS</f>
        <v>32.42512</v>
      </c>
      <c r="AE152" s="555">
        <f>Sheet1!AA150*MGDtoCFS</f>
        <v>30.939999999999998</v>
      </c>
      <c r="AF152" s="555">
        <f>Sheet1!AB150*MGDtoCFS</f>
        <v>32.6417</v>
      </c>
      <c r="AG152" s="555">
        <f>Sheet1!L150*MGDtoCFS</f>
        <v>0</v>
      </c>
      <c r="AH152" s="538">
        <f t="shared" si="312"/>
        <v>0</v>
      </c>
      <c r="AI152" s="1151">
        <f t="shared" si="313"/>
        <v>0</v>
      </c>
      <c r="AJ152" s="552">
        <f t="shared" si="314"/>
        <v>28.394220095021108</v>
      </c>
      <c r="AK152" s="552">
        <f t="shared" si="315"/>
        <v>43.925858486997654</v>
      </c>
      <c r="AL152" s="552">
        <f>(VLOOKUP(Sheet1!DC150,hhdcap_wcm,4)-(((VLOOKUP(Sheet1!DC150,hhdcap_wcm,3)-Sheet1!DC150)/(VLOOKUP(Sheet1!DC150,hhdcap_wcm,3)-VLOOKUP(Sheet1!DC150,hhdcap_wcm,1)))*(VLOOKUP(Sheet1!DC150,hhdcap_wcm,4)-VLOOKUP(Sheet1!DC150,hhdcap_wcm,2))))</f>
        <v>46961.000000113054</v>
      </c>
      <c r="AM152" s="552">
        <f t="shared" si="316"/>
        <v>33</v>
      </c>
      <c r="AN152" s="1125">
        <f t="shared" si="317"/>
        <v>5180.9687188275311</v>
      </c>
      <c r="AO152" s="552">
        <f t="shared" si="318"/>
        <v>15895.212029362865</v>
      </c>
      <c r="AP152" s="552">
        <f>Sheet1!BA150+Sheet1!BB150+Sheet1!BN150+CD152</f>
        <v>9.7100000000000009</v>
      </c>
      <c r="AQ152" s="552">
        <f>Sheet1!BN150+(DO152*Sheet1!BN150)</f>
        <v>8.4799054373522456</v>
      </c>
      <c r="AR152" s="552">
        <f>Sheet1!BA150+CD152</f>
        <v>0</v>
      </c>
      <c r="AS152" s="552">
        <f>Sheet1!BA150+Sheet1!BB150+CD152</f>
        <v>1.21</v>
      </c>
      <c r="AT152" s="680">
        <f>0</f>
        <v>0</v>
      </c>
      <c r="AU152" s="552">
        <f>IF(EB152&lt;K152,0,MAX(Sheet1!AA150+AQ152-15/36*K152-N152,Sheet1!EH150,0))</f>
        <v>0</v>
      </c>
      <c r="AV152" s="552">
        <f>IF(OR(B152&gt;=GD152,B152&lt;GC152),0,15/36*K152-MAX(0,64.6-(137.6-(Sheet1!AA150+Sheet1!AB150))))</f>
        <v>16.586322990734761</v>
      </c>
      <c r="AW152" s="1119"/>
      <c r="AX152" s="680"/>
      <c r="AY152" s="680"/>
      <c r="AZ152" s="680">
        <f t="shared" si="405"/>
        <v>0</v>
      </c>
      <c r="BA152" s="1151">
        <f t="shared" si="406"/>
        <v>0</v>
      </c>
      <c r="BB152" s="1109">
        <f t="shared" si="319"/>
        <v>2534.4439883645778</v>
      </c>
      <c r="BC152" s="1131">
        <f t="shared" si="407"/>
        <v>16.586322990734761</v>
      </c>
      <c r="BD152" s="1109">
        <f ca="1">IF(B152&gt;Summary!$A$1,#N/A,BB152*MGtoAF)</f>
        <v>7775.6741563025244</v>
      </c>
      <c r="BE152" s="552">
        <f>Sheet1!BG150+Sheet1!BH150+Sheet1!BI150-BM152</f>
        <v>0</v>
      </c>
      <c r="BF152" s="552">
        <f t="shared" si="320"/>
        <v>0</v>
      </c>
      <c r="BG152" s="552">
        <f>IF(Sheet1!EP150="FM",BM152,0)</f>
        <v>0</v>
      </c>
      <c r="BH152" s="552">
        <f t="shared" si="321"/>
        <v>0</v>
      </c>
      <c r="BI152" s="552">
        <f>IF(Sheet1!EP150="OTHER",BM152,0)</f>
        <v>0</v>
      </c>
      <c r="BJ152" s="552">
        <f t="shared" si="322"/>
        <v>0</v>
      </c>
      <c r="BK152" s="552">
        <f t="shared" si="323"/>
        <v>0</v>
      </c>
      <c r="BL152" s="552">
        <f t="shared" si="324"/>
        <v>0</v>
      </c>
      <c r="BM152" s="552">
        <f>IF(OR(Sheet1!EP150="FM", Sheet1!EP150="OTHER"),SUM(Sheet1!BG150:'Sheet1'!BI150),0)</f>
        <v>0</v>
      </c>
      <c r="BN152" s="538">
        <f>IF(AND($B152&gt;=$FV152,$B152&lt;=$FW152),MAX(BF152,Sheet1!EI150,0),MAX(BF152-(7/36)*$K152,0))</f>
        <v>0</v>
      </c>
      <c r="BO152" s="552">
        <f t="shared" si="325"/>
        <v>7.7402840623428881</v>
      </c>
      <c r="BP152" s="538">
        <f t="shared" si="326"/>
        <v>0</v>
      </c>
      <c r="BQ152" s="538">
        <f>IF(AND($O152&gt;0,Sheet1!EM150=1),(1-($O152-Sheet1!$L150)/$O152)*BL152,0)</f>
        <v>0</v>
      </c>
      <c r="BR152" s="538">
        <f>IF(AND(Sheet1!$L150=0,Sheet1!$L149=0, Calculation!BK152&lt;Sheet1!$EI150-0.1,Sheet1!$EI150=Sheet1!$EI149,Sheet1!$EI150=Sheet1!$EI151),BL152-BQ152,BL152-BQ152)</f>
        <v>0</v>
      </c>
      <c r="BS152" s="1125" t="str">
        <f t="shared" si="408"/>
        <v/>
      </c>
      <c r="BT152" s="1125">
        <f t="shared" si="409"/>
        <v>7.7402840623428881</v>
      </c>
      <c r="BU152" s="552">
        <f t="shared" si="327"/>
        <v>1182.7405279034676</v>
      </c>
      <c r="BV152" s="552"/>
      <c r="BW152" s="552">
        <f ca="1">IF(B152&gt;Summary!$A$1,#N/A,BU152*MGtoAF)</f>
        <v>3628.6479396078389</v>
      </c>
      <c r="BX152" s="552">
        <f>Sheet1!BC150+Sheet1!BD150+Sheet1!BE150+Sheet1!BF150-CG152-CH152</f>
        <v>3.9800000000000004</v>
      </c>
      <c r="BY152" s="552">
        <f t="shared" si="328"/>
        <v>3.9705910165484637</v>
      </c>
      <c r="BZ152" s="552">
        <f>IF(Sheet1!EQ150="FM",CH152,0)</f>
        <v>0</v>
      </c>
      <c r="CA152" s="552">
        <f t="shared" si="329"/>
        <v>0</v>
      </c>
      <c r="CB152" s="552">
        <f>IF(Sheet1!EQ150="OTHER",CH152,0)</f>
        <v>0</v>
      </c>
      <c r="CC152" s="552">
        <f t="shared" si="330"/>
        <v>0</v>
      </c>
      <c r="CD152" s="552">
        <f t="shared" si="331"/>
        <v>0</v>
      </c>
      <c r="CE152" s="552">
        <f t="shared" si="332"/>
        <v>3.9800000000000004</v>
      </c>
      <c r="CF152" s="552">
        <f t="shared" si="333"/>
        <v>3.9705910165484637</v>
      </c>
      <c r="CG152" s="552">
        <f>IF(Sheet1!EQ150="CWA",SUM(Sheet1!BC150:'Sheet1'!BF150),0)</f>
        <v>0</v>
      </c>
      <c r="CH152" s="552">
        <f>IF(OR(Sheet1!EQ150="FM", Sheet1!EQ150="OTHER"),SUM(Sheet1!BC150:'Sheet1'!BF150),0)</f>
        <v>0</v>
      </c>
      <c r="CI152" s="538">
        <f>IF(AND($B152&gt;=$FV152,$B152&lt;=$FW152),MAX(CF152,Sheet1!EJ150,0),MAX(CF152-(7/36)*$K152,0))</f>
        <v>0</v>
      </c>
      <c r="CJ152" s="552">
        <f t="shared" si="334"/>
        <v>3.7696930457944244</v>
      </c>
      <c r="CK152" s="538">
        <f t="shared" si="335"/>
        <v>3.9705910165484637</v>
      </c>
      <c r="CL152" s="538">
        <f>IF(AND($O152&gt;0,Sheet1!EN150=1),(1-($O152-Sheet1!$L150)/$O152)*CF152,0)</f>
        <v>0</v>
      </c>
      <c r="CM152" s="538">
        <f>IF(AND(Sheet1!$L150=0,Sheet1!$L149=0, Calculation!CE152&lt;Sheet1!EJ150-0.1,Sheet1!EJ150=Sheet1!EJ149,Sheet1!EJ150=Sheet1!EJ151),CF152-CL152,CF152-CL152)</f>
        <v>3.9705910165484637</v>
      </c>
      <c r="CN152" s="1130" t="str">
        <f t="shared" si="410"/>
        <v/>
      </c>
      <c r="CO152" s="1125">
        <f t="shared" si="411"/>
        <v>7.7402840623428881</v>
      </c>
      <c r="CP152" s="552">
        <f t="shared" si="336"/>
        <v>920.77418149545224</v>
      </c>
      <c r="CQ152" s="552"/>
      <c r="CR152" s="552">
        <f ca="1">IF(B152&gt;Summary!$A$1,#N/A,CP152*MGtoAF)</f>
        <v>2824.9351888280476</v>
      </c>
      <c r="CS152" s="552">
        <f>Sheet1!BK150+Sheet1!BL150+Sheet1!BM150-Sheet1!ER150-DA152</f>
        <v>7.46</v>
      </c>
      <c r="CT152" s="552">
        <f t="shared" si="337"/>
        <v>7.4423640661938535</v>
      </c>
      <c r="CU152" s="552">
        <f>IF(Sheet1!ER150="FM",DA152,0)</f>
        <v>0</v>
      </c>
      <c r="CV152" s="552">
        <f t="shared" si="338"/>
        <v>0</v>
      </c>
      <c r="CW152" s="552">
        <f>IF(Sheet1!ER150="OTHER",DA152,0)</f>
        <v>0</v>
      </c>
      <c r="CX152" s="552">
        <f t="shared" si="339"/>
        <v>0</v>
      </c>
      <c r="CY152" s="552">
        <f t="shared" si="340"/>
        <v>7.46</v>
      </c>
      <c r="CZ152" s="552">
        <f t="shared" si="341"/>
        <v>7.4423640661938535</v>
      </c>
      <c r="DA152" s="552">
        <f>IF(OR(Sheet1!ER150="FM", Sheet1!ER150="OTHER"),SUM(Sheet1!BK150:'Sheet1'!BM150),0)</f>
        <v>0</v>
      </c>
      <c r="DB152" s="1092">
        <f>IF(AND($B152&gt;=$FV152,$B152&lt;=$FW152),MAX($CT152,Sheet1!EK150,0),MAX($CT152-(7/36)*$K152,0))</f>
        <v>0</v>
      </c>
      <c r="DC152" s="1093">
        <f t="shared" si="342"/>
        <v>0.29791999614903464</v>
      </c>
      <c r="DD152" s="1092">
        <f t="shared" si="343"/>
        <v>7.4423640661938535</v>
      </c>
      <c r="DE152" s="538">
        <f>IF(AND($O152&gt;0,Sheet1!EO150=1),(1-($O152-Sheet1!$L150)/$O152)*CZ152,0)</f>
        <v>0</v>
      </c>
      <c r="DF152" s="538">
        <f>IF(AND(Sheet1!$L150=0,Sheet1!$L149=0, Calculation!CY152&lt;Sheet1!$EK150-0.1,Sheet1!$EK150=Sheet1!$EK149,Sheet1!$EK150=Sheet1!$EK151),CZ152-DE152,CZ152-DE152)</f>
        <v>7.4423640661938535</v>
      </c>
      <c r="DG152" s="1130">
        <f t="shared" si="412"/>
        <v>7.7402840623428881</v>
      </c>
      <c r="DH152" s="680">
        <f t="shared" si="344"/>
        <v>11.440000000000001</v>
      </c>
      <c r="DI152" s="552">
        <f t="shared" si="345"/>
        <v>543.01002106403291</v>
      </c>
      <c r="DJ152" s="680">
        <f t="shared" si="346"/>
        <v>11.412955082742318</v>
      </c>
      <c r="DK152" s="552">
        <f ca="1">IF(B152&gt;Summary!$A$1,#N/A,DI152*MGtoAF)</f>
        <v>1665.954744624453</v>
      </c>
      <c r="DL152" s="680">
        <f t="shared" si="347"/>
        <v>11.440000000000001</v>
      </c>
      <c r="DM152" s="552">
        <f t="shared" si="348"/>
        <v>21.150000000000002</v>
      </c>
      <c r="DN152" s="552">
        <f>Sheet1!AB150-DM152</f>
        <v>-5.0000000000000711E-2</v>
      </c>
      <c r="DO152" s="792">
        <f t="shared" si="349"/>
        <v>-2.3640661938534612E-3</v>
      </c>
      <c r="DP152" s="552">
        <f>(VLOOKUP(Sheet1!DC150,hhdcap_wcm,4)-(((VLOOKUP(Sheet1!DC150,hhdcap_wcm,3)-Sheet1!DC150)/(VLOOKUP(Sheet1!DC150,hhdcap_wcm,3)-VLOOKUP(Sheet1!DC150,hhdcap_wcm,1)))*(VLOOKUP(Sheet1!DC150,hhdcap_wcm,4)-VLOOKUP(Sheet1!DC150,hhdcap_wcm,2))))</f>
        <v>46961.000000113054</v>
      </c>
      <c r="DQ152" s="552">
        <f t="shared" si="350"/>
        <v>33</v>
      </c>
      <c r="DR152" s="552">
        <f t="shared" si="351"/>
        <v>16.64145234493192</v>
      </c>
      <c r="DS152" s="552">
        <f>Sheet1!EA150*AFtoMG</f>
        <v>0</v>
      </c>
      <c r="DT152" s="552">
        <f>Sheet1!EB150*AFtoMG</f>
        <v>0</v>
      </c>
      <c r="DU152" s="552">
        <f>Sheet1!EC150*AFtoMG</f>
        <v>0</v>
      </c>
      <c r="DV152" s="552">
        <f>Sheet1!ED150*AFtoMG</f>
        <v>0</v>
      </c>
      <c r="DW152" s="552">
        <f t="shared" si="352"/>
        <v>0</v>
      </c>
      <c r="DX152" s="552">
        <f t="shared" si="353"/>
        <v>0</v>
      </c>
      <c r="DY152" s="552">
        <f t="shared" si="354"/>
        <v>5180.9687188275311</v>
      </c>
      <c r="DZ152" s="552">
        <f t="shared" si="355"/>
        <v>15895.212029362865</v>
      </c>
      <c r="EA152" s="552"/>
      <c r="EB152" s="538">
        <f>IF(OR(B152&lt;FV152,B152&gt;FW152),(MIN(BF152+BY152+CT152+MAX(Sheet1!AA150+AQ152-73,0),K152)),0)</f>
        <v>11.412955082742318</v>
      </c>
      <c r="EC152" s="552"/>
      <c r="ED152" s="552">
        <f t="shared" si="356"/>
        <v>11.412955082742318</v>
      </c>
      <c r="EE152" s="552"/>
      <c r="EF152" s="552">
        <f>Sheet1!EH150+Sheet1!EI150+Sheet1!EJ150+Sheet1!EK150</f>
        <v>11.5</v>
      </c>
      <c r="EG152" s="1109">
        <f t="shared" si="413"/>
        <v>17.790499999999998</v>
      </c>
      <c r="EH152" s="538">
        <f t="shared" si="357"/>
        <v>0</v>
      </c>
      <c r="EI152" s="552">
        <f>IF(Sheet1!ET150=1,SUM('Calculations II'!AT152:BA152)+'Calculations II'!BC152+Sheet1!BV150+'Calculations II'!BE152+AP152,'Calculations II'!BK152)</f>
        <v>54.370457437352243</v>
      </c>
      <c r="EJ152" s="552">
        <f ca="1">EI152+'Calculations II'!D152+'Calculations II'!E152+'Calculations II'!O152</f>
        <v>56.554498157728126</v>
      </c>
      <c r="EK152" s="552"/>
      <c r="EL152" s="552"/>
      <c r="EM152" s="552">
        <f t="shared" si="358"/>
        <v>42145</v>
      </c>
      <c r="EN152" s="552">
        <f t="shared" si="359"/>
        <v>28.394220095021108</v>
      </c>
      <c r="EO152" s="552">
        <f t="shared" si="360"/>
        <v>43.925858486997654</v>
      </c>
      <c r="EP152" s="552">
        <v>0</v>
      </c>
      <c r="EQ152" s="552">
        <v>0</v>
      </c>
      <c r="ER152" s="552">
        <v>0</v>
      </c>
      <c r="ES152" s="538">
        <f t="shared" si="381"/>
        <v>-1.3845914341228194</v>
      </c>
      <c r="ET152" s="552">
        <f>-(VLOOKUP(Sheet1!BQ150,Lookup!$O$4:$Q$262,2)-VLOOKUP(Sheet1!BQ149,Lookup!$O$4:$Q$262,2))/1000000</f>
        <v>-0.69223164033699036</v>
      </c>
      <c r="EU152" s="552">
        <f>-(VLOOKUP(Sheet1!BR150,Lookup!$O$4:$Q$262,3)-VLOOKUP(Sheet1!BR149,Lookup!$O$4:$Q$262,3))/1000000</f>
        <v>-0.69235979378582913</v>
      </c>
      <c r="EV152" s="552"/>
      <c r="EW152" s="552"/>
      <c r="EX152" s="552"/>
      <c r="EY152" s="552"/>
      <c r="EZ152" s="552"/>
      <c r="FA152" s="552"/>
      <c r="FB152" s="552"/>
      <c r="FC152" s="552"/>
      <c r="FD152" s="586" t="e">
        <f t="shared" si="361"/>
        <v>#N/A</v>
      </c>
      <c r="FE152" s="586" t="e">
        <f t="shared" si="362"/>
        <v>#N/A</v>
      </c>
      <c r="FF152" s="587" t="e">
        <f t="shared" si="363"/>
        <v>#N/A</v>
      </c>
      <c r="FG152" s="588" t="s">
        <v>674</v>
      </c>
      <c r="FH152" s="588" t="s">
        <v>674</v>
      </c>
      <c r="FI152" s="586" t="e">
        <v>#N/A</v>
      </c>
      <c r="FJ152" s="586" t="e">
        <v>#N/A</v>
      </c>
      <c r="FK152" s="552"/>
      <c r="FL152" s="1100">
        <v>0</v>
      </c>
      <c r="FM152" s="552"/>
      <c r="FN152" s="552"/>
      <c r="FO152" s="552">
        <f>O152+((Sheet1!CS150)*GPMtoMGD)</f>
        <v>66.639408000000003</v>
      </c>
      <c r="FP152" s="552">
        <f>IF(Sheet1!AA150+AQ152&lt;=Calculation!N152,AQ152,Calculation!N152-Sheet1!AA150)</f>
        <v>8.4799054373522456</v>
      </c>
      <c r="FQ152" s="552">
        <f>(Sheet1!BP150+Sheet1!BO150)/694.4</f>
        <v>2.3155241935483875</v>
      </c>
      <c r="FR152" s="558"/>
      <c r="FS152" s="558"/>
      <c r="FT152" s="558"/>
      <c r="FU152" s="558"/>
      <c r="FV152" s="677">
        <f t="shared" si="382"/>
        <v>42152</v>
      </c>
      <c r="FW152" s="677">
        <f t="shared" si="383"/>
        <v>42310</v>
      </c>
      <c r="FX152" s="558"/>
      <c r="FY152" s="558">
        <f>Sheet1!DA150-Sheet1!CZ150-Sheet1!AE150</f>
        <v>98.418300000000002</v>
      </c>
      <c r="FZ152" s="552">
        <f t="shared" si="414"/>
        <v>0.28310289045262871</v>
      </c>
      <c r="GA152" s="552"/>
      <c r="GB152" s="552" t="str">
        <f t="shared" si="384"/>
        <v>n</v>
      </c>
      <c r="GC152" s="556">
        <f t="shared" si="385"/>
        <v>42050</v>
      </c>
      <c r="GD152" s="677">
        <f t="shared" si="386"/>
        <v>42152</v>
      </c>
      <c r="GE152" s="552">
        <v>6518.9</v>
      </c>
      <c r="GF152" s="677">
        <f t="shared" si="387"/>
        <v>42161</v>
      </c>
      <c r="GG152" s="552">
        <f t="shared" si="430"/>
        <v>2949</v>
      </c>
      <c r="GH152" s="556">
        <f t="shared" si="388"/>
        <v>42310</v>
      </c>
      <c r="GJ152" s="538">
        <f t="shared" si="389"/>
        <v>0</v>
      </c>
      <c r="GK152" s="552" t="str">
        <f t="shared" si="364"/>
        <v/>
      </c>
      <c r="GL152" s="552">
        <f t="shared" si="390"/>
        <v>0</v>
      </c>
      <c r="GM152" s="552" t="str">
        <f t="shared" si="391"/>
        <v/>
      </c>
      <c r="GN152" s="552">
        <f>IF(GK152="P",Lookup!$M$12,IF(GK152="PP",Lookup!$M$13,IF(GK152="PPP",Lookup!$M$14,IF(GK152="T",Lookup!$M$15,IF(GK152="TP",Lookup!$M$16,IF(GK152="TPP",Lookup!$M$17,IF(GK152="TPPP",Lookup!$M$18,0)))))))*GJ152</f>
        <v>0</v>
      </c>
      <c r="GO152" s="552">
        <f t="shared" si="392"/>
        <v>0</v>
      </c>
      <c r="GP152" s="552">
        <f t="shared" si="365"/>
        <v>7775.6741563025244</v>
      </c>
      <c r="GQ152" s="552">
        <f t="shared" si="403"/>
        <v>2534.4439883645778</v>
      </c>
      <c r="GR152" s="552"/>
      <c r="GS152" s="552">
        <f t="shared" si="393"/>
        <v>0</v>
      </c>
      <c r="GT152" s="552" t="str">
        <f t="shared" si="394"/>
        <v/>
      </c>
      <c r="GU152" s="552">
        <f>IF(GK152="P",Lookup!$N$12,IF(GK152="PP",Lookup!$N$13,IF(GK152="PPP",Lookup!$N$14,IF(GK152="T",Lookup!$N$15,IF(GK152="TP",Lookup!$N$16,IF(GK152="TPP",Lookup!$N$17,IF(GK152="TPPP",Lookup!$N$18,0)))))))*GJ152</f>
        <v>0</v>
      </c>
      <c r="GV152" s="552">
        <f t="shared" si="395"/>
        <v>0</v>
      </c>
      <c r="GW152" s="552">
        <f t="shared" si="366"/>
        <v>3628.6479396078389</v>
      </c>
      <c r="GX152" s="552">
        <f t="shared" si="400"/>
        <v>1182.7405279034676</v>
      </c>
      <c r="GY152" s="552"/>
      <c r="GZ152" s="552">
        <f t="shared" si="396"/>
        <v>0</v>
      </c>
      <c r="HA152" s="552" t="str">
        <f t="shared" si="397"/>
        <v/>
      </c>
      <c r="HB152" s="552">
        <f>IF(GK152="P",Lookup!$N$12,IF(GK152="PP",Lookup!$N$13,IF(GK152="PPP",Lookup!$N$14,IF(GK152="T",Lookup!$N$15,IF(GK152="TP",Lookup!$N$16,IF(GK152="TPP",Lookup!$N$17,IF(GK152="TPPP",Lookup!$N$18,0)))))))*GJ152</f>
        <v>0</v>
      </c>
      <c r="HC152" s="538">
        <f t="shared" si="367"/>
        <v>0</v>
      </c>
      <c r="HD152" s="552">
        <f t="shared" si="368"/>
        <v>2824.9351888280476</v>
      </c>
      <c r="HE152" s="552">
        <f t="shared" si="401"/>
        <v>920.77418149545224</v>
      </c>
      <c r="HF152" s="552"/>
      <c r="HG152" s="552">
        <f t="shared" si="398"/>
        <v>0</v>
      </c>
      <c r="HH152" s="552" t="str">
        <f t="shared" si="399"/>
        <v/>
      </c>
      <c r="HI152" s="552">
        <f>IF(GK152="P",Lookup!$N$12,IF(GK152="PP",Lookup!$N$13,IF(GK152="PPP",Lookup!$N$14,IF(GK152="T",Lookup!$N$15,IF(GK152="TP",Lookup!$N$16,IF(GK152="TPP",Lookup!$N$17,IF(GK152="TPPP",Lookup!$N$18,0)))))))*GJ152</f>
        <v>0</v>
      </c>
      <c r="HJ152" s="538">
        <f t="shared" si="369"/>
        <v>0</v>
      </c>
      <c r="HK152" s="552">
        <f t="shared" si="370"/>
        <v>1665.954744624453</v>
      </c>
      <c r="HL152" s="552">
        <f t="shared" si="402"/>
        <v>543.01002106403291</v>
      </c>
      <c r="HM152" s="552"/>
      <c r="HN152" s="558"/>
      <c r="HO152" s="558"/>
      <c r="HP152" s="558"/>
      <c r="HQ152" s="558">
        <f t="shared" si="415"/>
        <v>223</v>
      </c>
      <c r="HR152" s="558">
        <f t="shared" si="416"/>
        <v>223</v>
      </c>
      <c r="HS152" s="558">
        <f>HR152+(Sheet1!DA150-Sheet1!DB150)</f>
        <v>418</v>
      </c>
      <c r="HT152" s="558">
        <f t="shared" si="417"/>
        <v>45.88402</v>
      </c>
      <c r="HU152" s="558">
        <f t="shared" si="418"/>
        <v>372.11597999999998</v>
      </c>
      <c r="HV152" s="558">
        <f t="shared" si="419"/>
        <v>0</v>
      </c>
      <c r="HW152" s="550" t="str">
        <f t="shared" si="420"/>
        <v/>
      </c>
      <c r="HX152" s="558">
        <f t="shared" si="421"/>
        <v>108</v>
      </c>
      <c r="HY152" s="558">
        <f>Sheet1!CZ150</f>
        <v>331</v>
      </c>
      <c r="HZ152" s="558">
        <f t="shared" si="422"/>
        <v>0</v>
      </c>
      <c r="IA152" s="558">
        <f t="shared" si="423"/>
        <v>45.88402</v>
      </c>
      <c r="IB152" s="558">
        <f t="shared" si="424"/>
        <v>331</v>
      </c>
      <c r="IC152" s="1109" t="str">
        <f t="shared" si="425"/>
        <v/>
      </c>
      <c r="ID152" s="558">
        <f t="shared" si="426"/>
        <v>285.11597999999998</v>
      </c>
      <c r="IE152" s="558">
        <f>Sheet1!DB150</f>
        <v>298</v>
      </c>
      <c r="IF152" s="550">
        <f>Sheet1!DA150</f>
        <v>493</v>
      </c>
    </row>
    <row r="153" spans="1:240" x14ac:dyDescent="0.2">
      <c r="A153" s="572" t="s">
        <v>8</v>
      </c>
      <c r="B153" s="548">
        <v>42146</v>
      </c>
      <c r="C153" s="553">
        <v>0</v>
      </c>
      <c r="D153" s="522">
        <f t="shared" si="428"/>
        <v>300</v>
      </c>
      <c r="E153" s="522">
        <f t="shared" si="429"/>
        <v>250</v>
      </c>
      <c r="F153" s="522">
        <v>250</v>
      </c>
      <c r="G153" s="552">
        <f>DR153+Sheet1!CZ151</f>
        <v>306.73575390925458</v>
      </c>
      <c r="H153" s="1184">
        <f t="shared" si="427"/>
        <v>8.3157478179929569</v>
      </c>
      <c r="I153" s="551">
        <f>((Sheet1!DA151)+(MIN(P153,100))-E153)/1.547</f>
        <v>185.04996767937942</v>
      </c>
      <c r="J153" s="1066">
        <f>(((Sheet1!DB151)+(MIN(P153,100))-D153))/1.547</f>
        <v>7.9329670329670154</v>
      </c>
      <c r="K153" s="871">
        <f t="shared" si="404"/>
        <v>7.9329670329670154</v>
      </c>
      <c r="L153" s="552">
        <f>Sheet1!AA151+Sheet1!AB151-Sheet1!L151+(Sheet1!DA151-F153)*CFStoMGD-S153-T153-U153</f>
        <v>177.11423296703299</v>
      </c>
      <c r="M153" s="552">
        <f t="shared" si="309"/>
        <v>202.23947115348102</v>
      </c>
      <c r="N153" s="877">
        <f>IF(Sheet1!DA151&gt;=F153,MIN(73,MIN(MAX(L153,0),MAX(M153,0))),0)</f>
        <v>73</v>
      </c>
      <c r="O153" s="555">
        <f>Sheet1!AA151+Sheet1!AB151</f>
        <v>40.9</v>
      </c>
      <c r="P153" s="555">
        <f t="shared" si="310"/>
        <v>63.272299999999994</v>
      </c>
      <c r="Q153" s="865">
        <f t="shared" si="372"/>
        <v>33.54</v>
      </c>
      <c r="R153" s="796">
        <f t="shared" si="311"/>
        <v>7.3564801530368253</v>
      </c>
      <c r="S153" s="865">
        <f t="shared" si="373"/>
        <v>7.3599999999999994</v>
      </c>
      <c r="T153" s="865">
        <f t="shared" si="374"/>
        <v>0.57296703296701601</v>
      </c>
      <c r="U153" s="865">
        <f t="shared" si="375"/>
        <v>0</v>
      </c>
      <c r="V153" s="865"/>
      <c r="W153" s="865">
        <f t="shared" si="376"/>
        <v>0.5764868799301901</v>
      </c>
      <c r="X153" s="865">
        <f t="shared" si="377"/>
        <v>7.9329670329670154</v>
      </c>
      <c r="Y153" s="865" t="str">
        <f t="shared" si="378"/>
        <v>FALSE</v>
      </c>
      <c r="Z153" s="865">
        <f t="shared" si="379"/>
        <v>40.9</v>
      </c>
      <c r="AA153" s="865">
        <f t="shared" si="380"/>
        <v>40.9</v>
      </c>
      <c r="AB153" s="1151">
        <f t="shared" si="371"/>
        <v>51.886379999999996</v>
      </c>
      <c r="AC153" s="555">
        <f>Sheet1!Y151*MGDtoCFS</f>
        <v>30.939999999999998</v>
      </c>
      <c r="AD153" s="555">
        <f>Sheet1!Z151*MGDtoCFS</f>
        <v>32.6417</v>
      </c>
      <c r="AE153" s="555">
        <f>Sheet1!AA151*MGDtoCFS</f>
        <v>30.939999999999998</v>
      </c>
      <c r="AF153" s="555">
        <f>Sheet1!AB151*MGDtoCFS</f>
        <v>32.332299999999996</v>
      </c>
      <c r="AG153" s="555">
        <f>Sheet1!L151*MGDtoCFS</f>
        <v>0</v>
      </c>
      <c r="AH153" s="538">
        <f t="shared" si="312"/>
        <v>4.2714374179940968</v>
      </c>
      <c r="AI153" s="1151">
        <f t="shared" si="313"/>
        <v>6.6079136856368672</v>
      </c>
      <c r="AJ153" s="552">
        <f t="shared" si="314"/>
        <v>0.5764868799301901</v>
      </c>
      <c r="AK153" s="552">
        <f t="shared" si="315"/>
        <v>0.8918252032520041</v>
      </c>
      <c r="AL153" s="552">
        <f>(VLOOKUP(Sheet1!DC151,hhdcap_wcm,4)-(((VLOOKUP(Sheet1!DC151,hhdcap_wcm,3)-Sheet1!DC151)/(VLOOKUP(Sheet1!DC151,hhdcap_wcm,3)-VLOOKUP(Sheet1!DC151,hhdcap_wcm,1)))*(VLOOKUP(Sheet1!DC151,hhdcap_wcm,4)-VLOOKUP(Sheet1!DC151,hhdcap_wcm,2))))</f>
        <v>47016.000000115106</v>
      </c>
      <c r="AM153" s="552">
        <f t="shared" si="316"/>
        <v>55.00000000205182</v>
      </c>
      <c r="AN153" s="1125">
        <f t="shared" si="317"/>
        <v>5177.2737682894667</v>
      </c>
      <c r="AO153" s="552">
        <f t="shared" si="318"/>
        <v>15883.875921112085</v>
      </c>
      <c r="AP153" s="552">
        <f>Sheet1!BA151+Sheet1!BB151+Sheet1!BN151+CD153</f>
        <v>13.549999999999999</v>
      </c>
      <c r="AQ153" s="552">
        <f>Sheet1!BN151+(DO153*Sheet1!BN151)</f>
        <v>12.094213295074129</v>
      </c>
      <c r="AR153" s="552">
        <f>Sheet1!BA151+CD153</f>
        <v>0</v>
      </c>
      <c r="AS153" s="552">
        <f>Sheet1!BA151+Sheet1!BB151+CD153</f>
        <v>1.45</v>
      </c>
      <c r="AT153" s="680">
        <f>0</f>
        <v>0</v>
      </c>
      <c r="AU153" s="552">
        <f>IF(EB153&lt;K153,0,MAX(Sheet1!AA151+AQ153-15/36*K153-N153,Sheet1!EH151,0))</f>
        <v>0</v>
      </c>
      <c r="AV153" s="552">
        <f>IF(OR(B153&gt;=GD153,B153&lt;GC153),0,15/36*K153-MAX(0,64.6-(137.6-(Sheet1!AA151+Sheet1!AB151))))</f>
        <v>3.3054029304029231</v>
      </c>
      <c r="AW153" s="1119"/>
      <c r="AX153" s="680"/>
      <c r="AY153" s="680"/>
      <c r="AZ153" s="680">
        <f t="shared" si="405"/>
        <v>0</v>
      </c>
      <c r="BA153" s="1151">
        <f t="shared" si="406"/>
        <v>0</v>
      </c>
      <c r="BB153" s="1109">
        <f t="shared" si="319"/>
        <v>2537.7493912949808</v>
      </c>
      <c r="BC153" s="1131">
        <f t="shared" si="407"/>
        <v>3.3054029304029231</v>
      </c>
      <c r="BD153" s="1109">
        <f ca="1">IF(B153&gt;Summary!$A$1,#N/A,BB153*MGtoAF)</f>
        <v>7785.8151324930013</v>
      </c>
      <c r="BE153" s="552">
        <f>Sheet1!BG151+Sheet1!BH151+Sheet1!BI151-BM153</f>
        <v>0</v>
      </c>
      <c r="BF153" s="552">
        <f t="shared" si="320"/>
        <v>0</v>
      </c>
      <c r="BG153" s="552">
        <f>IF(Sheet1!EP151="FM",BM153,0)</f>
        <v>0</v>
      </c>
      <c r="BH153" s="552">
        <f t="shared" si="321"/>
        <v>0</v>
      </c>
      <c r="BI153" s="552">
        <f>IF(Sheet1!EP151="OTHER",BM153,0)</f>
        <v>0</v>
      </c>
      <c r="BJ153" s="552">
        <f t="shared" si="322"/>
        <v>0</v>
      </c>
      <c r="BK153" s="552">
        <f t="shared" si="323"/>
        <v>0</v>
      </c>
      <c r="BL153" s="552">
        <f t="shared" si="324"/>
        <v>0</v>
      </c>
      <c r="BM153" s="552">
        <f>IF(OR(Sheet1!EP151="FM", Sheet1!EP151="OTHER"),SUM(Sheet1!BG151:'Sheet1'!BI151),0)</f>
        <v>0</v>
      </c>
      <c r="BN153" s="538">
        <f>IF(AND($B153&gt;=$FV153,$B153&lt;=$FW153),MAX(BF153,Sheet1!EI151,0),MAX(BF153-(7/36)*$K153,0))</f>
        <v>0</v>
      </c>
      <c r="BO153" s="552">
        <f t="shared" si="325"/>
        <v>1.542521367521364</v>
      </c>
      <c r="BP153" s="538">
        <f t="shared" si="326"/>
        <v>0</v>
      </c>
      <c r="BQ153" s="538">
        <f>IF(AND($O153&gt;0,Sheet1!EM151=1),(1-($O153-Sheet1!$L151)/$O153)*BL153,0)</f>
        <v>0</v>
      </c>
      <c r="BR153" s="538">
        <f>IF(AND(Sheet1!$L151=0,Sheet1!$L150=0, Calculation!BK153&lt;Sheet1!$EI151-0.1,Sheet1!$EI151=Sheet1!$EI150,Sheet1!$EI151=Sheet1!$EI152),BL153-BQ153,BL153-BQ153)</f>
        <v>0</v>
      </c>
      <c r="BS153" s="1125" t="str">
        <f t="shared" si="408"/>
        <v/>
      </c>
      <c r="BT153" s="1125">
        <f t="shared" si="409"/>
        <v>1.542521367521364</v>
      </c>
      <c r="BU153" s="552">
        <f t="shared" si="327"/>
        <v>1184.2830492709891</v>
      </c>
      <c r="BV153" s="552"/>
      <c r="BW153" s="552">
        <f ca="1">IF(B153&gt;Summary!$A$1,#N/A,BU153*MGtoAF)</f>
        <v>3633.3803951633945</v>
      </c>
      <c r="BX153" s="552">
        <f>Sheet1!BC151+Sheet1!BD151+Sheet1!BE151+Sheet1!BF151-CG153-CH153</f>
        <v>3.69</v>
      </c>
      <c r="BY153" s="552">
        <f t="shared" si="328"/>
        <v>3.6882352941176473</v>
      </c>
      <c r="BZ153" s="552">
        <f>IF(Sheet1!EQ151="FM",CH153,0)</f>
        <v>0</v>
      </c>
      <c r="CA153" s="552">
        <f t="shared" si="329"/>
        <v>0</v>
      </c>
      <c r="CB153" s="552">
        <f>IF(Sheet1!EQ151="OTHER",CH153,0)</f>
        <v>0</v>
      </c>
      <c r="CC153" s="552">
        <f t="shared" si="330"/>
        <v>0</v>
      </c>
      <c r="CD153" s="552">
        <f t="shared" si="331"/>
        <v>0</v>
      </c>
      <c r="CE153" s="552">
        <f t="shared" si="332"/>
        <v>3.69</v>
      </c>
      <c r="CF153" s="552">
        <f t="shared" si="333"/>
        <v>3.6882352941176473</v>
      </c>
      <c r="CG153" s="552">
        <f>IF(Sheet1!EQ151="CWA",SUM(Sheet1!BC151:'Sheet1'!BF151),0)</f>
        <v>0</v>
      </c>
      <c r="CH153" s="552">
        <f>IF(OR(Sheet1!EQ151="FM", Sheet1!EQ151="OTHER"),SUM(Sheet1!BC151:'Sheet1'!BF151),0)</f>
        <v>0</v>
      </c>
      <c r="CI153" s="538">
        <f>IF(AND($B153&gt;=$FV153,$B153&lt;=$FW153),MAX(CF153,Sheet1!EJ151,0),MAX(CF153-(7/36)*$K153,0))</f>
        <v>2.145713926596283</v>
      </c>
      <c r="CJ153" s="552">
        <f t="shared" si="334"/>
        <v>-2.145713926596283</v>
      </c>
      <c r="CK153" s="538">
        <f t="shared" si="335"/>
        <v>1.5425213675213643</v>
      </c>
      <c r="CL153" s="538">
        <f>IF(AND($O153&gt;0,Sheet1!EN151=1),(1-($O153-Sheet1!$L151)/$O153)*CF153,0)</f>
        <v>0</v>
      </c>
      <c r="CM153" s="538">
        <f>IF(AND(Sheet1!$L151=0,Sheet1!$L150=0, Calculation!CE153&lt;Sheet1!EJ151-0.1,Sheet1!EJ151=Sheet1!EJ150,Sheet1!EJ151=Sheet1!EJ152),CF153-CL153,CF153-CL153)</f>
        <v>3.6882352941176473</v>
      </c>
      <c r="CN153" s="1130">
        <f t="shared" si="410"/>
        <v>2.145713926596283</v>
      </c>
      <c r="CO153" s="1125">
        <f t="shared" si="411"/>
        <v>1.542521367521364</v>
      </c>
      <c r="CP153" s="552">
        <f t="shared" si="336"/>
        <v>916.48275364225969</v>
      </c>
      <c r="CQ153" s="552"/>
      <c r="CR153" s="552">
        <f ca="1">IF(B153&gt;Summary!$A$1,#N/A,CP153*MGtoAF)</f>
        <v>2811.7690881744529</v>
      </c>
      <c r="CS153" s="552">
        <f>Sheet1!BK151+Sheet1!BL151+Sheet1!BM151-Sheet1!ER151-DA153</f>
        <v>3.67</v>
      </c>
      <c r="CT153" s="552">
        <f t="shared" si="337"/>
        <v>3.6682448589191776</v>
      </c>
      <c r="CU153" s="552">
        <f>IF(Sheet1!ER151="FM",DA153,0)</f>
        <v>0</v>
      </c>
      <c r="CV153" s="552">
        <f t="shared" si="338"/>
        <v>0</v>
      </c>
      <c r="CW153" s="552">
        <f>IF(Sheet1!ER151="OTHER",DA153,0)</f>
        <v>0</v>
      </c>
      <c r="CX153" s="552">
        <f t="shared" si="339"/>
        <v>0</v>
      </c>
      <c r="CY153" s="552">
        <f t="shared" si="340"/>
        <v>3.67</v>
      </c>
      <c r="CZ153" s="552">
        <f t="shared" si="341"/>
        <v>3.6682448589191776</v>
      </c>
      <c r="DA153" s="552">
        <f>IF(OR(Sheet1!ER151="FM", Sheet1!ER151="OTHER"),SUM(Sheet1!BK151:'Sheet1'!BM151),0)</f>
        <v>0</v>
      </c>
      <c r="DB153" s="1092">
        <f>IF(AND($B153&gt;=$FV153,$B153&lt;=$FW153),MAX($CT153,Sheet1!EK151,0),MAX($CT153-(7/36)*$K153,0))</f>
        <v>2.1257234913978138</v>
      </c>
      <c r="DC153" s="1093">
        <f t="shared" si="342"/>
        <v>-2.1257234913978138</v>
      </c>
      <c r="DD153" s="1092">
        <f t="shared" si="343"/>
        <v>1.5425213675213638</v>
      </c>
      <c r="DE153" s="538">
        <f>IF(AND($O153&gt;0,Sheet1!EO151=1),(1-($O153-Sheet1!$L151)/$O153)*CZ153,0)</f>
        <v>0</v>
      </c>
      <c r="DF153" s="538">
        <f>IF(AND(Sheet1!$L151=0,Sheet1!$L150=0, Calculation!CY153&lt;Sheet1!$EK151-0.1,Sheet1!$EK151=Sheet1!$EK150,Sheet1!$EK151=Sheet1!$EK152),CZ153-DE153,CZ153-DE153)</f>
        <v>3.6682448589191776</v>
      </c>
      <c r="DG153" s="1130">
        <f t="shared" si="412"/>
        <v>1.542521367521364</v>
      </c>
      <c r="DH153" s="680">
        <f t="shared" si="344"/>
        <v>7.3599999999999994</v>
      </c>
      <c r="DI153" s="552">
        <f t="shared" si="345"/>
        <v>538.75857408123727</v>
      </c>
      <c r="DJ153" s="680">
        <f t="shared" si="346"/>
        <v>7.3564801530368253</v>
      </c>
      <c r="DK153" s="552">
        <f ca="1">IF(B153&gt;Summary!$A$1,#N/A,DI153*MGtoAF)</f>
        <v>1652.9113052812361</v>
      </c>
      <c r="DL153" s="680">
        <f t="shared" si="347"/>
        <v>7.3599999999999994</v>
      </c>
      <c r="DM153" s="552">
        <f t="shared" si="348"/>
        <v>20.909999999999997</v>
      </c>
      <c r="DN153" s="552">
        <f>Sheet1!AB151-DM153</f>
        <v>-9.9999999999980105E-3</v>
      </c>
      <c r="DO153" s="792">
        <f t="shared" si="349"/>
        <v>-4.7824007651831718E-4</v>
      </c>
      <c r="DP153" s="552">
        <f>(VLOOKUP(Sheet1!DC151,hhdcap_wcm,4)-(((VLOOKUP(Sheet1!DC151,hhdcap_wcm,3)-Sheet1!DC151)/(VLOOKUP(Sheet1!DC151,hhdcap_wcm,3)-VLOOKUP(Sheet1!DC151,hhdcap_wcm,1)))*(VLOOKUP(Sheet1!DC151,hhdcap_wcm,4)-VLOOKUP(Sheet1!DC151,hhdcap_wcm,2))))</f>
        <v>47016.000000115106</v>
      </c>
      <c r="DQ153" s="552">
        <f t="shared" si="350"/>
        <v>55.00000000205182</v>
      </c>
      <c r="DR153" s="552">
        <f t="shared" si="351"/>
        <v>27.735753909254569</v>
      </c>
      <c r="DS153" s="552">
        <f>Sheet1!EA151*AFtoMG</f>
        <v>0</v>
      </c>
      <c r="DT153" s="552">
        <f>Sheet1!EB151*AFtoMG</f>
        <v>0</v>
      </c>
      <c r="DU153" s="552">
        <f>Sheet1!EC151*AFtoMG</f>
        <v>0</v>
      </c>
      <c r="DV153" s="552">
        <f>Sheet1!ED151*AFtoMG</f>
        <v>0</v>
      </c>
      <c r="DW153" s="552">
        <f t="shared" si="352"/>
        <v>0</v>
      </c>
      <c r="DX153" s="552">
        <f t="shared" si="353"/>
        <v>0</v>
      </c>
      <c r="DY153" s="552">
        <f t="shared" si="354"/>
        <v>5177.2737682894667</v>
      </c>
      <c r="DZ153" s="552">
        <f t="shared" si="355"/>
        <v>15883.875921112085</v>
      </c>
      <c r="EA153" s="552"/>
      <c r="EB153" s="538">
        <f>IF(OR(B153&lt;FV153,B153&gt;FW153),(MIN(BF153+BY153+CT153+MAX(Sheet1!AA151+AQ153-73,0),K153)),0)</f>
        <v>7.3564801530368253</v>
      </c>
      <c r="EC153" s="552"/>
      <c r="ED153" s="552">
        <f t="shared" si="356"/>
        <v>7.3564801530368253</v>
      </c>
      <c r="EE153" s="552"/>
      <c r="EF153" s="552">
        <f>Sheet1!EH151+Sheet1!EI151+Sheet1!EJ151+Sheet1!EK151</f>
        <v>5.5</v>
      </c>
      <c r="EG153" s="1109">
        <f t="shared" si="413"/>
        <v>8.5084999999999997</v>
      </c>
      <c r="EH153" s="538">
        <f t="shared" si="357"/>
        <v>4.2714374179940968</v>
      </c>
      <c r="EI153" s="552">
        <f>IF(Sheet1!ET151=1,SUM('Calculations II'!AT153:BA153)+'Calculations II'!BC153+Sheet1!BV151+'Calculations II'!BE153+AP153,'Calculations II'!BK153)</f>
        <v>56.533471295074122</v>
      </c>
      <c r="EJ153" s="552">
        <f ca="1">EI153+'Calculations II'!D153+'Calculations II'!E153+'Calculations II'!O153</f>
        <v>56.928155187297286</v>
      </c>
      <c r="EK153" s="552"/>
      <c r="EL153" s="552"/>
      <c r="EM153" s="552">
        <f t="shared" si="358"/>
        <v>42146</v>
      </c>
      <c r="EN153" s="552">
        <f t="shared" si="359"/>
        <v>-3.6949505380639067</v>
      </c>
      <c r="EO153" s="552">
        <f t="shared" si="360"/>
        <v>-5.7160884823848628</v>
      </c>
      <c r="EP153" s="552">
        <v>0</v>
      </c>
      <c r="EQ153" s="552">
        <v>0</v>
      </c>
      <c r="ER153" s="552">
        <v>0</v>
      </c>
      <c r="ES153" s="538">
        <f t="shared" si="381"/>
        <v>-2.493072019536104</v>
      </c>
      <c r="ET153" s="552">
        <f>-(VLOOKUP(Sheet1!BQ151,Lookup!$O$4:$Q$262,2)-VLOOKUP(Sheet1!BQ150,Lookup!$O$4:$Q$262,2))/1000000</f>
        <v>-1.2464206530413069</v>
      </c>
      <c r="EU153" s="552">
        <f>-(VLOOKUP(Sheet1!BR151,Lookup!$O$4:$Q$262,3)-VLOOKUP(Sheet1!BR150,Lookup!$O$4:$Q$262,3))/1000000</f>
        <v>-1.2466513664947971</v>
      </c>
      <c r="EV153" s="552"/>
      <c r="EW153" s="552"/>
      <c r="EX153" s="552"/>
      <c r="EY153" s="552"/>
      <c r="EZ153" s="552"/>
      <c r="FA153" s="552"/>
      <c r="FB153" s="552"/>
      <c r="FC153" s="552"/>
      <c r="FD153" s="586" t="e">
        <f t="shared" si="361"/>
        <v>#N/A</v>
      </c>
      <c r="FE153" s="586" t="e">
        <f t="shared" si="362"/>
        <v>#N/A</v>
      </c>
      <c r="FF153" s="587" t="e">
        <f t="shared" si="363"/>
        <v>#N/A</v>
      </c>
      <c r="FG153" s="588" t="s">
        <v>674</v>
      </c>
      <c r="FH153" s="588" t="s">
        <v>674</v>
      </c>
      <c r="FI153" s="586" t="e">
        <v>#N/A</v>
      </c>
      <c r="FJ153" s="586" t="e">
        <v>#N/A</v>
      </c>
      <c r="FK153" s="552"/>
      <c r="FL153" s="1100">
        <v>0</v>
      </c>
      <c r="FM153" s="552"/>
      <c r="FN153" s="552"/>
      <c r="FO153" s="552">
        <f>O153+((Sheet1!CS151)*GPMtoMGD)</f>
        <v>66.266320000000007</v>
      </c>
      <c r="FP153" s="552">
        <f>IF(Sheet1!AA151+AQ153&lt;=Calculation!N153,AQ153,Calculation!N153-Sheet1!AA151)</f>
        <v>12.094213295074129</v>
      </c>
      <c r="FQ153" s="552">
        <f>(Sheet1!BP151+Sheet1!BO151)/694.4</f>
        <v>2.2427995391705071</v>
      </c>
      <c r="FR153" s="558"/>
      <c r="FS153" s="558"/>
      <c r="FT153" s="558"/>
      <c r="FU153" s="558"/>
      <c r="FV153" s="677">
        <f t="shared" si="382"/>
        <v>42152</v>
      </c>
      <c r="FW153" s="677">
        <f t="shared" si="383"/>
        <v>42310</v>
      </c>
      <c r="FX153" s="558"/>
      <c r="FY153" s="558">
        <f>Sheet1!DA151-Sheet1!CZ151-Sheet1!AE151</f>
        <v>130.7277</v>
      </c>
      <c r="FZ153" s="552">
        <f t="shared" si="414"/>
        <v>0.42618996427353162</v>
      </c>
      <c r="GA153" s="552"/>
      <c r="GB153" s="552" t="str">
        <f t="shared" si="384"/>
        <v>n</v>
      </c>
      <c r="GC153" s="556">
        <f t="shared" si="385"/>
        <v>42050</v>
      </c>
      <c r="GD153" s="677">
        <f t="shared" si="386"/>
        <v>42152</v>
      </c>
      <c r="GE153" s="552">
        <v>6518.9</v>
      </c>
      <c r="GF153" s="677">
        <f t="shared" si="387"/>
        <v>42161</v>
      </c>
      <c r="GG153" s="552">
        <f t="shared" si="430"/>
        <v>2949</v>
      </c>
      <c r="GH153" s="556">
        <f t="shared" si="388"/>
        <v>42310</v>
      </c>
      <c r="GJ153" s="538">
        <f t="shared" si="389"/>
        <v>0</v>
      </c>
      <c r="GK153" s="552" t="str">
        <f t="shared" si="364"/>
        <v/>
      </c>
      <c r="GL153" s="552">
        <f t="shared" si="390"/>
        <v>0</v>
      </c>
      <c r="GM153" s="552" t="str">
        <f t="shared" si="391"/>
        <v/>
      </c>
      <c r="GN153" s="552">
        <f>IF(GK153="P",Lookup!$M$12,IF(GK153="PP",Lookup!$M$13,IF(GK153="PPP",Lookup!$M$14,IF(GK153="T",Lookup!$M$15,IF(GK153="TP",Lookup!$M$16,IF(GK153="TPP",Lookup!$M$17,IF(GK153="TPPP",Lookup!$M$18,0)))))))*GJ153</f>
        <v>0</v>
      </c>
      <c r="GO153" s="552">
        <f t="shared" si="392"/>
        <v>0</v>
      </c>
      <c r="GP153" s="552">
        <f t="shared" si="365"/>
        <v>7785.8151324930013</v>
      </c>
      <c r="GQ153" s="552">
        <f t="shared" si="403"/>
        <v>2537.7493912949808</v>
      </c>
      <c r="GR153" s="552"/>
      <c r="GS153" s="552">
        <f t="shared" si="393"/>
        <v>0</v>
      </c>
      <c r="GT153" s="552" t="str">
        <f t="shared" si="394"/>
        <v/>
      </c>
      <c r="GU153" s="552">
        <f>IF(GK153="P",Lookup!$N$12,IF(GK153="PP",Lookup!$N$13,IF(GK153="PPP",Lookup!$N$14,IF(GK153="T",Lookup!$N$15,IF(GK153="TP",Lookup!$N$16,IF(GK153="TPP",Lookup!$N$17,IF(GK153="TPPP",Lookup!$N$18,0)))))))*GJ153</f>
        <v>0</v>
      </c>
      <c r="GV153" s="552">
        <f t="shared" si="395"/>
        <v>0</v>
      </c>
      <c r="GW153" s="552">
        <f t="shared" si="366"/>
        <v>3633.3803951633945</v>
      </c>
      <c r="GX153" s="552">
        <f t="shared" si="400"/>
        <v>1184.2830492709891</v>
      </c>
      <c r="GY153" s="552"/>
      <c r="GZ153" s="552">
        <f t="shared" si="396"/>
        <v>0</v>
      </c>
      <c r="HA153" s="552" t="str">
        <f t="shared" si="397"/>
        <v/>
      </c>
      <c r="HB153" s="552">
        <f>IF(GK153="P",Lookup!$N$12,IF(GK153="PP",Lookup!$N$13,IF(GK153="PPP",Lookup!$N$14,IF(GK153="T",Lookup!$N$15,IF(GK153="TP",Lookup!$N$16,IF(GK153="TPP",Lookup!$N$17,IF(GK153="TPPP",Lookup!$N$18,0)))))))*GJ153</f>
        <v>0</v>
      </c>
      <c r="HC153" s="538">
        <f t="shared" si="367"/>
        <v>0</v>
      </c>
      <c r="HD153" s="552">
        <f t="shared" si="368"/>
        <v>2811.7690881744529</v>
      </c>
      <c r="HE153" s="552">
        <f t="shared" si="401"/>
        <v>916.48275364225969</v>
      </c>
      <c r="HF153" s="552"/>
      <c r="HG153" s="552">
        <f t="shared" si="398"/>
        <v>0</v>
      </c>
      <c r="HH153" s="552" t="str">
        <f t="shared" si="399"/>
        <v/>
      </c>
      <c r="HI153" s="552">
        <f>IF(GK153="P",Lookup!$N$12,IF(GK153="PP",Lookup!$N$13,IF(GK153="PPP",Lookup!$N$14,IF(GK153="T",Lookup!$N$15,IF(GK153="TP",Lookup!$N$16,IF(GK153="TPP",Lookup!$N$17,IF(GK153="TPPP",Lookup!$N$18,0)))))))*GJ153</f>
        <v>0</v>
      </c>
      <c r="HJ153" s="538">
        <f t="shared" si="369"/>
        <v>0</v>
      </c>
      <c r="HK153" s="552">
        <f t="shared" si="370"/>
        <v>1652.9113052812361</v>
      </c>
      <c r="HL153" s="552">
        <f t="shared" si="402"/>
        <v>538.75857408123727</v>
      </c>
      <c r="HM153" s="552"/>
      <c r="HN153" s="558"/>
      <c r="HO153" s="558"/>
      <c r="HP153" s="558"/>
      <c r="HQ153" s="558">
        <f t="shared" si="415"/>
        <v>223</v>
      </c>
      <c r="HR153" s="558">
        <f t="shared" si="416"/>
        <v>223</v>
      </c>
      <c r="HS153" s="558">
        <f>HR153+(Sheet1!DA151-Sheet1!DB151)</f>
        <v>447</v>
      </c>
      <c r="HT153" s="558">
        <f t="shared" si="417"/>
        <v>51.886379999999996</v>
      </c>
      <c r="HU153" s="558">
        <f t="shared" si="418"/>
        <v>395.11362000000003</v>
      </c>
      <c r="HV153" s="558">
        <f t="shared" si="419"/>
        <v>0</v>
      </c>
      <c r="HW153" s="550" t="str">
        <f t="shared" si="420"/>
        <v/>
      </c>
      <c r="HX153" s="558">
        <f t="shared" si="421"/>
        <v>49.392086314363155</v>
      </c>
      <c r="HY153" s="558">
        <f>Sheet1!CZ151</f>
        <v>279</v>
      </c>
      <c r="HZ153" s="558">
        <f t="shared" si="422"/>
        <v>6.6079136856368672</v>
      </c>
      <c r="IA153" s="558">
        <f t="shared" si="423"/>
        <v>51.886379999999996</v>
      </c>
      <c r="IB153" s="558">
        <f t="shared" si="424"/>
        <v>272.39208631436315</v>
      </c>
      <c r="IC153" s="1109" t="str">
        <f t="shared" si="425"/>
        <v/>
      </c>
      <c r="ID153" s="558">
        <f t="shared" si="426"/>
        <v>220.50570631436315</v>
      </c>
      <c r="IE153" s="558">
        <f>Sheet1!DB151</f>
        <v>249</v>
      </c>
      <c r="IF153" s="550">
        <f>Sheet1!DA151</f>
        <v>473</v>
      </c>
    </row>
    <row r="154" spans="1:240" x14ac:dyDescent="0.2">
      <c r="A154" s="572" t="s">
        <v>9</v>
      </c>
      <c r="B154" s="548">
        <v>42147</v>
      </c>
      <c r="C154" s="553">
        <v>0</v>
      </c>
      <c r="D154" s="522">
        <f t="shared" si="428"/>
        <v>300</v>
      </c>
      <c r="E154" s="522">
        <f t="shared" si="429"/>
        <v>250</v>
      </c>
      <c r="F154" s="522">
        <v>250</v>
      </c>
      <c r="G154" s="552">
        <f>DR154+Sheet1!CZ152</f>
        <v>309.24004034291477</v>
      </c>
      <c r="H154" s="1184">
        <f t="shared" si="427"/>
        <v>9.9668939837252424</v>
      </c>
      <c r="I154" s="551">
        <f>((Sheet1!DA152)+(MIN(P154,100))-E154)/1.547</f>
        <v>156.74782159017454</v>
      </c>
      <c r="J154" s="1066">
        <f>(((Sheet1!DB152)+(MIN(P154,100))-D154))/1.547</f>
        <v>6.7801422107304425</v>
      </c>
      <c r="K154" s="871">
        <f t="shared" si="404"/>
        <v>6.7801422107304425</v>
      </c>
      <c r="L154" s="552">
        <f>Sheet1!AA152+Sheet1!AB152-Sheet1!L152+(Sheet1!DA152-F154)*CFStoMGD-S154-T154-U154</f>
        <v>149.96545778926955</v>
      </c>
      <c r="M154" s="552">
        <f t="shared" si="309"/>
        <v>203.89061731921331</v>
      </c>
      <c r="N154" s="877">
        <f>IF(Sheet1!DA152&gt;=F154,MIN(73,MIN(MAX(L154,0),MAX(M154,0))),0)</f>
        <v>73</v>
      </c>
      <c r="O154" s="555">
        <f>Sheet1!AA152+Sheet1!AB152</f>
        <v>41.040000000000006</v>
      </c>
      <c r="P154" s="555">
        <f t="shared" si="310"/>
        <v>63.488879999999995</v>
      </c>
      <c r="Q154" s="865">
        <f t="shared" si="372"/>
        <v>35.030000000000008</v>
      </c>
      <c r="R154" s="796">
        <f t="shared" si="311"/>
        <v>6.0042652671755725</v>
      </c>
      <c r="S154" s="865">
        <f t="shared" si="373"/>
        <v>6.01</v>
      </c>
      <c r="T154" s="865">
        <f t="shared" si="374"/>
        <v>0.77014221073044276</v>
      </c>
      <c r="U154" s="865">
        <f t="shared" si="375"/>
        <v>0</v>
      </c>
      <c r="V154" s="865"/>
      <c r="W154" s="865">
        <f t="shared" si="376"/>
        <v>0.77587694355487002</v>
      </c>
      <c r="X154" s="865">
        <f t="shared" si="377"/>
        <v>6.7801422107304425</v>
      </c>
      <c r="Y154" s="865" t="str">
        <f t="shared" si="378"/>
        <v>FALSE</v>
      </c>
      <c r="Z154" s="865">
        <f t="shared" si="379"/>
        <v>41.040000000000006</v>
      </c>
      <c r="AA154" s="865">
        <f t="shared" si="380"/>
        <v>41.040000000000006</v>
      </c>
      <c r="AB154" s="1151">
        <f t="shared" si="371"/>
        <v>54.191410000000012</v>
      </c>
      <c r="AC154" s="555">
        <f>Sheet1!Y152*MGDtoCFS</f>
        <v>30.939999999999998</v>
      </c>
      <c r="AD154" s="555">
        <f>Sheet1!Z152*MGDtoCFS</f>
        <v>32.332299999999996</v>
      </c>
      <c r="AE154" s="555">
        <f>Sheet1!AA152*MGDtoCFS</f>
        <v>31.0947</v>
      </c>
      <c r="AF154" s="555">
        <f>Sheet1!AB152*MGDtoCFS</f>
        <v>32.394179999999999</v>
      </c>
      <c r="AG154" s="555">
        <f>Sheet1!L152*MGDtoCFS</f>
        <v>0</v>
      </c>
      <c r="AH154" s="538">
        <f t="shared" si="312"/>
        <v>3.3675432963359562</v>
      </c>
      <c r="AI154" s="1151">
        <f t="shared" si="313"/>
        <v>5.2095894794317239</v>
      </c>
      <c r="AJ154" s="552">
        <f t="shared" si="314"/>
        <v>0.77587694355487002</v>
      </c>
      <c r="AK154" s="552">
        <f t="shared" si="315"/>
        <v>1.2002816316793838</v>
      </c>
      <c r="AL154" s="552">
        <f>(VLOOKUP(Sheet1!DC152,hhdcap_wcm,4)-(((VLOOKUP(Sheet1!DC152,hhdcap_wcm,3)-Sheet1!DC152)/(VLOOKUP(Sheet1!DC152,hhdcap_wcm,3)-VLOOKUP(Sheet1!DC152,hhdcap_wcm,1)))*(VLOOKUP(Sheet1!DC152,hhdcap_wcm,4)-VLOOKUP(Sheet1!DC152,hhdcap_wcm,2))))</f>
        <v>47072.000000115106</v>
      </c>
      <c r="AM154" s="552">
        <f t="shared" si="316"/>
        <v>56</v>
      </c>
      <c r="AN154" s="1125">
        <f t="shared" si="317"/>
        <v>5174.6821019366853</v>
      </c>
      <c r="AO154" s="552">
        <f t="shared" si="318"/>
        <v>15875.92468874175</v>
      </c>
      <c r="AP154" s="552">
        <f>Sheet1!BA152+Sheet1!BB152+Sheet1!BN152+CD154</f>
        <v>14.95</v>
      </c>
      <c r="AQ154" s="552">
        <f>Sheet1!BN152+(DO154*Sheet1!BN152)</f>
        <v>13.487118320610687</v>
      </c>
      <c r="AR154" s="552">
        <f>Sheet1!BA152+CD154</f>
        <v>0</v>
      </c>
      <c r="AS154" s="552">
        <f>Sheet1!BA152+Sheet1!BB152+CD154</f>
        <v>1.45</v>
      </c>
      <c r="AT154" s="680">
        <f>0</f>
        <v>0</v>
      </c>
      <c r="AU154" s="552">
        <f>IF(EB154&lt;K154,0,MAX(Sheet1!AA152+AQ154-15/36*K154-N154,Sheet1!EH152,0))</f>
        <v>0</v>
      </c>
      <c r="AV154" s="552">
        <f>IF(OR(B154&gt;=GD154,B154&lt;GC154),0,15/36*K154-MAX(0,64.6-(137.6-(Sheet1!AA152+Sheet1!AB152))))</f>
        <v>2.825059254471018</v>
      </c>
      <c r="AW154" s="1119"/>
      <c r="AX154" s="680"/>
      <c r="AY154" s="680"/>
      <c r="AZ154" s="680">
        <f t="shared" si="405"/>
        <v>0</v>
      </c>
      <c r="BA154" s="1151">
        <f t="shared" si="406"/>
        <v>0</v>
      </c>
      <c r="BB154" s="1109">
        <f t="shared" si="319"/>
        <v>2540.5744505494517</v>
      </c>
      <c r="BC154" s="1131">
        <f t="shared" si="407"/>
        <v>2.825059254471018</v>
      </c>
      <c r="BD154" s="1109">
        <f ca="1">IF(B154&gt;Summary!$A$1,#N/A,BB154*MGtoAF)</f>
        <v>7794.4824142857178</v>
      </c>
      <c r="BE154" s="552">
        <f>Sheet1!BG152+Sheet1!BH152+Sheet1!BI152-BM154</f>
        <v>0</v>
      </c>
      <c r="BF154" s="552">
        <f t="shared" si="320"/>
        <v>0</v>
      </c>
      <c r="BG154" s="552">
        <f>IF(Sheet1!EP152="FM",BM154,0)</f>
        <v>0</v>
      </c>
      <c r="BH154" s="552">
        <f t="shared" si="321"/>
        <v>0</v>
      </c>
      <c r="BI154" s="552">
        <f>IF(Sheet1!EP152="OTHER",BM154,0)</f>
        <v>0</v>
      </c>
      <c r="BJ154" s="552">
        <f t="shared" si="322"/>
        <v>0</v>
      </c>
      <c r="BK154" s="552">
        <f t="shared" si="323"/>
        <v>0</v>
      </c>
      <c r="BL154" s="552">
        <f t="shared" si="324"/>
        <v>0</v>
      </c>
      <c r="BM154" s="552">
        <f>IF(OR(Sheet1!EP152="FM", Sheet1!EP152="OTHER"),SUM(Sheet1!BG152:'Sheet1'!BI152),0)</f>
        <v>0</v>
      </c>
      <c r="BN154" s="538">
        <f>IF(AND($B154&gt;=$FV154,$B154&lt;=$FW154),MAX(BF154,Sheet1!EI152,0),MAX(BF154-(7/36)*$K154,0))</f>
        <v>0</v>
      </c>
      <c r="BO154" s="552">
        <f t="shared" si="325"/>
        <v>1.3183609854198084</v>
      </c>
      <c r="BP154" s="538">
        <f t="shared" si="326"/>
        <v>0</v>
      </c>
      <c r="BQ154" s="538">
        <f>IF(AND($O154&gt;0,Sheet1!EM152=1),(1-($O154-Sheet1!$L152)/$O154)*BL154,0)</f>
        <v>0</v>
      </c>
      <c r="BR154" s="538">
        <f>IF(AND(Sheet1!$L152=0,Sheet1!$L151=0, Calculation!BK154&lt;Sheet1!$EI152-0.1,Sheet1!$EI152=Sheet1!$EI151,Sheet1!$EI152=Sheet1!$EI153),BL154-BQ154,BL154-BQ154)</f>
        <v>0</v>
      </c>
      <c r="BS154" s="1125" t="str">
        <f t="shared" si="408"/>
        <v/>
      </c>
      <c r="BT154" s="1125">
        <f t="shared" si="409"/>
        <v>1.3183609854198084</v>
      </c>
      <c r="BU154" s="552">
        <f t="shared" si="327"/>
        <v>1185.6014102564088</v>
      </c>
      <c r="BV154" s="552"/>
      <c r="BW154" s="552">
        <f ca="1">IF(B154&gt;Summary!$A$1,#N/A,BU154*MGtoAF)</f>
        <v>3637.4251266666624</v>
      </c>
      <c r="BX154" s="552">
        <f>Sheet1!BC152+Sheet1!BD152+Sheet1!BE152+Sheet1!BF152-CG154-CH154</f>
        <v>3.5</v>
      </c>
      <c r="BY154" s="552">
        <f t="shared" si="328"/>
        <v>3.4966603053435117</v>
      </c>
      <c r="BZ154" s="552">
        <f>IF(Sheet1!EQ152="FM",CH154,0)</f>
        <v>0</v>
      </c>
      <c r="CA154" s="552">
        <f t="shared" si="329"/>
        <v>0</v>
      </c>
      <c r="CB154" s="552">
        <f>IF(Sheet1!EQ152="OTHER",CH154,0)</f>
        <v>0</v>
      </c>
      <c r="CC154" s="552">
        <f t="shared" si="330"/>
        <v>0</v>
      </c>
      <c r="CD154" s="552">
        <f t="shared" si="331"/>
        <v>0</v>
      </c>
      <c r="CE154" s="552">
        <f t="shared" si="332"/>
        <v>3.5</v>
      </c>
      <c r="CF154" s="552">
        <f t="shared" si="333"/>
        <v>3.4966603053435117</v>
      </c>
      <c r="CG154" s="552">
        <f>IF(Sheet1!EQ152="CWA",SUM(Sheet1!BC152:'Sheet1'!BF152),0)</f>
        <v>0</v>
      </c>
      <c r="CH154" s="552">
        <f>IF(OR(Sheet1!EQ152="FM", Sheet1!EQ152="OTHER"),SUM(Sheet1!BC152:'Sheet1'!BF152),0)</f>
        <v>0</v>
      </c>
      <c r="CI154" s="538">
        <f>IF(AND($B154&gt;=$FV154,$B154&lt;=$FW154),MAX(CF154,Sheet1!EJ152,0),MAX(CF154-(7/36)*$K154,0))</f>
        <v>2.1782993199237035</v>
      </c>
      <c r="CJ154" s="552">
        <f t="shared" si="334"/>
        <v>-2.1782993199237035</v>
      </c>
      <c r="CK154" s="538">
        <f t="shared" si="335"/>
        <v>1.3183609854198082</v>
      </c>
      <c r="CL154" s="538">
        <f>IF(AND($O154&gt;0,Sheet1!EN152=1),(1-($O154-Sheet1!$L152)/$O154)*CF154,0)</f>
        <v>0</v>
      </c>
      <c r="CM154" s="538">
        <f>IF(AND(Sheet1!$L152=0,Sheet1!$L151=0, Calculation!CE154&lt;Sheet1!EJ152-0.1,Sheet1!EJ152=Sheet1!EJ151,Sheet1!EJ152=Sheet1!EJ153),CF154-CL154,CF154-CL154)</f>
        <v>3.4966603053435117</v>
      </c>
      <c r="CN154" s="1130">
        <f t="shared" si="410"/>
        <v>2.1782993199237035</v>
      </c>
      <c r="CO154" s="1125">
        <f t="shared" si="411"/>
        <v>1.3183609854198084</v>
      </c>
      <c r="CP154" s="552">
        <f t="shared" si="336"/>
        <v>912.12615500241236</v>
      </c>
      <c r="CQ154" s="552"/>
      <c r="CR154" s="552">
        <f ca="1">IF(B154&gt;Summary!$A$1,#N/A,CP154*MGtoAF)</f>
        <v>2798.403043547401</v>
      </c>
      <c r="CS154" s="552">
        <f>Sheet1!BK152+Sheet1!BL152+Sheet1!BM152-Sheet1!ER152-DA154</f>
        <v>2.5099999999999998</v>
      </c>
      <c r="CT154" s="552">
        <f t="shared" si="337"/>
        <v>2.5076049618320608</v>
      </c>
      <c r="CU154" s="552">
        <f>IF(Sheet1!ER152="FM",DA154,0)</f>
        <v>0</v>
      </c>
      <c r="CV154" s="552">
        <f t="shared" si="338"/>
        <v>0</v>
      </c>
      <c r="CW154" s="552">
        <f>IF(Sheet1!ER152="OTHER",DA154,0)</f>
        <v>0</v>
      </c>
      <c r="CX154" s="552">
        <f t="shared" si="339"/>
        <v>0</v>
      </c>
      <c r="CY154" s="552">
        <f t="shared" si="340"/>
        <v>2.5099999999999998</v>
      </c>
      <c r="CZ154" s="552">
        <f t="shared" si="341"/>
        <v>2.5076049618320608</v>
      </c>
      <c r="DA154" s="552">
        <f>IF(OR(Sheet1!ER152="FM", Sheet1!ER152="OTHER"),SUM(Sheet1!BK152:'Sheet1'!BM152),0)</f>
        <v>0</v>
      </c>
      <c r="DB154" s="1092">
        <f>IF(AND($B154&gt;=$FV154,$B154&lt;=$FW154),MAX($CT154,Sheet1!EK152,0),MAX($CT154-(7/36)*$K154,0))</f>
        <v>1.1892439764122524</v>
      </c>
      <c r="DC154" s="1093">
        <f t="shared" si="342"/>
        <v>-1.1892439764122524</v>
      </c>
      <c r="DD154" s="1092">
        <f t="shared" si="343"/>
        <v>1.3183609854198084</v>
      </c>
      <c r="DE154" s="538">
        <f>IF(AND($O154&gt;0,Sheet1!EO152=1),(1-($O154-Sheet1!$L152)/$O154)*CZ154,0)</f>
        <v>0</v>
      </c>
      <c r="DF154" s="538">
        <f>IF(AND(Sheet1!$L152=0,Sheet1!$L151=0, Calculation!CY154&lt;Sheet1!$EK152-0.1,Sheet1!$EK152=Sheet1!$EK151,Sheet1!$EK152=Sheet1!$EK153),CZ154-DE154,CZ154-DE154)</f>
        <v>2.5076049618320608</v>
      </c>
      <c r="DG154" s="1130">
        <f t="shared" si="412"/>
        <v>1.3183609854198084</v>
      </c>
      <c r="DH154" s="680">
        <f t="shared" si="344"/>
        <v>6.01</v>
      </c>
      <c r="DI154" s="552">
        <f t="shared" si="345"/>
        <v>536.3800861284127</v>
      </c>
      <c r="DJ154" s="680">
        <f t="shared" si="346"/>
        <v>6.0042652671755725</v>
      </c>
      <c r="DK154" s="552">
        <f ca="1">IF(B154&gt;Summary!$A$1,#N/A,DI154*MGtoAF)</f>
        <v>1645.6141042419702</v>
      </c>
      <c r="DL154" s="680">
        <f t="shared" si="347"/>
        <v>6.01</v>
      </c>
      <c r="DM154" s="552">
        <f t="shared" si="348"/>
        <v>20.96</v>
      </c>
      <c r="DN154" s="552">
        <f>Sheet1!AB152-DM154</f>
        <v>-1.9999999999999574E-2</v>
      </c>
      <c r="DO154" s="792">
        <f t="shared" si="349"/>
        <v>-9.5419847328242233E-4</v>
      </c>
      <c r="DP154" s="552">
        <f>(VLOOKUP(Sheet1!DC152,hhdcap_wcm,4)-(((VLOOKUP(Sheet1!DC152,hhdcap_wcm,3)-Sheet1!DC152)/(VLOOKUP(Sheet1!DC152,hhdcap_wcm,3)-VLOOKUP(Sheet1!DC152,hhdcap_wcm,1)))*(VLOOKUP(Sheet1!DC152,hhdcap_wcm,4)-VLOOKUP(Sheet1!DC152,hhdcap_wcm,2))))</f>
        <v>47072.000000115106</v>
      </c>
      <c r="DQ154" s="552">
        <f t="shared" si="350"/>
        <v>56</v>
      </c>
      <c r="DR154" s="552">
        <f t="shared" si="351"/>
        <v>28.240040342914771</v>
      </c>
      <c r="DS154" s="552">
        <f>Sheet1!EA152*AFtoMG</f>
        <v>0</v>
      </c>
      <c r="DT154" s="552">
        <f>Sheet1!EB152*AFtoMG</f>
        <v>0</v>
      </c>
      <c r="DU154" s="552">
        <f>Sheet1!EC152*AFtoMG</f>
        <v>0</v>
      </c>
      <c r="DV154" s="552">
        <f>Sheet1!ED152*AFtoMG</f>
        <v>0</v>
      </c>
      <c r="DW154" s="552">
        <f t="shared" si="352"/>
        <v>0</v>
      </c>
      <c r="DX154" s="552">
        <f t="shared" si="353"/>
        <v>0</v>
      </c>
      <c r="DY154" s="552">
        <f t="shared" si="354"/>
        <v>5174.6821019366853</v>
      </c>
      <c r="DZ154" s="552">
        <f t="shared" si="355"/>
        <v>15875.92468874175</v>
      </c>
      <c r="EA154" s="552"/>
      <c r="EB154" s="538">
        <f>IF(OR(B154&lt;FV154,B154&gt;FW154),(MIN(BF154+BY154+CT154+MAX(Sheet1!AA152+AQ154-73,0),K154)),0)</f>
        <v>6.0042652671755725</v>
      </c>
      <c r="EC154" s="552"/>
      <c r="ED154" s="552">
        <f t="shared" si="356"/>
        <v>6.0042652671755725</v>
      </c>
      <c r="EE154" s="552"/>
      <c r="EF154" s="552">
        <f>Sheet1!EH152+Sheet1!EI152+Sheet1!EJ152+Sheet1!EK152</f>
        <v>5.5</v>
      </c>
      <c r="EG154" s="1109">
        <f t="shared" si="413"/>
        <v>8.5084999999999997</v>
      </c>
      <c r="EH154" s="538">
        <f t="shared" si="357"/>
        <v>3.3675432963359562</v>
      </c>
      <c r="EI154" s="552">
        <f>IF(Sheet1!ET152=1,SUM('Calculations II'!AT154:BA154)+'Calculations II'!BC154+Sheet1!BV152+'Calculations II'!BE154+AP154,'Calculations II'!BK154)</f>
        <v>51.952152320610693</v>
      </c>
      <c r="EJ154" s="552">
        <f ca="1">EI154+'Calculations II'!D154+'Calculations II'!E154+'Calculations II'!O154</f>
        <v>58.280198215993593</v>
      </c>
      <c r="EK154" s="552"/>
      <c r="EL154" s="552"/>
      <c r="EM154" s="552">
        <f t="shared" si="358"/>
        <v>42147</v>
      </c>
      <c r="EN154" s="552">
        <f t="shared" si="359"/>
        <v>-2.5916663527810861</v>
      </c>
      <c r="EO154" s="552">
        <f t="shared" si="360"/>
        <v>-4.0093078477523401</v>
      </c>
      <c r="EP154" s="552">
        <v>0</v>
      </c>
      <c r="EQ154" s="552">
        <v>0</v>
      </c>
      <c r="ER154" s="552">
        <v>0</v>
      </c>
      <c r="ES154" s="538">
        <f t="shared" si="381"/>
        <v>-6.6532688601204679</v>
      </c>
      <c r="ET154" s="552">
        <f>-(VLOOKUP(Sheet1!BQ152,Lookup!$O$4:$Q$262,2)-VLOOKUP(Sheet1!BQ151,Lookup!$O$4:$Q$262,2))/1000000</f>
        <v>-3.3263266950646266</v>
      </c>
      <c r="EU154" s="552">
        <f>-(VLOOKUP(Sheet1!BR152,Lookup!$O$4:$Q$262,3)-VLOOKUP(Sheet1!BR151,Lookup!$O$4:$Q$262,3))/1000000</f>
        <v>-3.3269421650558413</v>
      </c>
      <c r="EV154" s="552"/>
      <c r="EW154" s="552"/>
      <c r="EX154" s="552"/>
      <c r="EY154" s="552"/>
      <c r="EZ154" s="552"/>
      <c r="FA154" s="552"/>
      <c r="FB154" s="552"/>
      <c r="FC154" s="552"/>
      <c r="FD154" s="586" t="e">
        <f t="shared" si="361"/>
        <v>#N/A</v>
      </c>
      <c r="FE154" s="586" t="e">
        <f t="shared" si="362"/>
        <v>#N/A</v>
      </c>
      <c r="FF154" s="587" t="e">
        <f t="shared" si="363"/>
        <v>#N/A</v>
      </c>
      <c r="FG154" s="588" t="s">
        <v>674</v>
      </c>
      <c r="FH154" s="588" t="s">
        <v>674</v>
      </c>
      <c r="FI154" s="586" t="e">
        <v>#N/A</v>
      </c>
      <c r="FJ154" s="586" t="e">
        <v>#N/A</v>
      </c>
      <c r="FK154" s="552"/>
      <c r="FL154" s="1100">
        <v>0</v>
      </c>
      <c r="FM154" s="552"/>
      <c r="FN154" s="552"/>
      <c r="FO154" s="552">
        <f>O154+((Sheet1!CS152)*GPMtoMGD)</f>
        <v>63.897264000000007</v>
      </c>
      <c r="FP154" s="552">
        <f>IF(Sheet1!AA152+AQ154&lt;=Calculation!N154,AQ154,Calculation!N154-Sheet1!AA152)</f>
        <v>13.487118320610687</v>
      </c>
      <c r="FQ154" s="552">
        <f>(Sheet1!BP152+Sheet1!BO152)/694.4</f>
        <v>2.1575460829493087</v>
      </c>
      <c r="FR154" s="558"/>
      <c r="FS154" s="558"/>
      <c r="FT154" s="558"/>
      <c r="FU154" s="558"/>
      <c r="FV154" s="677">
        <f t="shared" si="382"/>
        <v>42152</v>
      </c>
      <c r="FW154" s="677">
        <f t="shared" si="383"/>
        <v>42310</v>
      </c>
      <c r="FX154" s="558"/>
      <c r="FY154" s="558">
        <f>Sheet1!DA152-Sheet1!CZ152-Sheet1!AE152</f>
        <v>84.511119999999991</v>
      </c>
      <c r="FZ154" s="552">
        <f t="shared" si="414"/>
        <v>0.27328647320795207</v>
      </c>
      <c r="GA154" s="552"/>
      <c r="GB154" s="552" t="str">
        <f t="shared" si="384"/>
        <v>n</v>
      </c>
      <c r="GC154" s="556">
        <f t="shared" si="385"/>
        <v>42050</v>
      </c>
      <c r="GD154" s="677">
        <f t="shared" si="386"/>
        <v>42152</v>
      </c>
      <c r="GE154" s="552">
        <v>6518.9</v>
      </c>
      <c r="GF154" s="677">
        <f t="shared" si="387"/>
        <v>42161</v>
      </c>
      <c r="GG154" s="552">
        <f t="shared" si="430"/>
        <v>2949</v>
      </c>
      <c r="GH154" s="556">
        <f t="shared" si="388"/>
        <v>42310</v>
      </c>
      <c r="GJ154" s="538">
        <f t="shared" si="389"/>
        <v>0</v>
      </c>
      <c r="GK154" s="552" t="str">
        <f t="shared" si="364"/>
        <v/>
      </c>
      <c r="GL154" s="552">
        <f t="shared" si="390"/>
        <v>0</v>
      </c>
      <c r="GM154" s="552" t="str">
        <f t="shared" si="391"/>
        <v/>
      </c>
      <c r="GN154" s="552">
        <f>IF(GK154="P",Lookup!$M$12,IF(GK154="PP",Lookup!$M$13,IF(GK154="PPP",Lookup!$M$14,IF(GK154="T",Lookup!$M$15,IF(GK154="TP",Lookup!$M$16,IF(GK154="TPP",Lookup!$M$17,IF(GK154="TPPP",Lookup!$M$18,0)))))))*GJ154</f>
        <v>0</v>
      </c>
      <c r="GO154" s="552">
        <f t="shared" si="392"/>
        <v>0</v>
      </c>
      <c r="GP154" s="552">
        <f t="shared" si="365"/>
        <v>7794.4824142857178</v>
      </c>
      <c r="GQ154" s="552">
        <f t="shared" si="403"/>
        <v>2540.5744505494517</v>
      </c>
      <c r="GR154" s="552"/>
      <c r="GS154" s="552">
        <f t="shared" si="393"/>
        <v>0</v>
      </c>
      <c r="GT154" s="552" t="str">
        <f t="shared" si="394"/>
        <v/>
      </c>
      <c r="GU154" s="552">
        <f>IF(GK154="P",Lookup!$N$12,IF(GK154="PP",Lookup!$N$13,IF(GK154="PPP",Lookup!$N$14,IF(GK154="T",Lookup!$N$15,IF(GK154="TP",Lookup!$N$16,IF(GK154="TPP",Lookup!$N$17,IF(GK154="TPPP",Lookup!$N$18,0)))))))*GJ154</f>
        <v>0</v>
      </c>
      <c r="GV154" s="552">
        <f t="shared" si="395"/>
        <v>0</v>
      </c>
      <c r="GW154" s="552">
        <f t="shared" si="366"/>
        <v>3637.4251266666624</v>
      </c>
      <c r="GX154" s="552">
        <f t="shared" si="400"/>
        <v>1185.6014102564088</v>
      </c>
      <c r="GY154" s="552"/>
      <c r="GZ154" s="552">
        <f t="shared" si="396"/>
        <v>0</v>
      </c>
      <c r="HA154" s="552" t="str">
        <f t="shared" si="397"/>
        <v/>
      </c>
      <c r="HB154" s="552">
        <f>IF(GK154="P",Lookup!$N$12,IF(GK154="PP",Lookup!$N$13,IF(GK154="PPP",Lookup!$N$14,IF(GK154="T",Lookup!$N$15,IF(GK154="TP",Lookup!$N$16,IF(GK154="TPP",Lookup!$N$17,IF(GK154="TPPP",Lookup!$N$18,0)))))))*GJ154</f>
        <v>0</v>
      </c>
      <c r="HC154" s="538">
        <f t="shared" si="367"/>
        <v>0</v>
      </c>
      <c r="HD154" s="552">
        <f t="shared" si="368"/>
        <v>2798.403043547401</v>
      </c>
      <c r="HE154" s="552">
        <f t="shared" si="401"/>
        <v>912.12615500241236</v>
      </c>
      <c r="HF154" s="552"/>
      <c r="HG154" s="552">
        <f t="shared" si="398"/>
        <v>0</v>
      </c>
      <c r="HH154" s="552" t="str">
        <f t="shared" si="399"/>
        <v/>
      </c>
      <c r="HI154" s="552">
        <f>IF(GK154="P",Lookup!$N$12,IF(GK154="PP",Lookup!$N$13,IF(GK154="PPP",Lookup!$N$14,IF(GK154="T",Lookup!$N$15,IF(GK154="TP",Lookup!$N$16,IF(GK154="TPP",Lookup!$N$17,IF(GK154="TPPP",Lookup!$N$18,0)))))))*GJ154</f>
        <v>0</v>
      </c>
      <c r="HJ154" s="538">
        <f t="shared" si="369"/>
        <v>0</v>
      </c>
      <c r="HK154" s="552">
        <f t="shared" si="370"/>
        <v>1645.6141042419702</v>
      </c>
      <c r="HL154" s="552">
        <f t="shared" si="402"/>
        <v>536.3800861284127</v>
      </c>
      <c r="HM154" s="552"/>
      <c r="HN154" s="558"/>
      <c r="HO154" s="558"/>
      <c r="HP154" s="558"/>
      <c r="HQ154" s="558">
        <f t="shared" si="415"/>
        <v>223</v>
      </c>
      <c r="HR154" s="558">
        <f t="shared" si="416"/>
        <v>223</v>
      </c>
      <c r="HS154" s="558">
        <f>HR154+(Sheet1!DA152-Sheet1!DB152)</f>
        <v>405</v>
      </c>
      <c r="HT154" s="558">
        <f t="shared" si="417"/>
        <v>54.191410000000012</v>
      </c>
      <c r="HU154" s="558">
        <f t="shared" si="418"/>
        <v>350.80858999999998</v>
      </c>
      <c r="HV154" s="558">
        <f t="shared" si="419"/>
        <v>0</v>
      </c>
      <c r="HW154" s="550" t="str">
        <f t="shared" si="420"/>
        <v/>
      </c>
      <c r="HX154" s="558">
        <f t="shared" si="421"/>
        <v>52.790410520568287</v>
      </c>
      <c r="HY154" s="558">
        <f>Sheet1!CZ152</f>
        <v>281</v>
      </c>
      <c r="HZ154" s="558">
        <f t="shared" si="422"/>
        <v>5.2095894794317239</v>
      </c>
      <c r="IA154" s="558">
        <f t="shared" si="423"/>
        <v>54.191410000000012</v>
      </c>
      <c r="IB154" s="558">
        <f t="shared" si="424"/>
        <v>275.79041052056829</v>
      </c>
      <c r="IC154" s="1109" t="str">
        <f t="shared" si="425"/>
        <v/>
      </c>
      <c r="ID154" s="558">
        <f t="shared" si="426"/>
        <v>221.59900052056827</v>
      </c>
      <c r="IE154" s="558">
        <f>Sheet1!DB152</f>
        <v>247</v>
      </c>
      <c r="IF154" s="550">
        <f>Sheet1!DA152</f>
        <v>429</v>
      </c>
    </row>
    <row r="155" spans="1:240" x14ac:dyDescent="0.2">
      <c r="A155" s="572" t="s">
        <v>3</v>
      </c>
      <c r="B155" s="548">
        <v>42148</v>
      </c>
      <c r="C155" s="553">
        <v>0</v>
      </c>
      <c r="D155" s="522">
        <f t="shared" si="428"/>
        <v>300</v>
      </c>
      <c r="E155" s="522">
        <f t="shared" si="429"/>
        <v>250</v>
      </c>
      <c r="F155" s="522">
        <v>250</v>
      </c>
      <c r="G155" s="552">
        <f>DR155+Sheet1!CZ153</f>
        <v>309.24004034239744</v>
      </c>
      <c r="H155" s="1184">
        <f t="shared" si="427"/>
        <v>9.9668939833841534</v>
      </c>
      <c r="I155" s="551">
        <f>((Sheet1!DA153)+(MIN(P155,100))-E155)/1.547</f>
        <v>156.86782159017457</v>
      </c>
      <c r="J155" s="1066">
        <f>(((Sheet1!DB153)+(MIN(P155,100))-D155))/1.547</f>
        <v>6.9001422107304657</v>
      </c>
      <c r="K155" s="871">
        <f t="shared" si="404"/>
        <v>6.9001422107304657</v>
      </c>
      <c r="L155" s="552">
        <f>Sheet1!AA153+Sheet1!AB153-Sheet1!L153+(Sheet1!DA153-F155)*CFStoMGD-S155-T155-U155</f>
        <v>149.96545778926952</v>
      </c>
      <c r="M155" s="552">
        <f t="shared" si="309"/>
        <v>203.89061731887222</v>
      </c>
      <c r="N155" s="877">
        <f>IF(Sheet1!DA153&gt;=F155,MIN(73,MIN(MAX(L155,0),MAX(M155,0))),0)</f>
        <v>73</v>
      </c>
      <c r="O155" s="555">
        <f>Sheet1!AA153+Sheet1!AB153</f>
        <v>41.16</v>
      </c>
      <c r="P155" s="555">
        <f t="shared" si="310"/>
        <v>63.674520000000001</v>
      </c>
      <c r="Q155" s="865">
        <f t="shared" si="372"/>
        <v>35.5</v>
      </c>
      <c r="R155" s="796">
        <f t="shared" si="311"/>
        <v>5.6761714285714282</v>
      </c>
      <c r="S155" s="865">
        <f t="shared" si="373"/>
        <v>5.66</v>
      </c>
      <c r="T155" s="865">
        <f t="shared" si="374"/>
        <v>1.2401422107304656</v>
      </c>
      <c r="U155" s="865">
        <f t="shared" si="375"/>
        <v>0</v>
      </c>
      <c r="V155" s="865"/>
      <c r="W155" s="865">
        <f t="shared" si="376"/>
        <v>1.2239707821590375</v>
      </c>
      <c r="X155" s="865">
        <f t="shared" si="377"/>
        <v>6.9001422107304657</v>
      </c>
      <c r="Y155" s="865" t="str">
        <f t="shared" si="378"/>
        <v>FALSE</v>
      </c>
      <c r="Z155" s="865">
        <f t="shared" si="379"/>
        <v>41.16</v>
      </c>
      <c r="AA155" s="865">
        <f t="shared" si="380"/>
        <v>41.16</v>
      </c>
      <c r="AB155" s="1151">
        <f t="shared" si="371"/>
        <v>54.918499999999995</v>
      </c>
      <c r="AC155" s="555">
        <f>Sheet1!Y153*MGDtoCFS</f>
        <v>31.0947</v>
      </c>
      <c r="AD155" s="555">
        <f>Sheet1!Z153*MGDtoCFS</f>
        <v>32.394179999999999</v>
      </c>
      <c r="AE155" s="555">
        <f>Sheet1!AA153*MGDtoCFS</f>
        <v>31.0947</v>
      </c>
      <c r="AF155" s="555">
        <f>Sheet1!AB153*MGDtoCFS</f>
        <v>32.579819999999998</v>
      </c>
      <c r="AG155" s="555">
        <f>Sheet1!L153*MGDtoCFS</f>
        <v>0</v>
      </c>
      <c r="AH155" s="538">
        <f t="shared" si="312"/>
        <v>2.9927827910651361</v>
      </c>
      <c r="AI155" s="1151">
        <f t="shared" si="313"/>
        <v>4.6298349777777652</v>
      </c>
      <c r="AJ155" s="552">
        <f t="shared" si="314"/>
        <v>1.2239707821590375</v>
      </c>
      <c r="AK155" s="552">
        <f t="shared" si="315"/>
        <v>1.893482800000031</v>
      </c>
      <c r="AL155" s="552">
        <f>(VLOOKUP(Sheet1!DC153,hhdcap_wcm,4)-(((VLOOKUP(Sheet1!DC153,hhdcap_wcm,3)-Sheet1!DC153)/(VLOOKUP(Sheet1!DC153,hhdcap_wcm,3)-VLOOKUP(Sheet1!DC153,hhdcap_wcm,1)))*(VLOOKUP(Sheet1!DC153,hhdcap_wcm,4)-VLOOKUP(Sheet1!DC153,hhdcap_wcm,2))))</f>
        <v>47128.00000011408</v>
      </c>
      <c r="AM155" s="552">
        <f t="shared" si="316"/>
        <v>55.99999999897409</v>
      </c>
      <c r="AN155" s="1125">
        <f t="shared" si="317"/>
        <v>5172.9132899277793</v>
      </c>
      <c r="AO155" s="552">
        <f t="shared" si="318"/>
        <v>15870.497973498426</v>
      </c>
      <c r="AP155" s="552">
        <f>Sheet1!BA153+Sheet1!BB153+Sheet1!BN153+CD155</f>
        <v>15.34</v>
      </c>
      <c r="AQ155" s="552">
        <f>Sheet1!BN153+(DO155*Sheet1!BN153)</f>
        <v>13.939714285714285</v>
      </c>
      <c r="AR155" s="552">
        <f>Sheet1!BA153+CD155</f>
        <v>0</v>
      </c>
      <c r="AS155" s="552">
        <f>Sheet1!BA153+Sheet1!BB153+CD155</f>
        <v>1.44</v>
      </c>
      <c r="AT155" s="680">
        <f>0</f>
        <v>0</v>
      </c>
      <c r="AU155" s="552">
        <f>IF(EB155&lt;K155,0,MAX(Sheet1!AA153+AQ155-15/36*K155-N155,Sheet1!EH153,0))</f>
        <v>0</v>
      </c>
      <c r="AV155" s="552">
        <f>IF(OR(B155&gt;=GD155,B155&lt;GC155),0,15/36*K155-MAX(0,64.6-(137.6-(Sheet1!AA153+Sheet1!AB153))))</f>
        <v>2.8750592544710276</v>
      </c>
      <c r="AW155" s="1119"/>
      <c r="AX155" s="680"/>
      <c r="AY155" s="680"/>
      <c r="AZ155" s="680">
        <f t="shared" si="405"/>
        <v>0</v>
      </c>
      <c r="BA155" s="1151">
        <f t="shared" si="406"/>
        <v>0</v>
      </c>
      <c r="BB155" s="1109">
        <f t="shared" si="319"/>
        <v>2543.4495098039229</v>
      </c>
      <c r="BC155" s="1131">
        <f t="shared" si="407"/>
        <v>2.8750592544710276</v>
      </c>
      <c r="BD155" s="1109">
        <f ca="1">IF(B155&gt;Summary!$A$1,#N/A,BB155*MGtoAF)</f>
        <v>7803.3030960784354</v>
      </c>
      <c r="BE155" s="552">
        <f>Sheet1!BG153+Sheet1!BH153+Sheet1!BI153-BM155</f>
        <v>0</v>
      </c>
      <c r="BF155" s="552">
        <f t="shared" si="320"/>
        <v>0</v>
      </c>
      <c r="BG155" s="552">
        <f>IF(Sheet1!EP153="FM",BM155,0)</f>
        <v>0</v>
      </c>
      <c r="BH155" s="552">
        <f t="shared" si="321"/>
        <v>0</v>
      </c>
      <c r="BI155" s="552">
        <f>IF(Sheet1!EP153="OTHER",BM155,0)</f>
        <v>0</v>
      </c>
      <c r="BJ155" s="552">
        <f t="shared" si="322"/>
        <v>0</v>
      </c>
      <c r="BK155" s="552">
        <f t="shared" si="323"/>
        <v>0</v>
      </c>
      <c r="BL155" s="552">
        <f t="shared" si="324"/>
        <v>0</v>
      </c>
      <c r="BM155" s="552">
        <f>IF(OR(Sheet1!EP153="FM", Sheet1!EP153="OTHER"),SUM(Sheet1!BG153:'Sheet1'!BI153),0)</f>
        <v>0</v>
      </c>
      <c r="BN155" s="538">
        <f>IF(AND($B155&gt;=$FV155,$B155&lt;=$FW155),MAX(BF155,Sheet1!EI153,0),MAX(BF155-(7/36)*$K155,0))</f>
        <v>0</v>
      </c>
      <c r="BO155" s="552">
        <f t="shared" si="325"/>
        <v>1.341694318753146</v>
      </c>
      <c r="BP155" s="538">
        <f t="shared" si="326"/>
        <v>0</v>
      </c>
      <c r="BQ155" s="538">
        <f>IF(AND($O155&gt;0,Sheet1!EM153=1),(1-($O155-Sheet1!$L153)/$O155)*BL155,0)</f>
        <v>0</v>
      </c>
      <c r="BR155" s="538">
        <f>IF(AND(Sheet1!$L153=0,Sheet1!$L152=0, Calculation!BK155&lt;Sheet1!$EI153-0.1,Sheet1!$EI153=Sheet1!$EI152,Sheet1!$EI153=Sheet1!$EI154),BL155-BQ155,BL155-BQ155)</f>
        <v>0</v>
      </c>
      <c r="BS155" s="1125" t="str">
        <f t="shared" si="408"/>
        <v/>
      </c>
      <c r="BT155" s="1125">
        <f t="shared" si="409"/>
        <v>1.341694318753146</v>
      </c>
      <c r="BU155" s="552">
        <f t="shared" si="327"/>
        <v>1186.9431045751619</v>
      </c>
      <c r="BV155" s="552"/>
      <c r="BW155" s="552">
        <f ca="1">IF(B155&gt;Summary!$A$1,#N/A,BU155*MGtoAF)</f>
        <v>3641.5414448365968</v>
      </c>
      <c r="BX155" s="552">
        <f>Sheet1!BC153+Sheet1!BD153+Sheet1!BE153+Sheet1!BF153-CG155-CH155</f>
        <v>3.5</v>
      </c>
      <c r="BY155" s="552">
        <f t="shared" si="328"/>
        <v>3.51</v>
      </c>
      <c r="BZ155" s="552">
        <f>IF(Sheet1!EQ153="FM",CH155,0)</f>
        <v>0</v>
      </c>
      <c r="CA155" s="552">
        <f t="shared" si="329"/>
        <v>0</v>
      </c>
      <c r="CB155" s="552">
        <f>IF(Sheet1!EQ153="OTHER",CH155,0)</f>
        <v>0</v>
      </c>
      <c r="CC155" s="552">
        <f t="shared" si="330"/>
        <v>0</v>
      </c>
      <c r="CD155" s="552">
        <f t="shared" si="331"/>
        <v>0</v>
      </c>
      <c r="CE155" s="552">
        <f t="shared" si="332"/>
        <v>3.5</v>
      </c>
      <c r="CF155" s="552">
        <f t="shared" si="333"/>
        <v>3.51</v>
      </c>
      <c r="CG155" s="552">
        <f>IF(Sheet1!EQ153="CWA",SUM(Sheet1!BC153:'Sheet1'!BF153),0)</f>
        <v>0</v>
      </c>
      <c r="CH155" s="552">
        <f>IF(OR(Sheet1!EQ153="FM", Sheet1!EQ153="OTHER"),SUM(Sheet1!BC153:'Sheet1'!BF153),0)</f>
        <v>0</v>
      </c>
      <c r="CI155" s="538">
        <f>IF(AND($B155&gt;=$FV155,$B155&lt;=$FW155),MAX(CF155,Sheet1!EJ153,0),MAX(CF155-(7/36)*$K155,0))</f>
        <v>2.1683056812468537</v>
      </c>
      <c r="CJ155" s="552">
        <f t="shared" si="334"/>
        <v>-2.1683056812468537</v>
      </c>
      <c r="CK155" s="538">
        <f t="shared" si="335"/>
        <v>1.341694318753146</v>
      </c>
      <c r="CL155" s="538">
        <f>IF(AND($O155&gt;0,Sheet1!EN153=1),(1-($O155-Sheet1!$L153)/$O155)*CF155,0)</f>
        <v>0</v>
      </c>
      <c r="CM155" s="538">
        <f>IF(AND(Sheet1!$L153=0,Sheet1!$L152=0, Calculation!CE155&lt;Sheet1!EJ153-0.1,Sheet1!EJ153=Sheet1!EJ152,Sheet1!EJ153=Sheet1!EJ154),CF155-CL155,CF155-CL155)</f>
        <v>3.51</v>
      </c>
      <c r="CN155" s="1130">
        <f t="shared" si="410"/>
        <v>2.1683056812468537</v>
      </c>
      <c r="CO155" s="1125">
        <f t="shared" si="411"/>
        <v>1.341694318753146</v>
      </c>
      <c r="CP155" s="552">
        <f t="shared" si="336"/>
        <v>907.78954363991875</v>
      </c>
      <c r="CQ155" s="552"/>
      <c r="CR155" s="552">
        <f ca="1">IF(B155&gt;Summary!$A$1,#N/A,CP155*MGtoAF)</f>
        <v>2785.0983198872709</v>
      </c>
      <c r="CS155" s="552">
        <f>Sheet1!BK153+Sheet1!BL153+Sheet1!BM153-Sheet1!ER153-DA155</f>
        <v>2.16</v>
      </c>
      <c r="CT155" s="552">
        <f t="shared" si="337"/>
        <v>2.1661714285714284</v>
      </c>
      <c r="CU155" s="552">
        <f>IF(Sheet1!ER153="FM",DA155,0)</f>
        <v>0</v>
      </c>
      <c r="CV155" s="552">
        <f t="shared" si="338"/>
        <v>0</v>
      </c>
      <c r="CW155" s="552">
        <f>IF(Sheet1!ER153="OTHER",DA155,0)</f>
        <v>0</v>
      </c>
      <c r="CX155" s="552">
        <f t="shared" si="339"/>
        <v>0</v>
      </c>
      <c r="CY155" s="552">
        <f t="shared" si="340"/>
        <v>2.16</v>
      </c>
      <c r="CZ155" s="552">
        <f t="shared" si="341"/>
        <v>2.1661714285714284</v>
      </c>
      <c r="DA155" s="552">
        <f>IF(OR(Sheet1!ER153="FM", Sheet1!ER153="OTHER"),SUM(Sheet1!BK153:'Sheet1'!BM153),0)</f>
        <v>0</v>
      </c>
      <c r="DB155" s="1092">
        <f>IF(AND($B155&gt;=$FV155,$B155&lt;=$FW155),MAX($CT155,Sheet1!EK153,0),MAX($CT155-(7/36)*$K155,0))</f>
        <v>0.82447710981828237</v>
      </c>
      <c r="DC155" s="1093">
        <f t="shared" si="342"/>
        <v>-0.82447710981828237</v>
      </c>
      <c r="DD155" s="1092">
        <f t="shared" si="343"/>
        <v>1.341694318753146</v>
      </c>
      <c r="DE155" s="538">
        <f>IF(AND($O155&gt;0,Sheet1!EO153=1),(1-($O155-Sheet1!$L153)/$O155)*CZ155,0)</f>
        <v>0</v>
      </c>
      <c r="DF155" s="538">
        <f>IF(AND(Sheet1!$L153=0,Sheet1!$L152=0, Calculation!CY155&lt;Sheet1!$EK153-0.1,Sheet1!$EK153=Sheet1!$EK152,Sheet1!$EK153=Sheet1!$EK154),CZ155-DE155,CZ155-DE155)</f>
        <v>2.1661714285714284</v>
      </c>
      <c r="DG155" s="1130">
        <f t="shared" si="412"/>
        <v>1.341694318753146</v>
      </c>
      <c r="DH155" s="680">
        <f t="shared" si="344"/>
        <v>5.66</v>
      </c>
      <c r="DI155" s="552">
        <f t="shared" si="345"/>
        <v>534.73113190877609</v>
      </c>
      <c r="DJ155" s="680">
        <f t="shared" si="346"/>
        <v>5.6761714285714282</v>
      </c>
      <c r="DK155" s="552">
        <f ca="1">IF(B155&gt;Summary!$A$1,#N/A,DI155*MGtoAF)</f>
        <v>1640.555112696125</v>
      </c>
      <c r="DL155" s="680">
        <f t="shared" si="347"/>
        <v>5.66</v>
      </c>
      <c r="DM155" s="552">
        <f t="shared" si="348"/>
        <v>21</v>
      </c>
      <c r="DN155" s="552">
        <f>Sheet1!AB153-DM155</f>
        <v>5.9999999999998721E-2</v>
      </c>
      <c r="DO155" s="792">
        <f t="shared" si="349"/>
        <v>2.8571428571427964E-3</v>
      </c>
      <c r="DP155" s="552">
        <f>(VLOOKUP(Sheet1!DC153,hhdcap_wcm,4)-(((VLOOKUP(Sheet1!DC153,hhdcap_wcm,3)-Sheet1!DC153)/(VLOOKUP(Sheet1!DC153,hhdcap_wcm,3)-VLOOKUP(Sheet1!DC153,hhdcap_wcm,1)))*(VLOOKUP(Sheet1!DC153,hhdcap_wcm,4)-VLOOKUP(Sheet1!DC153,hhdcap_wcm,2))))</f>
        <v>47128.00000011408</v>
      </c>
      <c r="DQ155" s="552">
        <f t="shared" si="350"/>
        <v>55.99999999897409</v>
      </c>
      <c r="DR155" s="552">
        <f t="shared" si="351"/>
        <v>28.240040342397418</v>
      </c>
      <c r="DS155" s="552">
        <f>Sheet1!EA153*AFtoMG</f>
        <v>0</v>
      </c>
      <c r="DT155" s="552">
        <f>Sheet1!EB153*AFtoMG</f>
        <v>0</v>
      </c>
      <c r="DU155" s="552">
        <f>Sheet1!EC153*AFtoMG</f>
        <v>0</v>
      </c>
      <c r="DV155" s="552">
        <f>Sheet1!ED153*AFtoMG</f>
        <v>0</v>
      </c>
      <c r="DW155" s="552">
        <f t="shared" si="352"/>
        <v>0</v>
      </c>
      <c r="DX155" s="552">
        <f t="shared" si="353"/>
        <v>0</v>
      </c>
      <c r="DY155" s="552">
        <f t="shared" si="354"/>
        <v>5172.9132899277793</v>
      </c>
      <c r="DZ155" s="552">
        <f t="shared" si="355"/>
        <v>15870.497973498426</v>
      </c>
      <c r="EA155" s="552"/>
      <c r="EB155" s="538">
        <f>IF(OR(B155&lt;FV155,B155&gt;FW155),(MIN(BF155+BY155+CT155+MAX(Sheet1!AA153+AQ155-73,0),K155)),0)</f>
        <v>5.6761714285714282</v>
      </c>
      <c r="EC155" s="552"/>
      <c r="ED155" s="552">
        <f t="shared" si="356"/>
        <v>5.6761714285714282</v>
      </c>
      <c r="EE155" s="552"/>
      <c r="EF155" s="552">
        <f>Sheet1!EH153+Sheet1!EI153+Sheet1!EJ153+Sheet1!EK153</f>
        <v>5.5</v>
      </c>
      <c r="EG155" s="1109">
        <f t="shared" si="413"/>
        <v>8.5084999999999997</v>
      </c>
      <c r="EH155" s="538">
        <f t="shared" si="357"/>
        <v>2.9927827910651361</v>
      </c>
      <c r="EI155" s="552">
        <f>IF(Sheet1!ET153=1,SUM('Calculations II'!AT155:BA155)+'Calculations II'!BC155+Sheet1!BV153+'Calculations II'!BE155+AP155,'Calculations II'!BK155)</f>
        <v>52.862226285714286</v>
      </c>
      <c r="EJ155" s="552">
        <f ca="1">EI155+'Calculations II'!D155+'Calculations II'!E155+'Calculations II'!O155</f>
        <v>52.779413167096855</v>
      </c>
      <c r="EK155" s="552"/>
      <c r="EL155" s="552"/>
      <c r="EM155" s="552">
        <f t="shared" si="358"/>
        <v>42148</v>
      </c>
      <c r="EN155" s="552">
        <f t="shared" si="359"/>
        <v>-1.7688120089060986</v>
      </c>
      <c r="EO155" s="552">
        <f t="shared" si="360"/>
        <v>-2.736352177777734</v>
      </c>
      <c r="EP155" s="552">
        <v>0</v>
      </c>
      <c r="EQ155" s="552">
        <v>0</v>
      </c>
      <c r="ER155" s="552">
        <v>0</v>
      </c>
      <c r="ES155" s="538">
        <f t="shared" si="381"/>
        <v>-0.41608898508957026</v>
      </c>
      <c r="ET155" s="552">
        <f>-(VLOOKUP(Sheet1!BQ153,Lookup!$O$4:$Q$262,2)-VLOOKUP(Sheet1!BQ152,Lookup!$O$4:$Q$262,2))/1000000</f>
        <v>-0.13867708926029504</v>
      </c>
      <c r="EU155" s="552">
        <f>-(VLOOKUP(Sheet1!BR153,Lookup!$O$4:$Q$262,3)-VLOOKUP(Sheet1!BR152,Lookup!$O$4:$Q$262,3))/1000000</f>
        <v>-0.27741189582927522</v>
      </c>
      <c r="EV155" s="552"/>
      <c r="EW155" s="552"/>
      <c r="EX155" s="552"/>
      <c r="EY155" s="552"/>
      <c r="EZ155" s="552"/>
      <c r="FA155" s="552"/>
      <c r="FB155" s="552"/>
      <c r="FC155" s="552"/>
      <c r="FD155" s="586" t="e">
        <f t="shared" si="361"/>
        <v>#N/A</v>
      </c>
      <c r="FE155" s="586" t="e">
        <f t="shared" si="362"/>
        <v>#N/A</v>
      </c>
      <c r="FF155" s="587" t="e">
        <f t="shared" si="363"/>
        <v>#N/A</v>
      </c>
      <c r="FG155" s="588" t="s">
        <v>674</v>
      </c>
      <c r="FH155" s="588" t="s">
        <v>674</v>
      </c>
      <c r="FI155" s="586" t="e">
        <v>#N/A</v>
      </c>
      <c r="FJ155" s="586" t="e">
        <v>#N/A</v>
      </c>
      <c r="FK155" s="552"/>
      <c r="FL155" s="1100">
        <v>0</v>
      </c>
      <c r="FM155" s="552"/>
      <c r="FN155" s="552"/>
      <c r="FO155" s="552">
        <f>O155+((Sheet1!CS153)*GPMtoMGD)</f>
        <v>58.569744</v>
      </c>
      <c r="FP155" s="552">
        <f>IF(Sheet1!AA153+AQ155&lt;=Calculation!N155,AQ155,Calculation!N155-Sheet1!AA153)</f>
        <v>13.939714285714285</v>
      </c>
      <c r="FQ155" s="552">
        <f>(Sheet1!BP153+Sheet1!BO153)/694.4</f>
        <v>2.4562211981566819</v>
      </c>
      <c r="FR155" s="558"/>
      <c r="FS155" s="558"/>
      <c r="FT155" s="558"/>
      <c r="FU155" s="558"/>
      <c r="FV155" s="677">
        <f t="shared" si="382"/>
        <v>42152</v>
      </c>
      <c r="FW155" s="677">
        <f t="shared" si="383"/>
        <v>42310</v>
      </c>
      <c r="FX155" s="558"/>
      <c r="FY155" s="558">
        <f>Sheet1!DA153-Sheet1!CZ153-Sheet1!AE153</f>
        <v>84.325479999999999</v>
      </c>
      <c r="FZ155" s="552">
        <f t="shared" si="414"/>
        <v>0.27268616284822933</v>
      </c>
      <c r="GA155" s="552"/>
      <c r="GB155" s="552" t="str">
        <f t="shared" si="384"/>
        <v>n</v>
      </c>
      <c r="GC155" s="556">
        <f t="shared" si="385"/>
        <v>42050</v>
      </c>
      <c r="GD155" s="677">
        <f t="shared" si="386"/>
        <v>42152</v>
      </c>
      <c r="GE155" s="552">
        <v>6518.9</v>
      </c>
      <c r="GF155" s="677">
        <f t="shared" si="387"/>
        <v>42161</v>
      </c>
      <c r="GG155" s="552">
        <f t="shared" si="430"/>
        <v>2949</v>
      </c>
      <c r="GH155" s="556">
        <f t="shared" si="388"/>
        <v>42310</v>
      </c>
      <c r="GJ155" s="538">
        <f t="shared" si="389"/>
        <v>0</v>
      </c>
      <c r="GK155" s="552" t="str">
        <f t="shared" si="364"/>
        <v/>
      </c>
      <c r="GL155" s="552">
        <f t="shared" si="390"/>
        <v>0</v>
      </c>
      <c r="GM155" s="552" t="str">
        <f t="shared" si="391"/>
        <v/>
      </c>
      <c r="GN155" s="552">
        <f>IF(GK155="P",Lookup!$M$12,IF(GK155="PP",Lookup!$M$13,IF(GK155="PPP",Lookup!$M$14,IF(GK155="T",Lookup!$M$15,IF(GK155="TP",Lookup!$M$16,IF(GK155="TPP",Lookup!$M$17,IF(GK155="TPPP",Lookup!$M$18,0)))))))*GJ155</f>
        <v>0</v>
      </c>
      <c r="GO155" s="552">
        <f t="shared" si="392"/>
        <v>0</v>
      </c>
      <c r="GP155" s="552">
        <f t="shared" si="365"/>
        <v>7803.3030960784354</v>
      </c>
      <c r="GQ155" s="552">
        <f t="shared" si="403"/>
        <v>2543.4495098039229</v>
      </c>
      <c r="GR155" s="552"/>
      <c r="GS155" s="552">
        <f t="shared" si="393"/>
        <v>0</v>
      </c>
      <c r="GT155" s="552" t="str">
        <f t="shared" si="394"/>
        <v/>
      </c>
      <c r="GU155" s="552">
        <f>IF(GK155="P",Lookup!$N$12,IF(GK155="PP",Lookup!$N$13,IF(GK155="PPP",Lookup!$N$14,IF(GK155="T",Lookup!$N$15,IF(GK155="TP",Lookup!$N$16,IF(GK155="TPP",Lookup!$N$17,IF(GK155="TPPP",Lookup!$N$18,0)))))))*GJ155</f>
        <v>0</v>
      </c>
      <c r="GV155" s="552">
        <f t="shared" si="395"/>
        <v>0</v>
      </c>
      <c r="GW155" s="552">
        <f t="shared" si="366"/>
        <v>3641.5414448365968</v>
      </c>
      <c r="GX155" s="552">
        <f t="shared" si="400"/>
        <v>1186.9431045751619</v>
      </c>
      <c r="GY155" s="552"/>
      <c r="GZ155" s="552">
        <f t="shared" si="396"/>
        <v>0</v>
      </c>
      <c r="HA155" s="552" t="str">
        <f t="shared" si="397"/>
        <v/>
      </c>
      <c r="HB155" s="552">
        <f>IF(GK155="P",Lookup!$N$12,IF(GK155="PP",Lookup!$N$13,IF(GK155="PPP",Lookup!$N$14,IF(GK155="T",Lookup!$N$15,IF(GK155="TP",Lookup!$N$16,IF(GK155="TPP",Lookup!$N$17,IF(GK155="TPPP",Lookup!$N$18,0)))))))*GJ155</f>
        <v>0</v>
      </c>
      <c r="HC155" s="538">
        <f t="shared" si="367"/>
        <v>0</v>
      </c>
      <c r="HD155" s="552">
        <f t="shared" si="368"/>
        <v>2785.0983198872709</v>
      </c>
      <c r="HE155" s="552">
        <f t="shared" si="401"/>
        <v>907.78954363991875</v>
      </c>
      <c r="HF155" s="552"/>
      <c r="HG155" s="552">
        <f t="shared" si="398"/>
        <v>0</v>
      </c>
      <c r="HH155" s="552" t="str">
        <f t="shared" si="399"/>
        <v/>
      </c>
      <c r="HI155" s="552">
        <f>IF(GK155="P",Lookup!$N$12,IF(GK155="PP",Lookup!$N$13,IF(GK155="PPP",Lookup!$N$14,IF(GK155="T",Lookup!$N$15,IF(GK155="TP",Lookup!$N$16,IF(GK155="TPP",Lookup!$N$17,IF(GK155="TPPP",Lookup!$N$18,0)))))))*GJ155</f>
        <v>0</v>
      </c>
      <c r="HJ155" s="538">
        <f t="shared" si="369"/>
        <v>0</v>
      </c>
      <c r="HK155" s="552">
        <f t="shared" si="370"/>
        <v>1640.555112696125</v>
      </c>
      <c r="HL155" s="552">
        <f t="shared" si="402"/>
        <v>534.73113190877609</v>
      </c>
      <c r="HM155" s="552"/>
      <c r="HN155" s="558"/>
      <c r="HO155" s="558"/>
      <c r="HP155" s="558"/>
      <c r="HQ155" s="558">
        <f t="shared" si="415"/>
        <v>223</v>
      </c>
      <c r="HR155" s="558">
        <f t="shared" si="416"/>
        <v>223</v>
      </c>
      <c r="HS155" s="558">
        <f>HR155+(Sheet1!DA153-Sheet1!DB153)</f>
        <v>405</v>
      </c>
      <c r="HT155" s="558">
        <f t="shared" si="417"/>
        <v>54.918499999999995</v>
      </c>
      <c r="HU155" s="558">
        <f t="shared" si="418"/>
        <v>350.08150000000001</v>
      </c>
      <c r="HV155" s="558">
        <f t="shared" si="419"/>
        <v>0</v>
      </c>
      <c r="HW155" s="550" t="str">
        <f t="shared" si="420"/>
        <v/>
      </c>
      <c r="HX155" s="558">
        <f t="shared" si="421"/>
        <v>53.370165022222238</v>
      </c>
      <c r="HY155" s="558">
        <f>Sheet1!CZ153</f>
        <v>281</v>
      </c>
      <c r="HZ155" s="558">
        <f t="shared" si="422"/>
        <v>4.6298349777777652</v>
      </c>
      <c r="IA155" s="558">
        <f t="shared" si="423"/>
        <v>54.918499999999995</v>
      </c>
      <c r="IB155" s="558">
        <f t="shared" si="424"/>
        <v>276.37016502222224</v>
      </c>
      <c r="IC155" s="1109" t="str">
        <f t="shared" si="425"/>
        <v/>
      </c>
      <c r="ID155" s="558">
        <f t="shared" si="426"/>
        <v>221.45166502222224</v>
      </c>
      <c r="IE155" s="558">
        <f>Sheet1!DB153</f>
        <v>247</v>
      </c>
      <c r="IF155" s="550">
        <f>Sheet1!DA153</f>
        <v>429</v>
      </c>
    </row>
    <row r="156" spans="1:240" x14ac:dyDescent="0.2">
      <c r="A156" s="572" t="s">
        <v>4</v>
      </c>
      <c r="B156" s="548">
        <v>42149</v>
      </c>
      <c r="C156" s="553">
        <v>0</v>
      </c>
      <c r="D156" s="522">
        <f t="shared" si="428"/>
        <v>300</v>
      </c>
      <c r="E156" s="522">
        <f t="shared" si="429"/>
        <v>250</v>
      </c>
      <c r="F156" s="522">
        <v>250</v>
      </c>
      <c r="G156" s="552">
        <f>DR156+Sheet1!CZ154</f>
        <v>308.98789712569209</v>
      </c>
      <c r="H156" s="1184">
        <f t="shared" si="427"/>
        <v>9.8006489006002653</v>
      </c>
      <c r="I156" s="551">
        <f>((Sheet1!DA154)+(MIN(P156,100))-E156)/1.547</f>
        <v>154.30217194570139</v>
      </c>
      <c r="J156" s="1066">
        <f>(((Sheet1!DB154)+(MIN(P156,100))-D156))/1.547</f>
        <v>8.2129670329670432</v>
      </c>
      <c r="K156" s="871">
        <f t="shared" si="404"/>
        <v>8.2129670329670432</v>
      </c>
      <c r="L156" s="552">
        <f>Sheet1!AA154+Sheet1!AB154-Sheet1!L154+(Sheet1!DA154-F156)*CFStoMGD-S156-T156-U156</f>
        <v>143.29703296703207</v>
      </c>
      <c r="M156" s="552">
        <f t="shared" si="309"/>
        <v>203.72437223608833</v>
      </c>
      <c r="N156" s="877">
        <f>IF(Sheet1!DA154&gt;=F156,MIN(73,MIN(MAX(L156,0),MAX(M156,0))),0)</f>
        <v>73</v>
      </c>
      <c r="O156" s="555">
        <f>Sheet1!AA154+Sheet1!AB154</f>
        <v>41.18</v>
      </c>
      <c r="P156" s="555">
        <f t="shared" si="310"/>
        <v>63.705460000000002</v>
      </c>
      <c r="Q156" s="865">
        <f t="shared" si="372"/>
        <v>35.619999999999997</v>
      </c>
      <c r="R156" s="796">
        <f t="shared" si="311"/>
        <v>5.5785245121370775</v>
      </c>
      <c r="S156" s="865">
        <f t="shared" si="373"/>
        <v>5.5600000000000005</v>
      </c>
      <c r="T156" s="865">
        <f t="shared" si="374"/>
        <v>2.6529670329670427</v>
      </c>
      <c r="U156" s="865">
        <f t="shared" si="375"/>
        <v>0</v>
      </c>
      <c r="V156" s="865"/>
      <c r="W156" s="865">
        <f t="shared" si="376"/>
        <v>2.6344425208299658</v>
      </c>
      <c r="X156" s="865">
        <f t="shared" si="377"/>
        <v>8.2129670329670432</v>
      </c>
      <c r="Y156" s="865" t="str">
        <f t="shared" si="378"/>
        <v>FALSE</v>
      </c>
      <c r="Z156" s="865">
        <f t="shared" si="379"/>
        <v>41.18</v>
      </c>
      <c r="AA156" s="865">
        <f t="shared" si="380"/>
        <v>41.18</v>
      </c>
      <c r="AB156" s="1151">
        <f t="shared" si="371"/>
        <v>55.104139999999994</v>
      </c>
      <c r="AC156" s="555">
        <f>Sheet1!Y154*MGDtoCFS</f>
        <v>31.0947</v>
      </c>
      <c r="AD156" s="555">
        <f>Sheet1!Z154*MGDtoCFS</f>
        <v>32.579819999999998</v>
      </c>
      <c r="AE156" s="555">
        <f>Sheet1!AA154*MGDtoCFS</f>
        <v>31.0947</v>
      </c>
      <c r="AF156" s="555">
        <f>Sheet1!AB154*MGDtoCFS</f>
        <v>32.610759999999999</v>
      </c>
      <c r="AG156" s="555">
        <f>Sheet1!L154*MGDtoCFS</f>
        <v>4.3161300000013503</v>
      </c>
      <c r="AH156" s="538">
        <f t="shared" si="312"/>
        <v>2.3845928882054497</v>
      </c>
      <c r="AI156" s="1151">
        <f t="shared" si="313"/>
        <v>3.6889651980538303</v>
      </c>
      <c r="AJ156" s="552">
        <f t="shared" si="314"/>
        <v>2.6344425208299658</v>
      </c>
      <c r="AK156" s="552">
        <f t="shared" si="315"/>
        <v>4.0754825797239569</v>
      </c>
      <c r="AL156" s="552">
        <f>(VLOOKUP(Sheet1!DC154,hhdcap_wcm,4)-(((VLOOKUP(Sheet1!DC154,hhdcap_wcm,3)-Sheet1!DC154)/(VLOOKUP(Sheet1!DC154,hhdcap_wcm,3)-VLOOKUP(Sheet1!DC154,hhdcap_wcm,1)))*(VLOOKUP(Sheet1!DC154,hhdcap_wcm,4)-VLOOKUP(Sheet1!DC154,hhdcap_wcm,2))))</f>
        <v>47183.500000114327</v>
      </c>
      <c r="AM156" s="552">
        <f t="shared" si="316"/>
        <v>55.500000000247383</v>
      </c>
      <c r="AN156" s="1125">
        <f t="shared" si="317"/>
        <v>5173.1631395604045</v>
      </c>
      <c r="AO156" s="552">
        <f t="shared" si="318"/>
        <v>15871.264512171321</v>
      </c>
      <c r="AP156" s="552">
        <f>Sheet1!BA154+Sheet1!BB154+Sheet1!BN154+CD156</f>
        <v>15.45</v>
      </c>
      <c r="AQ156" s="552">
        <f>Sheet1!BN154+(DO156*Sheet1!BN154)</f>
        <v>14.046644455021418</v>
      </c>
      <c r="AR156" s="552">
        <f>Sheet1!BA154+CD156</f>
        <v>0</v>
      </c>
      <c r="AS156" s="552">
        <f>Sheet1!BA154+Sheet1!BB154+CD156</f>
        <v>1.45</v>
      </c>
      <c r="AT156" s="680">
        <f>0</f>
        <v>0</v>
      </c>
      <c r="AU156" s="552">
        <f>IF(EB156&lt;K156,0,MAX(Sheet1!AA154+AQ156-15/36*K156-N156,Sheet1!EH154,0))</f>
        <v>0</v>
      </c>
      <c r="AV156" s="552">
        <f>IF(OR(B156&gt;=GD156,B156&lt;GC156),0,15/36*K156-MAX(0,64.6-(137.6-(Sheet1!AA154+Sheet1!AB154))))</f>
        <v>3.4220695970696013</v>
      </c>
      <c r="AW156" s="1119"/>
      <c r="AX156" s="680"/>
      <c r="AY156" s="680"/>
      <c r="AZ156" s="680">
        <f t="shared" si="405"/>
        <v>0</v>
      </c>
      <c r="BA156" s="1151">
        <f t="shared" si="406"/>
        <v>0</v>
      </c>
      <c r="BB156" s="1109">
        <f t="shared" si="319"/>
        <v>2546.8715794009927</v>
      </c>
      <c r="BC156" s="1131">
        <f t="shared" si="407"/>
        <v>3.4220695970696013</v>
      </c>
      <c r="BD156" s="1109">
        <f ca="1">IF(B156&gt;Summary!$A$1,#N/A,BB156*MGtoAF)</f>
        <v>7813.802005602246</v>
      </c>
      <c r="BE156" s="552">
        <f>Sheet1!BG154+Sheet1!BH154+Sheet1!BI154-BM156</f>
        <v>0</v>
      </c>
      <c r="BF156" s="552">
        <f t="shared" si="320"/>
        <v>0</v>
      </c>
      <c r="BG156" s="552">
        <f>IF(Sheet1!EP154="FM",BM156,0)</f>
        <v>0</v>
      </c>
      <c r="BH156" s="552">
        <f t="shared" si="321"/>
        <v>0</v>
      </c>
      <c r="BI156" s="552">
        <f>IF(Sheet1!EP154="OTHER",BM156,0)</f>
        <v>0</v>
      </c>
      <c r="BJ156" s="552">
        <f t="shared" si="322"/>
        <v>0</v>
      </c>
      <c r="BK156" s="552">
        <f t="shared" si="323"/>
        <v>0</v>
      </c>
      <c r="BL156" s="552">
        <f t="shared" si="324"/>
        <v>0</v>
      </c>
      <c r="BM156" s="552">
        <f>IF(OR(Sheet1!EP154="FM", Sheet1!EP154="OTHER"),SUM(Sheet1!BG154:'Sheet1'!BI154),0)</f>
        <v>0</v>
      </c>
      <c r="BN156" s="538">
        <f>IF(AND($B156&gt;=$FV156,$B156&lt;=$FW156),MAX(BF156,Sheet1!EI154,0),MAX(BF156-(7/36)*$K156,0))</f>
        <v>0</v>
      </c>
      <c r="BO156" s="552">
        <f t="shared" si="325"/>
        <v>1.5969658119658139</v>
      </c>
      <c r="BP156" s="538">
        <f t="shared" si="326"/>
        <v>0</v>
      </c>
      <c r="BQ156" s="538">
        <f>IF(AND($O156&gt;0,Sheet1!EM154=1),(1-($O156-Sheet1!$L154)/$O156)*BL156,0)</f>
        <v>0</v>
      </c>
      <c r="BR156" s="538">
        <f>IF(AND(Sheet1!$L154=0,Sheet1!$L153=0, Calculation!BK156&lt;Sheet1!$EI154-0.1,Sheet1!$EI154=Sheet1!$EI153,Sheet1!$EI154=Sheet1!$EI155),BL156-BQ156,BL156-BQ156)</f>
        <v>0</v>
      </c>
      <c r="BS156" s="1125" t="str">
        <f t="shared" si="408"/>
        <v/>
      </c>
      <c r="BT156" s="1125">
        <f t="shared" si="409"/>
        <v>1.5969658119658139</v>
      </c>
      <c r="BU156" s="552">
        <f t="shared" si="327"/>
        <v>1188.5400703871278</v>
      </c>
      <c r="BV156" s="552"/>
      <c r="BW156" s="552">
        <f ca="1">IF(B156&gt;Summary!$A$1,#N/A,BU156*MGtoAF)</f>
        <v>3646.4409359477081</v>
      </c>
      <c r="BX156" s="552">
        <f>Sheet1!BC154+Sheet1!BD154+Sheet1!BE154+Sheet1!BF154-CG156-CH156</f>
        <v>3.49</v>
      </c>
      <c r="BY156" s="552">
        <f t="shared" si="328"/>
        <v>3.5016277962874822</v>
      </c>
      <c r="BZ156" s="552">
        <f>IF(Sheet1!EQ154="FM",CH156,0)</f>
        <v>0</v>
      </c>
      <c r="CA156" s="552">
        <f t="shared" si="329"/>
        <v>0</v>
      </c>
      <c r="CB156" s="552">
        <f>IF(Sheet1!EQ154="OTHER",CH156,0)</f>
        <v>0</v>
      </c>
      <c r="CC156" s="552">
        <f t="shared" si="330"/>
        <v>0</v>
      </c>
      <c r="CD156" s="552">
        <f t="shared" si="331"/>
        <v>0</v>
      </c>
      <c r="CE156" s="552">
        <f t="shared" si="332"/>
        <v>3.49</v>
      </c>
      <c r="CF156" s="552">
        <f t="shared" si="333"/>
        <v>3.5016277962874822</v>
      </c>
      <c r="CG156" s="552">
        <f>IF(Sheet1!EQ154="CWA",SUM(Sheet1!BC154:'Sheet1'!BF154),0)</f>
        <v>0</v>
      </c>
      <c r="CH156" s="552">
        <f>IF(OR(Sheet1!EQ154="FM", Sheet1!EQ154="OTHER"),SUM(Sheet1!BC154:'Sheet1'!BF154),0)</f>
        <v>0</v>
      </c>
      <c r="CI156" s="538">
        <f>IF(AND($B156&gt;=$FV156,$B156&lt;=$FW156),MAX(CF156,Sheet1!EJ154,0),MAX(CF156-(7/36)*$K156,0))</f>
        <v>1.9046619843216683</v>
      </c>
      <c r="CJ156" s="552">
        <f t="shared" si="334"/>
        <v>-1.9046619843216683</v>
      </c>
      <c r="CK156" s="538">
        <f t="shared" si="335"/>
        <v>1.5969658119658139</v>
      </c>
      <c r="CL156" s="538">
        <f>IF(AND($O156&gt;0,Sheet1!EN154=1),(1-($O156-Sheet1!$L154)/$O156)*CF156,0)</f>
        <v>0</v>
      </c>
      <c r="CM156" s="538">
        <f>IF(AND(Sheet1!$L154=0,Sheet1!$L153=0, Calculation!CE156&lt;Sheet1!EJ154-0.1,Sheet1!EJ154=Sheet1!EJ153,Sheet1!EJ154=Sheet1!EJ155),CF156-CL156,CF156-CL156)</f>
        <v>3.5016277962874822</v>
      </c>
      <c r="CN156" s="1130">
        <f t="shared" si="410"/>
        <v>1.9046619843216683</v>
      </c>
      <c r="CO156" s="1125">
        <f t="shared" si="411"/>
        <v>1.5969658119658139</v>
      </c>
      <c r="CP156" s="552">
        <f t="shared" si="336"/>
        <v>903.98021967127534</v>
      </c>
      <c r="CQ156" s="552"/>
      <c r="CR156" s="552">
        <f ca="1">IF(B156&gt;Summary!$A$1,#N/A,CP156*MGtoAF)</f>
        <v>2773.4113139514729</v>
      </c>
      <c r="CS156" s="552">
        <f>Sheet1!BK154+Sheet1!BL154+Sheet1!BM154-Sheet1!ER154-DA156</f>
        <v>2.0699999999999998</v>
      </c>
      <c r="CT156" s="552">
        <f t="shared" si="337"/>
        <v>2.0768967158495952</v>
      </c>
      <c r="CU156" s="552">
        <f>IF(Sheet1!ER154="FM",DA156,0)</f>
        <v>0</v>
      </c>
      <c r="CV156" s="552">
        <f t="shared" si="338"/>
        <v>0</v>
      </c>
      <c r="CW156" s="552">
        <f>IF(Sheet1!ER154="OTHER",DA156,0)</f>
        <v>0</v>
      </c>
      <c r="CX156" s="552">
        <f t="shared" si="339"/>
        <v>0</v>
      </c>
      <c r="CY156" s="552">
        <f t="shared" si="340"/>
        <v>2.0699999999999998</v>
      </c>
      <c r="CZ156" s="552">
        <f t="shared" si="341"/>
        <v>2.0768967158495952</v>
      </c>
      <c r="DA156" s="552">
        <f>IF(OR(Sheet1!ER154="FM", Sheet1!ER154="OTHER"),SUM(Sheet1!BK154:'Sheet1'!BM154),0)</f>
        <v>0</v>
      </c>
      <c r="DB156" s="1092">
        <f>IF(AND($B156&gt;=$FV156,$B156&lt;=$FW156),MAX($CT156,Sheet1!EK154,0),MAX($CT156-(7/36)*$K156,0))</f>
        <v>0.47993090388378135</v>
      </c>
      <c r="DC156" s="1093">
        <f t="shared" si="342"/>
        <v>-0.47993090388378135</v>
      </c>
      <c r="DD156" s="1092">
        <f t="shared" si="343"/>
        <v>1.5969658119658139</v>
      </c>
      <c r="DE156" s="538">
        <f>IF(AND($O156&gt;0,Sheet1!EO154=1),(1-($O156-Sheet1!$L154)/$O156)*CZ156,0)</f>
        <v>0</v>
      </c>
      <c r="DF156" s="538">
        <f>IF(AND(Sheet1!$L154=0,Sheet1!$L153=0, Calculation!CY156&lt;Sheet1!$EK154-0.1,Sheet1!$EK154=Sheet1!$EK153,Sheet1!$EK154=Sheet1!$EK155),CZ156-DE156,CZ156-DE156)</f>
        <v>2.0768967158495952</v>
      </c>
      <c r="DG156" s="1130">
        <f t="shared" si="412"/>
        <v>1.5969658119658139</v>
      </c>
      <c r="DH156" s="680">
        <f t="shared" si="344"/>
        <v>5.5600000000000005</v>
      </c>
      <c r="DI156" s="552">
        <f t="shared" si="345"/>
        <v>533.77127010100855</v>
      </c>
      <c r="DJ156" s="680">
        <f t="shared" si="346"/>
        <v>5.5785245121370775</v>
      </c>
      <c r="DK156" s="552">
        <f ca="1">IF(B156&gt;Summary!$A$1,#N/A,DI156*MGtoAF)</f>
        <v>1637.6102566698942</v>
      </c>
      <c r="DL156" s="680">
        <f t="shared" si="347"/>
        <v>5.5600000000000005</v>
      </c>
      <c r="DM156" s="552">
        <f t="shared" si="348"/>
        <v>21.009999999999998</v>
      </c>
      <c r="DN156" s="552">
        <f>Sheet1!AB154-DM156</f>
        <v>7.0000000000000284E-2</v>
      </c>
      <c r="DO156" s="792">
        <f t="shared" si="349"/>
        <v>3.3317467872441835E-3</v>
      </c>
      <c r="DP156" s="552">
        <f>(VLOOKUP(Sheet1!DC154,hhdcap_wcm,4)-(((VLOOKUP(Sheet1!DC154,hhdcap_wcm,3)-Sheet1!DC154)/(VLOOKUP(Sheet1!DC154,hhdcap_wcm,3)-VLOOKUP(Sheet1!DC154,hhdcap_wcm,1)))*(VLOOKUP(Sheet1!DC154,hhdcap_wcm,4)-VLOOKUP(Sheet1!DC154,hhdcap_wcm,2))))</f>
        <v>47183.500000114327</v>
      </c>
      <c r="DQ156" s="552">
        <f t="shared" si="350"/>
        <v>55.500000000247383</v>
      </c>
      <c r="DR156" s="552">
        <f t="shared" si="351"/>
        <v>27.987897125692069</v>
      </c>
      <c r="DS156" s="552">
        <f>Sheet1!EA154*AFtoMG</f>
        <v>0</v>
      </c>
      <c r="DT156" s="552">
        <f>Sheet1!EB154*AFtoMG</f>
        <v>0</v>
      </c>
      <c r="DU156" s="552">
        <f>Sheet1!EC154*AFtoMG</f>
        <v>0</v>
      </c>
      <c r="DV156" s="552">
        <f>Sheet1!ED154*AFtoMG</f>
        <v>0</v>
      </c>
      <c r="DW156" s="552">
        <f t="shared" si="352"/>
        <v>0</v>
      </c>
      <c r="DX156" s="552">
        <f t="shared" si="353"/>
        <v>0</v>
      </c>
      <c r="DY156" s="552">
        <f t="shared" si="354"/>
        <v>5173.1631395604045</v>
      </c>
      <c r="DZ156" s="552">
        <f t="shared" si="355"/>
        <v>15871.264512171321</v>
      </c>
      <c r="EA156" s="552"/>
      <c r="EB156" s="538">
        <f>IF(OR(B156&lt;FV156,B156&gt;FW156),(MIN(BF156+BY156+CT156+MAX(Sheet1!AA154+AQ156-73,0),K156)),0)</f>
        <v>5.5785245121370775</v>
      </c>
      <c r="EC156" s="552"/>
      <c r="ED156" s="552">
        <f t="shared" si="356"/>
        <v>5.5785245121370775</v>
      </c>
      <c r="EE156" s="552"/>
      <c r="EF156" s="552">
        <f>Sheet1!EH154+Sheet1!EI154+Sheet1!EJ154+Sheet1!EK154</f>
        <v>5.5</v>
      </c>
      <c r="EG156" s="1109">
        <f t="shared" si="413"/>
        <v>8.5084999999999997</v>
      </c>
      <c r="EH156" s="538">
        <f t="shared" si="357"/>
        <v>2.3845928882054501</v>
      </c>
      <c r="EI156" s="552">
        <f>IF(Sheet1!ET154=1,SUM('Calculations II'!AT156:BA156)+'Calculations II'!BC156+Sheet1!BV154+'Calculations II'!BE156+AP156,'Calculations II'!BK156)</f>
        <v>55.05083845502142</v>
      </c>
      <c r="EJ156" s="552">
        <f ca="1">EI156+'Calculations II'!D156+'Calculations II'!E156+'Calculations II'!O156</f>
        <v>54.378809054468832</v>
      </c>
      <c r="EK156" s="552"/>
      <c r="EL156" s="552"/>
      <c r="EM156" s="552">
        <f t="shared" si="358"/>
        <v>42149</v>
      </c>
      <c r="EN156" s="552">
        <f t="shared" si="359"/>
        <v>0.24984963262451609</v>
      </c>
      <c r="EO156" s="552">
        <f t="shared" si="360"/>
        <v>0.38651738167012661</v>
      </c>
      <c r="EP156" s="552">
        <v>0</v>
      </c>
      <c r="EQ156" s="552">
        <v>0</v>
      </c>
      <c r="ER156" s="552">
        <v>0</v>
      </c>
      <c r="ES156" s="538">
        <f t="shared" si="381"/>
        <v>1.2481515227205642</v>
      </c>
      <c r="ET156" s="552">
        <f>-(VLOOKUP(Sheet1!BQ154,Lookup!$O$4:$Q$262,2)-VLOOKUP(Sheet1!BQ153,Lookup!$O$4:$Q$262,2))/1000000</f>
        <v>0.5546698818899356</v>
      </c>
      <c r="EU156" s="552">
        <f>-(VLOOKUP(Sheet1!BR154,Lookup!$O$4:$Q$262,3)-VLOOKUP(Sheet1!BR153,Lookup!$O$4:$Q$262,3))/1000000</f>
        <v>0.69348164083062858</v>
      </c>
      <c r="EV156" s="552"/>
      <c r="EW156" s="552"/>
      <c r="EX156" s="552"/>
      <c r="EY156" s="552">
        <f>DR156+(DJ156*1.547)</f>
        <v>36.617874545968128</v>
      </c>
      <c r="EZ156" s="552">
        <f>EY156/1.547</f>
        <v>23.670248575286443</v>
      </c>
      <c r="FA156" s="552"/>
      <c r="FB156" s="552"/>
      <c r="FC156" s="552"/>
      <c r="FD156" s="586" t="e">
        <f t="shared" si="361"/>
        <v>#N/A</v>
      </c>
      <c r="FE156" s="586" t="e">
        <f t="shared" si="362"/>
        <v>#N/A</v>
      </c>
      <c r="FF156" s="587" t="e">
        <f t="shared" si="363"/>
        <v>#N/A</v>
      </c>
      <c r="FG156" s="588" t="s">
        <v>674</v>
      </c>
      <c r="FH156" s="588" t="s">
        <v>674</v>
      </c>
      <c r="FI156" s="586" t="e">
        <v>#N/A</v>
      </c>
      <c r="FJ156" s="586" t="e">
        <v>#N/A</v>
      </c>
      <c r="FK156" s="552"/>
      <c r="FL156" s="1100">
        <v>0</v>
      </c>
      <c r="FM156" s="552"/>
      <c r="FN156" s="552"/>
      <c r="FO156" s="552">
        <f>O156+((Sheet1!CS154)*GPMtoMGD)</f>
        <v>58.561232000000004</v>
      </c>
      <c r="FP156" s="552">
        <f>IF(Sheet1!AA154+AQ156&lt;=Calculation!N156,AQ156,Calculation!N156-Sheet1!AA154)</f>
        <v>14.046644455021418</v>
      </c>
      <c r="FQ156" s="552">
        <f>(Sheet1!BP154+Sheet1!BO154)/694.4</f>
        <v>2.8014112903225805</v>
      </c>
      <c r="FR156" s="558"/>
      <c r="FS156" s="558"/>
      <c r="FT156" s="558"/>
      <c r="FU156" s="558"/>
      <c r="FV156" s="677">
        <f t="shared" si="382"/>
        <v>42152</v>
      </c>
      <c r="FW156" s="677">
        <f t="shared" si="383"/>
        <v>42310</v>
      </c>
      <c r="FX156" s="558"/>
      <c r="FY156" s="558">
        <f>Sheet1!DA154-Sheet1!CZ154-Sheet1!AE154</f>
        <v>84.610670000001363</v>
      </c>
      <c r="FZ156" s="552">
        <f t="shared" si="414"/>
        <v>0.27383166391654135</v>
      </c>
      <c r="GA156" s="552"/>
      <c r="GB156" s="552" t="str">
        <f t="shared" si="384"/>
        <v>n</v>
      </c>
      <c r="GC156" s="556">
        <f t="shared" si="385"/>
        <v>42050</v>
      </c>
      <c r="GD156" s="677">
        <f t="shared" si="386"/>
        <v>42152</v>
      </c>
      <c r="GE156" s="552">
        <v>6518.9</v>
      </c>
      <c r="GF156" s="677">
        <f t="shared" si="387"/>
        <v>42161</v>
      </c>
      <c r="GG156" s="552">
        <f t="shared" si="430"/>
        <v>2949</v>
      </c>
      <c r="GH156" s="556">
        <f t="shared" si="388"/>
        <v>42310</v>
      </c>
      <c r="GJ156" s="538">
        <f t="shared" si="389"/>
        <v>0</v>
      </c>
      <c r="GK156" s="552" t="str">
        <f t="shared" si="364"/>
        <v/>
      </c>
      <c r="GL156" s="552">
        <f t="shared" si="390"/>
        <v>0</v>
      </c>
      <c r="GM156" s="552" t="str">
        <f t="shared" si="391"/>
        <v/>
      </c>
      <c r="GN156" s="552">
        <f>IF(GK156="P",Lookup!$M$12,IF(GK156="PP",Lookup!$M$13,IF(GK156="PPP",Lookup!$M$14,IF(GK156="T",Lookup!$M$15,IF(GK156="TP",Lookup!$M$16,IF(GK156="TPP",Lookup!$M$17,IF(GK156="TPPP",Lookup!$M$18,0)))))))*GJ156</f>
        <v>0</v>
      </c>
      <c r="GO156" s="552">
        <f t="shared" si="392"/>
        <v>0</v>
      </c>
      <c r="GP156" s="552">
        <f t="shared" si="365"/>
        <v>7813.802005602246</v>
      </c>
      <c r="GQ156" s="552">
        <f t="shared" si="403"/>
        <v>2546.8715794009927</v>
      </c>
      <c r="GR156" s="552"/>
      <c r="GS156" s="552">
        <f t="shared" si="393"/>
        <v>0</v>
      </c>
      <c r="GT156" s="552" t="str">
        <f t="shared" si="394"/>
        <v/>
      </c>
      <c r="GU156" s="552">
        <f>IF(GK156="P",Lookup!$N$12,IF(GK156="PP",Lookup!$N$13,IF(GK156="PPP",Lookup!$N$14,IF(GK156="T",Lookup!$N$15,IF(GK156="TP",Lookup!$N$16,IF(GK156="TPP",Lookup!$N$17,IF(GK156="TPPP",Lookup!$N$18,0)))))))*GJ156</f>
        <v>0</v>
      </c>
      <c r="GV156" s="552">
        <f t="shared" si="395"/>
        <v>0</v>
      </c>
      <c r="GW156" s="552">
        <f t="shared" si="366"/>
        <v>3646.4409359477081</v>
      </c>
      <c r="GX156" s="552">
        <f t="shared" si="400"/>
        <v>1188.5400703871278</v>
      </c>
      <c r="GY156" s="552"/>
      <c r="GZ156" s="552">
        <f t="shared" si="396"/>
        <v>0</v>
      </c>
      <c r="HA156" s="552" t="str">
        <f t="shared" si="397"/>
        <v/>
      </c>
      <c r="HB156" s="552">
        <f>IF(GK156="P",Lookup!$N$12,IF(GK156="PP",Lookup!$N$13,IF(GK156="PPP",Lookup!$N$14,IF(GK156="T",Lookup!$N$15,IF(GK156="TP",Lookup!$N$16,IF(GK156="TPP",Lookup!$N$17,IF(GK156="TPPP",Lookup!$N$18,0)))))))*GJ156</f>
        <v>0</v>
      </c>
      <c r="HC156" s="538">
        <f t="shared" si="367"/>
        <v>0</v>
      </c>
      <c r="HD156" s="552">
        <f t="shared" si="368"/>
        <v>2773.4113139514729</v>
      </c>
      <c r="HE156" s="552">
        <f t="shared" si="401"/>
        <v>903.98021967127534</v>
      </c>
      <c r="HF156" s="552"/>
      <c r="HG156" s="552">
        <f t="shared" si="398"/>
        <v>0</v>
      </c>
      <c r="HH156" s="552" t="str">
        <f t="shared" si="399"/>
        <v/>
      </c>
      <c r="HI156" s="552">
        <f>IF(GK156="P",Lookup!$N$12,IF(GK156="PP",Lookup!$N$13,IF(GK156="PPP",Lookup!$N$14,IF(GK156="T",Lookup!$N$15,IF(GK156="TP",Lookup!$N$16,IF(GK156="TPP",Lookup!$N$17,IF(GK156="TPPP",Lookup!$N$18,0)))))))*GJ156</f>
        <v>0</v>
      </c>
      <c r="HJ156" s="538">
        <f t="shared" si="369"/>
        <v>0</v>
      </c>
      <c r="HK156" s="552">
        <f t="shared" si="370"/>
        <v>1637.6102566698942</v>
      </c>
      <c r="HL156" s="552">
        <f t="shared" si="402"/>
        <v>533.77127010100855</v>
      </c>
      <c r="HM156" s="552"/>
      <c r="HN156" s="558"/>
      <c r="HO156" s="558"/>
      <c r="HP156" s="558"/>
      <c r="HQ156" s="558">
        <f t="shared" si="415"/>
        <v>223</v>
      </c>
      <c r="HR156" s="558">
        <f t="shared" si="416"/>
        <v>223</v>
      </c>
      <c r="HS156" s="558">
        <f>HR156+(Sheet1!DA154-Sheet1!DB154)</f>
        <v>399</v>
      </c>
      <c r="HT156" s="558">
        <f t="shared" si="417"/>
        <v>55.104139999999994</v>
      </c>
      <c r="HU156" s="558">
        <f t="shared" si="418"/>
        <v>343.89586000000003</v>
      </c>
      <c r="HV156" s="558">
        <f t="shared" si="419"/>
        <v>0</v>
      </c>
      <c r="HW156" s="550" t="str">
        <f t="shared" si="420"/>
        <v/>
      </c>
      <c r="HX156" s="558">
        <f t="shared" si="421"/>
        <v>54.311034801946164</v>
      </c>
      <c r="HY156" s="558">
        <f>Sheet1!CZ154</f>
        <v>281</v>
      </c>
      <c r="HZ156" s="558">
        <f t="shared" si="422"/>
        <v>3.6889651980538303</v>
      </c>
      <c r="IA156" s="558">
        <f t="shared" si="423"/>
        <v>55.104139999999994</v>
      </c>
      <c r="IB156" s="558">
        <f t="shared" si="424"/>
        <v>277.31103480194616</v>
      </c>
      <c r="IC156" s="1109" t="str">
        <f t="shared" si="425"/>
        <v/>
      </c>
      <c r="ID156" s="558">
        <f t="shared" si="426"/>
        <v>222.20689480194616</v>
      </c>
      <c r="IE156" s="558">
        <f>Sheet1!DB154</f>
        <v>249</v>
      </c>
      <c r="IF156" s="550">
        <f>Sheet1!DA154</f>
        <v>425</v>
      </c>
    </row>
    <row r="157" spans="1:240" x14ac:dyDescent="0.2">
      <c r="A157" s="572" t="s">
        <v>5</v>
      </c>
      <c r="B157" s="548">
        <v>42150</v>
      </c>
      <c r="C157" s="553">
        <v>0</v>
      </c>
      <c r="D157" s="522">
        <f t="shared" si="428"/>
        <v>300</v>
      </c>
      <c r="E157" s="522">
        <f t="shared" si="429"/>
        <v>250</v>
      </c>
      <c r="F157" s="522">
        <v>250</v>
      </c>
      <c r="G157" s="552">
        <f>DR157+Sheet1!CZ155</f>
        <v>314.63590519466982</v>
      </c>
      <c r="H157" s="1184">
        <f t="shared" si="427"/>
        <v>13.524538764703209</v>
      </c>
      <c r="I157" s="551">
        <f>((Sheet1!DA155)+(MIN(P157,100))-E157)/1.547</f>
        <v>151.0101098901099</v>
      </c>
      <c r="J157" s="1066">
        <f>(((Sheet1!DB155)+(MIN(P157,100))-D157))/1.547</f>
        <v>4.2744925662572717</v>
      </c>
      <c r="K157" s="871">
        <f t="shared" si="404"/>
        <v>4.2744925662572717</v>
      </c>
      <c r="L157" s="552">
        <f>Sheet1!AA155+Sheet1!AB155-Sheet1!L155+(Sheet1!DA155-F157)*CFStoMGD-S157-T157-U157</f>
        <v>146.73350743374272</v>
      </c>
      <c r="M157" s="552">
        <f t="shared" si="309"/>
        <v>207.44826210019127</v>
      </c>
      <c r="N157" s="877">
        <f>IF(Sheet1!DA155&gt;=F157,MIN(73,MIN(MAX(L157,0),MAX(M157,0))),0)</f>
        <v>73</v>
      </c>
      <c r="O157" s="555">
        <f>Sheet1!AA155+Sheet1!AB155</f>
        <v>41.120000000000005</v>
      </c>
      <c r="P157" s="555">
        <f t="shared" si="310"/>
        <v>63.612639999999999</v>
      </c>
      <c r="Q157" s="865">
        <f t="shared" si="372"/>
        <v>35.620000000000005</v>
      </c>
      <c r="R157" s="796">
        <f t="shared" si="311"/>
        <v>4.2744925662572717</v>
      </c>
      <c r="S157" s="865">
        <f t="shared" si="373"/>
        <v>5.5</v>
      </c>
      <c r="T157" s="865">
        <f t="shared" si="374"/>
        <v>-1.2255074337427283</v>
      </c>
      <c r="U157" s="865">
        <f t="shared" si="375"/>
        <v>0</v>
      </c>
      <c r="V157" s="865"/>
      <c r="W157" s="865">
        <f t="shared" si="376"/>
        <v>0</v>
      </c>
      <c r="X157" s="865">
        <f t="shared" si="377"/>
        <v>4.2744925662572717</v>
      </c>
      <c r="Y157" s="865" t="str">
        <f t="shared" si="378"/>
        <v>FALSE</v>
      </c>
      <c r="Z157" s="865">
        <f t="shared" si="379"/>
        <v>41.120000000000005</v>
      </c>
      <c r="AA157" s="865">
        <f t="shared" si="380"/>
        <v>41.120000000000005</v>
      </c>
      <c r="AB157" s="1151">
        <f t="shared" si="371"/>
        <v>55.104140000000008</v>
      </c>
      <c r="AC157" s="555">
        <f>Sheet1!Y155*MGDtoCFS</f>
        <v>31.0947</v>
      </c>
      <c r="AD157" s="555">
        <f>Sheet1!Z155*MGDtoCFS</f>
        <v>32.610759999999999</v>
      </c>
      <c r="AE157" s="555">
        <f>Sheet1!AA155*MGDtoCFS</f>
        <v>31.0947</v>
      </c>
      <c r="AF157" s="555">
        <f>Sheet1!AB155*MGDtoCFS</f>
        <v>32.517939999999996</v>
      </c>
      <c r="AG157" s="555">
        <f>Sheet1!L155*MGDtoCFS</f>
        <v>0</v>
      </c>
      <c r="AH157" s="538">
        <f t="shared" si="312"/>
        <v>3.8481835126561199</v>
      </c>
      <c r="AI157" s="1151">
        <f t="shared" si="313"/>
        <v>5.9531398940790172</v>
      </c>
      <c r="AJ157" s="552">
        <f t="shared" si="314"/>
        <v>0</v>
      </c>
      <c r="AK157" s="552">
        <f t="shared" si="315"/>
        <v>0</v>
      </c>
      <c r="AL157" s="552">
        <f>(VLOOKUP(Sheet1!DC155,hhdcap_wcm,4)-(((VLOOKUP(Sheet1!DC155,hhdcap_wcm,3)-Sheet1!DC155)/(VLOOKUP(Sheet1!DC155,hhdcap_wcm,3)-VLOOKUP(Sheet1!DC155,hhdcap_wcm,1)))*(VLOOKUP(Sheet1!DC155,hhdcap_wcm,4)-VLOOKUP(Sheet1!DC155,hhdcap_wcm,2))))</f>
        <v>47250.200000115357</v>
      </c>
      <c r="AM157" s="552">
        <f t="shared" si="316"/>
        <v>66.700000001030276</v>
      </c>
      <c r="AN157" s="1125">
        <f t="shared" si="317"/>
        <v>5168.0789624366935</v>
      </c>
      <c r="AO157" s="552">
        <f t="shared" si="318"/>
        <v>15855.666256755776</v>
      </c>
      <c r="AP157" s="552">
        <f>Sheet1!BA155+Sheet1!BB155+Sheet1!BN155+CD157</f>
        <v>15.48</v>
      </c>
      <c r="AQ157" s="552">
        <f>Sheet1!BN155+(DO157*Sheet1!BN155)</f>
        <v>13.826310772163966</v>
      </c>
      <c r="AR157" s="552">
        <f>Sheet1!BA155+CD157</f>
        <v>0</v>
      </c>
      <c r="AS157" s="552">
        <f>Sheet1!BA155+Sheet1!BB155+CD157</f>
        <v>1.68</v>
      </c>
      <c r="AT157" s="680">
        <f>0</f>
        <v>0</v>
      </c>
      <c r="AU157" s="552">
        <f>IF(EB157&lt;K157,0,MAX(Sheet1!AA155+AQ157-15/36*K157-N157,Sheet1!EH155,0))</f>
        <v>0</v>
      </c>
      <c r="AV157" s="552">
        <f>IF(OR(B157&gt;=GD157,B157&lt;GC157),0,15/36*K157-MAX(0,64.6-(137.6-(Sheet1!AA155+Sheet1!AB155))))</f>
        <v>1.7810385692738633</v>
      </c>
      <c r="AW157" s="1119"/>
      <c r="AX157" s="680"/>
      <c r="AY157" s="680"/>
      <c r="AZ157" s="680">
        <f t="shared" si="405"/>
        <v>0</v>
      </c>
      <c r="BA157" s="1151">
        <f t="shared" si="406"/>
        <v>0</v>
      </c>
      <c r="BB157" s="1109">
        <f t="shared" si="319"/>
        <v>2548.6526179702664</v>
      </c>
      <c r="BC157" s="1131">
        <f t="shared" si="407"/>
        <v>1.7810385692738633</v>
      </c>
      <c r="BD157" s="1109">
        <f ca="1">IF(B157&gt;Summary!$A$1,#N/A,BB157*MGtoAF)</f>
        <v>7819.2662319327774</v>
      </c>
      <c r="BE157" s="552">
        <f>Sheet1!BG155+Sheet1!BH155+Sheet1!BI155-BM157</f>
        <v>0</v>
      </c>
      <c r="BF157" s="552">
        <f t="shared" si="320"/>
        <v>0</v>
      </c>
      <c r="BG157" s="552">
        <f>IF(Sheet1!EP155="FM",BM157,0)</f>
        <v>0</v>
      </c>
      <c r="BH157" s="552">
        <f t="shared" si="321"/>
        <v>0</v>
      </c>
      <c r="BI157" s="552">
        <f>IF(Sheet1!EP155="OTHER",BM157,0)</f>
        <v>0</v>
      </c>
      <c r="BJ157" s="552">
        <f t="shared" si="322"/>
        <v>0</v>
      </c>
      <c r="BK157" s="552">
        <f t="shared" si="323"/>
        <v>0</v>
      </c>
      <c r="BL157" s="552">
        <f t="shared" si="324"/>
        <v>0</v>
      </c>
      <c r="BM157" s="552">
        <f>IF(OR(Sheet1!EP155="FM", Sheet1!EP155="OTHER"),SUM(Sheet1!BG155:'Sheet1'!BI155),0)</f>
        <v>0</v>
      </c>
      <c r="BN157" s="538">
        <f>IF(AND($B157&gt;=$FV157,$B157&lt;=$FW157),MAX(BF157,Sheet1!EI155,0),MAX(BF157-(7/36)*$K157,0))</f>
        <v>0</v>
      </c>
      <c r="BO157" s="552">
        <f t="shared" si="325"/>
        <v>0.83115133232780281</v>
      </c>
      <c r="BP157" s="538">
        <f t="shared" si="326"/>
        <v>0</v>
      </c>
      <c r="BQ157" s="538">
        <f>IF(AND($O157&gt;0,Sheet1!EM155=1),(1-($O157-Sheet1!$L155)/$O157)*BL157,0)</f>
        <v>0</v>
      </c>
      <c r="BR157" s="538">
        <f>IF(AND(Sheet1!$L155=0,Sheet1!$L154=0, Calculation!BK157&lt;Sheet1!$EI155-0.1,Sheet1!$EI155=Sheet1!$EI154,Sheet1!$EI155=Sheet1!$EI156),BL157-BQ157,BL157-BQ157)</f>
        <v>0</v>
      </c>
      <c r="BS157" s="1125" t="str">
        <f t="shared" si="408"/>
        <v/>
      </c>
      <c r="BT157" s="1125">
        <f t="shared" si="409"/>
        <v>0.83115133232780281</v>
      </c>
      <c r="BU157" s="552">
        <f t="shared" si="327"/>
        <v>1189.3712217194557</v>
      </c>
      <c r="BV157" s="552"/>
      <c r="BW157" s="552">
        <f ca="1">IF(B157&gt;Summary!$A$1,#N/A,BU157*MGtoAF)</f>
        <v>3648.9909082352901</v>
      </c>
      <c r="BX157" s="552">
        <f>Sheet1!BC155+Sheet1!BD155+Sheet1!BE155+Sheet1!BF155-CG157-CH157</f>
        <v>3.49</v>
      </c>
      <c r="BY157" s="552">
        <f t="shared" si="328"/>
        <v>3.4966539561487133</v>
      </c>
      <c r="BZ157" s="552">
        <f>IF(Sheet1!EQ155="FM",CH157,0)</f>
        <v>0</v>
      </c>
      <c r="CA157" s="552">
        <f t="shared" si="329"/>
        <v>0</v>
      </c>
      <c r="CB157" s="552">
        <f>IF(Sheet1!EQ155="OTHER",CH157,0)</f>
        <v>0</v>
      </c>
      <c r="CC157" s="552">
        <f t="shared" si="330"/>
        <v>0</v>
      </c>
      <c r="CD157" s="552">
        <f t="shared" si="331"/>
        <v>0</v>
      </c>
      <c r="CE157" s="552">
        <f t="shared" si="332"/>
        <v>3.49</v>
      </c>
      <c r="CF157" s="552">
        <f t="shared" si="333"/>
        <v>3.4966539561487133</v>
      </c>
      <c r="CG157" s="552">
        <f>IF(Sheet1!EQ155="CWA",SUM(Sheet1!BC155:'Sheet1'!BF155),0)</f>
        <v>0</v>
      </c>
      <c r="CH157" s="552">
        <f>IF(OR(Sheet1!EQ155="FM", Sheet1!EQ155="OTHER"),SUM(Sheet1!BC155:'Sheet1'!BF155),0)</f>
        <v>0</v>
      </c>
      <c r="CI157" s="538">
        <f>IF(AND($B157&gt;=$FV157,$B157&lt;=$FW157),MAX(CF157,Sheet1!EJ155,0),MAX(CF157-(7/36)*$K157,0))</f>
        <v>2.6655026238209105</v>
      </c>
      <c r="CJ157" s="552">
        <f t="shared" si="334"/>
        <v>-2.6655026238209105</v>
      </c>
      <c r="CK157" s="538">
        <f t="shared" si="335"/>
        <v>0.83115133232780281</v>
      </c>
      <c r="CL157" s="538">
        <f>IF(AND($O157&gt;0,Sheet1!EN155=1),(1-($O157-Sheet1!$L155)/$O157)*CF157,0)</f>
        <v>0</v>
      </c>
      <c r="CM157" s="538">
        <f>IF(AND(Sheet1!$L155=0,Sheet1!$L154=0, Calculation!CE157&lt;Sheet1!EJ155-0.1,Sheet1!EJ155=Sheet1!EJ154,Sheet1!EJ155=Sheet1!EJ156),CF157-CL157,CF157-CL157)</f>
        <v>3.4966539561487133</v>
      </c>
      <c r="CN157" s="1130">
        <f t="shared" si="410"/>
        <v>2.6655026238209105</v>
      </c>
      <c r="CO157" s="1125">
        <f t="shared" si="411"/>
        <v>0.83115133232780281</v>
      </c>
      <c r="CP157" s="552">
        <f t="shared" si="336"/>
        <v>898.64921442363357</v>
      </c>
      <c r="CQ157" s="552"/>
      <c r="CR157" s="552">
        <f ca="1">IF(B157&gt;Summary!$A$1,#N/A,CP157*MGtoAF)</f>
        <v>2757.0557898517077</v>
      </c>
      <c r="CS157" s="552">
        <f>Sheet1!BK155+Sheet1!BL155+Sheet1!BM155-Sheet1!ER155-DA157</f>
        <v>2.0099999999999998</v>
      </c>
      <c r="CT157" s="552">
        <f t="shared" si="337"/>
        <v>2.0138322211630122</v>
      </c>
      <c r="CU157" s="552">
        <f>IF(Sheet1!ER155="FM",DA157,0)</f>
        <v>0</v>
      </c>
      <c r="CV157" s="552">
        <f t="shared" si="338"/>
        <v>0</v>
      </c>
      <c r="CW157" s="552">
        <f>IF(Sheet1!ER155="OTHER",DA157,0)</f>
        <v>0</v>
      </c>
      <c r="CX157" s="552">
        <f t="shared" si="339"/>
        <v>0</v>
      </c>
      <c r="CY157" s="552">
        <f t="shared" si="340"/>
        <v>2.0099999999999998</v>
      </c>
      <c r="CZ157" s="552">
        <f t="shared" si="341"/>
        <v>2.0138322211630122</v>
      </c>
      <c r="DA157" s="552">
        <f>IF(OR(Sheet1!ER155="FM", Sheet1!ER155="OTHER"),SUM(Sheet1!BK155:'Sheet1'!BM155),0)</f>
        <v>0</v>
      </c>
      <c r="DB157" s="1092">
        <f>IF(AND($B157&gt;=$FV157,$B157&lt;=$FW157),MAX($CT157,Sheet1!EK155,0),MAX($CT157-(7/36)*$K157,0))</f>
        <v>1.1826808888352094</v>
      </c>
      <c r="DC157" s="1093">
        <f t="shared" si="342"/>
        <v>-1.1826808888352094</v>
      </c>
      <c r="DD157" s="1092">
        <f t="shared" si="343"/>
        <v>0.83115133232780281</v>
      </c>
      <c r="DE157" s="538">
        <f>IF(AND($O157&gt;0,Sheet1!EO155=1),(1-($O157-Sheet1!$L155)/$O157)*CZ157,0)</f>
        <v>0</v>
      </c>
      <c r="DF157" s="538">
        <f>IF(AND(Sheet1!$L155=0,Sheet1!$L154=0, Calculation!CY157&lt;Sheet1!$EK155-0.1,Sheet1!$EK155=Sheet1!$EK154,Sheet1!$EK155=Sheet1!$EK156),CZ157-DE157,CZ157-DE157)</f>
        <v>2.0138322211630122</v>
      </c>
      <c r="DG157" s="1130">
        <f t="shared" si="412"/>
        <v>0.83115133232780281</v>
      </c>
      <c r="DH157" s="680">
        <f t="shared" si="344"/>
        <v>5.5</v>
      </c>
      <c r="DI157" s="552">
        <f t="shared" si="345"/>
        <v>531.40590832333817</v>
      </c>
      <c r="DJ157" s="680">
        <f t="shared" si="346"/>
        <v>5.5104861773117255</v>
      </c>
      <c r="DK157" s="552">
        <f ca="1">IF(B157&gt;Summary!$A$1,#N/A,DI157*MGtoAF)</f>
        <v>1630.3533267360015</v>
      </c>
      <c r="DL157" s="680">
        <f t="shared" si="347"/>
        <v>5.5</v>
      </c>
      <c r="DM157" s="552">
        <f t="shared" si="348"/>
        <v>20.98</v>
      </c>
      <c r="DN157" s="552">
        <f>Sheet1!AB155-DM157</f>
        <v>3.9999999999999147E-2</v>
      </c>
      <c r="DO157" s="792">
        <f t="shared" si="349"/>
        <v>1.9065776930409508E-3</v>
      </c>
      <c r="DP157" s="552">
        <f>(VLOOKUP(Sheet1!DC155,hhdcap_wcm,4)-(((VLOOKUP(Sheet1!DC155,hhdcap_wcm,3)-Sheet1!DC155)/(VLOOKUP(Sheet1!DC155,hhdcap_wcm,3)-VLOOKUP(Sheet1!DC155,hhdcap_wcm,1)))*(VLOOKUP(Sheet1!DC155,hhdcap_wcm,4)-VLOOKUP(Sheet1!DC155,hhdcap_wcm,2))))</f>
        <v>47250.200000115357</v>
      </c>
      <c r="DQ157" s="552">
        <f t="shared" si="350"/>
        <v>66.700000001030276</v>
      </c>
      <c r="DR157" s="552">
        <f t="shared" si="351"/>
        <v>33.635905194669824</v>
      </c>
      <c r="DS157" s="552">
        <f>Sheet1!EA155*AFtoMG</f>
        <v>0</v>
      </c>
      <c r="DT157" s="552">
        <f>Sheet1!EB155*AFtoMG</f>
        <v>0</v>
      </c>
      <c r="DU157" s="552">
        <f>Sheet1!EC155*AFtoMG</f>
        <v>0</v>
      </c>
      <c r="DV157" s="552">
        <f>Sheet1!ED155*AFtoMG</f>
        <v>0</v>
      </c>
      <c r="DW157" s="552">
        <f t="shared" si="352"/>
        <v>0</v>
      </c>
      <c r="DX157" s="552">
        <f t="shared" si="353"/>
        <v>0</v>
      </c>
      <c r="DY157" s="552">
        <f t="shared" si="354"/>
        <v>5168.0789624366935</v>
      </c>
      <c r="DZ157" s="552">
        <f t="shared" si="355"/>
        <v>15855.666256755776</v>
      </c>
      <c r="EA157" s="552"/>
      <c r="EB157" s="538">
        <f>IF(OR(B157&lt;FV157,B157&gt;FW157),(MIN(BF157+BY157+CT157+MAX(Sheet1!AA155+AQ157-73,0),K157)),0)</f>
        <v>4.2744925662572717</v>
      </c>
      <c r="EC157" s="552"/>
      <c r="ED157" s="552">
        <f t="shared" si="356"/>
        <v>5.5104861773117255</v>
      </c>
      <c r="EE157" s="552"/>
      <c r="EF157" s="552">
        <f>Sheet1!EH155+Sheet1!EI155+Sheet1!EJ155+Sheet1!EK155</f>
        <v>5.5</v>
      </c>
      <c r="EG157" s="1109">
        <f t="shared" si="413"/>
        <v>8.5084999999999997</v>
      </c>
      <c r="EH157" s="538">
        <f t="shared" si="357"/>
        <v>2.6121899016016661</v>
      </c>
      <c r="EI157" s="552">
        <f>IF(Sheet1!ET155=1,SUM('Calculations II'!AT157:BA157)+'Calculations II'!BC157+Sheet1!BV155+'Calculations II'!BE157+AP157,'Calculations II'!BK157)</f>
        <v>60.667572772163965</v>
      </c>
      <c r="EJ157" s="552">
        <f ca="1">EI157+'Calculations II'!D157+'Calculations II'!E157+'Calculations II'!O157</f>
        <v>50.959630645742855</v>
      </c>
      <c r="EK157" s="552"/>
      <c r="EL157" s="552"/>
      <c r="EM157" s="552">
        <f t="shared" si="358"/>
        <v>42150</v>
      </c>
      <c r="EN157" s="552">
        <f t="shared" si="359"/>
        <v>-3.8481835126561199</v>
      </c>
      <c r="EO157" s="552">
        <f t="shared" si="360"/>
        <v>-5.9531398940790172</v>
      </c>
      <c r="EP157" s="552">
        <v>0</v>
      </c>
      <c r="EQ157" s="552">
        <v>0</v>
      </c>
      <c r="ER157" s="552">
        <v>0</v>
      </c>
      <c r="ES157" s="538">
        <f t="shared" si="381"/>
        <v>7.4833696909100897</v>
      </c>
      <c r="ET157" s="552">
        <f>-(VLOOKUP(Sheet1!BQ155,Lookup!$O$4:$Q$262,2)-VLOOKUP(Sheet1!BQ154,Lookup!$O$4:$Q$262,2))/1000000</f>
        <v>3.7413386795003936</v>
      </c>
      <c r="EU157" s="552">
        <f>-(VLOOKUP(Sheet1!BR155,Lookup!$O$4:$Q$262,3)-VLOOKUP(Sheet1!BR154,Lookup!$O$4:$Q$262,3))/1000000</f>
        <v>3.7420310114096962</v>
      </c>
      <c r="EV157" s="552"/>
      <c r="EW157" s="552"/>
      <c r="EX157" s="552"/>
      <c r="EY157" s="552">
        <f t="shared" ref="EY157:EY190" si="431">DR157+(DJ157*1.547)</f>
        <v>42.160627310971066</v>
      </c>
      <c r="EZ157" s="552">
        <f t="shared" ref="EZ157:EZ190" si="432">EY157/1.547</f>
        <v>27.25315275434458</v>
      </c>
      <c r="FA157" s="552"/>
      <c r="FB157" s="552"/>
      <c r="FC157" s="552"/>
      <c r="FD157" s="586" t="e">
        <f t="shared" si="361"/>
        <v>#N/A</v>
      </c>
      <c r="FE157" s="586" t="e">
        <f t="shared" si="362"/>
        <v>#N/A</v>
      </c>
      <c r="FF157" s="587" t="e">
        <f t="shared" si="363"/>
        <v>#N/A</v>
      </c>
      <c r="FG157" s="588" t="s">
        <v>674</v>
      </c>
      <c r="FH157" s="588" t="s">
        <v>674</v>
      </c>
      <c r="FI157" s="586" t="e">
        <v>#N/A</v>
      </c>
      <c r="FJ157" s="586" t="e">
        <v>#N/A</v>
      </c>
      <c r="FK157" s="552"/>
      <c r="FL157" s="1100">
        <v>0</v>
      </c>
      <c r="FM157" s="552"/>
      <c r="FN157" s="552"/>
      <c r="FO157" s="552">
        <f>O157+((Sheet1!CS155)*GPMtoMGD)</f>
        <v>58.500656000000006</v>
      </c>
      <c r="FP157" s="552">
        <f>IF(Sheet1!AA155+AQ157&lt;=Calculation!N157,AQ157,Calculation!N157-Sheet1!AA155)</f>
        <v>13.826310772163966</v>
      </c>
      <c r="FQ157" s="552">
        <f>(Sheet1!BP155+Sheet1!BO155)/694.4</f>
        <v>2.0717165898617509</v>
      </c>
      <c r="FR157" s="558"/>
      <c r="FS157" s="558"/>
      <c r="FT157" s="558"/>
      <c r="FU157" s="558"/>
      <c r="FV157" s="677">
        <f t="shared" si="382"/>
        <v>42152</v>
      </c>
      <c r="FW157" s="677">
        <f t="shared" si="383"/>
        <v>42310</v>
      </c>
      <c r="FX157" s="558"/>
      <c r="FY157" s="558">
        <f>Sheet1!DA155-Sheet1!CZ155-Sheet1!AE155</f>
        <v>75.387360000000001</v>
      </c>
      <c r="FZ157" s="552">
        <f t="shared" si="414"/>
        <v>0.23960189779789037</v>
      </c>
      <c r="GA157" s="552"/>
      <c r="GB157" s="552" t="str">
        <f t="shared" si="384"/>
        <v>n</v>
      </c>
      <c r="GC157" s="556">
        <f t="shared" si="385"/>
        <v>42050</v>
      </c>
      <c r="GD157" s="677">
        <f t="shared" si="386"/>
        <v>42152</v>
      </c>
      <c r="GE157" s="552">
        <v>6518.9</v>
      </c>
      <c r="GF157" s="677">
        <f t="shared" si="387"/>
        <v>42161</v>
      </c>
      <c r="GG157" s="552">
        <f t="shared" si="430"/>
        <v>2949</v>
      </c>
      <c r="GH157" s="556">
        <f t="shared" si="388"/>
        <v>42310</v>
      </c>
      <c r="GJ157" s="538">
        <f t="shared" si="389"/>
        <v>0</v>
      </c>
      <c r="GK157" s="552" t="str">
        <f t="shared" si="364"/>
        <v/>
      </c>
      <c r="GL157" s="552">
        <f t="shared" si="390"/>
        <v>0</v>
      </c>
      <c r="GM157" s="552" t="str">
        <f t="shared" si="391"/>
        <v/>
      </c>
      <c r="GN157" s="552">
        <f>IF(GK157="P",Lookup!$M$12,IF(GK157="PP",Lookup!$M$13,IF(GK157="PPP",Lookup!$M$14,IF(GK157="T",Lookup!$M$15,IF(GK157="TP",Lookup!$M$16,IF(GK157="TPP",Lookup!$M$17,IF(GK157="TPPP",Lookup!$M$18,0)))))))*GJ157</f>
        <v>0</v>
      </c>
      <c r="GO157" s="552">
        <f t="shared" si="392"/>
        <v>0</v>
      </c>
      <c r="GP157" s="552">
        <f t="shared" si="365"/>
        <v>7819.2662319327774</v>
      </c>
      <c r="GQ157" s="552">
        <f t="shared" si="403"/>
        <v>2548.6526179702664</v>
      </c>
      <c r="GR157" s="552"/>
      <c r="GS157" s="552">
        <f t="shared" si="393"/>
        <v>0</v>
      </c>
      <c r="GT157" s="552" t="str">
        <f t="shared" si="394"/>
        <v/>
      </c>
      <c r="GU157" s="552">
        <f>IF(GK157="P",Lookup!$N$12,IF(GK157="PP",Lookup!$N$13,IF(GK157="PPP",Lookup!$N$14,IF(GK157="T",Lookup!$N$15,IF(GK157="TP",Lookup!$N$16,IF(GK157="TPP",Lookup!$N$17,IF(GK157="TPPP",Lookup!$N$18,0)))))))*GJ157</f>
        <v>0</v>
      </c>
      <c r="GV157" s="552">
        <f t="shared" si="395"/>
        <v>0</v>
      </c>
      <c r="GW157" s="552">
        <f t="shared" si="366"/>
        <v>3648.9909082352901</v>
      </c>
      <c r="GX157" s="552">
        <f t="shared" si="400"/>
        <v>1189.3712217194557</v>
      </c>
      <c r="GY157" s="552"/>
      <c r="GZ157" s="552">
        <f t="shared" si="396"/>
        <v>0</v>
      </c>
      <c r="HA157" s="552" t="str">
        <f t="shared" si="397"/>
        <v/>
      </c>
      <c r="HB157" s="552">
        <f>IF(GK157="P",Lookup!$N$12,IF(GK157="PP",Lookup!$N$13,IF(GK157="PPP",Lookup!$N$14,IF(GK157="T",Lookup!$N$15,IF(GK157="TP",Lookup!$N$16,IF(GK157="TPP",Lookup!$N$17,IF(GK157="TPPP",Lookup!$N$18,0)))))))*GJ157</f>
        <v>0</v>
      </c>
      <c r="HC157" s="538">
        <f t="shared" si="367"/>
        <v>0</v>
      </c>
      <c r="HD157" s="552">
        <f t="shared" si="368"/>
        <v>2757.0557898517077</v>
      </c>
      <c r="HE157" s="552">
        <f t="shared" si="401"/>
        <v>898.64921442363357</v>
      </c>
      <c r="HF157" s="552"/>
      <c r="HG157" s="552">
        <f t="shared" si="398"/>
        <v>0</v>
      </c>
      <c r="HH157" s="552" t="str">
        <f t="shared" si="399"/>
        <v/>
      </c>
      <c r="HI157" s="552">
        <f>IF(GK157="P",Lookup!$N$12,IF(GK157="PP",Lookup!$N$13,IF(GK157="PPP",Lookup!$N$14,IF(GK157="T",Lookup!$N$15,IF(GK157="TP",Lookup!$N$16,IF(GK157="TPP",Lookup!$N$17,IF(GK157="TPPP",Lookup!$N$18,0)))))))*GJ157</f>
        <v>0</v>
      </c>
      <c r="HJ157" s="538">
        <f t="shared" si="369"/>
        <v>0</v>
      </c>
      <c r="HK157" s="552">
        <f t="shared" si="370"/>
        <v>1630.3533267360015</v>
      </c>
      <c r="HL157" s="552">
        <f t="shared" si="402"/>
        <v>531.40590832333817</v>
      </c>
      <c r="HM157" s="552"/>
      <c r="HN157" s="558"/>
      <c r="HO157" s="558"/>
      <c r="HP157" s="558"/>
      <c r="HQ157" s="558">
        <f t="shared" si="415"/>
        <v>223</v>
      </c>
      <c r="HR157" s="558">
        <f t="shared" si="416"/>
        <v>223</v>
      </c>
      <c r="HS157" s="558">
        <f>HR157+(Sheet1!DA155-Sheet1!DB155)</f>
        <v>400</v>
      </c>
      <c r="HT157" s="558">
        <f t="shared" si="417"/>
        <v>55.104140000000008</v>
      </c>
      <c r="HU157" s="558">
        <f t="shared" si="418"/>
        <v>344.89585999999997</v>
      </c>
      <c r="HV157" s="558">
        <f t="shared" si="419"/>
        <v>0</v>
      </c>
      <c r="HW157" s="550" t="str">
        <f t="shared" si="420"/>
        <v/>
      </c>
      <c r="HX157" s="558">
        <f t="shared" si="421"/>
        <v>52.046860105920985</v>
      </c>
      <c r="HY157" s="558">
        <f>Sheet1!CZ155</f>
        <v>281</v>
      </c>
      <c r="HZ157" s="558">
        <f t="shared" si="422"/>
        <v>5.9531398940790172</v>
      </c>
      <c r="IA157" s="558">
        <f t="shared" si="423"/>
        <v>55.104140000000008</v>
      </c>
      <c r="IB157" s="558">
        <f t="shared" si="424"/>
        <v>275.04686010592098</v>
      </c>
      <c r="IC157" s="1109" t="str">
        <f t="shared" si="425"/>
        <v/>
      </c>
      <c r="ID157" s="558">
        <f t="shared" si="426"/>
        <v>219.94272010592098</v>
      </c>
      <c r="IE157" s="558">
        <f>Sheet1!DB155</f>
        <v>243</v>
      </c>
      <c r="IF157" s="550">
        <f>Sheet1!DA155</f>
        <v>420</v>
      </c>
    </row>
    <row r="158" spans="1:240" ht="13.5" customHeight="1" x14ac:dyDescent="0.2">
      <c r="A158" s="572" t="s">
        <v>6</v>
      </c>
      <c r="B158" s="548">
        <v>42151</v>
      </c>
      <c r="C158" s="553">
        <v>0</v>
      </c>
      <c r="D158" s="522">
        <f t="shared" si="428"/>
        <v>300</v>
      </c>
      <c r="E158" s="522">
        <f t="shared" si="429"/>
        <v>250</v>
      </c>
      <c r="F158" s="522">
        <v>250</v>
      </c>
      <c r="G158" s="552">
        <f>DR158+Sheet1!CZ156</f>
        <v>292.29601613716665</v>
      </c>
      <c r="H158" s="1184">
        <f t="shared" si="427"/>
        <v>-1.2047756078022474</v>
      </c>
      <c r="I158" s="551">
        <f>((Sheet1!DA156)+(MIN(P158,100))-E158)/1.547</f>
        <v>138.85827407886234</v>
      </c>
      <c r="J158" s="1066">
        <f>(((Sheet1!DB156)+(MIN(P158,100))-D158))/1.547</f>
        <v>8.2829670329670506</v>
      </c>
      <c r="K158" s="871">
        <f t="shared" si="404"/>
        <v>8.2829670329670506</v>
      </c>
      <c r="L158" s="552">
        <f>Sheet1!AA156+Sheet1!AB156-Sheet1!L156+(Sheet1!DA156-F158)*CFStoMGD-S158-T158-U158</f>
        <v>130.57343296703297</v>
      </c>
      <c r="M158" s="552">
        <f t="shared" si="309"/>
        <v>192.71894772768582</v>
      </c>
      <c r="N158" s="877">
        <f>IF(Sheet1!DA156&gt;=F158,MIN(73,MIN(MAX(L158,0),MAX(M158,0))),0)</f>
        <v>73</v>
      </c>
      <c r="O158" s="555">
        <f>Sheet1!AA156+Sheet1!AB156</f>
        <v>41.25</v>
      </c>
      <c r="P158" s="555">
        <f t="shared" si="310"/>
        <v>63.813749999999999</v>
      </c>
      <c r="Q158" s="865">
        <f t="shared" si="372"/>
        <v>35.769999999999996</v>
      </c>
      <c r="R158" s="796">
        <f t="shared" si="311"/>
        <v>5.5008068343616507</v>
      </c>
      <c r="S158" s="865">
        <f t="shared" si="373"/>
        <v>5.48</v>
      </c>
      <c r="T158" s="865">
        <f t="shared" si="374"/>
        <v>2.8029670329670502</v>
      </c>
      <c r="U158" s="865">
        <f t="shared" si="375"/>
        <v>0</v>
      </c>
      <c r="V158" s="865"/>
      <c r="W158" s="865">
        <f t="shared" si="376"/>
        <v>2.7821601986053999</v>
      </c>
      <c r="X158" s="865">
        <f t="shared" si="377"/>
        <v>8.2829670329670506</v>
      </c>
      <c r="Y158" s="865" t="str">
        <f t="shared" si="378"/>
        <v>FALSE</v>
      </c>
      <c r="Z158" s="865">
        <f t="shared" si="379"/>
        <v>41.25</v>
      </c>
      <c r="AA158" s="865">
        <f t="shared" si="380"/>
        <v>41.25</v>
      </c>
      <c r="AB158" s="1151">
        <f t="shared" si="371"/>
        <v>55.336189999999995</v>
      </c>
      <c r="AC158" s="555">
        <f>Sheet1!Y156*MGDtoCFS</f>
        <v>31.0947</v>
      </c>
      <c r="AD158" s="555">
        <f>Sheet1!Z156*MGDtoCFS</f>
        <v>32.517939999999996</v>
      </c>
      <c r="AE158" s="555">
        <f>Sheet1!AA156*MGDtoCFS</f>
        <v>31.0947</v>
      </c>
      <c r="AF158" s="555">
        <f>Sheet1!AB156*MGDtoCFS</f>
        <v>32.719049999999996</v>
      </c>
      <c r="AG158" s="555">
        <f>Sheet1!L156*MGDtoCFS</f>
        <v>0</v>
      </c>
      <c r="AH158" s="538">
        <f t="shared" si="312"/>
        <v>2.2796529882077983</v>
      </c>
      <c r="AI158" s="1151">
        <f t="shared" si="313"/>
        <v>3.5266231727574637</v>
      </c>
      <c r="AJ158" s="552">
        <f t="shared" si="314"/>
        <v>2.7821601986053999</v>
      </c>
      <c r="AK158" s="552">
        <f t="shared" si="315"/>
        <v>4.3040018272425531</v>
      </c>
      <c r="AL158" s="552">
        <f>(VLOOKUP(Sheet1!DC156,hhdcap_wcm,4)-(((VLOOKUP(Sheet1!DC156,hhdcap_wcm,3)-Sheet1!DC156)/(VLOOKUP(Sheet1!DC156,hhdcap_wcm,3)-VLOOKUP(Sheet1!DC156,hhdcap_wcm,1)))*(VLOOKUP(Sheet1!DC156,hhdcap_wcm,4)-VLOOKUP(Sheet1!DC156,hhdcap_wcm,2))))</f>
        <v>47272.600000115359</v>
      </c>
      <c r="AM158" s="552">
        <f t="shared" si="316"/>
        <v>22.400000000001455</v>
      </c>
      <c r="AN158" s="1125">
        <f t="shared" si="317"/>
        <v>5168.5814696470916</v>
      </c>
      <c r="AO158" s="552">
        <f t="shared" si="318"/>
        <v>15857.207948877278</v>
      </c>
      <c r="AP158" s="552">
        <f>Sheet1!BA156+Sheet1!BB156+Sheet1!BN156+CD158</f>
        <v>15.59</v>
      </c>
      <c r="AQ158" s="552">
        <f>Sheet1!BN156+(DO158*Sheet1!BN156)</f>
        <v>13.551257712387279</v>
      </c>
      <c r="AR158" s="552">
        <f>Sheet1!BA156+CD158</f>
        <v>0</v>
      </c>
      <c r="AS158" s="552">
        <f>Sheet1!BA156+Sheet1!BB156+CD158</f>
        <v>2.09</v>
      </c>
      <c r="AT158" s="680">
        <f>0</f>
        <v>0</v>
      </c>
      <c r="AU158" s="552">
        <f>IF(EB158&lt;K158,0,MAX(Sheet1!AA156+AQ158-15/36*K158-N158,Sheet1!EH156,0))</f>
        <v>0</v>
      </c>
      <c r="AV158" s="552">
        <f>IF(OR(B158&gt;=GD158,B158&lt;GC158),0,15/36*K158-MAX(0,64.6-(137.6-(Sheet1!AA156+Sheet1!AB156))))</f>
        <v>3.4512362637362712</v>
      </c>
      <c r="AW158" s="1119"/>
      <c r="AX158" s="680"/>
      <c r="AY158" s="680"/>
      <c r="AZ158" s="680">
        <f t="shared" si="405"/>
        <v>0</v>
      </c>
      <c r="BA158" s="1151">
        <f t="shared" si="406"/>
        <v>0</v>
      </c>
      <c r="BB158" s="1109">
        <f t="shared" si="319"/>
        <v>2552.1038542340025</v>
      </c>
      <c r="BC158" s="1131">
        <f t="shared" si="407"/>
        <v>3.4512362637362712</v>
      </c>
      <c r="BD158" s="1109">
        <f ca="1">IF(B158&gt;Summary!$A$1,#N/A,BB158*MGtoAF)</f>
        <v>7829.8546247899194</v>
      </c>
      <c r="BE158" s="552">
        <f>Sheet1!BG156+Sheet1!BH156+Sheet1!BI156-BM158</f>
        <v>0</v>
      </c>
      <c r="BF158" s="552">
        <f t="shared" si="320"/>
        <v>0</v>
      </c>
      <c r="BG158" s="552">
        <f>IF(Sheet1!EP156="FM",BM158,0)</f>
        <v>0</v>
      </c>
      <c r="BH158" s="552">
        <f t="shared" si="321"/>
        <v>0</v>
      </c>
      <c r="BI158" s="552">
        <f>IF(Sheet1!EP156="OTHER",BM158,0)</f>
        <v>0</v>
      </c>
      <c r="BJ158" s="552">
        <f t="shared" si="322"/>
        <v>0</v>
      </c>
      <c r="BK158" s="552">
        <f t="shared" si="323"/>
        <v>0</v>
      </c>
      <c r="BL158" s="552">
        <f t="shared" si="324"/>
        <v>0</v>
      </c>
      <c r="BM158" s="552">
        <f>IF(OR(Sheet1!EP156="FM", Sheet1!EP156="OTHER"),SUM(Sheet1!BG156:'Sheet1'!BI156),0)</f>
        <v>0</v>
      </c>
      <c r="BN158" s="538">
        <f>IF(AND($B158&gt;=$FV158,$B158&lt;=$FW158),MAX(BF158,Sheet1!EI156,0),MAX(BF158-(7/36)*$K158,0))</f>
        <v>0</v>
      </c>
      <c r="BO158" s="552">
        <f t="shared" si="325"/>
        <v>1.6105769230769265</v>
      </c>
      <c r="BP158" s="538">
        <f t="shared" si="326"/>
        <v>0</v>
      </c>
      <c r="BQ158" s="538">
        <f>IF(AND($O158&gt;0,Sheet1!EM156=1),(1-($O158-Sheet1!$L156)/$O158)*BL158,0)</f>
        <v>0</v>
      </c>
      <c r="BR158" s="538">
        <f>IF(AND(Sheet1!$L156=0,Sheet1!$L155=0, Calculation!BK158&lt;Sheet1!$EI156-0.1,Sheet1!$EI156=Sheet1!$EI155,Sheet1!$EI156=Sheet1!$EI157),BL158-BQ158,BL158-BQ158)</f>
        <v>0</v>
      </c>
      <c r="BS158" s="1125" t="str">
        <f t="shared" si="408"/>
        <v/>
      </c>
      <c r="BT158" s="1125">
        <f t="shared" si="409"/>
        <v>1.6105769230769265</v>
      </c>
      <c r="BU158" s="552">
        <f t="shared" si="327"/>
        <v>1190.9817986425326</v>
      </c>
      <c r="BV158" s="552"/>
      <c r="BW158" s="552">
        <f ca="1">IF(B158&gt;Summary!$A$1,#N/A,BU158*MGtoAF)</f>
        <v>3653.93215823529</v>
      </c>
      <c r="BX158" s="552">
        <f>Sheet1!BC156+Sheet1!BD156+Sheet1!BE156+Sheet1!BF156-CG158-CH158</f>
        <v>3.49</v>
      </c>
      <c r="BY158" s="552">
        <f t="shared" si="328"/>
        <v>3.5032510678690079</v>
      </c>
      <c r="BZ158" s="552">
        <f>IF(Sheet1!EQ156="FM",CH158,0)</f>
        <v>0</v>
      </c>
      <c r="CA158" s="552">
        <f t="shared" si="329"/>
        <v>0</v>
      </c>
      <c r="CB158" s="552">
        <f>IF(Sheet1!EQ156="OTHER",CH158,0)</f>
        <v>0</v>
      </c>
      <c r="CC158" s="552">
        <f t="shared" si="330"/>
        <v>0</v>
      </c>
      <c r="CD158" s="552">
        <f t="shared" si="331"/>
        <v>0</v>
      </c>
      <c r="CE158" s="552">
        <f t="shared" si="332"/>
        <v>3.49</v>
      </c>
      <c r="CF158" s="552">
        <f t="shared" si="333"/>
        <v>3.5032510678690079</v>
      </c>
      <c r="CG158" s="552">
        <f>IF(Sheet1!EQ156="CWA",SUM(Sheet1!BC156:'Sheet1'!BF156),0)</f>
        <v>0</v>
      </c>
      <c r="CH158" s="552">
        <f>IF(OR(Sheet1!EQ156="FM", Sheet1!EQ156="OTHER"),SUM(Sheet1!BC156:'Sheet1'!BF156),0)</f>
        <v>0</v>
      </c>
      <c r="CI158" s="538">
        <f>IF(AND($B158&gt;=$FV158,$B158&lt;=$FW158),MAX(CF158,Sheet1!EJ156,0),MAX(CF158-(7/36)*$K158,0))</f>
        <v>1.8926741447920814</v>
      </c>
      <c r="CJ158" s="552">
        <f t="shared" si="334"/>
        <v>-1.8926741447920814</v>
      </c>
      <c r="CK158" s="538">
        <f t="shared" si="335"/>
        <v>1.6105769230769265</v>
      </c>
      <c r="CL158" s="538">
        <f>IF(AND($O158&gt;0,Sheet1!EN156=1),(1-($O158-Sheet1!$L156)/$O158)*CF158,0)</f>
        <v>0</v>
      </c>
      <c r="CM158" s="538">
        <f>IF(AND(Sheet1!$L156=0,Sheet1!$L155=0, Calculation!CE158&lt;Sheet1!EJ156-0.1,Sheet1!EJ156=Sheet1!EJ155,Sheet1!EJ156=Sheet1!EJ157),CF158-CL158,CF158-CL158)</f>
        <v>3.5032510678690079</v>
      </c>
      <c r="CN158" s="1130">
        <f t="shared" si="410"/>
        <v>1.8926741447920814</v>
      </c>
      <c r="CO158" s="1125">
        <f t="shared" si="411"/>
        <v>1.6105769230769265</v>
      </c>
      <c r="CP158" s="552">
        <f t="shared" si="336"/>
        <v>894.86386613404943</v>
      </c>
      <c r="CQ158" s="552"/>
      <c r="CR158" s="552">
        <f ca="1">IF(B158&gt;Summary!$A$1,#N/A,CP158*MGtoAF)</f>
        <v>2745.4423412992637</v>
      </c>
      <c r="CS158" s="552">
        <f>Sheet1!BK156+Sheet1!BL156+Sheet1!BM156-Sheet1!ER156-DA158</f>
        <v>1.99</v>
      </c>
      <c r="CT158" s="552">
        <f t="shared" si="337"/>
        <v>1.9975557664926433</v>
      </c>
      <c r="CU158" s="552">
        <f>IF(Sheet1!ER156="FM",DA158,0)</f>
        <v>0</v>
      </c>
      <c r="CV158" s="552">
        <f t="shared" si="338"/>
        <v>0</v>
      </c>
      <c r="CW158" s="552">
        <f>IF(Sheet1!ER156="OTHER",DA158,0)</f>
        <v>0</v>
      </c>
      <c r="CX158" s="552">
        <f t="shared" si="339"/>
        <v>0</v>
      </c>
      <c r="CY158" s="552">
        <f t="shared" si="340"/>
        <v>1.99</v>
      </c>
      <c r="CZ158" s="552">
        <f t="shared" si="341"/>
        <v>1.9975557664926433</v>
      </c>
      <c r="DA158" s="552">
        <f>IF(OR(Sheet1!ER156="FM", Sheet1!ER156="OTHER"),SUM(Sheet1!BK156:'Sheet1'!BM156),0)</f>
        <v>0</v>
      </c>
      <c r="DB158" s="1092">
        <f>IF(AND($B158&gt;=$FV158,$B158&lt;=$FW158),MAX($CT158,Sheet1!EK156,0),MAX($CT158-(7/36)*$K158,0))</f>
        <v>0.38697884341571687</v>
      </c>
      <c r="DC158" s="1093">
        <f t="shared" si="342"/>
        <v>-0.38697884341571687</v>
      </c>
      <c r="DD158" s="1092">
        <f t="shared" si="343"/>
        <v>1.6105769230769265</v>
      </c>
      <c r="DE158" s="538">
        <f>IF(AND($O158&gt;0,Sheet1!EO156=1),(1-($O158-Sheet1!$L156)/$O158)*CZ158,0)</f>
        <v>0</v>
      </c>
      <c r="DF158" s="538">
        <f>IF(AND(Sheet1!$L156=0,Sheet1!$L155=0, Calculation!CY158&lt;Sheet1!$EK156-0.1,Sheet1!$EK156=Sheet1!$EK155,Sheet1!$EK156=Sheet1!$EK157),CZ158-DE158,CZ158-DE158)</f>
        <v>1.9975557664926433</v>
      </c>
      <c r="DG158" s="1130">
        <f t="shared" si="412"/>
        <v>1.6105769230769265</v>
      </c>
      <c r="DH158" s="680">
        <f t="shared" si="344"/>
        <v>5.48</v>
      </c>
      <c r="DI158" s="552">
        <f t="shared" si="345"/>
        <v>530.63195063650676</v>
      </c>
      <c r="DJ158" s="680">
        <f t="shared" si="346"/>
        <v>5.5008068343616507</v>
      </c>
      <c r="DK158" s="552">
        <f ca="1">IF(B158&gt;Summary!$A$1,#N/A,DI158*MGtoAF)</f>
        <v>1627.9788245528027</v>
      </c>
      <c r="DL158" s="680">
        <f t="shared" si="347"/>
        <v>5.48</v>
      </c>
      <c r="DM158" s="552">
        <f t="shared" si="348"/>
        <v>21.07</v>
      </c>
      <c r="DN158" s="552">
        <f>Sheet1!AB156-DM158</f>
        <v>7.9999999999998295E-2</v>
      </c>
      <c r="DO158" s="792">
        <f t="shared" si="349"/>
        <v>3.7968675842429186E-3</v>
      </c>
      <c r="DP158" s="552">
        <f>(VLOOKUP(Sheet1!DC156,hhdcap_wcm,4)-(((VLOOKUP(Sheet1!DC156,hhdcap_wcm,3)-Sheet1!DC156)/(VLOOKUP(Sheet1!DC156,hhdcap_wcm,3)-VLOOKUP(Sheet1!DC156,hhdcap_wcm,1)))*(VLOOKUP(Sheet1!DC156,hhdcap_wcm,4)-VLOOKUP(Sheet1!DC156,hhdcap_wcm,2))))</f>
        <v>47272.600000115359</v>
      </c>
      <c r="DQ158" s="552">
        <f t="shared" si="350"/>
        <v>22.400000000001455</v>
      </c>
      <c r="DR158" s="552">
        <f t="shared" si="351"/>
        <v>11.296016137166642</v>
      </c>
      <c r="DS158" s="552">
        <f>Sheet1!EA156*AFtoMG</f>
        <v>0</v>
      </c>
      <c r="DT158" s="552">
        <f>Sheet1!EB156*AFtoMG</f>
        <v>0</v>
      </c>
      <c r="DU158" s="552">
        <f>Sheet1!EC156*AFtoMG</f>
        <v>0</v>
      </c>
      <c r="DV158" s="552">
        <f>Sheet1!ED156*AFtoMG</f>
        <v>0</v>
      </c>
      <c r="DW158" s="552">
        <f t="shared" si="352"/>
        <v>0</v>
      </c>
      <c r="DX158" s="552">
        <f t="shared" si="353"/>
        <v>0</v>
      </c>
      <c r="DY158" s="552">
        <f t="shared" si="354"/>
        <v>5168.5814696470916</v>
      </c>
      <c r="DZ158" s="552">
        <f t="shared" si="355"/>
        <v>15857.207948877278</v>
      </c>
      <c r="EA158" s="552"/>
      <c r="EB158" s="538">
        <f>IF(OR(B158&lt;FV158,B158&gt;FW158),(MIN(BF158+BY158+CT158+MAX(Sheet1!AA156+AQ158-73,0),K158)),0)</f>
        <v>5.5008068343616507</v>
      </c>
      <c r="EC158" s="552"/>
      <c r="ED158" s="552">
        <f t="shared" si="356"/>
        <v>5.5008068343616507</v>
      </c>
      <c r="EE158" s="552"/>
      <c r="EF158" s="552">
        <f>Sheet1!EH156+Sheet1!EI156+Sheet1!EJ156+Sheet1!EK156</f>
        <v>5.5</v>
      </c>
      <c r="EG158" s="1109">
        <f t="shared" si="413"/>
        <v>8.5084999999999997</v>
      </c>
      <c r="EH158" s="538">
        <f t="shared" si="357"/>
        <v>2.2796529882077978</v>
      </c>
      <c r="EI158" s="552">
        <f>IF(Sheet1!ET156=1,SUM('Calculations II'!AT158:BA158)+'Calculations II'!BC158+Sheet1!BV156+'Calculations II'!BE158+AP158,'Calculations II'!BK158)</f>
        <v>64.429439712387293</v>
      </c>
      <c r="EJ158" s="552">
        <f ca="1">EI158+'Calculations II'!D158+'Calculations II'!E158+'Calculations II'!O158</f>
        <v>57.697890902478186</v>
      </c>
      <c r="EK158" s="552"/>
      <c r="EL158" s="552"/>
      <c r="EM158" s="552">
        <f t="shared" si="358"/>
        <v>42151</v>
      </c>
      <c r="EN158" s="552">
        <f t="shared" si="359"/>
        <v>0.5025072103976016</v>
      </c>
      <c r="EO158" s="552">
        <f t="shared" si="360"/>
        <v>0.77737865448508936</v>
      </c>
      <c r="EP158" s="552">
        <v>0</v>
      </c>
      <c r="EQ158" s="552">
        <v>0</v>
      </c>
      <c r="ER158" s="552">
        <v>0</v>
      </c>
      <c r="ES158" s="538">
        <f t="shared" si="381"/>
        <v>6.3673523445243463</v>
      </c>
      <c r="ET158" s="552">
        <f>-(VLOOKUP(Sheet1!BQ156,Lookup!$O$4:$Q$262,2)-VLOOKUP(Sheet1!BQ155,Lookup!$O$4:$Q$262,2))/1000000</f>
        <v>3.1833814601226749</v>
      </c>
      <c r="EU158" s="552">
        <f>-(VLOOKUP(Sheet1!BR156,Lookup!$O$4:$Q$262,3)-VLOOKUP(Sheet1!BR155,Lookup!$O$4:$Q$262,3))/1000000</f>
        <v>3.1839708844016714</v>
      </c>
      <c r="EV158" s="552"/>
      <c r="EW158" s="552"/>
      <c r="EX158" s="552"/>
      <c r="EY158" s="552">
        <f t="shared" si="431"/>
        <v>19.805764309924115</v>
      </c>
      <c r="EZ158" s="552">
        <f t="shared" si="432"/>
        <v>12.802691861618692</v>
      </c>
      <c r="FA158" s="552"/>
      <c r="FB158" s="552"/>
      <c r="FC158" s="552"/>
      <c r="FD158" s="586" t="e">
        <f t="shared" si="361"/>
        <v>#N/A</v>
      </c>
      <c r="FE158" s="586" t="e">
        <f t="shared" si="362"/>
        <v>#N/A</v>
      </c>
      <c r="FF158" s="587" t="e">
        <f t="shared" si="363"/>
        <v>#N/A</v>
      </c>
      <c r="FG158" s="588" t="s">
        <v>674</v>
      </c>
      <c r="FH158" s="588" t="s">
        <v>674</v>
      </c>
      <c r="FI158" s="586" t="e">
        <v>#N/A</v>
      </c>
      <c r="FJ158" s="586" t="e">
        <v>#N/A</v>
      </c>
      <c r="FK158" s="552"/>
      <c r="FL158" s="1100">
        <v>0</v>
      </c>
      <c r="FM158" s="552"/>
      <c r="FN158" s="552"/>
      <c r="FO158" s="552">
        <f>O158+((Sheet1!CS156)*GPMtoMGD)</f>
        <v>62.766912000000005</v>
      </c>
      <c r="FP158" s="552">
        <f>IF(Sheet1!AA156+AQ158&lt;=Calculation!N158,AQ158,Calculation!N158-Sheet1!AA156)</f>
        <v>13.551257712387279</v>
      </c>
      <c r="FQ158" s="552">
        <f>(Sheet1!BP156+Sheet1!BO156)/694.4</f>
        <v>2.2298387096774195</v>
      </c>
      <c r="FR158" s="558"/>
      <c r="FS158" s="558"/>
      <c r="FT158" s="558"/>
      <c r="FU158" s="558"/>
      <c r="FV158" s="677">
        <f t="shared" si="382"/>
        <v>42152</v>
      </c>
      <c r="FW158" s="677">
        <f t="shared" si="383"/>
        <v>42310</v>
      </c>
      <c r="FX158" s="558"/>
      <c r="FY158" s="558">
        <f>Sheet1!DA156-Sheet1!CZ156-Sheet1!AE156</f>
        <v>56.186250000000001</v>
      </c>
      <c r="FZ158" s="552">
        <f t="shared" si="414"/>
        <v>0.19222379676099763</v>
      </c>
      <c r="GA158" s="552"/>
      <c r="GB158" s="552" t="str">
        <f t="shared" si="384"/>
        <v>n</v>
      </c>
      <c r="GC158" s="556">
        <f t="shared" si="385"/>
        <v>42050</v>
      </c>
      <c r="GD158" s="677">
        <f t="shared" si="386"/>
        <v>42152</v>
      </c>
      <c r="GE158" s="552">
        <v>6518.9</v>
      </c>
      <c r="GF158" s="677">
        <f t="shared" si="387"/>
        <v>42161</v>
      </c>
      <c r="GG158" s="552">
        <f t="shared" si="430"/>
        <v>2949</v>
      </c>
      <c r="GH158" s="556">
        <f t="shared" si="388"/>
        <v>42310</v>
      </c>
      <c r="GJ158" s="538">
        <f t="shared" si="389"/>
        <v>0</v>
      </c>
      <c r="GK158" s="552" t="str">
        <f t="shared" si="364"/>
        <v/>
      </c>
      <c r="GL158" s="552">
        <f t="shared" si="390"/>
        <v>0</v>
      </c>
      <c r="GM158" s="552" t="str">
        <f t="shared" si="391"/>
        <v/>
      </c>
      <c r="GN158" s="552">
        <f>IF(GK158="P",Lookup!$M$12,IF(GK158="PP",Lookup!$M$13,IF(GK158="PPP",Lookup!$M$14,IF(GK158="T",Lookup!$M$15,IF(GK158="TP",Lookup!$M$16,IF(GK158="TPP",Lookup!$M$17,IF(GK158="TPPP",Lookup!$M$18,0)))))))*GJ158</f>
        <v>0</v>
      </c>
      <c r="GO158" s="552">
        <f t="shared" si="392"/>
        <v>0</v>
      </c>
      <c r="GP158" s="552">
        <f t="shared" si="365"/>
        <v>7829.8546247899194</v>
      </c>
      <c r="GQ158" s="552">
        <f t="shared" si="403"/>
        <v>2552.1038542340025</v>
      </c>
      <c r="GR158" s="552"/>
      <c r="GS158" s="552">
        <f t="shared" si="393"/>
        <v>0</v>
      </c>
      <c r="GT158" s="552" t="str">
        <f t="shared" si="394"/>
        <v/>
      </c>
      <c r="GU158" s="552">
        <f>IF(GK158="P",Lookup!$N$12,IF(GK158="PP",Lookup!$N$13,IF(GK158="PPP",Lookup!$N$14,IF(GK158="T",Lookup!$N$15,IF(GK158="TP",Lookup!$N$16,IF(GK158="TPP",Lookup!$N$17,IF(GK158="TPPP",Lookup!$N$18,0)))))))*GJ158</f>
        <v>0</v>
      </c>
      <c r="GV158" s="552">
        <f t="shared" si="395"/>
        <v>0</v>
      </c>
      <c r="GW158" s="552">
        <f t="shared" si="366"/>
        <v>3653.93215823529</v>
      </c>
      <c r="GX158" s="552">
        <f t="shared" si="400"/>
        <v>1190.9817986425326</v>
      </c>
      <c r="GY158" s="552"/>
      <c r="GZ158" s="552">
        <f t="shared" si="396"/>
        <v>0</v>
      </c>
      <c r="HA158" s="552" t="str">
        <f t="shared" si="397"/>
        <v/>
      </c>
      <c r="HB158" s="552">
        <f>IF(GK158="P",Lookup!$N$12,IF(GK158="PP",Lookup!$N$13,IF(GK158="PPP",Lookup!$N$14,IF(GK158="T",Lookup!$N$15,IF(GK158="TP",Lookup!$N$16,IF(GK158="TPP",Lookup!$N$17,IF(GK158="TPPP",Lookup!$N$18,0)))))))*GJ158</f>
        <v>0</v>
      </c>
      <c r="HC158" s="538">
        <f t="shared" si="367"/>
        <v>0</v>
      </c>
      <c r="HD158" s="552">
        <f t="shared" si="368"/>
        <v>2745.4423412992637</v>
      </c>
      <c r="HE158" s="552">
        <f t="shared" si="401"/>
        <v>894.86386613404943</v>
      </c>
      <c r="HF158" s="552"/>
      <c r="HG158" s="552">
        <f t="shared" si="398"/>
        <v>0</v>
      </c>
      <c r="HH158" s="552" t="str">
        <f t="shared" si="399"/>
        <v/>
      </c>
      <c r="HI158" s="552">
        <f>IF(GK158="P",Lookup!$N$12,IF(GK158="PP",Lookup!$N$13,IF(GK158="PPP",Lookup!$N$14,IF(GK158="T",Lookup!$N$15,IF(GK158="TP",Lookup!$N$16,IF(GK158="TPP",Lookup!$N$17,IF(GK158="TPPP",Lookup!$N$18,0)))))))*GJ158</f>
        <v>0</v>
      </c>
      <c r="HJ158" s="538">
        <f t="shared" si="369"/>
        <v>0</v>
      </c>
      <c r="HK158" s="552">
        <f t="shared" si="370"/>
        <v>1627.9788245528027</v>
      </c>
      <c r="HL158" s="552">
        <f t="shared" si="402"/>
        <v>530.63195063650676</v>
      </c>
      <c r="HM158" s="552"/>
      <c r="HN158" s="558"/>
      <c r="HO158" s="558"/>
      <c r="HP158" s="558"/>
      <c r="HQ158" s="558">
        <f t="shared" si="415"/>
        <v>223</v>
      </c>
      <c r="HR158" s="558">
        <f t="shared" si="416"/>
        <v>223</v>
      </c>
      <c r="HS158" s="558">
        <f>HR158+(Sheet1!DA156-Sheet1!DB156)</f>
        <v>375</v>
      </c>
      <c r="HT158" s="558">
        <f t="shared" si="417"/>
        <v>55.336189999999995</v>
      </c>
      <c r="HU158" s="558">
        <f t="shared" si="418"/>
        <v>319.66381000000001</v>
      </c>
      <c r="HV158" s="558">
        <f t="shared" si="419"/>
        <v>0</v>
      </c>
      <c r="HW158" s="550" t="str">
        <f t="shared" si="420"/>
        <v/>
      </c>
      <c r="HX158" s="558">
        <f t="shared" si="421"/>
        <v>54.473376827242532</v>
      </c>
      <c r="HY158" s="558">
        <f>Sheet1!CZ156</f>
        <v>281</v>
      </c>
      <c r="HZ158" s="558">
        <f t="shared" si="422"/>
        <v>3.5266231727574637</v>
      </c>
      <c r="IA158" s="558">
        <f t="shared" si="423"/>
        <v>55.336189999999995</v>
      </c>
      <c r="IB158" s="558">
        <f t="shared" si="424"/>
        <v>277.47337682724253</v>
      </c>
      <c r="IC158" s="1109" t="str">
        <f t="shared" si="425"/>
        <v/>
      </c>
      <c r="ID158" s="558">
        <f t="shared" si="426"/>
        <v>222.13718682724254</v>
      </c>
      <c r="IE158" s="558">
        <f>Sheet1!DB156</f>
        <v>249</v>
      </c>
      <c r="IF158" s="550">
        <f>Sheet1!DA156</f>
        <v>401</v>
      </c>
    </row>
    <row r="159" spans="1:240" x14ac:dyDescent="0.2">
      <c r="A159" s="572" t="s">
        <v>7</v>
      </c>
      <c r="B159" s="548">
        <v>42152</v>
      </c>
      <c r="C159" s="553">
        <v>0</v>
      </c>
      <c r="D159" s="522">
        <f t="shared" si="428"/>
        <v>300</v>
      </c>
      <c r="E159" s="522">
        <f t="shared" si="429"/>
        <v>250</v>
      </c>
      <c r="F159" s="522">
        <v>250</v>
      </c>
      <c r="G159" s="552">
        <f>DR159+Sheet1!CZ157</f>
        <v>279</v>
      </c>
      <c r="H159" s="1184">
        <f t="shared" si="427"/>
        <v>-9.9712113354880501</v>
      </c>
      <c r="I159" s="551">
        <f>((Sheet1!DA157)+(MIN(P159,100))-E159)/1.547</f>
        <v>142.09033613445379</v>
      </c>
      <c r="J159" s="1066">
        <f>(((Sheet1!DB157)+(MIN(P159,100))-D159))/1.547</f>
        <v>6.9901422107304638</v>
      </c>
      <c r="K159" s="871">
        <f t="shared" si="404"/>
        <v>6.9901422107304638</v>
      </c>
      <c r="L159" s="552">
        <f>Sheet1!AA157+Sheet1!AB157-Sheet1!L157+(Sheet1!DA157-F159)*CFStoMGD-S159-T159-U159</f>
        <v>135.05130499956996</v>
      </c>
      <c r="M159" s="552">
        <f t="shared" si="309"/>
        <v>183.95251200000001</v>
      </c>
      <c r="N159" s="877">
        <f>IF(Sheet1!DA157&gt;=F159,MIN(73,MIN(MAX(L159,0),MAX(M159,0))),0)</f>
        <v>73</v>
      </c>
      <c r="O159" s="555">
        <f>Sheet1!AA157+Sheet1!AB157</f>
        <v>41.25</v>
      </c>
      <c r="P159" s="555">
        <f t="shared" si="310"/>
        <v>63.813749999999999</v>
      </c>
      <c r="Q159" s="865">
        <f t="shared" si="372"/>
        <v>35.733047210300427</v>
      </c>
      <c r="R159" s="796">
        <f t="shared" si="311"/>
        <v>0</v>
      </c>
      <c r="S159" s="865">
        <f t="shared" si="373"/>
        <v>0</v>
      </c>
      <c r="T159" s="865">
        <f t="shared" si="374"/>
        <v>1.5201422107304632</v>
      </c>
      <c r="U159" s="865">
        <f t="shared" si="375"/>
        <v>5.5169527896995714</v>
      </c>
      <c r="V159" s="865"/>
      <c r="W159" s="865">
        <f t="shared" si="376"/>
        <v>1.4731894210308925</v>
      </c>
      <c r="X159" s="865">
        <f t="shared" si="377"/>
        <v>1.5201422107304632</v>
      </c>
      <c r="Y159" s="865" t="str">
        <f t="shared" si="378"/>
        <v>FALSE</v>
      </c>
      <c r="Z159" s="865">
        <f t="shared" si="379"/>
        <v>41.25</v>
      </c>
      <c r="AA159" s="865">
        <f t="shared" si="380"/>
        <v>41.25</v>
      </c>
      <c r="AB159" s="1151">
        <f t="shared" si="371"/>
        <v>55.279024034334761</v>
      </c>
      <c r="AC159" s="555">
        <f>Sheet1!Y157*MGDtoCFS</f>
        <v>31.0947</v>
      </c>
      <c r="AD159" s="555">
        <f>Sheet1!Z157*MGDtoCFS</f>
        <v>32.719049999999996</v>
      </c>
      <c r="AE159" s="555">
        <f>Sheet1!AA157*MGDtoCFS</f>
        <v>31.0947</v>
      </c>
      <c r="AF159" s="555">
        <f>Sheet1!AB157*MGDtoCFS</f>
        <v>32.719049999999996</v>
      </c>
      <c r="AG159" s="555">
        <f>Sheet1!L157*MGDtoCFS</f>
        <v>0</v>
      </c>
      <c r="AH159" s="538">
        <f t="shared" si="312"/>
        <v>5.5169527896995714</v>
      </c>
      <c r="AI159" s="1151">
        <f t="shared" si="313"/>
        <v>8.5347259656652366</v>
      </c>
      <c r="AJ159" s="552">
        <f t="shared" si="314"/>
        <v>6.9901422107304638</v>
      </c>
      <c r="AK159" s="552">
        <f t="shared" si="315"/>
        <v>10.813750000000027</v>
      </c>
      <c r="AL159" s="552">
        <f>(VLOOKUP(Sheet1!DC157,hhdcap_wcm,4)-(((VLOOKUP(Sheet1!DC157,hhdcap_wcm,3)-Sheet1!DC157)/(VLOOKUP(Sheet1!DC157,hhdcap_wcm,3)-VLOOKUP(Sheet1!DC157,hhdcap_wcm,1)))*(VLOOKUP(Sheet1!DC157,hhdcap_wcm,4)-VLOOKUP(Sheet1!DC157,hhdcap_wcm,2))))</f>
        <v>47272.600000115359</v>
      </c>
      <c r="AM159" s="552">
        <f t="shared" si="316"/>
        <v>0</v>
      </c>
      <c r="AN159" s="1125">
        <f t="shared" si="317"/>
        <v>5161.6251470239513</v>
      </c>
      <c r="AO159" s="552">
        <f t="shared" si="318"/>
        <v>15835.865951069483</v>
      </c>
      <c r="AP159" s="552">
        <f>Sheet1!BA157+Sheet1!BB157+Sheet1!BN157+CD159</f>
        <v>15.5</v>
      </c>
      <c r="AQ159" s="552">
        <f>Sheet1!BN157+(DO159*Sheet1!BN157)</f>
        <v>13.313304721030041</v>
      </c>
      <c r="AR159" s="552">
        <f>Sheet1!BA157+CD159</f>
        <v>0</v>
      </c>
      <c r="AS159" s="552">
        <f>Sheet1!BA157+Sheet1!BB157+CD159</f>
        <v>2.2999999999999998</v>
      </c>
      <c r="AT159" s="680">
        <f>0</f>
        <v>0</v>
      </c>
      <c r="AU159" s="552">
        <f>IF(EB159&lt;K159,0,MAX(Sheet1!AA157+AQ159-15/36*K159-N159,Sheet1!EH157,0))</f>
        <v>0</v>
      </c>
      <c r="AV159" s="552">
        <f>IF(OR(B159&gt;=GD159,B159&lt;GC159),0,15/36*K159-MAX(0,64.6-(137.6-(Sheet1!AA157+Sheet1!AB157))))</f>
        <v>0</v>
      </c>
      <c r="AW159" s="1119"/>
      <c r="AX159" s="680"/>
      <c r="AY159" s="680"/>
      <c r="AZ159" s="680">
        <f t="shared" si="405"/>
        <v>0</v>
      </c>
      <c r="BA159" s="1151">
        <f t="shared" si="406"/>
        <v>0</v>
      </c>
      <c r="BB159" s="1109">
        <f t="shared" si="319"/>
        <v>2552.1038542340025</v>
      </c>
      <c r="BC159" s="1131">
        <f t="shared" si="407"/>
        <v>2.9125592544710268</v>
      </c>
      <c r="BD159" s="1109">
        <f ca="1">IF(B159&gt;Summary!$A$1,#N/A,BB159*MGtoAF)</f>
        <v>7829.8546247899194</v>
      </c>
      <c r="BE159" s="552">
        <f>Sheet1!BG157+Sheet1!BH157+Sheet1!BI157-BM159</f>
        <v>0</v>
      </c>
      <c r="BF159" s="552">
        <f t="shared" si="320"/>
        <v>0</v>
      </c>
      <c r="BG159" s="552">
        <f>IF(Sheet1!EP157="FM",BM159,0)</f>
        <v>0</v>
      </c>
      <c r="BH159" s="552">
        <f t="shared" si="321"/>
        <v>0</v>
      </c>
      <c r="BI159" s="552">
        <f>IF(Sheet1!EP157="OTHER",BM159,0)</f>
        <v>0</v>
      </c>
      <c r="BJ159" s="552">
        <f t="shared" si="322"/>
        <v>0</v>
      </c>
      <c r="BK159" s="552">
        <f t="shared" si="323"/>
        <v>0</v>
      </c>
      <c r="BL159" s="552">
        <f t="shared" si="324"/>
        <v>0</v>
      </c>
      <c r="BM159" s="552">
        <f>IF(OR(Sheet1!EP157="FM", Sheet1!EP157="OTHER"),SUM(Sheet1!BG157:'Sheet1'!BI157),0)</f>
        <v>0</v>
      </c>
      <c r="BN159" s="538">
        <f>IF(AND($B159&gt;=$FV159,$B159&lt;=$FW159),MAX(BF159,Sheet1!EI157,0),MAX(BF159-(7/36)*$K159,0))</f>
        <v>0</v>
      </c>
      <c r="BO159" s="552">
        <f t="shared" si="325"/>
        <v>1.3591943187531457</v>
      </c>
      <c r="BP159" s="538">
        <f t="shared" si="326"/>
        <v>0</v>
      </c>
      <c r="BQ159" s="538">
        <f>IF(AND($O159&gt;0,Sheet1!EM157=1),(1-($O159-Sheet1!$L157)/$O159)*BL159,0)</f>
        <v>0</v>
      </c>
      <c r="BR159" s="538">
        <f>IF(AND(Sheet1!$L157=0,Sheet1!$L156=0, Calculation!BK159&lt;Sheet1!$EI157-0.1,Sheet1!$EI157=Sheet1!$EI156,Sheet1!$EI157=Sheet1!$EI158),BL159-BQ159,BL159-BQ159)</f>
        <v>0</v>
      </c>
      <c r="BS159" s="1125" t="str">
        <f t="shared" si="408"/>
        <v/>
      </c>
      <c r="BT159" s="1125">
        <f t="shared" si="409"/>
        <v>1.3591943187531457</v>
      </c>
      <c r="BU159" s="552">
        <f t="shared" si="327"/>
        <v>1192.3409929612858</v>
      </c>
      <c r="BV159" s="552"/>
      <c r="BW159" s="552">
        <f ca="1">IF(B159&gt;Summary!$A$1,#N/A,BU159*MGtoAF)</f>
        <v>3658.102166405225</v>
      </c>
      <c r="BX159" s="552">
        <f>Sheet1!BC157+Sheet1!BD157+Sheet1!BE157+Sheet1!BF157-CG159-CH159</f>
        <v>3.4800000000000004</v>
      </c>
      <c r="BY159" s="552">
        <f t="shared" si="328"/>
        <v>3.5098712446351934</v>
      </c>
      <c r="BZ159" s="552">
        <f>IF(Sheet1!EQ157="FM",CH159,0)</f>
        <v>0</v>
      </c>
      <c r="CA159" s="552">
        <f t="shared" si="329"/>
        <v>0</v>
      </c>
      <c r="CB159" s="552">
        <f>IF(Sheet1!EQ157="OTHER",CH159,0)</f>
        <v>0</v>
      </c>
      <c r="CC159" s="552">
        <f t="shared" si="330"/>
        <v>0</v>
      </c>
      <c r="CD159" s="552">
        <f t="shared" si="331"/>
        <v>0</v>
      </c>
      <c r="CE159" s="552">
        <f t="shared" si="332"/>
        <v>3.4800000000000004</v>
      </c>
      <c r="CF159" s="552">
        <f t="shared" si="333"/>
        <v>3.5098712446351934</v>
      </c>
      <c r="CG159" s="552">
        <f>IF(Sheet1!EQ157="CWA",SUM(Sheet1!BC157:'Sheet1'!BF157),0)</f>
        <v>0</v>
      </c>
      <c r="CH159" s="552">
        <f>IF(OR(Sheet1!EQ157="FM", Sheet1!EQ157="OTHER"),SUM(Sheet1!BC157:'Sheet1'!BF157),0)</f>
        <v>0</v>
      </c>
      <c r="CI159" s="538">
        <f>IF(AND($B159&gt;=$FV159,$B159&lt;=$FW159),MAX(CF159,Sheet1!EJ157,0),MAX(CF159-(7/36)*$K159,0))</f>
        <v>3.5098712446351934</v>
      </c>
      <c r="CJ159" s="552">
        <f t="shared" si="334"/>
        <v>-2.1506769258820477</v>
      </c>
      <c r="CK159" s="538">
        <f t="shared" si="335"/>
        <v>0</v>
      </c>
      <c r="CL159" s="538">
        <f>IF(AND($O159&gt;0,Sheet1!EN157=1),(1-($O159-Sheet1!$L157)/$O159)*CF159,0)</f>
        <v>0</v>
      </c>
      <c r="CM159" s="538">
        <f>IF(AND(Sheet1!$L157=0,Sheet1!$L156=0, Calculation!CE159&lt;Sheet1!EJ157-0.1,Sheet1!EJ157=Sheet1!EJ156,Sheet1!EJ157=Sheet1!EJ158),CF159-CL159,CF159-CL159)</f>
        <v>3.5098712446351934</v>
      </c>
      <c r="CN159" s="1130">
        <f t="shared" si="410"/>
        <v>2.1506769258820477</v>
      </c>
      <c r="CO159" s="1125">
        <f t="shared" si="411"/>
        <v>1.3591943187531457</v>
      </c>
      <c r="CP159" s="552">
        <f t="shared" si="336"/>
        <v>889.20331796353219</v>
      </c>
      <c r="CQ159" s="552"/>
      <c r="CR159" s="552">
        <f ca="1">IF(B159&gt;Summary!$A$1,#N/A,CP159*MGtoAF)</f>
        <v>2728.0757795121167</v>
      </c>
      <c r="CS159" s="552">
        <f>Sheet1!BK157+Sheet1!BL157+Sheet1!BM157-Sheet1!ER157-DA159</f>
        <v>1.99</v>
      </c>
      <c r="CT159" s="552">
        <f t="shared" si="337"/>
        <v>2.0070815450643775</v>
      </c>
      <c r="CU159" s="552">
        <f>IF(Sheet1!ER157="FM",DA159,0)</f>
        <v>0</v>
      </c>
      <c r="CV159" s="552">
        <f t="shared" si="338"/>
        <v>0</v>
      </c>
      <c r="CW159" s="552">
        <f>IF(Sheet1!ER157="OTHER",DA159,0)</f>
        <v>0</v>
      </c>
      <c r="CX159" s="552">
        <f t="shared" si="339"/>
        <v>0</v>
      </c>
      <c r="CY159" s="552">
        <f t="shared" si="340"/>
        <v>1.99</v>
      </c>
      <c r="CZ159" s="552">
        <f t="shared" si="341"/>
        <v>2.0070815450643775</v>
      </c>
      <c r="DA159" s="552">
        <f>IF(OR(Sheet1!ER157="FM", Sheet1!ER157="OTHER"),SUM(Sheet1!BK157:'Sheet1'!BM157),0)</f>
        <v>0</v>
      </c>
      <c r="DB159" s="1092">
        <f>IF(AND($B159&gt;=$FV159,$B159&lt;=$FW159),MAX($CT159,Sheet1!EK157,0),MAX($CT159-(7/36)*$K159,0))</f>
        <v>2.0070815450643775</v>
      </c>
      <c r="DC159" s="1093">
        <f t="shared" si="342"/>
        <v>-0.64788722631123186</v>
      </c>
      <c r="DD159" s="1092">
        <f t="shared" si="343"/>
        <v>0</v>
      </c>
      <c r="DE159" s="538">
        <f>IF(AND($O159&gt;0,Sheet1!EO157=1),(1-($O159-Sheet1!$L157)/$O159)*CZ159,0)</f>
        <v>0</v>
      </c>
      <c r="DF159" s="538">
        <f>IF(AND(Sheet1!$L157=0,Sheet1!$L156=0, Calculation!CY159&lt;Sheet1!$EK157-0.1,Sheet1!$EK157=Sheet1!$EK156,Sheet1!$EK157=Sheet1!$EK158),CZ159-DE159,CZ159-DE159)</f>
        <v>2.0070815450643775</v>
      </c>
      <c r="DG159" s="1130">
        <f t="shared" si="412"/>
        <v>1.3591943187531457</v>
      </c>
      <c r="DH159" s="680">
        <f t="shared" si="344"/>
        <v>5.4700000000000006</v>
      </c>
      <c r="DI159" s="552">
        <f t="shared" si="345"/>
        <v>527.97698186513117</v>
      </c>
      <c r="DJ159" s="680">
        <f t="shared" si="346"/>
        <v>5.5169527896995714</v>
      </c>
      <c r="DK159" s="552">
        <f ca="1">IF(B159&gt;Summary!$A$1,#N/A,DI159*MGtoAF)</f>
        <v>1619.8333803622224</v>
      </c>
      <c r="DL159" s="680">
        <f t="shared" si="347"/>
        <v>5.4700000000000006</v>
      </c>
      <c r="DM159" s="552">
        <f t="shared" si="348"/>
        <v>20.97</v>
      </c>
      <c r="DN159" s="552">
        <f>Sheet1!AB157-DM159</f>
        <v>0.17999999999999972</v>
      </c>
      <c r="DO159" s="792">
        <f t="shared" si="349"/>
        <v>8.5836909871244496E-3</v>
      </c>
      <c r="DP159" s="552">
        <f>(VLOOKUP(Sheet1!DC157,hhdcap_wcm,4)-(((VLOOKUP(Sheet1!DC157,hhdcap_wcm,3)-Sheet1!DC157)/(VLOOKUP(Sheet1!DC157,hhdcap_wcm,3)-VLOOKUP(Sheet1!DC157,hhdcap_wcm,1)))*(VLOOKUP(Sheet1!DC157,hhdcap_wcm,4)-VLOOKUP(Sheet1!DC157,hhdcap_wcm,2))))</f>
        <v>47272.600000115359</v>
      </c>
      <c r="DQ159" s="552">
        <f t="shared" si="350"/>
        <v>0</v>
      </c>
      <c r="DR159" s="552">
        <f t="shared" si="351"/>
        <v>0</v>
      </c>
      <c r="DS159" s="552">
        <f>Sheet1!EA157*AFtoMG</f>
        <v>0</v>
      </c>
      <c r="DT159" s="552">
        <f>Sheet1!EB157*AFtoMG</f>
        <v>0</v>
      </c>
      <c r="DU159" s="552">
        <f>Sheet1!EC157*AFtoMG</f>
        <v>0</v>
      </c>
      <c r="DV159" s="552">
        <f>Sheet1!ED157*AFtoMG</f>
        <v>0</v>
      </c>
      <c r="DW159" s="552">
        <f t="shared" si="352"/>
        <v>0</v>
      </c>
      <c r="DX159" s="552">
        <f t="shared" si="353"/>
        <v>0</v>
      </c>
      <c r="DY159" s="552">
        <f t="shared" si="354"/>
        <v>5161.6251470239513</v>
      </c>
      <c r="DZ159" s="552">
        <f t="shared" si="355"/>
        <v>15835.865951069483</v>
      </c>
      <c r="EA159" s="552"/>
      <c r="EB159" s="538">
        <f>IF(OR(B159&lt;FV159,B159&gt;FW159),(MIN(BF159+BY159+CT159+MAX(Sheet1!AA157+AQ159-73,0),K159)),0)</f>
        <v>0</v>
      </c>
      <c r="EC159" s="552"/>
      <c r="ED159" s="552">
        <f t="shared" si="356"/>
        <v>5.5169527896995714</v>
      </c>
      <c r="EE159" s="552"/>
      <c r="EF159" s="552">
        <f>Sheet1!EH157+Sheet1!EI157+Sheet1!EJ157+Sheet1!EK157</f>
        <v>5.5</v>
      </c>
      <c r="EG159" s="1109">
        <f t="shared" si="413"/>
        <v>8.5084999999999997</v>
      </c>
      <c r="EH159" s="538">
        <f t="shared" si="357"/>
        <v>0</v>
      </c>
      <c r="EI159" s="552">
        <f>IF(Sheet1!ET157=1,SUM('Calculations II'!AT159:BA159)+'Calculations II'!BC159+Sheet1!BV157+'Calculations II'!BE159+AP159,'Calculations II'!BK159)</f>
        <v>63.33942272103004</v>
      </c>
      <c r="EJ159" s="552">
        <f ca="1">EI159+'Calculations II'!D159+'Calculations II'!E159+'Calculations II'!O159</f>
        <v>65.003730884656008</v>
      </c>
      <c r="EK159" s="552"/>
      <c r="EL159" s="552"/>
      <c r="EM159" s="552">
        <f t="shared" si="358"/>
        <v>42152</v>
      </c>
      <c r="EN159" s="552">
        <f t="shared" si="359"/>
        <v>1.4731894210308925</v>
      </c>
      <c r="EO159" s="552">
        <f t="shared" si="360"/>
        <v>2.2790240343347907</v>
      </c>
      <c r="EP159" s="552">
        <v>0</v>
      </c>
      <c r="EQ159" s="552">
        <v>0</v>
      </c>
      <c r="ER159" s="552">
        <v>0</v>
      </c>
      <c r="ES159" s="538">
        <f t="shared" si="381"/>
        <v>1.3833101952345557</v>
      </c>
      <c r="ET159" s="552">
        <f>-(VLOOKUP(Sheet1!BQ157,Lookup!$O$4:$Q$262,2)-VLOOKUP(Sheet1!BQ156,Lookup!$O$4:$Q$262,2))/1000000</f>
        <v>0.69159105045286562</v>
      </c>
      <c r="EU159" s="552">
        <f>-(VLOOKUP(Sheet1!BR157,Lookup!$O$4:$Q$262,3)-VLOOKUP(Sheet1!BR156,Lookup!$O$4:$Q$262,3))/1000000</f>
        <v>0.69171914478169005</v>
      </c>
      <c r="EV159" s="552"/>
      <c r="EW159" s="552"/>
      <c r="EX159" s="552"/>
      <c r="EY159" s="552">
        <f t="shared" si="431"/>
        <v>8.5347259656652366</v>
      </c>
      <c r="EZ159" s="552">
        <f t="shared" si="432"/>
        <v>5.5169527896995714</v>
      </c>
      <c r="FA159" s="552"/>
      <c r="FB159" s="552"/>
      <c r="FC159" s="552"/>
      <c r="FD159" s="586" t="e">
        <f t="shared" si="361"/>
        <v>#N/A</v>
      </c>
      <c r="FE159" s="586" t="e">
        <f t="shared" si="362"/>
        <v>#N/A</v>
      </c>
      <c r="FF159" s="587" t="e">
        <f t="shared" si="363"/>
        <v>#N/A</v>
      </c>
      <c r="FG159" s="588" t="s">
        <v>674</v>
      </c>
      <c r="FH159" s="588" t="s">
        <v>674</v>
      </c>
      <c r="FI159" s="586" t="e">
        <v>#N/A</v>
      </c>
      <c r="FJ159" s="586" t="e">
        <v>#N/A</v>
      </c>
      <c r="FK159" s="552"/>
      <c r="FL159" s="1100">
        <v>0</v>
      </c>
      <c r="FM159" s="552"/>
      <c r="FN159" s="552"/>
      <c r="FO159" s="552">
        <f>O159+((Sheet1!CS157)*GPMtoMGD)</f>
        <v>67.168416000000008</v>
      </c>
      <c r="FP159" s="552">
        <f>IF(Sheet1!AA157+AQ159&lt;=Calculation!N159,AQ159,Calculation!N159-Sheet1!AA157)</f>
        <v>13.313304721030041</v>
      </c>
      <c r="FQ159" s="552">
        <f>(Sheet1!BP157+Sheet1!BO157)/694.4</f>
        <v>2.9902073732718897</v>
      </c>
      <c r="FR159" s="558"/>
      <c r="FS159" s="558"/>
      <c r="FT159" s="558"/>
      <c r="FU159" s="558"/>
      <c r="FV159" s="677">
        <f t="shared" si="382"/>
        <v>42152</v>
      </c>
      <c r="FW159" s="677">
        <f t="shared" si="383"/>
        <v>42310</v>
      </c>
      <c r="FX159" s="558"/>
      <c r="FY159" s="558">
        <f>Sheet1!DA157-Sheet1!CZ157-Sheet1!AE157</f>
        <v>63.186250000000001</v>
      </c>
      <c r="FZ159" s="552">
        <f t="shared" si="414"/>
        <v>0.22647401433691758</v>
      </c>
      <c r="GA159" s="552"/>
      <c r="GB159" s="552" t="str">
        <f t="shared" si="384"/>
        <v>n</v>
      </c>
      <c r="GC159" s="556">
        <f t="shared" si="385"/>
        <v>42050</v>
      </c>
      <c r="GD159" s="677">
        <f t="shared" si="386"/>
        <v>42152</v>
      </c>
      <c r="GE159" s="552">
        <v>6518.9</v>
      </c>
      <c r="GF159" s="677">
        <f t="shared" si="387"/>
        <v>42161</v>
      </c>
      <c r="GG159" s="552">
        <f t="shared" si="430"/>
        <v>2949</v>
      </c>
      <c r="GH159" s="556">
        <f t="shared" si="388"/>
        <v>42310</v>
      </c>
      <c r="GJ159" s="1130">
        <v>0</v>
      </c>
      <c r="GK159" s="552" t="str">
        <f t="shared" si="364"/>
        <v/>
      </c>
      <c r="GL159" s="552">
        <f t="shared" si="390"/>
        <v>0</v>
      </c>
      <c r="GM159" s="552" t="str">
        <f t="shared" si="391"/>
        <v/>
      </c>
      <c r="GN159" s="552">
        <f>IF(GK159="P",Lookup!$M$12,IF(GK159="PP",Lookup!$M$13,IF(GK159="PPP",Lookup!$M$14,IF(GK159="T",Lookup!$M$15,IF(GK159="TP",Lookup!$M$16,IF(GK159="TPP",Lookup!$M$17,IF(GK159="TPPP",Lookup!$M$18,0)))))))*GJ159</f>
        <v>0</v>
      </c>
      <c r="GO159" s="552">
        <f t="shared" si="392"/>
        <v>0</v>
      </c>
      <c r="GP159" s="552">
        <f t="shared" si="365"/>
        <v>7829.8546247899194</v>
      </c>
      <c r="GQ159" s="552">
        <f t="shared" si="403"/>
        <v>2552.1038542340025</v>
      </c>
      <c r="GR159" s="552"/>
      <c r="GS159" s="552">
        <f t="shared" si="393"/>
        <v>0</v>
      </c>
      <c r="GT159" s="552" t="str">
        <f t="shared" si="394"/>
        <v/>
      </c>
      <c r="GU159" s="552">
        <f>IF(GK159="P",Lookup!$N$12,IF(GK159="PP",Lookup!$N$13,IF(GK159="PPP",Lookup!$N$14,IF(GK159="T",Lookup!$N$15,IF(GK159="TP",Lookup!$N$16,IF(GK159="TPP",Lookup!$N$17,IF(GK159="TPPP",Lookup!$N$18,0)))))))*GJ159</f>
        <v>0</v>
      </c>
      <c r="GV159" s="552">
        <f t="shared" si="395"/>
        <v>0</v>
      </c>
      <c r="GW159" s="552">
        <f t="shared" si="366"/>
        <v>3658.102166405225</v>
      </c>
      <c r="GX159" s="552">
        <f t="shared" si="400"/>
        <v>1192.3409929612858</v>
      </c>
      <c r="GY159" s="552"/>
      <c r="GZ159" s="552">
        <f t="shared" si="396"/>
        <v>0</v>
      </c>
      <c r="HA159" s="552" t="str">
        <f t="shared" si="397"/>
        <v/>
      </c>
      <c r="HB159" s="552">
        <f>IF(GK159="P",Lookup!$N$12,IF(GK159="PP",Lookup!$N$13,IF(GK159="PPP",Lookup!$N$14,IF(GK159="T",Lookup!$N$15,IF(GK159="TP",Lookup!$N$16,IF(GK159="TPP",Lookup!$N$17,IF(GK159="TPPP",Lookup!$N$18,0)))))))*GJ159</f>
        <v>0</v>
      </c>
      <c r="HC159" s="538">
        <f t="shared" si="367"/>
        <v>0</v>
      </c>
      <c r="HD159" s="552">
        <f t="shared" si="368"/>
        <v>2728.0757795121167</v>
      </c>
      <c r="HE159" s="552">
        <f t="shared" si="401"/>
        <v>889.20331796353219</v>
      </c>
      <c r="HF159" s="552"/>
      <c r="HG159" s="552">
        <f t="shared" si="398"/>
        <v>0</v>
      </c>
      <c r="HH159" s="552" t="str">
        <f t="shared" si="399"/>
        <v/>
      </c>
      <c r="HI159" s="552">
        <f>IF(GK159="P",Lookup!$N$12,IF(GK159="PP",Lookup!$N$13,IF(GK159="PPP",Lookup!$N$14,IF(GK159="T",Lookup!$N$15,IF(GK159="TP",Lookup!$N$16,IF(GK159="TPP",Lookup!$N$17,IF(GK159="TPPP",Lookup!$N$18,0)))))))*GJ159</f>
        <v>0</v>
      </c>
      <c r="HJ159" s="538">
        <f t="shared" si="369"/>
        <v>0</v>
      </c>
      <c r="HK159" s="552">
        <f t="shared" si="370"/>
        <v>1619.8333803622224</v>
      </c>
      <c r="HL159" s="552">
        <f t="shared" si="402"/>
        <v>527.97698186513117</v>
      </c>
      <c r="HM159" s="552"/>
      <c r="HN159" s="558"/>
      <c r="HO159" s="558"/>
      <c r="HP159" s="558"/>
      <c r="HQ159" s="558">
        <f t="shared" si="415"/>
        <v>223</v>
      </c>
      <c r="HR159" s="558">
        <f t="shared" si="416"/>
        <v>223</v>
      </c>
      <c r="HS159" s="558">
        <f>HR159+(Sheet1!DA157-Sheet1!DB157)</f>
        <v>382</v>
      </c>
      <c r="HT159" s="558">
        <f t="shared" si="417"/>
        <v>55.279024034334761</v>
      </c>
      <c r="HU159" s="558">
        <f t="shared" si="418"/>
        <v>326.72097596566522</v>
      </c>
      <c r="HV159" s="558">
        <f t="shared" si="419"/>
        <v>0</v>
      </c>
      <c r="HW159" s="550" t="str">
        <f t="shared" si="420"/>
        <v/>
      </c>
      <c r="HX159" s="558">
        <f t="shared" si="421"/>
        <v>47.465274034334755</v>
      </c>
      <c r="HY159" s="558">
        <f>Sheet1!CZ157</f>
        <v>279</v>
      </c>
      <c r="HZ159" s="558">
        <f t="shared" si="422"/>
        <v>8.5347259656652366</v>
      </c>
      <c r="IA159" s="558">
        <f t="shared" si="423"/>
        <v>55.279024034334761</v>
      </c>
      <c r="IB159" s="558">
        <f t="shared" si="424"/>
        <v>270.46527403433475</v>
      </c>
      <c r="IC159" s="1109" t="str">
        <f t="shared" si="425"/>
        <v/>
      </c>
      <c r="ID159" s="558">
        <f t="shared" si="426"/>
        <v>215.18625</v>
      </c>
      <c r="IE159" s="558">
        <f>Sheet1!DB157</f>
        <v>247</v>
      </c>
      <c r="IF159" s="550">
        <f>Sheet1!DA157</f>
        <v>406</v>
      </c>
    </row>
    <row r="160" spans="1:240" x14ac:dyDescent="0.2">
      <c r="A160" s="572" t="s">
        <v>8</v>
      </c>
      <c r="B160" s="548">
        <v>42153</v>
      </c>
      <c r="C160" s="553">
        <v>0</v>
      </c>
      <c r="D160" s="522">
        <f t="shared" si="428"/>
        <v>300</v>
      </c>
      <c r="E160" s="522">
        <f t="shared" si="429"/>
        <v>250</v>
      </c>
      <c r="F160" s="522">
        <v>250</v>
      </c>
      <c r="G160" s="552">
        <f>DR160+Sheet1!CZ158</f>
        <v>261</v>
      </c>
      <c r="H160" s="1184">
        <f t="shared" si="427"/>
        <v>-21.83911533548806</v>
      </c>
      <c r="I160" s="551">
        <f>((Sheet1!DA158)+(MIN(P160,100))-E160)/1.547</f>
        <v>144.52598577892698</v>
      </c>
      <c r="J160" s="1066">
        <f>(((Sheet1!DB158)+(MIN(P160,100))-D160))/1.547</f>
        <v>-4.7952811893988292</v>
      </c>
      <c r="K160" s="871">
        <f t="shared" si="404"/>
        <v>0</v>
      </c>
      <c r="L160" s="552">
        <f>Sheet1!AA158+Sheet1!AB158-Sheet1!L158+(Sheet1!DA158-F160)*CFStoMGD-S160-T160-U160</f>
        <v>140.02185612196286</v>
      </c>
      <c r="M160" s="552">
        <f t="shared" si="309"/>
        <v>172.084608</v>
      </c>
      <c r="N160" s="877">
        <f>IF(Sheet1!DA158&gt;=F160,MIN(73,MIN(MAX(L160,0),MAX(M160,0))),0)</f>
        <v>73</v>
      </c>
      <c r="O160" s="555">
        <f>Sheet1!AA158+Sheet1!AB158</f>
        <v>41.1</v>
      </c>
      <c r="P160" s="555">
        <f t="shared" si="310"/>
        <v>63.581699999999998</v>
      </c>
      <c r="Q160" s="865">
        <f t="shared" si="372"/>
        <v>36.597856121962842</v>
      </c>
      <c r="R160" s="796">
        <f t="shared" si="311"/>
        <v>0</v>
      </c>
      <c r="S160" s="865">
        <f t="shared" si="373"/>
        <v>0</v>
      </c>
      <c r="T160" s="865">
        <f>IF(OR(B160&lt;GC160,B160&gt;GD160),0, K160-DL160)</f>
        <v>0</v>
      </c>
      <c r="U160" s="865">
        <f t="shared" si="375"/>
        <v>4.5021438780371597</v>
      </c>
      <c r="V160" s="865"/>
      <c r="W160" s="865">
        <f t="shared" si="376"/>
        <v>0</v>
      </c>
      <c r="X160" s="865">
        <f t="shared" si="377"/>
        <v>0</v>
      </c>
      <c r="Y160" s="865" t="str">
        <f t="shared" si="378"/>
        <v>FALSE</v>
      </c>
      <c r="Z160" s="865">
        <f t="shared" si="379"/>
        <v>41.1</v>
      </c>
      <c r="AA160" s="865">
        <f t="shared" si="380"/>
        <v>41.1</v>
      </c>
      <c r="AB160" s="1151">
        <f t="shared" si="371"/>
        <v>56.616883420676515</v>
      </c>
      <c r="AC160" s="555">
        <f>Sheet1!Y158*MGDtoCFS</f>
        <v>31.0947</v>
      </c>
      <c r="AD160" s="555">
        <f>Sheet1!Z158*MGDtoCFS</f>
        <v>32.719049999999996</v>
      </c>
      <c r="AE160" s="555">
        <f>Sheet1!AA158*MGDtoCFS</f>
        <v>31.0947</v>
      </c>
      <c r="AF160" s="555">
        <f>Sheet1!AB158*MGDtoCFS</f>
        <v>32.487000000000002</v>
      </c>
      <c r="AG160" s="555">
        <f>Sheet1!L158*MGDtoCFS</f>
        <v>0</v>
      </c>
      <c r="AH160" s="538">
        <f t="shared" si="312"/>
        <v>4.5111958075273932</v>
      </c>
      <c r="AI160" s="1151">
        <f t="shared" si="313"/>
        <v>6.9788199142448768</v>
      </c>
      <c r="AJ160" s="552">
        <f t="shared" si="314"/>
        <v>0</v>
      </c>
      <c r="AK160" s="552">
        <f t="shared" si="315"/>
        <v>0</v>
      </c>
      <c r="AL160" s="552">
        <f>(VLOOKUP(Sheet1!DC158,hhdcap_wcm,4)-(((VLOOKUP(Sheet1!DC158,hhdcap_wcm,3)-Sheet1!DC158)/(VLOOKUP(Sheet1!DC158,hhdcap_wcm,3)-VLOOKUP(Sheet1!DC158,hhdcap_wcm,1)))*(VLOOKUP(Sheet1!DC158,hhdcap_wcm,4)-VLOOKUP(Sheet1!DC158,hhdcap_wcm,2))))</f>
        <v>47272.600000115359</v>
      </c>
      <c r="AM160" s="552">
        <f t="shared" si="316"/>
        <v>0</v>
      </c>
      <c r="AN160" s="1125">
        <f t="shared" si="317"/>
        <v>5157.1139512164245</v>
      </c>
      <c r="AO160" s="552">
        <f t="shared" si="318"/>
        <v>15822.025602331991</v>
      </c>
      <c r="AP160" s="552">
        <f>Sheet1!BA158+Sheet1!BB158+Sheet1!BN158+CD160</f>
        <v>16.490000000000002</v>
      </c>
      <c r="AQ160" s="552">
        <f>Sheet1!BN158+(DO160*Sheet1!BN158)</f>
        <v>14.406860409718913</v>
      </c>
      <c r="AR160" s="552">
        <f>Sheet1!BA158+CD160</f>
        <v>0</v>
      </c>
      <c r="AS160" s="552">
        <f>Sheet1!BA158+Sheet1!BB158+CD160</f>
        <v>2.09</v>
      </c>
      <c r="AT160" s="680">
        <f>0</f>
        <v>0</v>
      </c>
      <c r="AU160" s="552">
        <f>IF(EB160&lt;K160,0,MAX(Sheet1!AA158+AQ160-15/36*K160-N160,Sheet1!EH158,0))</f>
        <v>0</v>
      </c>
      <c r="AV160" s="552">
        <f>IF(OR(B160&gt;=GD160,B160&lt;GC160),0,15/36*K160-MAX(0,64.6-(137.6-(Sheet1!AA158+Sheet1!AB158))))</f>
        <v>0</v>
      </c>
      <c r="AW160" s="1119"/>
      <c r="AX160" s="680"/>
      <c r="AY160" s="680"/>
      <c r="AZ160" s="680">
        <f t="shared" si="405"/>
        <v>0</v>
      </c>
      <c r="BA160" s="1151">
        <f t="shared" si="406"/>
        <v>0</v>
      </c>
      <c r="BB160" s="1109">
        <f t="shared" si="319"/>
        <v>2552.1038542340025</v>
      </c>
      <c r="BC160" s="1131">
        <f t="shared" si="407"/>
        <v>0</v>
      </c>
      <c r="BD160" s="1109">
        <f ca="1">IF(B160&gt;Summary!$A$1,#N/A,BB160*MGtoAF)</f>
        <v>7829.8546247899194</v>
      </c>
      <c r="BE160" s="552">
        <f>Sheet1!BG158+Sheet1!BH158+Sheet1!BI158-BM160</f>
        <v>0</v>
      </c>
      <c r="BF160" s="552">
        <f t="shared" si="320"/>
        <v>0</v>
      </c>
      <c r="BG160" s="552">
        <f>IF(Sheet1!EP158="FM",BM160,0)</f>
        <v>0</v>
      </c>
      <c r="BH160" s="552">
        <f t="shared" si="321"/>
        <v>0</v>
      </c>
      <c r="BI160" s="552">
        <f>IF(Sheet1!EP158="OTHER",BM160,0)</f>
        <v>0</v>
      </c>
      <c r="BJ160" s="552">
        <f t="shared" si="322"/>
        <v>0</v>
      </c>
      <c r="BK160" s="552">
        <f t="shared" si="323"/>
        <v>0</v>
      </c>
      <c r="BL160" s="552">
        <f t="shared" si="324"/>
        <v>0</v>
      </c>
      <c r="BM160" s="552">
        <f>IF(OR(Sheet1!EP158="FM", Sheet1!EP158="OTHER"),SUM(Sheet1!BG158:'Sheet1'!BI158),0)</f>
        <v>0</v>
      </c>
      <c r="BN160" s="538">
        <f>IF(AND($B160&gt;=$FV160,$B160&lt;=$FW160),MAX(BF160,Sheet1!EI158,0),MAX(BF160-(7/36)*$K160,0))</f>
        <v>0</v>
      </c>
      <c r="BO160" s="552">
        <f t="shared" si="325"/>
        <v>0</v>
      </c>
      <c r="BP160" s="538">
        <f t="shared" si="326"/>
        <v>0</v>
      </c>
      <c r="BQ160" s="538">
        <f>IF(AND($O160&gt;0,Sheet1!EM158=1),(1-($O160-Sheet1!$L158)/$O160)*BL160,0)</f>
        <v>0</v>
      </c>
      <c r="BR160" s="538">
        <f>IF(AND(Sheet1!$L158=0,Sheet1!$L157=0, Calculation!BK160&lt;Sheet1!$EI158-0.1,Sheet1!$EI158=Sheet1!$EI157,Sheet1!$EI158=Sheet1!$EI159),BL160-BQ160,BL160-BQ160)</f>
        <v>0</v>
      </c>
      <c r="BS160" s="1125" t="str">
        <f t="shared" si="408"/>
        <v/>
      </c>
      <c r="BT160" s="1125">
        <f t="shared" si="409"/>
        <v>0</v>
      </c>
      <c r="BU160" s="552">
        <f t="shared" si="327"/>
        <v>1192.3409929612858</v>
      </c>
      <c r="BV160" s="552"/>
      <c r="BW160" s="552">
        <f ca="1">IF(B160&gt;Summary!$A$1,#N/A,BU160*MGtoAF)</f>
        <v>3658.102166405225</v>
      </c>
      <c r="BX160" s="552">
        <f>Sheet1!BC158+Sheet1!BD158+Sheet1!BE158+Sheet1!BF158-CG160-CH160</f>
        <v>2.5099999999999998</v>
      </c>
      <c r="BY160" s="552">
        <f t="shared" si="328"/>
        <v>2.5111958075273937</v>
      </c>
      <c r="BZ160" s="552">
        <f>IF(Sheet1!EQ158="FM",CH160,0)</f>
        <v>0</v>
      </c>
      <c r="CA160" s="552">
        <f t="shared" si="329"/>
        <v>0</v>
      </c>
      <c r="CB160" s="552">
        <f>IF(Sheet1!EQ158="OTHER",CH160,0)</f>
        <v>0</v>
      </c>
      <c r="CC160" s="552">
        <f t="shared" si="330"/>
        <v>0</v>
      </c>
      <c r="CD160" s="552">
        <f t="shared" si="331"/>
        <v>0</v>
      </c>
      <c r="CE160" s="552">
        <f t="shared" si="332"/>
        <v>2.5099999999999998</v>
      </c>
      <c r="CF160" s="552">
        <f t="shared" si="333"/>
        <v>2.5111958075273937</v>
      </c>
      <c r="CG160" s="552">
        <f>IF(Sheet1!EQ158="CWA",SUM(Sheet1!BC158:'Sheet1'!BF158),0)</f>
        <v>0</v>
      </c>
      <c r="CH160" s="552">
        <f>IF(OR(Sheet1!EQ158="FM", Sheet1!EQ158="OTHER"),SUM(Sheet1!BC158:'Sheet1'!BF158),0)</f>
        <v>0</v>
      </c>
      <c r="CI160" s="538">
        <f>IF(AND($B160&gt;=$FV160,$B160&lt;=$FW160),MAX(CF160,Sheet1!EJ158,0),MAX(CF160-(7/36)*$K160,0))</f>
        <v>2.5111958075273937</v>
      </c>
      <c r="CJ160" s="552">
        <f t="shared" si="334"/>
        <v>0</v>
      </c>
      <c r="CK160" s="538">
        <f t="shared" si="335"/>
        <v>0</v>
      </c>
      <c r="CL160" s="538">
        <f>IF(AND($O160&gt;0,Sheet1!EN158=1),(1-($O160-Sheet1!$L158)/$O160)*CF160,0)</f>
        <v>0</v>
      </c>
      <c r="CM160" s="538">
        <f>IF(AND(Sheet1!$L158=0,Sheet1!$L157=0, Calculation!CE160&lt;Sheet1!EJ158-0.1,Sheet1!EJ158=Sheet1!EJ157,Sheet1!EJ158=Sheet1!EJ159),CF160-CL160,CF160-CL160)</f>
        <v>2.5111958075273937</v>
      </c>
      <c r="CN160" s="1130" t="str">
        <f t="shared" si="410"/>
        <v/>
      </c>
      <c r="CO160" s="1125">
        <f t="shared" si="411"/>
        <v>0</v>
      </c>
      <c r="CP160" s="552">
        <f t="shared" si="336"/>
        <v>886.69212215600476</v>
      </c>
      <c r="CQ160" s="552"/>
      <c r="CR160" s="552">
        <f ca="1">IF(B160&gt;Summary!$A$1,#N/A,CP160*MGtoAF)</f>
        <v>2720.3714307746227</v>
      </c>
      <c r="CS160" s="552">
        <f>Sheet1!BK158+Sheet1!BL158+Sheet1!BM158-Sheet1!ER158-DA160</f>
        <v>1.99</v>
      </c>
      <c r="CT160" s="552">
        <f t="shared" si="337"/>
        <v>1.9909480705097664</v>
      </c>
      <c r="CU160" s="552">
        <f>IF(Sheet1!ER158="FM",DA160,0)</f>
        <v>0</v>
      </c>
      <c r="CV160" s="552">
        <f t="shared" si="338"/>
        <v>0</v>
      </c>
      <c r="CW160" s="552">
        <f>IF(Sheet1!ER158="OTHER",DA160,0)</f>
        <v>0</v>
      </c>
      <c r="CX160" s="552">
        <f t="shared" si="339"/>
        <v>0</v>
      </c>
      <c r="CY160" s="552">
        <f t="shared" si="340"/>
        <v>1.99</v>
      </c>
      <c r="CZ160" s="552">
        <f t="shared" si="341"/>
        <v>1.9909480705097664</v>
      </c>
      <c r="DA160" s="552">
        <f>IF(OR(Sheet1!ER158="FM", Sheet1!ER158="OTHER"),SUM(Sheet1!BK158:'Sheet1'!BM158),0)</f>
        <v>0</v>
      </c>
      <c r="DB160" s="1092">
        <f>IF(AND($B160&gt;=$FV160,$B160&lt;=$FW160),MAX($CT160,Sheet1!EK158,0),MAX($CT160-(7/36)*$K160,0))</f>
        <v>2</v>
      </c>
      <c r="DC160" s="1093">
        <f t="shared" si="342"/>
        <v>0</v>
      </c>
      <c r="DD160" s="1092">
        <f t="shared" si="343"/>
        <v>0</v>
      </c>
      <c r="DE160" s="538">
        <f>IF(AND($O160&gt;0,Sheet1!EO158=1),(1-($O160-Sheet1!$L158)/$O160)*CZ160,0)</f>
        <v>0</v>
      </c>
      <c r="DF160" s="538">
        <f>IF(AND(Sheet1!$L158=0,Sheet1!$L157=0, Calculation!CY160&lt;Sheet1!$EK158-0.1,Sheet1!$EK158=Sheet1!$EK157,Sheet1!$EK158=Sheet1!$EK159),CZ160-DE160,CZ160-DE160)</f>
        <v>1.9909480705097664</v>
      </c>
      <c r="DG160" s="1130">
        <f t="shared" si="412"/>
        <v>0</v>
      </c>
      <c r="DH160" s="680">
        <f t="shared" si="344"/>
        <v>4.5</v>
      </c>
      <c r="DI160" s="552">
        <f t="shared" si="345"/>
        <v>525.97698186513117</v>
      </c>
      <c r="DJ160" s="680">
        <f t="shared" si="346"/>
        <v>4.5021438780371597</v>
      </c>
      <c r="DK160" s="552">
        <f ca="1">IF(B160&gt;Summary!$A$1,#N/A,DI160*MGtoAF)</f>
        <v>1613.6973803622225</v>
      </c>
      <c r="DL160" s="680">
        <f t="shared" si="347"/>
        <v>4.5</v>
      </c>
      <c r="DM160" s="552">
        <f t="shared" si="348"/>
        <v>20.990000000000002</v>
      </c>
      <c r="DN160" s="552">
        <f>Sheet1!AB158-DM160</f>
        <v>9.9999999999980105E-3</v>
      </c>
      <c r="DO160" s="792">
        <f t="shared" si="349"/>
        <v>4.7641734159113908E-4</v>
      </c>
      <c r="DP160" s="552">
        <f>(VLOOKUP(Sheet1!DC158,hhdcap_wcm,4)-(((VLOOKUP(Sheet1!DC158,hhdcap_wcm,3)-Sheet1!DC158)/(VLOOKUP(Sheet1!DC158,hhdcap_wcm,3)-VLOOKUP(Sheet1!DC158,hhdcap_wcm,1)))*(VLOOKUP(Sheet1!DC158,hhdcap_wcm,4)-VLOOKUP(Sheet1!DC158,hhdcap_wcm,2))))</f>
        <v>47272.600000115359</v>
      </c>
      <c r="DQ160" s="552">
        <f t="shared" si="350"/>
        <v>0</v>
      </c>
      <c r="DR160" s="552">
        <f t="shared" si="351"/>
        <v>0</v>
      </c>
      <c r="DS160" s="552">
        <f>Sheet1!EA158*AFtoMG</f>
        <v>0</v>
      </c>
      <c r="DT160" s="552">
        <f>Sheet1!EB158*AFtoMG</f>
        <v>0</v>
      </c>
      <c r="DU160" s="552">
        <f>Sheet1!EC158*AFtoMG</f>
        <v>0</v>
      </c>
      <c r="DV160" s="552">
        <f>Sheet1!ED158*AFtoMG</f>
        <v>0</v>
      </c>
      <c r="DW160" s="552">
        <f t="shared" si="352"/>
        <v>0</v>
      </c>
      <c r="DX160" s="552">
        <f t="shared" si="353"/>
        <v>0</v>
      </c>
      <c r="DY160" s="552">
        <f t="shared" si="354"/>
        <v>5157.1139512164245</v>
      </c>
      <c r="DZ160" s="552">
        <f t="shared" si="355"/>
        <v>15822.025602331991</v>
      </c>
      <c r="EA160" s="552"/>
      <c r="EB160" s="538">
        <f>IF(OR(B160&lt;FV160,B160&gt;FW160),(MIN(BF160+BY160+CT160+MAX(Sheet1!AA158+AQ160-73,0),K160)),0)</f>
        <v>0</v>
      </c>
      <c r="EC160" s="552"/>
      <c r="ED160" s="552">
        <f t="shared" si="356"/>
        <v>4.5021438780371597</v>
      </c>
      <c r="EE160" s="552"/>
      <c r="EF160" s="552">
        <f>Sheet1!EH158+Sheet1!EI158+Sheet1!EJ158+Sheet1!EK158</f>
        <v>4</v>
      </c>
      <c r="EG160" s="1109">
        <f t="shared" si="413"/>
        <v>6.1879999999999997</v>
      </c>
      <c r="EH160" s="538">
        <f t="shared" si="357"/>
        <v>0</v>
      </c>
      <c r="EI160" s="552">
        <f>IF(Sheet1!ET158=1,SUM('Calculations II'!AT160:BA160)+'Calculations II'!BC160+Sheet1!BV158+'Calculations II'!BE160+AP160,'Calculations II'!BK160)</f>
        <v>65.225820409718921</v>
      </c>
      <c r="EJ160" s="552">
        <f ca="1">EI160+'Calculations II'!D160+'Calculations II'!E160+'Calculations II'!O160</f>
        <v>69.818932092613437</v>
      </c>
      <c r="EK160" s="552"/>
      <c r="EL160" s="552"/>
      <c r="EM160" s="552">
        <f t="shared" si="358"/>
        <v>42153</v>
      </c>
      <c r="EN160" s="552">
        <f t="shared" si="359"/>
        <v>-4.5111958075273932</v>
      </c>
      <c r="EO160" s="552">
        <f t="shared" si="360"/>
        <v>-6.9788199142448768</v>
      </c>
      <c r="EP160" s="552">
        <v>0</v>
      </c>
      <c r="EQ160" s="552">
        <v>0</v>
      </c>
      <c r="ER160" s="552">
        <v>0</v>
      </c>
      <c r="ES160" s="538">
        <f t="shared" si="381"/>
        <v>-1.1066225370262788</v>
      </c>
      <c r="ET160" s="552">
        <f>-(VLOOKUP(Sheet1!BQ158,Lookup!$O$4:$Q$262,2)-VLOOKUP(Sheet1!BQ157,Lookup!$O$4:$Q$262,2))/1000000</f>
        <v>-0.55326003137281166</v>
      </c>
      <c r="EU160" s="552">
        <f>-(VLOOKUP(Sheet1!BR158,Lookup!$O$4:$Q$262,3)-VLOOKUP(Sheet1!BR157,Lookup!$O$4:$Q$262,3))/1000000</f>
        <v>-0.55336250565346701</v>
      </c>
      <c r="EV160" s="552"/>
      <c r="EW160" s="552"/>
      <c r="EX160" s="552"/>
      <c r="EY160" s="552">
        <f t="shared" si="431"/>
        <v>6.964816579323486</v>
      </c>
      <c r="EZ160" s="552">
        <f t="shared" si="432"/>
        <v>4.5021438780371597</v>
      </c>
      <c r="FA160" s="552"/>
      <c r="FB160" s="552"/>
      <c r="FC160" s="552"/>
      <c r="FD160" s="586" t="e">
        <f t="shared" si="361"/>
        <v>#N/A</v>
      </c>
      <c r="FE160" s="586" t="e">
        <f t="shared" si="362"/>
        <v>#N/A</v>
      </c>
      <c r="FF160" s="587" t="e">
        <f t="shared" si="363"/>
        <v>#N/A</v>
      </c>
      <c r="FG160" s="588" t="s">
        <v>674</v>
      </c>
      <c r="FH160" s="588" t="s">
        <v>674</v>
      </c>
      <c r="FI160" s="586" t="e">
        <v>#N/A</v>
      </c>
      <c r="FJ160" s="586" t="e">
        <v>#N/A</v>
      </c>
      <c r="FK160" s="552"/>
      <c r="FL160" s="1100">
        <v>0</v>
      </c>
      <c r="FM160" s="552"/>
      <c r="FN160" s="552"/>
      <c r="FO160" s="552">
        <f>O160+((Sheet1!CS158)*GPMtoMGD)</f>
        <v>70.346976000000012</v>
      </c>
      <c r="FP160" s="552">
        <f>IF(Sheet1!AA158+AQ160&lt;=Calculation!N160,AQ160,Calculation!N160-Sheet1!AA158)</f>
        <v>14.406860409718913</v>
      </c>
      <c r="FQ160" s="552">
        <f>(Sheet1!BP158+Sheet1!BO158)/694.4</f>
        <v>3.4030817972350231</v>
      </c>
      <c r="FR160" s="558"/>
      <c r="FS160" s="558"/>
      <c r="FT160" s="558"/>
      <c r="FU160" s="558"/>
      <c r="FV160" s="677">
        <f t="shared" si="382"/>
        <v>42152</v>
      </c>
      <c r="FW160" s="677">
        <f t="shared" si="383"/>
        <v>42310</v>
      </c>
      <c r="FX160" s="558"/>
      <c r="FY160" s="558">
        <f>Sheet1!DA158-Sheet1!CZ158-Sheet1!AE158</f>
        <v>85.418300000000002</v>
      </c>
      <c r="FZ160" s="552">
        <f t="shared" si="414"/>
        <v>0.32727318007662837</v>
      </c>
      <c r="GA160" s="552"/>
      <c r="GB160" s="552" t="str">
        <f t="shared" si="384"/>
        <v>n</v>
      </c>
      <c r="GC160" s="556">
        <f t="shared" si="385"/>
        <v>42050</v>
      </c>
      <c r="GD160" s="677">
        <f t="shared" si="386"/>
        <v>42152</v>
      </c>
      <c r="GE160" s="552">
        <v>6518.9</v>
      </c>
      <c r="GF160" s="677">
        <f t="shared" si="387"/>
        <v>42161</v>
      </c>
      <c r="GG160" s="552">
        <f t="shared" si="430"/>
        <v>2949</v>
      </c>
      <c r="GH160" s="556">
        <f t="shared" si="388"/>
        <v>42310</v>
      </c>
      <c r="GJ160" s="1130">
        <v>0</v>
      </c>
      <c r="GK160" s="552" t="str">
        <f t="shared" si="364"/>
        <v/>
      </c>
      <c r="GL160" s="552">
        <f t="shared" si="390"/>
        <v>0</v>
      </c>
      <c r="GM160" s="552" t="str">
        <f t="shared" si="391"/>
        <v/>
      </c>
      <c r="GN160" s="552">
        <f>IF(GK160="P",Lookup!$M$12,IF(GK160="PP",Lookup!$M$13,IF(GK160="PPP",Lookup!$M$14,IF(GK160="T",Lookup!$M$15,IF(GK160="TP",Lookup!$M$16,IF(GK160="TPP",Lookup!$M$17,IF(GK160="TPPP",Lookup!$M$18,0)))))))*GJ160</f>
        <v>0</v>
      </c>
      <c r="GO160" s="552">
        <f t="shared" si="392"/>
        <v>0</v>
      </c>
      <c r="GP160" s="552">
        <f t="shared" si="365"/>
        <v>7829.8546247899194</v>
      </c>
      <c r="GQ160" s="552">
        <f t="shared" si="403"/>
        <v>2552.1038542340025</v>
      </c>
      <c r="GR160" s="552"/>
      <c r="GS160" s="552">
        <f t="shared" si="393"/>
        <v>0</v>
      </c>
      <c r="GT160" s="552" t="str">
        <f t="shared" si="394"/>
        <v/>
      </c>
      <c r="GU160" s="552">
        <f>IF(GK160="P",Lookup!$N$12,IF(GK160="PP",Lookup!$N$13,IF(GK160="PPP",Lookup!$N$14,IF(GK160="T",Lookup!$N$15,IF(GK160="TP",Lookup!$N$16,IF(GK160="TPP",Lookup!$N$17,IF(GK160="TPPP",Lookup!$N$18,0)))))))*GJ160</f>
        <v>0</v>
      </c>
      <c r="GV160" s="552">
        <f t="shared" si="395"/>
        <v>0</v>
      </c>
      <c r="GW160" s="552">
        <f t="shared" si="366"/>
        <v>3658.102166405225</v>
      </c>
      <c r="GX160" s="552">
        <f t="shared" si="400"/>
        <v>1192.3409929612858</v>
      </c>
      <c r="GY160" s="552"/>
      <c r="GZ160" s="552">
        <f t="shared" si="396"/>
        <v>0</v>
      </c>
      <c r="HA160" s="552" t="str">
        <f t="shared" si="397"/>
        <v/>
      </c>
      <c r="HB160" s="552">
        <f>IF(GK160="P",Lookup!$N$12,IF(GK160="PP",Lookup!$N$13,IF(GK160="PPP",Lookup!$N$14,IF(GK160="T",Lookup!$N$15,IF(GK160="TP",Lookup!$N$16,IF(GK160="TPP",Lookup!$N$17,IF(GK160="TPPP",Lookup!$N$18,0)))))))*GJ160</f>
        <v>0</v>
      </c>
      <c r="HC160" s="538">
        <f t="shared" si="367"/>
        <v>0</v>
      </c>
      <c r="HD160" s="552">
        <f t="shared" si="368"/>
        <v>2720.3714307746227</v>
      </c>
      <c r="HE160" s="552">
        <f t="shared" si="401"/>
        <v>886.69212215600476</v>
      </c>
      <c r="HF160" s="552"/>
      <c r="HG160" s="552">
        <f t="shared" si="398"/>
        <v>0</v>
      </c>
      <c r="HH160" s="552" t="str">
        <f t="shared" si="399"/>
        <v/>
      </c>
      <c r="HI160" s="552">
        <f>IF(GK160="P",Lookup!$N$12,IF(GK160="PP",Lookup!$N$13,IF(GK160="PPP",Lookup!$N$14,IF(GK160="T",Lookup!$N$15,IF(GK160="TP",Lookup!$N$16,IF(GK160="TPP",Lookup!$N$17,IF(GK160="TPPP",Lookup!$N$18,0)))))))*GJ160</f>
        <v>0</v>
      </c>
      <c r="HJ160" s="538">
        <f t="shared" si="369"/>
        <v>0</v>
      </c>
      <c r="HK160" s="552">
        <f t="shared" si="370"/>
        <v>1613.6973803622225</v>
      </c>
      <c r="HL160" s="552">
        <f t="shared" si="402"/>
        <v>525.97698186513117</v>
      </c>
      <c r="HM160" s="552"/>
      <c r="HN160" s="558"/>
      <c r="HO160" s="558"/>
      <c r="HP160" s="558"/>
      <c r="HQ160" s="558">
        <f t="shared" si="415"/>
        <v>223</v>
      </c>
      <c r="HR160" s="558">
        <f t="shared" si="416"/>
        <v>223</v>
      </c>
      <c r="HS160" s="558">
        <f>HR160+(Sheet1!DA158-Sheet1!DB158)</f>
        <v>404</v>
      </c>
      <c r="HT160" s="558">
        <f t="shared" si="417"/>
        <v>56.616883420676515</v>
      </c>
      <c r="HU160" s="558">
        <f t="shared" si="418"/>
        <v>347.38311657932348</v>
      </c>
      <c r="HV160" s="558">
        <f t="shared" si="419"/>
        <v>0</v>
      </c>
      <c r="HW160" s="550" t="str">
        <f t="shared" si="420"/>
        <v/>
      </c>
      <c r="HX160" s="558">
        <f t="shared" si="421"/>
        <v>31.021180085755134</v>
      </c>
      <c r="HY160" s="558">
        <f>Sheet1!CZ158</f>
        <v>261</v>
      </c>
      <c r="HZ160" s="558">
        <f t="shared" si="422"/>
        <v>6.9788199142448768</v>
      </c>
      <c r="IA160" s="558">
        <f t="shared" si="423"/>
        <v>56.616883420676515</v>
      </c>
      <c r="IB160" s="558">
        <f t="shared" si="424"/>
        <v>254.02118008575513</v>
      </c>
      <c r="IC160" s="1109" t="str">
        <f t="shared" si="425"/>
        <v/>
      </c>
      <c r="ID160" s="558">
        <f t="shared" si="426"/>
        <v>197.40429666507862</v>
      </c>
      <c r="IE160" s="558">
        <f>Sheet1!DB158</f>
        <v>229</v>
      </c>
      <c r="IF160" s="550">
        <f>Sheet1!DA158</f>
        <v>410</v>
      </c>
    </row>
    <row r="161" spans="1:254" x14ac:dyDescent="0.2">
      <c r="A161" s="572" t="s">
        <v>9</v>
      </c>
      <c r="B161" s="548">
        <v>42154</v>
      </c>
      <c r="C161" s="553">
        <v>0</v>
      </c>
      <c r="D161" s="522">
        <f t="shared" si="428"/>
        <v>300</v>
      </c>
      <c r="E161" s="522">
        <f t="shared" si="429"/>
        <v>250</v>
      </c>
      <c r="F161" s="522">
        <v>250</v>
      </c>
      <c r="G161" s="552">
        <f>DR161+Sheet1!CZ159</f>
        <v>263.64800806858517</v>
      </c>
      <c r="H161" s="1184">
        <f t="shared" si="427"/>
        <v>-20.093209471643945</v>
      </c>
      <c r="I161" s="551">
        <f>((Sheet1!DA159)+(MIN(P161,100))-E161)/1.547</f>
        <v>123.39078862314155</v>
      </c>
      <c r="J161" s="1066">
        <f>(((Sheet1!DB159)+(MIN(P161,100))-D161))/1.547</f>
        <v>-13.00223012281838</v>
      </c>
      <c r="K161" s="871">
        <f t="shared" si="404"/>
        <v>0</v>
      </c>
      <c r="L161" s="552">
        <f>Sheet1!AA159+Sheet1!AB159-Sheet1!L159+(Sheet1!DA159-F161)*CFStoMGD-S161-T161-U161</f>
        <v>119.38919999999999</v>
      </c>
      <c r="M161" s="552">
        <f t="shared" si="309"/>
        <v>173.83051386384412</v>
      </c>
      <c r="N161" s="877">
        <f>IF(Sheet1!DA159&gt;=F161,MIN(73,MIN(MAX(L161,0),MAX(M161,0))),0)</f>
        <v>73</v>
      </c>
      <c r="O161" s="555">
        <f>Sheet1!AA159+Sheet1!AB159</f>
        <v>40.65</v>
      </c>
      <c r="P161" s="555">
        <f t="shared" si="310"/>
        <v>62.885549999999995</v>
      </c>
      <c r="Q161" s="865">
        <f t="shared" si="372"/>
        <v>36.65</v>
      </c>
      <c r="R161" s="796">
        <f t="shared" si="311"/>
        <v>0</v>
      </c>
      <c r="S161" s="865">
        <f t="shared" si="373"/>
        <v>0</v>
      </c>
      <c r="T161" s="865">
        <f t="shared" si="374"/>
        <v>0</v>
      </c>
      <c r="U161" s="865">
        <f t="shared" si="375"/>
        <v>4</v>
      </c>
      <c r="V161" s="865"/>
      <c r="W161" s="865">
        <f t="shared" si="376"/>
        <v>0</v>
      </c>
      <c r="X161" s="865">
        <f t="shared" si="377"/>
        <v>0</v>
      </c>
      <c r="Y161" s="865" t="str">
        <f t="shared" si="378"/>
        <v>FALSE</v>
      </c>
      <c r="Z161" s="865">
        <f t="shared" si="379"/>
        <v>40.65</v>
      </c>
      <c r="AA161" s="865">
        <f t="shared" si="380"/>
        <v>40.65</v>
      </c>
      <c r="AB161" s="1151">
        <f t="shared" si="371"/>
        <v>56.697549999999993</v>
      </c>
      <c r="AC161" s="555">
        <f>Sheet1!Y159*MGDtoCFS</f>
        <v>31.0947</v>
      </c>
      <c r="AD161" s="555">
        <f>Sheet1!Z159*MGDtoCFS</f>
        <v>32.487000000000002</v>
      </c>
      <c r="AE161" s="555">
        <f>Sheet1!AA159*MGDtoCFS</f>
        <v>30.677009999999996</v>
      </c>
      <c r="AF161" s="555">
        <f>Sheet1!AB159*MGDtoCFS</f>
        <v>32.208539999999999</v>
      </c>
      <c r="AG161" s="555">
        <f>Sheet1!L159*MGDtoCFS</f>
        <v>0</v>
      </c>
      <c r="AH161" s="538">
        <f t="shared" si="312"/>
        <v>4.0256763170384433</v>
      </c>
      <c r="AI161" s="1151">
        <f t="shared" si="313"/>
        <v>6.2277212624584717</v>
      </c>
      <c r="AJ161" s="552">
        <f t="shared" si="314"/>
        <v>0</v>
      </c>
      <c r="AK161" s="552">
        <f t="shared" si="315"/>
        <v>0</v>
      </c>
      <c r="AL161" s="552">
        <f>(VLOOKUP(Sheet1!DC159,hhdcap_wcm,4)-(((VLOOKUP(Sheet1!DC159,hhdcap_wcm,3)-Sheet1!DC159)/(VLOOKUP(Sheet1!DC159,hhdcap_wcm,3)-VLOOKUP(Sheet1!DC159,hhdcap_wcm,1)))*(VLOOKUP(Sheet1!DC159,hhdcap_wcm,4)-VLOOKUP(Sheet1!DC159,hhdcap_wcm,2))))</f>
        <v>47283.800000115363</v>
      </c>
      <c r="AM161" s="552">
        <f t="shared" si="316"/>
        <v>11.200000000004366</v>
      </c>
      <c r="AN161" s="1125">
        <f t="shared" si="317"/>
        <v>5153.0882748993863</v>
      </c>
      <c r="AO161" s="552">
        <f t="shared" si="318"/>
        <v>15809.674827391318</v>
      </c>
      <c r="AP161" s="552">
        <f>Sheet1!BA159+Sheet1!BB159+Sheet1!BN159+CD161</f>
        <v>17.03</v>
      </c>
      <c r="AQ161" s="552">
        <f>Sheet1!BN159+(DO161*Sheet1!BN159)</f>
        <v>15.118462268628383</v>
      </c>
      <c r="AR161" s="552">
        <f>Sheet1!BA159+CD161</f>
        <v>0</v>
      </c>
      <c r="AS161" s="552">
        <f>Sheet1!BA159+Sheet1!BB159+CD161</f>
        <v>1.73</v>
      </c>
      <c r="AT161" s="680">
        <f>0</f>
        <v>0</v>
      </c>
      <c r="AU161" s="552">
        <f>IF(EB161&lt;K161,0,MAX(Sheet1!AA159+AQ161-15/36*K161-N161,Sheet1!EH159,0))</f>
        <v>0</v>
      </c>
      <c r="AV161" s="552">
        <f>IF(OR(B161&gt;=GD161,B161&lt;GC161),0,15/36*K161-MAX(0,64.6-(137.6-(Sheet1!AA159+Sheet1!AB159))))</f>
        <v>0</v>
      </c>
      <c r="AW161" s="1119"/>
      <c r="AX161" s="680"/>
      <c r="AY161" s="680"/>
      <c r="AZ161" s="680">
        <f t="shared" si="405"/>
        <v>0</v>
      </c>
      <c r="BA161" s="1151">
        <f t="shared" si="406"/>
        <v>0</v>
      </c>
      <c r="BB161" s="1109">
        <f t="shared" si="319"/>
        <v>2552.1038542340025</v>
      </c>
      <c r="BC161" s="1131">
        <f t="shared" si="407"/>
        <v>0</v>
      </c>
      <c r="BD161" s="1109">
        <f ca="1">IF(B161&gt;Summary!$A$1,#N/A,BB161*MGtoAF)</f>
        <v>7829.8546247899194</v>
      </c>
      <c r="BE161" s="552">
        <f>Sheet1!BG159+Sheet1!BH159+Sheet1!BI159-BM161</f>
        <v>0</v>
      </c>
      <c r="BF161" s="552">
        <f t="shared" si="320"/>
        <v>0</v>
      </c>
      <c r="BG161" s="552">
        <f>IF(Sheet1!EP159="FM",BM161,0)</f>
        <v>0</v>
      </c>
      <c r="BH161" s="552">
        <f t="shared" si="321"/>
        <v>0</v>
      </c>
      <c r="BI161" s="552">
        <f>IF(Sheet1!EP159="OTHER",BM161,0)</f>
        <v>0</v>
      </c>
      <c r="BJ161" s="552">
        <f t="shared" si="322"/>
        <v>0</v>
      </c>
      <c r="BK161" s="552">
        <f t="shared" si="323"/>
        <v>0</v>
      </c>
      <c r="BL161" s="552">
        <f t="shared" si="324"/>
        <v>0</v>
      </c>
      <c r="BM161" s="552">
        <f>IF(OR(Sheet1!EP159="FM", Sheet1!EP159="OTHER"),SUM(Sheet1!BG159:'Sheet1'!BI159),0)</f>
        <v>0</v>
      </c>
      <c r="BN161" s="538">
        <f>IF(AND($B161&gt;=$FV161,$B161&lt;=$FW161),MAX(BF161,Sheet1!EI159,0),MAX(BF161-(7/36)*$K161,0))</f>
        <v>0</v>
      </c>
      <c r="BO161" s="552">
        <f t="shared" si="325"/>
        <v>0</v>
      </c>
      <c r="BP161" s="538">
        <f t="shared" si="326"/>
        <v>0</v>
      </c>
      <c r="BQ161" s="538">
        <f>IF(AND($O161&gt;0,Sheet1!EM159=1),(1-($O161-Sheet1!$L159)/$O161)*BL161,0)</f>
        <v>0</v>
      </c>
      <c r="BR161" s="538">
        <f>IF(AND(Sheet1!$L159=0,Sheet1!$L158=0, Calculation!BK161&lt;Sheet1!$EI159-0.1,Sheet1!$EI159=Sheet1!$EI158,Sheet1!$EI159=Sheet1!$EI160),BL161-BQ161,BL161-BQ161)</f>
        <v>0</v>
      </c>
      <c r="BS161" s="1125" t="str">
        <f t="shared" si="408"/>
        <v/>
      </c>
      <c r="BT161" s="1125">
        <f t="shared" si="409"/>
        <v>0</v>
      </c>
      <c r="BU161" s="552">
        <f t="shared" si="327"/>
        <v>1192.3409929612858</v>
      </c>
      <c r="BV161" s="552"/>
      <c r="BW161" s="552">
        <f ca="1">IF(B161&gt;Summary!$A$1,#N/A,BU161*MGtoAF)</f>
        <v>3658.102166405225</v>
      </c>
      <c r="BX161" s="552">
        <f>Sheet1!BC159+Sheet1!BD159+Sheet1!BE159+Sheet1!BF159-CG161-CH161</f>
        <v>1.99</v>
      </c>
      <c r="BY161" s="552">
        <f t="shared" si="328"/>
        <v>1.9663882297104889</v>
      </c>
      <c r="BZ161" s="552">
        <f>IF(Sheet1!EQ159="FM",CH161,0)</f>
        <v>0</v>
      </c>
      <c r="CA161" s="552">
        <f t="shared" si="329"/>
        <v>0</v>
      </c>
      <c r="CB161" s="552">
        <f>IF(Sheet1!EQ159="OTHER",CH161,0)</f>
        <v>0</v>
      </c>
      <c r="CC161" s="552">
        <f t="shared" si="330"/>
        <v>0</v>
      </c>
      <c r="CD161" s="552">
        <f t="shared" si="331"/>
        <v>0</v>
      </c>
      <c r="CE161" s="552">
        <f t="shared" si="332"/>
        <v>1.99</v>
      </c>
      <c r="CF161" s="552">
        <f t="shared" si="333"/>
        <v>1.9663882297104889</v>
      </c>
      <c r="CG161" s="552">
        <f>IF(Sheet1!EQ159="CWA",SUM(Sheet1!BC159:'Sheet1'!BF159),0)</f>
        <v>0</v>
      </c>
      <c r="CH161" s="552">
        <f>IF(OR(Sheet1!EQ159="FM", Sheet1!EQ159="OTHER"),SUM(Sheet1!BC159:'Sheet1'!BF159),0)</f>
        <v>0</v>
      </c>
      <c r="CI161" s="538">
        <f>IF(AND($B161&gt;=$FV161,$B161&lt;=$FW161),MAX(CF161,Sheet1!EJ159,0),MAX(CF161-(7/36)*$K161,0))</f>
        <v>2</v>
      </c>
      <c r="CJ161" s="552">
        <f t="shared" si="334"/>
        <v>0</v>
      </c>
      <c r="CK161" s="538">
        <f t="shared" si="335"/>
        <v>0</v>
      </c>
      <c r="CL161" s="538">
        <f>IF(AND($O161&gt;0,Sheet1!EN159=1),(1-($O161-Sheet1!$L159)/$O161)*CF161,0)</f>
        <v>0</v>
      </c>
      <c r="CM161" s="538">
        <f>IF(AND(Sheet1!$L159=0,Sheet1!$L158=0, Calculation!CE161&lt;Sheet1!EJ159-0.1,Sheet1!EJ159=Sheet1!EJ158,Sheet1!EJ159=Sheet1!EJ160),CF161-CL161,CF161-CL161)</f>
        <v>1.9663882297104889</v>
      </c>
      <c r="CN161" s="1130" t="str">
        <f t="shared" si="410"/>
        <v/>
      </c>
      <c r="CO161" s="1125">
        <f t="shared" si="411"/>
        <v>0</v>
      </c>
      <c r="CP161" s="552">
        <f t="shared" si="336"/>
        <v>884.69212215600476</v>
      </c>
      <c r="CQ161" s="552"/>
      <c r="CR161" s="552">
        <f ca="1">IF(B161&gt;Summary!$A$1,#N/A,CP161*MGtoAF)</f>
        <v>2714.2354307746227</v>
      </c>
      <c r="CS161" s="552">
        <f>Sheet1!BK159+Sheet1!BL159+Sheet1!BM159-Sheet1!ER159-DA161</f>
        <v>2.0499999999999998</v>
      </c>
      <c r="CT161" s="552">
        <f t="shared" si="337"/>
        <v>2.0256763170384433</v>
      </c>
      <c r="CU161" s="552">
        <f>IF(Sheet1!ER159="FM",DA161,0)</f>
        <v>0</v>
      </c>
      <c r="CV161" s="552">
        <f t="shared" si="338"/>
        <v>0</v>
      </c>
      <c r="CW161" s="552">
        <f>IF(Sheet1!ER159="OTHER",DA161,0)</f>
        <v>0</v>
      </c>
      <c r="CX161" s="552">
        <f t="shared" si="339"/>
        <v>0</v>
      </c>
      <c r="CY161" s="552">
        <f t="shared" si="340"/>
        <v>2.0499999999999998</v>
      </c>
      <c r="CZ161" s="552">
        <f t="shared" si="341"/>
        <v>2.0256763170384433</v>
      </c>
      <c r="DA161" s="552">
        <f>IF(OR(Sheet1!ER159="FM", Sheet1!ER159="OTHER"),SUM(Sheet1!BK159:'Sheet1'!BM159),0)</f>
        <v>0</v>
      </c>
      <c r="DB161" s="1092">
        <f>IF(AND($B161&gt;=$FV161,$B161&lt;=$FW161),MAX($CT161,Sheet1!EK159,0),MAX($CT161-(7/36)*$K161,0))</f>
        <v>2.0256763170384433</v>
      </c>
      <c r="DC161" s="1093">
        <f t="shared" si="342"/>
        <v>0</v>
      </c>
      <c r="DD161" s="1092">
        <f t="shared" si="343"/>
        <v>0</v>
      </c>
      <c r="DE161" s="538">
        <f>IF(AND($O161&gt;0,Sheet1!EO159=1),(1-($O161-Sheet1!$L159)/$O161)*CZ161,0)</f>
        <v>0</v>
      </c>
      <c r="DF161" s="538">
        <f>IF(AND(Sheet1!$L159=0,Sheet1!$L158=0, Calculation!CY161&lt;Sheet1!$EK159-0.1,Sheet1!$EK159=Sheet1!$EK158,Sheet1!$EK159=Sheet1!$EK160),CZ161-DE161,CZ161-DE161)</f>
        <v>2.0256763170384433</v>
      </c>
      <c r="DG161" s="1130">
        <f t="shared" si="412"/>
        <v>0</v>
      </c>
      <c r="DH161" s="680">
        <f t="shared" si="344"/>
        <v>4.04</v>
      </c>
      <c r="DI161" s="552">
        <f t="shared" si="345"/>
        <v>523.95130554809271</v>
      </c>
      <c r="DJ161" s="680">
        <f t="shared" si="346"/>
        <v>3.9920645467489324</v>
      </c>
      <c r="DK161" s="552">
        <f ca="1">IF(B161&gt;Summary!$A$1,#N/A,DI161*MGtoAF)</f>
        <v>1607.4826054215484</v>
      </c>
      <c r="DL161" s="680">
        <f t="shared" si="347"/>
        <v>4.04</v>
      </c>
      <c r="DM161" s="552">
        <f t="shared" si="348"/>
        <v>21.07</v>
      </c>
      <c r="DN161" s="552">
        <f>Sheet1!AB159-DM161</f>
        <v>-0.25</v>
      </c>
      <c r="DO161" s="792">
        <f t="shared" si="349"/>
        <v>-1.1865211200759373E-2</v>
      </c>
      <c r="DP161" s="552">
        <f>(VLOOKUP(Sheet1!DC159,hhdcap_wcm,4)-(((VLOOKUP(Sheet1!DC159,hhdcap_wcm,3)-Sheet1!DC159)/(VLOOKUP(Sheet1!DC159,hhdcap_wcm,3)-VLOOKUP(Sheet1!DC159,hhdcap_wcm,1)))*(VLOOKUP(Sheet1!DC159,hhdcap_wcm,4)-VLOOKUP(Sheet1!DC159,hhdcap_wcm,2))))</f>
        <v>47283.800000115363</v>
      </c>
      <c r="DQ161" s="552">
        <f t="shared" si="350"/>
        <v>11.200000000004366</v>
      </c>
      <c r="DR161" s="552">
        <f t="shared" si="351"/>
        <v>5.6480080685851561</v>
      </c>
      <c r="DS161" s="552">
        <f>Sheet1!EA159*AFtoMG</f>
        <v>0</v>
      </c>
      <c r="DT161" s="552">
        <f>Sheet1!EB159*AFtoMG</f>
        <v>0</v>
      </c>
      <c r="DU161" s="552">
        <f>Sheet1!EC159*AFtoMG</f>
        <v>0</v>
      </c>
      <c r="DV161" s="552">
        <f>Sheet1!ED159*AFtoMG</f>
        <v>0</v>
      </c>
      <c r="DW161" s="552">
        <f t="shared" si="352"/>
        <v>0</v>
      </c>
      <c r="DX161" s="552">
        <f t="shared" si="353"/>
        <v>0</v>
      </c>
      <c r="DY161" s="552">
        <f t="shared" si="354"/>
        <v>5153.0882748993863</v>
      </c>
      <c r="DZ161" s="552">
        <f t="shared" si="355"/>
        <v>15809.674827391318</v>
      </c>
      <c r="EA161" s="552"/>
      <c r="EB161" s="538">
        <f>IF(OR(B161&lt;FV161,B161&gt;FW161),(MIN(BF161+BY161+CT161+MAX(Sheet1!AA159+AQ161-73,0),K161)),0)</f>
        <v>0</v>
      </c>
      <c r="EC161" s="552"/>
      <c r="ED161" s="552">
        <f t="shared" si="356"/>
        <v>3.9920645467489324</v>
      </c>
      <c r="EE161" s="552"/>
      <c r="EF161" s="552">
        <f>Sheet1!EH159+Sheet1!EI159+Sheet1!EJ159+Sheet1!EK159</f>
        <v>4</v>
      </c>
      <c r="EG161" s="1109">
        <f t="shared" si="413"/>
        <v>6.1879999999999997</v>
      </c>
      <c r="EH161" s="538">
        <f t="shared" si="357"/>
        <v>0</v>
      </c>
      <c r="EI161" s="552">
        <f>IF(Sheet1!ET159=1,SUM('Calculations II'!AT161:BA161)+'Calculations II'!BC161+Sheet1!BV159+'Calculations II'!BE161+AP161,'Calculations II'!BK161)</f>
        <v>70.163294268628377</v>
      </c>
      <c r="EJ161" s="552">
        <f ca="1">EI161+'Calculations II'!D161+'Calculations II'!E161+'Calculations II'!O161</f>
        <v>66.187492864057248</v>
      </c>
      <c r="EK161" s="552"/>
      <c r="EL161" s="552"/>
      <c r="EM161" s="552">
        <f t="shared" si="358"/>
        <v>42154</v>
      </c>
      <c r="EN161" s="552">
        <f t="shared" si="359"/>
        <v>-4.0256763170384433</v>
      </c>
      <c r="EO161" s="552">
        <f t="shared" si="360"/>
        <v>-6.2277212624584717</v>
      </c>
      <c r="EP161" s="552">
        <v>0</v>
      </c>
      <c r="EQ161" s="552">
        <v>0</v>
      </c>
      <c r="ER161" s="552">
        <v>0</v>
      </c>
      <c r="ES161" s="538">
        <f t="shared" si="381"/>
        <v>2.2130401349504294</v>
      </c>
      <c r="ET161" s="552">
        <f>-(VLOOKUP(Sheet1!BQ159,Lookup!$O$4:$Q$262,2)-VLOOKUP(Sheet1!BQ158,Lookup!$O$4:$Q$262,2))/1000000</f>
        <v>1.1064175979241506</v>
      </c>
      <c r="EU161" s="552">
        <f>-(VLOOKUP(Sheet1!BR159,Lookup!$O$4:$Q$262,3)-VLOOKUP(Sheet1!BR158,Lookup!$O$4:$Q$262,3))/1000000</f>
        <v>1.1066225370262788</v>
      </c>
      <c r="EV161" s="552"/>
      <c r="EW161" s="552"/>
      <c r="EX161" s="552"/>
      <c r="EY161" s="552">
        <f t="shared" si="431"/>
        <v>11.823731922405754</v>
      </c>
      <c r="EZ161" s="552">
        <f t="shared" si="432"/>
        <v>7.6430070603786389</v>
      </c>
      <c r="FA161" s="552"/>
      <c r="FB161" s="552"/>
      <c r="FC161" s="552"/>
      <c r="FD161" s="586" t="e">
        <f t="shared" si="361"/>
        <v>#N/A</v>
      </c>
      <c r="FE161" s="586" t="e">
        <f t="shared" si="362"/>
        <v>#N/A</v>
      </c>
      <c r="FF161" s="587" t="e">
        <f t="shared" si="363"/>
        <v>#N/A</v>
      </c>
      <c r="FG161" s="588" t="s">
        <v>674</v>
      </c>
      <c r="FH161" s="588" t="s">
        <v>674</v>
      </c>
      <c r="FI161" s="586" t="e">
        <v>#N/A</v>
      </c>
      <c r="FJ161" s="586" t="e">
        <v>#N/A</v>
      </c>
      <c r="FK161" s="552"/>
      <c r="FL161" s="1100">
        <v>0</v>
      </c>
      <c r="FM161" s="552"/>
      <c r="FN161" s="552"/>
      <c r="FO161" s="552">
        <f>O161+((Sheet1!CS159)*GPMtoMGD)</f>
        <v>70.989360000000005</v>
      </c>
      <c r="FP161" s="552">
        <f>IF(Sheet1!AA159+AQ161&lt;=Calculation!N161,AQ161,Calculation!N161-Sheet1!AA159)</f>
        <v>15.118462268628383</v>
      </c>
      <c r="FQ161" s="552">
        <f>(Sheet1!BP159+Sheet1!BO159)/694.4</f>
        <v>3.3309331797235022</v>
      </c>
      <c r="FR161" s="558"/>
      <c r="FS161" s="558"/>
      <c r="FT161" s="558"/>
      <c r="FU161" s="558"/>
      <c r="FV161" s="677">
        <f t="shared" si="382"/>
        <v>42152</v>
      </c>
      <c r="FW161" s="677">
        <f t="shared" si="383"/>
        <v>42310</v>
      </c>
      <c r="FX161" s="558"/>
      <c r="FY161" s="558">
        <f>Sheet1!DA159-Sheet1!CZ159-Sheet1!AE159</f>
        <v>57.114450000000005</v>
      </c>
      <c r="FZ161" s="552">
        <f t="shared" si="414"/>
        <v>0.216631448947425</v>
      </c>
      <c r="GA161" s="552"/>
      <c r="GB161" s="552" t="str">
        <f t="shared" si="384"/>
        <v>n</v>
      </c>
      <c r="GC161" s="556">
        <f t="shared" si="385"/>
        <v>42050</v>
      </c>
      <c r="GD161" s="677">
        <f t="shared" si="386"/>
        <v>42152</v>
      </c>
      <c r="GE161" s="552">
        <v>6518.9</v>
      </c>
      <c r="GF161" s="677">
        <f t="shared" si="387"/>
        <v>42161</v>
      </c>
      <c r="GG161" s="552">
        <f t="shared" si="430"/>
        <v>2949</v>
      </c>
      <c r="GH161" s="556">
        <f t="shared" si="388"/>
        <v>42310</v>
      </c>
      <c r="GJ161" s="1130">
        <v>0</v>
      </c>
      <c r="GK161" s="552" t="str">
        <f t="shared" si="364"/>
        <v/>
      </c>
      <c r="GL161" s="552">
        <f t="shared" si="390"/>
        <v>0</v>
      </c>
      <c r="GM161" s="552" t="str">
        <f t="shared" si="391"/>
        <v/>
      </c>
      <c r="GN161" s="552">
        <f>IF(GK161="P",Lookup!$M$12,IF(GK161="PP",Lookup!$M$13,IF(GK161="PPP",Lookup!$M$14,IF(GK161="T",Lookup!$M$15,IF(GK161="TP",Lookup!$M$16,IF(GK161="TPP",Lookup!$M$17,IF(GK161="TPPP",Lookup!$M$18,0)))))))*GJ161</f>
        <v>0</v>
      </c>
      <c r="GO161" s="552">
        <f t="shared" si="392"/>
        <v>0</v>
      </c>
      <c r="GP161" s="552">
        <f t="shared" si="365"/>
        <v>7829.8546247899194</v>
      </c>
      <c r="GQ161" s="552">
        <f>(IF(AND(GB160="Y",B161=GD161),1392.1,(IF(AND(B161&lt;GF161,B161&gt;=GC161),MIN(BB160+AV161-AU161,15/36*GE161),IF(B161=GF161,15/36*GG161,IF(AND(B161&gt;GF161,B161&lt;GH161),MIN(BB160+AV161-AU161,15/36*GG161),IF(B161&gt;=GH161,0,0)))))))+DS161</f>
        <v>2552.1038542340025</v>
      </c>
      <c r="GR161" s="552"/>
      <c r="GS161" s="552">
        <f t="shared" si="393"/>
        <v>0</v>
      </c>
      <c r="GT161" s="552" t="str">
        <f t="shared" si="394"/>
        <v/>
      </c>
      <c r="GU161" s="552">
        <f>IF(GK161="P",Lookup!$N$12,IF(GK161="PP",Lookup!$N$13,IF(GK161="PPP",Lookup!$N$14,IF(GK161="T",Lookup!$N$15,IF(GK161="TP",Lookup!$N$16,IF(GK161="TPP",Lookup!$N$17,IF(GK161="TPPP",Lookup!$N$18,0)))))))*GJ161</f>
        <v>0</v>
      </c>
      <c r="GV161" s="552">
        <f t="shared" si="395"/>
        <v>0</v>
      </c>
      <c r="GW161" s="552">
        <f t="shared" si="366"/>
        <v>3658.102166405225</v>
      </c>
      <c r="GX161" s="552">
        <f t="shared" si="400"/>
        <v>1192.3409929612858</v>
      </c>
      <c r="GY161" s="552"/>
      <c r="GZ161" s="552">
        <f t="shared" si="396"/>
        <v>0</v>
      </c>
      <c r="HA161" s="552" t="str">
        <f t="shared" si="397"/>
        <v/>
      </c>
      <c r="HB161" s="552">
        <f>IF(GK161="P",Lookup!$N$12,IF(GK161="PP",Lookup!$N$13,IF(GK161="PPP",Lookup!$N$14,IF(GK161="T",Lookup!$N$15,IF(GK161="TP",Lookup!$N$16,IF(GK161="TPP",Lookup!$N$17,IF(GK161="TPPP",Lookup!$N$18,0)))))))*GJ161</f>
        <v>0</v>
      </c>
      <c r="HC161" s="538">
        <f t="shared" si="367"/>
        <v>0</v>
      </c>
      <c r="HD161" s="552">
        <f t="shared" si="368"/>
        <v>2714.2354307746227</v>
      </c>
      <c r="HE161" s="552">
        <f t="shared" si="401"/>
        <v>884.69212215600476</v>
      </c>
      <c r="HF161" s="552"/>
      <c r="HG161" s="552">
        <f t="shared" si="398"/>
        <v>0</v>
      </c>
      <c r="HH161" s="552" t="str">
        <f t="shared" si="399"/>
        <v/>
      </c>
      <c r="HI161" s="552">
        <f>IF(GK161="P",Lookup!$N$12,IF(GK161="PP",Lookup!$N$13,IF(GK161="PPP",Lookup!$N$14,IF(GK161="T",Lookup!$N$15,IF(GK161="TP",Lookup!$N$16,IF(GK161="TPP",Lookup!$N$17,IF(GK161="TPPP",Lookup!$N$18,0)))))))*GJ161</f>
        <v>0</v>
      </c>
      <c r="HJ161" s="538">
        <f t="shared" si="369"/>
        <v>0</v>
      </c>
      <c r="HK161" s="552">
        <f t="shared" si="370"/>
        <v>1607.4826054215484</v>
      </c>
      <c r="HL161" s="552">
        <f t="shared" si="402"/>
        <v>523.95130554809271</v>
      </c>
      <c r="HM161" s="552"/>
      <c r="HN161" s="558"/>
      <c r="HO161" s="558"/>
      <c r="HP161" s="558"/>
      <c r="HQ161" s="558">
        <f t="shared" si="415"/>
        <v>223</v>
      </c>
      <c r="HR161" s="558">
        <f t="shared" si="416"/>
        <v>223</v>
      </c>
      <c r="HS161" s="558">
        <f>HR161+(Sheet1!DA159-Sheet1!DB159)</f>
        <v>384</v>
      </c>
      <c r="HT161" s="558">
        <f t="shared" si="417"/>
        <v>56.697549999999993</v>
      </c>
      <c r="HU161" s="558">
        <f t="shared" si="418"/>
        <v>327.30245000000002</v>
      </c>
      <c r="HV161" s="558">
        <f t="shared" si="419"/>
        <v>0</v>
      </c>
      <c r="HW161" s="550" t="str">
        <f t="shared" si="420"/>
        <v/>
      </c>
      <c r="HX161" s="558">
        <f t="shared" si="421"/>
        <v>28.772278737541541</v>
      </c>
      <c r="HY161" s="558">
        <f>Sheet1!CZ159</f>
        <v>258</v>
      </c>
      <c r="HZ161" s="558">
        <f t="shared" si="422"/>
        <v>6.2277212624584717</v>
      </c>
      <c r="IA161" s="558">
        <f t="shared" si="423"/>
        <v>56.697549999999993</v>
      </c>
      <c r="IB161" s="558">
        <f t="shared" si="424"/>
        <v>251.77227873754154</v>
      </c>
      <c r="IC161" s="1109" t="str">
        <f t="shared" si="425"/>
        <v/>
      </c>
      <c r="ID161" s="558">
        <f t="shared" si="426"/>
        <v>195.07472873754153</v>
      </c>
      <c r="IE161" s="558">
        <f>Sheet1!DB159</f>
        <v>217</v>
      </c>
      <c r="IF161" s="550">
        <f>Sheet1!DA159</f>
        <v>378</v>
      </c>
    </row>
    <row r="162" spans="1:254" x14ac:dyDescent="0.2">
      <c r="A162" s="572" t="s">
        <v>3</v>
      </c>
      <c r="B162" s="548">
        <v>42155</v>
      </c>
      <c r="C162" s="553">
        <v>0</v>
      </c>
      <c r="D162" s="522">
        <f t="shared" si="428"/>
        <v>300</v>
      </c>
      <c r="E162" s="522">
        <f t="shared" si="429"/>
        <v>250</v>
      </c>
      <c r="F162" s="522">
        <v>250</v>
      </c>
      <c r="G162" s="552">
        <f>DR162+Sheet1!CZ160</f>
        <v>258</v>
      </c>
      <c r="H162" s="1184">
        <f t="shared" si="427"/>
        <v>-23.817099335488052</v>
      </c>
      <c r="I162" s="551">
        <f>((Sheet1!DA160)+(MIN(P162,100))-E162)/1.547</f>
        <v>123.86078862314157</v>
      </c>
      <c r="J162" s="1066">
        <f>(((Sheet1!DB160)+(MIN(P162,100))-D162))/1.547</f>
        <v>-9.9465804783451848</v>
      </c>
      <c r="K162" s="871">
        <f t="shared" si="404"/>
        <v>0</v>
      </c>
      <c r="L162" s="552">
        <f>Sheet1!AA160+Sheet1!AB160-Sheet1!L160+(Sheet1!DA160-F162)*CFStoMGD-S162-T162-U162</f>
        <v>119.81728258186995</v>
      </c>
      <c r="M162" s="552">
        <f t="shared" si="309"/>
        <v>170.10662400000001</v>
      </c>
      <c r="N162" s="877">
        <f>IF(Sheet1!DA160&gt;=F162,MIN(73,MIN(MAX(L162,0),MAX(M162,0))),0)</f>
        <v>73</v>
      </c>
      <c r="O162" s="555">
        <f>Sheet1!AA160+Sheet1!AB160</f>
        <v>41.12</v>
      </c>
      <c r="P162" s="555">
        <f t="shared" si="310"/>
        <v>63.612639999999999</v>
      </c>
      <c r="Q162" s="865">
        <f t="shared" si="372"/>
        <v>37.078082581869957</v>
      </c>
      <c r="R162" s="796">
        <f t="shared" si="311"/>
        <v>0</v>
      </c>
      <c r="S162" s="865">
        <f t="shared" si="373"/>
        <v>0</v>
      </c>
      <c r="T162" s="865">
        <f t="shared" si="374"/>
        <v>0</v>
      </c>
      <c r="U162" s="865">
        <f t="shared" si="375"/>
        <v>4.0419174181300423</v>
      </c>
      <c r="V162" s="865"/>
      <c r="W162" s="865">
        <f t="shared" si="376"/>
        <v>0</v>
      </c>
      <c r="X162" s="865">
        <f t="shared" si="377"/>
        <v>0</v>
      </c>
      <c r="Y162" s="865" t="str">
        <f t="shared" si="378"/>
        <v>FALSE</v>
      </c>
      <c r="Z162" s="865">
        <f t="shared" si="379"/>
        <v>41.12</v>
      </c>
      <c r="AA162" s="865">
        <f t="shared" si="380"/>
        <v>41.12</v>
      </c>
      <c r="AB162" s="1151">
        <f t="shared" si="371"/>
        <v>57.359793754152818</v>
      </c>
      <c r="AC162" s="555">
        <f>Sheet1!Y160*MGDtoCFS</f>
        <v>30.677009999999996</v>
      </c>
      <c r="AD162" s="555">
        <f>Sheet1!Z160*MGDtoCFS</f>
        <v>32.208539999999999</v>
      </c>
      <c r="AE162" s="555">
        <f>Sheet1!AA160*MGDtoCFS</f>
        <v>31.001879999999996</v>
      </c>
      <c r="AF162" s="555">
        <f>Sheet1!AB160*MGDtoCFS</f>
        <v>32.610759999999999</v>
      </c>
      <c r="AG162" s="555">
        <f>Sheet1!L160*MGDtoCFS</f>
        <v>0</v>
      </c>
      <c r="AH162" s="538">
        <f t="shared" si="312"/>
        <v>4.0419174181300423</v>
      </c>
      <c r="AI162" s="1151">
        <f t="shared" si="313"/>
        <v>6.2528462458471754</v>
      </c>
      <c r="AJ162" s="552">
        <f t="shared" si="314"/>
        <v>0</v>
      </c>
      <c r="AK162" s="552">
        <f t="shared" si="315"/>
        <v>0</v>
      </c>
      <c r="AL162" s="552">
        <f>(VLOOKUP(Sheet1!DC160,hhdcap_wcm,4)-(((VLOOKUP(Sheet1!DC160,hhdcap_wcm,3)-Sheet1!DC160)/(VLOOKUP(Sheet1!DC160,hhdcap_wcm,3)-VLOOKUP(Sheet1!DC160,hhdcap_wcm,1)))*(VLOOKUP(Sheet1!DC160,hhdcap_wcm,4)-VLOOKUP(Sheet1!DC160,hhdcap_wcm,2))))</f>
        <v>47283.800000115363</v>
      </c>
      <c r="AM162" s="552">
        <f t="shared" si="316"/>
        <v>0</v>
      </c>
      <c r="AN162" s="1125">
        <f t="shared" si="317"/>
        <v>5149.0463574812557</v>
      </c>
      <c r="AO162" s="552">
        <f t="shared" si="318"/>
        <v>15797.274224752493</v>
      </c>
      <c r="AP162" s="552">
        <f>Sheet1!BA160+Sheet1!BB160+Sheet1!BN160+CD162</f>
        <v>17.03</v>
      </c>
      <c r="AQ162" s="552">
        <f>Sheet1!BN160+(DO162*Sheet1!BN160)</f>
        <v>15.307261509254865</v>
      </c>
      <c r="AR162" s="552">
        <f>Sheet1!BA160+CD162</f>
        <v>0</v>
      </c>
      <c r="AS162" s="552">
        <f>Sheet1!BA160+Sheet1!BB160+CD162</f>
        <v>1.73</v>
      </c>
      <c r="AT162" s="680">
        <f>0</f>
        <v>0</v>
      </c>
      <c r="AU162" s="552">
        <f>IF(EB162&lt;K162,0,MAX(Sheet1!AA160+AQ162-15/36*K162-N162,Sheet1!EH160,0))</f>
        <v>0</v>
      </c>
      <c r="AV162" s="552">
        <f>IF(OR(B162&gt;=GD162,B162&lt;GC162),0,15/36*K162-MAX(0,64.6-(137.6-(Sheet1!AA160+Sheet1!AB160))))</f>
        <v>0</v>
      </c>
      <c r="AW162" s="1119"/>
      <c r="AX162" s="680"/>
      <c r="AY162" s="680"/>
      <c r="AZ162" s="680">
        <f t="shared" si="405"/>
        <v>0</v>
      </c>
      <c r="BA162" s="1151">
        <f t="shared" si="406"/>
        <v>0</v>
      </c>
      <c r="BB162" s="1109">
        <f t="shared" si="319"/>
        <v>2552.1038542340025</v>
      </c>
      <c r="BC162" s="1131">
        <f t="shared" si="407"/>
        <v>0</v>
      </c>
      <c r="BD162" s="1109">
        <f ca="1">IF(B162&gt;Summary!$A$1,#N/A,BB162*MGtoAF)</f>
        <v>7829.8546247899194</v>
      </c>
      <c r="BE162" s="552">
        <f>Sheet1!BG160+Sheet1!BH160+Sheet1!BI160-BM162</f>
        <v>0</v>
      </c>
      <c r="BF162" s="552">
        <f t="shared" si="320"/>
        <v>0</v>
      </c>
      <c r="BG162" s="552">
        <f>IF(Sheet1!EP160="FM",BM162,0)</f>
        <v>0</v>
      </c>
      <c r="BH162" s="552">
        <f t="shared" si="321"/>
        <v>0</v>
      </c>
      <c r="BI162" s="552">
        <f>IF(Sheet1!EP160="OTHER",BM162,0)</f>
        <v>0</v>
      </c>
      <c r="BJ162" s="552">
        <f t="shared" si="322"/>
        <v>0</v>
      </c>
      <c r="BK162" s="552">
        <f t="shared" si="323"/>
        <v>0</v>
      </c>
      <c r="BL162" s="552">
        <f t="shared" si="324"/>
        <v>0</v>
      </c>
      <c r="BM162" s="552">
        <f>IF(OR(Sheet1!EP160="FM", Sheet1!EP160="OTHER"),SUM(Sheet1!BG160:'Sheet1'!BI160),0)</f>
        <v>0</v>
      </c>
      <c r="BN162" s="538">
        <f>IF(AND($B162&gt;=$FV162,$B162&lt;=$FW162),MAX(BF162,Sheet1!EI160,0),MAX(BF162-(7/36)*$K162,0))</f>
        <v>0</v>
      </c>
      <c r="BO162" s="552">
        <f t="shared" si="325"/>
        <v>0</v>
      </c>
      <c r="BP162" s="538">
        <f t="shared" si="326"/>
        <v>0</v>
      </c>
      <c r="BQ162" s="538">
        <f>IF(AND($O162&gt;0,Sheet1!EM160=1),(1-($O162-Sheet1!$L160)/$O162)*BL162,0)</f>
        <v>0</v>
      </c>
      <c r="BR162" s="538">
        <f>IF(AND(Sheet1!$L160=0,Sheet1!$L159=0, Calculation!BK162&lt;Sheet1!$EI160-0.1,Sheet1!$EI160=Sheet1!$EI159,Sheet1!$EI160=Sheet1!$EI161),BL162-BQ162,BL162-BQ162)</f>
        <v>0</v>
      </c>
      <c r="BS162" s="1125" t="str">
        <f t="shared" si="408"/>
        <v/>
      </c>
      <c r="BT162" s="1125">
        <f t="shared" si="409"/>
        <v>0</v>
      </c>
      <c r="BU162" s="552">
        <f t="shared" si="327"/>
        <v>1192.3409929612858</v>
      </c>
      <c r="BV162" s="552"/>
      <c r="BW162" s="552">
        <f ca="1">IF(B162&gt;Summary!$A$1,#N/A,BU162*MGtoAF)</f>
        <v>3658.102166405225</v>
      </c>
      <c r="BX162" s="552">
        <f>Sheet1!BC160+Sheet1!BD160+Sheet1!BE160+Sheet1!BF160-CG162-CH162</f>
        <v>2.0099999999999998</v>
      </c>
      <c r="BY162" s="552">
        <f t="shared" si="328"/>
        <v>2.0109539629805409</v>
      </c>
      <c r="BZ162" s="552">
        <f>IF(Sheet1!EQ160="FM",CH162,0)</f>
        <v>0</v>
      </c>
      <c r="CA162" s="552">
        <f t="shared" si="329"/>
        <v>0</v>
      </c>
      <c r="CB162" s="552">
        <f>IF(Sheet1!EQ160="OTHER",CH162,0)</f>
        <v>0</v>
      </c>
      <c r="CC162" s="552">
        <f t="shared" si="330"/>
        <v>0</v>
      </c>
      <c r="CD162" s="552">
        <f t="shared" si="331"/>
        <v>0</v>
      </c>
      <c r="CE162" s="552">
        <f t="shared" si="332"/>
        <v>2.0099999999999998</v>
      </c>
      <c r="CF162" s="552">
        <f t="shared" si="333"/>
        <v>2.0109539629805409</v>
      </c>
      <c r="CG162" s="552">
        <f>IF(Sheet1!EQ160="CWA",SUM(Sheet1!BC160:'Sheet1'!BF160),0)</f>
        <v>0</v>
      </c>
      <c r="CH162" s="552">
        <f>IF(OR(Sheet1!EQ160="FM", Sheet1!EQ160="OTHER"),SUM(Sheet1!BC160:'Sheet1'!BF160),0)</f>
        <v>0</v>
      </c>
      <c r="CI162" s="538">
        <f>IF(AND($B162&gt;=$FV162,$B162&lt;=$FW162),MAX(CF162,Sheet1!EJ160,0),MAX(CF162-(7/36)*$K162,0))</f>
        <v>2.0109539629805409</v>
      </c>
      <c r="CJ162" s="552">
        <f t="shared" si="334"/>
        <v>0</v>
      </c>
      <c r="CK162" s="538">
        <f t="shared" si="335"/>
        <v>0</v>
      </c>
      <c r="CL162" s="538">
        <f>IF(AND($O162&gt;0,Sheet1!EN160=1),(1-($O162-Sheet1!$L160)/$O162)*CF162,0)</f>
        <v>0</v>
      </c>
      <c r="CM162" s="538">
        <f>IF(AND(Sheet1!$L160=0,Sheet1!$L159=0, Calculation!CE162&lt;Sheet1!EJ160-0.1,Sheet1!EJ160=Sheet1!EJ159,Sheet1!EJ160=Sheet1!EJ161),CF162-CL162,CF162-CL162)</f>
        <v>2.0109539629805409</v>
      </c>
      <c r="CN162" s="1130" t="str">
        <f t="shared" si="410"/>
        <v/>
      </c>
      <c r="CO162" s="1125">
        <f t="shared" si="411"/>
        <v>0</v>
      </c>
      <c r="CP162" s="552">
        <f t="shared" si="336"/>
        <v>882.68116819302418</v>
      </c>
      <c r="CQ162" s="552"/>
      <c r="CR162" s="552">
        <f ca="1">IF(B162&gt;Summary!$A$1,#N/A,CP162*MGtoAF)</f>
        <v>2708.0658240161983</v>
      </c>
      <c r="CS162" s="552">
        <f>Sheet1!BK160+Sheet1!BL160+Sheet1!BM160-Sheet1!ER160-DA162</f>
        <v>2.0299999999999998</v>
      </c>
      <c r="CT162" s="552">
        <f t="shared" si="337"/>
        <v>2.0309634551495015</v>
      </c>
      <c r="CU162" s="552">
        <f>IF(Sheet1!ER160="FM",DA162,0)</f>
        <v>0</v>
      </c>
      <c r="CV162" s="552">
        <f t="shared" si="338"/>
        <v>0</v>
      </c>
      <c r="CW162" s="552">
        <f>IF(Sheet1!ER160="OTHER",DA162,0)</f>
        <v>0</v>
      </c>
      <c r="CX162" s="552">
        <f t="shared" si="339"/>
        <v>0</v>
      </c>
      <c r="CY162" s="552">
        <f t="shared" si="340"/>
        <v>2.0299999999999998</v>
      </c>
      <c r="CZ162" s="552">
        <f t="shared" si="341"/>
        <v>2.0309634551495015</v>
      </c>
      <c r="DA162" s="552">
        <f>IF(OR(Sheet1!ER160="FM", Sheet1!ER160="OTHER"),SUM(Sheet1!BK160:'Sheet1'!BM160),0)</f>
        <v>0</v>
      </c>
      <c r="DB162" s="1092">
        <f>IF(AND($B162&gt;=$FV162,$B162&lt;=$FW162),MAX($CT162,Sheet1!EK160,0),MAX($CT162-(7/36)*$K162,0))</f>
        <v>2.0309634551495015</v>
      </c>
      <c r="DC162" s="1093">
        <f t="shared" si="342"/>
        <v>0</v>
      </c>
      <c r="DD162" s="1092">
        <f t="shared" si="343"/>
        <v>0</v>
      </c>
      <c r="DE162" s="538">
        <f>IF(AND($O162&gt;0,Sheet1!EO160=1),(1-($O162-Sheet1!$L160)/$O162)*CZ162,0)</f>
        <v>0</v>
      </c>
      <c r="DF162" s="538">
        <f>IF(AND(Sheet1!$L160=0,Sheet1!$L159=0, Calculation!CY162&lt;Sheet1!$EK160-0.1,Sheet1!$EK160=Sheet1!$EK159,Sheet1!$EK160=Sheet1!$EK161),CZ162-DE162,CZ162-DE162)</f>
        <v>2.0309634551495015</v>
      </c>
      <c r="DG162" s="1130">
        <f t="shared" si="412"/>
        <v>0</v>
      </c>
      <c r="DH162" s="680">
        <f t="shared" si="344"/>
        <v>4.0399999999999991</v>
      </c>
      <c r="DI162" s="552">
        <f t="shared" si="345"/>
        <v>521.9203420929432</v>
      </c>
      <c r="DJ162" s="680">
        <f t="shared" si="346"/>
        <v>4.0419174181300423</v>
      </c>
      <c r="DK162" s="552">
        <f ca="1">IF(B162&gt;Summary!$A$1,#N/A,DI162*MGtoAF)</f>
        <v>1601.2516095411497</v>
      </c>
      <c r="DL162" s="680">
        <f t="shared" si="347"/>
        <v>4.0399999999999991</v>
      </c>
      <c r="DM162" s="552">
        <f t="shared" si="348"/>
        <v>21.07</v>
      </c>
      <c r="DN162" s="552">
        <f>Sheet1!AB160-DM162</f>
        <v>9.9999999999980105E-3</v>
      </c>
      <c r="DO162" s="792">
        <f t="shared" si="349"/>
        <v>4.7460844803028053E-4</v>
      </c>
      <c r="DP162" s="552">
        <f>(VLOOKUP(Sheet1!DC160,hhdcap_wcm,4)-(((VLOOKUP(Sheet1!DC160,hhdcap_wcm,3)-Sheet1!DC160)/(VLOOKUP(Sheet1!DC160,hhdcap_wcm,3)-VLOOKUP(Sheet1!DC160,hhdcap_wcm,1)))*(VLOOKUP(Sheet1!DC160,hhdcap_wcm,4)-VLOOKUP(Sheet1!DC160,hhdcap_wcm,2))))</f>
        <v>47283.800000115363</v>
      </c>
      <c r="DQ162" s="552">
        <f t="shared" si="350"/>
        <v>0</v>
      </c>
      <c r="DR162" s="552">
        <f t="shared" si="351"/>
        <v>0</v>
      </c>
      <c r="DS162" s="552">
        <f>Sheet1!EA160*AFtoMG</f>
        <v>0</v>
      </c>
      <c r="DT162" s="552">
        <f>Sheet1!EB160*AFtoMG</f>
        <v>0</v>
      </c>
      <c r="DU162" s="552">
        <f>Sheet1!EC160*AFtoMG</f>
        <v>0</v>
      </c>
      <c r="DV162" s="552">
        <f>Sheet1!ED160*AFtoMG</f>
        <v>0</v>
      </c>
      <c r="DW162" s="552">
        <f t="shared" si="352"/>
        <v>0</v>
      </c>
      <c r="DX162" s="552">
        <f t="shared" si="353"/>
        <v>0</v>
      </c>
      <c r="DY162" s="552">
        <f t="shared" si="354"/>
        <v>5149.0463574812557</v>
      </c>
      <c r="DZ162" s="552">
        <f t="shared" si="355"/>
        <v>15797.274224752493</v>
      </c>
      <c r="EA162" s="552"/>
      <c r="EB162" s="538">
        <f>IF(OR(B162&lt;FV162,B162&gt;FW162),(MIN(BF162+BY162+CT162+MAX(Sheet1!AA160+AQ162-73,0),K162)),0)</f>
        <v>0</v>
      </c>
      <c r="EC162" s="552"/>
      <c r="ED162" s="552">
        <f t="shared" si="356"/>
        <v>4.0419174181300423</v>
      </c>
      <c r="EE162" s="552"/>
      <c r="EF162" s="552">
        <f>Sheet1!EH160+Sheet1!EI160+Sheet1!EJ160+Sheet1!EK160</f>
        <v>4</v>
      </c>
      <c r="EG162" s="1109">
        <f t="shared" si="413"/>
        <v>6.1879999999999997</v>
      </c>
      <c r="EH162" s="538">
        <f t="shared" si="357"/>
        <v>0</v>
      </c>
      <c r="EI162" s="552">
        <f>IF(Sheet1!ET160=1,SUM('Calculations II'!AT162:BA162)+'Calculations II'!BC162+Sheet1!BV160+'Calculations II'!BE162+AP162,'Calculations II'!BK162)</f>
        <v>66.815189509254878</v>
      </c>
      <c r="EJ162" s="552">
        <f ca="1">EI162+'Calculations II'!D162+'Calculations II'!E162+'Calculations II'!O162</f>
        <v>69.405873082976854</v>
      </c>
      <c r="EK162" s="552"/>
      <c r="EL162" s="552"/>
      <c r="EM162" s="552">
        <f t="shared" si="358"/>
        <v>42155</v>
      </c>
      <c r="EN162" s="552">
        <f t="shared" si="359"/>
        <v>-4.0419174181300423</v>
      </c>
      <c r="EO162" s="552">
        <f t="shared" si="360"/>
        <v>-6.2528462458471754</v>
      </c>
      <c r="EP162" s="552">
        <v>0</v>
      </c>
      <c r="EQ162" s="552">
        <v>0</v>
      </c>
      <c r="ER162" s="552">
        <v>0</v>
      </c>
      <c r="ES162" s="538">
        <f t="shared" si="381"/>
        <v>-1.3830540184009037</v>
      </c>
      <c r="ET162" s="552">
        <f>-(VLOOKUP(Sheet1!BQ160,Lookup!$O$4:$Q$262,2)-VLOOKUP(Sheet1!BQ159,Lookup!$O$4:$Q$262,2))/1000000</f>
        <v>-0.69146296794803808</v>
      </c>
      <c r="EU162" s="552">
        <f>-(VLOOKUP(Sheet1!BR160,Lookup!$O$4:$Q$262,3)-VLOOKUP(Sheet1!BR159,Lookup!$O$4:$Q$262,3))/1000000</f>
        <v>-0.69159105045286562</v>
      </c>
      <c r="EV162" s="552"/>
      <c r="EW162" s="552"/>
      <c r="EX162" s="552"/>
      <c r="EY162" s="552">
        <f t="shared" si="431"/>
        <v>6.2528462458471754</v>
      </c>
      <c r="EZ162" s="552">
        <f t="shared" si="432"/>
        <v>4.0419174181300423</v>
      </c>
      <c r="FA162" s="552"/>
      <c r="FB162" s="552"/>
      <c r="FC162" s="552"/>
      <c r="FD162" s="586" t="e">
        <f t="shared" si="361"/>
        <v>#N/A</v>
      </c>
      <c r="FE162" s="586" t="e">
        <f t="shared" si="362"/>
        <v>#N/A</v>
      </c>
      <c r="FF162" s="587" t="e">
        <f t="shared" si="363"/>
        <v>#N/A</v>
      </c>
      <c r="FG162" s="588" t="s">
        <v>674</v>
      </c>
      <c r="FH162" s="588" t="s">
        <v>674</v>
      </c>
      <c r="FI162" s="586" t="e">
        <v>#N/A</v>
      </c>
      <c r="FJ162" s="586" t="e">
        <v>#N/A</v>
      </c>
      <c r="FK162" s="552"/>
      <c r="FL162" s="1100">
        <v>0</v>
      </c>
      <c r="FM162" s="552"/>
      <c r="FN162" s="552"/>
      <c r="FO162" s="552">
        <f>O162+((Sheet1!CS160)*GPMtoMGD)</f>
        <v>71.480959999999996</v>
      </c>
      <c r="FP162" s="552">
        <f>IF(Sheet1!AA160+AQ162&lt;=Calculation!N162,AQ162,Calculation!N162-Sheet1!AA160)</f>
        <v>15.307261509254865</v>
      </c>
      <c r="FQ162" s="552">
        <f>(Sheet1!BP160+Sheet1!BO160)/694.4</f>
        <v>3.6919642857142856</v>
      </c>
      <c r="FR162" s="558"/>
      <c r="FS162" s="558"/>
      <c r="FT162" s="558"/>
      <c r="FU162" s="558"/>
      <c r="FV162" s="677">
        <f t="shared" si="382"/>
        <v>42152</v>
      </c>
      <c r="FW162" s="677">
        <f t="shared" si="383"/>
        <v>42310</v>
      </c>
      <c r="FX162" s="558"/>
      <c r="FY162" s="558">
        <f>Sheet1!DA160-Sheet1!CZ160-Sheet1!AE160</f>
        <v>56.387360000000008</v>
      </c>
      <c r="FZ162" s="552">
        <f t="shared" si="414"/>
        <v>0.21855565891472872</v>
      </c>
      <c r="GA162" s="552"/>
      <c r="GB162" s="552" t="str">
        <f t="shared" si="384"/>
        <v>n</v>
      </c>
      <c r="GC162" s="556">
        <f t="shared" si="385"/>
        <v>42050</v>
      </c>
      <c r="GD162" s="677">
        <f t="shared" si="386"/>
        <v>42152</v>
      </c>
      <c r="GE162" s="552">
        <v>6518.9</v>
      </c>
      <c r="GF162" s="677">
        <f t="shared" si="387"/>
        <v>42161</v>
      </c>
      <c r="GG162" s="552">
        <f t="shared" si="430"/>
        <v>2949</v>
      </c>
      <c r="GH162" s="556">
        <f t="shared" si="388"/>
        <v>42310</v>
      </c>
      <c r="GJ162" s="1130">
        <v>0</v>
      </c>
      <c r="GK162" s="552" t="str">
        <f t="shared" si="364"/>
        <v/>
      </c>
      <c r="GL162" s="552">
        <f t="shared" si="390"/>
        <v>0</v>
      </c>
      <c r="GM162" s="552" t="str">
        <f t="shared" si="391"/>
        <v/>
      </c>
      <c r="GN162" s="552">
        <f>IF(GK162="P",Lookup!$M$12,IF(GK162="PP",Lookup!$M$13,IF(GK162="PPP",Lookup!$M$14,IF(GK162="T",Lookup!$M$15,IF(GK162="TP",Lookup!$M$16,IF(GK162="TPP",Lookup!$M$17,IF(GK162="TPPP",Lookup!$M$18,0)))))))*GJ162</f>
        <v>0</v>
      </c>
      <c r="GO162" s="552">
        <f t="shared" si="392"/>
        <v>0</v>
      </c>
      <c r="GP162" s="552">
        <f t="shared" si="365"/>
        <v>7829.8546247899194</v>
      </c>
      <c r="GQ162" s="552">
        <f t="shared" si="403"/>
        <v>2552.1038542340025</v>
      </c>
      <c r="GR162" s="552"/>
      <c r="GS162" s="552">
        <f t="shared" si="393"/>
        <v>0</v>
      </c>
      <c r="GT162" s="552" t="str">
        <f t="shared" si="394"/>
        <v/>
      </c>
      <c r="GU162" s="552">
        <f>IF(GK162="P",Lookup!$N$12,IF(GK162="PP",Lookup!$N$13,IF(GK162="PPP",Lookup!$N$14,IF(GK162="T",Lookup!$N$15,IF(GK162="TP",Lookup!$N$16,IF(GK162="TPP",Lookup!$N$17,IF(GK162="TPPP",Lookup!$N$18,0)))))))*GJ162</f>
        <v>0</v>
      </c>
      <c r="GV162" s="552">
        <f t="shared" si="395"/>
        <v>0</v>
      </c>
      <c r="GW162" s="552">
        <f t="shared" si="366"/>
        <v>3658.102166405225</v>
      </c>
      <c r="GX162" s="552">
        <f t="shared" si="400"/>
        <v>1192.3409929612858</v>
      </c>
      <c r="GY162" s="552"/>
      <c r="GZ162" s="552">
        <f t="shared" si="396"/>
        <v>0</v>
      </c>
      <c r="HA162" s="552" t="str">
        <f t="shared" si="397"/>
        <v/>
      </c>
      <c r="HB162" s="552">
        <f>IF(GK162="P",Lookup!$N$12,IF(GK162="PP",Lookup!$N$13,IF(GK162="PPP",Lookup!$N$14,IF(GK162="T",Lookup!$N$15,IF(GK162="TP",Lookup!$N$16,IF(GK162="TPP",Lookup!$N$17,IF(GK162="TPPP",Lookup!$N$18,0)))))))*GJ162</f>
        <v>0</v>
      </c>
      <c r="HC162" s="538">
        <f t="shared" si="367"/>
        <v>0</v>
      </c>
      <c r="HD162" s="552">
        <f t="shared" si="368"/>
        <v>2708.0658240161983</v>
      </c>
      <c r="HE162" s="552">
        <f t="shared" si="401"/>
        <v>882.68116819302418</v>
      </c>
      <c r="HF162" s="552"/>
      <c r="HG162" s="552">
        <f t="shared" si="398"/>
        <v>0</v>
      </c>
      <c r="HH162" s="552" t="str">
        <f t="shared" si="399"/>
        <v/>
      </c>
      <c r="HI162" s="552">
        <f>IF(GK162="P",Lookup!$N$12,IF(GK162="PP",Lookup!$N$13,IF(GK162="PPP",Lookup!$N$14,IF(GK162="T",Lookup!$N$15,IF(GK162="TP",Lookup!$N$16,IF(GK162="TPP",Lookup!$N$17,IF(GK162="TPPP",Lookup!$N$18,0)))))))*GJ162</f>
        <v>0</v>
      </c>
      <c r="HJ162" s="538">
        <f t="shared" si="369"/>
        <v>0</v>
      </c>
      <c r="HK162" s="552">
        <f t="shared" si="370"/>
        <v>1601.2516095411497</v>
      </c>
      <c r="HL162" s="552">
        <f t="shared" si="402"/>
        <v>521.9203420929432</v>
      </c>
      <c r="HM162" s="552"/>
      <c r="HN162" s="558"/>
      <c r="HO162" s="558"/>
      <c r="HP162" s="558"/>
      <c r="HQ162" s="558">
        <f t="shared" si="415"/>
        <v>223</v>
      </c>
      <c r="HR162" s="558">
        <f t="shared" si="416"/>
        <v>223</v>
      </c>
      <c r="HS162" s="558">
        <f>HR162+(Sheet1!DA160-Sheet1!DB160)</f>
        <v>380</v>
      </c>
      <c r="HT162" s="558">
        <f t="shared" si="417"/>
        <v>57.359793754152818</v>
      </c>
      <c r="HU162" s="558">
        <f t="shared" si="418"/>
        <v>322.6402062458472</v>
      </c>
      <c r="HV162" s="558">
        <f t="shared" si="419"/>
        <v>0</v>
      </c>
      <c r="HW162" s="550" t="str">
        <f t="shared" si="420"/>
        <v/>
      </c>
      <c r="HX162" s="558">
        <f t="shared" si="421"/>
        <v>28.747153754152833</v>
      </c>
      <c r="HY162" s="558">
        <f>Sheet1!CZ160</f>
        <v>258</v>
      </c>
      <c r="HZ162" s="558">
        <f t="shared" si="422"/>
        <v>6.2528462458471754</v>
      </c>
      <c r="IA162" s="558">
        <f t="shared" si="423"/>
        <v>57.359793754152818</v>
      </c>
      <c r="IB162" s="558">
        <f t="shared" si="424"/>
        <v>251.74715375415283</v>
      </c>
      <c r="IC162" s="1109" t="str">
        <f t="shared" si="425"/>
        <v/>
      </c>
      <c r="ID162" s="558">
        <f t="shared" si="426"/>
        <v>194.38736</v>
      </c>
      <c r="IE162" s="558">
        <f>Sheet1!DB160</f>
        <v>221</v>
      </c>
      <c r="IF162" s="550">
        <f>Sheet1!DA160</f>
        <v>378</v>
      </c>
    </row>
    <row r="163" spans="1:254" x14ac:dyDescent="0.2">
      <c r="A163" s="572" t="s">
        <v>4</v>
      </c>
      <c r="B163" s="548">
        <v>42156</v>
      </c>
      <c r="C163" s="553">
        <v>0</v>
      </c>
      <c r="D163" s="522">
        <f t="shared" si="428"/>
        <v>300</v>
      </c>
      <c r="E163" s="522">
        <f t="shared" si="429"/>
        <v>250</v>
      </c>
      <c r="F163" s="522">
        <v>250</v>
      </c>
      <c r="G163" s="552">
        <f>DR163+Sheet1!CZ161</f>
        <v>261</v>
      </c>
      <c r="H163" s="1184">
        <f t="shared" si="427"/>
        <v>-21.83911533548806</v>
      </c>
      <c r="I163" s="551">
        <f>((Sheet1!DA161)+(MIN(P163,100))-E163)/1.547</f>
        <v>126.15643826761472</v>
      </c>
      <c r="J163" s="1066">
        <f>(((Sheet1!DB161)+(MIN(P163,100))-D163))/1.547</f>
        <v>-6.3581060116354484</v>
      </c>
      <c r="K163" s="871">
        <f t="shared" si="404"/>
        <v>0</v>
      </c>
      <c r="L163" s="552">
        <f>Sheet1!AA161+Sheet1!AB161-Sheet1!L161+(Sheet1!DA161-F163)*CFStoMGD-S163-T163-U163</f>
        <v>122.09285648635711</v>
      </c>
      <c r="M163" s="552">
        <f t="shared" si="309"/>
        <v>172.084608</v>
      </c>
      <c r="N163" s="877">
        <f>IF(Sheet1!DA161&gt;=F163,MIN(73,MIN(MAX(L163,0),MAX(M163,0))),0)</f>
        <v>73</v>
      </c>
      <c r="O163" s="555">
        <f>Sheet1!AA161+Sheet1!AB161</f>
        <v>40.83</v>
      </c>
      <c r="P163" s="555">
        <f t="shared" si="310"/>
        <v>63.16400999999999</v>
      </c>
      <c r="Q163" s="865">
        <f t="shared" si="372"/>
        <v>36.768056486357111</v>
      </c>
      <c r="R163" s="796">
        <f t="shared" si="311"/>
        <v>0</v>
      </c>
      <c r="S163" s="865">
        <f t="shared" si="373"/>
        <v>0</v>
      </c>
      <c r="T163" s="865">
        <f t="shared" si="374"/>
        <v>0</v>
      </c>
      <c r="U163" s="865">
        <f t="shared" si="375"/>
        <v>4.0619435136428912</v>
      </c>
      <c r="V163" s="865"/>
      <c r="W163" s="865">
        <f t="shared" si="376"/>
        <v>0</v>
      </c>
      <c r="X163" s="865">
        <f t="shared" si="377"/>
        <v>0</v>
      </c>
      <c r="Y163" s="865" t="str">
        <f t="shared" si="378"/>
        <v>FALSE</v>
      </c>
      <c r="Z163" s="865">
        <f t="shared" si="379"/>
        <v>40.83</v>
      </c>
      <c r="AA163" s="865">
        <f t="shared" si="380"/>
        <v>40.83</v>
      </c>
      <c r="AB163" s="1151">
        <f>Q163*1.547</f>
        <v>56.880183384394449</v>
      </c>
      <c r="AC163" s="555">
        <f>Sheet1!Y161*MGDtoCFS</f>
        <v>31.001879999999996</v>
      </c>
      <c r="AD163" s="555">
        <f>Sheet1!Z161*MGDtoCFS</f>
        <v>32.610759999999999</v>
      </c>
      <c r="AE163" s="555">
        <f>Sheet1!AA161*MGDtoCFS</f>
        <v>30.831709999999998</v>
      </c>
      <c r="AF163" s="555">
        <f>Sheet1!AB161*MGDtoCFS</f>
        <v>32.332299999999996</v>
      </c>
      <c r="AG163" s="555">
        <f>Sheet1!L161*MGDtoCFS</f>
        <v>0</v>
      </c>
      <c r="AH163" s="538">
        <f t="shared" si="312"/>
        <v>4.0619435136428912</v>
      </c>
      <c r="AI163" s="1151">
        <f t="shared" si="313"/>
        <v>6.2838266156055527</v>
      </c>
      <c r="AJ163" s="552">
        <f t="shared" si="314"/>
        <v>0</v>
      </c>
      <c r="AK163" s="552">
        <f t="shared" si="315"/>
        <v>0</v>
      </c>
      <c r="AL163" s="552">
        <f>(VLOOKUP(Sheet1!DC161,hhdcap_wcm,4)-(((VLOOKUP(Sheet1!DC161,hhdcap_wcm,3)-Sheet1!DC161)/(VLOOKUP(Sheet1!DC161,hhdcap_wcm,3)-VLOOKUP(Sheet1!DC161,hhdcap_wcm,1)))*(VLOOKUP(Sheet1!DC161,hhdcap_wcm,4)-VLOOKUP(Sheet1!DC161,hhdcap_wcm,2))))</f>
        <v>47283.800000115363</v>
      </c>
      <c r="AM163" s="552">
        <f t="shared" si="316"/>
        <v>0</v>
      </c>
      <c r="AN163" s="1125">
        <f>(IF(AND(B163&gt;=GC163,B163&lt;GF163),MIN(BB163+BU163+CP163+DI163,GE163),IF(B163=GF163,GG163,IF(AND(B163&gt;GF163,B163&lt;GH163),BB163+BU163+CP163+DI163,IF(B163&gt;=GH163,0,0)))))</f>
        <v>5144.9844139676125</v>
      </c>
      <c r="AO163" s="552">
        <f t="shared" si="318"/>
        <v>15784.812182052636</v>
      </c>
      <c r="AP163" s="552">
        <f>Sheet1!BA161+Sheet1!BB161+Sheet1!BN161+CD163</f>
        <v>16.829999999999998</v>
      </c>
      <c r="AQ163" s="552">
        <f>Sheet1!BN161+(DO163*Sheet1!BN161)</f>
        <v>15.107228338918141</v>
      </c>
      <c r="AR163" s="552">
        <f>Sheet1!BA161+CD163</f>
        <v>0</v>
      </c>
      <c r="AS163" s="552">
        <f>Sheet1!BA161+Sheet1!BB161+CD163</f>
        <v>1.73</v>
      </c>
      <c r="AT163" s="680">
        <f>0</f>
        <v>0</v>
      </c>
      <c r="AU163" s="552">
        <f>IF(EB163&lt;K163,0,MAX(Sheet1!AA161+AQ163-15/36*K163-N163,Sheet1!EH161,0))</f>
        <v>0</v>
      </c>
      <c r="AV163" s="552">
        <f>IF(OR(B163&gt;=GD163,B163&lt;GC163),0,15/36*K163-MAX(0,64.6-(137.6-(Sheet1!AA161+Sheet1!AB161))))</f>
        <v>0</v>
      </c>
      <c r="AW163" s="1119"/>
      <c r="AX163" s="680"/>
      <c r="AY163" s="680"/>
      <c r="AZ163" s="680">
        <f t="shared" si="405"/>
        <v>0</v>
      </c>
      <c r="BA163" s="1151">
        <f t="shared" si="406"/>
        <v>0</v>
      </c>
      <c r="BB163" s="1109">
        <f t="shared" si="319"/>
        <v>2552.1038542340025</v>
      </c>
      <c r="BC163" s="1131">
        <f t="shared" si="407"/>
        <v>0</v>
      </c>
      <c r="BD163" s="1109">
        <f ca="1">IF(B163&gt;Summary!$A$1,#N/A,BB163*MGtoAF)</f>
        <v>7829.8546247899194</v>
      </c>
      <c r="BE163" s="552">
        <f>Sheet1!BG161+Sheet1!BH161+Sheet1!BI161-BM163</f>
        <v>0</v>
      </c>
      <c r="BF163" s="552">
        <f t="shared" si="320"/>
        <v>0</v>
      </c>
      <c r="BG163" s="552">
        <f>IF(Sheet1!EP161="FM",BM163,0)</f>
        <v>0</v>
      </c>
      <c r="BH163" s="552">
        <f t="shared" si="321"/>
        <v>0</v>
      </c>
      <c r="BI163" s="552">
        <f>IF(Sheet1!EP161="OTHER",BM163,0)</f>
        <v>0</v>
      </c>
      <c r="BJ163" s="552">
        <f t="shared" si="322"/>
        <v>0</v>
      </c>
      <c r="BK163" s="552">
        <f t="shared" si="323"/>
        <v>0</v>
      </c>
      <c r="BL163" s="552">
        <f t="shared" si="324"/>
        <v>0</v>
      </c>
      <c r="BM163" s="552">
        <f>IF(OR(Sheet1!EP161="FM", Sheet1!EP161="OTHER"),SUM(Sheet1!BG161:'Sheet1'!BI161),0)</f>
        <v>0</v>
      </c>
      <c r="BN163" s="538">
        <f>IF(AND($B163&gt;=$FV163,$B163&lt;=$FW163),MAX(BF163,Sheet1!EI161,0),MAX(BF163-(7/36)*$K163,0))</f>
        <v>0</v>
      </c>
      <c r="BO163" s="552">
        <f t="shared" si="325"/>
        <v>0</v>
      </c>
      <c r="BP163" s="538">
        <f t="shared" si="326"/>
        <v>0</v>
      </c>
      <c r="BQ163" s="538">
        <f>IF(AND($O163&gt;0,Sheet1!EM161=1),(1-($O163-Sheet1!$L161)/$O163)*BL163,0)</f>
        <v>0</v>
      </c>
      <c r="BR163" s="538">
        <f>IF(AND(Sheet1!$L161=0,Sheet1!$L160=0, Calculation!BK163&lt;Sheet1!$EI161-0.1,Sheet1!$EI161=Sheet1!$EI160,Sheet1!$EI161=Sheet1!$EI162),BL163-BQ163,BL163-BQ163)</f>
        <v>0</v>
      </c>
      <c r="BS163" s="1125" t="str">
        <f t="shared" si="408"/>
        <v/>
      </c>
      <c r="BT163" s="1125">
        <f t="shared" si="409"/>
        <v>0</v>
      </c>
      <c r="BU163" s="552">
        <f t="shared" si="327"/>
        <v>1192.3409929612858</v>
      </c>
      <c r="BV163" s="552"/>
      <c r="BW163" s="552">
        <f ca="1">IF(B163&gt;Summary!$A$1,#N/A,BU163*MGtoAF)</f>
        <v>3658.102166405225</v>
      </c>
      <c r="BX163" s="552">
        <f>Sheet1!BC161+Sheet1!BD161+Sheet1!BE161+Sheet1!BF161-CG163-CH163</f>
        <v>2</v>
      </c>
      <c r="BY163" s="552">
        <f t="shared" si="328"/>
        <v>2.0009573958831974</v>
      </c>
      <c r="BZ163" s="552">
        <f>IF(Sheet1!EQ161="FM",CH163,0)</f>
        <v>0</v>
      </c>
      <c r="CA163" s="552">
        <f t="shared" si="329"/>
        <v>0</v>
      </c>
      <c r="CB163" s="552">
        <f>IF(Sheet1!EQ161="OTHER",CH163,0)</f>
        <v>0</v>
      </c>
      <c r="CC163" s="552">
        <f t="shared" si="330"/>
        <v>0</v>
      </c>
      <c r="CD163" s="552">
        <f t="shared" si="331"/>
        <v>0</v>
      </c>
      <c r="CE163" s="552">
        <f t="shared" si="332"/>
        <v>2</v>
      </c>
      <c r="CF163" s="552">
        <f t="shared" si="333"/>
        <v>2.0009573958831974</v>
      </c>
      <c r="CG163" s="552">
        <f>IF(Sheet1!EQ161="CWA",SUM(Sheet1!BC161:'Sheet1'!BF161),0)</f>
        <v>0</v>
      </c>
      <c r="CH163" s="552">
        <f>IF(OR(Sheet1!EQ161="FM", Sheet1!EQ161="OTHER"),SUM(Sheet1!BC161:'Sheet1'!BF161),0)</f>
        <v>0</v>
      </c>
      <c r="CI163" s="538">
        <f>IF(AND($B163&gt;=$FV163,$B163&lt;=$FW163),MAX(CF163,Sheet1!EJ161,0),MAX(CF163-(7/36)*$K163,0))</f>
        <v>2.0009573958831974</v>
      </c>
      <c r="CJ163" s="552">
        <f t="shared" si="334"/>
        <v>0</v>
      </c>
      <c r="CK163" s="538">
        <f t="shared" si="335"/>
        <v>0</v>
      </c>
      <c r="CL163" s="538">
        <f>IF(AND($O163&gt;0,Sheet1!EN161=1),(1-($O163-Sheet1!$L161)/$O163)*CF163,0)</f>
        <v>0</v>
      </c>
      <c r="CM163" s="538">
        <f>IF(AND(Sheet1!$L161=0,Sheet1!$L160=0, Calculation!CE163&lt;Sheet1!EJ161-0.1,Sheet1!EJ161=Sheet1!EJ160,Sheet1!EJ161=Sheet1!EJ162),CF163-CL163,CF163-CL163)</f>
        <v>2.0009573958831974</v>
      </c>
      <c r="CN163" s="1130" t="str">
        <f t="shared" si="410"/>
        <v/>
      </c>
      <c r="CO163" s="1125">
        <f t="shared" si="411"/>
        <v>0</v>
      </c>
      <c r="CP163" s="552">
        <f t="shared" si="336"/>
        <v>880.68021079714094</v>
      </c>
      <c r="CQ163" s="552"/>
      <c r="CR163" s="552">
        <f ca="1">IF(B163&gt;Summary!$A$1,#N/A,CP163*MGtoAF)</f>
        <v>2701.9268867256283</v>
      </c>
      <c r="CS163" s="552">
        <f>Sheet1!BK161+Sheet1!BL161+Sheet1!BM161-Sheet1!ER161-DA163</f>
        <v>2.06</v>
      </c>
      <c r="CT163" s="552">
        <f t="shared" si="337"/>
        <v>2.0609861177596933</v>
      </c>
      <c r="CU163" s="552">
        <f>IF(Sheet1!ER161="FM",DA163,0)</f>
        <v>0</v>
      </c>
      <c r="CV163" s="552">
        <f t="shared" si="338"/>
        <v>0</v>
      </c>
      <c r="CW163" s="552">
        <f>IF(Sheet1!ER161="OTHER",DA163,0)</f>
        <v>0</v>
      </c>
      <c r="CX163" s="552">
        <f t="shared" si="339"/>
        <v>0</v>
      </c>
      <c r="CY163" s="552">
        <f t="shared" si="340"/>
        <v>2.06</v>
      </c>
      <c r="CZ163" s="552">
        <f t="shared" si="341"/>
        <v>2.0609861177596933</v>
      </c>
      <c r="DA163" s="552">
        <f>IF(OR(Sheet1!ER161="FM", Sheet1!ER161="OTHER"),SUM(Sheet1!BK161:'Sheet1'!BM161),0)</f>
        <v>0</v>
      </c>
      <c r="DB163" s="1092">
        <f>IF(AND($B163&gt;=$FV163,$B163&lt;=$FW163),MAX($CT163,Sheet1!EK161,0),MAX($CT163-(7/36)*$K163,0))</f>
        <v>2.0609861177596933</v>
      </c>
      <c r="DC163" s="1093">
        <f t="shared" si="342"/>
        <v>0</v>
      </c>
      <c r="DD163" s="1092">
        <f t="shared" si="343"/>
        <v>0</v>
      </c>
      <c r="DE163" s="538">
        <f>IF(AND($O163&gt;0,Sheet1!EO161=1),(1-($O163-Sheet1!$L161)/$O163)*CZ163,0)</f>
        <v>0</v>
      </c>
      <c r="DF163" s="538">
        <f>IF(AND(Sheet1!$L161=0,Sheet1!$L160=0, Calculation!CY163&lt;Sheet1!$EK161-0.1,Sheet1!$EK161=Sheet1!$EK160,Sheet1!$EK161=Sheet1!$EK162),CZ163-DE163,CZ163-DE163)</f>
        <v>2.0609861177596933</v>
      </c>
      <c r="DG163" s="1130">
        <f t="shared" si="412"/>
        <v>0</v>
      </c>
      <c r="DH163" s="680">
        <f t="shared" si="344"/>
        <v>4.0600000000000005</v>
      </c>
      <c r="DI163" s="552">
        <f t="shared" si="345"/>
        <v>519.85935597518346</v>
      </c>
      <c r="DJ163" s="680">
        <f t="shared" si="346"/>
        <v>4.0619435136428912</v>
      </c>
      <c r="DK163" s="552">
        <f ca="1">IF(B163&gt;Summary!$A$1,#N/A,DI163*MGtoAF)</f>
        <v>1594.9285041318628</v>
      </c>
      <c r="DL163" s="680">
        <f t="shared" si="347"/>
        <v>4.0600000000000005</v>
      </c>
      <c r="DM163" s="552">
        <f t="shared" si="348"/>
        <v>20.89</v>
      </c>
      <c r="DN163" s="552">
        <f>Sheet1!AB161-DM163</f>
        <v>9.9999999999980105E-3</v>
      </c>
      <c r="DO163" s="792">
        <f t="shared" si="349"/>
        <v>4.7869794159875588E-4</v>
      </c>
      <c r="DP163" s="552">
        <f>(VLOOKUP(Sheet1!DC161,hhdcap_wcm,4)-(((VLOOKUP(Sheet1!DC161,hhdcap_wcm,3)-Sheet1!DC161)/(VLOOKUP(Sheet1!DC161,hhdcap_wcm,3)-VLOOKUP(Sheet1!DC161,hhdcap_wcm,1)))*(VLOOKUP(Sheet1!DC161,hhdcap_wcm,4)-VLOOKUP(Sheet1!DC161,hhdcap_wcm,2))))</f>
        <v>47283.800000115363</v>
      </c>
      <c r="DQ163" s="552">
        <f t="shared" si="350"/>
        <v>0</v>
      </c>
      <c r="DR163" s="552">
        <f t="shared" si="351"/>
        <v>0</v>
      </c>
      <c r="DS163" s="552">
        <f>Sheet1!EA161*AFtoMG</f>
        <v>0</v>
      </c>
      <c r="DT163" s="552">
        <f>Sheet1!EB161*AFtoMG</f>
        <v>0</v>
      </c>
      <c r="DU163" s="552">
        <f>Sheet1!EC161*AFtoMG</f>
        <v>0</v>
      </c>
      <c r="DV163" s="552">
        <f>Sheet1!ED161*AFtoMG</f>
        <v>0</v>
      </c>
      <c r="DW163" s="552">
        <f t="shared" si="352"/>
        <v>0</v>
      </c>
      <c r="DX163" s="552">
        <f t="shared" si="353"/>
        <v>0</v>
      </c>
      <c r="DY163" s="552">
        <f t="shared" si="354"/>
        <v>5144.9844139676125</v>
      </c>
      <c r="DZ163" s="552">
        <f t="shared" si="355"/>
        <v>15784.812182052636</v>
      </c>
      <c r="EA163" s="552"/>
      <c r="EB163" s="538">
        <f>IF(OR(B163&lt;FV163,B163&gt;FW163),(MIN(BF163+BY163+CT163+MAX(Sheet1!AA161+AQ163-73,0),K163)),0)</f>
        <v>0</v>
      </c>
      <c r="EC163" s="552"/>
      <c r="ED163" s="552">
        <f t="shared" si="356"/>
        <v>4.0619435136428912</v>
      </c>
      <c r="EE163" s="552"/>
      <c r="EF163" s="552">
        <f>Sheet1!EH161+Sheet1!EI161+Sheet1!EJ161+Sheet1!EK161</f>
        <v>4</v>
      </c>
      <c r="EG163" s="1109">
        <f t="shared" si="413"/>
        <v>6.1879999999999997</v>
      </c>
      <c r="EH163" s="538">
        <f t="shared" si="357"/>
        <v>0</v>
      </c>
      <c r="EI163" s="552">
        <f>IF(Sheet1!ET161=1,SUM('Calculations II'!AT163:BA163)+'Calculations II'!BC163+Sheet1!BV161+'Calculations II'!BE163+AP163,'Calculations II'!BK163)</f>
        <v>60.946352338918139</v>
      </c>
      <c r="EJ163" s="552">
        <f ca="1">EI163+'Calculations II'!D163+'Calculations II'!E163+'Calculations II'!O163</f>
        <v>66.343920367506414</v>
      </c>
      <c r="EK163" s="552"/>
      <c r="EL163" s="552"/>
      <c r="EM163" s="552">
        <f t="shared" si="358"/>
        <v>42156</v>
      </c>
      <c r="EN163" s="552">
        <f t="shared" si="359"/>
        <v>-4.0619435136428912</v>
      </c>
      <c r="EO163" s="552">
        <f t="shared" si="360"/>
        <v>-6.2838266156055527</v>
      </c>
      <c r="EP163" s="552">
        <v>0</v>
      </c>
      <c r="EQ163" s="552">
        <v>0</v>
      </c>
      <c r="ER163" s="552">
        <v>0</v>
      </c>
      <c r="ES163" s="538">
        <f t="shared" si="381"/>
        <v>-6.5046583251977754</v>
      </c>
      <c r="ET163" s="552">
        <f>-(VLOOKUP(Sheet1!BQ161,Lookup!$O$4:$Q$262,2)-VLOOKUP(Sheet1!BQ160,Lookup!$O$4:$Q$262,2))/1000000</f>
        <v>-3.1827920902340563</v>
      </c>
      <c r="EU163" s="552">
        <f>-(VLOOKUP(Sheet1!BR161,Lookup!$O$4:$Q$262,3)-VLOOKUP(Sheet1!BR160,Lookup!$O$4:$Q$262,3))/1000000</f>
        <v>-3.3218662349637187</v>
      </c>
      <c r="EV163" s="552"/>
      <c r="EW163" s="552"/>
      <c r="EX163" s="552"/>
      <c r="EY163" s="552">
        <f t="shared" si="431"/>
        <v>6.2838266156055527</v>
      </c>
      <c r="EZ163" s="552">
        <f t="shared" si="432"/>
        <v>4.0619435136428912</v>
      </c>
      <c r="FA163" s="552"/>
      <c r="FB163" s="552"/>
      <c r="FC163" s="552"/>
      <c r="FD163" s="586" t="e">
        <f t="shared" si="361"/>
        <v>#N/A</v>
      </c>
      <c r="FE163" s="586" t="e">
        <f t="shared" si="362"/>
        <v>#N/A</v>
      </c>
      <c r="FF163" s="587" t="e">
        <f t="shared" si="363"/>
        <v>#N/A</v>
      </c>
      <c r="FG163" s="588" t="s">
        <v>674</v>
      </c>
      <c r="FH163" s="588" t="s">
        <v>674</v>
      </c>
      <c r="FI163" s="586" t="e">
        <v>#N/A</v>
      </c>
      <c r="FJ163" s="586" t="e">
        <v>#N/A</v>
      </c>
      <c r="FK163" s="552"/>
      <c r="FL163" s="1100">
        <v>0</v>
      </c>
      <c r="FM163" s="552"/>
      <c r="FN163" s="552"/>
      <c r="FO163" s="552">
        <f>O163+((Sheet1!CS161)*GPMtoMGD)</f>
        <v>71.108592000000002</v>
      </c>
      <c r="FP163" s="552">
        <f>IF(Sheet1!AA161+AQ163&lt;=Calculation!N163,AQ163,Calculation!N163-Sheet1!AA161)</f>
        <v>15.107228338918141</v>
      </c>
      <c r="FQ163" s="552">
        <f>(Sheet1!BP161+Sheet1!BO161)/694.4</f>
        <v>2.2043490783410138</v>
      </c>
      <c r="FR163" s="558"/>
      <c r="FS163" s="558"/>
      <c r="FT163" s="558"/>
      <c r="FU163" s="558"/>
      <c r="FV163" s="677">
        <f t="shared" si="382"/>
        <v>42152</v>
      </c>
      <c r="FW163" s="677">
        <f t="shared" si="383"/>
        <v>42310</v>
      </c>
      <c r="FX163" s="558"/>
      <c r="FY163" s="558">
        <f>Sheet1!DA161-Sheet1!CZ161-Sheet1!AE161</f>
        <v>57.835990000000002</v>
      </c>
      <c r="FZ163" s="552">
        <f t="shared" si="414"/>
        <v>0.22159383141762454</v>
      </c>
      <c r="GA163" s="552"/>
      <c r="GB163" s="552" t="str">
        <f t="shared" si="384"/>
        <v>n</v>
      </c>
      <c r="GC163" s="556">
        <f t="shared" si="385"/>
        <v>42050</v>
      </c>
      <c r="GD163" s="677">
        <f t="shared" si="386"/>
        <v>42152</v>
      </c>
      <c r="GE163" s="552">
        <v>6518.9</v>
      </c>
      <c r="GF163" s="677">
        <f t="shared" si="387"/>
        <v>42161</v>
      </c>
      <c r="GG163" s="552">
        <f t="shared" si="430"/>
        <v>2949</v>
      </c>
      <c r="GH163" s="556">
        <f t="shared" si="388"/>
        <v>42310</v>
      </c>
      <c r="GJ163" s="1130">
        <v>0</v>
      </c>
      <c r="GK163" s="552" t="str">
        <f t="shared" si="364"/>
        <v/>
      </c>
      <c r="GL163" s="552">
        <f t="shared" si="390"/>
        <v>0</v>
      </c>
      <c r="GM163" s="552" t="str">
        <f t="shared" si="391"/>
        <v/>
      </c>
      <c r="GN163" s="552">
        <f>IF(GK163="P",Lookup!$M$12,IF(GK163="PP",Lookup!$M$13,IF(GK163="PPP",Lookup!$M$14,IF(GK163="T",Lookup!$M$15,IF(GK163="TP",Lookup!$M$16,IF(GK163="TPP",Lookup!$M$17,IF(GK163="TPPP",Lookup!$M$18,0)))))))*GJ163</f>
        <v>0</v>
      </c>
      <c r="GO163" s="552">
        <f t="shared" si="392"/>
        <v>0</v>
      </c>
      <c r="GP163" s="552">
        <f t="shared" si="365"/>
        <v>7829.8546247899194</v>
      </c>
      <c r="GQ163" s="552">
        <f t="shared" si="403"/>
        <v>2552.1038542340025</v>
      </c>
      <c r="GR163" s="552"/>
      <c r="GS163" s="552">
        <f t="shared" si="393"/>
        <v>0</v>
      </c>
      <c r="GT163" s="552" t="str">
        <f t="shared" si="394"/>
        <v/>
      </c>
      <c r="GU163" s="552">
        <f>IF(GK163="P",Lookup!$N$12,IF(GK163="PP",Lookup!$N$13,IF(GK163="PPP",Lookup!$N$14,IF(GK163="T",Lookup!$N$15,IF(GK163="TP",Lookup!$N$16,IF(GK163="TPP",Lookup!$N$17,IF(GK163="TPPP",Lookup!$N$18,0)))))))*GJ163</f>
        <v>0</v>
      </c>
      <c r="GV163" s="552">
        <f t="shared" si="395"/>
        <v>0</v>
      </c>
      <c r="GW163" s="552">
        <f t="shared" si="366"/>
        <v>3658.102166405225</v>
      </c>
      <c r="GX163" s="552">
        <f t="shared" si="400"/>
        <v>1192.3409929612858</v>
      </c>
      <c r="GY163" s="552"/>
      <c r="GZ163" s="552">
        <f t="shared" si="396"/>
        <v>0</v>
      </c>
      <c r="HA163" s="552" t="str">
        <f t="shared" si="397"/>
        <v/>
      </c>
      <c r="HB163" s="552">
        <f>IF(GK163="P",Lookup!$N$12,IF(GK163="PP",Lookup!$N$13,IF(GK163="PPP",Lookup!$N$14,IF(GK163="T",Lookup!$N$15,IF(GK163="TP",Lookup!$N$16,IF(GK163="TPP",Lookup!$N$17,IF(GK163="TPPP",Lookup!$N$18,0)))))))*GJ163</f>
        <v>0</v>
      </c>
      <c r="HC163" s="538">
        <f t="shared" si="367"/>
        <v>0</v>
      </c>
      <c r="HD163" s="552">
        <f t="shared" si="368"/>
        <v>2701.9268867256283</v>
      </c>
      <c r="HE163" s="552">
        <f t="shared" si="401"/>
        <v>880.68021079714094</v>
      </c>
      <c r="HF163" s="552"/>
      <c r="HG163" s="552">
        <f t="shared" si="398"/>
        <v>0</v>
      </c>
      <c r="HH163" s="552" t="str">
        <f t="shared" si="399"/>
        <v/>
      </c>
      <c r="HI163" s="552">
        <f>IF(GK163="P",Lookup!$N$12,IF(GK163="PP",Lookup!$N$13,IF(GK163="PPP",Lookup!$N$14,IF(GK163="T",Lookup!$N$15,IF(GK163="TP",Lookup!$N$16,IF(GK163="TPP",Lookup!$N$17,IF(GK163="TPPP",Lookup!$N$18,0)))))))*GJ163</f>
        <v>0</v>
      </c>
      <c r="HJ163" s="538">
        <f t="shared" si="369"/>
        <v>0</v>
      </c>
      <c r="HK163" s="552">
        <f t="shared" si="370"/>
        <v>1594.9285041318628</v>
      </c>
      <c r="HL163" s="552">
        <f t="shared" si="402"/>
        <v>519.85935597518346</v>
      </c>
      <c r="HM163" s="552"/>
      <c r="HN163" s="558"/>
      <c r="HO163" s="558"/>
      <c r="HP163" s="558"/>
      <c r="HQ163" s="558">
        <f t="shared" si="415"/>
        <v>223</v>
      </c>
      <c r="HR163" s="558">
        <f t="shared" si="416"/>
        <v>223</v>
      </c>
      <c r="HS163" s="558">
        <f>HR163+(Sheet1!DA161-Sheet1!DB161)</f>
        <v>378</v>
      </c>
      <c r="HT163" s="558">
        <f t="shared" si="417"/>
        <v>56.880183384394449</v>
      </c>
      <c r="HU163" s="558">
        <f t="shared" si="418"/>
        <v>321.11981661560554</v>
      </c>
      <c r="HV163" s="558">
        <f t="shared" si="419"/>
        <v>0</v>
      </c>
      <c r="HW163" s="550" t="str">
        <f t="shared" si="420"/>
        <v/>
      </c>
      <c r="HX163" s="558">
        <f t="shared" si="421"/>
        <v>31.716173384394438</v>
      </c>
      <c r="HY163" s="558">
        <f>Sheet1!CZ161</f>
        <v>261</v>
      </c>
      <c r="HZ163" s="558">
        <f t="shared" si="422"/>
        <v>6.2838266156055527</v>
      </c>
      <c r="IA163" s="558">
        <f t="shared" si="423"/>
        <v>56.880183384394449</v>
      </c>
      <c r="IB163" s="558">
        <f t="shared" si="424"/>
        <v>254.71617338439444</v>
      </c>
      <c r="IC163" s="1109" t="str">
        <f t="shared" si="425"/>
        <v/>
      </c>
      <c r="ID163" s="558">
        <f t="shared" si="426"/>
        <v>197.83598999999998</v>
      </c>
      <c r="IE163" s="558">
        <f>Sheet1!DB161</f>
        <v>227</v>
      </c>
      <c r="IF163" s="550">
        <f>Sheet1!DA161</f>
        <v>382</v>
      </c>
    </row>
    <row r="164" spans="1:254" x14ac:dyDescent="0.2">
      <c r="A164" s="572" t="s">
        <v>5</v>
      </c>
      <c r="B164" s="548">
        <v>42157</v>
      </c>
      <c r="C164" s="553">
        <v>0</v>
      </c>
      <c r="D164" s="522">
        <f t="shared" si="428"/>
        <v>300</v>
      </c>
      <c r="E164" s="522">
        <f t="shared" si="429"/>
        <v>250</v>
      </c>
      <c r="F164" s="522">
        <v>250</v>
      </c>
      <c r="G164" s="552">
        <f>DR164+Sheet1!CZ162</f>
        <v>283.5920322743296</v>
      </c>
      <c r="H164" s="1184">
        <f t="shared" si="427"/>
        <v>-6.943555880118879</v>
      </c>
      <c r="I164" s="551">
        <f>((Sheet1!DA162)+(MIN(P164,100))-E164)/1.547</f>
        <v>132.59056237879767</v>
      </c>
      <c r="J164" s="1066">
        <f>(((Sheet1!DB162)+(MIN(P164,100))-D164))/1.547</f>
        <v>-2.5096315449256745</v>
      </c>
      <c r="K164" s="871">
        <f t="shared" si="404"/>
        <v>0</v>
      </c>
      <c r="L164" s="552">
        <f>Sheet1!AA162+Sheet1!AB162-Sheet1!L162+(Sheet1!DA162-F164)*CFStoMGD-S164-T164-U164</f>
        <v>128.3288</v>
      </c>
      <c r="M164" s="552">
        <f t="shared" si="309"/>
        <v>186.98016745536918</v>
      </c>
      <c r="N164" s="877">
        <f>IF(Sheet1!DA162&gt;=F164,MIN(73,MIN(MAX(L164,0),MAX(M164,0))),0)</f>
        <v>73</v>
      </c>
      <c r="O164" s="555">
        <f>Sheet1!AA162+Sheet1!AB162</f>
        <v>40.799999999999997</v>
      </c>
      <c r="P164" s="555">
        <f t="shared" si="310"/>
        <v>63.117599999999996</v>
      </c>
      <c r="Q164" s="865">
        <f t="shared" si="372"/>
        <v>36.54</v>
      </c>
      <c r="R164" s="796">
        <f t="shared" si="311"/>
        <v>0</v>
      </c>
      <c r="S164" s="865">
        <f t="shared" si="373"/>
        <v>0</v>
      </c>
      <c r="T164" s="865">
        <f t="shared" si="374"/>
        <v>0</v>
      </c>
      <c r="U164" s="865">
        <f t="shared" si="375"/>
        <v>4.26</v>
      </c>
      <c r="V164" s="865"/>
      <c r="W164" s="865">
        <f t="shared" si="376"/>
        <v>0</v>
      </c>
      <c r="X164" s="865">
        <f t="shared" si="377"/>
        <v>0</v>
      </c>
      <c r="Y164" s="865" t="str">
        <f t="shared" si="378"/>
        <v>FALSE</v>
      </c>
      <c r="Z164" s="865">
        <f t="shared" si="379"/>
        <v>40.799999999999997</v>
      </c>
      <c r="AA164" s="865">
        <f t="shared" si="380"/>
        <v>40.799999999999997</v>
      </c>
      <c r="AB164" s="1151">
        <f t="shared" ref="AB164:AB227" si="433">Q164*1.547</f>
        <v>56.527379999999994</v>
      </c>
      <c r="AC164" s="555">
        <f>Sheet1!Y162*MGDtoCFS</f>
        <v>30.831709999999998</v>
      </c>
      <c r="AD164" s="555">
        <f>Sheet1!Z162*MGDtoCFS</f>
        <v>32.332299999999996</v>
      </c>
      <c r="AE164" s="555">
        <f>Sheet1!AA162*MGDtoCFS</f>
        <v>30.785299999999996</v>
      </c>
      <c r="AF164" s="555">
        <f>Sheet1!AB162*MGDtoCFS</f>
        <v>32.332299999999996</v>
      </c>
      <c r="AG164" s="555">
        <f>Sheet1!L162*MGDtoCFS</f>
        <v>0</v>
      </c>
      <c r="AH164" s="538">
        <f t="shared" si="312"/>
        <v>4.29</v>
      </c>
      <c r="AI164" s="1151">
        <f t="shared" si="313"/>
        <v>6.6366299999999994</v>
      </c>
      <c r="AJ164" s="552">
        <f t="shared" si="314"/>
        <v>0</v>
      </c>
      <c r="AK164" s="552">
        <f t="shared" si="315"/>
        <v>0</v>
      </c>
      <c r="AL164" s="552">
        <f>(VLOOKUP(Sheet1!DC162,hhdcap_wcm,4)-(((VLOOKUP(Sheet1!DC162,hhdcap_wcm,3)-Sheet1!DC162)/(VLOOKUP(Sheet1!DC162,hhdcap_wcm,3)-VLOOKUP(Sheet1!DC162,hhdcap_wcm,1)))*(VLOOKUP(Sheet1!DC162,hhdcap_wcm,4)-VLOOKUP(Sheet1!DC162,hhdcap_wcm,2))))</f>
        <v>47328.600000115359</v>
      </c>
      <c r="AM164" s="552">
        <f t="shared" si="316"/>
        <v>44.799999999995634</v>
      </c>
      <c r="AN164" s="1125">
        <f t="shared" si="317"/>
        <v>5140.6944139676125</v>
      </c>
      <c r="AO164" s="552">
        <f t="shared" si="318"/>
        <v>15771.650462052636</v>
      </c>
      <c r="AP164" s="552">
        <f>Sheet1!BA162+Sheet1!BB162+Sheet1!BN162+CD164</f>
        <v>16.64</v>
      </c>
      <c r="AQ164" s="552">
        <f>Sheet1!BN162+(DO164*Sheet1!BN162)</f>
        <v>14.9</v>
      </c>
      <c r="AR164" s="552">
        <f>Sheet1!BA162+CD164</f>
        <v>0</v>
      </c>
      <c r="AS164" s="552">
        <f>Sheet1!BA162+Sheet1!BB162+CD164</f>
        <v>1.74</v>
      </c>
      <c r="AT164" s="680">
        <f>0</f>
        <v>0</v>
      </c>
      <c r="AU164" s="552">
        <f>IF(EB164&lt;K164,0,MAX(Sheet1!AA162+AQ164-15/36*K164-N164,Sheet1!EH162,0))</f>
        <v>0</v>
      </c>
      <c r="AV164" s="552">
        <f>IF(OR(B164&gt;=GD164,B164&lt;GC164),0,15/36*K164-MAX(0,64.6-(137.6-(Sheet1!AA162+Sheet1!AB162))))</f>
        <v>0</v>
      </c>
      <c r="AW164" s="1119"/>
      <c r="AX164" s="680"/>
      <c r="AY164" s="680"/>
      <c r="AZ164" s="680">
        <f t="shared" si="405"/>
        <v>0</v>
      </c>
      <c r="BA164" s="1151">
        <f t="shared" si="406"/>
        <v>0</v>
      </c>
      <c r="BB164" s="1109">
        <f t="shared" si="319"/>
        <v>2552.1038542340025</v>
      </c>
      <c r="BC164" s="1131">
        <f t="shared" si="407"/>
        <v>0</v>
      </c>
      <c r="BD164" s="1109">
        <f ca="1">IF(B164&gt;Summary!$A$1,#N/A,BB164*MGtoAF)</f>
        <v>7829.8546247899194</v>
      </c>
      <c r="BE164" s="552">
        <f>Sheet1!BG162+Sheet1!BH162+Sheet1!BI162-BM164</f>
        <v>0</v>
      </c>
      <c r="BF164" s="552">
        <f t="shared" si="320"/>
        <v>0</v>
      </c>
      <c r="BG164" s="552">
        <f>IF(Sheet1!EP162="FM",BM164,0)</f>
        <v>0</v>
      </c>
      <c r="BH164" s="552">
        <f t="shared" si="321"/>
        <v>0</v>
      </c>
      <c r="BI164" s="552">
        <f>IF(Sheet1!EP162="OTHER",BM164,0)</f>
        <v>0</v>
      </c>
      <c r="BJ164" s="552">
        <f t="shared" si="322"/>
        <v>0</v>
      </c>
      <c r="BK164" s="552">
        <f t="shared" si="323"/>
        <v>0</v>
      </c>
      <c r="BL164" s="552">
        <f t="shared" si="324"/>
        <v>0</v>
      </c>
      <c r="BM164" s="552">
        <f>IF(OR(Sheet1!EP162="FM", Sheet1!EP162="OTHER"),SUM(Sheet1!BG162:'Sheet1'!BI162),0)</f>
        <v>0</v>
      </c>
      <c r="BN164" s="538">
        <f>IF(AND($B164&gt;=$FV164,$B164&lt;=$FW164),MAX(BF164,Sheet1!EI162,0),MAX(BF164-(7/36)*$K164,0))</f>
        <v>0</v>
      </c>
      <c r="BO164" s="552">
        <f t="shared" si="325"/>
        <v>0</v>
      </c>
      <c r="BP164" s="538">
        <f t="shared" si="326"/>
        <v>0</v>
      </c>
      <c r="BQ164" s="538">
        <f>IF(AND($O164&gt;0,Sheet1!EM162=1),(1-($O164-Sheet1!$L162)/$O164)*BL164,0)</f>
        <v>0</v>
      </c>
      <c r="BR164" s="538">
        <f>IF(AND(Sheet1!$L162=0,Sheet1!$L161=0, Calculation!BK164&lt;Sheet1!$EI162-0.1,Sheet1!$EI162=Sheet1!$EI161,Sheet1!$EI162=Sheet1!$EI163),BL164-BQ164,BL164-BQ164)</f>
        <v>0</v>
      </c>
      <c r="BS164" s="1125" t="str">
        <f t="shared" si="408"/>
        <v/>
      </c>
      <c r="BT164" s="1125">
        <f t="shared" si="409"/>
        <v>0</v>
      </c>
      <c r="BU164" s="552">
        <f t="shared" si="327"/>
        <v>1192.3409929612858</v>
      </c>
      <c r="BV164" s="552"/>
      <c r="BW164" s="552">
        <f ca="1">IF(B164&gt;Summary!$A$1,#N/A,BU164*MGtoAF)</f>
        <v>3658.102166405225</v>
      </c>
      <c r="BX164" s="552">
        <f>Sheet1!BC162+Sheet1!BD162+Sheet1!BE162+Sheet1!BF162-CG164-CH164</f>
        <v>1.97</v>
      </c>
      <c r="BY164" s="552">
        <f t="shared" si="328"/>
        <v>1.97</v>
      </c>
      <c r="BZ164" s="552">
        <f>IF(Sheet1!EQ162="FM",CH164,0)</f>
        <v>0</v>
      </c>
      <c r="CA164" s="552">
        <f t="shared" si="329"/>
        <v>0</v>
      </c>
      <c r="CB164" s="552">
        <f>IF(Sheet1!EQ162="OTHER",CH164,0)</f>
        <v>0</v>
      </c>
      <c r="CC164" s="552">
        <f t="shared" si="330"/>
        <v>0</v>
      </c>
      <c r="CD164" s="552">
        <f t="shared" si="331"/>
        <v>0</v>
      </c>
      <c r="CE164" s="552">
        <f t="shared" si="332"/>
        <v>1.97</v>
      </c>
      <c r="CF164" s="552">
        <f t="shared" si="333"/>
        <v>1.97</v>
      </c>
      <c r="CG164" s="552">
        <f>IF(Sheet1!EQ162="CWA",SUM(Sheet1!BC162:'Sheet1'!BF162),0)</f>
        <v>0</v>
      </c>
      <c r="CH164" s="552">
        <f>IF(OR(Sheet1!EQ162="FM", Sheet1!EQ162="OTHER"),SUM(Sheet1!BC162:'Sheet1'!BF162),0)</f>
        <v>0</v>
      </c>
      <c r="CI164" s="538">
        <f>IF(AND($B164&gt;=$FV164,$B164&lt;=$FW164),MAX(CF164,Sheet1!EJ162,0),MAX(CF164-(7/36)*$K164,0))</f>
        <v>2</v>
      </c>
      <c r="CJ164" s="552">
        <f t="shared" si="334"/>
        <v>0</v>
      </c>
      <c r="CK164" s="538">
        <f t="shared" si="335"/>
        <v>0</v>
      </c>
      <c r="CL164" s="538">
        <f>IF(AND($O164&gt;0,Sheet1!EN162=1),(1-($O164-Sheet1!$L162)/$O164)*CF164,0)</f>
        <v>0</v>
      </c>
      <c r="CM164" s="538">
        <f>IF(AND(Sheet1!$L162=0,Sheet1!$L161=0, Calculation!CE164&lt;Sheet1!EJ162-0.1,Sheet1!EJ162=Sheet1!EJ161,Sheet1!EJ162=Sheet1!EJ163),CF164-CL164,CF164-CL164)</f>
        <v>1.97</v>
      </c>
      <c r="CN164" s="1130" t="str">
        <f t="shared" si="410"/>
        <v/>
      </c>
      <c r="CO164" s="1125">
        <f t="shared" si="411"/>
        <v>0</v>
      </c>
      <c r="CP164" s="552">
        <f t="shared" si="336"/>
        <v>878.68021079714094</v>
      </c>
      <c r="CQ164" s="552"/>
      <c r="CR164" s="552">
        <f ca="1">IF(B164&gt;Summary!$A$1,#N/A,CP164*MGtoAF)</f>
        <v>2695.7908867256283</v>
      </c>
      <c r="CS164" s="552">
        <f>Sheet1!BK162+Sheet1!BL162+Sheet1!BM162-Sheet1!ER162-DA164</f>
        <v>2.29</v>
      </c>
      <c r="CT164" s="552">
        <f t="shared" si="337"/>
        <v>2.29</v>
      </c>
      <c r="CU164" s="552">
        <f>IF(Sheet1!ER162="FM",DA164,0)</f>
        <v>0</v>
      </c>
      <c r="CV164" s="552">
        <f t="shared" si="338"/>
        <v>0</v>
      </c>
      <c r="CW164" s="552">
        <f>IF(Sheet1!ER162="OTHER",DA164,0)</f>
        <v>0</v>
      </c>
      <c r="CX164" s="552">
        <f t="shared" si="339"/>
        <v>0</v>
      </c>
      <c r="CY164" s="552">
        <f t="shared" si="340"/>
        <v>2.29</v>
      </c>
      <c r="CZ164" s="552">
        <f t="shared" si="341"/>
        <v>2.29</v>
      </c>
      <c r="DA164" s="552">
        <f>IF(OR(Sheet1!ER162="FM", Sheet1!ER162="OTHER"),SUM(Sheet1!BK162:'Sheet1'!BM162),0)</f>
        <v>0</v>
      </c>
      <c r="DB164" s="1092">
        <f>IF(AND($B164&gt;=$FV164,$B164&lt;=$FW164),MAX($CT164,Sheet1!EK162,0),MAX($CT164-(7/36)*$K164,0))</f>
        <v>2.29</v>
      </c>
      <c r="DC164" s="1093">
        <f t="shared" si="342"/>
        <v>0</v>
      </c>
      <c r="DD164" s="1092">
        <f t="shared" si="343"/>
        <v>0</v>
      </c>
      <c r="DE164" s="538">
        <f>IF(AND($O164&gt;0,Sheet1!EO162=1),(1-($O164-Sheet1!$L162)/$O164)*CZ164,0)</f>
        <v>0</v>
      </c>
      <c r="DF164" s="538">
        <f>IF(AND(Sheet1!$L162=0,Sheet1!$L161=0, Calculation!CY164&lt;Sheet1!$EK162-0.1,Sheet1!$EK162=Sheet1!$EK161,Sheet1!$EK162=Sheet1!$EK163),CZ164-DE164,CZ164-DE164)</f>
        <v>2.29</v>
      </c>
      <c r="DG164" s="1130">
        <f t="shared" si="412"/>
        <v>0</v>
      </c>
      <c r="DH164" s="680">
        <f t="shared" si="344"/>
        <v>4.26</v>
      </c>
      <c r="DI164" s="552">
        <f t="shared" si="345"/>
        <v>517.5693559751835</v>
      </c>
      <c r="DJ164" s="680">
        <f t="shared" si="346"/>
        <v>4.26</v>
      </c>
      <c r="DK164" s="552">
        <f ca="1">IF(B164&gt;Summary!$A$1,#N/A,DI164*MGtoAF)</f>
        <v>1587.902784131863</v>
      </c>
      <c r="DL164" s="680">
        <f t="shared" si="347"/>
        <v>4.26</v>
      </c>
      <c r="DM164" s="552">
        <f t="shared" si="348"/>
        <v>20.9</v>
      </c>
      <c r="DN164" s="552">
        <f>Sheet1!AB162-DM164</f>
        <v>0</v>
      </c>
      <c r="DO164" s="792">
        <f t="shared" si="349"/>
        <v>0</v>
      </c>
      <c r="DP164" s="552">
        <f>(VLOOKUP(Sheet1!DC162,hhdcap_wcm,4)-(((VLOOKUP(Sheet1!DC162,hhdcap_wcm,3)-Sheet1!DC162)/(VLOOKUP(Sheet1!DC162,hhdcap_wcm,3)-VLOOKUP(Sheet1!DC162,hhdcap_wcm,1)))*(VLOOKUP(Sheet1!DC162,hhdcap_wcm,4)-VLOOKUP(Sheet1!DC162,hhdcap_wcm,2))))</f>
        <v>47328.600000115359</v>
      </c>
      <c r="DQ164" s="552">
        <f t="shared" si="350"/>
        <v>44.799999999995634</v>
      </c>
      <c r="DR164" s="552">
        <f t="shared" si="351"/>
        <v>22.592032274329615</v>
      </c>
      <c r="DS164" s="552">
        <f>Sheet1!EA162*AFtoMG</f>
        <v>0</v>
      </c>
      <c r="DT164" s="552">
        <f>Sheet1!EB162*AFtoMG</f>
        <v>0</v>
      </c>
      <c r="DU164" s="552">
        <f>Sheet1!EC162*AFtoMG</f>
        <v>0</v>
      </c>
      <c r="DV164" s="552">
        <f>Sheet1!ED162*AFtoMG</f>
        <v>0</v>
      </c>
      <c r="DW164" s="552">
        <f t="shared" si="352"/>
        <v>0</v>
      </c>
      <c r="DX164" s="552">
        <f t="shared" si="353"/>
        <v>0</v>
      </c>
      <c r="DY164" s="552">
        <f t="shared" si="354"/>
        <v>5140.6944139676125</v>
      </c>
      <c r="DZ164" s="552">
        <f t="shared" si="355"/>
        <v>15771.650462052636</v>
      </c>
      <c r="EA164" s="552"/>
      <c r="EB164" s="538">
        <f>IF(OR(B164&lt;FV164,B164&gt;FW164),(MIN(BF164+BY164+CT164+MAX(Sheet1!AA162+AQ164-73,0),K164)),0)</f>
        <v>0</v>
      </c>
      <c r="EC164" s="552"/>
      <c r="ED164" s="552">
        <f t="shared" si="356"/>
        <v>4.26</v>
      </c>
      <c r="EE164" s="552"/>
      <c r="EF164" s="552">
        <f>Sheet1!EH162+Sheet1!EI162+Sheet1!EJ162+Sheet1!EK162</f>
        <v>4</v>
      </c>
      <c r="EG164" s="1109">
        <f t="shared" si="413"/>
        <v>6.1879999999999997</v>
      </c>
      <c r="EH164" s="538">
        <f t="shared" si="357"/>
        <v>0</v>
      </c>
      <c r="EI164" s="552">
        <f>IF(Sheet1!ET162=1,SUM('Calculations II'!AT164:BA164)+'Calculations II'!BC164+Sheet1!BV162+'Calculations II'!BE164+AP164,'Calculations II'!BK164)</f>
        <v>60.024428000000007</v>
      </c>
      <c r="EJ164" s="552">
        <f ca="1">EI164+'Calculations II'!D164+'Calculations II'!E164+'Calculations II'!O164</f>
        <v>63.599906510122423</v>
      </c>
      <c r="EK164" s="552"/>
      <c r="EL164" s="552"/>
      <c r="EM164" s="552">
        <f t="shared" si="358"/>
        <v>42157</v>
      </c>
      <c r="EN164" s="552">
        <f t="shared" si="359"/>
        <v>-4.29</v>
      </c>
      <c r="EO164" s="552">
        <f t="shared" si="360"/>
        <v>-6.6366299999999994</v>
      </c>
      <c r="EP164" s="552">
        <v>0</v>
      </c>
      <c r="EQ164" s="552">
        <v>0</v>
      </c>
      <c r="ER164" s="552">
        <v>0</v>
      </c>
      <c r="ES164" s="538">
        <f t="shared" si="381"/>
        <v>-7.3435003161000498</v>
      </c>
      <c r="ET164" s="552">
        <f>-(VLOOKUP(Sheet1!BQ162,Lookup!$O$4:$Q$262,2)-VLOOKUP(Sheet1!BQ161,Lookup!$O$4:$Q$262,2))/1000000</f>
        <v>-3.7406464114407001</v>
      </c>
      <c r="EU164" s="552">
        <f>-(VLOOKUP(Sheet1!BR162,Lookup!$O$4:$Q$262,3)-VLOOKUP(Sheet1!BR161,Lookup!$O$4:$Q$262,3))/1000000</f>
        <v>-3.6028539046593493</v>
      </c>
      <c r="EV164" s="552"/>
      <c r="EW164" s="552"/>
      <c r="EX164" s="552"/>
      <c r="EY164" s="552">
        <f t="shared" si="431"/>
        <v>29.182252274329613</v>
      </c>
      <c r="EZ164" s="552">
        <f t="shared" si="432"/>
        <v>18.863770054511711</v>
      </c>
      <c r="FA164" s="552"/>
      <c r="FB164" s="552"/>
      <c r="FC164" s="552"/>
      <c r="FD164" s="586" t="e">
        <f t="shared" si="361"/>
        <v>#N/A</v>
      </c>
      <c r="FE164" s="586" t="e">
        <f t="shared" si="362"/>
        <v>#N/A</v>
      </c>
      <c r="FF164" s="587" t="e">
        <f t="shared" si="363"/>
        <v>#N/A</v>
      </c>
      <c r="FG164" s="588" t="s">
        <v>674</v>
      </c>
      <c r="FH164" s="588" t="s">
        <v>674</v>
      </c>
      <c r="FI164" s="586" t="e">
        <v>#N/A</v>
      </c>
      <c r="FJ164" s="586" t="e">
        <v>#N/A</v>
      </c>
      <c r="FK164" s="552">
        <v>25000</v>
      </c>
      <c r="FL164" s="1100">
        <v>0</v>
      </c>
      <c r="FM164" s="552"/>
      <c r="FN164" s="552"/>
      <c r="FO164" s="552">
        <f>O164+((Sheet1!CS162)*GPMtoMGD)</f>
        <v>70.935599999999994</v>
      </c>
      <c r="FP164" s="552">
        <f>IF(Sheet1!AA162+AQ164&lt;=Calculation!N164,AQ164,Calculation!N164-Sheet1!AA162)</f>
        <v>14.9</v>
      </c>
      <c r="FQ164" s="552">
        <f>(Sheet1!BP162+Sheet1!BO162)/694.4</f>
        <v>2.1261520737327193</v>
      </c>
      <c r="FR164" s="558"/>
      <c r="FS164" s="558"/>
      <c r="FT164" s="558"/>
      <c r="FU164" s="558"/>
      <c r="FV164" s="677">
        <f t="shared" si="382"/>
        <v>42152</v>
      </c>
      <c r="FW164" s="677">
        <f t="shared" si="383"/>
        <v>42310</v>
      </c>
      <c r="FX164" s="558"/>
      <c r="FY164" s="558">
        <f>Sheet1!DA162-Sheet1!CZ162-Sheet1!AE162</f>
        <v>67.882400000000004</v>
      </c>
      <c r="FZ164" s="552">
        <f t="shared" si="414"/>
        <v>0.23936638647990899</v>
      </c>
      <c r="GA164" s="552"/>
      <c r="GB164" s="552" t="str">
        <f t="shared" si="384"/>
        <v>n</v>
      </c>
      <c r="GC164" s="556">
        <f t="shared" si="385"/>
        <v>42050</v>
      </c>
      <c r="GD164" s="677">
        <f t="shared" si="386"/>
        <v>42152</v>
      </c>
      <c r="GE164" s="552">
        <v>6518.9</v>
      </c>
      <c r="GF164" s="677">
        <f t="shared" si="387"/>
        <v>42161</v>
      </c>
      <c r="GG164" s="552">
        <f t="shared" si="430"/>
        <v>2949</v>
      </c>
      <c r="GH164" s="556">
        <f t="shared" si="388"/>
        <v>42310</v>
      </c>
      <c r="GJ164" s="1130">
        <v>0</v>
      </c>
      <c r="GK164" s="552" t="str">
        <f t="shared" si="364"/>
        <v/>
      </c>
      <c r="GL164" s="552">
        <f t="shared" si="390"/>
        <v>0</v>
      </c>
      <c r="GM164" s="552" t="str">
        <f t="shared" si="391"/>
        <v/>
      </c>
      <c r="GN164" s="552">
        <f>IF(GK164="P",Lookup!$M$12,IF(GK164="PP",Lookup!$M$13,IF(GK164="PPP",Lookup!$M$14,IF(GK164="T",Lookup!$M$15,IF(GK164="TP",Lookup!$M$16,IF(GK164="TPP",Lookup!$M$17,IF(GK164="TPPP",Lookup!$M$18,0)))))))*GJ164</f>
        <v>0</v>
      </c>
      <c r="GO164" s="552">
        <f t="shared" si="392"/>
        <v>0</v>
      </c>
      <c r="GP164" s="552">
        <f t="shared" si="365"/>
        <v>7829.8546247899194</v>
      </c>
      <c r="GQ164" s="552">
        <f t="shared" si="403"/>
        <v>2552.1038542340025</v>
      </c>
      <c r="GR164" s="552"/>
      <c r="GS164" s="552">
        <f t="shared" si="393"/>
        <v>0</v>
      </c>
      <c r="GT164" s="552" t="str">
        <f t="shared" si="394"/>
        <v/>
      </c>
      <c r="GU164" s="552">
        <f>IF(GK164="P",Lookup!$N$12,IF(GK164="PP",Lookup!$N$13,IF(GK164="PPP",Lookup!$N$14,IF(GK164="T",Lookup!$N$15,IF(GK164="TP",Lookup!$N$16,IF(GK164="TPP",Lookup!$N$17,IF(GK164="TPPP",Lookup!$N$18,0)))))))*GJ164</f>
        <v>0</v>
      </c>
      <c r="GV164" s="552">
        <f t="shared" si="395"/>
        <v>0</v>
      </c>
      <c r="GW164" s="552">
        <f t="shared" si="366"/>
        <v>3658.102166405225</v>
      </c>
      <c r="GX164" s="552">
        <f t="shared" si="400"/>
        <v>1192.3409929612858</v>
      </c>
      <c r="GY164" s="552"/>
      <c r="GZ164" s="552">
        <f t="shared" si="396"/>
        <v>0</v>
      </c>
      <c r="HA164" s="552" t="str">
        <f t="shared" si="397"/>
        <v/>
      </c>
      <c r="HB164" s="552">
        <f>IF(GK164="P",Lookup!$N$12,IF(GK164="PP",Lookup!$N$13,IF(GK164="PPP",Lookup!$N$14,IF(GK164="T",Lookup!$N$15,IF(GK164="TP",Lookup!$N$16,IF(GK164="TPP",Lookup!$N$17,IF(GK164="TPPP",Lookup!$N$18,0)))))))*GJ164</f>
        <v>0</v>
      </c>
      <c r="HC164" s="538">
        <f t="shared" si="367"/>
        <v>0</v>
      </c>
      <c r="HD164" s="552">
        <f t="shared" si="368"/>
        <v>2695.7908867256283</v>
      </c>
      <c r="HE164" s="552">
        <f t="shared" si="401"/>
        <v>878.68021079714094</v>
      </c>
      <c r="HF164" s="552"/>
      <c r="HG164" s="552">
        <f t="shared" si="398"/>
        <v>0</v>
      </c>
      <c r="HH164" s="552" t="str">
        <f t="shared" si="399"/>
        <v/>
      </c>
      <c r="HI164" s="552">
        <f>IF(GK164="P",Lookup!$N$12,IF(GK164="PP",Lookup!$N$13,IF(GK164="PPP",Lookup!$N$14,IF(GK164="T",Lookup!$N$15,IF(GK164="TP",Lookup!$N$16,IF(GK164="TPP",Lookup!$N$17,IF(GK164="TPPP",Lookup!$N$18,0)))))))*GJ164</f>
        <v>0</v>
      </c>
      <c r="HJ164" s="538">
        <f t="shared" si="369"/>
        <v>0</v>
      </c>
      <c r="HK164" s="552">
        <f t="shared" si="370"/>
        <v>1587.902784131863</v>
      </c>
      <c r="HL164" s="552">
        <f t="shared" si="402"/>
        <v>517.5693559751835</v>
      </c>
      <c r="HM164" s="552"/>
      <c r="HN164" s="558"/>
      <c r="HO164" s="558"/>
      <c r="HP164" s="558"/>
      <c r="HQ164" s="558">
        <f t="shared" si="415"/>
        <v>223</v>
      </c>
      <c r="HR164" s="558">
        <f t="shared" si="416"/>
        <v>223</v>
      </c>
      <c r="HS164" s="558">
        <f>HR164+(Sheet1!DA162-Sheet1!DB162)</f>
        <v>382</v>
      </c>
      <c r="HT164" s="558">
        <f t="shared" si="417"/>
        <v>56.527379999999994</v>
      </c>
      <c r="HU164" s="558">
        <f t="shared" si="418"/>
        <v>325.47262000000001</v>
      </c>
      <c r="HV164" s="558">
        <f t="shared" si="419"/>
        <v>0</v>
      </c>
      <c r="HW164" s="550" t="str">
        <f t="shared" si="420"/>
        <v/>
      </c>
      <c r="HX164" s="558">
        <f t="shared" si="421"/>
        <v>31.363370000000003</v>
      </c>
      <c r="HY164" s="558">
        <f>Sheet1!CZ162</f>
        <v>261</v>
      </c>
      <c r="HZ164" s="558">
        <f t="shared" si="422"/>
        <v>6.6366299999999994</v>
      </c>
      <c r="IA164" s="558">
        <f t="shared" si="423"/>
        <v>56.527379999999994</v>
      </c>
      <c r="IB164" s="558">
        <f t="shared" si="424"/>
        <v>254.36337</v>
      </c>
      <c r="IC164" s="1109" t="str">
        <f t="shared" si="425"/>
        <v/>
      </c>
      <c r="ID164" s="558">
        <f t="shared" si="426"/>
        <v>197.83599000000001</v>
      </c>
      <c r="IE164" s="558">
        <f>Sheet1!DB162</f>
        <v>233</v>
      </c>
      <c r="IF164" s="550">
        <f>Sheet1!DA162</f>
        <v>392</v>
      </c>
    </row>
    <row r="165" spans="1:254" x14ac:dyDescent="0.2">
      <c r="A165" s="572" t="s">
        <v>6</v>
      </c>
      <c r="B165" s="548">
        <v>42158</v>
      </c>
      <c r="C165" s="553">
        <v>0</v>
      </c>
      <c r="D165" s="522">
        <f t="shared" si="428"/>
        <v>300</v>
      </c>
      <c r="E165" s="522">
        <f t="shared" si="429"/>
        <v>250</v>
      </c>
      <c r="F165" s="522">
        <v>250</v>
      </c>
      <c r="G165" s="552">
        <f>DR165+Sheet1!CZ163</f>
        <v>267.29601613664562</v>
      </c>
      <c r="H165" s="1184">
        <f t="shared" si="427"/>
        <v>-17.687975608145763</v>
      </c>
      <c r="I165" s="551">
        <f>((Sheet1!DA163)+(MIN(P165,100))-E165)/1.547</f>
        <v>129.48850032320621</v>
      </c>
      <c r="J165" s="1066">
        <f>(((Sheet1!DB163)+(MIN(P165,100))-D165))/1.547</f>
        <v>-12.722230122818353</v>
      </c>
      <c r="K165" s="871">
        <f t="shared" si="404"/>
        <v>0</v>
      </c>
      <c r="L165" s="552">
        <f>Sheet1!AA163+Sheet1!AB163-Sheet1!L163+(Sheet1!DA163-F165)*CFStoMGD-S165-T165-U165</f>
        <v>124.8557790076336</v>
      </c>
      <c r="M165" s="552">
        <f t="shared" si="309"/>
        <v>176.2357477273423</v>
      </c>
      <c r="N165" s="877">
        <f>IF(Sheet1!DA163&gt;=F165,MIN(73,MIN(MAX(L165,0),MAX(M165,0))),0)</f>
        <v>73</v>
      </c>
      <c r="O165" s="555">
        <f>Sheet1!AA163+Sheet1!AB163</f>
        <v>40.930000000000007</v>
      </c>
      <c r="P165" s="555">
        <f t="shared" si="310"/>
        <v>63.318710000000003</v>
      </c>
      <c r="Q165" s="865">
        <f t="shared" si="372"/>
        <v>36.298979007633591</v>
      </c>
      <c r="R165" s="796">
        <f t="shared" si="311"/>
        <v>0</v>
      </c>
      <c r="S165" s="865">
        <f t="shared" si="373"/>
        <v>0</v>
      </c>
      <c r="T165" s="865">
        <f t="shared" si="374"/>
        <v>0</v>
      </c>
      <c r="U165" s="865">
        <f t="shared" si="375"/>
        <v>4.6310209923664125</v>
      </c>
      <c r="V165" s="865"/>
      <c r="W165" s="865">
        <f t="shared" si="376"/>
        <v>0</v>
      </c>
      <c r="X165" s="865">
        <f t="shared" si="377"/>
        <v>0</v>
      </c>
      <c r="Y165" s="865" t="str">
        <f t="shared" si="378"/>
        <v>FALSE</v>
      </c>
      <c r="Z165" s="865">
        <f t="shared" si="379"/>
        <v>40.930000000000007</v>
      </c>
      <c r="AA165" s="865">
        <f t="shared" si="380"/>
        <v>40.930000000000007</v>
      </c>
      <c r="AB165" s="1151">
        <f t="shared" si="433"/>
        <v>56.154520524809165</v>
      </c>
      <c r="AC165" s="555">
        <f>Sheet1!Y163*MGDtoCFS</f>
        <v>30.785299999999996</v>
      </c>
      <c r="AD165" s="555">
        <f>Sheet1!Z163*MGDtoCFS</f>
        <v>32.332299999999996</v>
      </c>
      <c r="AE165" s="555">
        <f>Sheet1!AA163*MGDtoCFS</f>
        <v>30.816240000000001</v>
      </c>
      <c r="AF165" s="555">
        <f>Sheet1!AB163*MGDtoCFS</f>
        <v>32.502470000000002</v>
      </c>
      <c r="AG165" s="555">
        <f>Sheet1!L163*MGDtoCFS</f>
        <v>0</v>
      </c>
      <c r="AH165" s="538">
        <f t="shared" si="312"/>
        <v>4.6310209923664125</v>
      </c>
      <c r="AI165" s="1151">
        <f t="shared" si="313"/>
        <v>7.1641894751908399</v>
      </c>
      <c r="AJ165" s="552">
        <f t="shared" si="314"/>
        <v>0</v>
      </c>
      <c r="AK165" s="552">
        <f t="shared" si="315"/>
        <v>0</v>
      </c>
      <c r="AL165" s="552">
        <f>(VLOOKUP(Sheet1!DC163,hhdcap_wcm,4)-(((VLOOKUP(Sheet1!DC163,hhdcap_wcm,3)-Sheet1!DC163)/(VLOOKUP(Sheet1!DC163,hhdcap_wcm,3)-VLOOKUP(Sheet1!DC163,hhdcap_wcm,1)))*(VLOOKUP(Sheet1!DC163,hhdcap_wcm,4)-VLOOKUP(Sheet1!DC163,hhdcap_wcm,2))))</f>
        <v>47351.000000114327</v>
      </c>
      <c r="AM165" s="552">
        <f t="shared" si="316"/>
        <v>22.399999998968269</v>
      </c>
      <c r="AN165" s="1125">
        <f t="shared" si="317"/>
        <v>5136.0633929752457</v>
      </c>
      <c r="AO165" s="552">
        <f t="shared" si="318"/>
        <v>15757.442489648054</v>
      </c>
      <c r="AP165" s="552">
        <f>Sheet1!BA163+Sheet1!BB163+Sheet1!BN163+CD165</f>
        <v>16.34</v>
      </c>
      <c r="AQ165" s="552">
        <f>Sheet1!BN163+(DO165*Sheet1!BN163)</f>
        <v>14.634828244274809</v>
      </c>
      <c r="AR165" s="552">
        <f>Sheet1!BA163+CD165</f>
        <v>0</v>
      </c>
      <c r="AS165" s="552">
        <f>Sheet1!BA163+Sheet1!BB163+CD165</f>
        <v>1.74</v>
      </c>
      <c r="AT165" s="680">
        <f>0</f>
        <v>0</v>
      </c>
      <c r="AU165" s="552">
        <f>IF(EB165&lt;K165,0,MAX(Sheet1!AA163+AQ165-15/36*K165-N165,Sheet1!EH163,0))</f>
        <v>0</v>
      </c>
      <c r="AV165" s="552">
        <f>IF(OR(B165&gt;=GD165,B165&lt;GC165),0,15/36*K165-MAX(0,64.6-(137.6-(Sheet1!AA163+Sheet1!AB163))))</f>
        <v>0</v>
      </c>
      <c r="AW165" s="1119"/>
      <c r="AX165" s="680"/>
      <c r="AY165" s="680"/>
      <c r="AZ165" s="680">
        <f t="shared" si="405"/>
        <v>0</v>
      </c>
      <c r="BA165" s="1151">
        <f t="shared" si="406"/>
        <v>0</v>
      </c>
      <c r="BB165" s="1109">
        <f t="shared" si="319"/>
        <v>2552.1038542340025</v>
      </c>
      <c r="BC165" s="1131">
        <f t="shared" si="407"/>
        <v>0</v>
      </c>
      <c r="BD165" s="1109">
        <f ca="1">IF(B165&gt;Summary!$A$1,#N/A,BB165*MGtoAF)</f>
        <v>7829.8546247899194</v>
      </c>
      <c r="BE165" s="552">
        <f>Sheet1!BG163+Sheet1!BH163+Sheet1!BI163-BM165</f>
        <v>0</v>
      </c>
      <c r="BF165" s="552">
        <f t="shared" si="320"/>
        <v>0</v>
      </c>
      <c r="BG165" s="552">
        <f>IF(Sheet1!EP163="FM",BM165,0)</f>
        <v>0</v>
      </c>
      <c r="BH165" s="552">
        <f t="shared" si="321"/>
        <v>0</v>
      </c>
      <c r="BI165" s="552">
        <f>IF(Sheet1!EP163="OTHER",BM165,0)</f>
        <v>0</v>
      </c>
      <c r="BJ165" s="552">
        <f t="shared" si="322"/>
        <v>0</v>
      </c>
      <c r="BK165" s="552">
        <f t="shared" si="323"/>
        <v>0</v>
      </c>
      <c r="BL165" s="552">
        <f t="shared" si="324"/>
        <v>0</v>
      </c>
      <c r="BM165" s="552">
        <f>IF(OR(Sheet1!EP163="FM", Sheet1!EP163="OTHER"),SUM(Sheet1!BG163:'Sheet1'!BI163),0)</f>
        <v>0</v>
      </c>
      <c r="BN165" s="538">
        <f>IF(AND($B165&gt;=$FV165,$B165&lt;=$FW165),MAX(BF165,Sheet1!EI163,0),MAX(BF165-(7/36)*$K165,0))</f>
        <v>0</v>
      </c>
      <c r="BO165" s="552">
        <f t="shared" si="325"/>
        <v>0</v>
      </c>
      <c r="BP165" s="538">
        <f t="shared" si="326"/>
        <v>0</v>
      </c>
      <c r="BQ165" s="538">
        <f>IF(AND($O165&gt;0,Sheet1!EM163=1),(1-($O165-Sheet1!$L163)/$O165)*BL165,0)</f>
        <v>0</v>
      </c>
      <c r="BR165" s="538">
        <f>IF(AND(Sheet1!$L163=0,Sheet1!$L162=0, Calculation!BK165&lt;Sheet1!$EI163-0.1,Sheet1!$EI163=Sheet1!$EI162,Sheet1!$EI163=Sheet1!$EI164),BL165-BQ165,BL165-BQ165)</f>
        <v>0</v>
      </c>
      <c r="BS165" s="1125" t="str">
        <f t="shared" si="408"/>
        <v/>
      </c>
      <c r="BT165" s="1125">
        <f t="shared" si="409"/>
        <v>0</v>
      </c>
      <c r="BU165" s="552">
        <f t="shared" si="327"/>
        <v>1192.3409929612858</v>
      </c>
      <c r="BV165" s="552"/>
      <c r="BW165" s="552">
        <f ca="1">IF(B165&gt;Summary!$A$1,#N/A,BU165*MGtoAF)</f>
        <v>3658.102166405225</v>
      </c>
      <c r="BX165" s="552">
        <f>Sheet1!BC163+Sheet1!BD163+Sheet1!BE163+Sheet1!BF163-CG165-CH165</f>
        <v>2</v>
      </c>
      <c r="BY165" s="552">
        <f t="shared" si="328"/>
        <v>2.0047709923664123</v>
      </c>
      <c r="BZ165" s="552">
        <f>IF(Sheet1!EQ163="FM",CH165,0)</f>
        <v>0</v>
      </c>
      <c r="CA165" s="552">
        <f t="shared" si="329"/>
        <v>0</v>
      </c>
      <c r="CB165" s="552">
        <f>IF(Sheet1!EQ163="OTHER",CH165,0)</f>
        <v>0</v>
      </c>
      <c r="CC165" s="552">
        <f t="shared" si="330"/>
        <v>0</v>
      </c>
      <c r="CD165" s="552">
        <f t="shared" si="331"/>
        <v>0</v>
      </c>
      <c r="CE165" s="552">
        <f t="shared" si="332"/>
        <v>2</v>
      </c>
      <c r="CF165" s="552">
        <f t="shared" si="333"/>
        <v>2.0047709923664123</v>
      </c>
      <c r="CG165" s="552">
        <f>IF(Sheet1!EQ163="CWA",SUM(Sheet1!BC163:'Sheet1'!BF163),0)</f>
        <v>0</v>
      </c>
      <c r="CH165" s="552">
        <f>IF(OR(Sheet1!EQ163="FM", Sheet1!EQ163="OTHER"),SUM(Sheet1!BC163:'Sheet1'!BF163),0)</f>
        <v>0</v>
      </c>
      <c r="CI165" s="538">
        <f>IF(AND($B165&gt;=$FV165,$B165&lt;=$FW165),MAX(CF165,Sheet1!EJ163,0),MAX(CF165-(7/36)*$K165,0))</f>
        <v>2.0047709923664123</v>
      </c>
      <c r="CJ165" s="552">
        <f t="shared" si="334"/>
        <v>0</v>
      </c>
      <c r="CK165" s="538">
        <f t="shared" si="335"/>
        <v>0</v>
      </c>
      <c r="CL165" s="538">
        <f>IF(AND($O165&gt;0,Sheet1!EN163=1),(1-($O165-Sheet1!$L163)/$O165)*CF165,0)</f>
        <v>0</v>
      </c>
      <c r="CM165" s="538">
        <f>IF(AND(Sheet1!$L163=0,Sheet1!$L162=0, Calculation!CE165&lt;Sheet1!EJ163-0.1,Sheet1!EJ163=Sheet1!EJ162,Sheet1!EJ163=Sheet1!EJ164),CF165-CL165,CF165-CL165)</f>
        <v>2.0047709923664123</v>
      </c>
      <c r="CN165" s="1130" t="str">
        <f t="shared" si="410"/>
        <v/>
      </c>
      <c r="CO165" s="1125">
        <f t="shared" si="411"/>
        <v>0</v>
      </c>
      <c r="CP165" s="552">
        <f t="shared" si="336"/>
        <v>876.67543980477456</v>
      </c>
      <c r="CQ165" s="552"/>
      <c r="CR165" s="552">
        <f ca="1">IF(B165&gt;Summary!$A$1,#N/A,CP165*MGtoAF)</f>
        <v>2689.6402493210485</v>
      </c>
      <c r="CS165" s="552">
        <f>Sheet1!BK163+Sheet1!BL163+Sheet1!BM163-Sheet1!ER163-DA165</f>
        <v>2.62</v>
      </c>
      <c r="CT165" s="552">
        <f t="shared" si="337"/>
        <v>2.6262500000000002</v>
      </c>
      <c r="CU165" s="552">
        <f>IF(Sheet1!ER163="FM",DA165,0)</f>
        <v>0</v>
      </c>
      <c r="CV165" s="552">
        <f t="shared" si="338"/>
        <v>0</v>
      </c>
      <c r="CW165" s="552">
        <f>IF(Sheet1!ER163="OTHER",DA165,0)</f>
        <v>0</v>
      </c>
      <c r="CX165" s="552">
        <f t="shared" si="339"/>
        <v>0</v>
      </c>
      <c r="CY165" s="552">
        <f t="shared" si="340"/>
        <v>2.62</v>
      </c>
      <c r="CZ165" s="552">
        <f t="shared" si="341"/>
        <v>2.6262500000000002</v>
      </c>
      <c r="DA165" s="552">
        <f>IF(OR(Sheet1!ER163="FM", Sheet1!ER163="OTHER"),SUM(Sheet1!BK163:'Sheet1'!BM163),0)</f>
        <v>0</v>
      </c>
      <c r="DB165" s="1092">
        <f>IF(AND($B165&gt;=$FV165,$B165&lt;=$FW165),MAX($CT165,Sheet1!EK163,0),MAX($CT165-(7/36)*$K165,0))</f>
        <v>2.6262500000000002</v>
      </c>
      <c r="DC165" s="1093">
        <f t="shared" si="342"/>
        <v>0</v>
      </c>
      <c r="DD165" s="1092">
        <f t="shared" si="343"/>
        <v>0</v>
      </c>
      <c r="DE165" s="538">
        <f>IF(AND($O165&gt;0,Sheet1!EO163=1),(1-($O165-Sheet1!$L163)/$O165)*CZ165,0)</f>
        <v>0</v>
      </c>
      <c r="DF165" s="538">
        <f>IF(AND(Sheet1!$L163=0,Sheet1!$L162=0, Calculation!CY165&lt;Sheet1!$EK163-0.1,Sheet1!$EK163=Sheet1!$EK162,Sheet1!$EK163=Sheet1!$EK164),CZ165-DE165,CZ165-DE165)</f>
        <v>2.6262500000000002</v>
      </c>
      <c r="DG165" s="1130">
        <f t="shared" si="412"/>
        <v>0</v>
      </c>
      <c r="DH165" s="680">
        <f t="shared" si="344"/>
        <v>4.62</v>
      </c>
      <c r="DI165" s="552">
        <f t="shared" si="345"/>
        <v>514.94310597518347</v>
      </c>
      <c r="DJ165" s="680">
        <f t="shared" si="346"/>
        <v>4.6310209923664125</v>
      </c>
      <c r="DK165" s="552">
        <f ca="1">IF(B165&gt;Summary!$A$1,#N/A,DI165*MGtoAF)</f>
        <v>1579.845449131863</v>
      </c>
      <c r="DL165" s="680">
        <f t="shared" si="347"/>
        <v>4.62</v>
      </c>
      <c r="DM165" s="552">
        <f t="shared" si="348"/>
        <v>20.96</v>
      </c>
      <c r="DN165" s="552">
        <f>Sheet1!AB163-DM165</f>
        <v>5.0000000000000711E-2</v>
      </c>
      <c r="DO165" s="792">
        <f t="shared" si="349"/>
        <v>2.3854961832061408E-3</v>
      </c>
      <c r="DP165" s="552">
        <f>(VLOOKUP(Sheet1!DC163,hhdcap_wcm,4)-(((VLOOKUP(Sheet1!DC163,hhdcap_wcm,3)-Sheet1!DC163)/(VLOOKUP(Sheet1!DC163,hhdcap_wcm,3)-VLOOKUP(Sheet1!DC163,hhdcap_wcm,1)))*(VLOOKUP(Sheet1!DC163,hhdcap_wcm,4)-VLOOKUP(Sheet1!DC163,hhdcap_wcm,2))))</f>
        <v>47351.000000114327</v>
      </c>
      <c r="DQ165" s="552">
        <f t="shared" si="350"/>
        <v>22.399999998968269</v>
      </c>
      <c r="DR165" s="552">
        <f t="shared" si="351"/>
        <v>11.296016136645621</v>
      </c>
      <c r="DS165" s="552">
        <f>Sheet1!EA163*AFtoMG</f>
        <v>0</v>
      </c>
      <c r="DT165" s="552">
        <f>Sheet1!EB163*AFtoMG</f>
        <v>0</v>
      </c>
      <c r="DU165" s="552">
        <f>Sheet1!EC163*AFtoMG</f>
        <v>0</v>
      </c>
      <c r="DV165" s="552">
        <f>Sheet1!ED163*AFtoMG</f>
        <v>0</v>
      </c>
      <c r="DW165" s="552">
        <f t="shared" si="352"/>
        <v>0</v>
      </c>
      <c r="DX165" s="552">
        <f t="shared" si="353"/>
        <v>0</v>
      </c>
      <c r="DY165" s="552">
        <f t="shared" si="354"/>
        <v>5136.0633929752457</v>
      </c>
      <c r="DZ165" s="552">
        <f t="shared" si="355"/>
        <v>15757.442489648054</v>
      </c>
      <c r="EA165" s="552"/>
      <c r="EB165" s="538">
        <f>IF(OR(B165&lt;FV165,B165&gt;FW165),(MIN(BF165+BY165+CT165+MAX(Sheet1!AA163+AQ165-73,0),K165)),0)</f>
        <v>0</v>
      </c>
      <c r="EC165" s="552"/>
      <c r="ED165" s="552">
        <f t="shared" si="356"/>
        <v>4.6310209923664125</v>
      </c>
      <c r="EE165" s="552"/>
      <c r="EF165" s="552">
        <f>Sheet1!EH163+Sheet1!EI163+Sheet1!EJ163+Sheet1!EK163</f>
        <v>4</v>
      </c>
      <c r="EG165" s="1109">
        <f t="shared" si="413"/>
        <v>6.1879999999999997</v>
      </c>
      <c r="EH165" s="538">
        <f t="shared" si="357"/>
        <v>0</v>
      </c>
      <c r="EI165" s="552">
        <f>IF(Sheet1!ET163=1,SUM('Calculations II'!AT165:BA165)+'Calculations II'!BC165+Sheet1!BV163+'Calculations II'!BE165+AP165,'Calculations II'!BK165)</f>
        <v>62.510224244274809</v>
      </c>
      <c r="EJ165" s="552">
        <f ca="1">EI165+'Calculations II'!D165+'Calculations II'!E165+'Calculations II'!O165</f>
        <v>63.790954901187462</v>
      </c>
      <c r="EK165" s="552"/>
      <c r="EL165" s="552"/>
      <c r="EM165" s="552">
        <f t="shared" si="358"/>
        <v>42158</v>
      </c>
      <c r="EN165" s="552">
        <f t="shared" si="359"/>
        <v>-4.6310209923664125</v>
      </c>
      <c r="EO165" s="552">
        <f t="shared" si="360"/>
        <v>-7.1641894751908399</v>
      </c>
      <c r="EP165" s="552">
        <v>0</v>
      </c>
      <c r="EQ165" s="552">
        <v>0</v>
      </c>
      <c r="ER165" s="552">
        <v>0</v>
      </c>
      <c r="ES165" s="538">
        <f t="shared" si="381"/>
        <v>-2.6347877617533655</v>
      </c>
      <c r="ET165" s="552">
        <f>-(VLOOKUP(Sheet1!BQ163,Lookup!$O$4:$Q$262,2)-VLOOKUP(Sheet1!BQ162,Lookup!$O$4:$Q$262,2))/1000000</f>
        <v>-1.247920670926258</v>
      </c>
      <c r="EU165" s="552">
        <f>-(VLOOKUP(Sheet1!BR163,Lookup!$O$4:$Q$262,3)-VLOOKUP(Sheet1!BR162,Lookup!$O$4:$Q$262,3))/1000000</f>
        <v>-1.3868670908271075</v>
      </c>
      <c r="EV165" s="552"/>
      <c r="EW165" s="552"/>
      <c r="EX165" s="552"/>
      <c r="EY165" s="552">
        <f t="shared" si="431"/>
        <v>18.460205611836461</v>
      </c>
      <c r="EZ165" s="552">
        <f t="shared" si="432"/>
        <v>11.932906019286659</v>
      </c>
      <c r="FA165" s="552"/>
      <c r="FB165" s="552"/>
      <c r="FC165" s="552"/>
      <c r="FD165" s="586" t="e">
        <f t="shared" si="361"/>
        <v>#N/A</v>
      </c>
      <c r="FE165" s="586" t="e">
        <f t="shared" si="362"/>
        <v>#N/A</v>
      </c>
      <c r="FF165" s="587" t="e">
        <f t="shared" si="363"/>
        <v>#N/A</v>
      </c>
      <c r="FG165" s="588" t="s">
        <v>674</v>
      </c>
      <c r="FH165" s="588" t="s">
        <v>674</v>
      </c>
      <c r="FI165" s="586" t="e">
        <v>#N/A</v>
      </c>
      <c r="FJ165" s="586" t="e">
        <v>#N/A</v>
      </c>
      <c r="FK165" s="552">
        <v>24950</v>
      </c>
      <c r="FL165" s="1100">
        <v>0</v>
      </c>
      <c r="FM165" s="552"/>
      <c r="FN165" s="552"/>
      <c r="FO165" s="552">
        <f>O165+((Sheet1!CS163)*GPMtoMGD)</f>
        <v>69.414496000000014</v>
      </c>
      <c r="FP165" s="552">
        <f>IF(Sheet1!AA163+AQ165&lt;=Calculation!N165,AQ165,Calculation!N165-Sheet1!AA163)</f>
        <v>14.634828244274809</v>
      </c>
      <c r="FQ165" s="552">
        <f>(Sheet1!BP163+Sheet1!BO163)/694.4</f>
        <v>2.2014688940092166</v>
      </c>
      <c r="FR165" s="558"/>
      <c r="FS165" s="558"/>
      <c r="FT165" s="558"/>
      <c r="FU165" s="558"/>
      <c r="FV165" s="677">
        <f t="shared" si="382"/>
        <v>42152</v>
      </c>
      <c r="FW165" s="677">
        <f t="shared" si="383"/>
        <v>42310</v>
      </c>
      <c r="FX165" s="558"/>
      <c r="FY165" s="558">
        <f>Sheet1!DA163-Sheet1!CZ163-Sheet1!AE163</f>
        <v>67.68128999999999</v>
      </c>
      <c r="FZ165" s="552">
        <f t="shared" si="414"/>
        <v>0.25320725306059305</v>
      </c>
      <c r="GA165" s="552"/>
      <c r="GB165" s="552" t="str">
        <f t="shared" si="384"/>
        <v>n</v>
      </c>
      <c r="GC165" s="556">
        <f t="shared" si="385"/>
        <v>42050</v>
      </c>
      <c r="GD165" s="677">
        <f t="shared" si="386"/>
        <v>42152</v>
      </c>
      <c r="GE165" s="552">
        <v>6518.9</v>
      </c>
      <c r="GF165" s="677">
        <f t="shared" si="387"/>
        <v>42161</v>
      </c>
      <c r="GG165" s="552">
        <f t="shared" si="430"/>
        <v>2949</v>
      </c>
      <c r="GH165" s="556">
        <f t="shared" si="388"/>
        <v>42310</v>
      </c>
      <c r="GJ165" s="1130">
        <v>0</v>
      </c>
      <c r="GK165" s="552" t="str">
        <f t="shared" si="364"/>
        <v/>
      </c>
      <c r="GL165" s="552">
        <f t="shared" si="390"/>
        <v>0</v>
      </c>
      <c r="GM165" s="552" t="str">
        <f t="shared" si="391"/>
        <v/>
      </c>
      <c r="GN165" s="552">
        <f>IF(GK165="P",Lookup!$M$12,IF(GK165="PP",Lookup!$M$13,IF(GK165="PPP",Lookup!$M$14,IF(GK165="T",Lookup!$M$15,IF(GK165="TP",Lookup!$M$16,IF(GK165="TPP",Lookup!$M$17,IF(GK165="TPPP",Lookup!$M$18,0)))))))*GJ165</f>
        <v>0</v>
      </c>
      <c r="GO165" s="552">
        <f t="shared" si="392"/>
        <v>0</v>
      </c>
      <c r="GP165" s="552">
        <f t="shared" si="365"/>
        <v>7829.8546247899194</v>
      </c>
      <c r="GQ165" s="552">
        <f t="shared" si="403"/>
        <v>2552.1038542340025</v>
      </c>
      <c r="GR165" s="552"/>
      <c r="GS165" s="552">
        <f t="shared" si="393"/>
        <v>0</v>
      </c>
      <c r="GT165" s="552" t="str">
        <f t="shared" si="394"/>
        <v/>
      </c>
      <c r="GU165" s="552">
        <f>IF(GK165="P",Lookup!$N$12,IF(GK165="PP",Lookup!$N$13,IF(GK165="PPP",Lookup!$N$14,IF(GK165="T",Lookup!$N$15,IF(GK165="TP",Lookup!$N$16,IF(GK165="TPP",Lookup!$N$17,IF(GK165="TPPP",Lookup!$N$18,0)))))))*GJ165</f>
        <v>0</v>
      </c>
      <c r="GV165" s="552">
        <f t="shared" si="395"/>
        <v>0</v>
      </c>
      <c r="GW165" s="552">
        <f t="shared" si="366"/>
        <v>3658.102166405225</v>
      </c>
      <c r="GX165" s="552">
        <f t="shared" si="400"/>
        <v>1192.3409929612858</v>
      </c>
      <c r="GY165" s="552"/>
      <c r="GZ165" s="552">
        <f t="shared" si="396"/>
        <v>0</v>
      </c>
      <c r="HA165" s="552" t="str">
        <f t="shared" si="397"/>
        <v/>
      </c>
      <c r="HB165" s="552">
        <f>IF(GK165="P",Lookup!$N$12,IF(GK165="PP",Lookup!$N$13,IF(GK165="PPP",Lookup!$N$14,IF(GK165="T",Lookup!$N$15,IF(GK165="TP",Lookup!$N$16,IF(GK165="TPP",Lookup!$N$17,IF(GK165="TPPP",Lookup!$N$18,0)))))))*GJ165</f>
        <v>0</v>
      </c>
      <c r="HC165" s="538">
        <f t="shared" si="367"/>
        <v>0</v>
      </c>
      <c r="HD165" s="552">
        <f t="shared" si="368"/>
        <v>2689.6402493210485</v>
      </c>
      <c r="HE165" s="552">
        <f t="shared" si="401"/>
        <v>876.67543980477456</v>
      </c>
      <c r="HF165" s="552"/>
      <c r="HG165" s="552">
        <f t="shared" si="398"/>
        <v>0</v>
      </c>
      <c r="HH165" s="552" t="str">
        <f t="shared" si="399"/>
        <v/>
      </c>
      <c r="HI165" s="552">
        <f>IF(GK165="P",Lookup!$N$12,IF(GK165="PP",Lookup!$N$13,IF(GK165="PPP",Lookup!$N$14,IF(GK165="T",Lookup!$N$15,IF(GK165="TP",Lookup!$N$16,IF(GK165="TPP",Lookup!$N$17,IF(GK165="TPPP",Lookup!$N$18,0)))))))*GJ165</f>
        <v>0</v>
      </c>
      <c r="HJ165" s="538">
        <f t="shared" si="369"/>
        <v>0</v>
      </c>
      <c r="HK165" s="552">
        <f t="shared" si="370"/>
        <v>1579.845449131863</v>
      </c>
      <c r="HL165" s="552">
        <f t="shared" si="402"/>
        <v>514.94310597518347</v>
      </c>
      <c r="HM165" s="552"/>
      <c r="HN165" s="558"/>
      <c r="HO165" s="558"/>
      <c r="HP165" s="558"/>
      <c r="HQ165" s="558">
        <f t="shared" si="415"/>
        <v>223</v>
      </c>
      <c r="HR165" s="558">
        <f t="shared" si="416"/>
        <v>223</v>
      </c>
      <c r="HS165" s="558">
        <f>HR165+(Sheet1!DA163-Sheet1!DB163)</f>
        <v>393</v>
      </c>
      <c r="HT165" s="558">
        <f t="shared" si="417"/>
        <v>56.154520524809165</v>
      </c>
      <c r="HU165" s="558">
        <f t="shared" si="418"/>
        <v>336.84547947519081</v>
      </c>
      <c r="HV165" s="558">
        <f t="shared" si="419"/>
        <v>0</v>
      </c>
      <c r="HW165" s="550" t="str">
        <f t="shared" si="420"/>
        <v/>
      </c>
      <c r="HX165" s="558">
        <f t="shared" si="421"/>
        <v>25.835810524809148</v>
      </c>
      <c r="HY165" s="558">
        <f>Sheet1!CZ163</f>
        <v>256</v>
      </c>
      <c r="HZ165" s="558">
        <f t="shared" si="422"/>
        <v>7.1641894751908399</v>
      </c>
      <c r="IA165" s="558">
        <f t="shared" si="423"/>
        <v>56.154520524809165</v>
      </c>
      <c r="IB165" s="558">
        <f t="shared" si="424"/>
        <v>248.83581052480915</v>
      </c>
      <c r="IC165" s="1109" t="str">
        <f t="shared" si="425"/>
        <v/>
      </c>
      <c r="ID165" s="558">
        <f t="shared" si="426"/>
        <v>192.68128999999999</v>
      </c>
      <c r="IE165" s="558">
        <f>Sheet1!DB163</f>
        <v>217</v>
      </c>
      <c r="IF165" s="550">
        <f>Sheet1!DA163</f>
        <v>387</v>
      </c>
    </row>
    <row r="166" spans="1:254" x14ac:dyDescent="0.2">
      <c r="A166" s="572" t="s">
        <v>7</v>
      </c>
      <c r="B166" s="548">
        <v>42159</v>
      </c>
      <c r="C166" s="553">
        <v>0</v>
      </c>
      <c r="D166" s="522">
        <f t="shared" si="428"/>
        <v>300</v>
      </c>
      <c r="E166" s="522">
        <f t="shared" si="429"/>
        <v>250</v>
      </c>
      <c r="F166" s="522">
        <v>250</v>
      </c>
      <c r="G166" s="552">
        <f>DR166+Sheet1!CZ164</f>
        <v>258</v>
      </c>
      <c r="H166" s="1184">
        <f t="shared" si="427"/>
        <v>-23.817099335488052</v>
      </c>
      <c r="I166" s="551">
        <f>((Sheet1!DA164)+(MIN(P166,100))-E166)/1.547</f>
        <v>114.69101486748548</v>
      </c>
      <c r="J166" s="1066">
        <f>(((Sheet1!DB164)+(MIN(P166,100))-D166))/1.547</f>
        <v>-2.309631544925649</v>
      </c>
      <c r="K166" s="871">
        <f t="shared" si="404"/>
        <v>0</v>
      </c>
      <c r="L166" s="552">
        <f>Sheet1!AA164+Sheet1!AB164-Sheet1!L164+(Sheet1!DA164-F166)*CFStoMGD-S166-T166-U166</f>
        <v>110.53763130929791</v>
      </c>
      <c r="M166" s="552">
        <f t="shared" si="309"/>
        <v>170.10662400000001</v>
      </c>
      <c r="N166" s="877">
        <f>IF(Sheet1!DA164&gt;=F166,MIN(73,MIN(MAX(L166,0),MAX(M166,0))),0)</f>
        <v>73</v>
      </c>
      <c r="O166" s="555">
        <f>Sheet1!AA164+Sheet1!AB164</f>
        <v>41</v>
      </c>
      <c r="P166" s="555">
        <f t="shared" si="310"/>
        <v>63.427</v>
      </c>
      <c r="Q166" s="865">
        <f t="shared" si="372"/>
        <v>36.848031309297909</v>
      </c>
      <c r="R166" s="796">
        <f t="shared" si="311"/>
        <v>0</v>
      </c>
      <c r="S166" s="865">
        <f t="shared" si="373"/>
        <v>0</v>
      </c>
      <c r="T166" s="865">
        <f t="shared" si="374"/>
        <v>0</v>
      </c>
      <c r="U166" s="865">
        <f t="shared" si="375"/>
        <v>4.1519686907020876</v>
      </c>
      <c r="V166" s="865"/>
      <c r="W166" s="865">
        <f t="shared" si="376"/>
        <v>0</v>
      </c>
      <c r="X166" s="865">
        <f t="shared" si="377"/>
        <v>0</v>
      </c>
      <c r="Y166" s="865" t="str">
        <f t="shared" si="378"/>
        <v>FALSE</v>
      </c>
      <c r="Z166" s="865">
        <f t="shared" si="379"/>
        <v>41</v>
      </c>
      <c r="AA166" s="865">
        <f t="shared" si="380"/>
        <v>41</v>
      </c>
      <c r="AB166" s="1151">
        <f t="shared" si="433"/>
        <v>57.003904435483861</v>
      </c>
      <c r="AC166" s="555">
        <f>Sheet1!Y164*MGDtoCFS</f>
        <v>30.816240000000001</v>
      </c>
      <c r="AD166" s="555">
        <f>Sheet1!Z164*MGDtoCFS</f>
        <v>32.502470000000002</v>
      </c>
      <c r="AE166" s="555">
        <f>Sheet1!AA164*MGDtoCFS</f>
        <v>30.80077</v>
      </c>
      <c r="AF166" s="555">
        <f>Sheet1!AB164*MGDtoCFS</f>
        <v>32.62623</v>
      </c>
      <c r="AG166" s="555">
        <f>Sheet1!L164*MGDtoCFS</f>
        <v>0</v>
      </c>
      <c r="AH166" s="538">
        <f t="shared" si="312"/>
        <v>4.1519686907020876</v>
      </c>
      <c r="AI166" s="1151">
        <f t="shared" si="313"/>
        <v>6.423095564516129</v>
      </c>
      <c r="AJ166" s="552">
        <f t="shared" si="314"/>
        <v>0</v>
      </c>
      <c r="AK166" s="552">
        <f t="shared" si="315"/>
        <v>0</v>
      </c>
      <c r="AL166" s="552">
        <f>(VLOOKUP(Sheet1!DC164,hhdcap_wcm,4)-(((VLOOKUP(Sheet1!DC164,hhdcap_wcm,3)-Sheet1!DC164)/(VLOOKUP(Sheet1!DC164,hhdcap_wcm,3)-VLOOKUP(Sheet1!DC164,hhdcap_wcm,1)))*(VLOOKUP(Sheet1!DC164,hhdcap_wcm,4)-VLOOKUP(Sheet1!DC164,hhdcap_wcm,2))))</f>
        <v>47351.000000114327</v>
      </c>
      <c r="AM166" s="552">
        <f t="shared" si="316"/>
        <v>0</v>
      </c>
      <c r="AN166" s="1125">
        <f t="shared" si="317"/>
        <v>5131.9114242845444</v>
      </c>
      <c r="AO166" s="552">
        <f t="shared" si="318"/>
        <v>15744.704249704982</v>
      </c>
      <c r="AP166" s="552">
        <f>Sheet1!BA164+Sheet1!BB164+Sheet1!BN164+CD166</f>
        <v>16.93</v>
      </c>
      <c r="AQ166" s="552">
        <f>Sheet1!BN164+(DO166*Sheet1!BN164)</f>
        <v>15.207210626185958</v>
      </c>
      <c r="AR166" s="552">
        <f>Sheet1!BA164+CD166</f>
        <v>0</v>
      </c>
      <c r="AS166" s="552">
        <f>Sheet1!BA164+Sheet1!BB164+CD166</f>
        <v>1.73</v>
      </c>
      <c r="AT166" s="680">
        <f>0</f>
        <v>0</v>
      </c>
      <c r="AU166" s="552">
        <f>IF(EB166&lt;K166,0,MAX(Sheet1!AA164+AQ166-15/36*K166-N166,Sheet1!EH164,0))</f>
        <v>0</v>
      </c>
      <c r="AV166" s="552">
        <f>IF(OR(B166&gt;=GD166,B166&lt;GC166),0,15/36*K166-MAX(0,64.6-(137.6-(Sheet1!AA164+Sheet1!AB164))))</f>
        <v>0</v>
      </c>
      <c r="AW166" s="1119"/>
      <c r="AX166" s="680"/>
      <c r="AY166" s="680"/>
      <c r="AZ166" s="680">
        <f t="shared" si="405"/>
        <v>0</v>
      </c>
      <c r="BA166" s="1151">
        <f t="shared" si="406"/>
        <v>0</v>
      </c>
      <c r="BB166" s="1109">
        <f t="shared" si="319"/>
        <v>2552.1038542340025</v>
      </c>
      <c r="BC166" s="1131">
        <f t="shared" si="407"/>
        <v>0</v>
      </c>
      <c r="BD166" s="1109">
        <f ca="1">IF(B166&gt;Summary!$A$1,#N/A,BB166*MGtoAF)</f>
        <v>7829.8546247899194</v>
      </c>
      <c r="BE166" s="552">
        <f>Sheet1!BG164+Sheet1!BH164+Sheet1!BI164-BM166</f>
        <v>0</v>
      </c>
      <c r="BF166" s="552">
        <f t="shared" si="320"/>
        <v>0</v>
      </c>
      <c r="BG166" s="552">
        <f>IF(Sheet1!EP164="FM",BM166,0)</f>
        <v>0</v>
      </c>
      <c r="BH166" s="552">
        <f t="shared" si="321"/>
        <v>0</v>
      </c>
      <c r="BI166" s="552">
        <f>IF(Sheet1!EP164="OTHER",BM166,0)</f>
        <v>0</v>
      </c>
      <c r="BJ166" s="552">
        <f t="shared" si="322"/>
        <v>0</v>
      </c>
      <c r="BK166" s="552">
        <f t="shared" si="323"/>
        <v>0</v>
      </c>
      <c r="BL166" s="552">
        <f t="shared" si="324"/>
        <v>0</v>
      </c>
      <c r="BM166" s="552">
        <f>IF(OR(Sheet1!EP164="FM", Sheet1!EP164="OTHER"),SUM(Sheet1!BG164:'Sheet1'!BI164),0)</f>
        <v>0</v>
      </c>
      <c r="BN166" s="538">
        <f>IF(AND($B166&gt;=$FV166,$B166&lt;=$FW166),MAX(BF166,Sheet1!EI164,0),MAX(BF166-(7/36)*$K166,0))</f>
        <v>0</v>
      </c>
      <c r="BO166" s="552">
        <f t="shared" si="325"/>
        <v>0</v>
      </c>
      <c r="BP166" s="538">
        <f t="shared" si="326"/>
        <v>0</v>
      </c>
      <c r="BQ166" s="538">
        <f>IF(AND($O166&gt;0,Sheet1!EM164=1),(1-($O166-Sheet1!$L164)/$O166)*BL166,0)</f>
        <v>0</v>
      </c>
      <c r="BR166" s="538">
        <f>IF(AND(Sheet1!$L164=0,Sheet1!$L163=0, Calculation!BK166&lt;Sheet1!$EI164-0.1,Sheet1!$EI164=Sheet1!$EI163,Sheet1!$EI164=Sheet1!$EI165),BL166-BQ166,BL166-BQ166)</f>
        <v>0</v>
      </c>
      <c r="BS166" s="1125" t="str">
        <f t="shared" si="408"/>
        <v/>
      </c>
      <c r="BT166" s="1125">
        <f t="shared" si="409"/>
        <v>0</v>
      </c>
      <c r="BU166" s="552">
        <f t="shared" si="327"/>
        <v>1192.3409929612858</v>
      </c>
      <c r="BV166" s="552"/>
      <c r="BW166" s="552">
        <f ca="1">IF(B166&gt;Summary!$A$1,#N/A,BU166*MGtoAF)</f>
        <v>3658.102166405225</v>
      </c>
      <c r="BX166" s="552">
        <f>Sheet1!BC164+Sheet1!BD164+Sheet1!BE164+Sheet1!BF164-CG166-CH166</f>
        <v>2</v>
      </c>
      <c r="BY166" s="552">
        <f t="shared" si="328"/>
        <v>2.0009487666034156</v>
      </c>
      <c r="BZ166" s="552">
        <f>IF(Sheet1!EQ164="FM",CH166,0)</f>
        <v>0</v>
      </c>
      <c r="CA166" s="552">
        <f t="shared" si="329"/>
        <v>0</v>
      </c>
      <c r="CB166" s="552">
        <f>IF(Sheet1!EQ164="OTHER",CH166,0)</f>
        <v>0</v>
      </c>
      <c r="CC166" s="552">
        <f t="shared" si="330"/>
        <v>0</v>
      </c>
      <c r="CD166" s="552">
        <f t="shared" si="331"/>
        <v>0</v>
      </c>
      <c r="CE166" s="552">
        <f t="shared" si="332"/>
        <v>2</v>
      </c>
      <c r="CF166" s="552">
        <f t="shared" si="333"/>
        <v>2.0009487666034156</v>
      </c>
      <c r="CG166" s="552">
        <f>IF(Sheet1!EQ164="CWA",SUM(Sheet1!BC164:'Sheet1'!BF164),0)</f>
        <v>0</v>
      </c>
      <c r="CH166" s="552">
        <f>IF(OR(Sheet1!EQ164="FM", Sheet1!EQ164="OTHER"),SUM(Sheet1!BC164:'Sheet1'!BF164),0)</f>
        <v>0</v>
      </c>
      <c r="CI166" s="538">
        <f>IF(AND($B166&gt;=$FV166,$B166&lt;=$FW166),MAX(CF166,Sheet1!EJ164,0),MAX(CF166-(7/36)*$K166,0))</f>
        <v>2.0009487666034156</v>
      </c>
      <c r="CJ166" s="552">
        <f t="shared" si="334"/>
        <v>0</v>
      </c>
      <c r="CK166" s="538">
        <f t="shared" si="335"/>
        <v>0</v>
      </c>
      <c r="CL166" s="538">
        <f>IF(AND($O166&gt;0,Sheet1!EN164=1),(1-($O166-Sheet1!$L164)/$O166)*CF166,0)</f>
        <v>0</v>
      </c>
      <c r="CM166" s="538">
        <f>IF(AND(Sheet1!$L164=0,Sheet1!$L163=0, Calculation!CE166&lt;Sheet1!EJ164-0.1,Sheet1!EJ164=Sheet1!EJ163,Sheet1!EJ164=Sheet1!EJ165),CF166-CL166,CF166-CL166)</f>
        <v>2.0009487666034156</v>
      </c>
      <c r="CN166" s="1130" t="str">
        <f t="shared" si="410"/>
        <v/>
      </c>
      <c r="CO166" s="1125">
        <f t="shared" si="411"/>
        <v>0</v>
      </c>
      <c r="CP166" s="552">
        <f t="shared" si="336"/>
        <v>874.67449103817114</v>
      </c>
      <c r="CQ166" s="552"/>
      <c r="CR166" s="552">
        <f ca="1">IF(B166&gt;Summary!$A$1,#N/A,CP166*MGtoAF)</f>
        <v>2683.5013385051093</v>
      </c>
      <c r="CS166" s="552">
        <f>Sheet1!BK164+Sheet1!BL164+Sheet1!BM164-Sheet1!ER164-DA166</f>
        <v>2.15</v>
      </c>
      <c r="CT166" s="552">
        <f t="shared" si="337"/>
        <v>2.1510199240986716</v>
      </c>
      <c r="CU166" s="552">
        <f>IF(Sheet1!ER164="FM",DA166,0)</f>
        <v>0</v>
      </c>
      <c r="CV166" s="552">
        <f t="shared" si="338"/>
        <v>0</v>
      </c>
      <c r="CW166" s="552">
        <f>IF(Sheet1!ER164="OTHER",DA166,0)</f>
        <v>0</v>
      </c>
      <c r="CX166" s="552">
        <f t="shared" si="339"/>
        <v>0</v>
      </c>
      <c r="CY166" s="552">
        <f t="shared" si="340"/>
        <v>2.15</v>
      </c>
      <c r="CZ166" s="552">
        <f t="shared" si="341"/>
        <v>2.1510199240986716</v>
      </c>
      <c r="DA166" s="552">
        <f>IF(OR(Sheet1!ER164="FM", Sheet1!ER164="OTHER"),SUM(Sheet1!BK164:'Sheet1'!BM164),0)</f>
        <v>0</v>
      </c>
      <c r="DB166" s="1092">
        <f>IF(AND($B166&gt;=$FV166,$B166&lt;=$FW166),MAX($CT166,Sheet1!EK164,0),MAX($CT166-(7/36)*$K166,0))</f>
        <v>2.1510199240986716</v>
      </c>
      <c r="DC166" s="1093">
        <f t="shared" si="342"/>
        <v>0</v>
      </c>
      <c r="DD166" s="1092">
        <f t="shared" si="343"/>
        <v>0</v>
      </c>
      <c r="DE166" s="538">
        <f>IF(AND($O166&gt;0,Sheet1!EO164=1),(1-($O166-Sheet1!$L164)/$O166)*CZ166,0)</f>
        <v>0</v>
      </c>
      <c r="DF166" s="538">
        <f>IF(AND(Sheet1!$L164=0,Sheet1!$L163=0, Calculation!CY166&lt;Sheet1!$EK164-0.1,Sheet1!$EK164=Sheet1!$EK163,Sheet1!$EK164=Sheet1!$EK165),CZ166-DE166,CZ166-DE166)</f>
        <v>2.1510199240986716</v>
      </c>
      <c r="DG166" s="1130">
        <f t="shared" si="412"/>
        <v>0</v>
      </c>
      <c r="DH166" s="680">
        <f t="shared" si="344"/>
        <v>4.1500000000000004</v>
      </c>
      <c r="DI166" s="552">
        <f t="shared" si="345"/>
        <v>512.79208605108477</v>
      </c>
      <c r="DJ166" s="680">
        <f t="shared" si="346"/>
        <v>4.1519686907020876</v>
      </c>
      <c r="DK166" s="552">
        <f ca="1">IF(B166&gt;Summary!$A$1,#N/A,DI166*MGtoAF)</f>
        <v>1573.246120004728</v>
      </c>
      <c r="DL166" s="680">
        <f t="shared" si="347"/>
        <v>4.1500000000000004</v>
      </c>
      <c r="DM166" s="552">
        <f t="shared" si="348"/>
        <v>21.08</v>
      </c>
      <c r="DN166" s="552">
        <f>Sheet1!AB164-DM166</f>
        <v>1.0000000000001563E-2</v>
      </c>
      <c r="DO166" s="792">
        <f t="shared" si="349"/>
        <v>4.7438330170785405E-4</v>
      </c>
      <c r="DP166" s="552">
        <f>(VLOOKUP(Sheet1!DC164,hhdcap_wcm,4)-(((VLOOKUP(Sheet1!DC164,hhdcap_wcm,3)-Sheet1!DC164)/(VLOOKUP(Sheet1!DC164,hhdcap_wcm,3)-VLOOKUP(Sheet1!DC164,hhdcap_wcm,1)))*(VLOOKUP(Sheet1!DC164,hhdcap_wcm,4)-VLOOKUP(Sheet1!DC164,hhdcap_wcm,2))))</f>
        <v>47351.000000114327</v>
      </c>
      <c r="DQ166" s="552">
        <f t="shared" si="350"/>
        <v>0</v>
      </c>
      <c r="DR166" s="552">
        <f t="shared" si="351"/>
        <v>0</v>
      </c>
      <c r="DS166" s="552">
        <f>Sheet1!EA164*AFtoMG</f>
        <v>0</v>
      </c>
      <c r="DT166" s="552">
        <f>Sheet1!EB164*AFtoMG</f>
        <v>0</v>
      </c>
      <c r="DU166" s="552">
        <f>Sheet1!EC164*AFtoMG</f>
        <v>0</v>
      </c>
      <c r="DV166" s="552">
        <f>Sheet1!ED164*AFtoMG</f>
        <v>0</v>
      </c>
      <c r="DW166" s="552">
        <f t="shared" si="352"/>
        <v>0</v>
      </c>
      <c r="DX166" s="552">
        <f t="shared" si="353"/>
        <v>0</v>
      </c>
      <c r="DY166" s="552">
        <f t="shared" si="354"/>
        <v>5131.9114242845444</v>
      </c>
      <c r="DZ166" s="552">
        <f t="shared" si="355"/>
        <v>15744.704249704982</v>
      </c>
      <c r="EA166" s="552"/>
      <c r="EB166" s="538">
        <f>IF(OR(B166&lt;FV166,B166&gt;FW166),(MIN(BF166+BY166+CT166+MAX(Sheet1!AA164+AQ166-73,0),K166)),0)</f>
        <v>0</v>
      </c>
      <c r="EC166" s="552"/>
      <c r="ED166" s="552">
        <f t="shared" si="356"/>
        <v>4.1519686907020876</v>
      </c>
      <c r="EE166" s="552"/>
      <c r="EF166" s="552">
        <f>Sheet1!EH164+Sheet1!EI164+Sheet1!EJ164+Sheet1!EK164</f>
        <v>4</v>
      </c>
      <c r="EG166" s="1109">
        <f t="shared" si="413"/>
        <v>6.1879999999999997</v>
      </c>
      <c r="EH166" s="538">
        <f t="shared" si="357"/>
        <v>0</v>
      </c>
      <c r="EI166" s="552">
        <f>IF(Sheet1!ET164=1,SUM('Calculations II'!AT166:BA166)+'Calculations II'!BC166+Sheet1!BV164+'Calculations II'!BE166+AP166,'Calculations II'!BK166)</f>
        <v>66.55699062618595</v>
      </c>
      <c r="EJ166" s="552">
        <f ca="1">EI166+'Calculations II'!D166+'Calculations II'!E166+'Calculations II'!O166</f>
        <v>65.349186298914617</v>
      </c>
      <c r="EK166" s="552"/>
      <c r="EL166" s="552"/>
      <c r="EM166" s="552">
        <f t="shared" si="358"/>
        <v>42159</v>
      </c>
      <c r="EN166" s="552">
        <f t="shared" si="359"/>
        <v>-4.1519686907020876</v>
      </c>
      <c r="EO166" s="552">
        <f t="shared" si="360"/>
        <v>-6.423095564516129</v>
      </c>
      <c r="EP166" s="552">
        <v>0</v>
      </c>
      <c r="EQ166" s="552">
        <v>0</v>
      </c>
      <c r="ER166" s="552">
        <v>0</v>
      </c>
      <c r="ES166" s="538">
        <f t="shared" si="381"/>
        <v>1.2482092389946393</v>
      </c>
      <c r="ET166" s="552">
        <f>-(VLOOKUP(Sheet1!BQ164,Lookup!$O$4:$Q$262,2)-VLOOKUP(Sheet1!BQ163,Lookup!$O$4:$Q$262,2))/1000000</f>
        <v>0.55469553208931166</v>
      </c>
      <c r="EU166" s="552">
        <f>-(VLOOKUP(Sheet1!BR164,Lookup!$O$4:$Q$262,3)-VLOOKUP(Sheet1!BR163,Lookup!$O$4:$Q$262,3))/1000000</f>
        <v>0.69351370690532776</v>
      </c>
      <c r="EV166" s="552"/>
      <c r="EW166" s="552"/>
      <c r="EX166" s="552"/>
      <c r="EY166" s="552">
        <f t="shared" si="431"/>
        <v>6.423095564516129</v>
      </c>
      <c r="EZ166" s="552">
        <f t="shared" si="432"/>
        <v>4.1519686907020876</v>
      </c>
      <c r="FA166" s="552"/>
      <c r="FB166" s="552"/>
      <c r="FC166" s="552"/>
      <c r="FD166" s="586" t="e">
        <f t="shared" si="361"/>
        <v>#N/A</v>
      </c>
      <c r="FE166" s="586" t="e">
        <f t="shared" si="362"/>
        <v>#N/A</v>
      </c>
      <c r="FF166" s="587" t="e">
        <f t="shared" si="363"/>
        <v>#N/A</v>
      </c>
      <c r="FG166" s="588" t="s">
        <v>674</v>
      </c>
      <c r="FH166" s="588" t="s">
        <v>674</v>
      </c>
      <c r="FI166" s="586" t="e">
        <v>#N/A</v>
      </c>
      <c r="FJ166" s="586" t="e">
        <v>#N/A</v>
      </c>
      <c r="FK166" s="552">
        <v>24900</v>
      </c>
      <c r="FL166" s="1100">
        <v>0</v>
      </c>
      <c r="FM166" s="552"/>
      <c r="FN166" s="552"/>
      <c r="FO166" s="552">
        <f>O166+((Sheet1!CS164)*GPMtoMGD)</f>
        <v>68.763199999999998</v>
      </c>
      <c r="FP166" s="552">
        <f>IF(Sheet1!AA164+AQ166&lt;=Calculation!N166,AQ166,Calculation!N166-Sheet1!AA164)</f>
        <v>15.207210626185958</v>
      </c>
      <c r="FQ166" s="552">
        <f>(Sheet1!BP164+Sheet1!BO164)/694.4</f>
        <v>2.9855990783410138</v>
      </c>
      <c r="FR166" s="558"/>
      <c r="FS166" s="558"/>
      <c r="FT166" s="558"/>
      <c r="FU166" s="558"/>
      <c r="FV166" s="677">
        <f t="shared" si="382"/>
        <v>42152</v>
      </c>
      <c r="FW166" s="677">
        <f t="shared" si="383"/>
        <v>42310</v>
      </c>
      <c r="FX166" s="558"/>
      <c r="FY166" s="558">
        <f>Sheet1!DA164-Sheet1!CZ164-Sheet1!AE164</f>
        <v>42.573</v>
      </c>
      <c r="FZ166" s="552">
        <f t="shared" si="414"/>
        <v>0.16501162790697674</v>
      </c>
      <c r="GA166" s="552"/>
      <c r="GB166" s="552" t="str">
        <f t="shared" si="384"/>
        <v>n</v>
      </c>
      <c r="GC166" s="556">
        <f t="shared" si="385"/>
        <v>42050</v>
      </c>
      <c r="GD166" s="677">
        <f t="shared" si="386"/>
        <v>42152</v>
      </c>
      <c r="GE166" s="552">
        <v>6518.9</v>
      </c>
      <c r="GF166" s="677">
        <f t="shared" si="387"/>
        <v>42161</v>
      </c>
      <c r="GG166" s="552">
        <f t="shared" si="430"/>
        <v>2949</v>
      </c>
      <c r="GH166" s="556">
        <f t="shared" si="388"/>
        <v>42310</v>
      </c>
      <c r="GJ166" s="1130">
        <v>0</v>
      </c>
      <c r="GK166" s="552" t="str">
        <f t="shared" si="364"/>
        <v/>
      </c>
      <c r="GL166" s="552">
        <f t="shared" si="390"/>
        <v>0</v>
      </c>
      <c r="GM166" s="552" t="str">
        <f t="shared" si="391"/>
        <v/>
      </c>
      <c r="GN166" s="552">
        <f>IF(GK166="P",Lookup!$M$12,IF(GK166="PP",Lookup!$M$13,IF(GK166="PPP",Lookup!$M$14,IF(GK166="T",Lookup!$M$15,IF(GK166="TP",Lookup!$M$16,IF(GK166="TPP",Lookup!$M$17,IF(GK166="TPPP",Lookup!$M$18,0)))))))*GJ166</f>
        <v>0</v>
      </c>
      <c r="GO166" s="552">
        <f t="shared" si="392"/>
        <v>0</v>
      </c>
      <c r="GP166" s="552">
        <f t="shared" si="365"/>
        <v>7829.8546247899194</v>
      </c>
      <c r="GQ166" s="552">
        <f t="shared" si="403"/>
        <v>2552.1038542340025</v>
      </c>
      <c r="GR166" s="552"/>
      <c r="GS166" s="552">
        <f t="shared" si="393"/>
        <v>0</v>
      </c>
      <c r="GT166" s="552" t="str">
        <f t="shared" si="394"/>
        <v/>
      </c>
      <c r="GU166" s="552">
        <f>IF(GK166="P",Lookup!$N$12,IF(GK166="PP",Lookup!$N$13,IF(GK166="PPP",Lookup!$N$14,IF(GK166="T",Lookup!$N$15,IF(GK166="TP",Lookup!$N$16,IF(GK166="TPP",Lookup!$N$17,IF(GK166="TPPP",Lookup!$N$18,0)))))))*GJ166</f>
        <v>0</v>
      </c>
      <c r="GV166" s="552">
        <f t="shared" si="395"/>
        <v>0</v>
      </c>
      <c r="GW166" s="552">
        <f t="shared" si="366"/>
        <v>3658.102166405225</v>
      </c>
      <c r="GX166" s="552">
        <f t="shared" si="400"/>
        <v>1192.3409929612858</v>
      </c>
      <c r="GY166" s="552"/>
      <c r="GZ166" s="552">
        <f t="shared" si="396"/>
        <v>0</v>
      </c>
      <c r="HA166" s="552" t="str">
        <f t="shared" si="397"/>
        <v/>
      </c>
      <c r="HB166" s="552">
        <f>IF(GK166="P",Lookup!$N$12,IF(GK166="PP",Lookup!$N$13,IF(GK166="PPP",Lookup!$N$14,IF(GK166="T",Lookup!$N$15,IF(GK166="TP",Lookup!$N$16,IF(GK166="TPP",Lookup!$N$17,IF(GK166="TPPP",Lookup!$N$18,0)))))))*GJ166</f>
        <v>0</v>
      </c>
      <c r="HC166" s="538">
        <f t="shared" si="367"/>
        <v>0</v>
      </c>
      <c r="HD166" s="552">
        <f t="shared" si="368"/>
        <v>2683.5013385051093</v>
      </c>
      <c r="HE166" s="552">
        <f t="shared" si="401"/>
        <v>874.67449103817114</v>
      </c>
      <c r="HF166" s="552"/>
      <c r="HG166" s="552">
        <f t="shared" si="398"/>
        <v>0</v>
      </c>
      <c r="HH166" s="552" t="str">
        <f t="shared" si="399"/>
        <v/>
      </c>
      <c r="HI166" s="552">
        <f>IF(GK166="P",Lookup!$N$12,IF(GK166="PP",Lookup!$N$13,IF(GK166="PPP",Lookup!$N$14,IF(GK166="T",Lookup!$N$15,IF(GK166="TP",Lookup!$N$16,IF(GK166="TPP",Lookup!$N$17,IF(GK166="TPPP",Lookup!$N$18,0)))))))*GJ166</f>
        <v>0</v>
      </c>
      <c r="HJ166" s="538">
        <f t="shared" si="369"/>
        <v>0</v>
      </c>
      <c r="HK166" s="552">
        <f t="shared" si="370"/>
        <v>1573.246120004728</v>
      </c>
      <c r="HL166" s="552">
        <f t="shared" si="402"/>
        <v>512.79208605108477</v>
      </c>
      <c r="HM166" s="552"/>
      <c r="HN166" s="558"/>
      <c r="HO166" s="558"/>
      <c r="HP166" s="558"/>
      <c r="HQ166" s="558">
        <f t="shared" si="415"/>
        <v>223</v>
      </c>
      <c r="HR166" s="558">
        <f t="shared" si="416"/>
        <v>223</v>
      </c>
      <c r="HS166" s="558">
        <f>HR166+(Sheet1!DA164-Sheet1!DB164)</f>
        <v>354</v>
      </c>
      <c r="HT166" s="558">
        <f t="shared" si="417"/>
        <v>57.003904435483861</v>
      </c>
      <c r="HU166" s="558">
        <f t="shared" si="418"/>
        <v>296.99609556451617</v>
      </c>
      <c r="HV166" s="558">
        <f t="shared" si="419"/>
        <v>0</v>
      </c>
      <c r="HW166" s="550" t="str">
        <f t="shared" si="420"/>
        <v/>
      </c>
      <c r="HX166" s="558">
        <f t="shared" si="421"/>
        <v>28.576904435483868</v>
      </c>
      <c r="HY166" s="558">
        <f>Sheet1!CZ164</f>
        <v>258</v>
      </c>
      <c r="HZ166" s="558">
        <f t="shared" si="422"/>
        <v>6.423095564516129</v>
      </c>
      <c r="IA166" s="558">
        <f t="shared" si="423"/>
        <v>57.003904435483861</v>
      </c>
      <c r="IB166" s="558">
        <f t="shared" si="424"/>
        <v>251.57690443548387</v>
      </c>
      <c r="IC166" s="1109" t="str">
        <f t="shared" si="425"/>
        <v/>
      </c>
      <c r="ID166" s="558">
        <f t="shared" si="426"/>
        <v>194.57300000000001</v>
      </c>
      <c r="IE166" s="558">
        <f>Sheet1!DB164</f>
        <v>233</v>
      </c>
      <c r="IF166" s="550">
        <f>Sheet1!DA164</f>
        <v>364</v>
      </c>
    </row>
    <row r="167" spans="1:254" x14ac:dyDescent="0.2">
      <c r="A167" s="572" t="s">
        <v>8</v>
      </c>
      <c r="B167" s="548">
        <v>42160</v>
      </c>
      <c r="C167" s="553">
        <v>0</v>
      </c>
      <c r="D167" s="522">
        <f t="shared" si="428"/>
        <v>300</v>
      </c>
      <c r="E167" s="522">
        <f t="shared" si="429"/>
        <v>250</v>
      </c>
      <c r="F167" s="522">
        <v>250</v>
      </c>
      <c r="G167" s="552">
        <f>DR167+Sheet1!CZ165</f>
        <v>244</v>
      </c>
      <c r="H167" s="1184">
        <f t="shared" si="427"/>
        <v>-33.047691335488054</v>
      </c>
      <c r="I167" s="551">
        <f>((Sheet1!DA165)+(MIN(P167,100))-E167)/1.547</f>
        <v>116.59101486748547</v>
      </c>
      <c r="J167" s="1066">
        <f>(((Sheet1!DB165)+(MIN(P167,100))-D167))/1.547</f>
        <v>-19.15559146735616</v>
      </c>
      <c r="K167" s="871">
        <f t="shared" si="404"/>
        <v>0</v>
      </c>
      <c r="L167" s="552">
        <f>Sheet1!AA165+Sheet1!AB165-Sheet1!L165+(Sheet1!DA165-F167)*CFStoMGD-S167-T167-U167</f>
        <v>109.58959999999999</v>
      </c>
      <c r="M167" s="552">
        <f t="shared" si="309"/>
        <v>160.87603200000001</v>
      </c>
      <c r="N167" s="877">
        <f>IF(Sheet1!DA165&gt;=F167,MIN(73,MIN(MAX(L167,0),MAX(M167,0))),0)</f>
        <v>73</v>
      </c>
      <c r="O167" s="555">
        <f>Sheet1!AA165+Sheet1!AB165</f>
        <v>42.9</v>
      </c>
      <c r="P167" s="555">
        <f t="shared" si="310"/>
        <v>66.366299999999995</v>
      </c>
      <c r="Q167" s="865">
        <f t="shared" si="372"/>
        <v>35.9</v>
      </c>
      <c r="R167" s="796">
        <f t="shared" si="311"/>
        <v>0</v>
      </c>
      <c r="S167" s="865">
        <f t="shared" si="373"/>
        <v>0</v>
      </c>
      <c r="T167" s="865">
        <f t="shared" si="374"/>
        <v>0</v>
      </c>
      <c r="U167" s="865">
        <f t="shared" si="375"/>
        <v>7</v>
      </c>
      <c r="V167" s="865"/>
      <c r="W167" s="865">
        <f t="shared" si="376"/>
        <v>0</v>
      </c>
      <c r="X167" s="865">
        <f t="shared" si="377"/>
        <v>0</v>
      </c>
      <c r="Y167" s="865" t="str">
        <f t="shared" si="378"/>
        <v>FALSE</v>
      </c>
      <c r="Z167" s="865">
        <f t="shared" si="379"/>
        <v>42.9</v>
      </c>
      <c r="AA167" s="865">
        <f t="shared" si="380"/>
        <v>42.9</v>
      </c>
      <c r="AB167" s="1151">
        <f t="shared" si="433"/>
        <v>55.537299999999995</v>
      </c>
      <c r="AC167" s="555">
        <f>Sheet1!Y165*MGDtoCFS</f>
        <v>30.80077</v>
      </c>
      <c r="AD167" s="555">
        <f>Sheet1!Z165*MGDtoCFS</f>
        <v>32.62623</v>
      </c>
      <c r="AE167" s="555">
        <f>Sheet1!AA165*MGDtoCFS</f>
        <v>30.785299999999996</v>
      </c>
      <c r="AF167" s="555">
        <f>Sheet1!AB165*MGDtoCFS</f>
        <v>35.580999999999996</v>
      </c>
      <c r="AG167" s="555">
        <f>Sheet1!L165*MGDtoCFS</f>
        <v>0</v>
      </c>
      <c r="AH167" s="538">
        <f t="shared" si="312"/>
        <v>7.07</v>
      </c>
      <c r="AI167" s="1151">
        <f t="shared" si="313"/>
        <v>10.937289999999999</v>
      </c>
      <c r="AJ167" s="552">
        <f t="shared" si="314"/>
        <v>0</v>
      </c>
      <c r="AK167" s="552">
        <f t="shared" si="315"/>
        <v>0</v>
      </c>
      <c r="AL167" s="552">
        <f>(VLOOKUP(Sheet1!DC165,hhdcap_wcm,4)-(((VLOOKUP(Sheet1!DC165,hhdcap_wcm,3)-Sheet1!DC165)/(VLOOKUP(Sheet1!DC165,hhdcap_wcm,3)-VLOOKUP(Sheet1!DC165,hhdcap_wcm,1)))*(VLOOKUP(Sheet1!DC165,hhdcap_wcm,4)-VLOOKUP(Sheet1!DC165,hhdcap_wcm,2))))</f>
        <v>47351.000000114327</v>
      </c>
      <c r="AM167" s="552">
        <f t="shared" si="316"/>
        <v>0</v>
      </c>
      <c r="AN167" s="1125">
        <f t="shared" si="317"/>
        <v>5124.8414242845447</v>
      </c>
      <c r="AO167" s="552">
        <f t="shared" si="318"/>
        <v>15723.013489704983</v>
      </c>
      <c r="AP167" s="552">
        <f>Sheet1!BA165+Sheet1!BB165+Sheet1!BN165+CD167</f>
        <v>17.13</v>
      </c>
      <c r="AQ167" s="552">
        <f>Sheet1!BN165+(DO167*Sheet1!BN165)</f>
        <v>15.4</v>
      </c>
      <c r="AR167" s="552">
        <f>Sheet1!BA165+CD167</f>
        <v>0</v>
      </c>
      <c r="AS167" s="552">
        <f>Sheet1!BA165+Sheet1!BB165+CD167</f>
        <v>1.73</v>
      </c>
      <c r="AT167" s="680">
        <f>0</f>
        <v>0</v>
      </c>
      <c r="AU167" s="552">
        <f>IF(EB167&lt;K167,0,MAX(Sheet1!AA165+AQ167-15/36*K167-N167,Sheet1!EH165,0))</f>
        <v>0</v>
      </c>
      <c r="AV167" s="552">
        <f>IF(OR(B167&gt;=GD167,B167&lt;GC167),0,15/36*K167-MAX(0,64.6-(137.6-(Sheet1!AA165+Sheet1!AB165))))</f>
        <v>0</v>
      </c>
      <c r="AW167" s="1119"/>
      <c r="AX167" s="680"/>
      <c r="AY167" s="680"/>
      <c r="AZ167" s="680">
        <f t="shared" si="405"/>
        <v>0</v>
      </c>
      <c r="BA167" s="1151">
        <f t="shared" si="406"/>
        <v>0</v>
      </c>
      <c r="BB167" s="1109">
        <f t="shared" si="319"/>
        <v>2552.1038542340025</v>
      </c>
      <c r="BC167" s="1131">
        <f t="shared" si="407"/>
        <v>0</v>
      </c>
      <c r="BD167" s="1109">
        <f ca="1">IF(B167&gt;Summary!$A$1,#N/A,BB167*MGtoAF)</f>
        <v>7829.8546247899194</v>
      </c>
      <c r="BE167" s="552">
        <f>Sheet1!BG165+Sheet1!BH165+Sheet1!BI165-BM167</f>
        <v>1.1499999999999999</v>
      </c>
      <c r="BF167" s="552">
        <f t="shared" si="320"/>
        <v>1.1499999999999999</v>
      </c>
      <c r="BG167" s="552">
        <f>IF(Sheet1!EP165="FM",BM167,0)</f>
        <v>0</v>
      </c>
      <c r="BH167" s="552">
        <f t="shared" si="321"/>
        <v>0</v>
      </c>
      <c r="BI167" s="552">
        <f>IF(Sheet1!EP165="OTHER",BM167,0)</f>
        <v>0</v>
      </c>
      <c r="BJ167" s="552">
        <f t="shared" si="322"/>
        <v>0</v>
      </c>
      <c r="BK167" s="552">
        <f t="shared" si="323"/>
        <v>1.1499999999999999</v>
      </c>
      <c r="BL167" s="552">
        <f t="shared" si="324"/>
        <v>1.1499999999999999</v>
      </c>
      <c r="BM167" s="552">
        <f>IF(OR(Sheet1!EP165="FM", Sheet1!EP165="OTHER"),SUM(Sheet1!BG165:'Sheet1'!BI165),0)</f>
        <v>0</v>
      </c>
      <c r="BN167" s="538">
        <f>IF(AND($B167&gt;=$FV167,$B167&lt;=$FW167),MAX(BF167,Sheet1!EI165,0),MAX(BF167-(7/36)*$K167,0))</f>
        <v>2</v>
      </c>
      <c r="BO167" s="552">
        <f t="shared" si="325"/>
        <v>0</v>
      </c>
      <c r="BP167" s="538">
        <f t="shared" si="326"/>
        <v>0</v>
      </c>
      <c r="BQ167" s="538">
        <f>IF(AND($O167&gt;0,Sheet1!EM165=1),(1-($O167-Sheet1!$L165)/$O167)*BL167,0)</f>
        <v>0</v>
      </c>
      <c r="BR167" s="538">
        <f>IF(AND(Sheet1!$L165=0,Sheet1!$L164=0, Calculation!BK167&lt;Sheet1!$EI165-0.1,Sheet1!$EI165=Sheet1!$EI164,Sheet1!$EI165=Sheet1!$EI166),BL167-BQ167,BL167-BQ167)</f>
        <v>1.1499999999999999</v>
      </c>
      <c r="BS167" s="1125" t="str">
        <f t="shared" si="408"/>
        <v/>
      </c>
      <c r="BT167" s="1125">
        <f t="shared" si="409"/>
        <v>0</v>
      </c>
      <c r="BU167" s="552">
        <f t="shared" si="327"/>
        <v>1190.3409929612858</v>
      </c>
      <c r="BV167" s="552"/>
      <c r="BW167" s="552">
        <f ca="1">IF(B167&gt;Summary!$A$1,#N/A,BU167*MGtoAF)</f>
        <v>3651.9661664052251</v>
      </c>
      <c r="BX167" s="552">
        <f>Sheet1!BC165+Sheet1!BD165+Sheet1!BE165+Sheet1!BF165-CG167-CH167</f>
        <v>2.65</v>
      </c>
      <c r="BY167" s="552">
        <f t="shared" si="328"/>
        <v>2.65</v>
      </c>
      <c r="BZ167" s="552">
        <f>IF(Sheet1!EQ165="FM",CH167,0)</f>
        <v>0</v>
      </c>
      <c r="CA167" s="552">
        <f t="shared" si="329"/>
        <v>0</v>
      </c>
      <c r="CB167" s="552">
        <f>IF(Sheet1!EQ165="OTHER",CH167,0)</f>
        <v>0</v>
      </c>
      <c r="CC167" s="552">
        <f t="shared" si="330"/>
        <v>0</v>
      </c>
      <c r="CD167" s="552">
        <f t="shared" si="331"/>
        <v>0</v>
      </c>
      <c r="CE167" s="552">
        <f t="shared" si="332"/>
        <v>2.65</v>
      </c>
      <c r="CF167" s="552">
        <f t="shared" si="333"/>
        <v>2.65</v>
      </c>
      <c r="CG167" s="552">
        <f>IF(Sheet1!EQ165="CWA",SUM(Sheet1!BC165:'Sheet1'!BF165),0)</f>
        <v>0</v>
      </c>
      <c r="CH167" s="552">
        <f>IF(OR(Sheet1!EQ165="FM", Sheet1!EQ165="OTHER"),SUM(Sheet1!BC165:'Sheet1'!BF165),0)</f>
        <v>0</v>
      </c>
      <c r="CI167" s="538">
        <f>IF(AND($B167&gt;=$FV167,$B167&lt;=$FW167),MAX(CF167,Sheet1!EJ165,0),MAX(CF167-(7/36)*$K167,0))</f>
        <v>3</v>
      </c>
      <c r="CJ167" s="552">
        <f t="shared" si="334"/>
        <v>0</v>
      </c>
      <c r="CK167" s="538">
        <f t="shared" si="335"/>
        <v>0</v>
      </c>
      <c r="CL167" s="538">
        <f>IF(AND($O167&gt;0,Sheet1!EN165=1),(1-($O167-Sheet1!$L165)/$O167)*CF167,0)</f>
        <v>0</v>
      </c>
      <c r="CM167" s="538">
        <f>IF(AND(Sheet1!$L165=0,Sheet1!$L164=0, Calculation!CE167&lt;Sheet1!EJ165-0.1,Sheet1!EJ165=Sheet1!EJ164,Sheet1!EJ165=Sheet1!EJ166),CF167-CL167,CF167-CL167)</f>
        <v>2.65</v>
      </c>
      <c r="CN167" s="1130" t="str">
        <f t="shared" si="410"/>
        <v/>
      </c>
      <c r="CO167" s="1125">
        <f t="shared" si="411"/>
        <v>0</v>
      </c>
      <c r="CP167" s="552">
        <f t="shared" si="336"/>
        <v>871.67449103817114</v>
      </c>
      <c r="CQ167" s="552"/>
      <c r="CR167" s="552">
        <f ca="1">IF(B167&gt;Summary!$A$1,#N/A,CP167*MGtoAF)</f>
        <v>2674.2973385051091</v>
      </c>
      <c r="CS167" s="552">
        <f>Sheet1!BK165+Sheet1!BL165+Sheet1!BM165-Sheet1!ER165-DA167</f>
        <v>2.0699999999999998</v>
      </c>
      <c r="CT167" s="552">
        <f t="shared" si="337"/>
        <v>2.0699999999999998</v>
      </c>
      <c r="CU167" s="552">
        <f>IF(Sheet1!ER165="FM",DA167,0)</f>
        <v>0</v>
      </c>
      <c r="CV167" s="552">
        <f t="shared" si="338"/>
        <v>0</v>
      </c>
      <c r="CW167" s="552">
        <f>IF(Sheet1!ER165="OTHER",DA167,0)</f>
        <v>0</v>
      </c>
      <c r="CX167" s="552">
        <f t="shared" si="339"/>
        <v>0</v>
      </c>
      <c r="CY167" s="552">
        <f t="shared" si="340"/>
        <v>2.0699999999999998</v>
      </c>
      <c r="CZ167" s="552">
        <f t="shared" si="341"/>
        <v>2.0699999999999998</v>
      </c>
      <c r="DA167" s="552">
        <f>IF(OR(Sheet1!ER165="FM", Sheet1!ER165="OTHER"),SUM(Sheet1!BK165:'Sheet1'!BM165),0)</f>
        <v>0</v>
      </c>
      <c r="DB167" s="1092">
        <f>IF(AND($B167&gt;=$FV167,$B167&lt;=$FW167),MAX($CT167,Sheet1!EK165,0),MAX($CT167-(7/36)*$K167,0))</f>
        <v>2.0699999999999998</v>
      </c>
      <c r="DC167" s="1093">
        <f t="shared" si="342"/>
        <v>0</v>
      </c>
      <c r="DD167" s="1092">
        <f t="shared" si="343"/>
        <v>0</v>
      </c>
      <c r="DE167" s="538">
        <f>IF(AND($O167&gt;0,Sheet1!EO165=1),(1-($O167-Sheet1!$L165)/$O167)*CZ167,0)</f>
        <v>0</v>
      </c>
      <c r="DF167" s="538">
        <f>IF(AND(Sheet1!$L165=0,Sheet1!$L164=0, Calculation!CY167&lt;Sheet1!$EK165-0.1,Sheet1!$EK165=Sheet1!$EK164,Sheet1!$EK165=Sheet1!$EK166),CZ167-DE167,CZ167-DE167)</f>
        <v>2.0699999999999998</v>
      </c>
      <c r="DG167" s="1130">
        <f t="shared" si="412"/>
        <v>0</v>
      </c>
      <c r="DH167" s="680">
        <f t="shared" si="344"/>
        <v>5.8699999999999992</v>
      </c>
      <c r="DI167" s="552">
        <f t="shared" si="345"/>
        <v>510.72208605108477</v>
      </c>
      <c r="DJ167" s="680">
        <f t="shared" si="346"/>
        <v>5.8699999999999992</v>
      </c>
      <c r="DK167" s="552">
        <f ca="1">IF(B167&gt;Summary!$A$1,#N/A,DI167*MGtoAF)</f>
        <v>1566.8953600047282</v>
      </c>
      <c r="DL167" s="680">
        <f t="shared" si="347"/>
        <v>5.8699999999999992</v>
      </c>
      <c r="DM167" s="552">
        <f t="shared" si="348"/>
        <v>23</v>
      </c>
      <c r="DN167" s="552">
        <f>Sheet1!AB165-DM167</f>
        <v>0</v>
      </c>
      <c r="DO167" s="792">
        <f t="shared" si="349"/>
        <v>0</v>
      </c>
      <c r="DP167" s="552">
        <f>(VLOOKUP(Sheet1!DC165,hhdcap_wcm,4)-(((VLOOKUP(Sheet1!DC165,hhdcap_wcm,3)-Sheet1!DC165)/(VLOOKUP(Sheet1!DC165,hhdcap_wcm,3)-VLOOKUP(Sheet1!DC165,hhdcap_wcm,1)))*(VLOOKUP(Sheet1!DC165,hhdcap_wcm,4)-VLOOKUP(Sheet1!DC165,hhdcap_wcm,2))))</f>
        <v>47351.000000114327</v>
      </c>
      <c r="DQ167" s="552">
        <f t="shared" si="350"/>
        <v>0</v>
      </c>
      <c r="DR167" s="552">
        <f t="shared" si="351"/>
        <v>0</v>
      </c>
      <c r="DS167" s="552">
        <f>Sheet1!EA165*AFtoMG</f>
        <v>0</v>
      </c>
      <c r="DT167" s="552">
        <f>Sheet1!EB165*AFtoMG</f>
        <v>0</v>
      </c>
      <c r="DU167" s="552">
        <f>Sheet1!EC165*AFtoMG</f>
        <v>0</v>
      </c>
      <c r="DV167" s="552">
        <f>Sheet1!ED165*AFtoMG</f>
        <v>0</v>
      </c>
      <c r="DW167" s="552">
        <f t="shared" si="352"/>
        <v>0</v>
      </c>
      <c r="DX167" s="552">
        <f t="shared" si="353"/>
        <v>0</v>
      </c>
      <c r="DY167" s="552">
        <f t="shared" si="354"/>
        <v>5124.8414242845447</v>
      </c>
      <c r="DZ167" s="552">
        <f t="shared" si="355"/>
        <v>15723.013489704983</v>
      </c>
      <c r="EA167" s="552"/>
      <c r="EB167" s="538">
        <f>IF(OR(B167&lt;FV167,B167&gt;FW167),(MIN(BF167+BY167+CT167+MAX(Sheet1!AA165+AQ167-73,0),K167)),0)</f>
        <v>0</v>
      </c>
      <c r="EC167" s="552"/>
      <c r="ED167" s="552">
        <f t="shared" si="356"/>
        <v>5.8699999999999992</v>
      </c>
      <c r="EE167" s="552"/>
      <c r="EF167" s="552">
        <f>Sheet1!EH165+Sheet1!EI165+Sheet1!EJ165+Sheet1!EK165</f>
        <v>7</v>
      </c>
      <c r="EG167" s="1109">
        <f t="shared" si="413"/>
        <v>10.828999999999999</v>
      </c>
      <c r="EH167" s="538">
        <f t="shared" si="357"/>
        <v>0</v>
      </c>
      <c r="EI167" s="552">
        <f>IF(Sheet1!ET165=1,SUM('Calculations II'!AT167:BA167)+'Calculations II'!BC167+Sheet1!BV165+'Calculations II'!BE167+AP167,'Calculations II'!BK167)</f>
        <v>67.871880000000004</v>
      </c>
      <c r="EJ167" s="552">
        <f ca="1">EI167+'Calculations II'!D167+'Calculations II'!E167+'Calculations II'!O167</f>
        <v>68.285576085240223</v>
      </c>
      <c r="EK167" s="552"/>
      <c r="EL167" s="552"/>
      <c r="EM167" s="552">
        <f t="shared" si="358"/>
        <v>42160</v>
      </c>
      <c r="EN167" s="552">
        <f t="shared" si="359"/>
        <v>-7.07</v>
      </c>
      <c r="EO167" s="552">
        <f t="shared" si="360"/>
        <v>-10.937289999999999</v>
      </c>
      <c r="EP167" s="552">
        <v>0</v>
      </c>
      <c r="EQ167" s="552">
        <v>0</v>
      </c>
      <c r="ER167" s="552">
        <v>0</v>
      </c>
      <c r="ES167" s="538">
        <f t="shared" si="381"/>
        <v>1.8024751357870401</v>
      </c>
      <c r="ET167" s="552">
        <f>-(VLOOKUP(Sheet1!BQ165,Lookup!$O$4:$Q$262,2)-VLOOKUP(Sheet1!BQ164,Lookup!$O$4:$Q$262,2))/1000000</f>
        <v>0.97047031221312652</v>
      </c>
      <c r="EU167" s="552">
        <f>-(VLOOKUP(Sheet1!BR165,Lookup!$O$4:$Q$262,3)-VLOOKUP(Sheet1!BR164,Lookup!$O$4:$Q$262,3))/1000000</f>
        <v>0.83200482357391348</v>
      </c>
      <c r="EV167" s="552"/>
      <c r="EW167" s="552"/>
      <c r="EX167" s="552"/>
      <c r="EY167" s="552">
        <f t="shared" si="431"/>
        <v>9.0808899999999984</v>
      </c>
      <c r="EZ167" s="552">
        <f t="shared" si="432"/>
        <v>5.8699999999999992</v>
      </c>
      <c r="FA167" s="552"/>
      <c r="FB167" s="552"/>
      <c r="FC167" s="552"/>
      <c r="FD167" s="586" t="e">
        <f t="shared" si="361"/>
        <v>#N/A</v>
      </c>
      <c r="FE167" s="586" t="e">
        <f t="shared" si="362"/>
        <v>#N/A</v>
      </c>
      <c r="FF167" s="587" t="e">
        <f t="shared" si="363"/>
        <v>#N/A</v>
      </c>
      <c r="FG167" s="588" t="s">
        <v>674</v>
      </c>
      <c r="FH167" s="588" t="s">
        <v>674</v>
      </c>
      <c r="FI167" s="586" t="e">
        <v>#N/A</v>
      </c>
      <c r="FJ167" s="586" t="e">
        <v>#N/A</v>
      </c>
      <c r="FK167" s="552">
        <v>24850</v>
      </c>
      <c r="FL167" s="1100">
        <v>0</v>
      </c>
      <c r="FM167" s="552"/>
      <c r="FN167" s="552"/>
      <c r="FO167" s="552">
        <f>O167+((Sheet1!CS165)*GPMtoMGD)</f>
        <v>71.353824000000003</v>
      </c>
      <c r="FP167" s="552">
        <f>IF(Sheet1!AA165+AQ167&lt;=Calculation!N167,AQ167,Calculation!N167-Sheet1!AA165)</f>
        <v>15.4</v>
      </c>
      <c r="FQ167" s="552">
        <f>(Sheet1!BP165+Sheet1!BO165)/694.4</f>
        <v>3.90668202764977</v>
      </c>
      <c r="FR167" s="558"/>
      <c r="FS167" s="558"/>
      <c r="FT167" s="558"/>
      <c r="FU167" s="558"/>
      <c r="FV167" s="677">
        <f t="shared" si="382"/>
        <v>42152</v>
      </c>
      <c r="FW167" s="677">
        <f t="shared" si="383"/>
        <v>42310</v>
      </c>
      <c r="FX167" s="558"/>
      <c r="FY167" s="558">
        <f>Sheet1!DA165-Sheet1!CZ165-Sheet1!AE165</f>
        <v>53.633700000000005</v>
      </c>
      <c r="FZ167" s="552">
        <f t="shared" si="414"/>
        <v>0.21981024590163936</v>
      </c>
      <c r="GA167" s="552"/>
      <c r="GB167" s="552" t="str">
        <f t="shared" si="384"/>
        <v>n</v>
      </c>
      <c r="GC167" s="556">
        <f t="shared" si="385"/>
        <v>42050</v>
      </c>
      <c r="GD167" s="677">
        <f t="shared" si="386"/>
        <v>42152</v>
      </c>
      <c r="GE167" s="552">
        <v>6518.9</v>
      </c>
      <c r="GF167" s="677">
        <f t="shared" si="387"/>
        <v>42161</v>
      </c>
      <c r="GG167" s="552">
        <f t="shared" si="430"/>
        <v>2949</v>
      </c>
      <c r="GH167" s="556">
        <f t="shared" si="388"/>
        <v>42310</v>
      </c>
      <c r="GJ167" s="1130">
        <v>0</v>
      </c>
      <c r="GK167" s="552" t="str">
        <f t="shared" si="364"/>
        <v/>
      </c>
      <c r="GL167" s="552">
        <f t="shared" si="390"/>
        <v>0</v>
      </c>
      <c r="GM167" s="552" t="str">
        <f t="shared" si="391"/>
        <v/>
      </c>
      <c r="GN167" s="552">
        <f>IF(GK167="P",Lookup!$M$12,IF(GK167="PP",Lookup!$M$13,IF(GK167="PPP",Lookup!$M$14,IF(GK167="T",Lookup!$M$15,IF(GK167="TP",Lookup!$M$16,IF(GK167="TPP",Lookup!$M$17,IF(GK167="TPPP",Lookup!$M$18,0)))))))*GJ167</f>
        <v>0</v>
      </c>
      <c r="GO167" s="552">
        <f t="shared" si="392"/>
        <v>0</v>
      </c>
      <c r="GP167" s="552">
        <f t="shared" si="365"/>
        <v>7829.8546247899194</v>
      </c>
      <c r="GQ167" s="552">
        <f t="shared" si="403"/>
        <v>2552.1038542340025</v>
      </c>
      <c r="GR167" s="552"/>
      <c r="GS167" s="552">
        <f t="shared" si="393"/>
        <v>0</v>
      </c>
      <c r="GT167" s="552" t="str">
        <f t="shared" si="394"/>
        <v/>
      </c>
      <c r="GU167" s="552">
        <f>IF(GK167="P",Lookup!$N$12,IF(GK167="PP",Lookup!$N$13,IF(GK167="PPP",Lookup!$N$14,IF(GK167="T",Lookup!$N$15,IF(GK167="TP",Lookup!$N$16,IF(GK167="TPP",Lookup!$N$17,IF(GK167="TPPP",Lookup!$N$18,0)))))))*GJ167</f>
        <v>0</v>
      </c>
      <c r="GV167" s="552">
        <f t="shared" si="395"/>
        <v>0</v>
      </c>
      <c r="GW167" s="552">
        <f t="shared" si="366"/>
        <v>3651.9661664052251</v>
      </c>
      <c r="GX167" s="552">
        <f t="shared" si="400"/>
        <v>1190.3409929612858</v>
      </c>
      <c r="GY167" s="552"/>
      <c r="GZ167" s="552">
        <f t="shared" si="396"/>
        <v>0</v>
      </c>
      <c r="HA167" s="552" t="str">
        <f t="shared" si="397"/>
        <v/>
      </c>
      <c r="HB167" s="552">
        <f>IF(GK167="P",Lookup!$N$12,IF(GK167="PP",Lookup!$N$13,IF(GK167="PPP",Lookup!$N$14,IF(GK167="T",Lookup!$N$15,IF(GK167="TP",Lookup!$N$16,IF(GK167="TPP",Lookup!$N$17,IF(GK167="TPPP",Lookup!$N$18,0)))))))*GJ167</f>
        <v>0</v>
      </c>
      <c r="HC167" s="538">
        <f t="shared" si="367"/>
        <v>0</v>
      </c>
      <c r="HD167" s="552">
        <f t="shared" si="368"/>
        <v>2674.2973385051091</v>
      </c>
      <c r="HE167" s="552">
        <f t="shared" si="401"/>
        <v>871.67449103817114</v>
      </c>
      <c r="HF167" s="552"/>
      <c r="HG167" s="552">
        <f t="shared" si="398"/>
        <v>0</v>
      </c>
      <c r="HH167" s="552" t="str">
        <f t="shared" si="399"/>
        <v/>
      </c>
      <c r="HI167" s="552">
        <f>IF(GK167="P",Lookup!$N$12,IF(GK167="PP",Lookup!$N$13,IF(GK167="PPP",Lookup!$N$14,IF(GK167="T",Lookup!$N$15,IF(GK167="TP",Lookup!$N$16,IF(GK167="TPP",Lookup!$N$17,IF(GK167="TPPP",Lookup!$N$18,0)))))))*GJ167</f>
        <v>0</v>
      </c>
      <c r="HJ167" s="538">
        <f t="shared" si="369"/>
        <v>0</v>
      </c>
      <c r="HK167" s="552">
        <f t="shared" si="370"/>
        <v>1566.8953600047282</v>
      </c>
      <c r="HL167" s="552">
        <f t="shared" si="402"/>
        <v>510.72208605108477</v>
      </c>
      <c r="HM167" s="552"/>
      <c r="HN167" s="558"/>
      <c r="HO167" s="558"/>
      <c r="HP167" s="558"/>
      <c r="HQ167" s="558">
        <f t="shared" si="415"/>
        <v>223</v>
      </c>
      <c r="HR167" s="558">
        <f t="shared" si="416"/>
        <v>223</v>
      </c>
      <c r="HS167" s="558">
        <f>HR167+(Sheet1!DA165-Sheet1!DB165)</f>
        <v>383</v>
      </c>
      <c r="HT167" s="558">
        <f t="shared" si="417"/>
        <v>55.537299999999995</v>
      </c>
      <c r="HU167" s="558">
        <f t="shared" si="418"/>
        <v>327.46269999999998</v>
      </c>
      <c r="HV167" s="558">
        <f t="shared" si="419"/>
        <v>0</v>
      </c>
      <c r="HW167" s="550" t="str">
        <f t="shared" si="420"/>
        <v/>
      </c>
      <c r="HX167" s="558">
        <f t="shared" si="421"/>
        <v>10.06271000000001</v>
      </c>
      <c r="HY167" s="558">
        <f>Sheet1!CZ165</f>
        <v>244</v>
      </c>
      <c r="HZ167" s="558">
        <f t="shared" si="422"/>
        <v>10.937289999999999</v>
      </c>
      <c r="IA167" s="558">
        <f t="shared" si="423"/>
        <v>55.537299999999995</v>
      </c>
      <c r="IB167" s="558">
        <f t="shared" si="424"/>
        <v>233.06271000000001</v>
      </c>
      <c r="IC167" s="1109" t="str">
        <f t="shared" si="425"/>
        <v/>
      </c>
      <c r="ID167" s="558">
        <f t="shared" si="426"/>
        <v>177.52541000000002</v>
      </c>
      <c r="IE167" s="558">
        <f>Sheet1!DB165</f>
        <v>204</v>
      </c>
      <c r="IF167" s="550">
        <f>Sheet1!DA165</f>
        <v>364</v>
      </c>
    </row>
    <row r="168" spans="1:254" x14ac:dyDescent="0.2">
      <c r="A168" s="572" t="s">
        <v>9</v>
      </c>
      <c r="B168" s="548">
        <v>42161</v>
      </c>
      <c r="C168" s="553">
        <v>0</v>
      </c>
      <c r="D168" s="522">
        <f t="shared" si="428"/>
        <v>300</v>
      </c>
      <c r="E168" s="522">
        <f t="shared" si="429"/>
        <v>250</v>
      </c>
      <c r="F168" s="522">
        <v>250</v>
      </c>
      <c r="G168" s="552">
        <f>DR168+Sheet1!CZ166</f>
        <v>244</v>
      </c>
      <c r="H168" s="1184">
        <f t="shared" si="427"/>
        <v>-33.047691335488054</v>
      </c>
      <c r="I168" s="551">
        <f>((Sheet1!DA166)+(MIN(P168,100))-E168)/1.547</f>
        <v>103.269941822883</v>
      </c>
      <c r="J168" s="1066">
        <f>(((Sheet1!DB166)+(MIN(P168,100))-D168))/1.547</f>
        <v>-18.255591467356172</v>
      </c>
      <c r="K168" s="871">
        <f t="shared" si="404"/>
        <v>0</v>
      </c>
      <c r="L168" s="552">
        <f>Sheet1!AA166+Sheet1!AB166-Sheet1!L166+(Sheet1!DA166-F168)*CFStoMGD-S168-T168-U168</f>
        <v>96.268799999999999</v>
      </c>
      <c r="M168" s="552">
        <f t="shared" si="309"/>
        <v>160.87603200000001</v>
      </c>
      <c r="N168" s="877">
        <f>IF(Sheet1!DA166&gt;=F168,MIN(73,MIN(MAX(L168,0),MAX(M168,0))),0)</f>
        <v>73</v>
      </c>
      <c r="O168" s="555">
        <f>Sheet1!AA166+Sheet1!AB166</f>
        <v>43.8</v>
      </c>
      <c r="P168" s="555">
        <f t="shared" si="310"/>
        <v>67.758599999999987</v>
      </c>
      <c r="Q168" s="865">
        <f t="shared" si="372"/>
        <v>36.799999999999997</v>
      </c>
      <c r="R168" s="796">
        <f t="shared" si="311"/>
        <v>7</v>
      </c>
      <c r="S168" s="865">
        <f t="shared" si="373"/>
        <v>0</v>
      </c>
      <c r="T168" s="865">
        <f t="shared" si="374"/>
        <v>0</v>
      </c>
      <c r="U168" s="865">
        <f t="shared" si="375"/>
        <v>7</v>
      </c>
      <c r="V168" s="865"/>
      <c r="W168" s="865">
        <f t="shared" si="376"/>
        <v>0</v>
      </c>
      <c r="X168" s="865">
        <f t="shared" si="377"/>
        <v>0</v>
      </c>
      <c r="Y168" s="865" t="str">
        <f t="shared" si="378"/>
        <v>FALSE</v>
      </c>
      <c r="Z168" s="865">
        <f t="shared" si="379"/>
        <v>43.8</v>
      </c>
      <c r="AA168" s="865">
        <f t="shared" si="380"/>
        <v>43.8</v>
      </c>
      <c r="AB168" s="1151">
        <f t="shared" si="433"/>
        <v>56.929599999999994</v>
      </c>
      <c r="AC168" s="555">
        <f>Sheet1!Y166*MGDtoCFS</f>
        <v>30.785299999999996</v>
      </c>
      <c r="AD168" s="555">
        <f>Sheet1!Z166*MGDtoCFS</f>
        <v>35.580999999999996</v>
      </c>
      <c r="AE168" s="555">
        <f>Sheet1!AA166*MGDtoCFS</f>
        <v>30.785299999999996</v>
      </c>
      <c r="AF168" s="555">
        <f>Sheet1!AB166*MGDtoCFS</f>
        <v>36.973299999999995</v>
      </c>
      <c r="AG168" s="555">
        <f>Sheet1!L166*MGDtoCFS</f>
        <v>0</v>
      </c>
      <c r="AH168" s="538">
        <f t="shared" si="312"/>
        <v>7.1146911519198666</v>
      </c>
      <c r="AI168" s="1151">
        <f t="shared" si="313"/>
        <v>11.006427212020034</v>
      </c>
      <c r="AJ168" s="552">
        <f t="shared" si="314"/>
        <v>0</v>
      </c>
      <c r="AK168" s="552">
        <f t="shared" si="315"/>
        <v>0</v>
      </c>
      <c r="AL168" s="552">
        <f>(VLOOKUP(Sheet1!DC166,hhdcap_wcm,4)-(((VLOOKUP(Sheet1!DC166,hhdcap_wcm,3)-Sheet1!DC166)/(VLOOKUP(Sheet1!DC166,hhdcap_wcm,3)-VLOOKUP(Sheet1!DC166,hhdcap_wcm,1)))*(VLOOKUP(Sheet1!DC166,hhdcap_wcm,4)-VLOOKUP(Sheet1!DC166,hhdcap_wcm,2))))</f>
        <v>47351.000000114327</v>
      </c>
      <c r="AM168" s="552">
        <f t="shared" si="316"/>
        <v>0</v>
      </c>
      <c r="AN168" s="1125">
        <f>(IF(AND(B168&gt;=GC168,B168&lt;GF168),MIN(BB168+BU168+CP168+DI168,GE168),IF(B168=GF168,GG168,IF(AND(B168&gt;GF168,B168&lt;GH168),BB168+BU168+CP168+DI168,IF(B168&gt;=GH168,0,0)))))</f>
        <v>2949</v>
      </c>
      <c r="AO168" s="552">
        <f t="shared" si="318"/>
        <v>9047.5320000000011</v>
      </c>
      <c r="AP168" s="552">
        <f>Sheet1!BA166+Sheet1!BB166+Sheet1!BN166+CD168</f>
        <v>17.13</v>
      </c>
      <c r="AQ168" s="552">
        <f>Sheet1!BN166+(DO168*Sheet1!BN166)</f>
        <v>15.361435726210349</v>
      </c>
      <c r="AR168" s="552">
        <f>Sheet1!BA166+CD168</f>
        <v>0</v>
      </c>
      <c r="AS168" s="552">
        <f>Sheet1!BA166+Sheet1!BB166+CD168</f>
        <v>1.73</v>
      </c>
      <c r="AT168" s="680">
        <f>0</f>
        <v>0</v>
      </c>
      <c r="AU168" s="552">
        <f>IF(EB168&lt;K168,0,MAX(Sheet1!AA166+AQ168-15/36*K168-N168,Sheet1!EH166,0))</f>
        <v>0</v>
      </c>
      <c r="AV168" s="552">
        <f>IF(OR(B168&gt;=GD168,B168&lt;GC168),0,15/36*K168-MAX(0,64.6-(137.6-(Sheet1!AA166+Sheet1!AB166))))</f>
        <v>0</v>
      </c>
      <c r="AW168" s="1119"/>
      <c r="AX168" s="680"/>
      <c r="AY168" s="680"/>
      <c r="AZ168" s="680">
        <f t="shared" si="405"/>
        <v>0</v>
      </c>
      <c r="BA168" s="1151">
        <f t="shared" si="406"/>
        <v>0</v>
      </c>
      <c r="BB168" s="1109">
        <f t="shared" si="319"/>
        <v>1419</v>
      </c>
      <c r="BC168" s="1131">
        <f t="shared" si="407"/>
        <v>0</v>
      </c>
      <c r="BD168" s="1109">
        <f ca="1">IF(B168&gt;Summary!$A$1,#N/A,BB168*MGtoAF)</f>
        <v>4353.4920000000002</v>
      </c>
      <c r="BE168" s="552">
        <f>Sheet1!BG166+Sheet1!BH166+Sheet1!BI166-BM168</f>
        <v>1.73</v>
      </c>
      <c r="BF168" s="552">
        <f t="shared" si="320"/>
        <v>1.7256677796327211</v>
      </c>
      <c r="BG168" s="552">
        <f>IF(Sheet1!EP166="FM",BM168,0)</f>
        <v>0</v>
      </c>
      <c r="BH168" s="552">
        <f t="shared" si="321"/>
        <v>0</v>
      </c>
      <c r="BI168" s="552">
        <f>IF(Sheet1!EP166="OTHER",BM168,0)</f>
        <v>0</v>
      </c>
      <c r="BJ168" s="552">
        <f t="shared" si="322"/>
        <v>0</v>
      </c>
      <c r="BK168" s="552">
        <f t="shared" si="323"/>
        <v>1.73</v>
      </c>
      <c r="BL168" s="552">
        <f t="shared" si="324"/>
        <v>1.7256677796327211</v>
      </c>
      <c r="BM168" s="552">
        <f>IF(OR(Sheet1!EP166="FM", Sheet1!EP166="OTHER"),SUM(Sheet1!BG166:'Sheet1'!BI166),0)</f>
        <v>0</v>
      </c>
      <c r="BN168" s="538">
        <f>IF(AND($B168&gt;=$FV168,$B168&lt;=$FW168),MAX(BF168,Sheet1!EI166,0),MAX(BF168-(7/36)*$K168,0))</f>
        <v>2</v>
      </c>
      <c r="BO168" s="552">
        <f t="shared" si="325"/>
        <v>0</v>
      </c>
      <c r="BP168" s="538">
        <f t="shared" si="326"/>
        <v>0</v>
      </c>
      <c r="BQ168" s="538">
        <f>IF(AND($O168&gt;0,Sheet1!EM166=1),(1-($O168-Sheet1!$L166)/$O168)*BL168,0)</f>
        <v>0</v>
      </c>
      <c r="BR168" s="538">
        <f>IF(AND(Sheet1!$L166=0,Sheet1!$L165=0, Calculation!BK168&lt;Sheet1!$EI166-0.1,Sheet1!$EI166=Sheet1!$EI165,Sheet1!$EI166=Sheet1!$EI167),BL168-BQ168,BL168-BQ168)</f>
        <v>1.7256677796327211</v>
      </c>
      <c r="BS168" s="1125" t="str">
        <f t="shared" si="408"/>
        <v/>
      </c>
      <c r="BT168" s="1125">
        <f t="shared" si="409"/>
        <v>0</v>
      </c>
      <c r="BU168" s="552">
        <f t="shared" si="327"/>
        <v>662</v>
      </c>
      <c r="BV168" s="552"/>
      <c r="BW168" s="552">
        <f ca="1">IF(B168&gt;Summary!$A$1,#N/A,BU168*MGtoAF)</f>
        <v>2031.0160000000001</v>
      </c>
      <c r="BX168" s="552">
        <f>Sheet1!BC166+Sheet1!BD166+Sheet1!BE166+Sheet1!BF166-CG168-CH168</f>
        <v>2.9800000000000004</v>
      </c>
      <c r="BY168" s="552">
        <f t="shared" si="328"/>
        <v>2.9725375626043409</v>
      </c>
      <c r="BZ168" s="552">
        <f>IF(Sheet1!EQ166="FM",CH168,0)</f>
        <v>0</v>
      </c>
      <c r="CA168" s="552">
        <f t="shared" si="329"/>
        <v>0</v>
      </c>
      <c r="CB168" s="552">
        <f>IF(Sheet1!EQ166="OTHER",CH168,0)</f>
        <v>0</v>
      </c>
      <c r="CC168" s="552">
        <f t="shared" si="330"/>
        <v>0</v>
      </c>
      <c r="CD168" s="552">
        <f t="shared" si="331"/>
        <v>0</v>
      </c>
      <c r="CE168" s="552">
        <f t="shared" si="332"/>
        <v>2.9800000000000004</v>
      </c>
      <c r="CF168" s="552">
        <f t="shared" si="333"/>
        <v>2.9725375626043409</v>
      </c>
      <c r="CG168" s="552">
        <f>IF(Sheet1!EQ166="CWA",SUM(Sheet1!BC166:'Sheet1'!BF166),0)</f>
        <v>0</v>
      </c>
      <c r="CH168" s="552">
        <f>IF(OR(Sheet1!EQ166="FM", Sheet1!EQ166="OTHER"),SUM(Sheet1!BC166:'Sheet1'!BF166),0)</f>
        <v>0</v>
      </c>
      <c r="CI168" s="538">
        <f>IF(AND($B168&gt;=$FV168,$B168&lt;=$FW168),MAX(CF168,Sheet1!EJ166,0),MAX(CF168-(7/36)*$K168,0))</f>
        <v>3</v>
      </c>
      <c r="CJ168" s="552">
        <f t="shared" si="334"/>
        <v>0</v>
      </c>
      <c r="CK168" s="538">
        <f t="shared" si="335"/>
        <v>0</v>
      </c>
      <c r="CL168" s="538">
        <f>IF(AND($O168&gt;0,Sheet1!EN166=1),(1-($O168-Sheet1!$L166)/$O168)*CF168,0)</f>
        <v>0</v>
      </c>
      <c r="CM168" s="538">
        <f>IF(AND(Sheet1!$L166=0,Sheet1!$L165=0, Calculation!CE168&lt;Sheet1!EJ166-0.1,Sheet1!EJ166=Sheet1!EJ165,Sheet1!EJ166=Sheet1!EJ167),CF168-CL168,CF168-CL168)</f>
        <v>2.9725375626043409</v>
      </c>
      <c r="CN168" s="1130" t="str">
        <f t="shared" si="410"/>
        <v/>
      </c>
      <c r="CO168" s="1125">
        <f t="shared" si="411"/>
        <v>0</v>
      </c>
      <c r="CP168" s="552">
        <f t="shared" si="336"/>
        <v>529</v>
      </c>
      <c r="CQ168" s="552"/>
      <c r="CR168" s="552">
        <f ca="1">IF(B168&gt;Summary!$A$1,#N/A,CP168*MGtoAF)</f>
        <v>1622.972</v>
      </c>
      <c r="CS168" s="552">
        <f>Sheet1!BK166+Sheet1!BL166+Sheet1!BM166-Sheet1!ER166-DA168</f>
        <v>2.12</v>
      </c>
      <c r="CT168" s="552">
        <f t="shared" si="337"/>
        <v>2.1146911519198666</v>
      </c>
      <c r="CU168" s="552">
        <f>IF(Sheet1!ER166="FM",DA168,0)</f>
        <v>0</v>
      </c>
      <c r="CV168" s="552">
        <f t="shared" si="338"/>
        <v>0</v>
      </c>
      <c r="CW168" s="552">
        <f>IF(Sheet1!ER166="OTHER",DA168,0)</f>
        <v>0</v>
      </c>
      <c r="CX168" s="552">
        <f t="shared" si="339"/>
        <v>0</v>
      </c>
      <c r="CY168" s="552">
        <f t="shared" si="340"/>
        <v>2.12</v>
      </c>
      <c r="CZ168" s="552">
        <f t="shared" si="341"/>
        <v>2.1146911519198666</v>
      </c>
      <c r="DA168" s="552">
        <f>IF(OR(Sheet1!ER166="FM", Sheet1!ER166="OTHER"),SUM(Sheet1!BK166:'Sheet1'!BM166),0)</f>
        <v>0</v>
      </c>
      <c r="DB168" s="1092">
        <f>IF(AND($B168&gt;=$FV168,$B168&lt;=$FW168),MAX($CT168,Sheet1!EK166,0),MAX($CT168-(7/36)*$K168,0))</f>
        <v>2.1146911519198666</v>
      </c>
      <c r="DC168" s="1093">
        <f t="shared" si="342"/>
        <v>0</v>
      </c>
      <c r="DD168" s="1092">
        <f t="shared" si="343"/>
        <v>0</v>
      </c>
      <c r="DE168" s="538">
        <f>IF(AND($O168&gt;0,Sheet1!EO166=1),(1-($O168-Sheet1!$L166)/$O168)*CZ168,0)</f>
        <v>0</v>
      </c>
      <c r="DF168" s="538">
        <f>IF(AND(Sheet1!$L166=0,Sheet1!$L165=0, Calculation!CY168&lt;Sheet1!$EK166-0.1,Sheet1!$EK166=Sheet1!$EK165,Sheet1!$EK166=Sheet1!$EK167),CZ168-DE168,CZ168-DE168)</f>
        <v>2.1146911519198666</v>
      </c>
      <c r="DG168" s="1130">
        <f t="shared" si="412"/>
        <v>0</v>
      </c>
      <c r="DH168" s="680">
        <f t="shared" si="344"/>
        <v>6.830000000000001</v>
      </c>
      <c r="DI168" s="552">
        <f t="shared" si="345"/>
        <v>338</v>
      </c>
      <c r="DJ168" s="680">
        <f t="shared" si="346"/>
        <v>6.8128964941569281</v>
      </c>
      <c r="DK168" s="552">
        <f ca="1">IF(B168&gt;Summary!$A$1,#N/A,DI168*MGtoAF)</f>
        <v>1036.9839999999999</v>
      </c>
      <c r="DL168" s="680">
        <f t="shared" si="347"/>
        <v>6.83</v>
      </c>
      <c r="DM168" s="552">
        <f t="shared" si="348"/>
        <v>23.96</v>
      </c>
      <c r="DN168" s="552">
        <f>Sheet1!AB166-DM168</f>
        <v>-6.0000000000002274E-2</v>
      </c>
      <c r="DO168" s="792">
        <f t="shared" si="349"/>
        <v>-2.5041736227046025E-3</v>
      </c>
      <c r="DP168" s="552">
        <f>(VLOOKUP(Sheet1!DC166,hhdcap_wcm,4)-(((VLOOKUP(Sheet1!DC166,hhdcap_wcm,3)-Sheet1!DC166)/(VLOOKUP(Sheet1!DC166,hhdcap_wcm,3)-VLOOKUP(Sheet1!DC166,hhdcap_wcm,1)))*(VLOOKUP(Sheet1!DC166,hhdcap_wcm,4)-VLOOKUP(Sheet1!DC166,hhdcap_wcm,2))))</f>
        <v>47351.000000114327</v>
      </c>
      <c r="DQ168" s="552">
        <f t="shared" si="350"/>
        <v>0</v>
      </c>
      <c r="DR168" s="552">
        <f t="shared" si="351"/>
        <v>0</v>
      </c>
      <c r="DS168" s="552">
        <f>Sheet1!EA166*AFtoMG</f>
        <v>0</v>
      </c>
      <c r="DT168" s="552">
        <f>Sheet1!EB166*AFtoMG</f>
        <v>0</v>
      </c>
      <c r="DU168" s="552">
        <f>Sheet1!EC166*AFtoMG</f>
        <v>0</v>
      </c>
      <c r="DV168" s="552">
        <f>Sheet1!ED166*AFtoMG</f>
        <v>0</v>
      </c>
      <c r="DW168" s="552">
        <f t="shared" si="352"/>
        <v>0</v>
      </c>
      <c r="DX168" s="552">
        <f t="shared" si="353"/>
        <v>0</v>
      </c>
      <c r="DY168" s="552">
        <f t="shared" si="354"/>
        <v>2949</v>
      </c>
      <c r="DZ168" s="552">
        <f t="shared" si="355"/>
        <v>9047.5320000000011</v>
      </c>
      <c r="EA168" s="552"/>
      <c r="EB168" s="538">
        <f>IF(OR(B168&lt;FV168,B168&gt;FW168),(MIN(BF168+BY168+CT168+MAX(Sheet1!AA166+AQ168-73,0),K168)),0)</f>
        <v>0</v>
      </c>
      <c r="EC168" s="552"/>
      <c r="ED168" s="552">
        <f t="shared" si="356"/>
        <v>6.812896494156929</v>
      </c>
      <c r="EE168" s="552"/>
      <c r="EF168" s="552">
        <f>Sheet1!EH166+Sheet1!EI166+Sheet1!EJ166+Sheet1!EK166</f>
        <v>7</v>
      </c>
      <c r="EG168" s="1109">
        <f t="shared" si="413"/>
        <v>10.828999999999999</v>
      </c>
      <c r="EH168" s="538">
        <f t="shared" si="357"/>
        <v>0</v>
      </c>
      <c r="EI168" s="552">
        <f>IF(Sheet1!ET166=1,SUM('Calculations II'!AT168:BA168)+'Calculations II'!BC168+Sheet1!BV166+'Calculations II'!BE168+AP168,'Calculations II'!BK168)</f>
        <v>71.432927726210337</v>
      </c>
      <c r="EJ168" s="552">
        <f ca="1">EI168+'Calculations II'!D168+'Calculations II'!E168+'Calculations II'!O168</f>
        <v>67.998681811949453</v>
      </c>
      <c r="EK168" s="552"/>
      <c r="EL168" s="552"/>
      <c r="EM168" s="552">
        <f t="shared" si="358"/>
        <v>42161</v>
      </c>
      <c r="EN168" s="552">
        <f t="shared" si="359"/>
        <v>-7.1146911519198666</v>
      </c>
      <c r="EO168" s="552">
        <f t="shared" si="360"/>
        <v>-11.006427212020034</v>
      </c>
      <c r="EP168" s="552">
        <v>0</v>
      </c>
      <c r="EQ168" s="552">
        <v>0</v>
      </c>
      <c r="ER168" s="552">
        <v>0</v>
      </c>
      <c r="ES168" s="538">
        <f t="shared" si="381"/>
        <v>3.6033538529789935</v>
      </c>
      <c r="ET168" s="552">
        <f>-(VLOOKUP(Sheet1!BQ166,Lookup!$O$4:$Q$262,2)-VLOOKUP(Sheet1!BQ165,Lookup!$O$4:$Q$262,2))/1000000</f>
        <v>1.8014685786633939</v>
      </c>
      <c r="EU168" s="552">
        <f>-(VLOOKUP(Sheet1!BR166,Lookup!$O$4:$Q$262,3)-VLOOKUP(Sheet1!BR165,Lookup!$O$4:$Q$262,3))/1000000</f>
        <v>1.8018852743155993</v>
      </c>
      <c r="EV168" s="552"/>
      <c r="EW168" s="552"/>
      <c r="EX168" s="552"/>
      <c r="EY168" s="552">
        <f t="shared" si="431"/>
        <v>10.539550876460767</v>
      </c>
      <c r="EZ168" s="552">
        <f t="shared" si="432"/>
        <v>6.8128964941569281</v>
      </c>
      <c r="FA168" s="552"/>
      <c r="FB168" s="552"/>
      <c r="FC168" s="552"/>
      <c r="FD168" s="586" t="e">
        <f t="shared" si="361"/>
        <v>#N/A</v>
      </c>
      <c r="FE168" s="586" t="e">
        <f t="shared" si="362"/>
        <v>#N/A</v>
      </c>
      <c r="FF168" s="587" t="e">
        <f t="shared" si="363"/>
        <v>#N/A</v>
      </c>
      <c r="FG168" s="588" t="s">
        <v>674</v>
      </c>
      <c r="FH168" s="588" t="s">
        <v>674</v>
      </c>
      <c r="FI168" s="586" t="e">
        <v>#N/A</v>
      </c>
      <c r="FJ168" s="586" t="e">
        <v>#N/A</v>
      </c>
      <c r="FK168" s="552">
        <v>24800</v>
      </c>
      <c r="FL168" s="1100">
        <v>0</v>
      </c>
      <c r="FM168" s="552"/>
      <c r="FN168" s="552"/>
      <c r="FO168" s="552">
        <f>O168+((Sheet1!CS166)*GPMtoMGD)</f>
        <v>73.611744000000002</v>
      </c>
      <c r="FP168" s="552">
        <f>IF(Sheet1!AA166+AQ168&lt;=Calculation!N168,AQ168,Calculation!N168-Sheet1!AA166)</f>
        <v>15.361435726210349</v>
      </c>
      <c r="FQ168" s="552">
        <f>(Sheet1!BP166+Sheet1!BO166)/694.4</f>
        <v>4.0823732718894012</v>
      </c>
      <c r="FR168" s="558"/>
      <c r="FS168" s="558"/>
      <c r="FT168" s="558"/>
      <c r="FU168" s="558"/>
      <c r="FV168" s="677">
        <f t="shared" si="382"/>
        <v>42152</v>
      </c>
      <c r="FW168" s="677">
        <f t="shared" si="383"/>
        <v>42310</v>
      </c>
      <c r="FX168" s="558"/>
      <c r="FY168" s="558">
        <f>Sheet1!DA166-Sheet1!CZ166-Sheet1!AE166</f>
        <v>30.241400000000013</v>
      </c>
      <c r="FZ168" s="552">
        <f t="shared" si="414"/>
        <v>0.12394016393442628</v>
      </c>
      <c r="GA168" s="552"/>
      <c r="GB168" s="552" t="str">
        <f t="shared" si="384"/>
        <v>n</v>
      </c>
      <c r="GC168" s="556">
        <f t="shared" si="385"/>
        <v>42050</v>
      </c>
      <c r="GD168" s="677">
        <f t="shared" si="386"/>
        <v>42152</v>
      </c>
      <c r="GE168" s="552">
        <v>6518.9</v>
      </c>
      <c r="GF168" s="677">
        <f t="shared" si="387"/>
        <v>42161</v>
      </c>
      <c r="GG168" s="552">
        <f t="shared" si="430"/>
        <v>2949</v>
      </c>
      <c r="GH168" s="556">
        <f t="shared" si="388"/>
        <v>42310</v>
      </c>
      <c r="GJ168" s="538">
        <f t="shared" si="389"/>
        <v>0</v>
      </c>
      <c r="GK168" s="552" t="str">
        <f t="shared" si="364"/>
        <v/>
      </c>
      <c r="GL168" s="552">
        <f t="shared" si="390"/>
        <v>0</v>
      </c>
      <c r="GM168" s="552" t="str">
        <f t="shared" si="391"/>
        <v/>
      </c>
      <c r="GN168" s="552">
        <f>IF(GK168="P",Lookup!$M$12,IF(GK168="PP",Lookup!$M$13,IF(GK168="PPP",Lookup!$M$14,IF(GK168="T",Lookup!$M$15,IF(GK168="TP",Lookup!$M$16,IF(GK168="TPP",Lookup!$M$17,IF(GK168="TPPP",Lookup!$M$18,0)))))))*GJ168</f>
        <v>0</v>
      </c>
      <c r="GO168" s="552">
        <f t="shared" si="392"/>
        <v>0</v>
      </c>
      <c r="GP168" s="552">
        <f t="shared" si="365"/>
        <v>4353.4920000000002</v>
      </c>
      <c r="GQ168" s="1035">
        <v>1419</v>
      </c>
      <c r="GR168" s="552"/>
      <c r="GS168" s="552">
        <f t="shared" si="393"/>
        <v>0</v>
      </c>
      <c r="GT168" s="552" t="str">
        <f t="shared" si="394"/>
        <v/>
      </c>
      <c r="GU168" s="552">
        <f>IF(GK168="P",Lookup!$N$12,IF(GK168="PP",Lookup!$N$13,IF(GK168="PPP",Lookup!$N$14,IF(GK168="T",Lookup!$N$15,IF(GK168="TP",Lookup!$N$16,IF(GK168="TPP",Lookup!$N$17,IF(GK168="TPPP",Lookup!$N$18,0)))))))*GJ168</f>
        <v>0</v>
      </c>
      <c r="GV168" s="552">
        <f t="shared" si="395"/>
        <v>0</v>
      </c>
      <c r="GW168" s="552">
        <f t="shared" si="366"/>
        <v>2031.0160000000001</v>
      </c>
      <c r="GX168" s="1035">
        <v>662</v>
      </c>
      <c r="GY168" s="552"/>
      <c r="GZ168" s="552">
        <f t="shared" si="396"/>
        <v>0</v>
      </c>
      <c r="HA168" s="552" t="str">
        <f t="shared" si="397"/>
        <v/>
      </c>
      <c r="HB168" s="552">
        <f>IF(GK168="P",Lookup!$N$12,IF(GK168="PP",Lookup!$N$13,IF(GK168="PPP",Lookup!$N$14,IF(GK168="T",Lookup!$N$15,IF(GK168="TP",Lookup!$N$16,IF(GK168="TPP",Lookup!$N$17,IF(GK168="TPPP",Lookup!$N$18,0)))))))*GJ168</f>
        <v>0</v>
      </c>
      <c r="HC168" s="538">
        <f t="shared" si="367"/>
        <v>0</v>
      </c>
      <c r="HD168" s="552">
        <f t="shared" si="368"/>
        <v>1622.972</v>
      </c>
      <c r="HE168" s="1035">
        <v>529</v>
      </c>
      <c r="HF168" s="552"/>
      <c r="HG168" s="552">
        <f t="shared" si="398"/>
        <v>0</v>
      </c>
      <c r="HH168" s="552" t="str">
        <f t="shared" si="399"/>
        <v/>
      </c>
      <c r="HI168" s="552">
        <f>IF(GK168="P",Lookup!$N$12,IF(GK168="PP",Lookup!$N$13,IF(GK168="PPP",Lookup!$N$14,IF(GK168="T",Lookup!$N$15,IF(GK168="TP",Lookup!$N$16,IF(GK168="TPP",Lookup!$N$17,IF(GK168="TPPP",Lookup!$N$18,0)))))))*GJ168</f>
        <v>0</v>
      </c>
      <c r="HJ168" s="538">
        <f t="shared" si="369"/>
        <v>0</v>
      </c>
      <c r="HK168" s="552">
        <f t="shared" si="370"/>
        <v>1036.9839999999999</v>
      </c>
      <c r="HL168" s="1035">
        <v>338</v>
      </c>
      <c r="HM168" s="552"/>
      <c r="HN168" s="558"/>
      <c r="HO168" s="558"/>
      <c r="HP168" s="558"/>
      <c r="HQ168" s="558">
        <f t="shared" si="415"/>
        <v>223</v>
      </c>
      <c r="HR168" s="558">
        <f t="shared" si="416"/>
        <v>223</v>
      </c>
      <c r="HS168" s="558">
        <f>HR168+(Sheet1!DA166-Sheet1!DB166)</f>
        <v>361</v>
      </c>
      <c r="HT168" s="558">
        <f t="shared" si="417"/>
        <v>56.929599999999994</v>
      </c>
      <c r="HU168" s="558">
        <f t="shared" si="418"/>
        <v>304.07040000000001</v>
      </c>
      <c r="HV168" s="558">
        <f t="shared" si="419"/>
        <v>0</v>
      </c>
      <c r="HW168" s="558" t="str">
        <f t="shared" si="420"/>
        <v/>
      </c>
      <c r="HX168" s="558">
        <f t="shared" si="421"/>
        <v>9.9935727879799572</v>
      </c>
      <c r="HY168" s="558">
        <f>Sheet1!CZ166</f>
        <v>244</v>
      </c>
      <c r="HZ168" s="558">
        <f t="shared" si="422"/>
        <v>11.006427212020034</v>
      </c>
      <c r="IA168" s="558">
        <f t="shared" si="423"/>
        <v>56.929599999999994</v>
      </c>
      <c r="IB168" s="558">
        <f t="shared" si="424"/>
        <v>232.99357278797996</v>
      </c>
      <c r="IC168" s="1109" t="str">
        <f t="shared" si="425"/>
        <v/>
      </c>
      <c r="ID168" s="558">
        <f t="shared" si="426"/>
        <v>176.06397278797996</v>
      </c>
      <c r="IE168" s="558">
        <f>Sheet1!DB166</f>
        <v>204</v>
      </c>
      <c r="IF168" s="550">
        <f>Sheet1!DA166</f>
        <v>342</v>
      </c>
    </row>
    <row r="169" spans="1:254" s="1182" customFormat="1" x14ac:dyDescent="0.2">
      <c r="A169" s="1167" t="s">
        <v>3</v>
      </c>
      <c r="B169" s="1166">
        <v>42162</v>
      </c>
      <c r="C169" s="1168">
        <v>0</v>
      </c>
      <c r="D169" s="1169">
        <f t="shared" si="428"/>
        <v>300</v>
      </c>
      <c r="E169" s="1169">
        <f t="shared" si="429"/>
        <v>250</v>
      </c>
      <c r="F169" s="1169">
        <v>250</v>
      </c>
      <c r="G169" s="1035">
        <f>DR169+Sheet1!CZ167</f>
        <v>187.51991931469149</v>
      </c>
      <c r="H169" s="1186">
        <f t="shared" si="427"/>
        <v>-70.286589973571139</v>
      </c>
      <c r="I169" s="1170">
        <f>((Sheet1!DA167)+(MIN(P169,100))-E169)/1.547</f>
        <v>103.36994182288299</v>
      </c>
      <c r="J169" s="1171">
        <f>(((Sheet1!DB167)+(MIN(P169,100))-D169))/1.547</f>
        <v>-19.448416289592767</v>
      </c>
      <c r="K169" s="1172">
        <f t="shared" si="404"/>
        <v>0</v>
      </c>
      <c r="L169" s="1035">
        <f>Sheet1!AA167+Sheet1!AB167-Sheet1!L167+(Sheet1!DA167-F169)*CFStoMGD-S169-T169-U169</f>
        <v>96.368799999999993</v>
      </c>
      <c r="M169" s="1035">
        <f t="shared" si="309"/>
        <v>123.63713336191692</v>
      </c>
      <c r="N169" s="1104">
        <f>IF(Sheet1!DA167&gt;=F169,MIN(73,MIN(MAX(L169,0),MAX(M169,0))),0)</f>
        <v>73</v>
      </c>
      <c r="O169" s="1173">
        <f>Sheet1!AA167+Sheet1!AB167</f>
        <v>43.9</v>
      </c>
      <c r="P169" s="1173">
        <f t="shared" si="310"/>
        <v>67.913299999999992</v>
      </c>
      <c r="Q169" s="1035">
        <f t="shared" si="372"/>
        <v>36.9</v>
      </c>
      <c r="R169" s="1035">
        <f t="shared" si="311"/>
        <v>7</v>
      </c>
      <c r="S169" s="1035">
        <f t="shared" si="373"/>
        <v>0</v>
      </c>
      <c r="T169" s="1035">
        <f t="shared" si="374"/>
        <v>0</v>
      </c>
      <c r="U169" s="1035">
        <f t="shared" si="375"/>
        <v>7</v>
      </c>
      <c r="V169" s="1035"/>
      <c r="W169" s="1035">
        <f t="shared" si="376"/>
        <v>0</v>
      </c>
      <c r="X169" s="1035">
        <f t="shared" si="377"/>
        <v>0</v>
      </c>
      <c r="Y169" s="1035" t="str">
        <f t="shared" si="378"/>
        <v>FALSE</v>
      </c>
      <c r="Z169" s="1035">
        <f t="shared" si="379"/>
        <v>43.9</v>
      </c>
      <c r="AA169" s="1035">
        <f t="shared" si="380"/>
        <v>43.9</v>
      </c>
      <c r="AB169" s="1035">
        <f t="shared" si="433"/>
        <v>57.084299999999992</v>
      </c>
      <c r="AC169" s="1173">
        <f>Sheet1!Y167*MGDtoCFS</f>
        <v>30.785299999999996</v>
      </c>
      <c r="AD169" s="1173">
        <f>Sheet1!Z167*MGDtoCFS</f>
        <v>36.973299999999995</v>
      </c>
      <c r="AE169" s="1173">
        <f>Sheet1!AA167*MGDtoCFS</f>
        <v>30.785299999999996</v>
      </c>
      <c r="AF169" s="1173">
        <f>Sheet1!AB167*MGDtoCFS</f>
        <v>37.128</v>
      </c>
      <c r="AG169" s="1173">
        <f>Sheet1!L167*MGDtoCFS</f>
        <v>0</v>
      </c>
      <c r="AH169" s="1172">
        <f t="shared" si="312"/>
        <v>7</v>
      </c>
      <c r="AI169" s="1035">
        <f t="shared" si="313"/>
        <v>10.828999999999999</v>
      </c>
      <c r="AJ169" s="1035">
        <f t="shared" si="314"/>
        <v>0</v>
      </c>
      <c r="AK169" s="1035">
        <f t="shared" si="315"/>
        <v>0</v>
      </c>
      <c r="AL169" s="1035">
        <f>(VLOOKUP(Sheet1!DC167,hhdcap_wcm,4)-(((VLOOKUP(Sheet1!DC167,hhdcap_wcm,3)-Sheet1!DC167)/(VLOOKUP(Sheet1!DC167,hhdcap_wcm,3)-VLOOKUP(Sheet1!DC167,hhdcap_wcm,1)))*(VLOOKUP(Sheet1!DC167,hhdcap_wcm,4)-VLOOKUP(Sheet1!DC167,hhdcap_wcm,2))))</f>
        <v>47239.00000011536</v>
      </c>
      <c r="AM169" s="1035">
        <f t="shared" si="316"/>
        <v>-111.99999999896681</v>
      </c>
      <c r="AN169" s="1035">
        <f t="shared" si="317"/>
        <v>2941</v>
      </c>
      <c r="AO169" s="1035">
        <f t="shared" si="318"/>
        <v>9022.9879999999994</v>
      </c>
      <c r="AP169" s="1035">
        <f>Sheet1!BA167+Sheet1!BB167+Sheet1!BN167+CD169</f>
        <v>17.329999999999998</v>
      </c>
      <c r="AQ169" s="1035">
        <f>Sheet1!BN167+(DO169*Sheet1!BN167)</f>
        <v>15.574043261231282</v>
      </c>
      <c r="AR169" s="1035">
        <f>Sheet1!BA167+CD169</f>
        <v>0</v>
      </c>
      <c r="AS169" s="1035">
        <f>Sheet1!BA167+Sheet1!BB167+CD169</f>
        <v>1.73</v>
      </c>
      <c r="AT169" s="1035">
        <f>0</f>
        <v>0</v>
      </c>
      <c r="AU169" s="1035">
        <f>BA169+Sheet1!EH167</f>
        <v>0</v>
      </c>
      <c r="AV169" s="1035">
        <f>IF(OR(B169&gt;=GD169,B169&lt;GC169),0,15/36*K169-MAX(0,64.6-(137.6-(Sheet1!AA167+Sheet1!AB167))))</f>
        <v>0</v>
      </c>
      <c r="AW169" s="1174"/>
      <c r="AX169" s="1035"/>
      <c r="AY169" s="1035"/>
      <c r="AZ169" s="680">
        <f t="shared" si="405"/>
        <v>0</v>
      </c>
      <c r="BA169" s="1151">
        <f t="shared" si="406"/>
        <v>0</v>
      </c>
      <c r="BB169" s="1175">
        <f t="shared" si="319"/>
        <v>1419</v>
      </c>
      <c r="BC169" s="1175">
        <f t="shared" si="407"/>
        <v>0</v>
      </c>
      <c r="BD169" s="1175">
        <f ca="1">IF(B169&gt;Summary!$A$1,#N/A,BB169*MGtoAF)</f>
        <v>4353.4920000000002</v>
      </c>
      <c r="BE169" s="1035">
        <f>Sheet1!BG167+Sheet1!BH167+Sheet1!BI167-BM169</f>
        <v>1.73</v>
      </c>
      <c r="BF169" s="1035">
        <f t="shared" si="320"/>
        <v>1.7271214642262895</v>
      </c>
      <c r="BG169" s="1035">
        <f>IF(Sheet1!EP167="FM",BM169,0)</f>
        <v>0</v>
      </c>
      <c r="BH169" s="1035">
        <f t="shared" si="321"/>
        <v>0</v>
      </c>
      <c r="BI169" s="1035">
        <f>IF(Sheet1!EP167="OTHER",BM169,0)</f>
        <v>0</v>
      </c>
      <c r="BJ169" s="1035">
        <f t="shared" si="322"/>
        <v>0</v>
      </c>
      <c r="BK169" s="1035">
        <f t="shared" si="323"/>
        <v>1.73</v>
      </c>
      <c r="BL169" s="1035">
        <f t="shared" si="324"/>
        <v>1.7271214642262895</v>
      </c>
      <c r="BM169" s="1035">
        <f>IF(OR(Sheet1!EP167="FM", Sheet1!EP167="OTHER"),SUM(Sheet1!BG167:'Sheet1'!BI167),0)</f>
        <v>0</v>
      </c>
      <c r="BN169" s="1172">
        <f>IF(AND($B169&gt;=$FV169,$B169&lt;=$FW169),MAX(BF169,Sheet1!EI167,0),MAX(BF169-(7/36)*$K169,0))</f>
        <v>2</v>
      </c>
      <c r="BO169" s="1035">
        <f t="shared" si="325"/>
        <v>0</v>
      </c>
      <c r="BP169" s="1172">
        <f t="shared" si="326"/>
        <v>0</v>
      </c>
      <c r="BQ169" s="1172">
        <f>IF(AND($O169&gt;0,Sheet1!EM167=1),(1-($O169-Sheet1!$L167)/$O169)*BL169,0)</f>
        <v>0</v>
      </c>
      <c r="BR169" s="1172">
        <f>IF(AND(Sheet1!$L167=0,Sheet1!$L166=0, Calculation!BK169&lt;Sheet1!$EI167-0.1,Sheet1!$EI167=Sheet1!$EI166,Sheet1!$EI167=Sheet1!$EI168),BL169-BQ169,BL169-BQ169)</f>
        <v>1.7271214642262895</v>
      </c>
      <c r="BS169" s="1035" t="str">
        <f t="shared" si="408"/>
        <v/>
      </c>
      <c r="BT169" s="1035">
        <f t="shared" si="409"/>
        <v>0</v>
      </c>
      <c r="BU169" s="1035">
        <f t="shared" si="327"/>
        <v>660</v>
      </c>
      <c r="BV169" s="1035"/>
      <c r="BW169" s="1035">
        <f ca="1">IF(B169&gt;Summary!$A$1,#N/A,BU169*MGtoAF)</f>
        <v>2024.88</v>
      </c>
      <c r="BX169" s="1035">
        <f>Sheet1!BC167+Sheet1!BD167+Sheet1!BE167+Sheet1!BF167-CG169-CH169</f>
        <v>2.9800000000000004</v>
      </c>
      <c r="BY169" s="1035">
        <f t="shared" si="328"/>
        <v>2.9750415973377708</v>
      </c>
      <c r="BZ169" s="1035">
        <f>IF(Sheet1!EQ167="FM",CH169,0)</f>
        <v>0</v>
      </c>
      <c r="CA169" s="1035">
        <f t="shared" si="329"/>
        <v>0</v>
      </c>
      <c r="CB169" s="1035">
        <f>IF(Sheet1!EQ167="OTHER",CH169,0)</f>
        <v>0</v>
      </c>
      <c r="CC169" s="1035">
        <f t="shared" si="330"/>
        <v>0</v>
      </c>
      <c r="CD169" s="1035">
        <f t="shared" si="331"/>
        <v>0</v>
      </c>
      <c r="CE169" s="1035">
        <f t="shared" si="332"/>
        <v>2.9800000000000004</v>
      </c>
      <c r="CF169" s="1035">
        <f t="shared" si="333"/>
        <v>2.9750415973377708</v>
      </c>
      <c r="CG169" s="1035">
        <f>IF(Sheet1!EQ167="CWA",SUM(Sheet1!BC167:'Sheet1'!BF167),0)</f>
        <v>0</v>
      </c>
      <c r="CH169" s="1035">
        <f>IF(OR(Sheet1!EQ167="FM", Sheet1!EQ167="OTHER"),SUM(Sheet1!BC167:'Sheet1'!BF167),0)</f>
        <v>0</v>
      </c>
      <c r="CI169" s="1172">
        <f>IF(AND($B169&gt;=$FV169,$B169&lt;=$FW169),MAX(CF169,Sheet1!EJ167,0),MAX(CF169-(7/36)*$K169,0))</f>
        <v>3</v>
      </c>
      <c r="CJ169" s="1035">
        <f t="shared" si="334"/>
        <v>0</v>
      </c>
      <c r="CK169" s="1172">
        <f t="shared" si="335"/>
        <v>0</v>
      </c>
      <c r="CL169" s="1172">
        <f>IF(AND($O169&gt;0,Sheet1!EN167=1),(1-($O169-Sheet1!$L167)/$O169)*CF169,0)</f>
        <v>0</v>
      </c>
      <c r="CM169" s="1172">
        <f>IF(AND(Sheet1!$L167=0,Sheet1!$L166=0, Calculation!CE169&lt;Sheet1!EJ167-0.1,Sheet1!EJ167=Sheet1!EJ166,Sheet1!EJ167=Sheet1!EJ168),CF169-CL169,CF169-CL169)</f>
        <v>2.9750415973377708</v>
      </c>
      <c r="CN169" s="1172" t="str">
        <f t="shared" si="410"/>
        <v/>
      </c>
      <c r="CO169" s="1035">
        <f t="shared" si="411"/>
        <v>0</v>
      </c>
      <c r="CP169" s="1035">
        <f t="shared" si="336"/>
        <v>526</v>
      </c>
      <c r="CQ169" s="1035"/>
      <c r="CR169" s="1035">
        <f ca="1">IF(B169&gt;Summary!$A$1,#N/A,CP169*MGtoAF)</f>
        <v>1613.768</v>
      </c>
      <c r="CS169" s="1035">
        <f>Sheet1!BK167+Sheet1!BL167+Sheet1!BM167-Sheet1!ER167-DA169</f>
        <v>2</v>
      </c>
      <c r="CT169" s="1035">
        <f t="shared" si="337"/>
        <v>1.9966722129783694</v>
      </c>
      <c r="CU169" s="1035">
        <f>IF(Sheet1!ER167="FM",DA169,0)</f>
        <v>0</v>
      </c>
      <c r="CV169" s="1035">
        <f t="shared" si="338"/>
        <v>0</v>
      </c>
      <c r="CW169" s="1035">
        <f>IF(Sheet1!ER167="OTHER",DA169,0)</f>
        <v>0</v>
      </c>
      <c r="CX169" s="1035">
        <f t="shared" si="339"/>
        <v>0</v>
      </c>
      <c r="CY169" s="1035">
        <f t="shared" si="340"/>
        <v>2</v>
      </c>
      <c r="CZ169" s="1035">
        <f t="shared" si="341"/>
        <v>1.9966722129783694</v>
      </c>
      <c r="DA169" s="1035">
        <f>IF(OR(Sheet1!ER167="FM", Sheet1!ER167="OTHER"),SUM(Sheet1!BK167:'Sheet1'!BM167),0)</f>
        <v>0</v>
      </c>
      <c r="DB169" s="1172">
        <f>IF(AND($B169&gt;=$FV169,$B169&lt;=$FW169),MAX($CT169,Sheet1!EK167,0),MAX($CT169-(7/36)*$K169,0))</f>
        <v>2</v>
      </c>
      <c r="DC169" s="1035">
        <f t="shared" si="342"/>
        <v>0</v>
      </c>
      <c r="DD169" s="1172">
        <f t="shared" si="343"/>
        <v>0</v>
      </c>
      <c r="DE169" s="1172">
        <f>IF(AND($O169&gt;0,Sheet1!EO167=1),(1-($O169-Sheet1!$L167)/$O169)*CZ169,0)</f>
        <v>0</v>
      </c>
      <c r="DF169" s="1172">
        <f>IF(AND(Sheet1!$L167=0,Sheet1!$L166=0, Calculation!CY169&lt;Sheet1!$EK167-0.1,Sheet1!$EK167=Sheet1!$EK166,Sheet1!$EK167=Sheet1!$EK168),CZ169-DE169,CZ169-DE169)</f>
        <v>1.9966722129783694</v>
      </c>
      <c r="DG169" s="1172">
        <f t="shared" si="412"/>
        <v>0</v>
      </c>
      <c r="DH169" s="1035">
        <f t="shared" si="344"/>
        <v>6.7100000000000009</v>
      </c>
      <c r="DI169" s="1035">
        <f t="shared" si="345"/>
        <v>336</v>
      </c>
      <c r="DJ169" s="1035">
        <f t="shared" si="346"/>
        <v>6.6988352745424296</v>
      </c>
      <c r="DK169" s="1035">
        <f ca="1">IF(B169&gt;Summary!$A$1,#N/A,DI169*MGtoAF)</f>
        <v>1030.848</v>
      </c>
      <c r="DL169" s="1035">
        <f t="shared" si="347"/>
        <v>6.7100000000000009</v>
      </c>
      <c r="DM169" s="1035">
        <f t="shared" si="348"/>
        <v>24.04</v>
      </c>
      <c r="DN169" s="1035">
        <f>Sheet1!AB167-DM169</f>
        <v>-3.9999999999999147E-2</v>
      </c>
      <c r="DO169" s="1176">
        <f t="shared" si="349"/>
        <v>-1.6638935108152725E-3</v>
      </c>
      <c r="DP169" s="1035">
        <f>(VLOOKUP(Sheet1!DC167,hhdcap_wcm,4)-(((VLOOKUP(Sheet1!DC167,hhdcap_wcm,3)-Sheet1!DC167)/(VLOOKUP(Sheet1!DC167,hhdcap_wcm,3)-VLOOKUP(Sheet1!DC167,hhdcap_wcm,1)))*(VLOOKUP(Sheet1!DC167,hhdcap_wcm,4)-VLOOKUP(Sheet1!DC167,hhdcap_wcm,2))))</f>
        <v>47239.00000011536</v>
      </c>
      <c r="DQ169" s="1035">
        <f t="shared" si="350"/>
        <v>-111.99999999896681</v>
      </c>
      <c r="DR169" s="1035">
        <f t="shared" si="351"/>
        <v>-56.480080685308522</v>
      </c>
      <c r="DS169" s="1035">
        <f>Sheet1!EA167*AFtoMG</f>
        <v>0</v>
      </c>
      <c r="DT169" s="1035">
        <f>Sheet1!EB167*AFtoMG</f>
        <v>0</v>
      </c>
      <c r="DU169" s="1035">
        <f>Sheet1!EC167*AFtoMG</f>
        <v>0</v>
      </c>
      <c r="DV169" s="1035">
        <f>Sheet1!ED167*AFtoMG</f>
        <v>0</v>
      </c>
      <c r="DW169" s="1035">
        <f t="shared" si="352"/>
        <v>0</v>
      </c>
      <c r="DX169" s="1035">
        <f t="shared" si="353"/>
        <v>0</v>
      </c>
      <c r="DY169" s="1035">
        <f t="shared" si="354"/>
        <v>2941</v>
      </c>
      <c r="DZ169" s="1035">
        <f t="shared" si="355"/>
        <v>9022.9879999999994</v>
      </c>
      <c r="EA169" s="1035"/>
      <c r="EB169" s="1172">
        <f>IF(OR(B169&lt;FV169,B169&gt;FW169),(MIN(BF169+BY169+CT169+MAX(Sheet1!AA167+AQ169-73,0),K169)),0)</f>
        <v>0</v>
      </c>
      <c r="EC169" s="1035"/>
      <c r="ED169" s="1035">
        <f t="shared" si="356"/>
        <v>6.6988352745424304</v>
      </c>
      <c r="EE169" s="1035"/>
      <c r="EF169" s="1035">
        <f>Sheet1!EH167+Sheet1!EI167+Sheet1!EJ167+Sheet1!EK167</f>
        <v>7</v>
      </c>
      <c r="EG169" s="1175">
        <f t="shared" si="413"/>
        <v>10.828999999999999</v>
      </c>
      <c r="EH169" s="1172">
        <f t="shared" si="357"/>
        <v>0</v>
      </c>
      <c r="EI169" s="1035">
        <f>IF(Sheet1!ET167=1,SUM('Calculations II'!AT169:BA169)+'Calculations II'!BC169+Sheet1!BV167+'Calculations II'!BE169+AP169,'Calculations II'!BK169)</f>
        <v>74.280129261231295</v>
      </c>
      <c r="EJ169" s="1035">
        <f ca="1">EI169+'Calculations II'!D169+'Calculations II'!E169+'Calculations II'!O169</f>
        <v>69.835670352464689</v>
      </c>
      <c r="EK169" s="1035"/>
      <c r="EL169" s="1035"/>
      <c r="EM169" s="1035">
        <f t="shared" si="358"/>
        <v>42162</v>
      </c>
      <c r="EN169" s="1035">
        <f t="shared" si="359"/>
        <v>-7</v>
      </c>
      <c r="EO169" s="1035">
        <f t="shared" si="360"/>
        <v>-10.828999999999999</v>
      </c>
      <c r="EP169" s="1035">
        <v>0</v>
      </c>
      <c r="EQ169" s="1035">
        <v>0</v>
      </c>
      <c r="ER169" s="1035">
        <v>0</v>
      </c>
      <c r="ES169" s="1172">
        <f t="shared" si="381"/>
        <v>6.2314689834515269</v>
      </c>
      <c r="ET169" s="1035">
        <f>-(VLOOKUP(Sheet1!BQ167,Lookup!$O$4:$Q$262,2)-VLOOKUP(Sheet1!BQ166,Lookup!$O$4:$Q$262,2))/1000000</f>
        <v>3.0461716955571623</v>
      </c>
      <c r="EU169" s="1035">
        <f>-(VLOOKUP(Sheet1!BR167,Lookup!$O$4:$Q$262,3)-VLOOKUP(Sheet1!BR166,Lookup!$O$4:$Q$262,3))/1000000</f>
        <v>3.1852972878943646</v>
      </c>
      <c r="EV169" s="1035"/>
      <c r="EW169" s="1035"/>
      <c r="EX169" s="1035"/>
      <c r="EY169" s="1035">
        <f t="shared" si="431"/>
        <v>-46.116982515591381</v>
      </c>
      <c r="EZ169" s="1035">
        <f t="shared" si="432"/>
        <v>-29.81058986140361</v>
      </c>
      <c r="FA169" s="1035"/>
      <c r="FB169" s="1035"/>
      <c r="FC169" s="1035"/>
      <c r="FD169" s="1104" t="e">
        <f t="shared" si="361"/>
        <v>#N/A</v>
      </c>
      <c r="FE169" s="1104" t="e">
        <f t="shared" si="362"/>
        <v>#N/A</v>
      </c>
      <c r="FF169" s="1177" t="e">
        <f t="shared" si="363"/>
        <v>#N/A</v>
      </c>
      <c r="FG169" s="1178" t="s">
        <v>674</v>
      </c>
      <c r="FH169" s="1178" t="s">
        <v>674</v>
      </c>
      <c r="FI169" s="1104" t="e">
        <v>#N/A</v>
      </c>
      <c r="FJ169" s="1104" t="e">
        <v>#N/A</v>
      </c>
      <c r="FK169" s="1035">
        <v>24750</v>
      </c>
      <c r="FL169" s="1035">
        <v>0</v>
      </c>
      <c r="FM169" s="1035"/>
      <c r="FN169" s="1035"/>
      <c r="FO169" s="1035">
        <f>O169+((Sheet1!CS167)*GPMtoMGD)</f>
        <v>73.698927999999995</v>
      </c>
      <c r="FP169" s="1035">
        <f>IF(Sheet1!AA167+AQ169&lt;=Calculation!N169,AQ169,Calculation!N169-Sheet1!AA167)</f>
        <v>15.574043261231282</v>
      </c>
      <c r="FQ169" s="1035">
        <f>(Sheet1!BP167+Sheet1!BO167)/694.4</f>
        <v>3.8372695852534564</v>
      </c>
      <c r="FR169" s="1174"/>
      <c r="FS169" s="1174"/>
      <c r="FT169" s="1174"/>
      <c r="FU169" s="1174"/>
      <c r="FV169" s="1179">
        <f t="shared" si="382"/>
        <v>42152</v>
      </c>
      <c r="FW169" s="1179">
        <f t="shared" si="383"/>
        <v>42310</v>
      </c>
      <c r="FX169" s="1174"/>
      <c r="FY169" s="1174">
        <f>Sheet1!DA167-Sheet1!CZ167-Sheet1!AE167</f>
        <v>30.086700000000008</v>
      </c>
      <c r="FZ169" s="1035">
        <f t="shared" si="414"/>
        <v>0.1604453548719228</v>
      </c>
      <c r="GA169" s="1035"/>
      <c r="GB169" s="1035" t="str">
        <f t="shared" si="384"/>
        <v>n</v>
      </c>
      <c r="GC169" s="1180">
        <f t="shared" si="385"/>
        <v>42050</v>
      </c>
      <c r="GD169" s="1179">
        <f t="shared" si="386"/>
        <v>42152</v>
      </c>
      <c r="GE169" s="1035">
        <v>6518.9</v>
      </c>
      <c r="GF169" s="1179">
        <f t="shared" si="387"/>
        <v>42161</v>
      </c>
      <c r="GG169" s="1035">
        <f t="shared" si="430"/>
        <v>2949</v>
      </c>
      <c r="GH169" s="1180">
        <f t="shared" si="388"/>
        <v>42310</v>
      </c>
      <c r="GI169" s="1181"/>
      <c r="GJ169" s="1172">
        <f t="shared" si="389"/>
        <v>0</v>
      </c>
      <c r="GK169" s="1035" t="str">
        <f t="shared" si="364"/>
        <v/>
      </c>
      <c r="GL169" s="1035">
        <f t="shared" si="390"/>
        <v>0</v>
      </c>
      <c r="GM169" s="1035" t="str">
        <f t="shared" si="391"/>
        <v/>
      </c>
      <c r="GN169" s="1035">
        <f>IF(GK169="P",Lookup!$M$12,IF(GK169="PP",Lookup!$M$13,IF(GK169="PPP",Lookup!$M$14,IF(GK169="T",Lookup!$M$15,IF(GK169="TP",Lookup!$M$16,IF(GK169="TPP",Lookup!$M$17,IF(GK169="TPPP",Lookup!$M$18,0)))))))*GJ169</f>
        <v>0</v>
      </c>
      <c r="GO169" s="1035">
        <f t="shared" si="392"/>
        <v>0</v>
      </c>
      <c r="GP169" s="1035">
        <f t="shared" si="365"/>
        <v>4353.4920000000002</v>
      </c>
      <c r="GQ169" s="1035">
        <f>(IF(AND(GB168="Y",B169=GD169),1392.1,(IF(AND(B169&lt;GF169,B169&gt;=GC169),MIN(BB168+AV169-AU169,15/36*GE169),IF(B169=GF169,15/36*GG169,IF(AND(B169&gt;GF169,B169&lt;GH169),(BB168+AV169-AU169),IF(B169&gt;=GH169,0,0)))))))+DS169</f>
        <v>1419</v>
      </c>
      <c r="GR169" s="1035"/>
      <c r="GS169" s="1035">
        <f t="shared" si="393"/>
        <v>0</v>
      </c>
      <c r="GT169" s="1035" t="str">
        <f t="shared" si="394"/>
        <v/>
      </c>
      <c r="GU169" s="1035">
        <f>IF(GK169="P",Lookup!$N$12,IF(GK169="PP",Lookup!$N$13,IF(GK169="PPP",Lookup!$N$14,IF(GK169="T",Lookup!$N$15,IF(GK169="TP",Lookup!$N$16,IF(GK169="TPP",Lookup!$N$17,IF(GK169="TPPP",Lookup!$N$18,0)))))))*GJ169</f>
        <v>0</v>
      </c>
      <c r="GV169" s="1035">
        <f t="shared" si="395"/>
        <v>0</v>
      </c>
      <c r="GW169" s="1035">
        <f t="shared" si="366"/>
        <v>2024.88</v>
      </c>
      <c r="GX169" s="1035">
        <f>(IF(AND(GB169="Y",B169=GD169),1267.5,(IF(AND(B169&lt;GF169,B169&gt;=GC169),MIN(BU168+BO169-BN169,7/36*GE169),IF(B169=GF169,7/36*GG169,IF(AND(B169&gt;GF169,B169&lt;GH169),(BU168+BO169-BN169),IF(B169&gt;=GH169,0,0)))))))+DT169</f>
        <v>660</v>
      </c>
      <c r="GY169" s="1035"/>
      <c r="GZ169" s="1035">
        <f t="shared" si="396"/>
        <v>0</v>
      </c>
      <c r="HA169" s="1035" t="str">
        <f t="shared" si="397"/>
        <v/>
      </c>
      <c r="HB169" s="1035">
        <f>IF(GK169="P",Lookup!$N$12,IF(GK169="PP",Lookup!$N$13,IF(GK169="PPP",Lookup!$N$14,IF(GK169="T",Lookup!$N$15,IF(GK169="TP",Lookup!$N$16,IF(GK169="TPP",Lookup!$N$17,IF(GK169="TPPP",Lookup!$N$18,0)))))))*GJ169</f>
        <v>0</v>
      </c>
      <c r="HC169" s="1172">
        <f t="shared" si="367"/>
        <v>0</v>
      </c>
      <c r="HD169" s="1035">
        <f t="shared" si="368"/>
        <v>1613.768</v>
      </c>
      <c r="HE169" s="1035">
        <f t="shared" si="401"/>
        <v>526</v>
      </c>
      <c r="HF169" s="1035"/>
      <c r="HG169" s="1035">
        <f t="shared" si="398"/>
        <v>0</v>
      </c>
      <c r="HH169" s="1035" t="str">
        <f t="shared" si="399"/>
        <v/>
      </c>
      <c r="HI169" s="1035">
        <f>IF(GK169="P",Lookup!$N$12,IF(GK169="PP",Lookup!$N$13,IF(GK169="PPP",Lookup!$N$14,IF(GK169="T",Lookup!$N$15,IF(GK169="TP",Lookup!$N$16,IF(GK169="TPP",Lookup!$N$17,IF(GK169="TPPP",Lookup!$N$18,0)))))))*GJ169</f>
        <v>0</v>
      </c>
      <c r="HJ169" s="1172">
        <f t="shared" si="369"/>
        <v>0</v>
      </c>
      <c r="HK169" s="1035">
        <f t="shared" si="370"/>
        <v>1030.848</v>
      </c>
      <c r="HL169" s="1035">
        <f t="shared" si="402"/>
        <v>336</v>
      </c>
      <c r="HM169" s="1035"/>
      <c r="HN169" s="1174"/>
      <c r="HO169" s="1174"/>
      <c r="HP169" s="1174"/>
      <c r="HQ169" s="1174">
        <f t="shared" si="415"/>
        <v>223</v>
      </c>
      <c r="HR169" s="1174">
        <f t="shared" si="416"/>
        <v>223</v>
      </c>
      <c r="HS169" s="1174">
        <f>HR169+(Sheet1!DA167-Sheet1!DB167)</f>
        <v>363</v>
      </c>
      <c r="HT169" s="1174">
        <f t="shared" si="417"/>
        <v>57.084299999999992</v>
      </c>
      <c r="HU169" s="1174">
        <f t="shared" si="418"/>
        <v>305.91570000000002</v>
      </c>
      <c r="HV169" s="1174">
        <f t="shared" si="419"/>
        <v>0</v>
      </c>
      <c r="HW169" s="1182" t="str">
        <f t="shared" si="420"/>
        <v/>
      </c>
      <c r="HX169" s="1174">
        <f t="shared" si="421"/>
        <v>10.170999999999992</v>
      </c>
      <c r="HY169" s="1174">
        <f>Sheet1!CZ167</f>
        <v>244</v>
      </c>
      <c r="HZ169" s="1174">
        <f t="shared" si="422"/>
        <v>10.828999999999999</v>
      </c>
      <c r="IA169" s="1174">
        <f t="shared" si="423"/>
        <v>57.084299999999992</v>
      </c>
      <c r="IB169" s="1174">
        <f t="shared" si="424"/>
        <v>233.17099999999999</v>
      </c>
      <c r="IC169" s="1175" t="str">
        <f t="shared" si="425"/>
        <v/>
      </c>
      <c r="ID169" s="1174">
        <f t="shared" si="426"/>
        <v>176.08670000000001</v>
      </c>
      <c r="IE169" s="1174">
        <f>Sheet1!DB167</f>
        <v>202</v>
      </c>
      <c r="IF169" s="1182">
        <f>Sheet1!DA167</f>
        <v>342</v>
      </c>
    </row>
    <row r="170" spans="1:254" x14ac:dyDescent="0.2">
      <c r="A170" s="572" t="s">
        <v>4</v>
      </c>
      <c r="B170" s="1166">
        <v>42163</v>
      </c>
      <c r="C170" s="553">
        <v>0</v>
      </c>
      <c r="D170" s="522">
        <f t="shared" si="428"/>
        <v>300</v>
      </c>
      <c r="E170" s="522">
        <f t="shared" si="429"/>
        <v>250</v>
      </c>
      <c r="F170" s="522">
        <v>250</v>
      </c>
      <c r="G170" s="552">
        <f>DR170+Sheet1!CZ168</f>
        <v>236.29601613716665</v>
      </c>
      <c r="H170" s="1184">
        <f t="shared" si="427"/>
        <v>-38.127143607802253</v>
      </c>
      <c r="I170" s="551">
        <f>((Sheet1!DA168)+(MIN(P170,100))-E170)/1.547</f>
        <v>100.68429217840983</v>
      </c>
      <c r="J170" s="1066">
        <f>(((Sheet1!DB168)+(MIN(P170,100))-D170))/1.547</f>
        <v>-33.123076923076923</v>
      </c>
      <c r="K170" s="871">
        <f t="shared" si="404"/>
        <v>0</v>
      </c>
      <c r="L170" s="552">
        <f>Sheet1!AA168+Sheet1!AB168-Sheet1!L168+(Sheet1!DA168-F170)*CFStoMGD-S170-T170-U170</f>
        <v>93.683199999999999</v>
      </c>
      <c r="M170" s="552">
        <f t="shared" si="309"/>
        <v>155.79657972768581</v>
      </c>
      <c r="N170" s="877">
        <f>IF(Sheet1!DA168&gt;=F170,MIN(73,MIN(MAX(L170,0),MAX(M170,0))),0)</f>
        <v>73</v>
      </c>
      <c r="O170" s="555">
        <f>Sheet1!AA168+Sheet1!AB168</f>
        <v>43.8</v>
      </c>
      <c r="P170" s="555">
        <f t="shared" si="310"/>
        <v>67.758600000000001</v>
      </c>
      <c r="Q170" s="865">
        <f t="shared" si="372"/>
        <v>36.799999999999997</v>
      </c>
      <c r="R170" s="796">
        <f t="shared" si="311"/>
        <v>7</v>
      </c>
      <c r="S170" s="865">
        <f t="shared" si="373"/>
        <v>0</v>
      </c>
      <c r="T170" s="865">
        <f t="shared" si="374"/>
        <v>0</v>
      </c>
      <c r="U170" s="865">
        <f t="shared" si="375"/>
        <v>7</v>
      </c>
      <c r="V170" s="865"/>
      <c r="W170" s="865">
        <f t="shared" si="376"/>
        <v>0</v>
      </c>
      <c r="X170" s="865">
        <f t="shared" si="377"/>
        <v>0</v>
      </c>
      <c r="Y170" s="865" t="str">
        <f t="shared" si="378"/>
        <v>FALSE</v>
      </c>
      <c r="Z170" s="865">
        <f t="shared" si="379"/>
        <v>43.8</v>
      </c>
      <c r="AA170" s="865">
        <f t="shared" si="380"/>
        <v>43.8</v>
      </c>
      <c r="AB170" s="1151">
        <f t="shared" si="433"/>
        <v>56.929599999999994</v>
      </c>
      <c r="AC170" s="555">
        <f>Sheet1!Y168*MGDtoCFS</f>
        <v>30.785299999999996</v>
      </c>
      <c r="AD170" s="555">
        <f>Sheet1!Z168*MGDtoCFS</f>
        <v>37.128</v>
      </c>
      <c r="AE170" s="555">
        <f>Sheet1!AA168*MGDtoCFS</f>
        <v>30.630600000000001</v>
      </c>
      <c r="AF170" s="555">
        <f>Sheet1!AB168*MGDtoCFS</f>
        <v>37.128</v>
      </c>
      <c r="AG170" s="555">
        <f>Sheet1!L168*MGDtoCFS</f>
        <v>0</v>
      </c>
      <c r="AH170" s="538">
        <f t="shared" si="312"/>
        <v>7</v>
      </c>
      <c r="AI170" s="1151">
        <f t="shared" si="313"/>
        <v>10.828999999999999</v>
      </c>
      <c r="AJ170" s="552">
        <f t="shared" si="314"/>
        <v>0</v>
      </c>
      <c r="AK170" s="552">
        <f t="shared" si="315"/>
        <v>0</v>
      </c>
      <c r="AL170" s="552">
        <f>(VLOOKUP(Sheet1!DC168,hhdcap_wcm,4)-(((VLOOKUP(Sheet1!DC168,hhdcap_wcm,3)-Sheet1!DC168)/(VLOOKUP(Sheet1!DC168,hhdcap_wcm,3)-VLOOKUP(Sheet1!DC168,hhdcap_wcm,1)))*(VLOOKUP(Sheet1!DC168,hhdcap_wcm,4)-VLOOKUP(Sheet1!DC168,hhdcap_wcm,2))))</f>
        <v>47261.400000115362</v>
      </c>
      <c r="AM170" s="552">
        <f t="shared" si="316"/>
        <v>22.400000000001455</v>
      </c>
      <c r="AN170" s="1125">
        <f t="shared" si="317"/>
        <v>2934</v>
      </c>
      <c r="AO170" s="552">
        <f t="shared" si="318"/>
        <v>9001.5120000000006</v>
      </c>
      <c r="AP170" s="552">
        <f>Sheet1!BA168+Sheet1!BB168+Sheet1!BN168+CD170</f>
        <v>17.13</v>
      </c>
      <c r="AQ170" s="552">
        <f>Sheet1!BN168+(DO170*Sheet1!BN168)</f>
        <v>15.374376039933445</v>
      </c>
      <c r="AR170" s="552">
        <f>Sheet1!BA168+CD170</f>
        <v>0</v>
      </c>
      <c r="AS170" s="552">
        <f>Sheet1!BA168+Sheet1!BB168+CD170</f>
        <v>1.73</v>
      </c>
      <c r="AT170" s="680">
        <f>0</f>
        <v>0</v>
      </c>
      <c r="AU170" s="1035">
        <f>BA170+Sheet1!EH168</f>
        <v>0</v>
      </c>
      <c r="AV170" s="552">
        <f>IF(OR(B170&gt;=GD170,B170&lt;GC170),0,15/36*K170-MAX(0,64.6-(137.6-(Sheet1!AA168+Sheet1!AB168))))</f>
        <v>0</v>
      </c>
      <c r="AW170" s="1119"/>
      <c r="AX170" s="680"/>
      <c r="AY170" s="680"/>
      <c r="AZ170" s="680">
        <f t="shared" si="405"/>
        <v>0</v>
      </c>
      <c r="BA170" s="1151">
        <f t="shared" si="406"/>
        <v>0</v>
      </c>
      <c r="BB170" s="1109">
        <f t="shared" si="319"/>
        <v>1419</v>
      </c>
      <c r="BC170" s="1131">
        <f t="shared" si="407"/>
        <v>0</v>
      </c>
      <c r="BD170" s="1109">
        <f ca="1">IF(B170&gt;Summary!$A$1,#N/A,BB170*MGtoAF)</f>
        <v>4353.4920000000002</v>
      </c>
      <c r="BE170" s="552">
        <f>Sheet1!BG168+Sheet1!BH168+Sheet1!BI168-BM170</f>
        <v>1.93</v>
      </c>
      <c r="BF170" s="552">
        <f t="shared" si="320"/>
        <v>1.9267886855241265</v>
      </c>
      <c r="BG170" s="552">
        <f>IF(Sheet1!EP168="FM",BM170,0)</f>
        <v>0</v>
      </c>
      <c r="BH170" s="552">
        <f t="shared" si="321"/>
        <v>0</v>
      </c>
      <c r="BI170" s="552">
        <f>IF(Sheet1!EP168="OTHER",BM170,0)</f>
        <v>0</v>
      </c>
      <c r="BJ170" s="552">
        <f t="shared" si="322"/>
        <v>0</v>
      </c>
      <c r="BK170" s="552">
        <f t="shared" si="323"/>
        <v>1.93</v>
      </c>
      <c r="BL170" s="552">
        <f t="shared" si="324"/>
        <v>1.9267886855241265</v>
      </c>
      <c r="BM170" s="552">
        <f>IF(OR(Sheet1!EP168="FM", Sheet1!EP168="OTHER"),SUM(Sheet1!BG168:'Sheet1'!BI168),0)</f>
        <v>0</v>
      </c>
      <c r="BN170" s="538">
        <f>IF(AND($B170&gt;=$FV170,$B170&lt;=$FW170),MAX(BF170,Sheet1!EI168,0),MAX(BF170-(7/36)*$K170,0))</f>
        <v>2</v>
      </c>
      <c r="BO170" s="552">
        <f t="shared" si="325"/>
        <v>0</v>
      </c>
      <c r="BP170" s="538">
        <f t="shared" si="326"/>
        <v>0</v>
      </c>
      <c r="BQ170" s="538">
        <f>IF(AND($O170&gt;0,Sheet1!EM168=1),(1-($O170-Sheet1!$L168)/$O170)*BL170,0)</f>
        <v>0</v>
      </c>
      <c r="BR170" s="538">
        <f>IF(AND(Sheet1!$L168=0,Sheet1!$L167=0, Calculation!BK170&lt;Sheet1!$EI168-0.1,Sheet1!$EI168=Sheet1!$EI167,Sheet1!$EI168=Sheet1!$EI169),BL170-BQ170,BL170-BQ170)</f>
        <v>1.9267886855241265</v>
      </c>
      <c r="BS170" s="1125" t="str">
        <f t="shared" si="408"/>
        <v/>
      </c>
      <c r="BT170" s="1125">
        <f t="shared" si="409"/>
        <v>0</v>
      </c>
      <c r="BU170" s="552">
        <f t="shared" si="327"/>
        <v>658</v>
      </c>
      <c r="BV170" s="552"/>
      <c r="BW170" s="552">
        <f ca="1">IF(B170&gt;Summary!$A$1,#N/A,BU170*MGtoAF)</f>
        <v>2018.7440000000001</v>
      </c>
      <c r="BX170" s="552">
        <f>Sheet1!BC168+Sheet1!BD168+Sheet1!BE168+Sheet1!BF168-CG170-CH170</f>
        <v>2.99</v>
      </c>
      <c r="BY170" s="552">
        <f t="shared" si="328"/>
        <v>2.9850249584026627</v>
      </c>
      <c r="BZ170" s="552">
        <f>IF(Sheet1!EQ168="FM",CH170,0)</f>
        <v>0</v>
      </c>
      <c r="CA170" s="552">
        <f t="shared" si="329"/>
        <v>0</v>
      </c>
      <c r="CB170" s="552">
        <f>IF(Sheet1!EQ168="OTHER",CH170,0)</f>
        <v>0</v>
      </c>
      <c r="CC170" s="552">
        <f t="shared" si="330"/>
        <v>0</v>
      </c>
      <c r="CD170" s="552">
        <f t="shared" si="331"/>
        <v>0</v>
      </c>
      <c r="CE170" s="552">
        <f t="shared" si="332"/>
        <v>2.99</v>
      </c>
      <c r="CF170" s="552">
        <f t="shared" si="333"/>
        <v>2.9850249584026627</v>
      </c>
      <c r="CG170" s="552">
        <f>IF(Sheet1!EQ168="CWA",SUM(Sheet1!BC168:'Sheet1'!BF168),0)</f>
        <v>0</v>
      </c>
      <c r="CH170" s="552">
        <f>IF(OR(Sheet1!EQ168="FM", Sheet1!EQ168="OTHER"),SUM(Sheet1!BC168:'Sheet1'!BF168),0)</f>
        <v>0</v>
      </c>
      <c r="CI170" s="538">
        <f>IF(AND($B170&gt;=$FV170,$B170&lt;=$FW170),MAX(CF170,Sheet1!EJ168,0),MAX(CF170-(7/36)*$K170,0))</f>
        <v>3</v>
      </c>
      <c r="CJ170" s="552">
        <f t="shared" si="334"/>
        <v>0</v>
      </c>
      <c r="CK170" s="538">
        <f t="shared" si="335"/>
        <v>0</v>
      </c>
      <c r="CL170" s="538">
        <f>IF(AND($O170&gt;0,Sheet1!EN168=1),(1-($O170-Sheet1!$L168)/$O170)*CF170,0)</f>
        <v>0</v>
      </c>
      <c r="CM170" s="538">
        <f>IF(AND(Sheet1!$L168=0,Sheet1!$L167=0, Calculation!CE170&lt;Sheet1!EJ168-0.1,Sheet1!EJ168=Sheet1!EJ167,Sheet1!EJ168=Sheet1!EJ169),CF170-CL170,CF170-CL170)</f>
        <v>2.9850249584026627</v>
      </c>
      <c r="CN170" s="1130" t="str">
        <f t="shared" si="410"/>
        <v/>
      </c>
      <c r="CO170" s="1125">
        <f t="shared" si="411"/>
        <v>0</v>
      </c>
      <c r="CP170" s="552">
        <f t="shared" si="336"/>
        <v>523</v>
      </c>
      <c r="CQ170" s="552"/>
      <c r="CR170" s="552">
        <f ca="1">IF(B170&gt;Summary!$A$1,#N/A,CP170*MGtoAF)</f>
        <v>1604.5640000000001</v>
      </c>
      <c r="CS170" s="552">
        <f>Sheet1!BK168+Sheet1!BL168+Sheet1!BM168-Sheet1!ER168-DA170</f>
        <v>1.99</v>
      </c>
      <c r="CT170" s="552">
        <f t="shared" si="337"/>
        <v>1.9866888519134775</v>
      </c>
      <c r="CU170" s="552">
        <f>IF(Sheet1!ER168="FM",DA170,0)</f>
        <v>0</v>
      </c>
      <c r="CV170" s="552">
        <f t="shared" si="338"/>
        <v>0</v>
      </c>
      <c r="CW170" s="552">
        <f>IF(Sheet1!ER168="OTHER",DA170,0)</f>
        <v>0</v>
      </c>
      <c r="CX170" s="552">
        <f t="shared" si="339"/>
        <v>0</v>
      </c>
      <c r="CY170" s="552">
        <f t="shared" si="340"/>
        <v>1.99</v>
      </c>
      <c r="CZ170" s="552">
        <f t="shared" si="341"/>
        <v>1.9866888519134775</v>
      </c>
      <c r="DA170" s="552">
        <f>IF(OR(Sheet1!ER168="FM", Sheet1!ER168="OTHER"),SUM(Sheet1!BK168:'Sheet1'!BM168),0)</f>
        <v>0</v>
      </c>
      <c r="DB170" s="1092">
        <f>IF(AND($B170&gt;=$FV170,$B170&lt;=$FW170),MAX($CT170,Sheet1!EK168,0),MAX($CT170-(7/36)*$K170,0))</f>
        <v>2</v>
      </c>
      <c r="DC170" s="1093">
        <f t="shared" si="342"/>
        <v>0</v>
      </c>
      <c r="DD170" s="1092">
        <f t="shared" si="343"/>
        <v>0</v>
      </c>
      <c r="DE170" s="538">
        <f>IF(AND($O170&gt;0,Sheet1!EO168=1),(1-($O170-Sheet1!$L168)/$O170)*CZ170,0)</f>
        <v>0</v>
      </c>
      <c r="DF170" s="538">
        <f>IF(AND(Sheet1!$L168=0,Sheet1!$L167=0, Calculation!CY170&lt;Sheet1!$EK168-0.1,Sheet1!$EK168=Sheet1!$EK167,Sheet1!$EK168=Sheet1!$EK169),CZ170-DE170,CZ170-DE170)</f>
        <v>1.9866888519134775</v>
      </c>
      <c r="DG170" s="1130">
        <f t="shared" si="412"/>
        <v>0</v>
      </c>
      <c r="DH170" s="680">
        <f t="shared" si="344"/>
        <v>6.91</v>
      </c>
      <c r="DI170" s="552">
        <f t="shared" si="345"/>
        <v>334</v>
      </c>
      <c r="DJ170" s="680">
        <f t="shared" si="346"/>
        <v>6.8985024958402672</v>
      </c>
      <c r="DK170" s="552">
        <f ca="1">IF(B170&gt;Summary!$A$1,#N/A,DI170*MGtoAF)</f>
        <v>1024.712</v>
      </c>
      <c r="DL170" s="680">
        <f t="shared" si="347"/>
        <v>6.91</v>
      </c>
      <c r="DM170" s="552">
        <f t="shared" si="348"/>
        <v>24.04</v>
      </c>
      <c r="DN170" s="552">
        <f>Sheet1!AB168-DM170</f>
        <v>-3.9999999999999147E-2</v>
      </c>
      <c r="DO170" s="792">
        <f t="shared" si="349"/>
        <v>-1.6638935108152725E-3</v>
      </c>
      <c r="DP170" s="552">
        <f>(VLOOKUP(Sheet1!DC168,hhdcap_wcm,4)-(((VLOOKUP(Sheet1!DC168,hhdcap_wcm,3)-Sheet1!DC168)/(VLOOKUP(Sheet1!DC168,hhdcap_wcm,3)-VLOOKUP(Sheet1!DC168,hhdcap_wcm,1)))*(VLOOKUP(Sheet1!DC168,hhdcap_wcm,4)-VLOOKUP(Sheet1!DC168,hhdcap_wcm,2))))</f>
        <v>47261.400000115362</v>
      </c>
      <c r="DQ170" s="552">
        <f t="shared" si="350"/>
        <v>22.400000000001455</v>
      </c>
      <c r="DR170" s="552">
        <f t="shared" si="351"/>
        <v>11.296016137166642</v>
      </c>
      <c r="DS170" s="552">
        <f>Sheet1!EA168*AFtoMG</f>
        <v>0</v>
      </c>
      <c r="DT170" s="552">
        <f>Sheet1!EB168*AFtoMG</f>
        <v>0</v>
      </c>
      <c r="DU170" s="552">
        <f>Sheet1!EC168*AFtoMG</f>
        <v>0</v>
      </c>
      <c r="DV170" s="552">
        <f>Sheet1!ED168*AFtoMG</f>
        <v>0</v>
      </c>
      <c r="DW170" s="552">
        <f t="shared" si="352"/>
        <v>0</v>
      </c>
      <c r="DX170" s="552">
        <f t="shared" si="353"/>
        <v>0</v>
      </c>
      <c r="DY170" s="552">
        <f t="shared" si="354"/>
        <v>2934</v>
      </c>
      <c r="DZ170" s="552">
        <f t="shared" si="355"/>
        <v>9001.5120000000006</v>
      </c>
      <c r="EA170" s="552"/>
      <c r="EB170" s="538">
        <f>IF(OR(B170&lt;FV170,B170&gt;FW170),(MIN(BF170+BY170+CT170+MAX(Sheet1!AA168+AQ170-73,0),K170)),0)</f>
        <v>0</v>
      </c>
      <c r="EC170" s="552"/>
      <c r="ED170" s="552">
        <f t="shared" si="356"/>
        <v>6.8985024958402672</v>
      </c>
      <c r="EE170" s="552"/>
      <c r="EF170" s="552">
        <f>Sheet1!EH168+Sheet1!EI168+Sheet1!EJ168+Sheet1!EK168</f>
        <v>7</v>
      </c>
      <c r="EG170" s="1109">
        <f t="shared" si="413"/>
        <v>10.828999999999999</v>
      </c>
      <c r="EH170" s="538">
        <f t="shared" si="357"/>
        <v>0</v>
      </c>
      <c r="EI170" s="552">
        <f>IF(Sheet1!ET168=1,SUM('Calculations II'!AT170:BA170)+'Calculations II'!BC170+Sheet1!BV168+'Calculations II'!BE170+AP170,'Calculations II'!BK170)</f>
        <v>75.829252039933436</v>
      </c>
      <c r="EJ170" s="552">
        <f ca="1">EI170+'Calculations II'!D170+'Calculations II'!E170+'Calculations II'!O170</f>
        <v>68.943522605109067</v>
      </c>
      <c r="EK170" s="552"/>
      <c r="EL170" s="552"/>
      <c r="EM170" s="552">
        <f t="shared" si="358"/>
        <v>42163</v>
      </c>
      <c r="EN170" s="552">
        <f t="shared" si="359"/>
        <v>-7</v>
      </c>
      <c r="EO170" s="552">
        <f t="shared" si="360"/>
        <v>-10.828999999999999</v>
      </c>
      <c r="EP170" s="552">
        <v>0</v>
      </c>
      <c r="EQ170" s="552">
        <v>0</v>
      </c>
      <c r="ER170" s="552">
        <v>0</v>
      </c>
      <c r="ES170" s="538">
        <f t="shared" si="381"/>
        <v>6.6397353876936585</v>
      </c>
      <c r="ET170" s="552">
        <f>-(VLOOKUP(Sheet1!BQ168,Lookup!$O$4:$Q$262,2)-VLOOKUP(Sheet1!BQ167,Lookup!$O$4:$Q$262,2))/1000000</f>
        <v>3.319560271004852</v>
      </c>
      <c r="EU170" s="552">
        <f>-(VLOOKUP(Sheet1!BR168,Lookup!$O$4:$Q$262,3)-VLOOKUP(Sheet1!BR167,Lookup!$O$4:$Q$262,3))/1000000</f>
        <v>3.3201751166888065</v>
      </c>
      <c r="EV170" s="552"/>
      <c r="EW170" s="552"/>
      <c r="EX170" s="552"/>
      <c r="EY170" s="552">
        <f t="shared" si="431"/>
        <v>21.967999498231535</v>
      </c>
      <c r="EZ170" s="552">
        <f t="shared" si="432"/>
        <v>14.200387523097309</v>
      </c>
      <c r="FA170" s="552"/>
      <c r="FB170" s="552"/>
      <c r="FC170" s="552"/>
      <c r="FD170" s="586" t="e">
        <f t="shared" si="361"/>
        <v>#N/A</v>
      </c>
      <c r="FE170" s="586" t="e">
        <f t="shared" si="362"/>
        <v>#N/A</v>
      </c>
      <c r="FF170" s="587" t="e">
        <f t="shared" si="363"/>
        <v>#N/A</v>
      </c>
      <c r="FG170" s="588" t="s">
        <v>674</v>
      </c>
      <c r="FH170" s="588" t="s">
        <v>674</v>
      </c>
      <c r="FI170" s="586" t="e">
        <v>#N/A</v>
      </c>
      <c r="FJ170" s="586" t="e">
        <v>#N/A</v>
      </c>
      <c r="FK170" s="552">
        <v>24700</v>
      </c>
      <c r="FL170" s="1100">
        <v>0</v>
      </c>
      <c r="FM170" s="552"/>
      <c r="FN170" s="552"/>
      <c r="FO170" s="552">
        <f>O170+((Sheet1!CS168)*GPMtoMGD)</f>
        <v>75.340463999999997</v>
      </c>
      <c r="FP170" s="552">
        <f>IF(Sheet1!AA168+AQ170&lt;=Calculation!N170,AQ170,Calculation!N170-Sheet1!AA168)</f>
        <v>15.374376039933445</v>
      </c>
      <c r="FQ170" s="552">
        <f>(Sheet1!BP168+Sheet1!BO168)/694.4</f>
        <v>4.1692108294930872</v>
      </c>
      <c r="FR170" s="558"/>
      <c r="FS170" s="558"/>
      <c r="FT170" s="558"/>
      <c r="FU170" s="558"/>
      <c r="FV170" s="677">
        <f t="shared" si="382"/>
        <v>42152</v>
      </c>
      <c r="FW170" s="677">
        <f t="shared" si="383"/>
        <v>42310</v>
      </c>
      <c r="FX170" s="558"/>
      <c r="FY170" s="558">
        <f>Sheet1!DA168-Sheet1!CZ168-Sheet1!AE168</f>
        <v>45.241400000000013</v>
      </c>
      <c r="FZ170" s="552">
        <f t="shared" si="414"/>
        <v>0.19146069722029505</v>
      </c>
      <c r="GA170" s="552"/>
      <c r="GB170" s="552" t="str">
        <f t="shared" si="384"/>
        <v>n</v>
      </c>
      <c r="GC170" s="556">
        <f t="shared" si="385"/>
        <v>42050</v>
      </c>
      <c r="GD170" s="677">
        <f t="shared" si="386"/>
        <v>42152</v>
      </c>
      <c r="GE170" s="552">
        <v>6518.9</v>
      </c>
      <c r="GF170" s="677">
        <f t="shared" si="387"/>
        <v>42161</v>
      </c>
      <c r="GG170" s="552">
        <f t="shared" si="430"/>
        <v>2949</v>
      </c>
      <c r="GH170" s="556">
        <f t="shared" si="388"/>
        <v>42310</v>
      </c>
      <c r="GJ170" s="538">
        <f t="shared" si="389"/>
        <v>0</v>
      </c>
      <c r="GK170" s="552" t="str">
        <f t="shared" si="364"/>
        <v/>
      </c>
      <c r="GL170" s="552">
        <f t="shared" si="390"/>
        <v>0</v>
      </c>
      <c r="GM170" s="552" t="str">
        <f t="shared" si="391"/>
        <v/>
      </c>
      <c r="GN170" s="552">
        <f>IF(GK170="P",Lookup!$M$12,IF(GK170="PP",Lookup!$M$13,IF(GK170="PPP",Lookup!$M$14,IF(GK170="T",Lookup!$M$15,IF(GK170="TP",Lookup!$M$16,IF(GK170="TPP",Lookup!$M$17,IF(GK170="TPPP",Lookup!$M$18,0)))))))*GJ170</f>
        <v>0</v>
      </c>
      <c r="GO170" s="552">
        <f t="shared" si="392"/>
        <v>0</v>
      </c>
      <c r="GP170" s="552">
        <f t="shared" si="365"/>
        <v>4353.4920000000002</v>
      </c>
      <c r="GQ170" s="1035">
        <f t="shared" ref="GQ170:GQ233" si="434">(IF(AND(GB169="Y",B170=GD170),1392.1,(IF(AND(B170&lt;GF170,B170&gt;=GC170),MIN(BB169+AV170-AU170,15/36*GE170),IF(B170=GF170,15/36*GG170,IF(AND(B170&gt;GF170,B170&lt;GH170),(BB169+AV170-AU170),IF(B170&gt;=GH170,0,0)))))))+DS170</f>
        <v>1419</v>
      </c>
      <c r="GR170" s="552"/>
      <c r="GS170" s="552">
        <f t="shared" si="393"/>
        <v>0</v>
      </c>
      <c r="GT170" s="552" t="str">
        <f t="shared" si="394"/>
        <v/>
      </c>
      <c r="GU170" s="552">
        <f>IF(GK170="P",Lookup!$N$12,IF(GK170="PP",Lookup!$N$13,IF(GK170="PPP",Lookup!$N$14,IF(GK170="T",Lookup!$N$15,IF(GK170="TP",Lookup!$N$16,IF(GK170="TPP",Lookup!$N$17,IF(GK170="TPPP",Lookup!$N$18,0)))))))*GJ170</f>
        <v>0</v>
      </c>
      <c r="GV170" s="552">
        <f t="shared" si="395"/>
        <v>0</v>
      </c>
      <c r="GW170" s="552">
        <f t="shared" si="366"/>
        <v>2018.7440000000001</v>
      </c>
      <c r="GX170" s="1035">
        <f t="shared" ref="GX170:GX233" si="435">(IF(AND(GB170="Y",B170=GD170),1267.5,(IF(AND(B170&lt;GF170,B170&gt;=GC170),MIN(BU169+BO170-BN170,7/36*GE170),IF(B170=GF170,7/36*GG170,IF(AND(B170&gt;GF170,B170&lt;GH170),(BU169+BO170-BN170),IF(B170&gt;=GH170,0,0)))))))+DT170</f>
        <v>658</v>
      </c>
      <c r="GY170" s="552"/>
      <c r="GZ170" s="552">
        <f t="shared" si="396"/>
        <v>0</v>
      </c>
      <c r="HA170" s="552" t="str">
        <f t="shared" si="397"/>
        <v/>
      </c>
      <c r="HB170" s="552">
        <f>IF(GK170="P",Lookup!$N$12,IF(GK170="PP",Lookup!$N$13,IF(GK170="PPP",Lookup!$N$14,IF(GK170="T",Lookup!$N$15,IF(GK170="TP",Lookup!$N$16,IF(GK170="TPP",Lookup!$N$17,IF(GK170="TPPP",Lookup!$N$18,0)))))))*GJ170</f>
        <v>0</v>
      </c>
      <c r="HC170" s="538">
        <f t="shared" si="367"/>
        <v>0</v>
      </c>
      <c r="HD170" s="552">
        <f t="shared" si="368"/>
        <v>1604.5640000000001</v>
      </c>
      <c r="HE170" s="552">
        <f t="shared" si="401"/>
        <v>523</v>
      </c>
      <c r="HF170" s="552"/>
      <c r="HG170" s="552">
        <f t="shared" si="398"/>
        <v>0</v>
      </c>
      <c r="HH170" s="552" t="str">
        <f t="shared" si="399"/>
        <v/>
      </c>
      <c r="HI170" s="552">
        <f>IF(GK170="P",Lookup!$N$12,IF(GK170="PP",Lookup!$N$13,IF(GK170="PPP",Lookup!$N$14,IF(GK170="T",Lookup!$N$15,IF(GK170="TP",Lookup!$N$16,IF(GK170="TPP",Lookup!$N$17,IF(GK170="TPPP",Lookup!$N$18,0)))))))*GJ170</f>
        <v>0</v>
      </c>
      <c r="HJ170" s="538">
        <f t="shared" si="369"/>
        <v>0</v>
      </c>
      <c r="HK170" s="552">
        <f t="shared" si="370"/>
        <v>1024.712</v>
      </c>
      <c r="HL170" s="552">
        <f t="shared" si="402"/>
        <v>334</v>
      </c>
      <c r="HM170" s="552"/>
      <c r="HN170" s="558"/>
      <c r="HO170" s="558"/>
      <c r="HP170" s="558"/>
      <c r="HQ170" s="558">
        <f t="shared" si="415"/>
        <v>223</v>
      </c>
      <c r="HR170" s="558">
        <f t="shared" si="416"/>
        <v>223</v>
      </c>
      <c r="HS170" s="558">
        <f>HR170+(Sheet1!DA168-Sheet1!DB168)</f>
        <v>380</v>
      </c>
      <c r="HT170" s="558">
        <f t="shared" si="417"/>
        <v>56.929599999999994</v>
      </c>
      <c r="HU170" s="558">
        <f t="shared" si="418"/>
        <v>323.07040000000001</v>
      </c>
      <c r="HV170" s="558">
        <f t="shared" si="419"/>
        <v>0</v>
      </c>
      <c r="HW170" s="558">
        <f t="shared" si="420"/>
        <v>8.8290000000000077</v>
      </c>
      <c r="HX170" s="558" t="str">
        <f t="shared" si="421"/>
        <v/>
      </c>
      <c r="HY170" s="558">
        <f>Sheet1!CZ168</f>
        <v>225</v>
      </c>
      <c r="HZ170" s="558">
        <f t="shared" si="422"/>
        <v>10.828999999999999</v>
      </c>
      <c r="IA170" s="558">
        <f t="shared" si="423"/>
        <v>56.929599999999994</v>
      </c>
      <c r="IB170" s="558">
        <f t="shared" si="424"/>
        <v>214.17099999999999</v>
      </c>
      <c r="IC170" s="1109" t="str">
        <f t="shared" si="425"/>
        <v>YES</v>
      </c>
      <c r="ID170" s="558">
        <f t="shared" si="426"/>
        <v>157.2414</v>
      </c>
      <c r="IE170" s="558">
        <f>Sheet1!DB168</f>
        <v>181</v>
      </c>
      <c r="IF170" s="550">
        <f>Sheet1!DA168</f>
        <v>338</v>
      </c>
    </row>
    <row r="171" spans="1:254" x14ac:dyDescent="0.2">
      <c r="A171" s="572" t="s">
        <v>5</v>
      </c>
      <c r="B171" s="548">
        <v>42164</v>
      </c>
      <c r="C171" s="553">
        <v>0</v>
      </c>
      <c r="D171" s="522">
        <f t="shared" si="428"/>
        <v>300</v>
      </c>
      <c r="E171" s="522">
        <f t="shared" si="429"/>
        <v>250</v>
      </c>
      <c r="F171" s="522">
        <v>250</v>
      </c>
      <c r="G171" s="552">
        <f>DR171+Sheet1!CZ169</f>
        <v>213.70398386283335</v>
      </c>
      <c r="H171" s="1184">
        <f t="shared" si="427"/>
        <v>-53.022703063173878</v>
      </c>
      <c r="I171" s="551">
        <f>((Sheet1!DA169)+(MIN(P171,100))-E171)/1.547</f>
        <v>81.505507433742736</v>
      </c>
      <c r="J171" s="1066">
        <f>(((Sheet1!DB169)+(MIN(P171,100))-D171))/1.547</f>
        <v>-33.555901745313506</v>
      </c>
      <c r="K171" s="871">
        <f t="shared" si="404"/>
        <v>0</v>
      </c>
      <c r="L171" s="552">
        <f>Sheet1!AA169+Sheet1!AB169-Sheet1!L169+(Sheet1!DA169-F171)*CFStoMGD-S171-T171-U171</f>
        <v>74.504799999999989</v>
      </c>
      <c r="M171" s="552">
        <f t="shared" ref="M171:M234" si="436">1.02*CFStoMGD*G171</f>
        <v>140.90102027231418</v>
      </c>
      <c r="N171" s="877">
        <f>IF(Sheet1!DA169&gt;=F171,MIN(73,MIN(MAX(L171,0),MAX(M171,0))),0)</f>
        <v>73</v>
      </c>
      <c r="O171" s="555">
        <f>Sheet1!AA169+Sheet1!AB169</f>
        <v>44.66</v>
      </c>
      <c r="P171" s="555">
        <f t="shared" ref="P171:P234" si="437">AE171+AF171</f>
        <v>69.089020000000005</v>
      </c>
      <c r="Q171" s="865">
        <f t="shared" si="372"/>
        <v>37.659999999999997</v>
      </c>
      <c r="R171" s="796">
        <f t="shared" ref="R171:R234" si="438">IF(AND(B171&gt;=GF171,B171&lt;=GH171),MAX(EB171,EF171),EB171)</f>
        <v>7</v>
      </c>
      <c r="S171" s="865">
        <f t="shared" si="373"/>
        <v>0</v>
      </c>
      <c r="T171" s="865">
        <f t="shared" si="374"/>
        <v>0</v>
      </c>
      <c r="U171" s="865">
        <f t="shared" si="375"/>
        <v>7</v>
      </c>
      <c r="V171" s="865"/>
      <c r="W171" s="865">
        <f t="shared" si="376"/>
        <v>0</v>
      </c>
      <c r="X171" s="865">
        <f t="shared" si="377"/>
        <v>0</v>
      </c>
      <c r="Y171" s="865" t="str">
        <f t="shared" si="378"/>
        <v>FALSE</v>
      </c>
      <c r="Z171" s="865">
        <f t="shared" si="379"/>
        <v>44.66</v>
      </c>
      <c r="AA171" s="865">
        <f t="shared" si="380"/>
        <v>44.66</v>
      </c>
      <c r="AB171" s="1151">
        <f t="shared" si="433"/>
        <v>58.26001999999999</v>
      </c>
      <c r="AC171" s="555">
        <f>Sheet1!Y169*MGDtoCFS</f>
        <v>30.630600000000001</v>
      </c>
      <c r="AD171" s="555">
        <f>Sheet1!Z169*MGDtoCFS</f>
        <v>37.128</v>
      </c>
      <c r="AE171" s="555">
        <f>Sheet1!AA169*MGDtoCFS</f>
        <v>30.630600000000001</v>
      </c>
      <c r="AF171" s="555">
        <f>Sheet1!AB169*MGDtoCFS</f>
        <v>38.458419999999997</v>
      </c>
      <c r="AG171" s="555">
        <f>Sheet1!L169*MGDtoCFS</f>
        <v>0</v>
      </c>
      <c r="AH171" s="538">
        <f t="shared" ref="AH171:AH234" si="439">AU171+BN171+CI171+DB171</f>
        <v>7.0167550200803213</v>
      </c>
      <c r="AI171" s="1151">
        <f t="shared" ref="AI171:AI234" si="440">AH171*MGDtoCFS</f>
        <v>10.854920016064257</v>
      </c>
      <c r="AJ171" s="552">
        <f t="shared" ref="AJ171:AJ234" si="441">IF(B171&gt;=GC171,IF(B171&lt;=GD171,K171-EB171,0),0)</f>
        <v>0</v>
      </c>
      <c r="AK171" s="552">
        <f t="shared" ref="AK171:AK234" si="442">AJ171*MGDtoCFS</f>
        <v>0</v>
      </c>
      <c r="AL171" s="552">
        <f>(VLOOKUP(Sheet1!DC169,hhdcap_wcm,4)-(((VLOOKUP(Sheet1!DC169,hhdcap_wcm,3)-Sheet1!DC169)/(VLOOKUP(Sheet1!DC169,hhdcap_wcm,3)-VLOOKUP(Sheet1!DC169,hhdcap_wcm,1)))*(VLOOKUP(Sheet1!DC169,hhdcap_wcm,4)-VLOOKUP(Sheet1!DC169,hhdcap_wcm,2))))</f>
        <v>47239.00000011536</v>
      </c>
      <c r="AM171" s="552">
        <f t="shared" ref="AM171:AM234" si="443">AL171-AL170</f>
        <v>-22.400000000001455</v>
      </c>
      <c r="AN171" s="1125">
        <f t="shared" ref="AN171:AN234" si="444">(IF(AND(B171&gt;=GC171,B171&lt;GF171),MIN(BB171+BU171+CP171+DI171,GE171),IF(B171=GF171,GG171,IF(AND(B171&gt;GF171,B171&lt;GH171),BB171+BU171+CP171+DI171,IF(B171&gt;=GH171,0,0)))))</f>
        <v>2926.9832449799196</v>
      </c>
      <c r="AO171" s="552">
        <f t="shared" ref="AO171:AO234" si="445">AN171*MGtoAF</f>
        <v>8979.9845955983928</v>
      </c>
      <c r="AP171" s="552">
        <f>Sheet1!BA169+Sheet1!BB169+Sheet1!BN169+CD171</f>
        <v>17.899999999999999</v>
      </c>
      <c r="AQ171" s="552">
        <f>Sheet1!BN169+(DO171*Sheet1!BN169)</f>
        <v>15.874457831325302</v>
      </c>
      <c r="AR171" s="552">
        <f>Sheet1!BA169+CD171</f>
        <v>0</v>
      </c>
      <c r="AS171" s="552">
        <f>Sheet1!BA169+Sheet1!BB169+CD171</f>
        <v>2</v>
      </c>
      <c r="AT171" s="680">
        <f>0</f>
        <v>0</v>
      </c>
      <c r="AU171" s="1035">
        <f>BA171+Sheet1!EH169</f>
        <v>0</v>
      </c>
      <c r="AV171" s="552">
        <f>IF(OR(B171&gt;=GD171,B171&lt;GC171),0,15/36*K171-MAX(0,64.6-(137.6-(Sheet1!AA169+Sheet1!AB169))))</f>
        <v>0</v>
      </c>
      <c r="AW171" s="1119"/>
      <c r="AX171" s="680"/>
      <c r="AY171" s="680"/>
      <c r="AZ171" s="680">
        <f t="shared" si="405"/>
        <v>0</v>
      </c>
      <c r="BA171" s="1151">
        <f t="shared" si="406"/>
        <v>0</v>
      </c>
      <c r="BB171" s="1109">
        <f t="shared" ref="BB171:BB234" si="446">GO171+GQ171</f>
        <v>1419</v>
      </c>
      <c r="BC171" s="1131">
        <f t="shared" si="407"/>
        <v>0</v>
      </c>
      <c r="BD171" s="1109">
        <f ca="1">IF(B171&gt;Summary!$A$1,#N/A,BB171*MGtoAF)</f>
        <v>4353.4920000000002</v>
      </c>
      <c r="BE171" s="552">
        <f>Sheet1!BG169+Sheet1!BH169+Sheet1!BI169-BM171</f>
        <v>2.02</v>
      </c>
      <c r="BF171" s="552">
        <f t="shared" ref="BF171:BF234" si="447">BE171+(DO171*BE171)</f>
        <v>2.0167550200803213</v>
      </c>
      <c r="BG171" s="552">
        <f>IF(Sheet1!EP169="FM",BM171,0)</f>
        <v>0</v>
      </c>
      <c r="BH171" s="552">
        <f t="shared" ref="BH171:BH234" si="448">BG171+(DO171*BG171)</f>
        <v>0</v>
      </c>
      <c r="BI171" s="552">
        <f>IF(Sheet1!EP169="OTHER",BM171,0)</f>
        <v>0</v>
      </c>
      <c r="BJ171" s="552">
        <f t="shared" ref="BJ171:BJ234" si="449">BI171+(DO171*BI171)</f>
        <v>0</v>
      </c>
      <c r="BK171" s="552">
        <f t="shared" ref="BK171:BK234" si="450">MAX(BE171,BG171,BI171)</f>
        <v>2.02</v>
      </c>
      <c r="BL171" s="552">
        <f t="shared" ref="BL171:BL234" si="451">MAX(BF171,BH171,BJ171)</f>
        <v>2.0167550200803213</v>
      </c>
      <c r="BM171" s="552">
        <f>IF(OR(Sheet1!EP169="FM", Sheet1!EP169="OTHER"),SUM(Sheet1!BG169:'Sheet1'!BI169),0)</f>
        <v>0</v>
      </c>
      <c r="BN171" s="538">
        <f>IF(AND($B171&gt;=$FV171,$B171&lt;=$FW171),MAX(BF171,Sheet1!EI169,0),MAX(BF171-(7/36)*$K171,0))</f>
        <v>2.0167550200803213</v>
      </c>
      <c r="BO171" s="552">
        <f t="shared" ref="BO171:BO234" si="452">IF(B171&gt;=GC171,IF(B171&lt;=GD171,(7/36)*K171-BF171,0),0)</f>
        <v>0</v>
      </c>
      <c r="BP171" s="538">
        <f t="shared" ref="BP171:BP234" si="453">MAX(BL171-BN171,0)</f>
        <v>0</v>
      </c>
      <c r="BQ171" s="538">
        <f>IF(AND($O171&gt;0,Sheet1!EM169=1),(1-($O171-Sheet1!$L169)/$O171)*BL171,0)</f>
        <v>0</v>
      </c>
      <c r="BR171" s="538">
        <f>IF(AND(Sheet1!$L169=0,Sheet1!$L168=0, Calculation!BK171&lt;Sheet1!$EI169-0.1,Sheet1!$EI169=Sheet1!$EI168,Sheet1!$EI169=Sheet1!$EI170),BL171-BQ171,BL171-BQ171)</f>
        <v>2.0167550200803213</v>
      </c>
      <c r="BS171" s="1125" t="str">
        <f t="shared" si="408"/>
        <v/>
      </c>
      <c r="BT171" s="1125">
        <f t="shared" si="409"/>
        <v>0</v>
      </c>
      <c r="BU171" s="552">
        <f t="shared" ref="BU171:BU234" si="454">GV171+GX171</f>
        <v>655.98324497991973</v>
      </c>
      <c r="BV171" s="552"/>
      <c r="BW171" s="552">
        <f ca="1">IF(B171&gt;Summary!$A$1,#N/A,BU171*MGtoAF)</f>
        <v>2012.5565955983939</v>
      </c>
      <c r="BX171" s="552">
        <f>Sheet1!BC169+Sheet1!BD169+Sheet1!BE169+Sheet1!BF169-CG171-CH171</f>
        <v>2.99</v>
      </c>
      <c r="BY171" s="552">
        <f t="shared" ref="BY171:BY234" si="455">BX171+(DO171*BX171)</f>
        <v>2.9851967871485945</v>
      </c>
      <c r="BZ171" s="552">
        <f>IF(Sheet1!EQ169="FM",CH171,0)</f>
        <v>0</v>
      </c>
      <c r="CA171" s="552">
        <f t="shared" ref="CA171:CA234" si="456">BZ171+(DO171*BZ171)</f>
        <v>0</v>
      </c>
      <c r="CB171" s="552">
        <f>IF(Sheet1!EQ169="OTHER",CH171,0)</f>
        <v>0</v>
      </c>
      <c r="CC171" s="552">
        <f t="shared" ref="CC171:CC234" si="457">CB171+(DO171*CB171)</f>
        <v>0</v>
      </c>
      <c r="CD171" s="552">
        <f t="shared" ref="CD171:CD234" si="458">CG171</f>
        <v>0</v>
      </c>
      <c r="CE171" s="552">
        <f t="shared" ref="CE171:CE234" si="459">MAX(BX171,BZ171,CB171)</f>
        <v>2.99</v>
      </c>
      <c r="CF171" s="552">
        <f t="shared" ref="CF171:CF234" si="460">MAX(BY171,CA171, CC171)</f>
        <v>2.9851967871485945</v>
      </c>
      <c r="CG171" s="552">
        <f>IF(Sheet1!EQ169="CWA",SUM(Sheet1!BC169:'Sheet1'!BF169),0)</f>
        <v>0</v>
      </c>
      <c r="CH171" s="552">
        <f>IF(OR(Sheet1!EQ169="FM", Sheet1!EQ169="OTHER"),SUM(Sheet1!BC169:'Sheet1'!BF169),0)</f>
        <v>0</v>
      </c>
      <c r="CI171" s="538">
        <f>IF(AND($B171&gt;=$FV171,$B171&lt;=$FW171),MAX(CF171,Sheet1!EJ169,0),MAX(CF171-(7/36)*$K171,0))</f>
        <v>3</v>
      </c>
      <c r="CJ171" s="552">
        <f t="shared" ref="CJ171:CJ234" si="461">IF(B171&gt;=GC171,IF(B171&lt;=GD171,(7/36)*K171-BY171,0),0)</f>
        <v>0</v>
      </c>
      <c r="CK171" s="538">
        <f t="shared" ref="CK171:CK234" si="462">MAX(CF171-CI171,0)</f>
        <v>0</v>
      </c>
      <c r="CL171" s="538">
        <f>IF(AND($O171&gt;0,Sheet1!EN169=1),(1-($O171-Sheet1!$L169)/$O171)*CF171,0)</f>
        <v>0</v>
      </c>
      <c r="CM171" s="538">
        <f>IF(AND(Sheet1!$L169=0,Sheet1!$L168=0, Calculation!CE171&lt;Sheet1!EJ169-0.1,Sheet1!EJ169=Sheet1!EJ168,Sheet1!EJ169=Sheet1!EJ170),CF171-CL171,CF171-CL171)</f>
        <v>2.9851967871485945</v>
      </c>
      <c r="CN171" s="1130" t="str">
        <f t="shared" si="410"/>
        <v/>
      </c>
      <c r="CO171" s="1125">
        <f t="shared" si="411"/>
        <v>0</v>
      </c>
      <c r="CP171" s="552">
        <f t="shared" ref="CP171:CP234" si="463">HC171+HE171</f>
        <v>520</v>
      </c>
      <c r="CQ171" s="552"/>
      <c r="CR171" s="552">
        <f ca="1">IF(B171&gt;Summary!$A$1,#N/A,CP171*MGtoAF)</f>
        <v>1595.3600000000001</v>
      </c>
      <c r="CS171" s="552">
        <f>Sheet1!BK169+Sheet1!BL169+Sheet1!BM169-Sheet1!ER169-DA171</f>
        <v>1.99</v>
      </c>
      <c r="CT171" s="552">
        <f t="shared" ref="CT171:CT234" si="464">CS171+(DO171*CS171)</f>
        <v>1.9868032128514057</v>
      </c>
      <c r="CU171" s="552">
        <f>IF(Sheet1!ER169="FM",DA171,0)</f>
        <v>0</v>
      </c>
      <c r="CV171" s="552">
        <f t="shared" ref="CV171:CV234" si="465">CU171+(DO171*CU171)</f>
        <v>0</v>
      </c>
      <c r="CW171" s="552">
        <f>IF(Sheet1!ER169="OTHER",DA171,0)</f>
        <v>0</v>
      </c>
      <c r="CX171" s="552">
        <f t="shared" ref="CX171:CX234" si="466">CW171+(DO171*CW171)</f>
        <v>0</v>
      </c>
      <c r="CY171" s="552">
        <f t="shared" ref="CY171:CY234" si="467">MAX(CS171,CU171)</f>
        <v>1.99</v>
      </c>
      <c r="CZ171" s="552">
        <f t="shared" ref="CZ171:CZ234" si="468">MAX(CT171,CV171)</f>
        <v>1.9868032128514057</v>
      </c>
      <c r="DA171" s="552">
        <f>IF(OR(Sheet1!ER169="FM", Sheet1!ER169="OTHER"),SUM(Sheet1!BK169:'Sheet1'!BM169),0)</f>
        <v>0</v>
      </c>
      <c r="DB171" s="1092">
        <f>IF(AND($B171&gt;=$FV171,$B171&lt;=$FW171),MAX($CT171,Sheet1!EK169,0),MAX($CT171-(7/36)*$K171,0))</f>
        <v>2</v>
      </c>
      <c r="DC171" s="1093">
        <f t="shared" ref="DC171:DC234" si="469">IF(B171&gt;=GC171,IF(B171&lt;=GD171,(7/36)*K171-CT171,0),0)</f>
        <v>0</v>
      </c>
      <c r="DD171" s="1092">
        <f t="shared" ref="DD171:DD234" si="470">MAX(CZ171-DB171,0)</f>
        <v>0</v>
      </c>
      <c r="DE171" s="538">
        <f>IF(AND($O171&gt;0,Sheet1!EO169=1),(1-($O171-Sheet1!$L169)/$O171)*CZ171,0)</f>
        <v>0</v>
      </c>
      <c r="DF171" s="538">
        <f>IF(AND(Sheet1!$L169=0,Sheet1!$L168=0, Calculation!CY171&lt;Sheet1!$EK169-0.1,Sheet1!$EK169=Sheet1!$EK168,Sheet1!$EK169=Sheet1!$EK170),CZ171-DE171,CZ171-DE171)</f>
        <v>1.9868032128514057</v>
      </c>
      <c r="DG171" s="1130">
        <f t="shared" si="412"/>
        <v>0</v>
      </c>
      <c r="DH171" s="680">
        <f t="shared" ref="DH171:DH234" si="471">BK171+CE171+CY171</f>
        <v>7</v>
      </c>
      <c r="DI171" s="552">
        <f t="shared" ref="DI171:DI234" si="472">HJ171+HL171</f>
        <v>332</v>
      </c>
      <c r="DJ171" s="680">
        <f t="shared" ref="DJ171:DJ234" si="473">BL171+CF171+CZ171</f>
        <v>6.9887550200803217</v>
      </c>
      <c r="DK171" s="552">
        <f ca="1">IF(B171&gt;Summary!$A$1,#N/A,DI171*MGtoAF)</f>
        <v>1018.576</v>
      </c>
      <c r="DL171" s="680">
        <f t="shared" ref="DL171:DL234" si="474">CY171+CE171+BK171</f>
        <v>7</v>
      </c>
      <c r="DM171" s="552">
        <f t="shared" ref="DM171:DM234" si="475">DL171+AP171</f>
        <v>24.9</v>
      </c>
      <c r="DN171" s="552">
        <f>Sheet1!AB169-DM171</f>
        <v>-3.9999999999999147E-2</v>
      </c>
      <c r="DO171" s="792">
        <f t="shared" ref="DO171:DO234" si="476">IF(DM171=0,0,DN171/DM171)</f>
        <v>-1.6064257028112108E-3</v>
      </c>
      <c r="DP171" s="552">
        <f>(VLOOKUP(Sheet1!DC169,hhdcap_wcm,4)-(((VLOOKUP(Sheet1!DC169,hhdcap_wcm,3)-Sheet1!DC169)/(VLOOKUP(Sheet1!DC169,hhdcap_wcm,3)-VLOOKUP(Sheet1!DC169,hhdcap_wcm,1)))*(VLOOKUP(Sheet1!DC169,hhdcap_wcm,4)-VLOOKUP(Sheet1!DC169,hhdcap_wcm,2))))</f>
        <v>47239.00000011536</v>
      </c>
      <c r="DQ171" s="552">
        <f t="shared" ref="DQ171:DQ234" si="477">DP171-DP170</f>
        <v>-22.400000000001455</v>
      </c>
      <c r="DR171" s="552">
        <f t="shared" ref="DR171:DR234" si="478">DQ171*AFtoCFS</f>
        <v>-11.296016137166642</v>
      </c>
      <c r="DS171" s="552">
        <f>Sheet1!EA169*AFtoMG</f>
        <v>0</v>
      </c>
      <c r="DT171" s="552">
        <f>Sheet1!EB169*AFtoMG</f>
        <v>0</v>
      </c>
      <c r="DU171" s="552">
        <f>Sheet1!EC169*AFtoMG</f>
        <v>0</v>
      </c>
      <c r="DV171" s="552">
        <f>Sheet1!ED169*AFtoMG</f>
        <v>0</v>
      </c>
      <c r="DW171" s="552">
        <f t="shared" ref="DW171:DW234" si="479">SUM(DS171:DV171)</f>
        <v>0</v>
      </c>
      <c r="DX171" s="552">
        <f t="shared" ref="DX171:DX234" si="480">DW171*MGtoAF</f>
        <v>0</v>
      </c>
      <c r="DY171" s="552">
        <f t="shared" ref="DY171:DY234" si="481">AN171</f>
        <v>2926.9832449799196</v>
      </c>
      <c r="DZ171" s="552">
        <f t="shared" ref="DZ171:DZ234" si="482">DY171*MGtoAF</f>
        <v>8979.9845955983928</v>
      </c>
      <c r="EA171" s="552"/>
      <c r="EB171" s="538">
        <f>IF(OR(B171&lt;FV171,B171&gt;FW171),(MIN(BF171+BY171+CT171+MAX(Sheet1!AA169+AQ171-73,0),K171)),0)</f>
        <v>0</v>
      </c>
      <c r="EC171" s="552"/>
      <c r="ED171" s="552">
        <f t="shared" ref="ED171:ED234" si="483">CT171+BF171+BY171</f>
        <v>6.9887550200803217</v>
      </c>
      <c r="EE171" s="552"/>
      <c r="EF171" s="552">
        <f>Sheet1!EH169+Sheet1!EI169+Sheet1!EJ169+Sheet1!EK169</f>
        <v>7</v>
      </c>
      <c r="EG171" s="1109">
        <f t="shared" si="413"/>
        <v>10.828999999999999</v>
      </c>
      <c r="EH171" s="538">
        <f t="shared" ref="EH171:EH234" si="484">EB171-BP171-CK171-DD171</f>
        <v>0</v>
      </c>
      <c r="EI171" s="552">
        <f>IF(Sheet1!ET169=1,SUM('Calculations II'!AT171:BA171)+'Calculations II'!BC171+Sheet1!BV169+'Calculations II'!BE171+AP171,'Calculations II'!BK171)</f>
        <v>74.917087831325304</v>
      </c>
      <c r="EJ171" s="552">
        <f ca="1">EI171+'Calculations II'!D171+'Calculations II'!E171+'Calculations II'!O171</f>
        <v>72.69899317969859</v>
      </c>
      <c r="EK171" s="552"/>
      <c r="EL171" s="552"/>
      <c r="EM171" s="552">
        <f t="shared" ref="EM171:EM234" si="485">B171</f>
        <v>42164</v>
      </c>
      <c r="EN171" s="552">
        <f t="shared" ref="EN171:EN234" si="486">AJ171-AH171</f>
        <v>-7.0167550200803213</v>
      </c>
      <c r="EO171" s="552">
        <f t="shared" ref="EO171:EO234" si="487">AK171-AI171</f>
        <v>-10.854920016064257</v>
      </c>
      <c r="EP171" s="552">
        <v>0</v>
      </c>
      <c r="EQ171" s="552">
        <v>0</v>
      </c>
      <c r="ER171" s="552">
        <v>0</v>
      </c>
      <c r="ES171" s="538">
        <f t="shared" si="381"/>
        <v>2.2116057929860089</v>
      </c>
      <c r="ET171" s="552">
        <f>-(VLOOKUP(Sheet1!BQ169,Lookup!$O$4:$Q$262,2)-VLOOKUP(Sheet1!BQ168,Lookup!$O$4:$Q$262,2))/1000000</f>
        <v>1.1057004600491411</v>
      </c>
      <c r="EU171" s="552">
        <f>-(VLOOKUP(Sheet1!BR169,Lookup!$O$4:$Q$262,3)-VLOOKUP(Sheet1!BR168,Lookup!$O$4:$Q$262,3))/1000000</f>
        <v>1.105905332936868</v>
      </c>
      <c r="EV171" s="552"/>
      <c r="EW171" s="552"/>
      <c r="EX171" s="552"/>
      <c r="EY171" s="552">
        <f t="shared" si="431"/>
        <v>-0.48441212110238574</v>
      </c>
      <c r="EZ171" s="552">
        <f t="shared" si="432"/>
        <v>-0.31313000717671996</v>
      </c>
      <c r="FA171" s="552"/>
      <c r="FB171" s="552"/>
      <c r="FC171" s="552"/>
      <c r="FD171" s="586" t="e">
        <f t="shared" ref="FD171:FD192" si="488">VLOOKUP(FJ170,hhdelev_wcm,4) -(((VLOOKUP(FJ170,hhdelev_wcm,3)-FJ170)/(VLOOKUP(FJ170,hhdelev_wcm,3)-VLOOKUP(FJ170,hhdelev_wcm,1)))*(VLOOKUP(FJ170,hhdelev_wcm,4)-VLOOKUP(FJ170,hhdelev_wcm,2)))</f>
        <v>#N/A</v>
      </c>
      <c r="FE171" s="586" t="e">
        <f t="shared" ref="FE171:FE234" si="489">MAX((FE170-FI171*1.983),0)</f>
        <v>#N/A</v>
      </c>
      <c r="FF171" s="587" t="e">
        <f t="shared" ref="FF171:FF234" si="490">IF(DP171-AO171-FE171-1220&lt;0,0,DP171-AO171-FE171-1220)</f>
        <v>#N/A</v>
      </c>
      <c r="FG171" s="588" t="s">
        <v>674</v>
      </c>
      <c r="FH171" s="588" t="s">
        <v>674</v>
      </c>
      <c r="FI171" s="586" t="e">
        <v>#N/A</v>
      </c>
      <c r="FJ171" s="586" t="e">
        <v>#N/A</v>
      </c>
      <c r="FK171" s="552">
        <v>24650</v>
      </c>
      <c r="FL171" s="1100">
        <v>0</v>
      </c>
      <c r="FM171" s="552"/>
      <c r="FN171" s="552"/>
      <c r="FO171" s="552">
        <f>O171+((Sheet1!CS169)*GPMtoMGD)</f>
        <v>78.430304000000007</v>
      </c>
      <c r="FP171" s="552">
        <f>IF(Sheet1!AA169+AQ171&lt;=Calculation!N171,AQ171,Calculation!N171-Sheet1!AA169)</f>
        <v>15.874457831325302</v>
      </c>
      <c r="FQ171" s="552">
        <f>(Sheet1!BP169+Sheet1!BO169)/694.4</f>
        <v>3.9890552995391708</v>
      </c>
      <c r="FR171" s="558"/>
      <c r="FS171" s="558"/>
      <c r="FT171" s="558"/>
      <c r="FU171" s="558"/>
      <c r="FV171" s="677">
        <f t="shared" si="382"/>
        <v>42152</v>
      </c>
      <c r="FW171" s="677">
        <f t="shared" si="383"/>
        <v>42310</v>
      </c>
      <c r="FX171" s="558"/>
      <c r="FY171" s="558">
        <f>Sheet1!DA169-Sheet1!CZ169-Sheet1!AE169</f>
        <v>12.910980000000009</v>
      </c>
      <c r="FZ171" s="552">
        <f t="shared" si="414"/>
        <v>6.0415251819951873E-2</v>
      </c>
      <c r="GA171" s="552"/>
      <c r="GB171" s="552" t="str">
        <f t="shared" si="384"/>
        <v>n</v>
      </c>
      <c r="GC171" s="556">
        <f t="shared" si="385"/>
        <v>42050</v>
      </c>
      <c r="GD171" s="677">
        <f t="shared" si="386"/>
        <v>42152</v>
      </c>
      <c r="GE171" s="552">
        <v>6518.9</v>
      </c>
      <c r="GF171" s="677">
        <f t="shared" si="387"/>
        <v>42161</v>
      </c>
      <c r="GG171" s="552">
        <f t="shared" si="430"/>
        <v>2949</v>
      </c>
      <c r="GH171" s="556">
        <f t="shared" si="388"/>
        <v>42310</v>
      </c>
      <c r="GJ171" s="538">
        <f t="shared" si="389"/>
        <v>0</v>
      </c>
      <c r="GK171" s="552" t="str">
        <f t="shared" ref="GK171:GK234" si="491">CONCATENATE(GM171,HA171,GT171,HH171)</f>
        <v/>
      </c>
      <c r="GL171" s="552">
        <f t="shared" si="390"/>
        <v>0</v>
      </c>
      <c r="GM171" s="552" t="str">
        <f t="shared" si="391"/>
        <v/>
      </c>
      <c r="GN171" s="552">
        <f>IF(GK171="P",Lookup!$M$12,IF(GK171="PP",Lookup!$M$13,IF(GK171="PPP",Lookup!$M$14,IF(GK171="T",Lookup!$M$15,IF(GK171="TP",Lookup!$M$16,IF(GK171="TPP",Lookup!$M$17,IF(GK171="TPPP",Lookup!$M$18,0)))))))*GJ171</f>
        <v>0</v>
      </c>
      <c r="GO171" s="552">
        <f t="shared" si="392"/>
        <v>0</v>
      </c>
      <c r="GP171" s="552">
        <f t="shared" ref="GP171:GP234" si="492">GQ171*MGtoAF</f>
        <v>4353.4920000000002</v>
      </c>
      <c r="GQ171" s="1035">
        <f t="shared" si="434"/>
        <v>1419</v>
      </c>
      <c r="GR171" s="552"/>
      <c r="GS171" s="552">
        <f t="shared" si="393"/>
        <v>0</v>
      </c>
      <c r="GT171" s="552" t="str">
        <f t="shared" si="394"/>
        <v/>
      </c>
      <c r="GU171" s="552">
        <f>IF(GK171="P",Lookup!$N$12,IF(GK171="PP",Lookup!$N$13,IF(GK171="PPP",Lookup!$N$14,IF(GK171="T",Lookup!$N$15,IF(GK171="TP",Lookup!$N$16,IF(GK171="TPP",Lookup!$N$17,IF(GK171="TPPP",Lookup!$N$18,0)))))))*GJ171</f>
        <v>0</v>
      </c>
      <c r="GV171" s="552">
        <f t="shared" si="395"/>
        <v>0</v>
      </c>
      <c r="GW171" s="552">
        <f t="shared" ref="GW171:GW234" si="493">GX171*MGtoAF</f>
        <v>2012.5565955983939</v>
      </c>
      <c r="GX171" s="1035">
        <f t="shared" si="435"/>
        <v>655.98324497991973</v>
      </c>
      <c r="GY171" s="552"/>
      <c r="GZ171" s="552">
        <f t="shared" si="396"/>
        <v>0</v>
      </c>
      <c r="HA171" s="552" t="str">
        <f t="shared" si="397"/>
        <v/>
      </c>
      <c r="HB171" s="552">
        <f>IF(GK171="P",Lookup!$N$12,IF(GK171="PP",Lookup!$N$13,IF(GK171="PPP",Lookup!$N$14,IF(GK171="T",Lookup!$N$15,IF(GK171="TP",Lookup!$N$16,IF(GK171="TPP",Lookup!$N$17,IF(GK171="TPPP",Lookup!$N$18,0)))))))*GJ171</f>
        <v>0</v>
      </c>
      <c r="HC171" s="538">
        <f t="shared" ref="HC171:HC234" si="494">IF(HA171="P",MIN(HB171,7/36*GE171-HE171),0)</f>
        <v>0</v>
      </c>
      <c r="HD171" s="552">
        <f t="shared" ref="HD171:HD234" si="495">HE171*MGtoAF</f>
        <v>1595.3600000000001</v>
      </c>
      <c r="HE171" s="552">
        <f t="shared" si="401"/>
        <v>520</v>
      </c>
      <c r="HF171" s="552"/>
      <c r="HG171" s="552">
        <f t="shared" si="398"/>
        <v>0</v>
      </c>
      <c r="HH171" s="552" t="str">
        <f t="shared" si="399"/>
        <v/>
      </c>
      <c r="HI171" s="552">
        <f>IF(GK171="P",Lookup!$N$12,IF(GK171="PP",Lookup!$N$13,IF(GK171="PPP",Lookup!$N$14,IF(GK171="T",Lookup!$N$15,IF(GK171="TP",Lookup!$N$16,IF(GK171="TPP",Lookup!$N$17,IF(GK171="TPPP",Lookup!$N$18,0)))))))*GJ171</f>
        <v>0</v>
      </c>
      <c r="HJ171" s="538">
        <f t="shared" ref="HJ171:HJ234" si="496">IF(HH171="P",MIN(HI171,7/36*GE171-HL171),0)</f>
        <v>0</v>
      </c>
      <c r="HK171" s="552">
        <f t="shared" ref="HK171:HK234" si="497">HL171*MGtoAF</f>
        <v>1018.576</v>
      </c>
      <c r="HL171" s="552">
        <f t="shared" si="402"/>
        <v>332</v>
      </c>
      <c r="HM171" s="552"/>
      <c r="HN171" s="558"/>
      <c r="HO171" s="558"/>
      <c r="HP171" s="558"/>
      <c r="HQ171" s="558">
        <f t="shared" si="415"/>
        <v>223</v>
      </c>
      <c r="HR171" s="558">
        <f t="shared" si="416"/>
        <v>223</v>
      </c>
      <c r="HS171" s="558">
        <f>HR171+(Sheet1!DA169-Sheet1!DB169)</f>
        <v>351</v>
      </c>
      <c r="HT171" s="558">
        <f t="shared" si="417"/>
        <v>58.26001999999999</v>
      </c>
      <c r="HU171" s="558">
        <f t="shared" si="418"/>
        <v>292.73998</v>
      </c>
      <c r="HV171" s="558">
        <f t="shared" si="419"/>
        <v>0</v>
      </c>
      <c r="HW171" s="558">
        <f t="shared" si="420"/>
        <v>8.8549200160642556</v>
      </c>
      <c r="HX171" s="558" t="str">
        <f t="shared" si="421"/>
        <v/>
      </c>
      <c r="HY171" s="558">
        <f>Sheet1!CZ169</f>
        <v>225</v>
      </c>
      <c r="HZ171" s="558">
        <f t="shared" si="422"/>
        <v>10.854920016064257</v>
      </c>
      <c r="IA171" s="558">
        <f t="shared" si="423"/>
        <v>58.26001999999999</v>
      </c>
      <c r="IB171" s="558">
        <f t="shared" si="424"/>
        <v>214.14507998393574</v>
      </c>
      <c r="IC171" s="1109" t="str">
        <f t="shared" si="425"/>
        <v>YES</v>
      </c>
      <c r="ID171" s="558">
        <f t="shared" si="426"/>
        <v>155.88505998393575</v>
      </c>
      <c r="IE171" s="558">
        <f>Sheet1!DB169</f>
        <v>179</v>
      </c>
      <c r="IF171" s="550">
        <f>Sheet1!DA169</f>
        <v>307</v>
      </c>
    </row>
    <row r="172" spans="1:254" s="678" customFormat="1" x14ac:dyDescent="0.2">
      <c r="A172" s="572" t="s">
        <v>6</v>
      </c>
      <c r="B172" s="548">
        <v>42165</v>
      </c>
      <c r="C172" s="781">
        <v>0</v>
      </c>
      <c r="D172" s="673">
        <f t="shared" si="428"/>
        <v>300</v>
      </c>
      <c r="E172" s="673">
        <f t="shared" si="429"/>
        <v>250</v>
      </c>
      <c r="F172" s="673">
        <v>250</v>
      </c>
      <c r="G172" s="680">
        <f>DR172+Sheet1!CZ170</f>
        <v>186.60968229902807</v>
      </c>
      <c r="H172" s="1184">
        <f t="shared" si="427"/>
        <v>-70.886734724634479</v>
      </c>
      <c r="I172" s="551">
        <f>((Sheet1!DA170)+(MIN(P172,100))-E172)/1.547</f>
        <v>80.384208144796389</v>
      </c>
      <c r="J172" s="1066">
        <f>(((Sheet1!DB170)+(MIN(P172,100))-D172))/1.547</f>
        <v>-39.202087912087904</v>
      </c>
      <c r="K172" s="871">
        <f t="shared" si="404"/>
        <v>0</v>
      </c>
      <c r="L172" s="552">
        <f>Sheet1!AA170+Sheet1!AB170-Sheet1!L170+(Sheet1!DA170-F172)*CFStoMGD-S172-T172-U172</f>
        <v>73.333856055363327</v>
      </c>
      <c r="M172" s="680">
        <f t="shared" si="436"/>
        <v>123.03698861085358</v>
      </c>
      <c r="N172" s="877">
        <f>IF(Sheet1!DA170&gt;=F172,MIN(73,MIN(MAX(L172,0),MAX(M172,0))),0)</f>
        <v>73</v>
      </c>
      <c r="O172" s="782">
        <f>Sheet1!AA170+Sheet1!AB170</f>
        <v>48.71</v>
      </c>
      <c r="P172" s="782">
        <f t="shared" si="437"/>
        <v>75.354370000000003</v>
      </c>
      <c r="Q172" s="865">
        <f t="shared" si="372"/>
        <v>41.66025605536332</v>
      </c>
      <c r="R172" s="796">
        <f t="shared" si="438"/>
        <v>7</v>
      </c>
      <c r="S172" s="865">
        <f t="shared" si="373"/>
        <v>0</v>
      </c>
      <c r="T172" s="865">
        <f t="shared" si="374"/>
        <v>0</v>
      </c>
      <c r="U172" s="865">
        <f t="shared" si="375"/>
        <v>7.0497439446366794</v>
      </c>
      <c r="V172" s="865"/>
      <c r="W172" s="865">
        <f t="shared" si="376"/>
        <v>0</v>
      </c>
      <c r="X172" s="865">
        <f t="shared" si="377"/>
        <v>0</v>
      </c>
      <c r="Y172" s="865" t="str">
        <f t="shared" si="378"/>
        <v>FALSE</v>
      </c>
      <c r="Z172" s="865">
        <f t="shared" si="379"/>
        <v>48.71</v>
      </c>
      <c r="AA172" s="865">
        <f t="shared" si="380"/>
        <v>48.71</v>
      </c>
      <c r="AB172" s="1151">
        <f t="shared" si="433"/>
        <v>64.448416117647056</v>
      </c>
      <c r="AC172" s="782">
        <f>Sheet1!Y170*MGDtoCFS</f>
        <v>30.630600000000001</v>
      </c>
      <c r="AD172" s="782">
        <f>Sheet1!Z170*MGDtoCFS</f>
        <v>38.458419999999997</v>
      </c>
      <c r="AE172" s="782">
        <f>Sheet1!AA170*MGDtoCFS</f>
        <v>30.58419</v>
      </c>
      <c r="AF172" s="782">
        <f>Sheet1!AB170*MGDtoCFS</f>
        <v>44.770180000000003</v>
      </c>
      <c r="AG172" s="782">
        <f>Sheet1!L170*MGDtoCFS</f>
        <v>0</v>
      </c>
      <c r="AH172" s="773">
        <f t="shared" si="439"/>
        <v>7.0556055363321803</v>
      </c>
      <c r="AI172" s="1151">
        <f t="shared" si="440"/>
        <v>10.915021764705882</v>
      </c>
      <c r="AJ172" s="680">
        <f t="shared" si="441"/>
        <v>0</v>
      </c>
      <c r="AK172" s="680">
        <f t="shared" si="442"/>
        <v>0</v>
      </c>
      <c r="AL172" s="680">
        <f>(VLOOKUP(Sheet1!DC170,hhdcap_wcm,4)-(((VLOOKUP(Sheet1!DC170,hhdcap_wcm,3)-Sheet1!DC170)/(VLOOKUP(Sheet1!DC170,hhdcap_wcm,3)-VLOOKUP(Sheet1!DC170,hhdcap_wcm,1)))*(VLOOKUP(Sheet1!DC170,hhdcap_wcm,4)-VLOOKUP(Sheet1!DC170,hhdcap_wcm,2))))</f>
        <v>47194.600000114333</v>
      </c>
      <c r="AM172" s="680">
        <f t="shared" si="443"/>
        <v>-44.400000001027365</v>
      </c>
      <c r="AN172" s="1125">
        <f t="shared" si="444"/>
        <v>2919.9276394435874</v>
      </c>
      <c r="AO172" s="552">
        <f t="shared" si="445"/>
        <v>8958.3379978129269</v>
      </c>
      <c r="AP172" s="680">
        <f>Sheet1!BA170+Sheet1!BB170+Sheet1!BN170+CD172</f>
        <v>21.86</v>
      </c>
      <c r="AQ172" s="552">
        <f>Sheet1!BN170+(DO172*Sheet1!BN170)</f>
        <v>19.727266435986159</v>
      </c>
      <c r="AR172" s="680">
        <f>Sheet1!BA170+CD172</f>
        <v>0</v>
      </c>
      <c r="AS172" s="552">
        <f>Sheet1!BA170+Sheet1!BB170+CD172</f>
        <v>2.16</v>
      </c>
      <c r="AT172" s="680">
        <f>0</f>
        <v>0</v>
      </c>
      <c r="AU172" s="1035">
        <f>BA172+Sheet1!EH170</f>
        <v>0</v>
      </c>
      <c r="AV172" s="680">
        <f>IF(OR(B172&gt;=GD172,B172&lt;GC172),0,15/36*K172-MAX(0,64.6-(137.6-(Sheet1!AA170+Sheet1!AB170))))</f>
        <v>0</v>
      </c>
      <c r="AW172" s="1119"/>
      <c r="AX172" s="680"/>
      <c r="AY172" s="680"/>
      <c r="AZ172" s="680">
        <f t="shared" si="405"/>
        <v>0</v>
      </c>
      <c r="BA172" s="1151">
        <f t="shared" si="406"/>
        <v>0</v>
      </c>
      <c r="BB172" s="1109">
        <f t="shared" si="446"/>
        <v>1419</v>
      </c>
      <c r="BC172" s="1131">
        <f t="shared" si="407"/>
        <v>0</v>
      </c>
      <c r="BD172" s="1132">
        <f ca="1">IF(B172&gt;Summary!$A$1,#N/A,BB172*MGtoAF)</f>
        <v>4353.4920000000002</v>
      </c>
      <c r="BE172" s="680">
        <f>Sheet1!BG170+Sheet1!BH170+Sheet1!BI170-BM172</f>
        <v>2.02</v>
      </c>
      <c r="BF172" s="680">
        <f t="shared" si="447"/>
        <v>2.0227958477508654</v>
      </c>
      <c r="BG172" s="680">
        <f>IF(Sheet1!EP170="FM",BM172,0)</f>
        <v>0</v>
      </c>
      <c r="BH172" s="680">
        <f t="shared" si="448"/>
        <v>0</v>
      </c>
      <c r="BI172" s="680">
        <f>IF(Sheet1!EP170="OTHER",BM172,0)</f>
        <v>0</v>
      </c>
      <c r="BJ172" s="680">
        <f t="shared" si="449"/>
        <v>0</v>
      </c>
      <c r="BK172" s="680">
        <f t="shared" si="450"/>
        <v>2.02</v>
      </c>
      <c r="BL172" s="680">
        <f t="shared" si="451"/>
        <v>2.0227958477508654</v>
      </c>
      <c r="BM172" s="680">
        <f>IF(OR(Sheet1!EP170="FM", Sheet1!EP170="OTHER"),SUM(Sheet1!BG170:'Sheet1'!BI170),0)</f>
        <v>0</v>
      </c>
      <c r="BN172" s="773">
        <f>IF(AND($B172&gt;=$FV172,$B172&lt;=$FW172),MAX(BF172,Sheet1!EI170,0),MAX(BF172-(7/36)*$K172,0))</f>
        <v>2.0227958477508654</v>
      </c>
      <c r="BO172" s="680">
        <f t="shared" si="452"/>
        <v>0</v>
      </c>
      <c r="BP172" s="773">
        <f t="shared" si="453"/>
        <v>0</v>
      </c>
      <c r="BQ172" s="773">
        <f>IF(AND($O172&gt;0,Sheet1!EM170=1),(1-($O172-Sheet1!$L170)/$O172)*BL172,0)</f>
        <v>0</v>
      </c>
      <c r="BR172" s="538">
        <f>IF(AND(Sheet1!$L170=0,Sheet1!$L169=0, Calculation!BK172&lt;Sheet1!$EI170-0.1,Sheet1!$EI170=Sheet1!$EI169,Sheet1!$EI170=Sheet1!$EI171),BL172-BQ172,BL172-BQ172)</f>
        <v>2.0227958477508654</v>
      </c>
      <c r="BS172" s="1125" t="str">
        <f t="shared" si="408"/>
        <v/>
      </c>
      <c r="BT172" s="1125">
        <f t="shared" si="409"/>
        <v>0</v>
      </c>
      <c r="BU172" s="680">
        <f t="shared" si="454"/>
        <v>653.96044913216883</v>
      </c>
      <c r="BV172" s="680"/>
      <c r="BW172" s="680">
        <f ca="1">IF(B172&gt;Summary!$A$1,#N/A,BU172*MGtoAF)</f>
        <v>2006.3506579374939</v>
      </c>
      <c r="BX172" s="680">
        <f>Sheet1!BC170+Sheet1!BD170+Sheet1!BE170+Sheet1!BF170-CG172-CH172</f>
        <v>2.99</v>
      </c>
      <c r="BY172" s="680">
        <f t="shared" si="455"/>
        <v>2.9941384083044986</v>
      </c>
      <c r="BZ172" s="680">
        <f>IF(Sheet1!EQ170="FM",CH172,0)</f>
        <v>0</v>
      </c>
      <c r="CA172" s="680">
        <f t="shared" si="456"/>
        <v>0</v>
      </c>
      <c r="CB172" s="680">
        <f>IF(Sheet1!EQ170="OTHER",CH172,0)</f>
        <v>0</v>
      </c>
      <c r="CC172" s="680">
        <f t="shared" si="457"/>
        <v>0</v>
      </c>
      <c r="CD172" s="680">
        <f t="shared" si="458"/>
        <v>0</v>
      </c>
      <c r="CE172" s="680">
        <f t="shared" si="459"/>
        <v>2.99</v>
      </c>
      <c r="CF172" s="680">
        <f t="shared" si="460"/>
        <v>2.9941384083044986</v>
      </c>
      <c r="CG172" s="680">
        <f>IF(Sheet1!EQ170="CWA",SUM(Sheet1!BC170:'Sheet1'!BF170),0)</f>
        <v>0</v>
      </c>
      <c r="CH172" s="680">
        <f>IF(OR(Sheet1!EQ170="FM", Sheet1!EQ170="OTHER"),SUM(Sheet1!BC170:'Sheet1'!BF170),0)</f>
        <v>0</v>
      </c>
      <c r="CI172" s="773">
        <f>IF(AND($B172&gt;=$FV172,$B172&lt;=$FW172),MAX(CF172,Sheet1!EJ170,0),MAX(CF172-(7/36)*$K172,0))</f>
        <v>3</v>
      </c>
      <c r="CJ172" s="680">
        <f t="shared" si="461"/>
        <v>0</v>
      </c>
      <c r="CK172" s="773">
        <f t="shared" si="462"/>
        <v>0</v>
      </c>
      <c r="CL172" s="773">
        <f>IF(AND($O172&gt;0,Sheet1!EN170=1),(1-($O172-Sheet1!$L170)/$O172)*CF172,0)</f>
        <v>0</v>
      </c>
      <c r="CM172" s="538">
        <f>IF(AND(Sheet1!$L170=0,Sheet1!$L169=0, Calculation!CE172&lt;Sheet1!EJ170-0.1,Sheet1!EJ170=Sheet1!EJ169,Sheet1!EJ170=Sheet1!EJ171),CF172-CL172,CF172-CL172)</f>
        <v>2.9941384083044986</v>
      </c>
      <c r="CN172" s="1130" t="str">
        <f t="shared" si="410"/>
        <v/>
      </c>
      <c r="CO172" s="1125">
        <f t="shared" si="411"/>
        <v>0</v>
      </c>
      <c r="CP172" s="680">
        <f t="shared" si="463"/>
        <v>517</v>
      </c>
      <c r="CQ172" s="680"/>
      <c r="CR172" s="680">
        <f ca="1">IF(B172&gt;Summary!$A$1,#N/A,CP172*MGtoAF)</f>
        <v>1586.1559999999999</v>
      </c>
      <c r="CS172" s="680">
        <f>Sheet1!BK170+Sheet1!BL170+Sheet1!BM170-Sheet1!ER170-DA172</f>
        <v>2.0299999999999998</v>
      </c>
      <c r="CT172" s="680">
        <f t="shared" si="464"/>
        <v>2.0328096885813149</v>
      </c>
      <c r="CU172" s="680">
        <f>IF(Sheet1!ER170="FM",DA172,0)</f>
        <v>0</v>
      </c>
      <c r="CV172" s="680">
        <f t="shared" si="465"/>
        <v>0</v>
      </c>
      <c r="CW172" s="680">
        <f>IF(Sheet1!ER170="OTHER",DA172,0)</f>
        <v>0</v>
      </c>
      <c r="CX172" s="680">
        <f t="shared" si="466"/>
        <v>0</v>
      </c>
      <c r="CY172" s="680">
        <f t="shared" si="467"/>
        <v>2.0299999999999998</v>
      </c>
      <c r="CZ172" s="680">
        <f t="shared" si="468"/>
        <v>2.0328096885813149</v>
      </c>
      <c r="DA172" s="680">
        <f>IF(OR(Sheet1!ER170="FM", Sheet1!ER170="OTHER"),SUM(Sheet1!BK170:'Sheet1'!BM170),0)</f>
        <v>0</v>
      </c>
      <c r="DB172" s="1092">
        <f>IF(AND($B172&gt;=$FV172,$B172&lt;=$FW172),MAX($CT172,Sheet1!EK170,0),MAX($CT172-(7/36)*$K172,0))</f>
        <v>2.0328096885813149</v>
      </c>
      <c r="DC172" s="1093">
        <f t="shared" si="469"/>
        <v>0</v>
      </c>
      <c r="DD172" s="1092">
        <f t="shared" si="470"/>
        <v>0</v>
      </c>
      <c r="DE172" s="773">
        <f>IF(AND($O172&gt;0,Sheet1!EO170=1),(1-($O172-Sheet1!$L170)/$O172)*CZ172,0)</f>
        <v>0</v>
      </c>
      <c r="DF172" s="538">
        <f>IF(AND(Sheet1!$L170=0,Sheet1!$L169=0, Calculation!CY172&lt;Sheet1!$EK170-0.1,Sheet1!$EK170=Sheet1!$EK169,Sheet1!$EK170=Sheet1!$EK171),CZ172-DE172,CZ172-DE172)</f>
        <v>2.0328096885813149</v>
      </c>
      <c r="DG172" s="1130">
        <f t="shared" si="412"/>
        <v>0</v>
      </c>
      <c r="DH172" s="680">
        <f t="shared" si="471"/>
        <v>7.0399999999999991</v>
      </c>
      <c r="DI172" s="680">
        <f t="shared" si="472"/>
        <v>329.96719031141868</v>
      </c>
      <c r="DJ172" s="680">
        <f t="shared" si="473"/>
        <v>7.0497439446366794</v>
      </c>
      <c r="DK172" s="680">
        <f ca="1">IF(B172&gt;Summary!$A$1,#N/A,DI172*MGtoAF)</f>
        <v>1012.3393398754325</v>
      </c>
      <c r="DL172" s="680">
        <f t="shared" si="474"/>
        <v>7.0399999999999991</v>
      </c>
      <c r="DM172" s="680">
        <f t="shared" si="475"/>
        <v>28.9</v>
      </c>
      <c r="DN172" s="680">
        <f>Sheet1!AB170-DM172</f>
        <v>4.00000000000027E-2</v>
      </c>
      <c r="DO172" s="793">
        <f t="shared" si="476"/>
        <v>1.3840830449827924E-3</v>
      </c>
      <c r="DP172" s="680">
        <f>(VLOOKUP(Sheet1!DC170,hhdcap_wcm,4)-(((VLOOKUP(Sheet1!DC170,hhdcap_wcm,3)-Sheet1!DC170)/(VLOOKUP(Sheet1!DC170,hhdcap_wcm,3)-VLOOKUP(Sheet1!DC170,hhdcap_wcm,1)))*(VLOOKUP(Sheet1!DC170,hhdcap_wcm,4)-VLOOKUP(Sheet1!DC170,hhdcap_wcm,2))))</f>
        <v>47194.600000114333</v>
      </c>
      <c r="DQ172" s="680">
        <f t="shared" si="477"/>
        <v>-44.400000001027365</v>
      </c>
      <c r="DR172" s="680">
        <f t="shared" si="478"/>
        <v>-22.390317700971941</v>
      </c>
      <c r="DS172" s="680">
        <f>Sheet1!EA170*AFtoMG</f>
        <v>0</v>
      </c>
      <c r="DT172" s="680">
        <f>Sheet1!EB170*AFtoMG</f>
        <v>0</v>
      </c>
      <c r="DU172" s="680">
        <f>Sheet1!EC170*AFtoMG</f>
        <v>0</v>
      </c>
      <c r="DV172" s="680">
        <f>Sheet1!ED170*AFtoMG</f>
        <v>0</v>
      </c>
      <c r="DW172" s="680">
        <f t="shared" si="479"/>
        <v>0</v>
      </c>
      <c r="DX172" s="680">
        <f t="shared" si="480"/>
        <v>0</v>
      </c>
      <c r="DY172" s="680">
        <f t="shared" si="481"/>
        <v>2919.9276394435874</v>
      </c>
      <c r="DZ172" s="680">
        <f t="shared" si="482"/>
        <v>8958.3379978129269</v>
      </c>
      <c r="EA172" s="680"/>
      <c r="EB172" s="773">
        <f>IF(OR(B172&lt;FV172,B172&gt;FW172),(MIN(BF172+BY172+CT172+MAX(Sheet1!AA170+AQ172-73,0),K172)),0)</f>
        <v>0</v>
      </c>
      <c r="EC172" s="680"/>
      <c r="ED172" s="680">
        <f t="shared" si="483"/>
        <v>7.0497439446366794</v>
      </c>
      <c r="EE172" s="680"/>
      <c r="EF172" s="680">
        <f>Sheet1!EH170+Sheet1!EI170+Sheet1!EJ170+Sheet1!EK170</f>
        <v>7</v>
      </c>
      <c r="EG172" s="1109">
        <f t="shared" si="413"/>
        <v>10.828999999999999</v>
      </c>
      <c r="EH172" s="773">
        <f t="shared" si="484"/>
        <v>0</v>
      </c>
      <c r="EI172" s="552">
        <f>IF(Sheet1!ET170=1,SUM('Calculations II'!AT172:BA172)+'Calculations II'!BC172+Sheet1!BV170+'Calculations II'!BE172+AP172,'Calculations II'!BK172)</f>
        <v>76.850316435986159</v>
      </c>
      <c r="EJ172" s="552">
        <f ca="1">EI172+'Calculations II'!D172+'Calculations II'!E172+'Calculations II'!O172</f>
        <v>75.201247609627785</v>
      </c>
      <c r="EK172" s="680"/>
      <c r="EL172" s="680"/>
      <c r="EM172" s="680">
        <f t="shared" si="485"/>
        <v>42165</v>
      </c>
      <c r="EN172" s="680">
        <f t="shared" si="486"/>
        <v>-7.0556055363321803</v>
      </c>
      <c r="EO172" s="680">
        <f t="shared" si="487"/>
        <v>-10.915021764705882</v>
      </c>
      <c r="EP172" s="552">
        <v>0</v>
      </c>
      <c r="EQ172" s="552">
        <v>0</v>
      </c>
      <c r="ER172" s="552">
        <v>0</v>
      </c>
      <c r="ES172" s="538">
        <f t="shared" si="381"/>
        <v>1.1054956060798169</v>
      </c>
      <c r="ET172" s="680">
        <f>-(VLOOKUP(Sheet1!BQ170,Lookup!$O$4:$Q$262,2)-VLOOKUP(Sheet1!BQ169,Lookup!$O$4:$Q$262,2))/1000000</f>
        <v>0.5526965919123813</v>
      </c>
      <c r="EU172" s="680">
        <f>-(VLOOKUP(Sheet1!BR170,Lookup!$O$4:$Q$262,3)-VLOOKUP(Sheet1!BR169,Lookup!$O$4:$Q$262,3))/1000000</f>
        <v>0.55279901416743549</v>
      </c>
      <c r="EV172" s="680"/>
      <c r="EW172" s="680"/>
      <c r="EX172" s="680"/>
      <c r="EY172" s="552">
        <f>DR172+(DJ172*1.547)</f>
        <v>-11.484363818618998</v>
      </c>
      <c r="EZ172" s="552">
        <f t="shared" si="432"/>
        <v>-7.4236353061531988</v>
      </c>
      <c r="FA172" s="680"/>
      <c r="FB172" s="680"/>
      <c r="FC172" s="680"/>
      <c r="FD172" s="783" t="e">
        <f t="shared" si="488"/>
        <v>#N/A</v>
      </c>
      <c r="FE172" s="783" t="e">
        <f t="shared" si="489"/>
        <v>#N/A</v>
      </c>
      <c r="FF172" s="784" t="e">
        <f t="shared" si="490"/>
        <v>#N/A</v>
      </c>
      <c r="FG172" s="785" t="s">
        <v>674</v>
      </c>
      <c r="FH172" s="785" t="s">
        <v>674</v>
      </c>
      <c r="FI172" s="783" t="e">
        <v>#N/A</v>
      </c>
      <c r="FJ172" s="586" t="e">
        <v>#N/A</v>
      </c>
      <c r="FK172" s="680">
        <v>24600</v>
      </c>
      <c r="FL172" s="1100">
        <v>0</v>
      </c>
      <c r="FM172" s="680"/>
      <c r="FN172" s="680"/>
      <c r="FO172" s="680">
        <f>O172+((Sheet1!CS170)*GPMtoMGD)</f>
        <v>80.576192000000006</v>
      </c>
      <c r="FP172" s="680">
        <f>IF(Sheet1!AA170+AQ172&lt;=Calculation!N172,AQ172,Calculation!N172-Sheet1!AA170)</f>
        <v>19.727266435986159</v>
      </c>
      <c r="FQ172" s="680">
        <f>(Sheet1!BP170+Sheet1!BO170)/694.4</f>
        <v>4.0964861751152073</v>
      </c>
      <c r="FR172" s="558"/>
      <c r="FS172" s="558"/>
      <c r="FT172" s="558"/>
      <c r="FU172" s="558"/>
      <c r="FV172" s="677">
        <f t="shared" si="382"/>
        <v>42152</v>
      </c>
      <c r="FW172" s="677">
        <f t="shared" si="383"/>
        <v>42310</v>
      </c>
      <c r="FX172" s="558"/>
      <c r="FY172" s="558">
        <f>Sheet1!DA170-Sheet1!CZ170-Sheet1!AE170</f>
        <v>14.645629999999997</v>
      </c>
      <c r="FZ172" s="552">
        <f t="shared" si="414"/>
        <v>7.8482690820573131E-2</v>
      </c>
      <c r="GA172" s="680"/>
      <c r="GB172" s="680" t="str">
        <f t="shared" si="384"/>
        <v>n</v>
      </c>
      <c r="GC172" s="556">
        <f t="shared" si="385"/>
        <v>42050</v>
      </c>
      <c r="GD172" s="677">
        <f t="shared" si="386"/>
        <v>42152</v>
      </c>
      <c r="GE172" s="680">
        <v>6518.9</v>
      </c>
      <c r="GF172" s="677">
        <f t="shared" si="387"/>
        <v>42161</v>
      </c>
      <c r="GG172" s="680">
        <f t="shared" si="430"/>
        <v>2949</v>
      </c>
      <c r="GH172" s="786">
        <f t="shared" si="388"/>
        <v>42310</v>
      </c>
      <c r="GI172" s="787"/>
      <c r="GJ172" s="773">
        <f t="shared" si="389"/>
        <v>0</v>
      </c>
      <c r="GK172" s="680" t="str">
        <f t="shared" si="491"/>
        <v/>
      </c>
      <c r="GL172" s="680">
        <f t="shared" si="390"/>
        <v>0</v>
      </c>
      <c r="GM172" s="680" t="str">
        <f t="shared" si="391"/>
        <v/>
      </c>
      <c r="GN172" s="680">
        <f>IF(GK172="P",Lookup!$M$12,IF(GK172="PP",Lookup!$M$13,IF(GK172="PPP",Lookup!$M$14,IF(GK172="T",Lookup!$M$15,IF(GK172="TP",Lookup!$M$16,IF(GK172="TPP",Lookup!$M$17,IF(GK172="TPPP",Lookup!$M$18,0)))))))*GJ172</f>
        <v>0</v>
      </c>
      <c r="GO172" s="680">
        <f t="shared" si="392"/>
        <v>0</v>
      </c>
      <c r="GP172" s="680">
        <f>GQ172*MGtoAF</f>
        <v>4353.4920000000002</v>
      </c>
      <c r="GQ172" s="1035">
        <f t="shared" si="434"/>
        <v>1419</v>
      </c>
      <c r="GR172" s="680"/>
      <c r="GS172" s="680">
        <f t="shared" si="393"/>
        <v>0</v>
      </c>
      <c r="GT172" s="680" t="str">
        <f t="shared" si="394"/>
        <v/>
      </c>
      <c r="GU172" s="680">
        <f>IF(GK172="P",Lookup!$N$12,IF(GK172="PP",Lookup!$N$13,IF(GK172="PPP",Lookup!$N$14,IF(GK172="T",Lookup!$N$15,IF(GK172="TP",Lookup!$N$16,IF(GK172="TPP",Lookup!$N$17,IF(GK172="TPPP",Lookup!$N$18,0)))))))*GJ172</f>
        <v>0</v>
      </c>
      <c r="GV172" s="680">
        <f t="shared" si="395"/>
        <v>0</v>
      </c>
      <c r="GW172" s="680">
        <f t="shared" si="493"/>
        <v>2006.3506579374939</v>
      </c>
      <c r="GX172" s="1035">
        <f t="shared" si="435"/>
        <v>653.96044913216883</v>
      </c>
      <c r="GY172" s="680"/>
      <c r="GZ172" s="680">
        <f t="shared" si="396"/>
        <v>0</v>
      </c>
      <c r="HA172" s="680" t="str">
        <f t="shared" si="397"/>
        <v/>
      </c>
      <c r="HB172" s="680">
        <f>IF(GK172="P",Lookup!$N$12,IF(GK172="PP",Lookup!$N$13,IF(GK172="PPP",Lookup!$N$14,IF(GK172="T",Lookup!$N$15,IF(GK172="TP",Lookup!$N$16,IF(GK172="TPP",Lookup!$N$17,IF(GK172="TPPP",Lookup!$N$18,0)))))))*GJ172</f>
        <v>0</v>
      </c>
      <c r="HC172" s="773">
        <f t="shared" si="494"/>
        <v>0</v>
      </c>
      <c r="HD172" s="680">
        <f t="shared" si="495"/>
        <v>1586.1559999999999</v>
      </c>
      <c r="HE172" s="680">
        <f t="shared" si="401"/>
        <v>517</v>
      </c>
      <c r="HF172" s="680"/>
      <c r="HG172" s="680">
        <f t="shared" si="398"/>
        <v>0</v>
      </c>
      <c r="HH172" s="680" t="str">
        <f t="shared" si="399"/>
        <v/>
      </c>
      <c r="HI172" s="680">
        <f>IF(GK172="P",Lookup!$N$12,IF(GK172="PP",Lookup!$N$13,IF(GK172="PPP",Lookup!$N$14,IF(GK172="T",Lookup!$N$15,IF(GK172="TP",Lookup!$N$16,IF(GK172="TPP",Lookup!$N$17,IF(GK172="TPPP",Lookup!$N$18,0)))))))*GJ172</f>
        <v>0</v>
      </c>
      <c r="HJ172" s="773">
        <f t="shared" si="496"/>
        <v>0</v>
      </c>
      <c r="HK172" s="680">
        <f t="shared" si="497"/>
        <v>1012.3393398754325</v>
      </c>
      <c r="HL172" s="680">
        <f t="shared" si="402"/>
        <v>329.96719031141868</v>
      </c>
      <c r="HM172" s="552"/>
      <c r="HN172" s="558"/>
      <c r="HO172" s="558"/>
      <c r="HP172" s="558"/>
      <c r="HQ172" s="558">
        <f t="shared" si="415"/>
        <v>223</v>
      </c>
      <c r="HR172" s="558">
        <f t="shared" si="416"/>
        <v>223</v>
      </c>
      <c r="HS172" s="558">
        <f>HR172+(Sheet1!DA170-Sheet1!DB170)</f>
        <v>358</v>
      </c>
      <c r="HT172" s="558">
        <f t="shared" si="417"/>
        <v>64.448416117647056</v>
      </c>
      <c r="HU172" s="558">
        <f t="shared" si="418"/>
        <v>293.55158388235293</v>
      </c>
      <c r="HV172" s="558">
        <f t="shared" si="419"/>
        <v>0</v>
      </c>
      <c r="HW172" s="558">
        <f t="shared" si="420"/>
        <v>24.91502176470587</v>
      </c>
      <c r="HX172" s="558" t="str">
        <f t="shared" si="421"/>
        <v/>
      </c>
      <c r="HY172" s="558">
        <f>Sheet1!CZ170</f>
        <v>209</v>
      </c>
      <c r="HZ172" s="558">
        <f t="shared" si="422"/>
        <v>10.915021764705882</v>
      </c>
      <c r="IA172" s="558">
        <f t="shared" si="423"/>
        <v>64.448416117647056</v>
      </c>
      <c r="IB172" s="558">
        <f t="shared" si="424"/>
        <v>198.08497823529413</v>
      </c>
      <c r="IC172" s="1109" t="str">
        <f t="shared" si="425"/>
        <v>YES</v>
      </c>
      <c r="ID172" s="558">
        <f t="shared" si="426"/>
        <v>133.63656211764709</v>
      </c>
      <c r="IE172" s="558">
        <f>Sheet1!DB170</f>
        <v>164</v>
      </c>
      <c r="IF172" s="550">
        <f>Sheet1!DA170</f>
        <v>299</v>
      </c>
      <c r="IG172" s="550"/>
      <c r="IH172" s="550"/>
      <c r="II172" s="550"/>
      <c r="IJ172" s="550"/>
      <c r="IK172" s="550"/>
      <c r="IL172" s="550"/>
      <c r="IM172" s="550"/>
      <c r="IN172" s="550"/>
      <c r="IO172" s="550"/>
      <c r="IP172" s="550"/>
      <c r="IQ172" s="550"/>
      <c r="IR172" s="550"/>
      <c r="IS172" s="550"/>
      <c r="IT172" s="550"/>
    </row>
    <row r="173" spans="1:254" x14ac:dyDescent="0.2">
      <c r="A173" s="572" t="s">
        <v>7</v>
      </c>
      <c r="B173" s="548">
        <v>42166</v>
      </c>
      <c r="C173" s="553">
        <v>0</v>
      </c>
      <c r="D173" s="522">
        <f t="shared" si="428"/>
        <v>300</v>
      </c>
      <c r="E173" s="522">
        <f t="shared" si="429"/>
        <v>250</v>
      </c>
      <c r="F173" s="522">
        <v>250</v>
      </c>
      <c r="G173" s="552">
        <f>DR173+Sheet1!CZ171</f>
        <v>190.80484114977088</v>
      </c>
      <c r="H173" s="1184">
        <f t="shared" si="427"/>
        <v>-68.120749029891925</v>
      </c>
      <c r="I173" s="551">
        <f>((Sheet1!DA171)+(MIN(P173,100))-E173)/1.547</f>
        <v>78.418558500323215</v>
      </c>
      <c r="J173" s="1066">
        <f>(((Sheet1!DB171)+(MIN(P173,100))-D173))/1.547</f>
        <v>-45.692624434389138</v>
      </c>
      <c r="K173" s="871">
        <f t="shared" si="404"/>
        <v>0</v>
      </c>
      <c r="L173" s="552">
        <f>Sheet1!AA171+Sheet1!AB171-Sheet1!L171+(Sheet1!DA171-F173)*CFStoMGD-S173-T173-U173</f>
        <v>71.270414724755142</v>
      </c>
      <c r="M173" s="552">
        <f t="shared" si="436"/>
        <v>125.80297430559614</v>
      </c>
      <c r="N173" s="877">
        <f>IF(Sheet1!DA171&gt;=F173,MIN(73,MIN(MAX(L173,0),MAX(M173,0))),0)</f>
        <v>71.270414724755142</v>
      </c>
      <c r="O173" s="555">
        <f>Sheet1!AA171+Sheet1!AB171</f>
        <v>49.33</v>
      </c>
      <c r="P173" s="555">
        <f t="shared" si="437"/>
        <v>76.313510000000008</v>
      </c>
      <c r="Q173" s="865">
        <f t="shared" si="372"/>
        <v>42.182414724755148</v>
      </c>
      <c r="R173" s="796">
        <f t="shared" si="438"/>
        <v>7</v>
      </c>
      <c r="S173" s="865">
        <f t="shared" si="373"/>
        <v>0</v>
      </c>
      <c r="T173" s="865">
        <f t="shared" si="374"/>
        <v>0</v>
      </c>
      <c r="U173" s="865">
        <f t="shared" si="375"/>
        <v>7.1475852752448503</v>
      </c>
      <c r="V173" s="865"/>
      <c r="W173" s="865">
        <f t="shared" si="376"/>
        <v>0</v>
      </c>
      <c r="X173" s="865">
        <f t="shared" si="377"/>
        <v>0</v>
      </c>
      <c r="Y173" s="865" t="str">
        <f t="shared" si="378"/>
        <v>FALSE</v>
      </c>
      <c r="Z173" s="865">
        <f t="shared" si="379"/>
        <v>49.33</v>
      </c>
      <c r="AA173" s="865">
        <f t="shared" si="380"/>
        <v>49.33</v>
      </c>
      <c r="AB173" s="1151">
        <f t="shared" si="433"/>
        <v>65.256195579196216</v>
      </c>
      <c r="AC173" s="555">
        <f>Sheet1!Y171*MGDtoCFS</f>
        <v>30.58419</v>
      </c>
      <c r="AD173" s="555">
        <f>Sheet1!Z171*MGDtoCFS</f>
        <v>44.770180000000003</v>
      </c>
      <c r="AE173" s="555">
        <f>Sheet1!AA171*MGDtoCFS</f>
        <v>30.522310000000001</v>
      </c>
      <c r="AF173" s="555">
        <f>Sheet1!AB171*MGDtoCFS</f>
        <v>45.791200000000003</v>
      </c>
      <c r="AG173" s="555">
        <f>Sheet1!L171*MGDtoCFS</f>
        <v>0</v>
      </c>
      <c r="AH173" s="538">
        <f t="shared" si="439"/>
        <v>7.1585950692333675</v>
      </c>
      <c r="AI173" s="1151">
        <f t="shared" si="440"/>
        <v>11.07434657210402</v>
      </c>
      <c r="AJ173" s="552">
        <f t="shared" si="441"/>
        <v>0</v>
      </c>
      <c r="AK173" s="552">
        <f t="shared" si="442"/>
        <v>0</v>
      </c>
      <c r="AL173" s="552">
        <f>(VLOOKUP(Sheet1!DC171,hhdcap_wcm,4)-(((VLOOKUP(Sheet1!DC171,hhdcap_wcm,3)-Sheet1!DC171)/(VLOOKUP(Sheet1!DC171,hhdcap_wcm,3)-VLOOKUP(Sheet1!DC171,hhdcap_wcm,1)))*(VLOOKUP(Sheet1!DC171,hhdcap_wcm,4)-VLOOKUP(Sheet1!DC171,hhdcap_wcm,2))))</f>
        <v>47172.400000114329</v>
      </c>
      <c r="AM173" s="552">
        <f t="shared" si="443"/>
        <v>-22.200000000004366</v>
      </c>
      <c r="AN173" s="1125">
        <f t="shared" si="444"/>
        <v>2912.7690443743541</v>
      </c>
      <c r="AO173" s="552">
        <f t="shared" si="445"/>
        <v>8936.3754281405181</v>
      </c>
      <c r="AP173" s="552">
        <f>Sheet1!BA171+Sheet1!BB171+Sheet1!BN171+CD173</f>
        <v>22.46</v>
      </c>
      <c r="AQ173" s="552">
        <f>Sheet1!BN171+(DO173*Sheet1!BN171)</f>
        <v>20.293144208037827</v>
      </c>
      <c r="AR173" s="552">
        <f>Sheet1!BA171+CD173</f>
        <v>0</v>
      </c>
      <c r="AS173" s="552">
        <f>Sheet1!BA171+Sheet1!BB171+CD173</f>
        <v>2.16</v>
      </c>
      <c r="AT173" s="680">
        <f>0</f>
        <v>0</v>
      </c>
      <c r="AU173" s="1035">
        <f>BA173+Sheet1!EH171</f>
        <v>0</v>
      </c>
      <c r="AV173" s="552">
        <f>IF(OR(B173&gt;=GD173,B173&lt;GC173),0,15/36*K173-MAX(0,64.6-(137.6-(Sheet1!AA171+Sheet1!AB171))))</f>
        <v>0</v>
      </c>
      <c r="AW173" s="1119"/>
      <c r="AX173" s="680"/>
      <c r="AY173" s="680"/>
      <c r="AZ173" s="680">
        <f t="shared" si="405"/>
        <v>0</v>
      </c>
      <c r="BA173" s="1151">
        <f t="shared" si="406"/>
        <v>0</v>
      </c>
      <c r="BB173" s="1109">
        <f t="shared" si="446"/>
        <v>1419</v>
      </c>
      <c r="BC173" s="1131">
        <f t="shared" si="407"/>
        <v>0</v>
      </c>
      <c r="BD173" s="1109">
        <f ca="1">IF(B173&gt;Summary!$A$1,#N/A,BB173*MGtoAF)</f>
        <v>4353.4920000000002</v>
      </c>
      <c r="BE173" s="552">
        <f>Sheet1!BG171+Sheet1!BH171+Sheet1!BI171-BM173</f>
        <v>2.02</v>
      </c>
      <c r="BF173" s="552">
        <f t="shared" si="447"/>
        <v>2.0193177980412025</v>
      </c>
      <c r="BG173" s="552">
        <f>IF(Sheet1!EP171="FM",BM173,0)</f>
        <v>0</v>
      </c>
      <c r="BH173" s="552">
        <f t="shared" si="448"/>
        <v>0</v>
      </c>
      <c r="BI173" s="552">
        <f>IF(Sheet1!EP171="OTHER",BM173,0)</f>
        <v>0</v>
      </c>
      <c r="BJ173" s="552">
        <f t="shared" si="449"/>
        <v>0</v>
      </c>
      <c r="BK173" s="552">
        <f t="shared" si="450"/>
        <v>2.02</v>
      </c>
      <c r="BL173" s="552">
        <f t="shared" si="451"/>
        <v>2.0193177980412025</v>
      </c>
      <c r="BM173" s="552">
        <f>IF(OR(Sheet1!EP171="FM", Sheet1!EP171="OTHER"),SUM(Sheet1!BG171:'Sheet1'!BI171),0)</f>
        <v>0</v>
      </c>
      <c r="BN173" s="538">
        <f>IF(AND($B173&gt;=$FV173,$B173&lt;=$FW173),MAX(BF173,Sheet1!EI171,0),MAX(BF173-(7/36)*$K173,0))</f>
        <v>2.0193177980412025</v>
      </c>
      <c r="BO173" s="552">
        <f t="shared" si="452"/>
        <v>0</v>
      </c>
      <c r="BP173" s="538">
        <f t="shared" si="453"/>
        <v>0</v>
      </c>
      <c r="BQ173" s="538">
        <f>IF(AND($O173&gt;0,Sheet1!EM171=1),(1-($O173-Sheet1!$L171)/$O173)*BL173,0)</f>
        <v>0</v>
      </c>
      <c r="BR173" s="538">
        <f>IF(AND(Sheet1!$L171=0,Sheet1!$L170=0, Calculation!BK173&lt;Sheet1!$EI171-0.1,Sheet1!$EI171=Sheet1!$EI170,Sheet1!$EI171=Sheet1!$EI172),BL173-BQ173,BL173-BQ173)</f>
        <v>2.0193177980412025</v>
      </c>
      <c r="BS173" s="1125" t="str">
        <f t="shared" si="408"/>
        <v/>
      </c>
      <c r="BT173" s="1125">
        <f t="shared" si="409"/>
        <v>0</v>
      </c>
      <c r="BU173" s="552">
        <f t="shared" si="454"/>
        <v>651.94113133412759</v>
      </c>
      <c r="BV173" s="552"/>
      <c r="BW173" s="552">
        <f ca="1">IF(B173&gt;Summary!$A$1,#N/A,BU173*MGtoAF)</f>
        <v>2000.1553909331035</v>
      </c>
      <c r="BX173" s="552">
        <f>Sheet1!BC171+Sheet1!BD171+Sheet1!BE171+Sheet1!BF171-CG173-CH173</f>
        <v>2.99</v>
      </c>
      <c r="BY173" s="552">
        <f t="shared" si="455"/>
        <v>2.9889902060114832</v>
      </c>
      <c r="BZ173" s="552">
        <f>IF(Sheet1!EQ171="FM",CH173,0)</f>
        <v>0</v>
      </c>
      <c r="CA173" s="552">
        <f t="shared" si="456"/>
        <v>0</v>
      </c>
      <c r="CB173" s="552">
        <f>IF(Sheet1!EQ171="OTHER",CH173,0)</f>
        <v>0</v>
      </c>
      <c r="CC173" s="552">
        <f t="shared" si="457"/>
        <v>0</v>
      </c>
      <c r="CD173" s="552">
        <f t="shared" si="458"/>
        <v>0</v>
      </c>
      <c r="CE173" s="552">
        <f t="shared" si="459"/>
        <v>2.99</v>
      </c>
      <c r="CF173" s="552">
        <f t="shared" si="460"/>
        <v>2.9889902060114832</v>
      </c>
      <c r="CG173" s="552">
        <f>IF(Sheet1!EQ171="CWA",SUM(Sheet1!BC171:'Sheet1'!BF171),0)</f>
        <v>0</v>
      </c>
      <c r="CH173" s="552">
        <f>IF(OR(Sheet1!EQ171="FM", Sheet1!EQ171="OTHER"),SUM(Sheet1!BC171:'Sheet1'!BF171),0)</f>
        <v>0</v>
      </c>
      <c r="CI173" s="538">
        <f>IF(AND($B173&gt;=$FV173,$B173&lt;=$FW173),MAX(CF173,Sheet1!EJ171,0),MAX(CF173-(7/36)*$K173,0))</f>
        <v>3</v>
      </c>
      <c r="CJ173" s="552">
        <f t="shared" si="461"/>
        <v>0</v>
      </c>
      <c r="CK173" s="538">
        <f t="shared" si="462"/>
        <v>0</v>
      </c>
      <c r="CL173" s="538">
        <f>IF(AND($O173&gt;0,Sheet1!EN171=1),(1-($O173-Sheet1!$L171)/$O173)*CF173,0)</f>
        <v>0</v>
      </c>
      <c r="CM173" s="538">
        <f>IF(AND(Sheet1!$L171=0,Sheet1!$L170=0, Calculation!CE173&lt;Sheet1!EJ171-0.1,Sheet1!EJ171=Sheet1!EJ170,Sheet1!EJ171=Sheet1!EJ172),CF173-CL173,CF173-CL173)</f>
        <v>2.9889902060114832</v>
      </c>
      <c r="CN173" s="1130" t="str">
        <f t="shared" si="410"/>
        <v/>
      </c>
      <c r="CO173" s="1125">
        <f t="shared" si="411"/>
        <v>0</v>
      </c>
      <c r="CP173" s="552">
        <f t="shared" si="463"/>
        <v>514</v>
      </c>
      <c r="CQ173" s="552"/>
      <c r="CR173" s="552">
        <f ca="1">IF(B173&gt;Summary!$A$1,#N/A,CP173*MGtoAF)</f>
        <v>1576.952</v>
      </c>
      <c r="CS173" s="552">
        <f>Sheet1!BK171+Sheet1!BL171+Sheet1!BM171-Sheet1!ER171-DA173</f>
        <v>2.14</v>
      </c>
      <c r="CT173" s="552">
        <f t="shared" si="464"/>
        <v>2.139277271192165</v>
      </c>
      <c r="CU173" s="552">
        <f>IF(Sheet1!ER171="FM",DA173,0)</f>
        <v>0</v>
      </c>
      <c r="CV173" s="552">
        <f t="shared" si="465"/>
        <v>0</v>
      </c>
      <c r="CW173" s="552">
        <f>IF(Sheet1!ER171="OTHER",DA173,0)</f>
        <v>0</v>
      </c>
      <c r="CX173" s="552">
        <f t="shared" si="466"/>
        <v>0</v>
      </c>
      <c r="CY173" s="552">
        <f t="shared" si="467"/>
        <v>2.14</v>
      </c>
      <c r="CZ173" s="552">
        <f t="shared" si="468"/>
        <v>2.139277271192165</v>
      </c>
      <c r="DA173" s="552">
        <f>IF(OR(Sheet1!ER171="FM", Sheet1!ER171="OTHER"),SUM(Sheet1!BK171:'Sheet1'!BM171),0)</f>
        <v>0</v>
      </c>
      <c r="DB173" s="1092">
        <f>IF(AND($B173&gt;=$FV173,$B173&lt;=$FW173),MAX($CT173,Sheet1!EK171,0),MAX($CT173-(7/36)*$K173,0))</f>
        <v>2.139277271192165</v>
      </c>
      <c r="DC173" s="1093">
        <f t="shared" si="469"/>
        <v>0</v>
      </c>
      <c r="DD173" s="1092">
        <f t="shared" si="470"/>
        <v>0</v>
      </c>
      <c r="DE173" s="538">
        <f>IF(AND($O173&gt;0,Sheet1!EO171=1),(1-($O173-Sheet1!$L171)/$O173)*CZ173,0)</f>
        <v>0</v>
      </c>
      <c r="DF173" s="538">
        <f>IF(AND(Sheet1!$L171=0,Sheet1!$L170=0, Calculation!CY173&lt;Sheet1!$EK171-0.1,Sheet1!$EK171=Sheet1!$EK170,Sheet1!$EK171=Sheet1!$EK172),CZ173-DE173,CZ173-DE173)</f>
        <v>2.139277271192165</v>
      </c>
      <c r="DG173" s="1130">
        <f t="shared" si="412"/>
        <v>0</v>
      </c>
      <c r="DH173" s="680">
        <f t="shared" si="471"/>
        <v>7.15</v>
      </c>
      <c r="DI173" s="552">
        <f t="shared" si="472"/>
        <v>327.82791304022652</v>
      </c>
      <c r="DJ173" s="680">
        <f t="shared" si="473"/>
        <v>7.1475852752448503</v>
      </c>
      <c r="DK173" s="552">
        <f ca="1">IF(B173&gt;Summary!$A$1,#N/A,DI173*MGtoAF)</f>
        <v>1005.776037207415</v>
      </c>
      <c r="DL173" s="680">
        <f t="shared" si="474"/>
        <v>7.15</v>
      </c>
      <c r="DM173" s="552">
        <f t="shared" si="475"/>
        <v>29.61</v>
      </c>
      <c r="DN173" s="552">
        <f>Sheet1!AB171-DM173</f>
        <v>-9.9999999999980105E-3</v>
      </c>
      <c r="DO173" s="792">
        <f t="shared" si="476"/>
        <v>-3.3772374197899393E-4</v>
      </c>
      <c r="DP173" s="552">
        <f>(VLOOKUP(Sheet1!DC171,hhdcap_wcm,4)-(((VLOOKUP(Sheet1!DC171,hhdcap_wcm,3)-Sheet1!DC171)/(VLOOKUP(Sheet1!DC171,hhdcap_wcm,3)-VLOOKUP(Sheet1!DC171,hhdcap_wcm,1)))*(VLOOKUP(Sheet1!DC171,hhdcap_wcm,4)-VLOOKUP(Sheet1!DC171,hhdcap_wcm,2))))</f>
        <v>47172.400000114329</v>
      </c>
      <c r="DQ173" s="552">
        <f t="shared" si="477"/>
        <v>-22.200000000004366</v>
      </c>
      <c r="DR173" s="552">
        <f t="shared" si="478"/>
        <v>-11.195158850229129</v>
      </c>
      <c r="DS173" s="552">
        <f>Sheet1!EA171*AFtoMG</f>
        <v>0</v>
      </c>
      <c r="DT173" s="552">
        <f>Sheet1!EB171*AFtoMG</f>
        <v>0</v>
      </c>
      <c r="DU173" s="552">
        <f>Sheet1!EC171*AFtoMG</f>
        <v>0</v>
      </c>
      <c r="DV173" s="552">
        <f>Sheet1!ED171*AFtoMG</f>
        <v>0</v>
      </c>
      <c r="DW173" s="552">
        <f t="shared" si="479"/>
        <v>0</v>
      </c>
      <c r="DX173" s="552">
        <f t="shared" si="480"/>
        <v>0</v>
      </c>
      <c r="DY173" s="552">
        <f t="shared" si="481"/>
        <v>2912.7690443743541</v>
      </c>
      <c r="DZ173" s="552">
        <f t="shared" si="482"/>
        <v>8936.3754281405181</v>
      </c>
      <c r="EA173" s="552"/>
      <c r="EB173" s="538">
        <f>IF(OR(B173&lt;FV173,B173&gt;FW173),(MIN(BF173+BY173+CT173+MAX(Sheet1!AA171+AQ173-73,0),K173)),0)</f>
        <v>0</v>
      </c>
      <c r="EC173" s="552"/>
      <c r="ED173" s="552">
        <f t="shared" si="483"/>
        <v>7.1475852752448503</v>
      </c>
      <c r="EE173" s="552"/>
      <c r="EF173" s="552">
        <f>Sheet1!EH171+Sheet1!EI171+Sheet1!EJ171+Sheet1!EK171</f>
        <v>7</v>
      </c>
      <c r="EG173" s="1109">
        <f t="shared" si="413"/>
        <v>10.828999999999999</v>
      </c>
      <c r="EH173" s="538">
        <f t="shared" si="484"/>
        <v>0</v>
      </c>
      <c r="EI173" s="552">
        <f>IF(Sheet1!ET171=1,SUM('Calculations II'!AT173:BA173)+'Calculations II'!BC173+Sheet1!BV171+'Calculations II'!BE173+AP173,'Calculations II'!BK173)</f>
        <v>74.982000208037832</v>
      </c>
      <c r="EJ173" s="552">
        <f ca="1">EI173+'Calculations II'!D173+'Calculations II'!E173+'Calculations II'!O173</f>
        <v>74.801708499621526</v>
      </c>
      <c r="EK173" s="552"/>
      <c r="EL173" s="552"/>
      <c r="EM173" s="552">
        <f t="shared" si="485"/>
        <v>42166</v>
      </c>
      <c r="EN173" s="552">
        <f t="shared" si="486"/>
        <v>-7.1585950692333675</v>
      </c>
      <c r="EO173" s="552">
        <f t="shared" si="487"/>
        <v>-11.07434657210402</v>
      </c>
      <c r="EP173" s="552">
        <v>0</v>
      </c>
      <c r="EQ173" s="552">
        <v>0</v>
      </c>
      <c r="ER173" s="552">
        <v>0</v>
      </c>
      <c r="ES173" s="538">
        <f t="shared" si="381"/>
        <v>-0.13819015108594671</v>
      </c>
      <c r="ET173" s="552">
        <f>-(VLOOKUP(Sheet1!BQ171,Lookup!$O$4:$Q$262,2)-VLOOKUP(Sheet1!BQ170,Lookup!$O$4:$Q$262,2))/1000000</f>
        <v>0</v>
      </c>
      <c r="EU173" s="552">
        <f>-(VLOOKUP(Sheet1!BR171,Lookup!$O$4:$Q$262,3)-VLOOKUP(Sheet1!BR170,Lookup!$O$4:$Q$262,3))/1000000</f>
        <v>-0.13819015108594671</v>
      </c>
      <c r="EV173" s="552"/>
      <c r="EW173" s="552"/>
      <c r="EX173" s="552"/>
      <c r="EY173" s="552">
        <f t="shared" si="431"/>
        <v>-0.13784442942534625</v>
      </c>
      <c r="EZ173" s="552">
        <f t="shared" si="432"/>
        <v>-8.9104349984063511E-2</v>
      </c>
      <c r="FA173" s="552"/>
      <c r="FB173" s="552"/>
      <c r="FC173" s="552"/>
      <c r="FD173" s="586" t="e">
        <f t="shared" si="488"/>
        <v>#N/A</v>
      </c>
      <c r="FE173" s="586" t="e">
        <f t="shared" si="489"/>
        <v>#N/A</v>
      </c>
      <c r="FF173" s="587" t="e">
        <f t="shared" si="490"/>
        <v>#N/A</v>
      </c>
      <c r="FG173" s="588" t="s">
        <v>674</v>
      </c>
      <c r="FH173" s="588" t="s">
        <v>674</v>
      </c>
      <c r="FI173" s="586" t="e">
        <v>#N/A</v>
      </c>
      <c r="FJ173" s="586" t="e">
        <v>#N/A</v>
      </c>
      <c r="FK173" s="552">
        <v>24550</v>
      </c>
      <c r="FL173" s="1100">
        <v>0</v>
      </c>
      <c r="FM173" s="552"/>
      <c r="FN173" s="552"/>
      <c r="FO173" s="552">
        <f>O173+((Sheet1!CS171)*GPMtoMGD)</f>
        <v>79.862607999999994</v>
      </c>
      <c r="FP173" s="552">
        <f>IF(Sheet1!AA171+AQ173&lt;=Calculation!N173,AQ173,Calculation!N173-Sheet1!AA171)</f>
        <v>20.293144208037827</v>
      </c>
      <c r="FQ173" s="552">
        <f>(Sheet1!BP171+Sheet1!BO171)/694.4</f>
        <v>3.7266705069124426</v>
      </c>
      <c r="FR173" s="558"/>
      <c r="FS173" s="558"/>
      <c r="FT173" s="558"/>
      <c r="FU173" s="558"/>
      <c r="FV173" s="677">
        <f t="shared" si="382"/>
        <v>42152</v>
      </c>
      <c r="FW173" s="677">
        <f t="shared" si="383"/>
        <v>42310</v>
      </c>
      <c r="FX173" s="558"/>
      <c r="FY173" s="558">
        <f>Sheet1!DA171-Sheet1!CZ171-Sheet1!AE171</f>
        <v>16.686490000000006</v>
      </c>
      <c r="FZ173" s="552">
        <f t="shared" si="414"/>
        <v>8.7453179381869389E-2</v>
      </c>
      <c r="GA173" s="552"/>
      <c r="GB173" s="552" t="str">
        <f t="shared" si="384"/>
        <v>n</v>
      </c>
      <c r="GC173" s="556">
        <f t="shared" si="385"/>
        <v>42050</v>
      </c>
      <c r="GD173" s="677">
        <f t="shared" si="386"/>
        <v>42152</v>
      </c>
      <c r="GE173" s="552">
        <v>6518.9</v>
      </c>
      <c r="GF173" s="677">
        <f t="shared" si="387"/>
        <v>42161</v>
      </c>
      <c r="GG173" s="552">
        <f t="shared" si="430"/>
        <v>2949</v>
      </c>
      <c r="GH173" s="556">
        <f t="shared" si="388"/>
        <v>42310</v>
      </c>
      <c r="GJ173" s="538">
        <f t="shared" si="389"/>
        <v>0</v>
      </c>
      <c r="GK173" s="552" t="str">
        <f t="shared" si="491"/>
        <v/>
      </c>
      <c r="GL173" s="552">
        <f t="shared" si="390"/>
        <v>0</v>
      </c>
      <c r="GM173" s="552" t="str">
        <f t="shared" si="391"/>
        <v/>
      </c>
      <c r="GN173" s="552">
        <f>IF(GK173="P",Lookup!$M$12,IF(GK173="PP",Lookup!$M$13,IF(GK173="PPP",Lookup!$M$14,IF(GK173="T",Lookup!$M$15,IF(GK173="TP",Lookup!$M$16,IF(GK173="TPP",Lookup!$M$17,IF(GK173="TPPP",Lookup!$M$18,0)))))))*GJ173</f>
        <v>0</v>
      </c>
      <c r="GO173" s="552">
        <f t="shared" si="392"/>
        <v>0</v>
      </c>
      <c r="GP173" s="552">
        <f t="shared" si="492"/>
        <v>4353.4920000000002</v>
      </c>
      <c r="GQ173" s="1035">
        <f t="shared" si="434"/>
        <v>1419</v>
      </c>
      <c r="GR173" s="552"/>
      <c r="GS173" s="552">
        <f t="shared" si="393"/>
        <v>0</v>
      </c>
      <c r="GT173" s="552" t="str">
        <f t="shared" si="394"/>
        <v/>
      </c>
      <c r="GU173" s="552">
        <f>IF(GK173="P",Lookup!$N$12,IF(GK173="PP",Lookup!$N$13,IF(GK173="PPP",Lookup!$N$14,IF(GK173="T",Lookup!$N$15,IF(GK173="TP",Lookup!$N$16,IF(GK173="TPP",Lookup!$N$17,IF(GK173="TPPP",Lookup!$N$18,0)))))))*GJ173</f>
        <v>0</v>
      </c>
      <c r="GV173" s="552">
        <f t="shared" si="395"/>
        <v>0</v>
      </c>
      <c r="GW173" s="552">
        <f t="shared" si="493"/>
        <v>2000.1553909331035</v>
      </c>
      <c r="GX173" s="1035">
        <f t="shared" si="435"/>
        <v>651.94113133412759</v>
      </c>
      <c r="GY173" s="552"/>
      <c r="GZ173" s="552">
        <f t="shared" si="396"/>
        <v>0</v>
      </c>
      <c r="HA173" s="552" t="str">
        <f t="shared" si="397"/>
        <v/>
      </c>
      <c r="HB173" s="552">
        <f>IF(GK173="P",Lookup!$N$12,IF(GK173="PP",Lookup!$N$13,IF(GK173="PPP",Lookup!$N$14,IF(GK173="T",Lookup!$N$15,IF(GK173="TP",Lookup!$N$16,IF(GK173="TPP",Lookup!$N$17,IF(GK173="TPPP",Lookup!$N$18,0)))))))*GJ173</f>
        <v>0</v>
      </c>
      <c r="HC173" s="538">
        <f t="shared" si="494"/>
        <v>0</v>
      </c>
      <c r="HD173" s="552">
        <f t="shared" si="495"/>
        <v>1576.952</v>
      </c>
      <c r="HE173" s="552">
        <f t="shared" si="401"/>
        <v>514</v>
      </c>
      <c r="HF173" s="552"/>
      <c r="HG173" s="552">
        <f t="shared" si="398"/>
        <v>0</v>
      </c>
      <c r="HH173" s="552" t="str">
        <f t="shared" si="399"/>
        <v/>
      </c>
      <c r="HI173" s="552">
        <f>IF(GK173="P",Lookup!$N$12,IF(GK173="PP",Lookup!$N$13,IF(GK173="PPP",Lookup!$N$14,IF(GK173="T",Lookup!$N$15,IF(GK173="TP",Lookup!$N$16,IF(GK173="TPP",Lookup!$N$17,IF(GK173="TPPP",Lookup!$N$18,0)))))))*GJ173</f>
        <v>0</v>
      </c>
      <c r="HJ173" s="538">
        <f t="shared" si="496"/>
        <v>0</v>
      </c>
      <c r="HK173" s="552">
        <f t="shared" si="497"/>
        <v>1005.776037207415</v>
      </c>
      <c r="HL173" s="552">
        <f t="shared" si="402"/>
        <v>327.82791304022652</v>
      </c>
      <c r="HM173" s="552"/>
      <c r="HN173" s="558"/>
      <c r="HO173" s="558"/>
      <c r="HP173" s="558"/>
      <c r="HQ173" s="558">
        <f t="shared" si="415"/>
        <v>223</v>
      </c>
      <c r="HR173" s="558">
        <f t="shared" si="416"/>
        <v>223</v>
      </c>
      <c r="HS173" s="558">
        <f>HR173+(Sheet1!DA171-Sheet1!DB171)</f>
        <v>365</v>
      </c>
      <c r="HT173" s="558">
        <f t="shared" si="417"/>
        <v>65.256195579196216</v>
      </c>
      <c r="HU173" s="558">
        <f t="shared" si="418"/>
        <v>299.74380442080377</v>
      </c>
      <c r="HV173" s="558">
        <f t="shared" si="419"/>
        <v>0</v>
      </c>
      <c r="HW173" s="558">
        <f t="shared" si="420"/>
        <v>32.07434657210402</v>
      </c>
      <c r="HX173" s="558" t="str">
        <f t="shared" si="421"/>
        <v/>
      </c>
      <c r="HY173" s="558">
        <f>Sheet1!CZ171</f>
        <v>202</v>
      </c>
      <c r="HZ173" s="558">
        <f t="shared" si="422"/>
        <v>11.07434657210402</v>
      </c>
      <c r="IA173" s="558">
        <f t="shared" si="423"/>
        <v>65.256195579196216</v>
      </c>
      <c r="IB173" s="558">
        <f t="shared" si="424"/>
        <v>190.92565342789598</v>
      </c>
      <c r="IC173" s="1109" t="str">
        <f t="shared" si="425"/>
        <v>YES</v>
      </c>
      <c r="ID173" s="558">
        <f t="shared" si="426"/>
        <v>125.66945784869976</v>
      </c>
      <c r="IE173" s="558">
        <f>Sheet1!DB171</f>
        <v>153</v>
      </c>
      <c r="IF173" s="550">
        <f>Sheet1!DA171</f>
        <v>295</v>
      </c>
    </row>
    <row r="174" spans="1:254" x14ac:dyDescent="0.2">
      <c r="A174" s="572" t="s">
        <v>8</v>
      </c>
      <c r="B174" s="548">
        <v>42167</v>
      </c>
      <c r="C174" s="553">
        <v>0</v>
      </c>
      <c r="D174" s="522">
        <f t="shared" si="428"/>
        <v>300</v>
      </c>
      <c r="E174" s="522">
        <f t="shared" si="429"/>
        <v>250</v>
      </c>
      <c r="F174" s="522">
        <v>250</v>
      </c>
      <c r="G174" s="552">
        <f>DR174+Sheet1!CZ172</f>
        <v>173.60968229942065</v>
      </c>
      <c r="H174" s="1184">
        <f t="shared" si="427"/>
        <v>-79.457998724375642</v>
      </c>
      <c r="I174" s="551">
        <f>((Sheet1!DA172)+(MIN(P174,100))-E174)/1.547</f>
        <v>71.285197155785369</v>
      </c>
      <c r="J174" s="1066">
        <f>(((Sheet1!DB172)+(MIN(P174,100))-D174))/1.547</f>
        <v>-38.6049127343245</v>
      </c>
      <c r="K174" s="871">
        <f t="shared" si="404"/>
        <v>0</v>
      </c>
      <c r="L174" s="552">
        <f>Sheet1!AA172+Sheet1!AB172-Sheet1!L172+(Sheet1!DA172-F174)*CFStoMGD-S174-T174-U174</f>
        <v>64.28479999999999</v>
      </c>
      <c r="M174" s="552">
        <f t="shared" si="436"/>
        <v>114.46572461111242</v>
      </c>
      <c r="N174" s="877">
        <f>IF(Sheet1!DA172&gt;=F174,MIN(73,MIN(MAX(L174,0),MAX(M174,0))),0)</f>
        <v>64.28479999999999</v>
      </c>
      <c r="O174" s="555">
        <f>Sheet1!AA172+Sheet1!AB172</f>
        <v>50.599999999999994</v>
      </c>
      <c r="P174" s="555">
        <f t="shared" si="437"/>
        <v>78.278199999999998</v>
      </c>
      <c r="Q174" s="865">
        <f t="shared" si="372"/>
        <v>43.599999999999994</v>
      </c>
      <c r="R174" s="796">
        <f t="shared" si="438"/>
        <v>7</v>
      </c>
      <c r="S174" s="865">
        <f t="shared" si="373"/>
        <v>0</v>
      </c>
      <c r="T174" s="865">
        <f t="shared" si="374"/>
        <v>0</v>
      </c>
      <c r="U174" s="865">
        <f t="shared" si="375"/>
        <v>7</v>
      </c>
      <c r="V174" s="865"/>
      <c r="W174" s="865">
        <f t="shared" si="376"/>
        <v>0</v>
      </c>
      <c r="X174" s="865">
        <f t="shared" si="377"/>
        <v>0</v>
      </c>
      <c r="Y174" s="865" t="str">
        <f t="shared" si="378"/>
        <v>FALSE</v>
      </c>
      <c r="Z174" s="865">
        <f t="shared" si="379"/>
        <v>50.599999999999994</v>
      </c>
      <c r="AA174" s="865">
        <f t="shared" si="380"/>
        <v>50.599999999999994</v>
      </c>
      <c r="AB174" s="1151">
        <f t="shared" si="433"/>
        <v>67.44919999999999</v>
      </c>
      <c r="AC174" s="555">
        <f>Sheet1!Y172*MGDtoCFS</f>
        <v>30.522310000000001</v>
      </c>
      <c r="AD174" s="555">
        <f>Sheet1!Z172*MGDtoCFS</f>
        <v>45.791200000000003</v>
      </c>
      <c r="AE174" s="555">
        <f>Sheet1!AA172*MGDtoCFS</f>
        <v>30.475899999999996</v>
      </c>
      <c r="AF174" s="555">
        <f>Sheet1!AB172*MGDtoCFS</f>
        <v>47.802299999999995</v>
      </c>
      <c r="AG174" s="555">
        <f>Sheet1!L172*MGDtoCFS</f>
        <v>0</v>
      </c>
      <c r="AH174" s="538">
        <f t="shared" si="439"/>
        <v>7.0259006815968839</v>
      </c>
      <c r="AI174" s="1151">
        <f t="shared" si="440"/>
        <v>10.869068354430379</v>
      </c>
      <c r="AJ174" s="552">
        <f t="shared" si="441"/>
        <v>0</v>
      </c>
      <c r="AK174" s="552">
        <f t="shared" si="442"/>
        <v>0</v>
      </c>
      <c r="AL174" s="552">
        <f>(VLOOKUP(Sheet1!DC172,hhdcap_wcm,4)-(((VLOOKUP(Sheet1!DC172,hhdcap_wcm,3)-Sheet1!DC172)/(VLOOKUP(Sheet1!DC172,hhdcap_wcm,3)-VLOOKUP(Sheet1!DC172,hhdcap_wcm,1)))*(VLOOKUP(Sheet1!DC172,hhdcap_wcm,4)-VLOOKUP(Sheet1!DC172,hhdcap_wcm,2))))</f>
        <v>47128.00000011408</v>
      </c>
      <c r="AM174" s="552">
        <f t="shared" si="443"/>
        <v>-44.400000000248838</v>
      </c>
      <c r="AN174" s="1125">
        <f>(IF(AND(B174&gt;=GC174,B174&lt;GF174),MIN(BB174+BU174+CP174+DI174,GE174),IF(B174=GF174,GG174,IF(AND(B174&gt;GF174,B174&lt;GH174),BB174+BU174+CP174+DI174,IF(B174&gt;=GH174,0,0)))))</f>
        <v>2905.7431436927573</v>
      </c>
      <c r="AO174" s="552">
        <f t="shared" si="445"/>
        <v>8914.8199648493792</v>
      </c>
      <c r="AP174" s="552">
        <f>Sheet1!BA172+Sheet1!BB172+Sheet1!BN172+CD174</f>
        <v>24.06</v>
      </c>
      <c r="AQ174" s="552">
        <f>Sheet1!BN172+(DO174*Sheet1!BN172)</f>
        <v>21.963972736124635</v>
      </c>
      <c r="AR174" s="552">
        <f>Sheet1!BA172+CD174</f>
        <v>0</v>
      </c>
      <c r="AS174" s="552">
        <f>Sheet1!BA172+Sheet1!BB172+CD174</f>
        <v>2.16</v>
      </c>
      <c r="AT174" s="680">
        <f>0</f>
        <v>0</v>
      </c>
      <c r="AU174" s="1035">
        <f>BA174+Sheet1!EH172</f>
        <v>0</v>
      </c>
      <c r="AV174" s="552">
        <f>IF(OR(B174&gt;=GD174,B174&lt;GC174),0,15/36*K174-MAX(0,64.6-(137.6-(Sheet1!AA172+Sheet1!AB172))))</f>
        <v>0</v>
      </c>
      <c r="AW174" s="1119"/>
      <c r="AX174" s="680"/>
      <c r="AY174" s="680"/>
      <c r="AZ174" s="680">
        <f t="shared" si="405"/>
        <v>0</v>
      </c>
      <c r="BA174" s="1151">
        <f t="shared" si="406"/>
        <v>0</v>
      </c>
      <c r="BB174" s="1109">
        <f t="shared" si="446"/>
        <v>1419</v>
      </c>
      <c r="BC174" s="1131">
        <f t="shared" si="407"/>
        <v>0</v>
      </c>
      <c r="BD174" s="1109">
        <f ca="1">IF(B174&gt;Summary!$A$1,#N/A,BB174*MGtoAF)</f>
        <v>4353.4920000000002</v>
      </c>
      <c r="BE174" s="552">
        <f>Sheet1!BG172+Sheet1!BH172+Sheet1!BI172-BM174</f>
        <v>2.02</v>
      </c>
      <c r="BF174" s="552">
        <f t="shared" si="447"/>
        <v>2.0259006815968843</v>
      </c>
      <c r="BG174" s="552">
        <f>IF(Sheet1!EP172="FM",BM174,0)</f>
        <v>0</v>
      </c>
      <c r="BH174" s="552">
        <f t="shared" si="448"/>
        <v>0</v>
      </c>
      <c r="BI174" s="552">
        <f>IF(Sheet1!EP172="OTHER",BM174,0)</f>
        <v>0</v>
      </c>
      <c r="BJ174" s="552">
        <f t="shared" si="449"/>
        <v>0</v>
      </c>
      <c r="BK174" s="552">
        <f t="shared" si="450"/>
        <v>2.02</v>
      </c>
      <c r="BL174" s="552">
        <f t="shared" si="451"/>
        <v>2.0259006815968843</v>
      </c>
      <c r="BM174" s="552">
        <f>IF(OR(Sheet1!EP172="FM", Sheet1!EP172="OTHER"),SUM(Sheet1!BG172:'Sheet1'!BI172),0)</f>
        <v>0</v>
      </c>
      <c r="BN174" s="538">
        <f>IF(AND($B174&gt;=$FV174,$B174&lt;=$FW174),MAX(BF174,Sheet1!EI172,0),MAX(BF174-(7/36)*$K174,0))</f>
        <v>2.0259006815968843</v>
      </c>
      <c r="BO174" s="552">
        <f t="shared" si="452"/>
        <v>0</v>
      </c>
      <c r="BP174" s="538">
        <f t="shared" si="453"/>
        <v>0</v>
      </c>
      <c r="BQ174" s="538">
        <f>IF(AND($O174&gt;0,Sheet1!EM172=1),(1-($O174-Sheet1!$L172)/$O174)*BL174,0)</f>
        <v>0</v>
      </c>
      <c r="BR174" s="538">
        <f>IF(AND(Sheet1!$L172=0,Sheet1!$L171=0, Calculation!BK174&lt;Sheet1!$EI172-0.1,Sheet1!$EI172=Sheet1!$EI171,Sheet1!$EI172=Sheet1!$EI173),BL174-BQ174,BL174-BQ174)</f>
        <v>2.0259006815968843</v>
      </c>
      <c r="BS174" s="1125" t="str">
        <f t="shared" si="408"/>
        <v/>
      </c>
      <c r="BT174" s="1125">
        <f t="shared" si="409"/>
        <v>0</v>
      </c>
      <c r="BU174" s="552">
        <f t="shared" si="454"/>
        <v>649.91523065253068</v>
      </c>
      <c r="BV174" s="552"/>
      <c r="BW174" s="552">
        <f ca="1">IF(B174&gt;Summary!$A$1,#N/A,BU174*MGtoAF)</f>
        <v>1993.9399276419642</v>
      </c>
      <c r="BX174" s="552">
        <f>Sheet1!BC172+Sheet1!BD172+Sheet1!BE172+Sheet1!BF172-CG174-CH174</f>
        <v>2.96</v>
      </c>
      <c r="BY174" s="552">
        <f t="shared" si="455"/>
        <v>2.9686465433300877</v>
      </c>
      <c r="BZ174" s="552">
        <f>IF(Sheet1!EQ172="FM",CH174,0)</f>
        <v>0</v>
      </c>
      <c r="CA174" s="552">
        <f t="shared" si="456"/>
        <v>0</v>
      </c>
      <c r="CB174" s="552">
        <f>IF(Sheet1!EQ172="OTHER",CH174,0)</f>
        <v>0</v>
      </c>
      <c r="CC174" s="552">
        <f t="shared" si="457"/>
        <v>0</v>
      </c>
      <c r="CD174" s="552">
        <f t="shared" si="458"/>
        <v>0</v>
      </c>
      <c r="CE174" s="552">
        <f t="shared" si="459"/>
        <v>2.96</v>
      </c>
      <c r="CF174" s="552">
        <f t="shared" si="460"/>
        <v>2.9686465433300877</v>
      </c>
      <c r="CG174" s="552">
        <f>IF(Sheet1!EQ172="CWA",SUM(Sheet1!BC172:'Sheet1'!BF172),0)</f>
        <v>0</v>
      </c>
      <c r="CH174" s="552">
        <f>IF(OR(Sheet1!EQ172="FM", Sheet1!EQ172="OTHER"),SUM(Sheet1!BC172:'Sheet1'!BF172),0)</f>
        <v>0</v>
      </c>
      <c r="CI174" s="538">
        <f>IF(AND($B174&gt;=$FV174,$B174&lt;=$FW174),MAX(CF174,Sheet1!EJ172,0),MAX(CF174-(7/36)*$K174,0))</f>
        <v>3</v>
      </c>
      <c r="CJ174" s="552">
        <f t="shared" si="461"/>
        <v>0</v>
      </c>
      <c r="CK174" s="538">
        <f t="shared" si="462"/>
        <v>0</v>
      </c>
      <c r="CL174" s="538">
        <f>IF(AND($O174&gt;0,Sheet1!EN172=1),(1-($O174-Sheet1!$L172)/$O174)*CF174,0)</f>
        <v>0</v>
      </c>
      <c r="CM174" s="538">
        <f>IF(AND(Sheet1!$L172=0,Sheet1!$L171=0, Calculation!CE174&lt;Sheet1!EJ172-0.1,Sheet1!EJ172=Sheet1!EJ171,Sheet1!EJ172=Sheet1!EJ173),CF174-CL174,CF174-CL174)</f>
        <v>2.9686465433300877</v>
      </c>
      <c r="CN174" s="1130" t="str">
        <f t="shared" si="410"/>
        <v/>
      </c>
      <c r="CO174" s="1125">
        <f t="shared" si="411"/>
        <v>0</v>
      </c>
      <c r="CP174" s="552">
        <f t="shared" si="463"/>
        <v>511</v>
      </c>
      <c r="CQ174" s="552"/>
      <c r="CR174" s="552">
        <f ca="1">IF(B174&gt;Summary!$A$1,#N/A,CP174*MGtoAF)</f>
        <v>1567.748</v>
      </c>
      <c r="CS174" s="552">
        <f>Sheet1!BK172+Sheet1!BL172+Sheet1!BM172-Sheet1!ER172-DA174</f>
        <v>1.77</v>
      </c>
      <c r="CT174" s="552">
        <f t="shared" si="464"/>
        <v>1.7751703992210321</v>
      </c>
      <c r="CU174" s="552">
        <f>IF(Sheet1!ER172="FM",DA174,0)</f>
        <v>0</v>
      </c>
      <c r="CV174" s="552">
        <f t="shared" si="465"/>
        <v>0</v>
      </c>
      <c r="CW174" s="552">
        <f>IF(Sheet1!ER172="OTHER",DA174,0)</f>
        <v>0</v>
      </c>
      <c r="CX174" s="552">
        <f t="shared" si="466"/>
        <v>0</v>
      </c>
      <c r="CY174" s="552">
        <f t="shared" si="467"/>
        <v>1.77</v>
      </c>
      <c r="CZ174" s="552">
        <f t="shared" si="468"/>
        <v>1.7751703992210321</v>
      </c>
      <c r="DA174" s="552">
        <f>IF(OR(Sheet1!ER172="FM", Sheet1!ER172="OTHER"),SUM(Sheet1!BK172:'Sheet1'!BM172),0)</f>
        <v>0</v>
      </c>
      <c r="DB174" s="1092">
        <f>IF(AND($B174&gt;=$FV174,$B174&lt;=$FW174),MAX($CT174,Sheet1!EK172,0),MAX($CT174-(7/36)*$K174,0))</f>
        <v>2</v>
      </c>
      <c r="DC174" s="1093">
        <f t="shared" si="469"/>
        <v>0</v>
      </c>
      <c r="DD174" s="1092">
        <f t="shared" si="470"/>
        <v>0</v>
      </c>
      <c r="DE174" s="538">
        <f>IF(AND($O174&gt;0,Sheet1!EO172=1),(1-($O174-Sheet1!$L172)/$O174)*CZ174,0)</f>
        <v>0</v>
      </c>
      <c r="DF174" s="538">
        <f>IF(AND(Sheet1!$L172=0,Sheet1!$L171=0, Calculation!CY174&lt;Sheet1!$EK172-0.1,Sheet1!$EK172=Sheet1!$EK171,Sheet1!$EK172=Sheet1!$EK173),CZ174-DE174,CZ174-DE174)</f>
        <v>1.7751703992210321</v>
      </c>
      <c r="DG174" s="1130">
        <f t="shared" si="412"/>
        <v>0</v>
      </c>
      <c r="DH174" s="680">
        <f t="shared" si="471"/>
        <v>6.75</v>
      </c>
      <c r="DI174" s="552">
        <f t="shared" si="472"/>
        <v>325.82791304022652</v>
      </c>
      <c r="DJ174" s="680">
        <f t="shared" si="473"/>
        <v>6.7697176241480044</v>
      </c>
      <c r="DK174" s="552">
        <f ca="1">IF(B174&gt;Summary!$A$1,#N/A,DI174*MGtoAF)</f>
        <v>999.64003720741493</v>
      </c>
      <c r="DL174" s="680">
        <f t="shared" si="474"/>
        <v>6.75</v>
      </c>
      <c r="DM174" s="552">
        <f t="shared" si="475"/>
        <v>30.81</v>
      </c>
      <c r="DN174" s="552">
        <f>Sheet1!AB172-DM174</f>
        <v>8.9999999999999858E-2</v>
      </c>
      <c r="DO174" s="792">
        <f t="shared" si="476"/>
        <v>2.92112950340798E-3</v>
      </c>
      <c r="DP174" s="552">
        <f>(VLOOKUP(Sheet1!DC172,hhdcap_wcm,4)-(((VLOOKUP(Sheet1!DC172,hhdcap_wcm,3)-Sheet1!DC172)/(VLOOKUP(Sheet1!DC172,hhdcap_wcm,3)-VLOOKUP(Sheet1!DC172,hhdcap_wcm,1)))*(VLOOKUP(Sheet1!DC172,hhdcap_wcm,4)-VLOOKUP(Sheet1!DC172,hhdcap_wcm,2))))</f>
        <v>47128.00000011408</v>
      </c>
      <c r="DQ174" s="552">
        <f t="shared" si="477"/>
        <v>-44.400000000248838</v>
      </c>
      <c r="DR174" s="552">
        <f t="shared" si="478"/>
        <v>-22.390317700579342</v>
      </c>
      <c r="DS174" s="552">
        <f>Sheet1!EA172*AFtoMG</f>
        <v>0</v>
      </c>
      <c r="DT174" s="552">
        <f>Sheet1!EB172*AFtoMG</f>
        <v>0</v>
      </c>
      <c r="DU174" s="552">
        <f>Sheet1!EC172*AFtoMG</f>
        <v>0</v>
      </c>
      <c r="DV174" s="552">
        <f>Sheet1!ED172*AFtoMG</f>
        <v>0</v>
      </c>
      <c r="DW174" s="552">
        <f t="shared" si="479"/>
        <v>0</v>
      </c>
      <c r="DX174" s="552">
        <f t="shared" si="480"/>
        <v>0</v>
      </c>
      <c r="DY174" s="552">
        <f t="shared" si="481"/>
        <v>2905.7431436927573</v>
      </c>
      <c r="DZ174" s="552">
        <f t="shared" si="482"/>
        <v>8914.8199648493792</v>
      </c>
      <c r="EA174" s="552"/>
      <c r="EB174" s="538">
        <f>IF(OR(B174&lt;FV174,B174&gt;FW174),(MIN(BF174+BY174+CT174+MAX(Sheet1!AA172+AQ174-73,0),K174)),0)</f>
        <v>0</v>
      </c>
      <c r="EC174" s="552"/>
      <c r="ED174" s="552">
        <f t="shared" si="483"/>
        <v>6.7697176241480044</v>
      </c>
      <c r="EE174" s="552"/>
      <c r="EF174" s="552">
        <f>Sheet1!EH172+Sheet1!EI172+Sheet1!EJ172+Sheet1!EK172</f>
        <v>7</v>
      </c>
      <c r="EG174" s="1109">
        <f t="shared" si="413"/>
        <v>10.828999999999999</v>
      </c>
      <c r="EH174" s="538">
        <f t="shared" si="484"/>
        <v>0</v>
      </c>
      <c r="EI174" s="552">
        <f>IF(Sheet1!ET172=1,SUM('Calculations II'!AT174:BA174)+'Calculations II'!BC174+Sheet1!BV172+'Calculations II'!BE174+AP174,'Calculations II'!BK174)</f>
        <v>72.395316736124627</v>
      </c>
      <c r="EJ174" s="552">
        <f ca="1">EI174+'Calculations II'!D174+'Calculations II'!E174+'Calculations II'!O174</f>
        <v>78.015253132493655</v>
      </c>
      <c r="EK174" s="552"/>
      <c r="EL174" s="552"/>
      <c r="EM174" s="552">
        <f t="shared" si="485"/>
        <v>42167</v>
      </c>
      <c r="EN174" s="552">
        <f t="shared" si="486"/>
        <v>-7.0259006815968839</v>
      </c>
      <c r="EO174" s="552">
        <f t="shared" si="487"/>
        <v>-10.869068354430379</v>
      </c>
      <c r="EP174" s="552">
        <v>0</v>
      </c>
      <c r="EQ174" s="552">
        <v>0</v>
      </c>
      <c r="ER174" s="552">
        <v>0</v>
      </c>
      <c r="ES174" s="538">
        <f t="shared" si="381"/>
        <v>-4.5615810454703052</v>
      </c>
      <c r="ET174" s="552">
        <f>-(VLOOKUP(Sheet1!BQ172,Lookup!$O$4:$Q$262,2)-VLOOKUP(Sheet1!BQ171,Lookup!$O$4:$Q$262,2))/1000000</f>
        <v>-2.3496679183223286</v>
      </c>
      <c r="EU174" s="552">
        <f>-(VLOOKUP(Sheet1!BR172,Lookup!$O$4:$Q$262,3)-VLOOKUP(Sheet1!BR171,Lookup!$O$4:$Q$262,3))/1000000</f>
        <v>-2.2119131271479762</v>
      </c>
      <c r="EV174" s="552"/>
      <c r="EW174" s="552"/>
      <c r="EX174" s="552"/>
      <c r="EY174" s="552">
        <f t="shared" si="431"/>
        <v>-11.917564536022379</v>
      </c>
      <c r="EZ174" s="552">
        <f t="shared" si="432"/>
        <v>-7.7036616263880928</v>
      </c>
      <c r="FA174" s="552"/>
      <c r="FB174" s="552"/>
      <c r="FC174" s="552"/>
      <c r="FD174" s="586" t="e">
        <f t="shared" si="488"/>
        <v>#N/A</v>
      </c>
      <c r="FE174" s="586" t="e">
        <f t="shared" si="489"/>
        <v>#N/A</v>
      </c>
      <c r="FF174" s="587" t="e">
        <f t="shared" si="490"/>
        <v>#N/A</v>
      </c>
      <c r="FG174" s="588" t="s">
        <v>674</v>
      </c>
      <c r="FH174" s="588" t="s">
        <v>674</v>
      </c>
      <c r="FI174" s="586" t="e">
        <v>#N/A</v>
      </c>
      <c r="FJ174" s="586" t="e">
        <v>#N/A</v>
      </c>
      <c r="FK174" s="552">
        <v>24500</v>
      </c>
      <c r="FL174" s="1100">
        <v>0</v>
      </c>
      <c r="FM174" s="552"/>
      <c r="FN174" s="552"/>
      <c r="FO174" s="552">
        <f>O174+((Sheet1!CS172)*GPMtoMGD)</f>
        <v>81.402608000000001</v>
      </c>
      <c r="FP174" s="552">
        <f>IF(Sheet1!AA172+AQ174&lt;=Calculation!N174,AQ174,Calculation!N174-Sheet1!AA172)</f>
        <v>21.963972736124635</v>
      </c>
      <c r="FQ174" s="552">
        <f>(Sheet1!BP172+Sheet1!BO172)/694.4</f>
        <v>3.3558467741935489</v>
      </c>
      <c r="FR174" s="558"/>
      <c r="FS174" s="558"/>
      <c r="FT174" s="558"/>
      <c r="FU174" s="558"/>
      <c r="FV174" s="677">
        <f t="shared" si="382"/>
        <v>42152</v>
      </c>
      <c r="FW174" s="677">
        <f t="shared" si="383"/>
        <v>42310</v>
      </c>
      <c r="FX174" s="558"/>
      <c r="FY174" s="558">
        <f>Sheet1!DA172-Sheet1!CZ172-Sheet1!AE172</f>
        <v>7.721800000000016</v>
      </c>
      <c r="FZ174" s="552">
        <f t="shared" si="414"/>
        <v>4.4477934051410817E-2</v>
      </c>
      <c r="GA174" s="552"/>
      <c r="GB174" s="552" t="str">
        <f t="shared" si="384"/>
        <v>n</v>
      </c>
      <c r="GC174" s="556">
        <f t="shared" si="385"/>
        <v>42050</v>
      </c>
      <c r="GD174" s="677">
        <f t="shared" si="386"/>
        <v>42152</v>
      </c>
      <c r="GE174" s="552">
        <v>6518.9</v>
      </c>
      <c r="GF174" s="677">
        <f t="shared" si="387"/>
        <v>42161</v>
      </c>
      <c r="GG174" s="552">
        <f t="shared" si="430"/>
        <v>2949</v>
      </c>
      <c r="GH174" s="556">
        <f t="shared" si="388"/>
        <v>42310</v>
      </c>
      <c r="GJ174" s="538">
        <f t="shared" si="389"/>
        <v>0</v>
      </c>
      <c r="GK174" s="552" t="str">
        <f t="shared" si="491"/>
        <v/>
      </c>
      <c r="GL174" s="552">
        <f t="shared" si="390"/>
        <v>0</v>
      </c>
      <c r="GM174" s="552" t="str">
        <f t="shared" si="391"/>
        <v/>
      </c>
      <c r="GN174" s="552">
        <f>IF(GK174="P",Lookup!$M$12,IF(GK174="PP",Lookup!$M$13,IF(GK174="PPP",Lookup!$M$14,IF(GK174="T",Lookup!$M$15,IF(GK174="TP",Lookup!$M$16,IF(GK174="TPP",Lookup!$M$17,IF(GK174="TPPP",Lookup!$M$18,0)))))))*GJ174</f>
        <v>0</v>
      </c>
      <c r="GO174" s="552">
        <f t="shared" si="392"/>
        <v>0</v>
      </c>
      <c r="GP174" s="552">
        <f t="shared" si="492"/>
        <v>4353.4920000000002</v>
      </c>
      <c r="GQ174" s="1035">
        <f t="shared" si="434"/>
        <v>1419</v>
      </c>
      <c r="GR174" s="552"/>
      <c r="GS174" s="552">
        <f t="shared" si="393"/>
        <v>0</v>
      </c>
      <c r="GT174" s="552" t="str">
        <f t="shared" si="394"/>
        <v/>
      </c>
      <c r="GU174" s="552">
        <f>IF(GK174="P",Lookup!$N$12,IF(GK174="PP",Lookup!$N$13,IF(GK174="PPP",Lookup!$N$14,IF(GK174="T",Lookup!$N$15,IF(GK174="TP",Lookup!$N$16,IF(GK174="TPP",Lookup!$N$17,IF(GK174="TPPP",Lookup!$N$18,0)))))))*GJ174</f>
        <v>0</v>
      </c>
      <c r="GV174" s="552">
        <f t="shared" si="395"/>
        <v>0</v>
      </c>
      <c r="GW174" s="552">
        <f t="shared" si="493"/>
        <v>1993.9399276419642</v>
      </c>
      <c r="GX174" s="1035">
        <f t="shared" si="435"/>
        <v>649.91523065253068</v>
      </c>
      <c r="GY174" s="552"/>
      <c r="GZ174" s="552">
        <f t="shared" si="396"/>
        <v>0</v>
      </c>
      <c r="HA174" s="552" t="str">
        <f t="shared" si="397"/>
        <v/>
      </c>
      <c r="HB174" s="552">
        <f>IF(GK174="P",Lookup!$N$12,IF(GK174="PP",Lookup!$N$13,IF(GK174="PPP",Lookup!$N$14,IF(GK174="T",Lookup!$N$15,IF(GK174="TP",Lookup!$N$16,IF(GK174="TPP",Lookup!$N$17,IF(GK174="TPPP",Lookup!$N$18,0)))))))*GJ174</f>
        <v>0</v>
      </c>
      <c r="HC174" s="538">
        <f t="shared" si="494"/>
        <v>0</v>
      </c>
      <c r="HD174" s="552">
        <f t="shared" si="495"/>
        <v>1567.748</v>
      </c>
      <c r="HE174" s="552">
        <f t="shared" si="401"/>
        <v>511</v>
      </c>
      <c r="HF174" s="552"/>
      <c r="HG174" s="552">
        <f t="shared" si="398"/>
        <v>0</v>
      </c>
      <c r="HH174" s="552" t="str">
        <f t="shared" si="399"/>
        <v/>
      </c>
      <c r="HI174" s="552">
        <f>IF(GK174="P",Lookup!$N$12,IF(GK174="PP",Lookup!$N$13,IF(GK174="PPP",Lookup!$N$14,IF(GK174="T",Lookup!$N$15,IF(GK174="TP",Lookup!$N$16,IF(GK174="TPP",Lookup!$N$17,IF(GK174="TPPP",Lookup!$N$18,0)))))))*GJ174</f>
        <v>0</v>
      </c>
      <c r="HJ174" s="538">
        <f t="shared" si="496"/>
        <v>0</v>
      </c>
      <c r="HK174" s="552">
        <f t="shared" si="497"/>
        <v>999.64003720741493</v>
      </c>
      <c r="HL174" s="552">
        <f t="shared" si="402"/>
        <v>325.82791304022652</v>
      </c>
      <c r="HM174" s="552"/>
      <c r="HN174" s="558"/>
      <c r="HO174" s="558"/>
      <c r="HP174" s="558"/>
      <c r="HQ174" s="558">
        <f t="shared" si="415"/>
        <v>223</v>
      </c>
      <c r="HR174" s="558">
        <f t="shared" si="416"/>
        <v>223</v>
      </c>
      <c r="HS174" s="558">
        <f>HR174+(Sheet1!DA172-Sheet1!DB172)</f>
        <v>343</v>
      </c>
      <c r="HT174" s="558">
        <f t="shared" si="417"/>
        <v>67.44919999999999</v>
      </c>
      <c r="HU174" s="558">
        <f t="shared" si="418"/>
        <v>275.55079999999998</v>
      </c>
      <c r="HV174" s="558">
        <f t="shared" si="419"/>
        <v>0</v>
      </c>
      <c r="HW174" s="558">
        <f t="shared" si="420"/>
        <v>37.869068354430368</v>
      </c>
      <c r="HX174" s="558" t="str">
        <f t="shared" si="421"/>
        <v/>
      </c>
      <c r="HY174" s="558">
        <f>Sheet1!CZ172</f>
        <v>196</v>
      </c>
      <c r="HZ174" s="558">
        <f t="shared" si="422"/>
        <v>10.869068354430379</v>
      </c>
      <c r="IA174" s="558">
        <f t="shared" si="423"/>
        <v>67.44919999999999</v>
      </c>
      <c r="IB174" s="558">
        <f t="shared" si="424"/>
        <v>185.13093164556963</v>
      </c>
      <c r="IC174" s="1109" t="str">
        <f t="shared" si="425"/>
        <v>YES</v>
      </c>
      <c r="ID174" s="558">
        <f t="shared" si="426"/>
        <v>117.68173164556964</v>
      </c>
      <c r="IE174" s="558">
        <f>Sheet1!DB172</f>
        <v>162</v>
      </c>
      <c r="IF174" s="550">
        <f>Sheet1!DA172</f>
        <v>282</v>
      </c>
    </row>
    <row r="175" spans="1:254" x14ac:dyDescent="0.2">
      <c r="A175" s="572" t="s">
        <v>9</v>
      </c>
      <c r="B175" s="548">
        <v>42168</v>
      </c>
      <c r="C175" s="553">
        <v>0</v>
      </c>
      <c r="D175" s="522">
        <f t="shared" si="428"/>
        <v>300</v>
      </c>
      <c r="E175" s="522">
        <f t="shared" si="429"/>
        <v>250</v>
      </c>
      <c r="F175" s="522">
        <v>250</v>
      </c>
      <c r="G175" s="552">
        <f>DR175+Sheet1!CZ173</f>
        <v>196</v>
      </c>
      <c r="H175" s="1184">
        <f t="shared" si="427"/>
        <v>-64.695435335488071</v>
      </c>
      <c r="I175" s="551">
        <f>((Sheet1!DA173)+(MIN(P175,100))-E175)/1.547</f>
        <v>66.213897866839062</v>
      </c>
      <c r="J175" s="1066">
        <f>(((Sheet1!DB173)+(MIN(P175,100))-D175))/1.547</f>
        <v>-55.311635423400141</v>
      </c>
      <c r="K175" s="871">
        <f t="shared" si="404"/>
        <v>0</v>
      </c>
      <c r="L175" s="552">
        <f>Sheet1!AA173+Sheet1!AB173-Sheet1!L173+(Sheet1!DA173-F175)*CFStoMGD-S175-T175-U175</f>
        <v>59.2136</v>
      </c>
      <c r="M175" s="552">
        <f t="shared" si="436"/>
        <v>129.22828799999999</v>
      </c>
      <c r="N175" s="877">
        <f>IF(Sheet1!DA173&gt;=F175,MIN(73,MIN(MAX(L175,0),MAX(M175,0))),0)</f>
        <v>59.2136</v>
      </c>
      <c r="O175" s="555">
        <f>Sheet1!AA173+Sheet1!AB173</f>
        <v>50.7</v>
      </c>
      <c r="P175" s="555">
        <f t="shared" si="437"/>
        <v>78.432899999999989</v>
      </c>
      <c r="Q175" s="865">
        <f t="shared" si="372"/>
        <v>43.7</v>
      </c>
      <c r="R175" s="796">
        <f t="shared" si="438"/>
        <v>7</v>
      </c>
      <c r="S175" s="865">
        <f t="shared" si="373"/>
        <v>0</v>
      </c>
      <c r="T175" s="865">
        <f t="shared" si="374"/>
        <v>0</v>
      </c>
      <c r="U175" s="865">
        <f t="shared" si="375"/>
        <v>7</v>
      </c>
      <c r="V175" s="865"/>
      <c r="W175" s="865">
        <f t="shared" si="376"/>
        <v>0</v>
      </c>
      <c r="X175" s="865">
        <f t="shared" si="377"/>
        <v>0</v>
      </c>
      <c r="Y175" s="865" t="str">
        <f t="shared" si="378"/>
        <v>FALSE</v>
      </c>
      <c r="Z175" s="865">
        <f t="shared" si="379"/>
        <v>50.7</v>
      </c>
      <c r="AA175" s="865">
        <f t="shared" si="380"/>
        <v>50.7</v>
      </c>
      <c r="AB175" s="1151">
        <f t="shared" si="433"/>
        <v>67.603899999999996</v>
      </c>
      <c r="AC175" s="555">
        <f>Sheet1!Y173*MGDtoCFS</f>
        <v>30.475899999999996</v>
      </c>
      <c r="AD175" s="555">
        <f>Sheet1!Z173*MGDtoCFS</f>
        <v>47.802299999999995</v>
      </c>
      <c r="AE175" s="555">
        <f>Sheet1!AA173*MGDtoCFS</f>
        <v>30.630600000000001</v>
      </c>
      <c r="AF175" s="555">
        <f>Sheet1!AB173*MGDtoCFS</f>
        <v>47.802299999999995</v>
      </c>
      <c r="AG175" s="555">
        <f>Sheet1!L173*MGDtoCFS</f>
        <v>0</v>
      </c>
      <c r="AH175" s="538">
        <f t="shared" si="439"/>
        <v>7.0213082901554404</v>
      </c>
      <c r="AI175" s="1151">
        <f t="shared" si="440"/>
        <v>10.861963924870466</v>
      </c>
      <c r="AJ175" s="552">
        <f t="shared" si="441"/>
        <v>0</v>
      </c>
      <c r="AK175" s="552">
        <f t="shared" si="442"/>
        <v>0</v>
      </c>
      <c r="AL175" s="552">
        <f>(VLOOKUP(Sheet1!DC173,hhdcap_wcm,4)-(((VLOOKUP(Sheet1!DC173,hhdcap_wcm,3)-Sheet1!DC173)/(VLOOKUP(Sheet1!DC173,hhdcap_wcm,3)-VLOOKUP(Sheet1!DC173,hhdcap_wcm,1)))*(VLOOKUP(Sheet1!DC173,hhdcap_wcm,4)-VLOOKUP(Sheet1!DC173,hhdcap_wcm,2))))</f>
        <v>47128.00000011408</v>
      </c>
      <c r="AM175" s="552">
        <f t="shared" si="443"/>
        <v>0</v>
      </c>
      <c r="AN175" s="1125">
        <f t="shared" si="444"/>
        <v>2898.7218354026018</v>
      </c>
      <c r="AO175" s="552">
        <f t="shared" si="445"/>
        <v>8893.2785910151815</v>
      </c>
      <c r="AP175" s="552">
        <f>Sheet1!BA173+Sheet1!BB173+Sheet1!BN173+CD175</f>
        <v>25.869999999999997</v>
      </c>
      <c r="AQ175" s="552">
        <f>Sheet1!BN173+(DO175*Sheet1!BN173)</f>
        <v>23.715349740932645</v>
      </c>
      <c r="AR175" s="552">
        <f>Sheet1!BA173+CD175</f>
        <v>0</v>
      </c>
      <c r="AS175" s="552">
        <f>Sheet1!BA173+Sheet1!BB173+CD175</f>
        <v>2.17</v>
      </c>
      <c r="AT175" s="680">
        <f>0</f>
        <v>0</v>
      </c>
      <c r="AU175" s="1035">
        <f>BA175+Sheet1!EH173</f>
        <v>0</v>
      </c>
      <c r="AV175" s="552">
        <f>IF(OR(B175&gt;=GD175,B175&lt;GC175),0,15/36*K175-MAX(0,64.6-(137.6-(Sheet1!AA173+Sheet1!AB173))))</f>
        <v>0</v>
      </c>
      <c r="AW175" s="1119"/>
      <c r="AX175" s="680"/>
      <c r="AY175" s="680"/>
      <c r="AZ175" s="680">
        <f t="shared" si="405"/>
        <v>0</v>
      </c>
      <c r="BA175" s="1151">
        <f t="shared" si="406"/>
        <v>0</v>
      </c>
      <c r="BB175" s="1109">
        <f t="shared" si="446"/>
        <v>1419</v>
      </c>
      <c r="BC175" s="1131">
        <f t="shared" si="407"/>
        <v>0</v>
      </c>
      <c r="BD175" s="1109">
        <f ca="1">IF(B175&gt;Summary!$A$1,#N/A,BB175*MGtoAF)</f>
        <v>4353.4920000000002</v>
      </c>
      <c r="BE175" s="552">
        <f>Sheet1!BG173+Sheet1!BH173+Sheet1!BI173-BM175</f>
        <v>2.02</v>
      </c>
      <c r="BF175" s="552">
        <f t="shared" si="447"/>
        <v>2.0213082901554404</v>
      </c>
      <c r="BG175" s="552">
        <f>IF(Sheet1!EP173="FM",BM175,0)</f>
        <v>0</v>
      </c>
      <c r="BH175" s="552">
        <f t="shared" si="448"/>
        <v>0</v>
      </c>
      <c r="BI175" s="552">
        <f>IF(Sheet1!EP173="OTHER",BM175,0)</f>
        <v>0</v>
      </c>
      <c r="BJ175" s="552">
        <f t="shared" si="449"/>
        <v>0</v>
      </c>
      <c r="BK175" s="552">
        <f t="shared" si="450"/>
        <v>2.02</v>
      </c>
      <c r="BL175" s="552">
        <f t="shared" si="451"/>
        <v>2.0213082901554404</v>
      </c>
      <c r="BM175" s="552">
        <f>IF(OR(Sheet1!EP173="FM", Sheet1!EP173="OTHER"),SUM(Sheet1!BG173:'Sheet1'!BI173),0)</f>
        <v>0</v>
      </c>
      <c r="BN175" s="538">
        <f>IF(AND($B175&gt;=$FV175,$B175&lt;=$FW175),MAX(BF175,Sheet1!EI173,0),MAX(BF175-(7/36)*$K175,0))</f>
        <v>2.0213082901554404</v>
      </c>
      <c r="BO175" s="552">
        <f t="shared" si="452"/>
        <v>0</v>
      </c>
      <c r="BP175" s="538">
        <f t="shared" si="453"/>
        <v>0</v>
      </c>
      <c r="BQ175" s="538">
        <f>IF(AND($O175&gt;0,Sheet1!EM173=1),(1-($O175-Sheet1!$L173)/$O175)*BL175,0)</f>
        <v>0</v>
      </c>
      <c r="BR175" s="538">
        <f>IF(AND(Sheet1!$L173=0,Sheet1!$L172=0, Calculation!BK175&lt;Sheet1!$EI173-0.1,Sheet1!$EI173=Sheet1!$EI172,Sheet1!$EI173=Sheet1!$EI174),BL175-BQ175,BL175-BQ175)</f>
        <v>2.0213082901554404</v>
      </c>
      <c r="BS175" s="1125" t="str">
        <f t="shared" si="408"/>
        <v/>
      </c>
      <c r="BT175" s="1125">
        <f t="shared" si="409"/>
        <v>0</v>
      </c>
      <c r="BU175" s="552">
        <f t="shared" si="454"/>
        <v>647.89392236237529</v>
      </c>
      <c r="BV175" s="552"/>
      <c r="BW175" s="552">
        <f ca="1">IF(B175&gt;Summary!$A$1,#N/A,BU175*MGtoAF)</f>
        <v>1987.7385538077674</v>
      </c>
      <c r="BX175" s="552">
        <f>Sheet1!BC173+Sheet1!BD173+Sheet1!BE173+Sheet1!BF173-CG175-CH175</f>
        <v>2.99</v>
      </c>
      <c r="BY175" s="552">
        <f t="shared" si="455"/>
        <v>2.9919365284974098</v>
      </c>
      <c r="BZ175" s="552">
        <f>IF(Sheet1!EQ173="FM",CH175,0)</f>
        <v>0</v>
      </c>
      <c r="CA175" s="552">
        <f t="shared" si="456"/>
        <v>0</v>
      </c>
      <c r="CB175" s="552">
        <f>IF(Sheet1!EQ173="OTHER",CH175,0)</f>
        <v>0</v>
      </c>
      <c r="CC175" s="552">
        <f t="shared" si="457"/>
        <v>0</v>
      </c>
      <c r="CD175" s="552">
        <f t="shared" si="458"/>
        <v>0</v>
      </c>
      <c r="CE175" s="552">
        <f t="shared" si="459"/>
        <v>2.99</v>
      </c>
      <c r="CF175" s="552">
        <f t="shared" si="460"/>
        <v>2.9919365284974098</v>
      </c>
      <c r="CG175" s="552">
        <f>IF(Sheet1!EQ173="CWA",SUM(Sheet1!BC173:'Sheet1'!BF173),0)</f>
        <v>0</v>
      </c>
      <c r="CH175" s="552">
        <f>IF(OR(Sheet1!EQ173="FM", Sheet1!EQ173="OTHER"),SUM(Sheet1!BC173:'Sheet1'!BF173),0)</f>
        <v>0</v>
      </c>
      <c r="CI175" s="538">
        <f>IF(AND($B175&gt;=$FV175,$B175&lt;=$FW175),MAX(CF175,Sheet1!EJ173,0),MAX(CF175-(7/36)*$K175,0))</f>
        <v>3</v>
      </c>
      <c r="CJ175" s="552">
        <f t="shared" si="461"/>
        <v>0</v>
      </c>
      <c r="CK175" s="538">
        <f t="shared" si="462"/>
        <v>0</v>
      </c>
      <c r="CL175" s="538">
        <f>IF(AND($O175&gt;0,Sheet1!EN173=1),(1-($O175-Sheet1!$L173)/$O175)*CF175,0)</f>
        <v>0</v>
      </c>
      <c r="CM175" s="538">
        <f>IF(AND(Sheet1!$L173=0,Sheet1!$L172=0, Calculation!CE175&lt;Sheet1!EJ173-0.1,Sheet1!EJ173=Sheet1!EJ172,Sheet1!EJ173=Sheet1!EJ174),CF175-CL175,CF175-CL175)</f>
        <v>2.9919365284974098</v>
      </c>
      <c r="CN175" s="1130" t="str">
        <f t="shared" si="410"/>
        <v/>
      </c>
      <c r="CO175" s="1125">
        <f t="shared" si="411"/>
        <v>0</v>
      </c>
      <c r="CP175" s="552">
        <f t="shared" si="463"/>
        <v>508</v>
      </c>
      <c r="CQ175" s="552"/>
      <c r="CR175" s="552">
        <f ca="1">IF(B175&gt;Summary!$A$1,#N/A,CP175*MGtoAF)</f>
        <v>1558.5440000000001</v>
      </c>
      <c r="CS175" s="552">
        <f>Sheet1!BK173+Sheet1!BL173+Sheet1!BM173-Sheet1!ER173-DA175</f>
        <v>0</v>
      </c>
      <c r="CT175" s="552">
        <f t="shared" si="464"/>
        <v>0</v>
      </c>
      <c r="CU175" s="552">
        <f>IF(Sheet1!ER173="FM",DA175,0)</f>
        <v>0</v>
      </c>
      <c r="CV175" s="552">
        <f t="shared" si="465"/>
        <v>0</v>
      </c>
      <c r="CW175" s="552">
        <f>IF(Sheet1!ER173="OTHER",DA175,0)</f>
        <v>0</v>
      </c>
      <c r="CX175" s="552">
        <f t="shared" si="466"/>
        <v>0</v>
      </c>
      <c r="CY175" s="552">
        <f t="shared" si="467"/>
        <v>0</v>
      </c>
      <c r="CZ175" s="552">
        <f t="shared" si="468"/>
        <v>0</v>
      </c>
      <c r="DA175" s="552">
        <f>IF(OR(Sheet1!ER173="FM", Sheet1!ER173="OTHER"),SUM(Sheet1!BK173:'Sheet1'!BM173),0)</f>
        <v>0</v>
      </c>
      <c r="DB175" s="1092">
        <f>IF(AND($B175&gt;=$FV175,$B175&lt;=$FW175),MAX($CT175,Sheet1!EK173,0),MAX($CT175-(7/36)*$K175,0))</f>
        <v>2</v>
      </c>
      <c r="DC175" s="1093">
        <f t="shared" si="469"/>
        <v>0</v>
      </c>
      <c r="DD175" s="1092">
        <f t="shared" si="470"/>
        <v>0</v>
      </c>
      <c r="DE175" s="538">
        <f>IF(AND($O175&gt;0,Sheet1!EO173=1),(1-($O175-Sheet1!$L173)/$O175)*CZ175,0)</f>
        <v>0</v>
      </c>
      <c r="DF175" s="538">
        <f>IF(AND(Sheet1!$L173=0,Sheet1!$L172=0, Calculation!CY175&lt;Sheet1!$EK173-0.1,Sheet1!$EK173=Sheet1!$EK172,Sheet1!$EK173=Sheet1!$EK174),CZ175-DE175,CZ175-DE175)</f>
        <v>0</v>
      </c>
      <c r="DG175" s="1130">
        <f t="shared" si="412"/>
        <v>0</v>
      </c>
      <c r="DH175" s="680">
        <f t="shared" si="471"/>
        <v>5.01</v>
      </c>
      <c r="DI175" s="552">
        <f t="shared" si="472"/>
        <v>323.82791304022652</v>
      </c>
      <c r="DJ175" s="680">
        <f t="shared" si="473"/>
        <v>5.0132448186528507</v>
      </c>
      <c r="DK175" s="552">
        <f ca="1">IF(B175&gt;Summary!$A$1,#N/A,DI175*MGtoAF)</f>
        <v>993.50403720741497</v>
      </c>
      <c r="DL175" s="680">
        <f t="shared" si="474"/>
        <v>5.01</v>
      </c>
      <c r="DM175" s="552">
        <f t="shared" si="475"/>
        <v>30.879999999999995</v>
      </c>
      <c r="DN175" s="552">
        <f>Sheet1!AB173-DM175</f>
        <v>2.0000000000003126E-2</v>
      </c>
      <c r="DO175" s="792">
        <f t="shared" si="476"/>
        <v>6.4766839378248471E-4</v>
      </c>
      <c r="DP175" s="552">
        <f>(VLOOKUP(Sheet1!DC173,hhdcap_wcm,4)-(((VLOOKUP(Sheet1!DC173,hhdcap_wcm,3)-Sheet1!DC173)/(VLOOKUP(Sheet1!DC173,hhdcap_wcm,3)-VLOOKUP(Sheet1!DC173,hhdcap_wcm,1)))*(VLOOKUP(Sheet1!DC173,hhdcap_wcm,4)-VLOOKUP(Sheet1!DC173,hhdcap_wcm,2))))</f>
        <v>47128.00000011408</v>
      </c>
      <c r="DQ175" s="552">
        <f t="shared" si="477"/>
        <v>0</v>
      </c>
      <c r="DR175" s="552">
        <f t="shared" si="478"/>
        <v>0</v>
      </c>
      <c r="DS175" s="552">
        <f>Sheet1!EA173*AFtoMG</f>
        <v>0</v>
      </c>
      <c r="DT175" s="552">
        <f>Sheet1!EB173*AFtoMG</f>
        <v>0</v>
      </c>
      <c r="DU175" s="552">
        <f>Sheet1!EC173*AFtoMG</f>
        <v>0</v>
      </c>
      <c r="DV175" s="552">
        <f>Sheet1!ED173*AFtoMG</f>
        <v>0</v>
      </c>
      <c r="DW175" s="552">
        <f t="shared" si="479"/>
        <v>0</v>
      </c>
      <c r="DX175" s="552">
        <f t="shared" si="480"/>
        <v>0</v>
      </c>
      <c r="DY175" s="552">
        <f t="shared" si="481"/>
        <v>2898.7218354026018</v>
      </c>
      <c r="DZ175" s="552">
        <f t="shared" si="482"/>
        <v>8893.2785910151815</v>
      </c>
      <c r="EA175" s="552"/>
      <c r="EB175" s="538">
        <f>IF(OR(B175&lt;FV175,B175&gt;FW175),(MIN(BF175+BY175+CT175+MAX(Sheet1!AA173+AQ175-73,0),K175)),0)</f>
        <v>0</v>
      </c>
      <c r="EC175" s="552"/>
      <c r="ED175" s="552">
        <f t="shared" si="483"/>
        <v>5.0132448186528507</v>
      </c>
      <c r="EE175" s="552"/>
      <c r="EF175" s="552">
        <f>Sheet1!EH173+Sheet1!EI173+Sheet1!EJ173+Sheet1!EK173</f>
        <v>7</v>
      </c>
      <c r="EG175" s="1109">
        <f t="shared" si="413"/>
        <v>10.828999999999999</v>
      </c>
      <c r="EH175" s="538">
        <f t="shared" si="484"/>
        <v>0</v>
      </c>
      <c r="EI175" s="552">
        <f>IF(Sheet1!ET173=1,SUM('Calculations II'!AT175:BA175)+'Calculations II'!BC175+Sheet1!BV173+'Calculations II'!BE175+AP175,'Calculations II'!BK175)</f>
        <v>73.896365740932652</v>
      </c>
      <c r="EJ175" s="552">
        <f ca="1">EI175+'Calculations II'!D175+'Calculations II'!E175+'Calculations II'!O175</f>
        <v>76.641557672064295</v>
      </c>
      <c r="EK175" s="552"/>
      <c r="EL175" s="552"/>
      <c r="EM175" s="552">
        <f t="shared" si="485"/>
        <v>42168</v>
      </c>
      <c r="EN175" s="552">
        <f t="shared" si="486"/>
        <v>-7.0213082901554404</v>
      </c>
      <c r="EO175" s="552">
        <f t="shared" si="487"/>
        <v>-10.861963924870466</v>
      </c>
      <c r="EP175" s="552">
        <v>0</v>
      </c>
      <c r="EQ175" s="552">
        <v>0</v>
      </c>
      <c r="ER175" s="552">
        <v>0</v>
      </c>
      <c r="ES175" s="538">
        <f t="shared" si="381"/>
        <v>-3.0430006415022017</v>
      </c>
      <c r="ET175" s="552">
        <f>-(VLOOKUP(Sheet1!BQ173,Lookup!$O$4:$Q$262,2)-VLOOKUP(Sheet1!BQ172,Lookup!$O$4:$Q$262,2))/1000000</f>
        <v>-1.521359423492588</v>
      </c>
      <c r="EU175" s="552">
        <f>-(VLOOKUP(Sheet1!BR173,Lookup!$O$4:$Q$262,3)-VLOOKUP(Sheet1!BR172,Lookup!$O$4:$Q$262,3))/1000000</f>
        <v>-1.5216412180096135</v>
      </c>
      <c r="EV175" s="552"/>
      <c r="EW175" s="552"/>
      <c r="EX175" s="552"/>
      <c r="EY175" s="552">
        <f t="shared" si="431"/>
        <v>7.7554897344559599</v>
      </c>
      <c r="EZ175" s="552">
        <f t="shared" si="432"/>
        <v>5.0132448186528507</v>
      </c>
      <c r="FA175" s="552"/>
      <c r="FB175" s="552"/>
      <c r="FC175" s="552"/>
      <c r="FD175" s="586" t="e">
        <f t="shared" si="488"/>
        <v>#N/A</v>
      </c>
      <c r="FE175" s="586" t="e">
        <f t="shared" si="489"/>
        <v>#N/A</v>
      </c>
      <c r="FF175" s="587" t="e">
        <f t="shared" si="490"/>
        <v>#N/A</v>
      </c>
      <c r="FG175" s="588" t="s">
        <v>674</v>
      </c>
      <c r="FH175" s="588" t="s">
        <v>674</v>
      </c>
      <c r="FI175" s="586" t="e">
        <v>#N/A</v>
      </c>
      <c r="FJ175" s="586" t="e">
        <v>#N/A</v>
      </c>
      <c r="FK175" s="552">
        <v>24450</v>
      </c>
      <c r="FL175" s="1100">
        <v>0</v>
      </c>
      <c r="FM175" s="552"/>
      <c r="FN175" s="552"/>
      <c r="FO175" s="552">
        <f>O175+((Sheet1!CS173)*GPMtoMGD)</f>
        <v>81.20452800000001</v>
      </c>
      <c r="FP175" s="552">
        <f>IF(Sheet1!AA173+AQ175&lt;=Calculation!N175,AQ175,Calculation!N175-Sheet1!AA173)</f>
        <v>23.715349740932645</v>
      </c>
      <c r="FQ175" s="552">
        <f>(Sheet1!BP173+Sheet1!BO173)/694.4</f>
        <v>4.0802131336405534</v>
      </c>
      <c r="FR175" s="558"/>
      <c r="FS175" s="558"/>
      <c r="FT175" s="558"/>
      <c r="FU175" s="558"/>
      <c r="FV175" s="677">
        <f t="shared" si="382"/>
        <v>42152</v>
      </c>
      <c r="FW175" s="677">
        <f t="shared" si="383"/>
        <v>42310</v>
      </c>
      <c r="FX175" s="558"/>
      <c r="FY175" s="558">
        <f>Sheet1!DA173-Sheet1!CZ173-Sheet1!AE173</f>
        <v>-0.43290000000000362</v>
      </c>
      <c r="FZ175" s="552">
        <f t="shared" si="414"/>
        <v>-2.2086734693877734E-3</v>
      </c>
      <c r="GA175" s="552"/>
      <c r="GB175" s="552" t="str">
        <f t="shared" si="384"/>
        <v>n</v>
      </c>
      <c r="GC175" s="556">
        <f t="shared" si="385"/>
        <v>42050</v>
      </c>
      <c r="GD175" s="677">
        <f t="shared" si="386"/>
        <v>42152</v>
      </c>
      <c r="GE175" s="552">
        <v>6518.9</v>
      </c>
      <c r="GF175" s="677">
        <f t="shared" si="387"/>
        <v>42161</v>
      </c>
      <c r="GG175" s="552">
        <f t="shared" si="430"/>
        <v>2949</v>
      </c>
      <c r="GH175" s="556">
        <f t="shared" si="388"/>
        <v>42310</v>
      </c>
      <c r="GJ175" s="538">
        <f t="shared" si="389"/>
        <v>0</v>
      </c>
      <c r="GK175" s="552" t="str">
        <f t="shared" si="491"/>
        <v/>
      </c>
      <c r="GL175" s="552">
        <f t="shared" si="390"/>
        <v>0</v>
      </c>
      <c r="GM175" s="552" t="str">
        <f t="shared" si="391"/>
        <v/>
      </c>
      <c r="GN175" s="552">
        <f>IF(GK175="P",Lookup!$M$12,IF(GK175="PP",Lookup!$M$13,IF(GK175="PPP",Lookup!$M$14,IF(GK175="T",Lookup!$M$15,IF(GK175="TP",Lookup!$M$16,IF(GK175="TPP",Lookup!$M$17,IF(GK175="TPPP",Lookup!$M$18,0)))))))*GJ175</f>
        <v>0</v>
      </c>
      <c r="GO175" s="552">
        <f t="shared" si="392"/>
        <v>0</v>
      </c>
      <c r="GP175" s="552">
        <f t="shared" si="492"/>
        <v>4353.4920000000002</v>
      </c>
      <c r="GQ175" s="1035">
        <f t="shared" si="434"/>
        <v>1419</v>
      </c>
      <c r="GR175" s="552"/>
      <c r="GS175" s="552">
        <f t="shared" si="393"/>
        <v>0</v>
      </c>
      <c r="GT175" s="552" t="str">
        <f t="shared" si="394"/>
        <v/>
      </c>
      <c r="GU175" s="552">
        <f>IF(GK175="P",Lookup!$N$12,IF(GK175="PP",Lookup!$N$13,IF(GK175="PPP",Lookup!$N$14,IF(GK175="T",Lookup!$N$15,IF(GK175="TP",Lookup!$N$16,IF(GK175="TPP",Lookup!$N$17,IF(GK175="TPPP",Lookup!$N$18,0)))))))*GJ175</f>
        <v>0</v>
      </c>
      <c r="GV175" s="552">
        <f t="shared" si="395"/>
        <v>0</v>
      </c>
      <c r="GW175" s="552">
        <f t="shared" si="493"/>
        <v>1987.7385538077674</v>
      </c>
      <c r="GX175" s="1035">
        <f t="shared" si="435"/>
        <v>647.89392236237529</v>
      </c>
      <c r="GY175" s="552"/>
      <c r="GZ175" s="552">
        <f t="shared" si="396"/>
        <v>0</v>
      </c>
      <c r="HA175" s="552" t="str">
        <f t="shared" si="397"/>
        <v/>
      </c>
      <c r="HB175" s="552">
        <f>IF(GK175="P",Lookup!$N$12,IF(GK175="PP",Lookup!$N$13,IF(GK175="PPP",Lookup!$N$14,IF(GK175="T",Lookup!$N$15,IF(GK175="TP",Lookup!$N$16,IF(GK175="TPP",Lookup!$N$17,IF(GK175="TPPP",Lookup!$N$18,0)))))))*GJ175</f>
        <v>0</v>
      </c>
      <c r="HC175" s="538">
        <f t="shared" si="494"/>
        <v>0</v>
      </c>
      <c r="HD175" s="552">
        <f t="shared" si="495"/>
        <v>1558.5440000000001</v>
      </c>
      <c r="HE175" s="552">
        <f t="shared" si="401"/>
        <v>508</v>
      </c>
      <c r="HF175" s="552"/>
      <c r="HG175" s="552">
        <f t="shared" si="398"/>
        <v>0</v>
      </c>
      <c r="HH175" s="552" t="str">
        <f t="shared" si="399"/>
        <v/>
      </c>
      <c r="HI175" s="552">
        <f>IF(GK175="P",Lookup!$N$12,IF(GK175="PP",Lookup!$N$13,IF(GK175="PPP",Lookup!$N$14,IF(GK175="T",Lookup!$N$15,IF(GK175="TP",Lookup!$N$16,IF(GK175="TPP",Lookup!$N$17,IF(GK175="TPPP",Lookup!$N$18,0)))))))*GJ175</f>
        <v>0</v>
      </c>
      <c r="HJ175" s="538">
        <f t="shared" si="496"/>
        <v>0</v>
      </c>
      <c r="HK175" s="552">
        <f t="shared" si="497"/>
        <v>993.50403720741497</v>
      </c>
      <c r="HL175" s="552">
        <f t="shared" si="402"/>
        <v>323.82791304022652</v>
      </c>
      <c r="HM175" s="552"/>
      <c r="HN175" s="558"/>
      <c r="HO175" s="558"/>
      <c r="HP175" s="558"/>
      <c r="HQ175" s="558">
        <f t="shared" si="415"/>
        <v>223</v>
      </c>
      <c r="HR175" s="558">
        <f t="shared" si="416"/>
        <v>223</v>
      </c>
      <c r="HS175" s="558">
        <f>HR175+(Sheet1!DA173-Sheet1!DB173)</f>
        <v>361</v>
      </c>
      <c r="HT175" s="558">
        <f t="shared" si="417"/>
        <v>67.603899999999996</v>
      </c>
      <c r="HU175" s="558">
        <f t="shared" si="418"/>
        <v>293.39609999999999</v>
      </c>
      <c r="HV175" s="558">
        <f t="shared" si="419"/>
        <v>0</v>
      </c>
      <c r="HW175" s="558">
        <f t="shared" si="420"/>
        <v>37.861963924870452</v>
      </c>
      <c r="HX175" s="558" t="str">
        <f t="shared" si="421"/>
        <v/>
      </c>
      <c r="HY175" s="558">
        <f>Sheet1!CZ173</f>
        <v>196</v>
      </c>
      <c r="HZ175" s="558">
        <f t="shared" si="422"/>
        <v>10.861963924870466</v>
      </c>
      <c r="IA175" s="558">
        <f t="shared" si="423"/>
        <v>67.603899999999996</v>
      </c>
      <c r="IB175" s="558">
        <f t="shared" si="424"/>
        <v>185.13803607512955</v>
      </c>
      <c r="IC175" s="1109" t="str">
        <f t="shared" si="425"/>
        <v>YES</v>
      </c>
      <c r="ID175" s="558">
        <f t="shared" si="426"/>
        <v>117.53413607512955</v>
      </c>
      <c r="IE175" s="558">
        <f>Sheet1!DB173</f>
        <v>136</v>
      </c>
      <c r="IF175" s="550">
        <f>Sheet1!DA173</f>
        <v>274</v>
      </c>
    </row>
    <row r="176" spans="1:254" x14ac:dyDescent="0.2">
      <c r="A176" s="572" t="s">
        <v>3</v>
      </c>
      <c r="B176" s="548">
        <v>42169</v>
      </c>
      <c r="C176" s="553">
        <v>0</v>
      </c>
      <c r="D176" s="522">
        <f t="shared" si="428"/>
        <v>300</v>
      </c>
      <c r="E176" s="522">
        <f t="shared" si="429"/>
        <v>250</v>
      </c>
      <c r="F176" s="522">
        <v>250</v>
      </c>
      <c r="G176" s="552">
        <f>DR176+Sheet1!CZ174</f>
        <v>196</v>
      </c>
      <c r="H176" s="1184">
        <f t="shared" si="427"/>
        <v>-64.695435335488071</v>
      </c>
      <c r="I176" s="551">
        <f>((Sheet1!DA174)+(MIN(P176,100))-E176)/1.547</f>
        <v>60.942598577892682</v>
      </c>
      <c r="J176" s="1066">
        <f>(((Sheet1!DB174)+(MIN(P176,100))-D176))/1.547</f>
        <v>-47.008274078862314</v>
      </c>
      <c r="K176" s="871">
        <f t="shared" si="404"/>
        <v>0</v>
      </c>
      <c r="L176" s="552">
        <f>Sheet1!AA174+Sheet1!AB174-Sheet1!L174+(Sheet1!DA174-F176)*CFStoMGD-S176-T176-U176</f>
        <v>53.897320428710614</v>
      </c>
      <c r="M176" s="552">
        <f t="shared" si="436"/>
        <v>129.22828799999999</v>
      </c>
      <c r="N176" s="877">
        <f>IF(Sheet1!DA174&gt;=F176,MIN(73,MIN(MAX(L176,0),MAX(M176,0))),0)</f>
        <v>53.897320428710614</v>
      </c>
      <c r="O176" s="555">
        <f>Sheet1!AA174+Sheet1!AB174</f>
        <v>50.599999999999994</v>
      </c>
      <c r="P176" s="555">
        <f t="shared" si="437"/>
        <v>78.278199999999998</v>
      </c>
      <c r="Q176" s="865">
        <f t="shared" si="372"/>
        <v>43.554920428710616</v>
      </c>
      <c r="R176" s="796">
        <f t="shared" si="438"/>
        <v>7</v>
      </c>
      <c r="S176" s="865">
        <f t="shared" si="373"/>
        <v>0</v>
      </c>
      <c r="T176" s="865">
        <f t="shared" si="374"/>
        <v>0</v>
      </c>
      <c r="U176" s="865">
        <f t="shared" si="375"/>
        <v>7.0450795712893779</v>
      </c>
      <c r="V176" s="865"/>
      <c r="W176" s="865">
        <f t="shared" si="376"/>
        <v>0</v>
      </c>
      <c r="X176" s="865">
        <f t="shared" si="377"/>
        <v>0</v>
      </c>
      <c r="Y176" s="865" t="str">
        <f t="shared" si="378"/>
        <v>FALSE</v>
      </c>
      <c r="Z176" s="865">
        <f t="shared" si="379"/>
        <v>50.599999999999994</v>
      </c>
      <c r="AA176" s="865">
        <f t="shared" si="380"/>
        <v>50.599999999999994</v>
      </c>
      <c r="AB176" s="1151">
        <f t="shared" si="433"/>
        <v>67.379461903215315</v>
      </c>
      <c r="AC176" s="555">
        <f>Sheet1!Y174*MGDtoCFS</f>
        <v>30.630600000000001</v>
      </c>
      <c r="AD176" s="555">
        <f>Sheet1!Z174*MGDtoCFS</f>
        <v>47.802299999999995</v>
      </c>
      <c r="AE176" s="555">
        <f>Sheet1!AA174*MGDtoCFS</f>
        <v>30.475899999999996</v>
      </c>
      <c r="AF176" s="555">
        <f>Sheet1!AB174*MGDtoCFS</f>
        <v>47.802299999999995</v>
      </c>
      <c r="AG176" s="555">
        <f>Sheet1!L174*MGDtoCFS</f>
        <v>0</v>
      </c>
      <c r="AH176" s="538">
        <f t="shared" si="439"/>
        <v>7.1246833387463457</v>
      </c>
      <c r="AI176" s="1151">
        <f t="shared" si="440"/>
        <v>11.021885125040596</v>
      </c>
      <c r="AJ176" s="552">
        <f t="shared" si="441"/>
        <v>0</v>
      </c>
      <c r="AK176" s="552">
        <f t="shared" si="442"/>
        <v>0</v>
      </c>
      <c r="AL176" s="552">
        <f>(VLOOKUP(Sheet1!DC174,hhdcap_wcm,4)-(((VLOOKUP(Sheet1!DC174,hhdcap_wcm,3)-Sheet1!DC174)/(VLOOKUP(Sheet1!DC174,hhdcap_wcm,3)-VLOOKUP(Sheet1!DC174,hhdcap_wcm,1)))*(VLOOKUP(Sheet1!DC174,hhdcap_wcm,4)-VLOOKUP(Sheet1!DC174,hhdcap_wcm,2))))</f>
        <v>47128.00000011408</v>
      </c>
      <c r="AM176" s="552">
        <f t="shared" si="443"/>
        <v>0</v>
      </c>
      <c r="AN176" s="1125">
        <f t="shared" si="444"/>
        <v>2891.5971520638554</v>
      </c>
      <c r="AO176" s="552">
        <f t="shared" si="445"/>
        <v>8871.4200625319081</v>
      </c>
      <c r="AP176" s="552">
        <f>Sheet1!BA174+Sheet1!BB174+Sheet1!BN174+CD176</f>
        <v>23.770000000000003</v>
      </c>
      <c r="AQ176" s="552">
        <f>Sheet1!BN174+(DO176*Sheet1!BN174)</f>
        <v>21.677167911659627</v>
      </c>
      <c r="AR176" s="552">
        <f>Sheet1!BA174+CD176</f>
        <v>0</v>
      </c>
      <c r="AS176" s="552">
        <f>Sheet1!BA174+Sheet1!BB174+CD176</f>
        <v>2.17</v>
      </c>
      <c r="AT176" s="680">
        <f>0</f>
        <v>0</v>
      </c>
      <c r="AU176" s="1035">
        <f>BA176+Sheet1!EH174</f>
        <v>0</v>
      </c>
      <c r="AV176" s="552">
        <f>IF(OR(B176&gt;=GD176,B176&lt;GC176),0,15/36*K176-MAX(0,64.6-(137.6-(Sheet1!AA174+Sheet1!AB174))))</f>
        <v>0</v>
      </c>
      <c r="AW176" s="1119"/>
      <c r="AX176" s="680"/>
      <c r="AY176" s="680"/>
      <c r="AZ176" s="680">
        <f t="shared" si="405"/>
        <v>0</v>
      </c>
      <c r="BA176" s="1151">
        <f t="shared" si="406"/>
        <v>0</v>
      </c>
      <c r="BB176" s="1109">
        <f t="shared" si="446"/>
        <v>1419</v>
      </c>
      <c r="BC176" s="1131">
        <f t="shared" si="407"/>
        <v>0</v>
      </c>
      <c r="BD176" s="1109">
        <f ca="1">IF(B176&gt;Summary!$A$1,#N/A,BB176*MGtoAF)</f>
        <v>4353.4920000000002</v>
      </c>
      <c r="BE176" s="552">
        <f>Sheet1!BG174+Sheet1!BH174+Sheet1!BI174-BM176</f>
        <v>2.02</v>
      </c>
      <c r="BF176" s="552">
        <f t="shared" si="447"/>
        <v>2.0272166287755762</v>
      </c>
      <c r="BG176" s="552">
        <f>IF(Sheet1!EP174="FM",BM176,0)</f>
        <v>0</v>
      </c>
      <c r="BH176" s="552">
        <f t="shared" si="448"/>
        <v>0</v>
      </c>
      <c r="BI176" s="552">
        <f>IF(Sheet1!EP174="OTHER",BM176,0)</f>
        <v>0</v>
      </c>
      <c r="BJ176" s="552">
        <f t="shared" si="449"/>
        <v>0</v>
      </c>
      <c r="BK176" s="552">
        <f t="shared" si="450"/>
        <v>2.02</v>
      </c>
      <c r="BL176" s="552">
        <f t="shared" si="451"/>
        <v>2.0272166287755762</v>
      </c>
      <c r="BM176" s="552">
        <f>IF(OR(Sheet1!EP174="FM", Sheet1!EP174="OTHER"),SUM(Sheet1!BG174:'Sheet1'!BI174),0)</f>
        <v>0</v>
      </c>
      <c r="BN176" s="538">
        <f>IF(AND($B176&gt;=$FV176,$B176&lt;=$FW176),MAX(BF176,Sheet1!EI174,0),MAX(BF176-(7/36)*$K176,0))</f>
        <v>2.0272166287755762</v>
      </c>
      <c r="BO176" s="552">
        <f t="shared" si="452"/>
        <v>0</v>
      </c>
      <c r="BP176" s="538">
        <f t="shared" si="453"/>
        <v>0</v>
      </c>
      <c r="BQ176" s="538">
        <f>IF(AND($O176&gt;0,Sheet1!EM174=1),(1-($O176-Sheet1!$L174)/$O176)*BL176,0)</f>
        <v>0</v>
      </c>
      <c r="BR176" s="538">
        <f>IF(AND(Sheet1!$L174=0,Sheet1!$L173=0, Calculation!BK176&lt;Sheet1!$EI174-0.1,Sheet1!$EI174=Sheet1!$EI173,Sheet1!$EI174=Sheet1!$EI175),BL176-BQ176,BL176-BQ176)</f>
        <v>2.0272166287755762</v>
      </c>
      <c r="BS176" s="1125" t="str">
        <f t="shared" si="408"/>
        <v/>
      </c>
      <c r="BT176" s="1125">
        <f t="shared" si="409"/>
        <v>0</v>
      </c>
      <c r="BU176" s="552">
        <f t="shared" si="454"/>
        <v>645.8667057335997</v>
      </c>
      <c r="BV176" s="552"/>
      <c r="BW176" s="552">
        <f ca="1">IF(B176&gt;Summary!$A$1,#N/A,BU176*MGtoAF)</f>
        <v>1981.519053190684</v>
      </c>
      <c r="BX176" s="552">
        <f>Sheet1!BC174+Sheet1!BD174+Sheet1!BE174+Sheet1!BF174-CG176-CH176</f>
        <v>2.9099999999999997</v>
      </c>
      <c r="BY176" s="552">
        <f t="shared" si="455"/>
        <v>2.9203962325430326</v>
      </c>
      <c r="BZ176" s="552">
        <f>IF(Sheet1!EQ174="FM",CH176,0)</f>
        <v>0</v>
      </c>
      <c r="CA176" s="552">
        <f t="shared" si="456"/>
        <v>0</v>
      </c>
      <c r="CB176" s="552">
        <f>IF(Sheet1!EQ174="OTHER",CH176,0)</f>
        <v>0</v>
      </c>
      <c r="CC176" s="552">
        <f t="shared" si="457"/>
        <v>0</v>
      </c>
      <c r="CD176" s="552">
        <f t="shared" si="458"/>
        <v>0</v>
      </c>
      <c r="CE176" s="552">
        <f t="shared" si="459"/>
        <v>2.9099999999999997</v>
      </c>
      <c r="CF176" s="552">
        <f t="shared" si="460"/>
        <v>2.9203962325430326</v>
      </c>
      <c r="CG176" s="552">
        <f>IF(Sheet1!EQ174="CWA",SUM(Sheet1!BC174:'Sheet1'!BF174),0)</f>
        <v>0</v>
      </c>
      <c r="CH176" s="552">
        <f>IF(OR(Sheet1!EQ174="FM", Sheet1!EQ174="OTHER"),SUM(Sheet1!BC174:'Sheet1'!BF174),0)</f>
        <v>0</v>
      </c>
      <c r="CI176" s="538">
        <f>IF(AND($B176&gt;=$FV176,$B176&lt;=$FW176),MAX(CF176,Sheet1!EJ174,0),MAX(CF176-(7/36)*$K176,0))</f>
        <v>3</v>
      </c>
      <c r="CJ176" s="552">
        <f t="shared" si="461"/>
        <v>0</v>
      </c>
      <c r="CK176" s="538">
        <f t="shared" si="462"/>
        <v>0</v>
      </c>
      <c r="CL176" s="538">
        <f>IF(AND($O176&gt;0,Sheet1!EN174=1),(1-($O176-Sheet1!$L174)/$O176)*CF176,0)</f>
        <v>0</v>
      </c>
      <c r="CM176" s="538">
        <f>IF(AND(Sheet1!$L174=0,Sheet1!$L173=0, Calculation!CE176&lt;Sheet1!EJ174-0.1,Sheet1!EJ174=Sheet1!EJ173,Sheet1!EJ174=Sheet1!EJ175),CF176-CL176,CF176-CL176)</f>
        <v>2.9203962325430326</v>
      </c>
      <c r="CN176" s="1130" t="str">
        <f t="shared" si="410"/>
        <v/>
      </c>
      <c r="CO176" s="1125">
        <f t="shared" si="411"/>
        <v>0</v>
      </c>
      <c r="CP176" s="552">
        <f t="shared" si="463"/>
        <v>505</v>
      </c>
      <c r="CQ176" s="552"/>
      <c r="CR176" s="552">
        <f ca="1">IF(B176&gt;Summary!$A$1,#N/A,CP176*MGtoAF)</f>
        <v>1549.34</v>
      </c>
      <c r="CS176" s="552">
        <f>Sheet1!BK174+Sheet1!BL174+Sheet1!BM174-Sheet1!ER174-DA176</f>
        <v>2.09</v>
      </c>
      <c r="CT176" s="552">
        <f t="shared" si="464"/>
        <v>2.0974667099707691</v>
      </c>
      <c r="CU176" s="552">
        <f>IF(Sheet1!ER174="FM",DA176,0)</f>
        <v>0</v>
      </c>
      <c r="CV176" s="552">
        <f t="shared" si="465"/>
        <v>0</v>
      </c>
      <c r="CW176" s="552">
        <f>IF(Sheet1!ER174="OTHER",DA176,0)</f>
        <v>0</v>
      </c>
      <c r="CX176" s="552">
        <f t="shared" si="466"/>
        <v>0</v>
      </c>
      <c r="CY176" s="552">
        <f t="shared" si="467"/>
        <v>2.09</v>
      </c>
      <c r="CZ176" s="552">
        <f t="shared" si="468"/>
        <v>2.0974667099707691</v>
      </c>
      <c r="DA176" s="552">
        <f>IF(OR(Sheet1!ER174="FM", Sheet1!ER174="OTHER"),SUM(Sheet1!BK174:'Sheet1'!BM174),0)</f>
        <v>0</v>
      </c>
      <c r="DB176" s="1092">
        <f>IF(AND($B176&gt;=$FV176,$B176&lt;=$FW176),MAX($CT176,Sheet1!EK174,0),MAX($CT176-(7/36)*$K176,0))</f>
        <v>2.0974667099707691</v>
      </c>
      <c r="DC176" s="1093">
        <f t="shared" si="469"/>
        <v>0</v>
      </c>
      <c r="DD176" s="1092">
        <f t="shared" si="470"/>
        <v>0</v>
      </c>
      <c r="DE176" s="538">
        <f>IF(AND($O176&gt;0,Sheet1!EO174=1),(1-($O176-Sheet1!$L174)/$O176)*CZ176,0)</f>
        <v>0</v>
      </c>
      <c r="DF176" s="538">
        <f>IF(AND(Sheet1!$L174=0,Sheet1!$L173=0, Calculation!CY176&lt;Sheet1!$EK174-0.1,Sheet1!$EK174=Sheet1!$EK173,Sheet1!$EK174=Sheet1!$EK175),CZ176-DE176,CZ176-DE176)</f>
        <v>2.0974667099707691</v>
      </c>
      <c r="DG176" s="1130">
        <f t="shared" si="412"/>
        <v>0</v>
      </c>
      <c r="DH176" s="680">
        <f t="shared" si="471"/>
        <v>7.02</v>
      </c>
      <c r="DI176" s="552">
        <f t="shared" si="472"/>
        <v>321.73044633025575</v>
      </c>
      <c r="DJ176" s="680">
        <f t="shared" si="473"/>
        <v>7.0450795712893779</v>
      </c>
      <c r="DK176" s="552">
        <f ca="1">IF(B176&gt;Summary!$A$1,#N/A,DI176*MGtoAF)</f>
        <v>987.06900934122461</v>
      </c>
      <c r="DL176" s="680">
        <f t="shared" si="474"/>
        <v>7.02</v>
      </c>
      <c r="DM176" s="552">
        <f t="shared" si="475"/>
        <v>30.790000000000003</v>
      </c>
      <c r="DN176" s="552">
        <f>Sheet1!AB174-DM176</f>
        <v>0.10999999999999588</v>
      </c>
      <c r="DO176" s="792">
        <f t="shared" si="476"/>
        <v>3.5725885027605023E-3</v>
      </c>
      <c r="DP176" s="552">
        <f>(VLOOKUP(Sheet1!DC174,hhdcap_wcm,4)-(((VLOOKUP(Sheet1!DC174,hhdcap_wcm,3)-Sheet1!DC174)/(VLOOKUP(Sheet1!DC174,hhdcap_wcm,3)-VLOOKUP(Sheet1!DC174,hhdcap_wcm,1)))*(VLOOKUP(Sheet1!DC174,hhdcap_wcm,4)-VLOOKUP(Sheet1!DC174,hhdcap_wcm,2))))</f>
        <v>47128.00000011408</v>
      </c>
      <c r="DQ176" s="552">
        <f t="shared" si="477"/>
        <v>0</v>
      </c>
      <c r="DR176" s="552">
        <f t="shared" si="478"/>
        <v>0</v>
      </c>
      <c r="DS176" s="552">
        <f>Sheet1!EA174*AFtoMG</f>
        <v>0</v>
      </c>
      <c r="DT176" s="552">
        <f>Sheet1!EB174*AFtoMG</f>
        <v>0</v>
      </c>
      <c r="DU176" s="552">
        <f>Sheet1!EC174*AFtoMG</f>
        <v>0</v>
      </c>
      <c r="DV176" s="552">
        <f>Sheet1!ED174*AFtoMG</f>
        <v>0</v>
      </c>
      <c r="DW176" s="552">
        <f t="shared" si="479"/>
        <v>0</v>
      </c>
      <c r="DX176" s="552">
        <f t="shared" si="480"/>
        <v>0</v>
      </c>
      <c r="DY176" s="552">
        <f t="shared" si="481"/>
        <v>2891.5971520638554</v>
      </c>
      <c r="DZ176" s="552">
        <f t="shared" si="482"/>
        <v>8871.4200625319081</v>
      </c>
      <c r="EA176" s="552"/>
      <c r="EB176" s="538">
        <f>IF(OR(B176&lt;FV176,B176&gt;FW176),(MIN(BF176+BY176+CT176+MAX(Sheet1!AA174+AQ176-73,0),K176)),0)</f>
        <v>0</v>
      </c>
      <c r="EC176" s="552"/>
      <c r="ED176" s="552">
        <f t="shared" si="483"/>
        <v>7.0450795712893779</v>
      </c>
      <c r="EE176" s="552"/>
      <c r="EF176" s="552">
        <f>Sheet1!EH174+Sheet1!EI174+Sheet1!EJ174+Sheet1!EK174</f>
        <v>7</v>
      </c>
      <c r="EG176" s="1109">
        <f t="shared" si="413"/>
        <v>10.828999999999999</v>
      </c>
      <c r="EH176" s="538">
        <f t="shared" si="484"/>
        <v>0</v>
      </c>
      <c r="EI176" s="552">
        <f>IF(Sheet1!ET174=1,SUM('Calculations II'!AT176:BA176)+'Calculations II'!BC176+Sheet1!BV174+'Calculations II'!BE176+AP176,'Calculations II'!BK176)</f>
        <v>78.980925911659625</v>
      </c>
      <c r="EJ176" s="552">
        <f ca="1">EI176+'Calculations II'!D176+'Calculations II'!E176+'Calculations II'!O176</f>
        <v>76.512499106796483</v>
      </c>
      <c r="EK176" s="552"/>
      <c r="EL176" s="552"/>
      <c r="EM176" s="552">
        <f t="shared" si="485"/>
        <v>42169</v>
      </c>
      <c r="EN176" s="552">
        <f t="shared" si="486"/>
        <v>-7.1246833387463457</v>
      </c>
      <c r="EO176" s="552">
        <f t="shared" si="487"/>
        <v>-11.021885125040596</v>
      </c>
      <c r="EP176" s="552">
        <v>0</v>
      </c>
      <c r="EQ176" s="552">
        <v>0</v>
      </c>
      <c r="ER176" s="552">
        <v>0</v>
      </c>
      <c r="ES176" s="538">
        <f t="shared" si="381"/>
        <v>2.7664282615388629</v>
      </c>
      <c r="ET176" s="552">
        <f>-(VLOOKUP(Sheet1!BQ174,Lookup!$O$4:$Q$262,2)-VLOOKUP(Sheet1!BQ173,Lookup!$O$4:$Q$262,2))/1000000</f>
        <v>1.3830860408746004</v>
      </c>
      <c r="EU176" s="552">
        <f>-(VLOOKUP(Sheet1!BR174,Lookup!$O$4:$Q$262,3)-VLOOKUP(Sheet1!BR173,Lookup!$O$4:$Q$262,3))/1000000</f>
        <v>1.3833422206642627</v>
      </c>
      <c r="EV176" s="552"/>
      <c r="EW176" s="552"/>
      <c r="EX176" s="552"/>
      <c r="EY176" s="552">
        <f t="shared" si="431"/>
        <v>10.898738096784667</v>
      </c>
      <c r="EZ176" s="552">
        <f t="shared" si="432"/>
        <v>7.0450795712893779</v>
      </c>
      <c r="FA176" s="552"/>
      <c r="FB176" s="552"/>
      <c r="FC176" s="552"/>
      <c r="FD176" s="586" t="e">
        <f t="shared" si="488"/>
        <v>#N/A</v>
      </c>
      <c r="FE176" s="586" t="e">
        <f t="shared" si="489"/>
        <v>#N/A</v>
      </c>
      <c r="FF176" s="587" t="e">
        <f t="shared" si="490"/>
        <v>#N/A</v>
      </c>
      <c r="FG176" s="588" t="s">
        <v>674</v>
      </c>
      <c r="FH176" s="588" t="s">
        <v>674</v>
      </c>
      <c r="FI176" s="586" t="e">
        <v>#N/A</v>
      </c>
      <c r="FJ176" s="586" t="e">
        <v>#N/A</v>
      </c>
      <c r="FK176" s="552">
        <v>24400</v>
      </c>
      <c r="FL176" s="1100">
        <v>0</v>
      </c>
      <c r="FM176" s="552"/>
      <c r="FN176" s="552"/>
      <c r="FO176" s="552">
        <f>O176+((Sheet1!CS174)*GPMtoMGD)</f>
        <v>80.951167999999996</v>
      </c>
      <c r="FP176" s="552">
        <f>IF(Sheet1!AA174+AQ176&lt;=Calculation!N176,AQ176,Calculation!N176-Sheet1!AA174)</f>
        <v>21.677167911659627</v>
      </c>
      <c r="FQ176" s="552">
        <f>(Sheet1!BP174+Sheet1!BO174)/694.4</f>
        <v>4.238911290322581</v>
      </c>
      <c r="FR176" s="558"/>
      <c r="FS176" s="558"/>
      <c r="FT176" s="558"/>
      <c r="FU176" s="558"/>
      <c r="FV176" s="677">
        <f t="shared" si="382"/>
        <v>42152</v>
      </c>
      <c r="FW176" s="677">
        <f t="shared" si="383"/>
        <v>42310</v>
      </c>
      <c r="FX176" s="558"/>
      <c r="FY176" s="558">
        <f>Sheet1!DA174-Sheet1!CZ174-Sheet1!AE174</f>
        <v>-8.278199999999984</v>
      </c>
      <c r="FZ176" s="552">
        <f t="shared" si="414"/>
        <v>-4.2235714285714203E-2</v>
      </c>
      <c r="GA176" s="552"/>
      <c r="GB176" s="552" t="str">
        <f t="shared" si="384"/>
        <v>n</v>
      </c>
      <c r="GC176" s="556">
        <f t="shared" si="385"/>
        <v>42050</v>
      </c>
      <c r="GD176" s="677">
        <f t="shared" si="386"/>
        <v>42152</v>
      </c>
      <c r="GE176" s="552">
        <v>6518.9</v>
      </c>
      <c r="GF176" s="677">
        <f t="shared" si="387"/>
        <v>42161</v>
      </c>
      <c r="GG176" s="552">
        <f t="shared" si="430"/>
        <v>2949</v>
      </c>
      <c r="GH176" s="556">
        <f t="shared" si="388"/>
        <v>42310</v>
      </c>
      <c r="GJ176" s="538">
        <f t="shared" si="389"/>
        <v>0</v>
      </c>
      <c r="GK176" s="552" t="str">
        <f t="shared" si="491"/>
        <v/>
      </c>
      <c r="GL176" s="552">
        <f t="shared" si="390"/>
        <v>0</v>
      </c>
      <c r="GM176" s="552" t="str">
        <f t="shared" si="391"/>
        <v/>
      </c>
      <c r="GN176" s="552">
        <f>IF(GK176="P",Lookup!$M$12,IF(GK176="PP",Lookup!$M$13,IF(GK176="PPP",Lookup!$M$14,IF(GK176="T",Lookup!$M$15,IF(GK176="TP",Lookup!$M$16,IF(GK176="TPP",Lookup!$M$17,IF(GK176="TPPP",Lookup!$M$18,0)))))))*GJ176</f>
        <v>0</v>
      </c>
      <c r="GO176" s="552">
        <f t="shared" si="392"/>
        <v>0</v>
      </c>
      <c r="GP176" s="552">
        <f t="shared" si="492"/>
        <v>4353.4920000000002</v>
      </c>
      <c r="GQ176" s="1035">
        <f t="shared" si="434"/>
        <v>1419</v>
      </c>
      <c r="GR176" s="552"/>
      <c r="GS176" s="552">
        <f t="shared" si="393"/>
        <v>0</v>
      </c>
      <c r="GT176" s="552" t="str">
        <f t="shared" si="394"/>
        <v/>
      </c>
      <c r="GU176" s="552">
        <f>IF(GK176="P",Lookup!$N$12,IF(GK176="PP",Lookup!$N$13,IF(GK176="PPP",Lookup!$N$14,IF(GK176="T",Lookup!$N$15,IF(GK176="TP",Lookup!$N$16,IF(GK176="TPP",Lookup!$N$17,IF(GK176="TPPP",Lookup!$N$18,0)))))))*GJ176</f>
        <v>0</v>
      </c>
      <c r="GV176" s="552">
        <f t="shared" si="395"/>
        <v>0</v>
      </c>
      <c r="GW176" s="552">
        <f t="shared" si="493"/>
        <v>1981.519053190684</v>
      </c>
      <c r="GX176" s="1035">
        <f t="shared" si="435"/>
        <v>645.8667057335997</v>
      </c>
      <c r="GY176" s="552"/>
      <c r="GZ176" s="552">
        <f t="shared" si="396"/>
        <v>0</v>
      </c>
      <c r="HA176" s="552" t="str">
        <f t="shared" si="397"/>
        <v/>
      </c>
      <c r="HB176" s="552">
        <f>IF(GK176="P",Lookup!$N$12,IF(GK176="PP",Lookup!$N$13,IF(GK176="PPP",Lookup!$N$14,IF(GK176="T",Lookup!$N$15,IF(GK176="TP",Lookup!$N$16,IF(GK176="TPP",Lookup!$N$17,IF(GK176="TPPP",Lookup!$N$18,0)))))))*GJ176</f>
        <v>0</v>
      </c>
      <c r="HC176" s="538">
        <f t="shared" si="494"/>
        <v>0</v>
      </c>
      <c r="HD176" s="552">
        <f t="shared" si="495"/>
        <v>1549.34</v>
      </c>
      <c r="HE176" s="552">
        <f t="shared" si="401"/>
        <v>505</v>
      </c>
      <c r="HF176" s="552"/>
      <c r="HG176" s="552">
        <f t="shared" si="398"/>
        <v>0</v>
      </c>
      <c r="HH176" s="552" t="str">
        <f t="shared" si="399"/>
        <v/>
      </c>
      <c r="HI176" s="552">
        <f>IF(GK176="P",Lookup!$N$12,IF(GK176="PP",Lookup!$N$13,IF(GK176="PPP",Lookup!$N$14,IF(GK176="T",Lookup!$N$15,IF(GK176="TP",Lookup!$N$16,IF(GK176="TPP",Lookup!$N$17,IF(GK176="TPPP",Lookup!$N$18,0)))))))*GJ176</f>
        <v>0</v>
      </c>
      <c r="HJ176" s="538">
        <f t="shared" si="496"/>
        <v>0</v>
      </c>
      <c r="HK176" s="552">
        <f t="shared" si="497"/>
        <v>987.06900934122461</v>
      </c>
      <c r="HL176" s="552">
        <f t="shared" si="402"/>
        <v>321.73044633025575</v>
      </c>
      <c r="HM176" s="552"/>
      <c r="HN176" s="558"/>
      <c r="HO176" s="558"/>
      <c r="HP176" s="558"/>
      <c r="HQ176" s="558">
        <f t="shared" si="415"/>
        <v>223</v>
      </c>
      <c r="HR176" s="558">
        <f t="shared" si="416"/>
        <v>223</v>
      </c>
      <c r="HS176" s="558">
        <f>HR176+(Sheet1!DA174-Sheet1!DB174)</f>
        <v>340</v>
      </c>
      <c r="HT176" s="558">
        <f t="shared" si="417"/>
        <v>67.379461903215315</v>
      </c>
      <c r="HU176" s="558">
        <f t="shared" si="418"/>
        <v>272.62053809678468</v>
      </c>
      <c r="HV176" s="558">
        <f t="shared" si="419"/>
        <v>0</v>
      </c>
      <c r="HW176" s="558">
        <f t="shared" si="420"/>
        <v>38.021885125040598</v>
      </c>
      <c r="HX176" s="558" t="str">
        <f t="shared" si="421"/>
        <v/>
      </c>
      <c r="HY176" s="558">
        <f>Sheet1!CZ174</f>
        <v>196</v>
      </c>
      <c r="HZ176" s="558">
        <f t="shared" si="422"/>
        <v>11.021885125040596</v>
      </c>
      <c r="IA176" s="558">
        <f t="shared" si="423"/>
        <v>67.379461903215315</v>
      </c>
      <c r="IB176" s="558">
        <f t="shared" si="424"/>
        <v>184.9781148749594</v>
      </c>
      <c r="IC176" s="1109" t="str">
        <f t="shared" si="425"/>
        <v>YES</v>
      </c>
      <c r="ID176" s="558">
        <f t="shared" si="426"/>
        <v>117.59865297174409</v>
      </c>
      <c r="IE176" s="558">
        <f>Sheet1!DB174</f>
        <v>149</v>
      </c>
      <c r="IF176" s="550">
        <f>Sheet1!DA174</f>
        <v>266</v>
      </c>
    </row>
    <row r="177" spans="1:240" x14ac:dyDescent="0.2">
      <c r="A177" s="572" t="s">
        <v>4</v>
      </c>
      <c r="B177" s="548">
        <v>42170</v>
      </c>
      <c r="C177" s="553">
        <v>0</v>
      </c>
      <c r="D177" s="522">
        <f t="shared" si="428"/>
        <v>300</v>
      </c>
      <c r="E177" s="522">
        <f t="shared" si="429"/>
        <v>250</v>
      </c>
      <c r="F177" s="522">
        <v>250</v>
      </c>
      <c r="G177" s="552">
        <f>DR177+Sheet1!CZ175</f>
        <v>190.35199193193586</v>
      </c>
      <c r="H177" s="1184">
        <f t="shared" si="427"/>
        <v>-68.419325198988659</v>
      </c>
      <c r="I177" s="551">
        <f>((Sheet1!DA175)+(MIN(P177,100))-E177)/1.547</f>
        <v>61.142598577892706</v>
      </c>
      <c r="J177" s="1066">
        <f>(((Sheet1!DB175)+(MIN(P177,100))-D177))/1.547</f>
        <v>-49.393923723335483</v>
      </c>
      <c r="K177" s="871">
        <f t="shared" si="404"/>
        <v>0</v>
      </c>
      <c r="L177" s="552">
        <f>Sheet1!AA175+Sheet1!AB175-Sheet1!L175+(Sheet1!DA175-F177)*CFStoMGD-S177-T177-U177</f>
        <v>53.91481725175526</v>
      </c>
      <c r="M177" s="552">
        <f t="shared" si="436"/>
        <v>125.5043981364994</v>
      </c>
      <c r="N177" s="1104">
        <f>IF(Sheet1!DA175&gt;=F177,MIN(73,MIN(MAX(L177,0),MAX(M177,0))),0)</f>
        <v>53.91481725175526</v>
      </c>
      <c r="O177" s="555">
        <f>Sheet1!AA175+Sheet1!AB175</f>
        <v>50.8</v>
      </c>
      <c r="P177" s="555">
        <f t="shared" si="437"/>
        <v>78.587599999999995</v>
      </c>
      <c r="Q177" s="865">
        <f t="shared" si="372"/>
        <v>43.572417251755262</v>
      </c>
      <c r="R177" s="796">
        <f t="shared" si="438"/>
        <v>7</v>
      </c>
      <c r="S177" s="865">
        <f t="shared" si="373"/>
        <v>0</v>
      </c>
      <c r="T177" s="865">
        <f t="shared" si="374"/>
        <v>0</v>
      </c>
      <c r="U177" s="865">
        <f t="shared" si="375"/>
        <v>7.2275827482447337</v>
      </c>
      <c r="V177" s="865"/>
      <c r="W177" s="865">
        <f t="shared" si="376"/>
        <v>0</v>
      </c>
      <c r="X177" s="865">
        <f t="shared" si="377"/>
        <v>0</v>
      </c>
      <c r="Y177" s="865" t="str">
        <f t="shared" si="378"/>
        <v>FALSE</v>
      </c>
      <c r="Z177" s="865">
        <f t="shared" si="379"/>
        <v>50.8</v>
      </c>
      <c r="AA177" s="865">
        <f t="shared" si="380"/>
        <v>50.8</v>
      </c>
      <c r="AB177" s="1151">
        <f t="shared" si="433"/>
        <v>67.406529488465381</v>
      </c>
      <c r="AC177" s="555">
        <f>Sheet1!Y175*MGDtoCFS</f>
        <v>30.475899999999996</v>
      </c>
      <c r="AD177" s="555">
        <f>Sheet1!Z175*MGDtoCFS</f>
        <v>47.802299999999995</v>
      </c>
      <c r="AE177" s="555">
        <f>Sheet1!AA175*MGDtoCFS</f>
        <v>32.332299999999996</v>
      </c>
      <c r="AF177" s="555">
        <f>Sheet1!AB175*MGDtoCFS</f>
        <v>46.255299999999998</v>
      </c>
      <c r="AG177" s="555">
        <f>Sheet1!L175*MGDtoCFS</f>
        <v>0</v>
      </c>
      <c r="AH177" s="538">
        <f t="shared" si="439"/>
        <v>7.2385824139083912</v>
      </c>
      <c r="AI177" s="1151">
        <f t="shared" si="440"/>
        <v>11.198086994316281</v>
      </c>
      <c r="AJ177" s="552">
        <f t="shared" si="441"/>
        <v>0</v>
      </c>
      <c r="AK177" s="552">
        <f t="shared" si="442"/>
        <v>0</v>
      </c>
      <c r="AL177" s="552">
        <f>(VLOOKUP(Sheet1!DC175,hhdcap_wcm,4)-(((VLOOKUP(Sheet1!DC175,hhdcap_wcm,3)-Sheet1!DC175)/(VLOOKUP(Sheet1!DC175,hhdcap_wcm,3)-VLOOKUP(Sheet1!DC175,hhdcap_wcm,1)))*(VLOOKUP(Sheet1!DC175,hhdcap_wcm,4)-VLOOKUP(Sheet1!DC175,hhdcap_wcm,2))))</f>
        <v>47116.800000115109</v>
      </c>
      <c r="AM177" s="552">
        <f t="shared" si="443"/>
        <v>-11.19999999897118</v>
      </c>
      <c r="AN177" s="1125">
        <f t="shared" si="444"/>
        <v>2884.3585696499472</v>
      </c>
      <c r="AO177" s="552">
        <f t="shared" si="445"/>
        <v>8849.2120916860385</v>
      </c>
      <c r="AP177" s="552">
        <f>Sheet1!BA175+Sheet1!BB175+Sheet1!BN175+CD177</f>
        <v>22.68</v>
      </c>
      <c r="AQ177" s="552">
        <f>Sheet1!BN175+(DO177*Sheet1!BN175)</f>
        <v>20.293212972250082</v>
      </c>
      <c r="AR177" s="552">
        <f>Sheet1!BA175+CD177</f>
        <v>0</v>
      </c>
      <c r="AS177" s="552">
        <f>Sheet1!BA175+Sheet1!BB175+CD177</f>
        <v>2.38</v>
      </c>
      <c r="AT177" s="680">
        <f>0</f>
        <v>0</v>
      </c>
      <c r="AU177" s="1035">
        <f>BA177+Sheet1!EH175</f>
        <v>0</v>
      </c>
      <c r="AV177" s="552">
        <f>IF(OR(B177&gt;=GD177,B177&lt;GC177),0,15/36*K177-MAX(0,64.6-(137.6-(Sheet1!AA175+Sheet1!AB175))))</f>
        <v>0</v>
      </c>
      <c r="AW177" s="1119"/>
      <c r="AX177" s="680"/>
      <c r="AY177" s="680"/>
      <c r="AZ177" s="680">
        <f t="shared" si="405"/>
        <v>0</v>
      </c>
      <c r="BA177" s="1151">
        <f t="shared" si="406"/>
        <v>0</v>
      </c>
      <c r="BB177" s="1109">
        <f t="shared" si="446"/>
        <v>1419</v>
      </c>
      <c r="BC177" s="1131">
        <f t="shared" si="407"/>
        <v>0</v>
      </c>
      <c r="BD177" s="1109">
        <f ca="1">IF(B177&gt;Summary!$A$1,#N/A,BB177*MGtoAF)</f>
        <v>4353.4920000000002</v>
      </c>
      <c r="BE177" s="552">
        <f>Sheet1!BG175+Sheet1!BH175+Sheet1!BI175-BM177</f>
        <v>2.02</v>
      </c>
      <c r="BF177" s="552">
        <f t="shared" si="447"/>
        <v>2.0193246405884318</v>
      </c>
      <c r="BG177" s="552">
        <f>IF(Sheet1!EP175="FM",BM177,0)</f>
        <v>0</v>
      </c>
      <c r="BH177" s="552">
        <f t="shared" si="448"/>
        <v>0</v>
      </c>
      <c r="BI177" s="552">
        <f>IF(Sheet1!EP175="OTHER",BM177,0)</f>
        <v>0</v>
      </c>
      <c r="BJ177" s="552">
        <f t="shared" si="449"/>
        <v>0</v>
      </c>
      <c r="BK177" s="552">
        <f t="shared" si="450"/>
        <v>2.02</v>
      </c>
      <c r="BL177" s="552">
        <f t="shared" si="451"/>
        <v>2.0193246405884318</v>
      </c>
      <c r="BM177" s="552">
        <f>IF(OR(Sheet1!EP175="FM", Sheet1!EP175="OTHER"),SUM(Sheet1!BG175:'Sheet1'!BI175),0)</f>
        <v>0</v>
      </c>
      <c r="BN177" s="538">
        <f>IF(AND($B177&gt;=$FV177,$B177&lt;=$FW177),MAX(BF177,Sheet1!EI175,0),MAX(BF177-(7/36)*$K177,0))</f>
        <v>2.0193246405884318</v>
      </c>
      <c r="BO177" s="552">
        <f t="shared" si="452"/>
        <v>0</v>
      </c>
      <c r="BP177" s="538">
        <f t="shared" si="453"/>
        <v>0</v>
      </c>
      <c r="BQ177" s="538">
        <f>IF(AND($O177&gt;0,Sheet1!EM175=1),(1-($O177-Sheet1!$L175)/$O177)*BL177,0)</f>
        <v>0</v>
      </c>
      <c r="BR177" s="538">
        <f>IF(AND(Sheet1!$L175=0,Sheet1!$L174=0, Calculation!BK177&lt;Sheet1!$EI175-0.1,Sheet1!$EI175=Sheet1!$EI174,Sheet1!$EI175=Sheet1!$EI176),BL177-BQ177,BL177-BQ177)</f>
        <v>2.0193246405884318</v>
      </c>
      <c r="BS177" s="1125" t="str">
        <f t="shared" si="408"/>
        <v/>
      </c>
      <c r="BT177" s="1125">
        <f t="shared" si="409"/>
        <v>0</v>
      </c>
      <c r="BU177" s="552">
        <f t="shared" si="454"/>
        <v>643.84738109301122</v>
      </c>
      <c r="BV177" s="552"/>
      <c r="BW177" s="552">
        <f ca="1">IF(B177&gt;Summary!$A$1,#N/A,BU177*MGtoAF)</f>
        <v>1975.3237651933584</v>
      </c>
      <c r="BX177" s="552">
        <f>Sheet1!BC175+Sheet1!BD175+Sheet1!BE175+Sheet1!BF175-CG177-CH177</f>
        <v>2.99</v>
      </c>
      <c r="BY177" s="552">
        <f t="shared" si="455"/>
        <v>2.9890003343363425</v>
      </c>
      <c r="BZ177" s="552">
        <f>IF(Sheet1!EQ175="FM",CH177,0)</f>
        <v>0</v>
      </c>
      <c r="CA177" s="552">
        <f t="shared" si="456"/>
        <v>0</v>
      </c>
      <c r="CB177" s="552">
        <f>IF(Sheet1!EQ175="OTHER",CH177,0)</f>
        <v>0</v>
      </c>
      <c r="CC177" s="552">
        <f t="shared" si="457"/>
        <v>0</v>
      </c>
      <c r="CD177" s="552">
        <f t="shared" si="458"/>
        <v>0</v>
      </c>
      <c r="CE177" s="552">
        <f t="shared" si="459"/>
        <v>2.99</v>
      </c>
      <c r="CF177" s="552">
        <f t="shared" si="460"/>
        <v>2.9890003343363425</v>
      </c>
      <c r="CG177" s="552">
        <f>IF(Sheet1!EQ175="CWA",SUM(Sheet1!BC175:'Sheet1'!BF175),0)</f>
        <v>0</v>
      </c>
      <c r="CH177" s="552">
        <f>IF(OR(Sheet1!EQ175="FM", Sheet1!EQ175="OTHER"),SUM(Sheet1!BC175:'Sheet1'!BF175),0)</f>
        <v>0</v>
      </c>
      <c r="CI177" s="538">
        <f>IF(AND($B177&gt;=$FV177,$B177&lt;=$FW177),MAX(CF177,Sheet1!EJ175,0),MAX(CF177-(7/36)*$K177,0))</f>
        <v>3</v>
      </c>
      <c r="CJ177" s="552">
        <f t="shared" si="461"/>
        <v>0</v>
      </c>
      <c r="CK177" s="538">
        <f t="shared" si="462"/>
        <v>0</v>
      </c>
      <c r="CL177" s="538">
        <f>IF(AND($O177&gt;0,Sheet1!EN175=1),(1-($O177-Sheet1!$L175)/$O177)*CF177,0)</f>
        <v>0</v>
      </c>
      <c r="CM177" s="538">
        <f>IF(AND(Sheet1!$L175=0,Sheet1!$L174=0, Calculation!CE177&lt;Sheet1!EJ175-0.1,Sheet1!EJ175=Sheet1!EJ174,Sheet1!EJ175=Sheet1!EJ176),CF177-CL177,CF177-CL177)</f>
        <v>2.9890003343363425</v>
      </c>
      <c r="CN177" s="1130" t="str">
        <f t="shared" si="410"/>
        <v/>
      </c>
      <c r="CO177" s="1125">
        <f t="shared" si="411"/>
        <v>0</v>
      </c>
      <c r="CP177" s="552">
        <f t="shared" si="463"/>
        <v>502</v>
      </c>
      <c r="CQ177" s="552"/>
      <c r="CR177" s="552">
        <f ca="1">IF(B177&gt;Summary!$A$1,#N/A,CP177*MGtoAF)</f>
        <v>1540.136</v>
      </c>
      <c r="CS177" s="552">
        <f>Sheet1!BK175+Sheet1!BL175+Sheet1!BM175-Sheet1!ER175-DA177</f>
        <v>2.2200000000000002</v>
      </c>
      <c r="CT177" s="552">
        <f t="shared" si="464"/>
        <v>2.2192577733199599</v>
      </c>
      <c r="CU177" s="552">
        <f>IF(Sheet1!ER175="FM",DA177,0)</f>
        <v>0</v>
      </c>
      <c r="CV177" s="552">
        <f t="shared" si="465"/>
        <v>0</v>
      </c>
      <c r="CW177" s="552">
        <f>IF(Sheet1!ER175="OTHER",DA177,0)</f>
        <v>0</v>
      </c>
      <c r="CX177" s="552">
        <f t="shared" si="466"/>
        <v>0</v>
      </c>
      <c r="CY177" s="552">
        <f t="shared" si="467"/>
        <v>2.2200000000000002</v>
      </c>
      <c r="CZ177" s="552">
        <f t="shared" si="468"/>
        <v>2.2192577733199599</v>
      </c>
      <c r="DA177" s="552">
        <f>IF(OR(Sheet1!ER175="FM", Sheet1!ER175="OTHER"),SUM(Sheet1!BK175:'Sheet1'!BM175),0)</f>
        <v>0</v>
      </c>
      <c r="DB177" s="1092">
        <f>IF(AND($B177&gt;=$FV177,$B177&lt;=$FW177),MAX($CT177,Sheet1!EK175,0),MAX($CT177-(7/36)*$K177,0))</f>
        <v>2.2192577733199599</v>
      </c>
      <c r="DC177" s="1093">
        <f t="shared" si="469"/>
        <v>0</v>
      </c>
      <c r="DD177" s="1092">
        <f t="shared" si="470"/>
        <v>0</v>
      </c>
      <c r="DE177" s="538">
        <f>IF(AND($O177&gt;0,Sheet1!EO175=1),(1-($O177-Sheet1!$L175)/$O177)*CZ177,0)</f>
        <v>0</v>
      </c>
      <c r="DF177" s="538">
        <f>IF(AND(Sheet1!$L175=0,Sheet1!$L174=0, Calculation!CY177&lt;Sheet1!$EK175-0.1,Sheet1!$EK175=Sheet1!$EK174,Sheet1!$EK175=Sheet1!$EK176),CZ177-DE177,CZ177-DE177)</f>
        <v>2.2192577733199599</v>
      </c>
      <c r="DG177" s="1130">
        <f t="shared" si="412"/>
        <v>0</v>
      </c>
      <c r="DH177" s="680">
        <f t="shared" si="471"/>
        <v>7.23</v>
      </c>
      <c r="DI177" s="552">
        <f t="shared" si="472"/>
        <v>319.51118855693579</v>
      </c>
      <c r="DJ177" s="680">
        <f t="shared" si="473"/>
        <v>7.2275827482447337</v>
      </c>
      <c r="DK177" s="552">
        <f ca="1">IF(B177&gt;Summary!$A$1,#N/A,DI177*MGtoAF)</f>
        <v>980.26032649267904</v>
      </c>
      <c r="DL177" s="680">
        <f t="shared" si="474"/>
        <v>7.23</v>
      </c>
      <c r="DM177" s="552">
        <f t="shared" si="475"/>
        <v>29.91</v>
      </c>
      <c r="DN177" s="552">
        <f>Sheet1!AB175-DM177</f>
        <v>-1.0000000000001563E-2</v>
      </c>
      <c r="DO177" s="792">
        <f t="shared" si="476"/>
        <v>-3.3433634236046682E-4</v>
      </c>
      <c r="DP177" s="552">
        <f>(VLOOKUP(Sheet1!DC175,hhdcap_wcm,4)-(((VLOOKUP(Sheet1!DC175,hhdcap_wcm,3)-Sheet1!DC175)/(VLOOKUP(Sheet1!DC175,hhdcap_wcm,3)-VLOOKUP(Sheet1!DC175,hhdcap_wcm,1)))*(VLOOKUP(Sheet1!DC175,hhdcap_wcm,4)-VLOOKUP(Sheet1!DC175,hhdcap_wcm,2))))</f>
        <v>47116.800000115109</v>
      </c>
      <c r="DQ177" s="552">
        <f t="shared" si="477"/>
        <v>-11.19999999897118</v>
      </c>
      <c r="DR177" s="552">
        <f t="shared" si="478"/>
        <v>-5.6480080680641338</v>
      </c>
      <c r="DS177" s="552">
        <f>Sheet1!EA175*AFtoMG</f>
        <v>0</v>
      </c>
      <c r="DT177" s="552">
        <f>Sheet1!EB175*AFtoMG</f>
        <v>0</v>
      </c>
      <c r="DU177" s="552">
        <f>Sheet1!EC175*AFtoMG</f>
        <v>0</v>
      </c>
      <c r="DV177" s="552">
        <f>Sheet1!ED175*AFtoMG</f>
        <v>0</v>
      </c>
      <c r="DW177" s="552">
        <f t="shared" si="479"/>
        <v>0</v>
      </c>
      <c r="DX177" s="552">
        <f t="shared" si="480"/>
        <v>0</v>
      </c>
      <c r="DY177" s="552">
        <f t="shared" si="481"/>
        <v>2884.3585696499472</v>
      </c>
      <c r="DZ177" s="552">
        <f t="shared" si="482"/>
        <v>8849.2120916860385</v>
      </c>
      <c r="EA177" s="552"/>
      <c r="EB177" s="538">
        <f>IF(OR(B177&lt;FV177,B177&gt;FW177),(MIN(BF177+BY177+CT177+MAX(Sheet1!AA175+AQ177-73,0),K177)),0)</f>
        <v>0</v>
      </c>
      <c r="EC177" s="552"/>
      <c r="ED177" s="552">
        <f t="shared" si="483"/>
        <v>7.2275827482447337</v>
      </c>
      <c r="EE177" s="552"/>
      <c r="EF177" s="552">
        <f>Sheet1!EH175+Sheet1!EI175+Sheet1!EJ175+Sheet1!EK175</f>
        <v>7</v>
      </c>
      <c r="EG177" s="1109">
        <f t="shared" si="413"/>
        <v>10.828999999999999</v>
      </c>
      <c r="EH177" s="538">
        <f t="shared" si="484"/>
        <v>0</v>
      </c>
      <c r="EI177" s="552">
        <f>IF(Sheet1!ET175=1,SUM('Calculations II'!AT177:BA177)+'Calculations II'!BC177+Sheet1!BV175+'Calculations II'!BE177+AP177,'Calculations II'!BK177)</f>
        <v>80.615952972250085</v>
      </c>
      <c r="EJ177" s="552">
        <f ca="1">EI177+'Calculations II'!D177+'Calculations II'!E177+'Calculations II'!O177</f>
        <v>78.258674918818059</v>
      </c>
      <c r="EK177" s="552"/>
      <c r="EL177" s="552"/>
      <c r="EM177" s="552">
        <f t="shared" si="485"/>
        <v>42170</v>
      </c>
      <c r="EN177" s="552">
        <f t="shared" si="486"/>
        <v>-7.2385824139083912</v>
      </c>
      <c r="EO177" s="552">
        <f t="shared" si="487"/>
        <v>-11.198086994316281</v>
      </c>
      <c r="EP177" s="552">
        <v>0</v>
      </c>
      <c r="EQ177" s="552">
        <v>0</v>
      </c>
      <c r="ER177" s="552">
        <v>0</v>
      </c>
      <c r="ES177" s="538">
        <f t="shared" si="381"/>
        <v>3.8708479704397729</v>
      </c>
      <c r="ET177" s="552">
        <f>-(VLOOKUP(Sheet1!BQ175,Lookup!$O$4:$Q$262,2)-VLOOKUP(Sheet1!BQ174,Lookup!$O$4:$Q$262,2))/1000000</f>
        <v>1.9352447090279348</v>
      </c>
      <c r="EU177" s="552">
        <f>-(VLOOKUP(Sheet1!BR175,Lookup!$O$4:$Q$262,3)-VLOOKUP(Sheet1!BR174,Lookup!$O$4:$Q$262,3))/1000000</f>
        <v>1.9356032614118381</v>
      </c>
      <c r="EV177" s="552"/>
      <c r="EW177" s="552"/>
      <c r="EX177" s="552"/>
      <c r="EY177" s="552">
        <f t="shared" si="431"/>
        <v>5.5330624434704694</v>
      </c>
      <c r="EZ177" s="552">
        <f t="shared" si="432"/>
        <v>3.5766402349518227</v>
      </c>
      <c r="FA177" s="552"/>
      <c r="FB177" s="552"/>
      <c r="FC177" s="552"/>
      <c r="FD177" s="586" t="e">
        <f t="shared" si="488"/>
        <v>#N/A</v>
      </c>
      <c r="FE177" s="586" t="e">
        <f t="shared" si="489"/>
        <v>#N/A</v>
      </c>
      <c r="FF177" s="587" t="e">
        <f t="shared" si="490"/>
        <v>#N/A</v>
      </c>
      <c r="FG177" s="588" t="s">
        <v>674</v>
      </c>
      <c r="FH177" s="588" t="s">
        <v>674</v>
      </c>
      <c r="FI177" s="586" t="e">
        <v>#N/A</v>
      </c>
      <c r="FJ177" s="586" t="e">
        <v>#N/A</v>
      </c>
      <c r="FK177" s="552">
        <v>24350</v>
      </c>
      <c r="FL177" s="1100">
        <v>0</v>
      </c>
      <c r="FM177" s="552"/>
      <c r="FN177" s="552"/>
      <c r="FO177" s="552">
        <f>O177+((Sheet1!CS175)*GPMtoMGD)</f>
        <v>82.194879999999998</v>
      </c>
      <c r="FP177" s="552">
        <f>IF(Sheet1!AA175+AQ177&lt;=Calculation!N177,AQ177,Calculation!N177-Sheet1!AA175)</f>
        <v>20.293212972250082</v>
      </c>
      <c r="FQ177" s="552">
        <f>(Sheet1!BP175+Sheet1!BO175)/694.4</f>
        <v>3.9248271889400925</v>
      </c>
      <c r="FR177" s="558"/>
      <c r="FS177" s="558"/>
      <c r="FT177" s="558"/>
      <c r="FU177" s="558"/>
      <c r="FV177" s="677">
        <f t="shared" si="382"/>
        <v>42152</v>
      </c>
      <c r="FW177" s="677">
        <f t="shared" si="383"/>
        <v>42310</v>
      </c>
      <c r="FX177" s="558"/>
      <c r="FY177" s="558">
        <f>Sheet1!DA175-Sheet1!CZ175-Sheet1!AE175</f>
        <v>-8.5875999999999948</v>
      </c>
      <c r="FZ177" s="552">
        <f t="shared" si="414"/>
        <v>-4.5114316445244565E-2</v>
      </c>
      <c r="GA177" s="552"/>
      <c r="GB177" s="552" t="str">
        <f t="shared" si="384"/>
        <v>n</v>
      </c>
      <c r="GC177" s="556">
        <f t="shared" si="385"/>
        <v>42050</v>
      </c>
      <c r="GD177" s="677">
        <f t="shared" si="386"/>
        <v>42152</v>
      </c>
      <c r="GE177" s="552">
        <v>6518.9</v>
      </c>
      <c r="GF177" s="677">
        <f t="shared" si="387"/>
        <v>42161</v>
      </c>
      <c r="GG177" s="552">
        <f t="shared" si="430"/>
        <v>2949</v>
      </c>
      <c r="GH177" s="556">
        <f t="shared" si="388"/>
        <v>42310</v>
      </c>
      <c r="GJ177" s="538">
        <f t="shared" si="389"/>
        <v>0</v>
      </c>
      <c r="GK177" s="552" t="str">
        <f t="shared" si="491"/>
        <v/>
      </c>
      <c r="GL177" s="552">
        <f t="shared" si="390"/>
        <v>0</v>
      </c>
      <c r="GM177" s="552" t="str">
        <f t="shared" si="391"/>
        <v/>
      </c>
      <c r="GN177" s="552">
        <f>IF(GK177="P",Lookup!$M$12,IF(GK177="PP",Lookup!$M$13,IF(GK177="PPP",Lookup!$M$14,IF(GK177="T",Lookup!$M$15,IF(GK177="TP",Lookup!$M$16,IF(GK177="TPP",Lookup!$M$17,IF(GK177="TPPP",Lookup!$M$18,0)))))))*GJ177</f>
        <v>0</v>
      </c>
      <c r="GO177" s="552">
        <f t="shared" si="392"/>
        <v>0</v>
      </c>
      <c r="GP177" s="552">
        <f t="shared" si="492"/>
        <v>4353.4920000000002</v>
      </c>
      <c r="GQ177" s="1035">
        <f t="shared" si="434"/>
        <v>1419</v>
      </c>
      <c r="GR177" s="552"/>
      <c r="GS177" s="552">
        <f t="shared" si="393"/>
        <v>0</v>
      </c>
      <c r="GT177" s="552" t="str">
        <f t="shared" si="394"/>
        <v/>
      </c>
      <c r="GU177" s="552">
        <f>IF(GK177="P",Lookup!$N$12,IF(GK177="PP",Lookup!$N$13,IF(GK177="PPP",Lookup!$N$14,IF(GK177="T",Lookup!$N$15,IF(GK177="TP",Lookup!$N$16,IF(GK177="TPP",Lookup!$N$17,IF(GK177="TPPP",Lookup!$N$18,0)))))))*GJ177</f>
        <v>0</v>
      </c>
      <c r="GV177" s="552">
        <f t="shared" si="395"/>
        <v>0</v>
      </c>
      <c r="GW177" s="552">
        <f t="shared" si="493"/>
        <v>1975.3237651933584</v>
      </c>
      <c r="GX177" s="1035">
        <f t="shared" si="435"/>
        <v>643.84738109301122</v>
      </c>
      <c r="GY177" s="552"/>
      <c r="GZ177" s="552">
        <f t="shared" si="396"/>
        <v>0</v>
      </c>
      <c r="HA177" s="552" t="str">
        <f t="shared" si="397"/>
        <v/>
      </c>
      <c r="HB177" s="552">
        <f>IF(GK177="P",Lookup!$N$12,IF(GK177="PP",Lookup!$N$13,IF(GK177="PPP",Lookup!$N$14,IF(GK177="T",Lookup!$N$15,IF(GK177="TP",Lookup!$N$16,IF(GK177="TPP",Lookup!$N$17,IF(GK177="TPPP",Lookup!$N$18,0)))))))*GJ177</f>
        <v>0</v>
      </c>
      <c r="HC177" s="538">
        <f t="shared" si="494"/>
        <v>0</v>
      </c>
      <c r="HD177" s="552">
        <f t="shared" si="495"/>
        <v>1540.136</v>
      </c>
      <c r="HE177" s="552">
        <f t="shared" si="401"/>
        <v>502</v>
      </c>
      <c r="HF177" s="552"/>
      <c r="HG177" s="552">
        <f t="shared" si="398"/>
        <v>0</v>
      </c>
      <c r="HH177" s="552" t="str">
        <f t="shared" si="399"/>
        <v/>
      </c>
      <c r="HI177" s="552">
        <f>IF(GK177="P",Lookup!$N$12,IF(GK177="PP",Lookup!$N$13,IF(GK177="PPP",Lookup!$N$14,IF(GK177="T",Lookup!$N$15,IF(GK177="TP",Lookup!$N$16,IF(GK177="TPP",Lookup!$N$17,IF(GK177="TPPP",Lookup!$N$18,0)))))))*GJ177</f>
        <v>0</v>
      </c>
      <c r="HJ177" s="538">
        <f t="shared" si="496"/>
        <v>0</v>
      </c>
      <c r="HK177" s="552">
        <f t="shared" si="497"/>
        <v>980.26032649267904</v>
      </c>
      <c r="HL177" s="552">
        <f t="shared" si="402"/>
        <v>319.51118855693579</v>
      </c>
      <c r="HM177" s="552"/>
      <c r="HN177" s="558"/>
      <c r="HO177" s="558"/>
      <c r="HP177" s="558"/>
      <c r="HQ177" s="558">
        <f t="shared" si="415"/>
        <v>223</v>
      </c>
      <c r="HR177" s="558">
        <f t="shared" si="416"/>
        <v>223</v>
      </c>
      <c r="HS177" s="558">
        <f>HR177+(Sheet1!DA175-Sheet1!DB175)</f>
        <v>344</v>
      </c>
      <c r="HT177" s="558">
        <f t="shared" si="417"/>
        <v>67.406529488465381</v>
      </c>
      <c r="HU177" s="558">
        <f t="shared" si="418"/>
        <v>276.59347051153463</v>
      </c>
      <c r="HV177" s="558">
        <f t="shared" si="419"/>
        <v>0</v>
      </c>
      <c r="HW177" s="558">
        <f t="shared" si="420"/>
        <v>38.19808699431627</v>
      </c>
      <c r="HX177" s="558" t="str">
        <f t="shared" si="421"/>
        <v/>
      </c>
      <c r="HY177" s="558">
        <f>Sheet1!CZ175</f>
        <v>196</v>
      </c>
      <c r="HZ177" s="558">
        <f t="shared" si="422"/>
        <v>11.198086994316281</v>
      </c>
      <c r="IA177" s="558">
        <f t="shared" si="423"/>
        <v>67.406529488465381</v>
      </c>
      <c r="IB177" s="558">
        <f t="shared" si="424"/>
        <v>184.80191300568373</v>
      </c>
      <c r="IC177" s="1109" t="str">
        <f t="shared" si="425"/>
        <v>YES</v>
      </c>
      <c r="ID177" s="558">
        <f t="shared" si="426"/>
        <v>117.39538351721835</v>
      </c>
      <c r="IE177" s="558">
        <f>Sheet1!DB175</f>
        <v>145</v>
      </c>
      <c r="IF177" s="550">
        <f>Sheet1!DA175</f>
        <v>266</v>
      </c>
    </row>
    <row r="178" spans="1:240" x14ac:dyDescent="0.2">
      <c r="A178" s="572" t="s">
        <v>5</v>
      </c>
      <c r="B178" s="548">
        <v>42171</v>
      </c>
      <c r="C178" s="553">
        <v>0</v>
      </c>
      <c r="D178" s="522">
        <f t="shared" si="428"/>
        <v>300</v>
      </c>
      <c r="E178" s="522">
        <f t="shared" si="429"/>
        <v>250</v>
      </c>
      <c r="F178" s="522">
        <v>250</v>
      </c>
      <c r="G178" s="552">
        <f>DR178+Sheet1!CZ176</f>
        <v>179.05597579424821</v>
      </c>
      <c r="H178" s="1184">
        <f t="shared" si="427"/>
        <v>-75.867104927017976</v>
      </c>
      <c r="I178" s="551">
        <f>((Sheet1!DA176)+(MIN(P178,100))-E178)/1.547</f>
        <v>63.442598577892717</v>
      </c>
      <c r="J178" s="1066">
        <f>(((Sheet1!DB176)+(MIN(P178,100))-D178))/1.547</f>
        <v>-52.911635423400128</v>
      </c>
      <c r="K178" s="871">
        <f t="shared" si="404"/>
        <v>0</v>
      </c>
      <c r="L178" s="552">
        <f>Sheet1!AA176+Sheet1!AB176-Sheet1!L176+(Sheet1!DA176-F178)*CFStoMGD-S178-T178-U178</f>
        <v>56.338687465940055</v>
      </c>
      <c r="M178" s="552">
        <f t="shared" si="436"/>
        <v>118.05661840847009</v>
      </c>
      <c r="N178" s="1104">
        <f>IF(Sheet1!DA176&gt;=F178,MIN(73,MIN(MAX(L178,0),MAX(M178,0))),0)</f>
        <v>56.338687465940055</v>
      </c>
      <c r="O178" s="555">
        <f>Sheet1!AA176+Sheet1!AB176</f>
        <v>53.1</v>
      </c>
      <c r="P178" s="555">
        <f t="shared" si="437"/>
        <v>82.145700000000005</v>
      </c>
      <c r="Q178" s="865">
        <f t="shared" si="372"/>
        <v>45.996287465940057</v>
      </c>
      <c r="R178" s="796">
        <f t="shared" si="438"/>
        <v>7</v>
      </c>
      <c r="S178" s="865">
        <f t="shared" si="373"/>
        <v>0</v>
      </c>
      <c r="T178" s="865">
        <f t="shared" si="374"/>
        <v>0</v>
      </c>
      <c r="U178" s="865">
        <f t="shared" si="375"/>
        <v>7.1037125340599454</v>
      </c>
      <c r="V178" s="865"/>
      <c r="W178" s="865">
        <f t="shared" si="376"/>
        <v>0</v>
      </c>
      <c r="X178" s="865">
        <f t="shared" si="377"/>
        <v>0</v>
      </c>
      <c r="Y178" s="865" t="str">
        <f t="shared" si="378"/>
        <v>FALSE</v>
      </c>
      <c r="Z178" s="865">
        <f t="shared" si="379"/>
        <v>53.1</v>
      </c>
      <c r="AA178" s="865">
        <f t="shared" si="380"/>
        <v>53.1</v>
      </c>
      <c r="AB178" s="1151">
        <f t="shared" si="433"/>
        <v>71.15625670980927</v>
      </c>
      <c r="AC178" s="555">
        <f>Sheet1!Y176*MGDtoCFS</f>
        <v>32.332299999999996</v>
      </c>
      <c r="AD178" s="555">
        <f>Sheet1!Z176*MGDtoCFS</f>
        <v>46.255299999999998</v>
      </c>
      <c r="AE178" s="555">
        <f>Sheet1!AA176*MGDtoCFS</f>
        <v>36.5092</v>
      </c>
      <c r="AF178" s="555">
        <f>Sheet1!AB176*MGDtoCFS</f>
        <v>45.636499999999998</v>
      </c>
      <c r="AG178" s="555">
        <f>Sheet1!L176*MGDtoCFS</f>
        <v>0</v>
      </c>
      <c r="AH178" s="538">
        <f t="shared" si="439"/>
        <v>7.1037125340599445</v>
      </c>
      <c r="AI178" s="1151">
        <f t="shared" si="440"/>
        <v>10.989443290190733</v>
      </c>
      <c r="AJ178" s="552">
        <f t="shared" si="441"/>
        <v>0</v>
      </c>
      <c r="AK178" s="552">
        <f t="shared" si="442"/>
        <v>0</v>
      </c>
      <c r="AL178" s="552">
        <f>(VLOOKUP(Sheet1!DC176,hhdcap_wcm,4)-(((VLOOKUP(Sheet1!DC176,hhdcap_wcm,3)-Sheet1!DC176)/(VLOOKUP(Sheet1!DC176,hhdcap_wcm,3)-VLOOKUP(Sheet1!DC176,hhdcap_wcm,1)))*(VLOOKUP(Sheet1!DC176,hhdcap_wcm,4)-VLOOKUP(Sheet1!DC176,hhdcap_wcm,2))))</f>
        <v>47083.200000115103</v>
      </c>
      <c r="AM178" s="552">
        <f t="shared" si="443"/>
        <v>-33.600000000005821</v>
      </c>
      <c r="AN178" s="1125">
        <f t="shared" si="444"/>
        <v>2877.2548571158868</v>
      </c>
      <c r="AO178" s="552">
        <f t="shared" si="445"/>
        <v>8827.4179016315411</v>
      </c>
      <c r="AP178" s="552">
        <f>Sheet1!BA176+Sheet1!BB176+Sheet1!BN176+CD178</f>
        <v>22.29</v>
      </c>
      <c r="AQ178" s="552">
        <f>Sheet1!BN176+(DO178*Sheet1!BN176)</f>
        <v>19.793937329700274</v>
      </c>
      <c r="AR178" s="552">
        <f>Sheet1!BA176+CD178</f>
        <v>0</v>
      </c>
      <c r="AS178" s="552">
        <f>Sheet1!BA176+Sheet1!BB176+CD178</f>
        <v>2.59</v>
      </c>
      <c r="AT178" s="680">
        <f>0</f>
        <v>0</v>
      </c>
      <c r="AU178" s="1035">
        <f>BA178+Sheet1!EH176</f>
        <v>0</v>
      </c>
      <c r="AV178" s="552">
        <f>IF(OR(B178&gt;=GD178,B178&lt;GC178),0,15/36*K178-MAX(0,64.6-(137.6-(Sheet1!AA176+Sheet1!AB176))))</f>
        <v>0</v>
      </c>
      <c r="AW178" s="1119"/>
      <c r="AX178" s="680"/>
      <c r="AY178" s="680"/>
      <c r="AZ178" s="680">
        <f t="shared" si="405"/>
        <v>0</v>
      </c>
      <c r="BA178" s="1151">
        <f t="shared" si="406"/>
        <v>0</v>
      </c>
      <c r="BB178" s="1109">
        <f t="shared" si="446"/>
        <v>1419</v>
      </c>
      <c r="BC178" s="1131">
        <f t="shared" si="407"/>
        <v>0</v>
      </c>
      <c r="BD178" s="1109">
        <f ca="1">IF(B178&gt;Summary!$A$1,#N/A,BB178*MGtoAF)</f>
        <v>4353.4920000000002</v>
      </c>
      <c r="BE178" s="552">
        <f>Sheet1!BG176+Sheet1!BH176+Sheet1!BI176-BM178</f>
        <v>2.02</v>
      </c>
      <c r="BF178" s="552">
        <f t="shared" si="447"/>
        <v>2.0296321525885559</v>
      </c>
      <c r="BG178" s="552">
        <f>IF(Sheet1!EP176="FM",BM178,0)</f>
        <v>0</v>
      </c>
      <c r="BH178" s="552">
        <f t="shared" si="448"/>
        <v>0</v>
      </c>
      <c r="BI178" s="552">
        <f>IF(Sheet1!EP176="OTHER",BM178,0)</f>
        <v>0</v>
      </c>
      <c r="BJ178" s="552">
        <f t="shared" si="449"/>
        <v>0</v>
      </c>
      <c r="BK178" s="552">
        <f t="shared" si="450"/>
        <v>2.02</v>
      </c>
      <c r="BL178" s="552">
        <f t="shared" si="451"/>
        <v>2.0296321525885559</v>
      </c>
      <c r="BM178" s="552">
        <f>IF(OR(Sheet1!EP176="FM", Sheet1!EP176="OTHER"),SUM(Sheet1!BG176:'Sheet1'!BI176),0)</f>
        <v>0</v>
      </c>
      <c r="BN178" s="538">
        <f>IF(AND($B178&gt;=$FV178,$B178&lt;=$FW178),MAX(BF178,Sheet1!EI176,0),MAX(BF178-(7/36)*$K178,0))</f>
        <v>2.0296321525885559</v>
      </c>
      <c r="BO178" s="552">
        <f t="shared" si="452"/>
        <v>0</v>
      </c>
      <c r="BP178" s="538">
        <f t="shared" si="453"/>
        <v>0</v>
      </c>
      <c r="BQ178" s="538">
        <f>IF(AND($O178&gt;0,Sheet1!EM176=1),(1-($O178-Sheet1!$L176)/$O178)*BL178,0)</f>
        <v>0</v>
      </c>
      <c r="BR178" s="538">
        <f>IF(AND(Sheet1!$L176=0,Sheet1!$L175=0, Calculation!BK178&lt;Sheet1!$EI176-0.1,Sheet1!$EI176=Sheet1!$EI175,Sheet1!$EI176=Sheet1!$EI177),BL178-BQ178,BL178-BQ178)</f>
        <v>2.0296321525885559</v>
      </c>
      <c r="BS178" s="1125" t="str">
        <f t="shared" si="408"/>
        <v/>
      </c>
      <c r="BT178" s="1125">
        <f t="shared" si="409"/>
        <v>0</v>
      </c>
      <c r="BU178" s="552">
        <f t="shared" si="454"/>
        <v>641.81774894042269</v>
      </c>
      <c r="BV178" s="552"/>
      <c r="BW178" s="552">
        <f ca="1">IF(B178&gt;Summary!$A$1,#N/A,BU178*MGtoAF)</f>
        <v>1969.096853749217</v>
      </c>
      <c r="BX178" s="552">
        <f>Sheet1!BC176+Sheet1!BD176+Sheet1!BE176+Sheet1!BF176-CG178-CH178</f>
        <v>3</v>
      </c>
      <c r="BY178" s="552">
        <f t="shared" si="455"/>
        <v>3.0143051771117166</v>
      </c>
      <c r="BZ178" s="552">
        <f>IF(Sheet1!EQ176="FM",CH178,0)</f>
        <v>0</v>
      </c>
      <c r="CA178" s="552">
        <f t="shared" si="456"/>
        <v>0</v>
      </c>
      <c r="CB178" s="552">
        <f>IF(Sheet1!EQ176="OTHER",CH178,0)</f>
        <v>0</v>
      </c>
      <c r="CC178" s="552">
        <f t="shared" si="457"/>
        <v>0</v>
      </c>
      <c r="CD178" s="552">
        <f t="shared" si="458"/>
        <v>0</v>
      </c>
      <c r="CE178" s="552">
        <f t="shared" si="459"/>
        <v>3</v>
      </c>
      <c r="CF178" s="552">
        <f t="shared" si="460"/>
        <v>3.0143051771117166</v>
      </c>
      <c r="CG178" s="552">
        <f>IF(Sheet1!EQ176="CWA",SUM(Sheet1!BC176:'Sheet1'!BF176),0)</f>
        <v>0</v>
      </c>
      <c r="CH178" s="552">
        <f>IF(OR(Sheet1!EQ176="FM", Sheet1!EQ176="OTHER"),SUM(Sheet1!BC176:'Sheet1'!BF176),0)</f>
        <v>0</v>
      </c>
      <c r="CI178" s="538">
        <f>IF(AND($B178&gt;=$FV178,$B178&lt;=$FW178),MAX(CF178,Sheet1!EJ176,0),MAX(CF178-(7/36)*$K178,0))</f>
        <v>3.0143051771117166</v>
      </c>
      <c r="CJ178" s="552">
        <f t="shared" si="461"/>
        <v>0</v>
      </c>
      <c r="CK178" s="538">
        <f t="shared" si="462"/>
        <v>0</v>
      </c>
      <c r="CL178" s="538">
        <f>IF(AND($O178&gt;0,Sheet1!EN176=1),(1-($O178-Sheet1!$L176)/$O178)*CF178,0)</f>
        <v>0</v>
      </c>
      <c r="CM178" s="538">
        <f>IF(AND(Sheet1!$L176=0,Sheet1!$L175=0, Calculation!CE178&lt;Sheet1!EJ176-0.1,Sheet1!EJ176=Sheet1!EJ175,Sheet1!EJ176=Sheet1!EJ177),CF178-CL178,CF178-CL178)</f>
        <v>3.0143051771117166</v>
      </c>
      <c r="CN178" s="1130" t="str">
        <f t="shared" si="410"/>
        <v/>
      </c>
      <c r="CO178" s="1125">
        <f t="shared" si="411"/>
        <v>0</v>
      </c>
      <c r="CP178" s="552">
        <f t="shared" si="463"/>
        <v>498.98569482288826</v>
      </c>
      <c r="CQ178" s="552"/>
      <c r="CR178" s="552">
        <f ca="1">IF(B178&gt;Summary!$A$1,#N/A,CP178*MGtoAF)</f>
        <v>1530.8881117166213</v>
      </c>
      <c r="CS178" s="552">
        <f>Sheet1!BK176+Sheet1!BL176+Sheet1!BM176-Sheet1!ER176-DA178</f>
        <v>2.0499999999999998</v>
      </c>
      <c r="CT178" s="552">
        <f t="shared" si="464"/>
        <v>2.0597752043596729</v>
      </c>
      <c r="CU178" s="552">
        <f>IF(Sheet1!ER176="FM",DA178,0)</f>
        <v>0</v>
      </c>
      <c r="CV178" s="552">
        <f t="shared" si="465"/>
        <v>0</v>
      </c>
      <c r="CW178" s="552">
        <f>IF(Sheet1!ER176="OTHER",DA178,0)</f>
        <v>0</v>
      </c>
      <c r="CX178" s="552">
        <f t="shared" si="466"/>
        <v>0</v>
      </c>
      <c r="CY178" s="552">
        <f t="shared" si="467"/>
        <v>2.0499999999999998</v>
      </c>
      <c r="CZ178" s="552">
        <f t="shared" si="468"/>
        <v>2.0597752043596729</v>
      </c>
      <c r="DA178" s="552">
        <f>IF(OR(Sheet1!ER176="FM", Sheet1!ER176="OTHER"),SUM(Sheet1!BK176:'Sheet1'!BM176),0)</f>
        <v>0</v>
      </c>
      <c r="DB178" s="1092">
        <f>IF(AND($B178&gt;=$FV178,$B178&lt;=$FW178),MAX($CT178,Sheet1!EK176,0),MAX($CT178-(7/36)*$K178,0))</f>
        <v>2.0597752043596729</v>
      </c>
      <c r="DC178" s="1093">
        <f t="shared" si="469"/>
        <v>0</v>
      </c>
      <c r="DD178" s="1092">
        <f t="shared" si="470"/>
        <v>0</v>
      </c>
      <c r="DE178" s="538">
        <f>IF(AND($O178&gt;0,Sheet1!EO176=1),(1-($O178-Sheet1!$L176)/$O178)*CZ178,0)</f>
        <v>0</v>
      </c>
      <c r="DF178" s="538">
        <f>IF(AND(Sheet1!$L176=0,Sheet1!$L175=0, Calculation!CY178&lt;Sheet1!$EK176-0.1,Sheet1!$EK176=Sheet1!$EK175,Sheet1!$EK176=Sheet1!$EK177),CZ178-DE178,CZ178-DE178)</f>
        <v>2.0597752043596729</v>
      </c>
      <c r="DG178" s="1130">
        <f t="shared" si="412"/>
        <v>0</v>
      </c>
      <c r="DH178" s="680">
        <f t="shared" si="471"/>
        <v>7.0699999999999994</v>
      </c>
      <c r="DI178" s="552">
        <f t="shared" si="472"/>
        <v>317.45141335257614</v>
      </c>
      <c r="DJ178" s="680">
        <f t="shared" si="473"/>
        <v>7.1037125340599445</v>
      </c>
      <c r="DK178" s="552">
        <f ca="1">IF(B178&gt;Summary!$A$1,#N/A,DI178*MGtoAF)</f>
        <v>973.94093616570365</v>
      </c>
      <c r="DL178" s="680">
        <f t="shared" si="474"/>
        <v>7.07</v>
      </c>
      <c r="DM178" s="552">
        <f t="shared" si="475"/>
        <v>29.36</v>
      </c>
      <c r="DN178" s="552">
        <f>Sheet1!AB176-DM178</f>
        <v>0.14000000000000057</v>
      </c>
      <c r="DO178" s="792">
        <f t="shared" si="476"/>
        <v>4.7683923705722263E-3</v>
      </c>
      <c r="DP178" s="552">
        <f>(VLOOKUP(Sheet1!DC176,hhdcap_wcm,4)-(((VLOOKUP(Sheet1!DC176,hhdcap_wcm,3)-Sheet1!DC176)/(VLOOKUP(Sheet1!DC176,hhdcap_wcm,3)-VLOOKUP(Sheet1!DC176,hhdcap_wcm,1)))*(VLOOKUP(Sheet1!DC176,hhdcap_wcm,4)-VLOOKUP(Sheet1!DC176,hhdcap_wcm,2))))</f>
        <v>47083.200000115103</v>
      </c>
      <c r="DQ178" s="552">
        <f t="shared" si="477"/>
        <v>-33.600000000005821</v>
      </c>
      <c r="DR178" s="552">
        <f t="shared" si="478"/>
        <v>-16.944024205751798</v>
      </c>
      <c r="DS178" s="552">
        <f>Sheet1!EA176*AFtoMG</f>
        <v>0</v>
      </c>
      <c r="DT178" s="552">
        <f>Sheet1!EB176*AFtoMG</f>
        <v>0</v>
      </c>
      <c r="DU178" s="552">
        <f>Sheet1!EC176*AFtoMG</f>
        <v>0</v>
      </c>
      <c r="DV178" s="552">
        <f>Sheet1!ED176*AFtoMG</f>
        <v>0</v>
      </c>
      <c r="DW178" s="552">
        <f t="shared" si="479"/>
        <v>0</v>
      </c>
      <c r="DX178" s="552">
        <f t="shared" si="480"/>
        <v>0</v>
      </c>
      <c r="DY178" s="552">
        <f t="shared" si="481"/>
        <v>2877.2548571158868</v>
      </c>
      <c r="DZ178" s="552">
        <f t="shared" si="482"/>
        <v>8827.4179016315411</v>
      </c>
      <c r="EA178" s="552"/>
      <c r="EB178" s="538">
        <f>IF(OR(B178&lt;FV178,B178&gt;FW178),(MIN(BF178+BY178+CT178+MAX(Sheet1!AA176+AQ178-73,0),K178)),0)</f>
        <v>0</v>
      </c>
      <c r="EC178" s="552"/>
      <c r="ED178" s="552">
        <f t="shared" si="483"/>
        <v>7.1037125340599454</v>
      </c>
      <c r="EE178" s="552"/>
      <c r="EF178" s="552">
        <f>Sheet1!EH176+Sheet1!EI176+Sheet1!EJ176+Sheet1!EK176</f>
        <v>7</v>
      </c>
      <c r="EG178" s="1109">
        <f t="shared" si="413"/>
        <v>10.828999999999999</v>
      </c>
      <c r="EH178" s="538">
        <f t="shared" si="484"/>
        <v>0</v>
      </c>
      <c r="EI178" s="552">
        <f>IF(Sheet1!ET176=1,SUM('Calculations II'!AT178:BA178)+'Calculations II'!BC178+Sheet1!BV176+'Calculations II'!BE178+AP178,'Calculations II'!BK178)</f>
        <v>78.222663329700268</v>
      </c>
      <c r="EJ178" s="552">
        <f ca="1">EI178+'Calculations II'!D178+'Calculations II'!E178+'Calculations II'!O178</f>
        <v>78.887497567399237</v>
      </c>
      <c r="EK178" s="552"/>
      <c r="EL178" s="552"/>
      <c r="EM178" s="552">
        <f t="shared" si="485"/>
        <v>42171</v>
      </c>
      <c r="EN178" s="552">
        <f t="shared" si="486"/>
        <v>-7.1037125340599445</v>
      </c>
      <c r="EO178" s="552">
        <f t="shared" si="487"/>
        <v>-10.989443290190733</v>
      </c>
      <c r="EP178" s="552">
        <v>0</v>
      </c>
      <c r="EQ178" s="552">
        <v>0</v>
      </c>
      <c r="ER178" s="552">
        <v>0</v>
      </c>
      <c r="ES178" s="538">
        <f t="shared" si="381"/>
        <v>-1.3821575857111366</v>
      </c>
      <c r="ET178" s="552">
        <f>-(VLOOKUP(Sheet1!BQ176,Lookup!$O$4:$Q$262,2)-VLOOKUP(Sheet1!BQ175,Lookup!$O$4:$Q$262,2))/1000000</f>
        <v>-0.69101477229515096</v>
      </c>
      <c r="EU178" s="552">
        <f>-(VLOOKUP(Sheet1!BR176,Lookup!$O$4:$Q$262,3)-VLOOKUP(Sheet1!BR175,Lookup!$O$4:$Q$262,3))/1000000</f>
        <v>-0.6911428134159856</v>
      </c>
      <c r="EV178" s="552"/>
      <c r="EW178" s="552"/>
      <c r="EX178" s="552"/>
      <c r="EY178" s="552">
        <f t="shared" si="431"/>
        <v>-5.9545809155610652</v>
      </c>
      <c r="EZ178" s="552">
        <f t="shared" si="432"/>
        <v>-3.8491150068268039</v>
      </c>
      <c r="FA178" s="552"/>
      <c r="FB178" s="552"/>
      <c r="FC178" s="552"/>
      <c r="FD178" s="586" t="e">
        <f t="shared" si="488"/>
        <v>#N/A</v>
      </c>
      <c r="FE178" s="586" t="e">
        <f t="shared" si="489"/>
        <v>#N/A</v>
      </c>
      <c r="FF178" s="587" t="e">
        <f t="shared" si="490"/>
        <v>#N/A</v>
      </c>
      <c r="FG178" s="588" t="s">
        <v>674</v>
      </c>
      <c r="FH178" s="588" t="s">
        <v>674</v>
      </c>
      <c r="FI178" s="586" t="e">
        <v>#N/A</v>
      </c>
      <c r="FJ178" s="586" t="e">
        <v>#N/A</v>
      </c>
      <c r="FK178" s="552">
        <v>24300</v>
      </c>
      <c r="FL178" s="1100">
        <v>0</v>
      </c>
      <c r="FM178" s="552"/>
      <c r="FN178" s="552"/>
      <c r="FO178" s="552">
        <f>O178+((Sheet1!CS176)*GPMtoMGD)</f>
        <v>84.184991999999994</v>
      </c>
      <c r="FP178" s="552">
        <f>IF(Sheet1!AA176+AQ178&lt;=Calculation!N178,AQ178,Calculation!N178-Sheet1!AA176)</f>
        <v>19.793937329700274</v>
      </c>
      <c r="FQ178" s="552">
        <f>(Sheet1!BP176+Sheet1!BO176)/694.4</f>
        <v>2.4857430875576036</v>
      </c>
      <c r="FR178" s="558"/>
      <c r="FS178" s="558"/>
      <c r="FT178" s="558"/>
      <c r="FU178" s="558"/>
      <c r="FV178" s="677">
        <f t="shared" si="382"/>
        <v>42152</v>
      </c>
      <c r="FW178" s="677">
        <f t="shared" si="383"/>
        <v>42310</v>
      </c>
      <c r="FX178" s="558"/>
      <c r="FY178" s="558">
        <f>Sheet1!DA176-Sheet1!CZ176-Sheet1!AE176</f>
        <v>-12.145700000000005</v>
      </c>
      <c r="FZ178" s="552">
        <f t="shared" si="414"/>
        <v>-6.7831860657677975E-2</v>
      </c>
      <c r="GA178" s="552"/>
      <c r="GB178" s="552" t="str">
        <f t="shared" si="384"/>
        <v>n</v>
      </c>
      <c r="GC178" s="556">
        <f t="shared" si="385"/>
        <v>42050</v>
      </c>
      <c r="GD178" s="677">
        <f t="shared" si="386"/>
        <v>42152</v>
      </c>
      <c r="GE178" s="552">
        <v>6518.9</v>
      </c>
      <c r="GF178" s="677">
        <f t="shared" si="387"/>
        <v>42161</v>
      </c>
      <c r="GG178" s="552">
        <f t="shared" si="430"/>
        <v>2949</v>
      </c>
      <c r="GH178" s="556">
        <f t="shared" si="388"/>
        <v>42310</v>
      </c>
      <c r="GJ178" s="538">
        <f t="shared" si="389"/>
        <v>0</v>
      </c>
      <c r="GK178" s="552" t="str">
        <f t="shared" si="491"/>
        <v/>
      </c>
      <c r="GL178" s="552">
        <f t="shared" si="390"/>
        <v>0</v>
      </c>
      <c r="GM178" s="552" t="str">
        <f t="shared" si="391"/>
        <v/>
      </c>
      <c r="GN178" s="552">
        <f>IF(GK178="P",Lookup!$M$12,IF(GK178="PP",Lookup!$M$13,IF(GK178="PPP",Lookup!$M$14,IF(GK178="T",Lookup!$M$15,IF(GK178="TP",Lookup!$M$16,IF(GK178="TPP",Lookup!$M$17,IF(GK178="TPPP",Lookup!$M$18,0)))))))*GJ178</f>
        <v>0</v>
      </c>
      <c r="GO178" s="552">
        <f t="shared" si="392"/>
        <v>0</v>
      </c>
      <c r="GP178" s="552">
        <f t="shared" si="492"/>
        <v>4353.4920000000002</v>
      </c>
      <c r="GQ178" s="1035">
        <f t="shared" si="434"/>
        <v>1419</v>
      </c>
      <c r="GR178" s="552"/>
      <c r="GS178" s="552">
        <f t="shared" si="393"/>
        <v>0</v>
      </c>
      <c r="GT178" s="552" t="str">
        <f t="shared" si="394"/>
        <v/>
      </c>
      <c r="GU178" s="552">
        <f>IF(GK178="P",Lookup!$N$12,IF(GK178="PP",Lookup!$N$13,IF(GK178="PPP",Lookup!$N$14,IF(GK178="T",Lookup!$N$15,IF(GK178="TP",Lookup!$N$16,IF(GK178="TPP",Lookup!$N$17,IF(GK178="TPPP",Lookup!$N$18,0)))))))*GJ178</f>
        <v>0</v>
      </c>
      <c r="GV178" s="552">
        <f t="shared" si="395"/>
        <v>0</v>
      </c>
      <c r="GW178" s="552">
        <f t="shared" si="493"/>
        <v>1969.096853749217</v>
      </c>
      <c r="GX178" s="1035">
        <f t="shared" si="435"/>
        <v>641.81774894042269</v>
      </c>
      <c r="GY178" s="552"/>
      <c r="GZ178" s="552">
        <f t="shared" si="396"/>
        <v>0</v>
      </c>
      <c r="HA178" s="552" t="str">
        <f t="shared" si="397"/>
        <v/>
      </c>
      <c r="HB178" s="552">
        <f>IF(GK178="P",Lookup!$N$12,IF(GK178="PP",Lookup!$N$13,IF(GK178="PPP",Lookup!$N$14,IF(GK178="T",Lookup!$N$15,IF(GK178="TP",Lookup!$N$16,IF(GK178="TPP",Lookup!$N$17,IF(GK178="TPPP",Lookup!$N$18,0)))))))*GJ178</f>
        <v>0</v>
      </c>
      <c r="HC178" s="538">
        <f t="shared" si="494"/>
        <v>0</v>
      </c>
      <c r="HD178" s="552">
        <f t="shared" si="495"/>
        <v>1530.8881117166213</v>
      </c>
      <c r="HE178" s="552">
        <f t="shared" si="401"/>
        <v>498.98569482288826</v>
      </c>
      <c r="HF178" s="552"/>
      <c r="HG178" s="552">
        <f t="shared" si="398"/>
        <v>0</v>
      </c>
      <c r="HH178" s="552" t="str">
        <f t="shared" si="399"/>
        <v/>
      </c>
      <c r="HI178" s="552">
        <f>IF(GK178="P",Lookup!$N$12,IF(GK178="PP",Lookup!$N$13,IF(GK178="PPP",Lookup!$N$14,IF(GK178="T",Lookup!$N$15,IF(GK178="TP",Lookup!$N$16,IF(GK178="TPP",Lookup!$N$17,IF(GK178="TPPP",Lookup!$N$18,0)))))))*GJ178</f>
        <v>0</v>
      </c>
      <c r="HJ178" s="538">
        <f t="shared" si="496"/>
        <v>0</v>
      </c>
      <c r="HK178" s="552">
        <f t="shared" si="497"/>
        <v>973.94093616570365</v>
      </c>
      <c r="HL178" s="552">
        <f t="shared" si="402"/>
        <v>317.45141335257614</v>
      </c>
      <c r="HM178" s="552"/>
      <c r="HN178" s="558"/>
      <c r="HO178" s="558"/>
      <c r="HP178" s="558"/>
      <c r="HQ178" s="558">
        <f t="shared" si="415"/>
        <v>223</v>
      </c>
      <c r="HR178" s="558">
        <f t="shared" si="416"/>
        <v>223</v>
      </c>
      <c r="HS178" s="558">
        <f>HR178+(Sheet1!DA176-Sheet1!DB176)</f>
        <v>353</v>
      </c>
      <c r="HT178" s="558">
        <f t="shared" si="417"/>
        <v>71.15625670980927</v>
      </c>
      <c r="HU178" s="558">
        <f t="shared" si="418"/>
        <v>281.84374329019073</v>
      </c>
      <c r="HV178" s="558">
        <f t="shared" si="419"/>
        <v>0</v>
      </c>
      <c r="HW178" s="558">
        <f t="shared" si="420"/>
        <v>37.989443290190735</v>
      </c>
      <c r="HX178" s="558" t="str">
        <f t="shared" si="421"/>
        <v/>
      </c>
      <c r="HY178" s="558">
        <f>Sheet1!CZ176</f>
        <v>196</v>
      </c>
      <c r="HZ178" s="558">
        <f t="shared" si="422"/>
        <v>10.989443290190733</v>
      </c>
      <c r="IA178" s="558">
        <f t="shared" si="423"/>
        <v>71.15625670980927</v>
      </c>
      <c r="IB178" s="558">
        <f t="shared" si="424"/>
        <v>185.01055670980926</v>
      </c>
      <c r="IC178" s="1109" t="str">
        <f t="shared" si="425"/>
        <v>YES</v>
      </c>
      <c r="ID178" s="558">
        <f t="shared" si="426"/>
        <v>113.85429999999999</v>
      </c>
      <c r="IE178" s="558">
        <f>Sheet1!DB176</f>
        <v>136</v>
      </c>
      <c r="IF178" s="550">
        <f>Sheet1!DA176</f>
        <v>266</v>
      </c>
    </row>
    <row r="179" spans="1:240" x14ac:dyDescent="0.2">
      <c r="A179" s="572" t="s">
        <v>6</v>
      </c>
      <c r="B179" s="548">
        <v>42172</v>
      </c>
      <c r="C179" s="553">
        <v>0</v>
      </c>
      <c r="D179" s="522">
        <f t="shared" si="428"/>
        <v>300</v>
      </c>
      <c r="E179" s="522">
        <f t="shared" si="429"/>
        <v>250</v>
      </c>
      <c r="F179" s="522">
        <v>250</v>
      </c>
      <c r="G179" s="552">
        <f>DR179+Sheet1!CZ177</f>
        <v>190.05597579425188</v>
      </c>
      <c r="H179" s="1184">
        <f t="shared" si="427"/>
        <v>-68.614496927015551</v>
      </c>
      <c r="I179" s="551">
        <f>((Sheet1!DA177)+(MIN(P179,100))-E179)/1.547</f>
        <v>56.900000000000027</v>
      </c>
      <c r="J179" s="1066">
        <f>(((Sheet1!DB177)+(MIN(P179,100))-D179))/1.547</f>
        <v>-41.354686489980601</v>
      </c>
      <c r="K179" s="871">
        <f t="shared" si="404"/>
        <v>0</v>
      </c>
      <c r="L179" s="552">
        <f>Sheet1!AA177+Sheet1!AB177-Sheet1!L177+(Sheet1!DA177-F179)*CFStoMGD-S179-T179-U179</f>
        <v>49.900000000000006</v>
      </c>
      <c r="M179" s="552">
        <f t="shared" si="436"/>
        <v>125.30922640847251</v>
      </c>
      <c r="N179" s="1104">
        <f>IF(Sheet1!DA177&gt;=F179,MIN(73,MIN(MAX(L179,0),MAX(M179,0))),0)</f>
        <v>49.900000000000006</v>
      </c>
      <c r="O179" s="555">
        <f>Sheet1!AA177+Sheet1!AB177</f>
        <v>56.900000000000006</v>
      </c>
      <c r="P179" s="555">
        <f t="shared" si="437"/>
        <v>88.024300000000011</v>
      </c>
      <c r="Q179" s="865">
        <f t="shared" si="372"/>
        <v>49.900000000000006</v>
      </c>
      <c r="R179" s="796">
        <f t="shared" si="438"/>
        <v>7</v>
      </c>
      <c r="S179" s="865">
        <f t="shared" si="373"/>
        <v>0</v>
      </c>
      <c r="T179" s="865">
        <f t="shared" si="374"/>
        <v>0</v>
      </c>
      <c r="U179" s="865">
        <f t="shared" si="375"/>
        <v>7</v>
      </c>
      <c r="V179" s="865"/>
      <c r="W179" s="865">
        <f t="shared" si="376"/>
        <v>0</v>
      </c>
      <c r="X179" s="865">
        <f t="shared" si="377"/>
        <v>0</v>
      </c>
      <c r="Y179" s="865" t="str">
        <f t="shared" si="378"/>
        <v>FALSE</v>
      </c>
      <c r="Z179" s="865">
        <f t="shared" si="379"/>
        <v>56.900000000000006</v>
      </c>
      <c r="AA179" s="865">
        <f t="shared" si="380"/>
        <v>56.900000000000006</v>
      </c>
      <c r="AB179" s="1151">
        <f t="shared" si="433"/>
        <v>77.195300000000003</v>
      </c>
      <c r="AC179" s="555">
        <f>Sheet1!Y177*MGDtoCFS</f>
        <v>36.5092</v>
      </c>
      <c r="AD179" s="555">
        <f>Sheet1!Z177*MGDtoCFS</f>
        <v>45.636499999999998</v>
      </c>
      <c r="AE179" s="555">
        <f>Sheet1!AA177*MGDtoCFS</f>
        <v>35.8904</v>
      </c>
      <c r="AF179" s="555">
        <f>Sheet1!AB177*MGDtoCFS</f>
        <v>52.133900000000004</v>
      </c>
      <c r="AG179" s="555">
        <f>Sheet1!L177*MGDtoCFS</f>
        <v>0</v>
      </c>
      <c r="AH179" s="538">
        <f t="shared" si="439"/>
        <v>18.136454857843013</v>
      </c>
      <c r="AI179" s="1151">
        <f t="shared" si="440"/>
        <v>28.057095665083139</v>
      </c>
      <c r="AJ179" s="552">
        <f t="shared" si="441"/>
        <v>0</v>
      </c>
      <c r="AK179" s="552">
        <f t="shared" si="442"/>
        <v>0</v>
      </c>
      <c r="AL179" s="552">
        <f>(VLOOKUP(Sheet1!DC177,hhdcap_wcm,4)-(((VLOOKUP(Sheet1!DC177,hhdcap_wcm,3)-Sheet1!DC177)/(VLOOKUP(Sheet1!DC177,hhdcap_wcm,3)-VLOOKUP(Sheet1!DC177,hhdcap_wcm,1)))*(VLOOKUP(Sheet1!DC177,hhdcap_wcm,4)-VLOOKUP(Sheet1!DC177,hhdcap_wcm,2))))</f>
        <v>47049.600000115104</v>
      </c>
      <c r="AM179" s="552">
        <f t="shared" si="443"/>
        <v>-33.599999999998545</v>
      </c>
      <c r="AN179" s="1125">
        <f t="shared" si="444"/>
        <v>2859.1184022580442</v>
      </c>
      <c r="AO179" s="552">
        <f t="shared" si="445"/>
        <v>8771.77525812768</v>
      </c>
      <c r="AP179" s="552">
        <f>Sheet1!BA177+Sheet1!BB177+Sheet1!BN177+CD179</f>
        <v>26.700000000000003</v>
      </c>
      <c r="AQ179" s="552">
        <f>Sheet1!BN177+(DO179*Sheet1!BN177)</f>
        <v>24.114311163895486</v>
      </c>
      <c r="AR179" s="552">
        <f>Sheet1!BA177+CD179</f>
        <v>0</v>
      </c>
      <c r="AS179" s="552">
        <f>Sheet1!BA177+Sheet1!BB177+CD179</f>
        <v>2.6</v>
      </c>
      <c r="AT179" s="680">
        <f>0</f>
        <v>0</v>
      </c>
      <c r="AU179" s="1035">
        <f>BA179+Sheet1!EH177</f>
        <v>11.115255332902395</v>
      </c>
      <c r="AV179" s="552">
        <f>IF(OR(B179&gt;=GD179,B179&lt;GC179),0,15/36*K179-MAX(0,64.6-(137.6-(Sheet1!AA177+Sheet1!AB177))))</f>
        <v>0</v>
      </c>
      <c r="AW179" s="1119"/>
      <c r="AX179" s="680"/>
      <c r="AY179" s="680"/>
      <c r="AZ179" s="680">
        <f t="shared" si="405"/>
        <v>17.195300000000003</v>
      </c>
      <c r="BA179" s="1151">
        <f t="shared" si="406"/>
        <v>11.115255332902395</v>
      </c>
      <c r="BB179" s="1109">
        <f t="shared" si="446"/>
        <v>1407.8847446670975</v>
      </c>
      <c r="BC179" s="1131">
        <f t="shared" si="407"/>
        <v>0</v>
      </c>
      <c r="BD179" s="1109">
        <f ca="1">IF(B179&gt;(Summary!$A$1-1),#N/A,BB179*MGtoAF)</f>
        <v>4319.3903966386551</v>
      </c>
      <c r="BE179" s="552">
        <f>Sheet1!BG177+Sheet1!BH177+Sheet1!BI177-BM179</f>
        <v>2.02</v>
      </c>
      <c r="BF179" s="552">
        <f t="shared" si="447"/>
        <v>2.0211995249406174</v>
      </c>
      <c r="BG179" s="552">
        <f>IF(Sheet1!EP177="FM",BM179,0)</f>
        <v>0</v>
      </c>
      <c r="BH179" s="552">
        <f t="shared" si="448"/>
        <v>0</v>
      </c>
      <c r="BI179" s="552">
        <f>IF(Sheet1!EP177="OTHER",BM179,0)</f>
        <v>0</v>
      </c>
      <c r="BJ179" s="552">
        <f t="shared" si="449"/>
        <v>0</v>
      </c>
      <c r="BK179" s="552">
        <f t="shared" si="450"/>
        <v>2.02</v>
      </c>
      <c r="BL179" s="552">
        <f t="shared" si="451"/>
        <v>2.0211995249406174</v>
      </c>
      <c r="BM179" s="552">
        <f>IF(OR(Sheet1!EP177="FM", Sheet1!EP177="OTHER"),SUM(Sheet1!BG177:'Sheet1'!BI177),0)</f>
        <v>0</v>
      </c>
      <c r="BN179" s="538">
        <f>IF(AND($B179&gt;=$FV179,$B179&lt;=$FW179),MAX(BF179,Sheet1!EI177,0),MAX(BF179-(7/36)*$K179,0))</f>
        <v>2.0211995249406174</v>
      </c>
      <c r="BO179" s="552">
        <f t="shared" si="452"/>
        <v>0</v>
      </c>
      <c r="BP179" s="538">
        <f t="shared" si="453"/>
        <v>0</v>
      </c>
      <c r="BQ179" s="538">
        <f>IF(AND($O179&gt;0,Sheet1!EM177=1),(1-($O179-Sheet1!$L177)/$O179)*BL179,0)</f>
        <v>0</v>
      </c>
      <c r="BR179" s="538">
        <f>IF(AND(Sheet1!$L177=0,Sheet1!$L176=0, Calculation!BK179&lt;Sheet1!$EI177-0.1,Sheet1!$EI177=Sheet1!$EI176,Sheet1!$EI177=Sheet1!$EI178),BL179-BQ179,BL179-BQ179)</f>
        <v>2.0211995249406174</v>
      </c>
      <c r="BS179" s="1125" t="str">
        <f t="shared" si="408"/>
        <v/>
      </c>
      <c r="BT179" s="1125">
        <f t="shared" si="409"/>
        <v>0</v>
      </c>
      <c r="BU179" s="552">
        <f t="shared" si="454"/>
        <v>639.7965494154821</v>
      </c>
      <c r="BV179" s="552"/>
      <c r="BW179" s="552">
        <f ca="1">IF(B179&gt;(Summary!$A$1-1),#N/A,BU179*MGtoAF)</f>
        <v>1962.8958136066992</v>
      </c>
      <c r="BX179" s="552">
        <f>Sheet1!BC177+Sheet1!BD177+Sheet1!BE177+Sheet1!BF177-CG179-CH179</f>
        <v>2.99</v>
      </c>
      <c r="BY179" s="552">
        <f t="shared" si="455"/>
        <v>2.9917755344418051</v>
      </c>
      <c r="BZ179" s="552">
        <f>IF(Sheet1!EQ177="FM",CH179,0)</f>
        <v>0</v>
      </c>
      <c r="CA179" s="552">
        <f t="shared" si="456"/>
        <v>0</v>
      </c>
      <c r="CB179" s="552">
        <f>IF(Sheet1!EQ177="OTHER",CH179,0)</f>
        <v>0</v>
      </c>
      <c r="CC179" s="552">
        <f t="shared" si="457"/>
        <v>0</v>
      </c>
      <c r="CD179" s="552">
        <f t="shared" si="458"/>
        <v>0</v>
      </c>
      <c r="CE179" s="552">
        <f t="shared" si="459"/>
        <v>2.99</v>
      </c>
      <c r="CF179" s="552">
        <f t="shared" si="460"/>
        <v>2.9917755344418051</v>
      </c>
      <c r="CG179" s="552">
        <f>IF(Sheet1!EQ177="CWA",SUM(Sheet1!BC177:'Sheet1'!BF177),0)</f>
        <v>0</v>
      </c>
      <c r="CH179" s="552">
        <f>IF(OR(Sheet1!EQ177="FM", Sheet1!EQ177="OTHER"),SUM(Sheet1!BC177:'Sheet1'!BF177),0)</f>
        <v>0</v>
      </c>
      <c r="CI179" s="538">
        <f>IF(AND($B179&gt;=$FV179,$B179&lt;=$FW179),MAX(CF179,Sheet1!EJ177,0),MAX(CF179-(7/36)*$K179,0))</f>
        <v>3</v>
      </c>
      <c r="CJ179" s="552">
        <f t="shared" si="461"/>
        <v>0</v>
      </c>
      <c r="CK179" s="538">
        <f t="shared" si="462"/>
        <v>0</v>
      </c>
      <c r="CL179" s="538">
        <f>IF(AND($O179&gt;0,Sheet1!EN177=1),(1-($O179-Sheet1!$L177)/$O179)*CF179,0)</f>
        <v>0</v>
      </c>
      <c r="CM179" s="538">
        <f>IF(AND(Sheet1!$L177=0,Sheet1!$L176=0, Calculation!CE179&lt;Sheet1!EJ177-0.1,Sheet1!EJ177=Sheet1!EJ176,Sheet1!EJ177=Sheet1!EJ178),CF179-CL179,CF179-CL179)</f>
        <v>2.9917755344418051</v>
      </c>
      <c r="CN179" s="1130" t="str">
        <f t="shared" si="410"/>
        <v/>
      </c>
      <c r="CO179" s="1125">
        <f t="shared" si="411"/>
        <v>0</v>
      </c>
      <c r="CP179" s="552">
        <f t="shared" si="463"/>
        <v>495.98569482288826</v>
      </c>
      <c r="CQ179" s="552"/>
      <c r="CR179" s="552">
        <f ca="1">IF(B179&gt;(Summary!$A$1-1),#N/A,CP179*MGtoAF)</f>
        <v>1521.6841117166211</v>
      </c>
      <c r="CS179" s="552">
        <f>Sheet1!BK177+Sheet1!BL177+Sheet1!BM177-Sheet1!ER177-DA179</f>
        <v>1.97</v>
      </c>
      <c r="CT179" s="552">
        <f t="shared" si="464"/>
        <v>1.9711698337292158</v>
      </c>
      <c r="CU179" s="552">
        <f>IF(Sheet1!ER177="FM",DA179,0)</f>
        <v>0</v>
      </c>
      <c r="CV179" s="552">
        <f t="shared" si="465"/>
        <v>0</v>
      </c>
      <c r="CW179" s="552">
        <f>IF(Sheet1!ER177="OTHER",DA179,0)</f>
        <v>0</v>
      </c>
      <c r="CX179" s="552">
        <f t="shared" si="466"/>
        <v>0</v>
      </c>
      <c r="CY179" s="552">
        <f t="shared" si="467"/>
        <v>1.97</v>
      </c>
      <c r="CZ179" s="552">
        <f t="shared" si="468"/>
        <v>1.9711698337292158</v>
      </c>
      <c r="DA179" s="552">
        <f>IF(OR(Sheet1!ER177="FM", Sheet1!ER177="OTHER"),SUM(Sheet1!BK177:'Sheet1'!BM177),0)</f>
        <v>0</v>
      </c>
      <c r="DB179" s="1092">
        <f>IF(AND($B179&gt;=$FV179,$B179&lt;=$FW179),MAX($CT179,Sheet1!EK177,0),MAX($CT179-(7/36)*$K179,0))</f>
        <v>2</v>
      </c>
      <c r="DC179" s="1093">
        <f t="shared" si="469"/>
        <v>0</v>
      </c>
      <c r="DD179" s="1092">
        <f t="shared" si="470"/>
        <v>0</v>
      </c>
      <c r="DE179" s="538">
        <f>IF(AND($O179&gt;0,Sheet1!EO177=1),(1-($O179-Sheet1!$L177)/$O179)*CZ179,0)</f>
        <v>0</v>
      </c>
      <c r="DF179" s="538">
        <f>IF(AND(Sheet1!$L177=0,Sheet1!$L176=0, Calculation!CY179&lt;Sheet1!$EK177-0.1,Sheet1!$EK177=Sheet1!$EK176,Sheet1!$EK177=Sheet1!$EK178),CZ179-DE179,CZ179-DE179)</f>
        <v>1.9711698337292158</v>
      </c>
      <c r="DG179" s="1130">
        <f t="shared" si="412"/>
        <v>0</v>
      </c>
      <c r="DH179" s="680">
        <f t="shared" si="471"/>
        <v>6.9799999999999995</v>
      </c>
      <c r="DI179" s="552">
        <f t="shared" si="472"/>
        <v>315.45141335257614</v>
      </c>
      <c r="DJ179" s="680">
        <f t="shared" si="473"/>
        <v>6.9841448931116386</v>
      </c>
      <c r="DK179" s="552">
        <f ca="1">IF(B179&gt;(Summary!$A$1-1),#N/A,DI179*MGtoAF)</f>
        <v>967.80493616570357</v>
      </c>
      <c r="DL179" s="680">
        <f t="shared" si="474"/>
        <v>6.98</v>
      </c>
      <c r="DM179" s="552">
        <f t="shared" si="475"/>
        <v>33.680000000000007</v>
      </c>
      <c r="DN179" s="552">
        <f>Sheet1!AB177-DM179</f>
        <v>1.9999999999996021E-2</v>
      </c>
      <c r="DO179" s="792">
        <f t="shared" si="476"/>
        <v>5.938242280283853E-4</v>
      </c>
      <c r="DP179" s="552">
        <f>(VLOOKUP(Sheet1!DC177,hhdcap_wcm,4)-(((VLOOKUP(Sheet1!DC177,hhdcap_wcm,3)-Sheet1!DC177)/(VLOOKUP(Sheet1!DC177,hhdcap_wcm,3)-VLOOKUP(Sheet1!DC177,hhdcap_wcm,1)))*(VLOOKUP(Sheet1!DC177,hhdcap_wcm,4)-VLOOKUP(Sheet1!DC177,hhdcap_wcm,2))))</f>
        <v>47049.600000115104</v>
      </c>
      <c r="DQ179" s="552">
        <f t="shared" si="477"/>
        <v>-33.599999999998545</v>
      </c>
      <c r="DR179" s="552">
        <f t="shared" si="478"/>
        <v>-16.944024205748129</v>
      </c>
      <c r="DS179" s="552">
        <f>Sheet1!EA177*AFtoMG</f>
        <v>0</v>
      </c>
      <c r="DT179" s="552">
        <f>Sheet1!EB177*AFtoMG</f>
        <v>0</v>
      </c>
      <c r="DU179" s="552">
        <f>Sheet1!EC177*AFtoMG</f>
        <v>0</v>
      </c>
      <c r="DV179" s="552">
        <f>Sheet1!ED177*AFtoMG</f>
        <v>0</v>
      </c>
      <c r="DW179" s="552">
        <f t="shared" si="479"/>
        <v>0</v>
      </c>
      <c r="DX179" s="552">
        <f t="shared" si="480"/>
        <v>0</v>
      </c>
      <c r="DY179" s="552">
        <f t="shared" si="481"/>
        <v>2859.1184022580442</v>
      </c>
      <c r="DZ179" s="552">
        <f t="shared" si="482"/>
        <v>8771.77525812768</v>
      </c>
      <c r="EA179" s="552"/>
      <c r="EB179" s="538">
        <f>IF(OR(B179&lt;FV179,B179&gt;FW179),(MIN(BF179+BY179+CT179+MAX(Sheet1!AA177+AQ179-73,0),K179)),0)</f>
        <v>0</v>
      </c>
      <c r="EC179" s="552"/>
      <c r="ED179" s="552">
        <f t="shared" si="483"/>
        <v>6.9841448931116386</v>
      </c>
      <c r="EE179" s="552"/>
      <c r="EF179" s="552">
        <f>Sheet1!EH177+Sheet1!EI177+Sheet1!EJ177+Sheet1!EK177</f>
        <v>7</v>
      </c>
      <c r="EG179" s="1109">
        <f t="shared" si="413"/>
        <v>10.828999999999999</v>
      </c>
      <c r="EH179" s="538">
        <f t="shared" si="484"/>
        <v>0</v>
      </c>
      <c r="EI179" s="552">
        <f>IF(Sheet1!ET177=1,SUM('Calculations II'!AT179:BA179)+'Calculations II'!BC179+Sheet1!BV177+'Calculations II'!BE179+AP179,'Calculations II'!BK179)</f>
        <v>80.773655163895484</v>
      </c>
      <c r="EJ179" s="552">
        <f ca="1">EI179+'Calculations II'!D179+'Calculations II'!E179+'Calculations II'!O179</f>
        <v>84.180589313132046</v>
      </c>
      <c r="EK179" s="552"/>
      <c r="EL179" s="552"/>
      <c r="EM179" s="552">
        <f t="shared" si="485"/>
        <v>42172</v>
      </c>
      <c r="EN179" s="552">
        <f t="shared" si="486"/>
        <v>-18.136454857843013</v>
      </c>
      <c r="EO179" s="552">
        <f t="shared" si="487"/>
        <v>-28.057095665083139</v>
      </c>
      <c r="EP179" s="552">
        <v>0</v>
      </c>
      <c r="EQ179" s="552">
        <v>0</v>
      </c>
      <c r="ER179" s="552">
        <v>0</v>
      </c>
      <c r="ES179" s="538">
        <f t="shared" si="381"/>
        <v>-3.3184843708699345</v>
      </c>
      <c r="ET179" s="552">
        <f>-(VLOOKUP(Sheet1!BQ177,Lookup!$O$4:$Q$262,2)-VLOOKUP(Sheet1!BQ176,Lookup!$O$4:$Q$262,2))/1000000</f>
        <v>-1.6590885059387721</v>
      </c>
      <c r="EU179" s="552">
        <f>-(VLOOKUP(Sheet1!BR177,Lookup!$O$4:$Q$262,3)-VLOOKUP(Sheet1!BR176,Lookup!$O$4:$Q$262,3))/1000000</f>
        <v>-1.6593958649311624</v>
      </c>
      <c r="EV179" s="552"/>
      <c r="EW179" s="552"/>
      <c r="EX179" s="552"/>
      <c r="EY179" s="552">
        <f t="shared" si="431"/>
        <v>-6.1395520561044243</v>
      </c>
      <c r="EZ179" s="552">
        <f t="shared" si="432"/>
        <v>-3.9686826477727375</v>
      </c>
      <c r="FA179" s="552"/>
      <c r="FB179" s="552"/>
      <c r="FC179" s="552"/>
      <c r="FD179" s="586" t="e">
        <f t="shared" si="488"/>
        <v>#N/A</v>
      </c>
      <c r="FE179" s="586" t="e">
        <f t="shared" si="489"/>
        <v>#N/A</v>
      </c>
      <c r="FF179" s="587" t="e">
        <f t="shared" si="490"/>
        <v>#N/A</v>
      </c>
      <c r="FG179" s="588" t="s">
        <v>674</v>
      </c>
      <c r="FH179" s="588" t="s">
        <v>674</v>
      </c>
      <c r="FI179" s="586" t="e">
        <v>#N/A</v>
      </c>
      <c r="FJ179" s="586" t="e">
        <v>#N/A</v>
      </c>
      <c r="FK179" s="552">
        <v>24250</v>
      </c>
      <c r="FL179" s="1100">
        <v>0</v>
      </c>
      <c r="FM179" s="552"/>
      <c r="FN179" s="552"/>
      <c r="FO179" s="552">
        <f>O179+((Sheet1!CS177)*GPMtoMGD)</f>
        <v>89.082416000000009</v>
      </c>
      <c r="FP179" s="552">
        <f>IF(Sheet1!AA177+AQ179&lt;=Calculation!N179,AQ179,Calculation!N179-Sheet1!AA177)</f>
        <v>24.114311163895486</v>
      </c>
      <c r="FQ179" s="552">
        <f>(Sheet1!BP177+Sheet1!BO177)/694.4</f>
        <v>2.2561923963133639</v>
      </c>
      <c r="FR179" s="558"/>
      <c r="FS179" s="558"/>
      <c r="FT179" s="558"/>
      <c r="FU179" s="558"/>
      <c r="FV179" s="677">
        <f t="shared" si="382"/>
        <v>42152</v>
      </c>
      <c r="FW179" s="677">
        <f t="shared" si="383"/>
        <v>42310</v>
      </c>
      <c r="FX179" s="558"/>
      <c r="FY179" s="558">
        <f>Sheet1!DA177-Sheet1!CZ177-Sheet1!AE177</f>
        <v>-45.024300000000011</v>
      </c>
      <c r="FZ179" s="552">
        <f t="shared" si="414"/>
        <v>-0.23690020696187836</v>
      </c>
      <c r="GA179" s="552"/>
      <c r="GB179" s="552" t="str">
        <f t="shared" si="384"/>
        <v>n</v>
      </c>
      <c r="GC179" s="556">
        <f t="shared" si="385"/>
        <v>42050</v>
      </c>
      <c r="GD179" s="677">
        <f t="shared" si="386"/>
        <v>42152</v>
      </c>
      <c r="GE179" s="552">
        <v>6518.9</v>
      </c>
      <c r="GF179" s="677">
        <f t="shared" si="387"/>
        <v>42161</v>
      </c>
      <c r="GG179" s="552">
        <f t="shared" si="430"/>
        <v>2949</v>
      </c>
      <c r="GH179" s="556">
        <f t="shared" si="388"/>
        <v>42310</v>
      </c>
      <c r="GJ179" s="538">
        <f t="shared" si="389"/>
        <v>0</v>
      </c>
      <c r="GK179" s="552" t="str">
        <f t="shared" si="491"/>
        <v/>
      </c>
      <c r="GL179" s="552">
        <f t="shared" si="390"/>
        <v>0</v>
      </c>
      <c r="GM179" s="552" t="str">
        <f t="shared" si="391"/>
        <v/>
      </c>
      <c r="GN179" s="552">
        <f>IF(GK179="P",Lookup!$M$12,IF(GK179="PP",Lookup!$M$13,IF(GK179="PPP",Lookup!$M$14,IF(GK179="T",Lookup!$M$15,IF(GK179="TP",Lookup!$M$16,IF(GK179="TPP",Lookup!$M$17,IF(GK179="TPPP",Lookup!$M$18,0)))))))*GJ179</f>
        <v>0</v>
      </c>
      <c r="GO179" s="552">
        <f t="shared" si="392"/>
        <v>0</v>
      </c>
      <c r="GP179" s="552">
        <f t="shared" si="492"/>
        <v>4319.3903966386551</v>
      </c>
      <c r="GQ179" s="1035">
        <f t="shared" si="434"/>
        <v>1407.8847446670975</v>
      </c>
      <c r="GR179" s="552"/>
      <c r="GS179" s="552">
        <f t="shared" si="393"/>
        <v>0</v>
      </c>
      <c r="GT179" s="552" t="str">
        <f t="shared" si="394"/>
        <v/>
      </c>
      <c r="GU179" s="552">
        <f>IF(GK179="P",Lookup!$N$12,IF(GK179="PP",Lookup!$N$13,IF(GK179="PPP",Lookup!$N$14,IF(GK179="T",Lookup!$N$15,IF(GK179="TP",Lookup!$N$16,IF(GK179="TPP",Lookup!$N$17,IF(GK179="TPPP",Lookup!$N$18,0)))))))*GJ179</f>
        <v>0</v>
      </c>
      <c r="GV179" s="552">
        <f t="shared" si="395"/>
        <v>0</v>
      </c>
      <c r="GW179" s="552">
        <f t="shared" si="493"/>
        <v>1962.8958136066992</v>
      </c>
      <c r="GX179" s="1035">
        <f t="shared" si="435"/>
        <v>639.7965494154821</v>
      </c>
      <c r="GY179" s="552"/>
      <c r="GZ179" s="552">
        <f t="shared" si="396"/>
        <v>0</v>
      </c>
      <c r="HA179" s="552" t="str">
        <f t="shared" si="397"/>
        <v/>
      </c>
      <c r="HB179" s="552">
        <f>IF(GK179="P",Lookup!$N$12,IF(GK179="PP",Lookup!$N$13,IF(GK179="PPP",Lookup!$N$14,IF(GK179="T",Lookup!$N$15,IF(GK179="TP",Lookup!$N$16,IF(GK179="TPP",Lookup!$N$17,IF(GK179="TPPP",Lookup!$N$18,0)))))))*GJ179</f>
        <v>0</v>
      </c>
      <c r="HC179" s="538">
        <f t="shared" si="494"/>
        <v>0</v>
      </c>
      <c r="HD179" s="552">
        <f t="shared" si="495"/>
        <v>1521.6841117166211</v>
      </c>
      <c r="HE179" s="552">
        <f t="shared" si="401"/>
        <v>495.98569482288826</v>
      </c>
      <c r="HF179" s="552"/>
      <c r="HG179" s="552">
        <f t="shared" si="398"/>
        <v>0</v>
      </c>
      <c r="HH179" s="552" t="str">
        <f t="shared" si="399"/>
        <v/>
      </c>
      <c r="HI179" s="552">
        <f>IF(GK179="P",Lookup!$N$12,IF(GK179="PP",Lookup!$N$13,IF(GK179="PPP",Lookup!$N$14,IF(GK179="T",Lookup!$N$15,IF(GK179="TP",Lookup!$N$16,IF(GK179="TPP",Lookup!$N$17,IF(GK179="TPPP",Lookup!$N$18,0)))))))*GJ179</f>
        <v>0</v>
      </c>
      <c r="HJ179" s="538">
        <f t="shared" si="496"/>
        <v>0</v>
      </c>
      <c r="HK179" s="552">
        <f t="shared" si="497"/>
        <v>967.80493616570357</v>
      </c>
      <c r="HL179" s="552">
        <f t="shared" si="402"/>
        <v>315.45141335257614</v>
      </c>
      <c r="HM179" s="552"/>
      <c r="HN179" s="558"/>
      <c r="HO179" s="558"/>
      <c r="HP179" s="558"/>
      <c r="HQ179" s="558">
        <f t="shared" si="415"/>
        <v>223</v>
      </c>
      <c r="HR179" s="558">
        <f t="shared" si="416"/>
        <v>223</v>
      </c>
      <c r="HS179" s="558">
        <f>HR179+(Sheet1!DA177-Sheet1!DB177)</f>
        <v>325</v>
      </c>
      <c r="HT179" s="558">
        <f t="shared" si="417"/>
        <v>77.195300000000003</v>
      </c>
      <c r="HU179" s="558">
        <f t="shared" si="418"/>
        <v>247.8047</v>
      </c>
      <c r="HV179" s="558">
        <f t="shared" si="419"/>
        <v>17.195300000000003</v>
      </c>
      <c r="HW179" s="558">
        <f t="shared" si="420"/>
        <v>44.057095665083125</v>
      </c>
      <c r="HX179" s="558" t="str">
        <f t="shared" si="421"/>
        <v/>
      </c>
      <c r="HY179" s="558">
        <f>Sheet1!CZ177</f>
        <v>207</v>
      </c>
      <c r="HZ179" s="558">
        <f t="shared" si="422"/>
        <v>28.057095665083139</v>
      </c>
      <c r="IA179" s="558">
        <f t="shared" si="423"/>
        <v>77.195300000000003</v>
      </c>
      <c r="IB179" s="558">
        <f t="shared" si="424"/>
        <v>178.94290433491688</v>
      </c>
      <c r="IC179" s="1109" t="str">
        <f t="shared" si="425"/>
        <v>YES</v>
      </c>
      <c r="ID179" s="558">
        <f t="shared" si="426"/>
        <v>101.74760433491687</v>
      </c>
      <c r="IE179" s="558">
        <f>Sheet1!DB177</f>
        <v>148</v>
      </c>
      <c r="IF179" s="550">
        <f>Sheet1!DA177</f>
        <v>250</v>
      </c>
    </row>
    <row r="180" spans="1:240" x14ac:dyDescent="0.2">
      <c r="A180" s="572" t="s">
        <v>7</v>
      </c>
      <c r="B180" s="548">
        <v>42173</v>
      </c>
      <c r="C180" s="553">
        <v>0</v>
      </c>
      <c r="D180" s="522">
        <f t="shared" si="428"/>
        <v>300</v>
      </c>
      <c r="E180" s="522">
        <f t="shared" si="429"/>
        <v>250</v>
      </c>
      <c r="F180" s="522">
        <v>250</v>
      </c>
      <c r="G180" s="552">
        <f>DR180+Sheet1!CZ178</f>
        <v>162.3202218849973</v>
      </c>
      <c r="H180" s="1184">
        <f t="shared" si="427"/>
        <v>-86.901456080496558</v>
      </c>
      <c r="I180" s="551">
        <f>((Sheet1!DA178)+(MIN(P180,100))-E180)/1.547</f>
        <v>62.171299288946337</v>
      </c>
      <c r="J180" s="1066">
        <f>(((Sheet1!DB178)+(MIN(P180,100))-D180))/1.547</f>
        <v>-45.133160956690368</v>
      </c>
      <c r="K180" s="871">
        <f t="shared" si="404"/>
        <v>0</v>
      </c>
      <c r="L180" s="552">
        <f>Sheet1!AA178+Sheet1!AB178-Sheet1!L178+(Sheet1!DA178-F180)*CFStoMGD-S180-T180-U180</f>
        <v>55.135676021314389</v>
      </c>
      <c r="M180" s="552">
        <f t="shared" si="436"/>
        <v>107.0222672549915</v>
      </c>
      <c r="N180" s="1104">
        <f>IF(Sheet1!DA178&gt;=F180,MIN(73,MIN(MAX(L180,0),MAX(M180,0))),0)</f>
        <v>55.135676021314389</v>
      </c>
      <c r="O180" s="555">
        <f>Sheet1!AA178+Sheet1!AB178</f>
        <v>57</v>
      </c>
      <c r="P180" s="555">
        <f t="shared" si="437"/>
        <v>88.179000000000002</v>
      </c>
      <c r="Q180" s="865">
        <f t="shared" si="372"/>
        <v>49.96447602131439</v>
      </c>
      <c r="R180" s="796">
        <f t="shared" si="438"/>
        <v>7</v>
      </c>
      <c r="S180" s="865">
        <f t="shared" si="373"/>
        <v>0</v>
      </c>
      <c r="T180" s="865">
        <f t="shared" si="374"/>
        <v>0</v>
      </c>
      <c r="U180" s="865">
        <f t="shared" si="375"/>
        <v>7.035523978685613</v>
      </c>
      <c r="V180" s="865"/>
      <c r="W180" s="865">
        <f t="shared" si="376"/>
        <v>0</v>
      </c>
      <c r="X180" s="865">
        <f t="shared" si="377"/>
        <v>0</v>
      </c>
      <c r="Y180" s="865" t="str">
        <f t="shared" si="378"/>
        <v>FALSE</v>
      </c>
      <c r="Z180" s="865">
        <f t="shared" si="379"/>
        <v>57</v>
      </c>
      <c r="AA180" s="865">
        <f t="shared" si="380"/>
        <v>57</v>
      </c>
      <c r="AB180" s="1151">
        <f t="shared" si="433"/>
        <v>77.295044404973353</v>
      </c>
      <c r="AC180" s="555">
        <f>Sheet1!Y178*MGDtoCFS</f>
        <v>35.8904</v>
      </c>
      <c r="AD180" s="555">
        <f>Sheet1!Z178*MGDtoCFS</f>
        <v>52.133900000000004</v>
      </c>
      <c r="AE180" s="555">
        <f>Sheet1!AA178*MGDtoCFS</f>
        <v>35.580999999999996</v>
      </c>
      <c r="AF180" s="555">
        <f>Sheet1!AB178*MGDtoCFS</f>
        <v>52.597999999999999</v>
      </c>
      <c r="AG180" s="555">
        <f>Sheet1!L178*MGDtoCFS</f>
        <v>0</v>
      </c>
      <c r="AH180" s="538">
        <f t="shared" si="439"/>
        <v>9.1660736435576986</v>
      </c>
      <c r="AI180" s="1151">
        <f t="shared" si="440"/>
        <v>14.179915926583758</v>
      </c>
      <c r="AJ180" s="552">
        <f t="shared" si="441"/>
        <v>0</v>
      </c>
      <c r="AK180" s="552">
        <f t="shared" si="442"/>
        <v>0</v>
      </c>
      <c r="AL180" s="552">
        <f>(VLOOKUP(Sheet1!DC178,hhdcap_wcm,4)-(((VLOOKUP(Sheet1!DC178,hhdcap_wcm,3)-Sheet1!DC178)/(VLOOKUP(Sheet1!DC178,hhdcap_wcm,3)-VLOOKUP(Sheet1!DC178,hhdcap_wcm,1)))*(VLOOKUP(Sheet1!DC178,hhdcap_wcm,4)-VLOOKUP(Sheet1!DC178,hhdcap_wcm,2))))</f>
        <v>46961.000000113054</v>
      </c>
      <c r="AM180" s="552">
        <f t="shared" si="443"/>
        <v>-88.600000002050365</v>
      </c>
      <c r="AN180" s="1125">
        <f t="shared" si="444"/>
        <v>2849.9523286144863</v>
      </c>
      <c r="AO180" s="552">
        <f t="shared" si="445"/>
        <v>8743.6537441892433</v>
      </c>
      <c r="AP180" s="552">
        <f>Sheet1!BA178+Sheet1!BB178+Sheet1!BN178+CD180</f>
        <v>26.79</v>
      </c>
      <c r="AQ180" s="552">
        <f>Sheet1!BN178+(DO180*Sheet1!BN178)</f>
        <v>24.357608052101835</v>
      </c>
      <c r="AR180" s="552">
        <f>Sheet1!BA178+CD180</f>
        <v>0</v>
      </c>
      <c r="AS180" s="552">
        <f>Sheet1!BA178+Sheet1!BB178+CD180</f>
        <v>2.59</v>
      </c>
      <c r="AT180" s="680">
        <f>0</f>
        <v>0</v>
      </c>
      <c r="AU180" s="1035">
        <f>BA180+Sheet1!EH178</f>
        <v>2.1299575985606589</v>
      </c>
      <c r="AV180" s="552">
        <f>IF(OR(B180&gt;=GD180,B180&lt;GC180),0,15/36*K180-MAX(0,64.6-(137.6-(Sheet1!AA178+Sheet1!AB178))))</f>
        <v>0</v>
      </c>
      <c r="AW180" s="1119"/>
      <c r="AX180" s="680"/>
      <c r="AY180" s="680"/>
      <c r="AZ180" s="680">
        <f t="shared" si="405"/>
        <v>3.2950444049733392</v>
      </c>
      <c r="BA180" s="1151">
        <f t="shared" si="406"/>
        <v>2.1299575985606589</v>
      </c>
      <c r="BB180" s="1109">
        <f t="shared" si="446"/>
        <v>1405.7547870685369</v>
      </c>
      <c r="BC180" s="1131">
        <f t="shared" si="407"/>
        <v>0</v>
      </c>
      <c r="BD180" s="1109">
        <f ca="1">IF(B180&gt;(Summary!$A$1-1),#N/A,BB180*MGtoAF)</f>
        <v>4312.8556867262714</v>
      </c>
      <c r="BE180" s="552">
        <f>Sheet1!BG178+Sheet1!BH178+Sheet1!BI178-BM180</f>
        <v>2.02</v>
      </c>
      <c r="BF180" s="552">
        <f t="shared" si="447"/>
        <v>2.0331557134399052</v>
      </c>
      <c r="BG180" s="552">
        <f>IF(Sheet1!EP178="FM",BM180,0)</f>
        <v>0</v>
      </c>
      <c r="BH180" s="552">
        <f t="shared" si="448"/>
        <v>0</v>
      </c>
      <c r="BI180" s="552">
        <f>IF(Sheet1!EP178="OTHER",BM180,0)</f>
        <v>0</v>
      </c>
      <c r="BJ180" s="552">
        <f t="shared" si="449"/>
        <v>0</v>
      </c>
      <c r="BK180" s="552">
        <f t="shared" si="450"/>
        <v>2.02</v>
      </c>
      <c r="BL180" s="552">
        <f t="shared" si="451"/>
        <v>2.0331557134399052</v>
      </c>
      <c r="BM180" s="552">
        <f>IF(OR(Sheet1!EP178="FM", Sheet1!EP178="OTHER"),SUM(Sheet1!BG178:'Sheet1'!BI178),0)</f>
        <v>0</v>
      </c>
      <c r="BN180" s="538">
        <f>IF(AND($B180&gt;=$FV180,$B180&lt;=$FW180),MAX(BF180,Sheet1!EI178,0),MAX(BF180-(7/36)*$K180,0))</f>
        <v>2.0331557134399052</v>
      </c>
      <c r="BO180" s="552">
        <f t="shared" si="452"/>
        <v>0</v>
      </c>
      <c r="BP180" s="538">
        <f t="shared" si="453"/>
        <v>0</v>
      </c>
      <c r="BQ180" s="538">
        <f>IF(AND($O180&gt;0,Sheet1!EM178=1),(1-($O180-Sheet1!$L178)/$O180)*BL180,0)</f>
        <v>0</v>
      </c>
      <c r="BR180" s="538">
        <f>IF(AND(Sheet1!$L178=0,Sheet1!$L177=0, Calculation!BK180&lt;Sheet1!$EI178-0.1,Sheet1!$EI178=Sheet1!$EI177,Sheet1!$EI178=Sheet1!$EI179),BL180-BQ180,BL180-BQ180)</f>
        <v>2.0331557134399052</v>
      </c>
      <c r="BS180" s="1125" t="str">
        <f t="shared" si="408"/>
        <v/>
      </c>
      <c r="BT180" s="1125">
        <f t="shared" si="409"/>
        <v>0</v>
      </c>
      <c r="BU180" s="552">
        <f t="shared" si="454"/>
        <v>637.76339370204221</v>
      </c>
      <c r="BV180" s="552"/>
      <c r="BW180" s="552">
        <f ca="1">IF(B180&gt;(Summary!$A$1-1),#N/A,BU180*MGtoAF)</f>
        <v>1956.6580918778654</v>
      </c>
      <c r="BX180" s="552">
        <f>Sheet1!BC178+Sheet1!BD178+Sheet1!BE178+Sheet1!BF178-CG180-CH180</f>
        <v>2.9800000000000004</v>
      </c>
      <c r="BY180" s="552">
        <f t="shared" si="455"/>
        <v>2.9994079336885733</v>
      </c>
      <c r="BZ180" s="552">
        <f>IF(Sheet1!EQ178="FM",CH180,0)</f>
        <v>0</v>
      </c>
      <c r="CA180" s="552">
        <f t="shared" si="456"/>
        <v>0</v>
      </c>
      <c r="CB180" s="552">
        <f>IF(Sheet1!EQ178="OTHER",CH180,0)</f>
        <v>0</v>
      </c>
      <c r="CC180" s="552">
        <f t="shared" si="457"/>
        <v>0</v>
      </c>
      <c r="CD180" s="552">
        <f t="shared" si="458"/>
        <v>0</v>
      </c>
      <c r="CE180" s="552">
        <f t="shared" si="459"/>
        <v>2.9800000000000004</v>
      </c>
      <c r="CF180" s="552">
        <f t="shared" si="460"/>
        <v>2.9994079336885733</v>
      </c>
      <c r="CG180" s="552">
        <f>IF(Sheet1!EQ178="CWA",SUM(Sheet1!BC178:'Sheet1'!BF178),0)</f>
        <v>0</v>
      </c>
      <c r="CH180" s="552">
        <f>IF(OR(Sheet1!EQ178="FM", Sheet1!EQ178="OTHER"),SUM(Sheet1!BC178:'Sheet1'!BF178),0)</f>
        <v>0</v>
      </c>
      <c r="CI180" s="538">
        <f>IF(AND($B180&gt;=$FV180,$B180&lt;=$FW180),MAX(CF180,Sheet1!EJ178,0),MAX(CF180-(7/36)*$K180,0))</f>
        <v>3</v>
      </c>
      <c r="CJ180" s="552">
        <f t="shared" si="461"/>
        <v>0</v>
      </c>
      <c r="CK180" s="538">
        <f t="shared" si="462"/>
        <v>0</v>
      </c>
      <c r="CL180" s="538">
        <f>IF(AND($O180&gt;0,Sheet1!EN178=1),(1-($O180-Sheet1!$L178)/$O180)*CF180,0)</f>
        <v>0</v>
      </c>
      <c r="CM180" s="538">
        <f>IF(AND(Sheet1!$L178=0,Sheet1!$L177=0, Calculation!CE180&lt;Sheet1!EJ178-0.1,Sheet1!EJ178=Sheet1!EJ177,Sheet1!EJ178=Sheet1!EJ179),CF180-CL180,CF180-CL180)</f>
        <v>2.9994079336885733</v>
      </c>
      <c r="CN180" s="1130" t="str">
        <f t="shared" si="410"/>
        <v/>
      </c>
      <c r="CO180" s="1125">
        <f t="shared" si="411"/>
        <v>0</v>
      </c>
      <c r="CP180" s="552">
        <f t="shared" si="463"/>
        <v>492.98569482288826</v>
      </c>
      <c r="CQ180" s="552"/>
      <c r="CR180" s="552">
        <f ca="1">IF(B180&gt;(Summary!$A$1-1),#N/A,CP180*MGtoAF)</f>
        <v>1512.4801117166212</v>
      </c>
      <c r="CS180" s="552">
        <f>Sheet1!BK178+Sheet1!BL178+Sheet1!BM178-Sheet1!ER178-DA180</f>
        <v>1.99</v>
      </c>
      <c r="CT180" s="552">
        <f t="shared" si="464"/>
        <v>2.0029603315571345</v>
      </c>
      <c r="CU180" s="552">
        <f>IF(Sheet1!ER178="FM",DA180,0)</f>
        <v>0</v>
      </c>
      <c r="CV180" s="552">
        <f t="shared" si="465"/>
        <v>0</v>
      </c>
      <c r="CW180" s="552">
        <f>IF(Sheet1!ER178="OTHER",DA180,0)</f>
        <v>0</v>
      </c>
      <c r="CX180" s="552">
        <f t="shared" si="466"/>
        <v>0</v>
      </c>
      <c r="CY180" s="552">
        <f t="shared" si="467"/>
        <v>1.99</v>
      </c>
      <c r="CZ180" s="552">
        <f t="shared" si="468"/>
        <v>2.0029603315571345</v>
      </c>
      <c r="DA180" s="552">
        <f>IF(OR(Sheet1!ER178="FM", Sheet1!ER178="OTHER"),SUM(Sheet1!BK178:'Sheet1'!BM178),0)</f>
        <v>0</v>
      </c>
      <c r="DB180" s="1092">
        <f>IF(AND($B180&gt;=$FV180,$B180&lt;=$FW180),MAX($CT180,Sheet1!EK178,0),MAX($CT180-(7/36)*$K180,0))</f>
        <v>2.0029603315571345</v>
      </c>
      <c r="DC180" s="1093">
        <f t="shared" si="469"/>
        <v>0</v>
      </c>
      <c r="DD180" s="1092">
        <f t="shared" si="470"/>
        <v>0</v>
      </c>
      <c r="DE180" s="538">
        <f>IF(AND($O180&gt;0,Sheet1!EO178=1),(1-($O180-Sheet1!$L178)/$O180)*CZ180,0)</f>
        <v>0</v>
      </c>
      <c r="DF180" s="538">
        <f>IF(AND(Sheet1!$L178=0,Sheet1!$L177=0, Calculation!CY180&lt;Sheet1!$EK178-0.1,Sheet1!$EK178=Sheet1!$EK177,Sheet1!$EK178=Sheet1!$EK179),CZ180-DE180,CZ180-DE180)</f>
        <v>2.0029603315571345</v>
      </c>
      <c r="DG180" s="1130">
        <f t="shared" si="412"/>
        <v>0</v>
      </c>
      <c r="DH180" s="680">
        <f t="shared" si="471"/>
        <v>6.99</v>
      </c>
      <c r="DI180" s="552">
        <f t="shared" si="472"/>
        <v>313.44845302101902</v>
      </c>
      <c r="DJ180" s="680">
        <f t="shared" si="473"/>
        <v>7.035523978685613</v>
      </c>
      <c r="DK180" s="552">
        <f ca="1">IF(B180&gt;(Summary!$A$1-1),#N/A,DI180*MGtoAF)</f>
        <v>961.65985386848638</v>
      </c>
      <c r="DL180" s="680">
        <f t="shared" si="474"/>
        <v>6.99</v>
      </c>
      <c r="DM180" s="552">
        <f t="shared" si="475"/>
        <v>33.78</v>
      </c>
      <c r="DN180" s="552">
        <f>Sheet1!AB178-DM180</f>
        <v>0.21999999999999886</v>
      </c>
      <c r="DO180" s="792">
        <f t="shared" si="476"/>
        <v>6.5127294256956438E-3</v>
      </c>
      <c r="DP180" s="552">
        <f>(VLOOKUP(Sheet1!DC178,hhdcap_wcm,4)-(((VLOOKUP(Sheet1!DC178,hhdcap_wcm,3)-Sheet1!DC178)/(VLOOKUP(Sheet1!DC178,hhdcap_wcm,3)-VLOOKUP(Sheet1!DC178,hhdcap_wcm,1)))*(VLOOKUP(Sheet1!DC178,hhdcap_wcm,4)-VLOOKUP(Sheet1!DC178,hhdcap_wcm,2))))</f>
        <v>46961.000000113054</v>
      </c>
      <c r="DQ180" s="552">
        <f t="shared" si="477"/>
        <v>-88.600000002050365</v>
      </c>
      <c r="DR180" s="552">
        <f t="shared" si="478"/>
        <v>-44.679778115002698</v>
      </c>
      <c r="DS180" s="552">
        <f>Sheet1!EA178*AFtoMG</f>
        <v>0</v>
      </c>
      <c r="DT180" s="552">
        <f>Sheet1!EB178*AFtoMG</f>
        <v>0</v>
      </c>
      <c r="DU180" s="552">
        <f>Sheet1!EC178*AFtoMG</f>
        <v>0</v>
      </c>
      <c r="DV180" s="552">
        <f>Sheet1!ED178*AFtoMG</f>
        <v>0</v>
      </c>
      <c r="DW180" s="552">
        <f t="shared" si="479"/>
        <v>0</v>
      </c>
      <c r="DX180" s="552">
        <f t="shared" si="480"/>
        <v>0</v>
      </c>
      <c r="DY180" s="552">
        <f t="shared" si="481"/>
        <v>2849.9523286144863</v>
      </c>
      <c r="DZ180" s="552">
        <f t="shared" si="482"/>
        <v>8743.6537441892433</v>
      </c>
      <c r="EA180" s="552"/>
      <c r="EB180" s="538">
        <f>IF(OR(B180&lt;FV180,B180&gt;FW180),(MIN(BF180+BY180+CT180+MAX(Sheet1!AA178+AQ180-73,0),K180)),0)</f>
        <v>0</v>
      </c>
      <c r="EC180" s="552"/>
      <c r="ED180" s="552">
        <f t="shared" si="483"/>
        <v>7.035523978685613</v>
      </c>
      <c r="EE180" s="552"/>
      <c r="EF180" s="552">
        <f>Sheet1!EH178+Sheet1!EI178+Sheet1!EJ178+Sheet1!EK178</f>
        <v>7</v>
      </c>
      <c r="EG180" s="1109">
        <f t="shared" si="413"/>
        <v>10.828999999999999</v>
      </c>
      <c r="EH180" s="538">
        <f t="shared" si="484"/>
        <v>0</v>
      </c>
      <c r="EI180" s="552">
        <f>IF(Sheet1!ET178=1,SUM('Calculations II'!AT180:BA180)+'Calculations II'!BC180+Sheet1!BV178+'Calculations II'!BE180+AP180,'Calculations II'!BK180)</f>
        <v>78.148956052101838</v>
      </c>
      <c r="EJ180" s="552">
        <f ca="1">EI180+'Calculations II'!D180+'Calculations II'!E180+'Calculations II'!O180</f>
        <v>82.854656271797495</v>
      </c>
      <c r="EK180" s="552"/>
      <c r="EL180" s="552"/>
      <c r="EM180" s="552">
        <f t="shared" si="485"/>
        <v>42173</v>
      </c>
      <c r="EN180" s="552">
        <f t="shared" si="486"/>
        <v>-9.1660736435576986</v>
      </c>
      <c r="EO180" s="552">
        <f t="shared" si="487"/>
        <v>-14.179915926583758</v>
      </c>
      <c r="EP180" s="552">
        <v>0</v>
      </c>
      <c r="EQ180" s="552">
        <v>0</v>
      </c>
      <c r="ER180" s="552">
        <v>0</v>
      </c>
      <c r="ES180" s="538">
        <f t="shared" si="381"/>
        <v>-6.0886787227338441</v>
      </c>
      <c r="ET180" s="552">
        <f>-(VLOOKUP(Sheet1!BQ178,Lookup!$O$4:$Q$262,2)-VLOOKUP(Sheet1!BQ177,Lookup!$O$4:$Q$262,2))/1000000</f>
        <v>-3.0440575050695129</v>
      </c>
      <c r="EU180" s="552">
        <f>-(VLOOKUP(Sheet1!BR178,Lookup!$O$4:$Q$262,3)-VLOOKUP(Sheet1!BR177,Lookup!$O$4:$Q$262,3))/1000000</f>
        <v>-3.0446212176643312</v>
      </c>
      <c r="EV180" s="552"/>
      <c r="EW180" s="552"/>
      <c r="EX180" s="552"/>
      <c r="EY180" s="552">
        <f t="shared" si="431"/>
        <v>-33.795822519976056</v>
      </c>
      <c r="EZ180" s="552">
        <f t="shared" si="432"/>
        <v>-21.846039120863644</v>
      </c>
      <c r="FA180" s="552"/>
      <c r="FB180" s="552"/>
      <c r="FC180" s="552"/>
      <c r="FD180" s="586" t="e">
        <f t="shared" si="488"/>
        <v>#N/A</v>
      </c>
      <c r="FE180" s="586" t="e">
        <f t="shared" si="489"/>
        <v>#N/A</v>
      </c>
      <c r="FF180" s="587" t="e">
        <f t="shared" si="490"/>
        <v>#N/A</v>
      </c>
      <c r="FG180" s="588" t="s">
        <v>674</v>
      </c>
      <c r="FH180" s="588" t="s">
        <v>674</v>
      </c>
      <c r="FI180" s="586" t="e">
        <v>#N/A</v>
      </c>
      <c r="FJ180" s="586" t="e">
        <v>#N/A</v>
      </c>
      <c r="FK180" s="552">
        <v>24200</v>
      </c>
      <c r="FL180" s="1100">
        <v>0</v>
      </c>
      <c r="FM180" s="552"/>
      <c r="FN180" s="552"/>
      <c r="FO180" s="552">
        <f>O180+((Sheet1!CS178)*GPMtoMGD)</f>
        <v>89.013648000000003</v>
      </c>
      <c r="FP180" s="552">
        <f>IF(Sheet1!AA178+AQ180&lt;=Calculation!N180,AQ180,Calculation!N180-Sheet1!AA178)</f>
        <v>24.357608052101835</v>
      </c>
      <c r="FQ180" s="552">
        <f>(Sheet1!BP178+Sheet1!BO178)/694.4</f>
        <v>2.5652361751152073</v>
      </c>
      <c r="FR180" s="558"/>
      <c r="FS180" s="558"/>
      <c r="FT180" s="558"/>
      <c r="FU180" s="558"/>
      <c r="FV180" s="677">
        <f t="shared" si="382"/>
        <v>42152</v>
      </c>
      <c r="FW180" s="677">
        <f t="shared" si="383"/>
        <v>42310</v>
      </c>
      <c r="FX180" s="558"/>
      <c r="FY180" s="558">
        <f>Sheet1!DA178-Sheet1!CZ178-Sheet1!AE178</f>
        <v>-37.179000000000002</v>
      </c>
      <c r="FZ180" s="552">
        <f t="shared" si="414"/>
        <v>-0.22904724727607295</v>
      </c>
      <c r="GA180" s="552"/>
      <c r="GB180" s="552" t="str">
        <f t="shared" si="384"/>
        <v>n</v>
      </c>
      <c r="GC180" s="556">
        <f t="shared" si="385"/>
        <v>42050</v>
      </c>
      <c r="GD180" s="677">
        <f t="shared" si="386"/>
        <v>42152</v>
      </c>
      <c r="GE180" s="552">
        <v>6518.9</v>
      </c>
      <c r="GF180" s="677">
        <f t="shared" si="387"/>
        <v>42161</v>
      </c>
      <c r="GG180" s="552">
        <f t="shared" si="430"/>
        <v>2949</v>
      </c>
      <c r="GH180" s="556">
        <f t="shared" si="388"/>
        <v>42310</v>
      </c>
      <c r="GJ180" s="538">
        <f t="shared" si="389"/>
        <v>0</v>
      </c>
      <c r="GK180" s="552" t="str">
        <f t="shared" si="491"/>
        <v/>
      </c>
      <c r="GL180" s="552">
        <f t="shared" si="390"/>
        <v>0</v>
      </c>
      <c r="GM180" s="552" t="str">
        <f t="shared" si="391"/>
        <v/>
      </c>
      <c r="GN180" s="552">
        <f>IF(GK180="P",Lookup!$M$12,IF(GK180="PP",Lookup!$M$13,IF(GK180="PPP",Lookup!$M$14,IF(GK180="T",Lookup!$M$15,IF(GK180="TP",Lookup!$M$16,IF(GK180="TPP",Lookup!$M$17,IF(GK180="TPPP",Lookup!$M$18,0)))))))*GJ180</f>
        <v>0</v>
      </c>
      <c r="GO180" s="552">
        <f t="shared" si="392"/>
        <v>0</v>
      </c>
      <c r="GP180" s="552">
        <f t="shared" si="492"/>
        <v>4312.8556867262714</v>
      </c>
      <c r="GQ180" s="1035">
        <f t="shared" si="434"/>
        <v>1405.7547870685369</v>
      </c>
      <c r="GR180" s="552"/>
      <c r="GS180" s="552">
        <f t="shared" si="393"/>
        <v>0</v>
      </c>
      <c r="GT180" s="552" t="str">
        <f t="shared" si="394"/>
        <v/>
      </c>
      <c r="GU180" s="552">
        <f>IF(GK180="P",Lookup!$N$12,IF(GK180="PP",Lookup!$N$13,IF(GK180="PPP",Lookup!$N$14,IF(GK180="T",Lookup!$N$15,IF(GK180="TP",Lookup!$N$16,IF(GK180="TPP",Lookup!$N$17,IF(GK180="TPPP",Lookup!$N$18,0)))))))*GJ180</f>
        <v>0</v>
      </c>
      <c r="GV180" s="552">
        <f t="shared" si="395"/>
        <v>0</v>
      </c>
      <c r="GW180" s="552">
        <f t="shared" si="493"/>
        <v>1956.6580918778654</v>
      </c>
      <c r="GX180" s="1035">
        <f t="shared" si="435"/>
        <v>637.76339370204221</v>
      </c>
      <c r="GY180" s="552"/>
      <c r="GZ180" s="552">
        <f t="shared" si="396"/>
        <v>0</v>
      </c>
      <c r="HA180" s="552" t="str">
        <f t="shared" si="397"/>
        <v/>
      </c>
      <c r="HB180" s="552">
        <f>IF(GK180="P",Lookup!$N$12,IF(GK180="PP",Lookup!$N$13,IF(GK180="PPP",Lookup!$N$14,IF(GK180="T",Lookup!$N$15,IF(GK180="TP",Lookup!$N$16,IF(GK180="TPP",Lookup!$N$17,IF(GK180="TPPP",Lookup!$N$18,0)))))))*GJ180</f>
        <v>0</v>
      </c>
      <c r="HC180" s="538">
        <f t="shared" si="494"/>
        <v>0</v>
      </c>
      <c r="HD180" s="552">
        <f t="shared" si="495"/>
        <v>1512.4801117166212</v>
      </c>
      <c r="HE180" s="552">
        <f t="shared" si="401"/>
        <v>492.98569482288826</v>
      </c>
      <c r="HF180" s="552"/>
      <c r="HG180" s="552">
        <f t="shared" si="398"/>
        <v>0</v>
      </c>
      <c r="HH180" s="552" t="str">
        <f t="shared" si="399"/>
        <v/>
      </c>
      <c r="HI180" s="552">
        <f>IF(GK180="P",Lookup!$N$12,IF(GK180="PP",Lookup!$N$13,IF(GK180="PPP",Lookup!$N$14,IF(GK180="T",Lookup!$N$15,IF(GK180="TP",Lookup!$N$16,IF(GK180="TPP",Lookup!$N$17,IF(GK180="TPPP",Lookup!$N$18,0)))))))*GJ180</f>
        <v>0</v>
      </c>
      <c r="HJ180" s="538">
        <f t="shared" si="496"/>
        <v>0</v>
      </c>
      <c r="HK180" s="552">
        <f t="shared" si="497"/>
        <v>961.65985386848638</v>
      </c>
      <c r="HL180" s="552">
        <f t="shared" si="402"/>
        <v>313.44845302101902</v>
      </c>
      <c r="HM180" s="552"/>
      <c r="HN180" s="558"/>
      <c r="HO180" s="558"/>
      <c r="HP180" s="558"/>
      <c r="HQ180" s="558">
        <f t="shared" si="415"/>
        <v>223</v>
      </c>
      <c r="HR180" s="558">
        <f t="shared" si="416"/>
        <v>223</v>
      </c>
      <c r="HS180" s="558">
        <f>HR180+(Sheet1!DA178-Sheet1!DB178)</f>
        <v>339</v>
      </c>
      <c r="HT180" s="558">
        <f t="shared" si="417"/>
        <v>77.295044404973353</v>
      </c>
      <c r="HU180" s="558">
        <f t="shared" si="418"/>
        <v>261.70495559502666</v>
      </c>
      <c r="HV180" s="558">
        <f t="shared" si="419"/>
        <v>3.2950444049733392</v>
      </c>
      <c r="HW180" s="558">
        <f t="shared" si="420"/>
        <v>30.17991592658376</v>
      </c>
      <c r="HX180" s="558" t="str">
        <f t="shared" si="421"/>
        <v/>
      </c>
      <c r="HY180" s="558">
        <f>Sheet1!CZ178</f>
        <v>207</v>
      </c>
      <c r="HZ180" s="558">
        <f t="shared" si="422"/>
        <v>14.179915926583758</v>
      </c>
      <c r="IA180" s="558">
        <f t="shared" si="423"/>
        <v>77.295044404973353</v>
      </c>
      <c r="IB180" s="558">
        <f t="shared" si="424"/>
        <v>192.82008407341624</v>
      </c>
      <c r="IC180" s="1109" t="str">
        <f t="shared" si="425"/>
        <v>YES</v>
      </c>
      <c r="ID180" s="558">
        <f t="shared" si="426"/>
        <v>115.52503966844289</v>
      </c>
      <c r="IE180" s="558">
        <f>Sheet1!DB178</f>
        <v>142</v>
      </c>
      <c r="IF180" s="550">
        <f>Sheet1!DA178</f>
        <v>258</v>
      </c>
    </row>
    <row r="181" spans="1:240" x14ac:dyDescent="0.2">
      <c r="A181" s="572" t="s">
        <v>8</v>
      </c>
      <c r="B181" s="548">
        <v>42174</v>
      </c>
      <c r="C181" s="553">
        <v>0</v>
      </c>
      <c r="D181" s="522">
        <f t="shared" si="428"/>
        <v>300</v>
      </c>
      <c r="E181" s="522">
        <f t="shared" si="429"/>
        <v>250</v>
      </c>
      <c r="F181" s="522">
        <v>250</v>
      </c>
      <c r="G181" s="552">
        <f>DR181+Sheet1!CZ179</f>
        <v>188.26424609178014</v>
      </c>
      <c r="H181" s="1184">
        <f t="shared" si="427"/>
        <v>-69.795834488286843</v>
      </c>
      <c r="I181" s="551">
        <f>((Sheet1!DA179)+(MIN(P181,100))-E181)/1.547</f>
        <v>57.925649644473168</v>
      </c>
      <c r="J181" s="1066">
        <f>(((Sheet1!DB179)+(MIN(P181,100))-D181))/1.547</f>
        <v>-32.572087912087923</v>
      </c>
      <c r="K181" s="871">
        <f t="shared" si="404"/>
        <v>0</v>
      </c>
      <c r="L181" s="552">
        <f>Sheet1!AA179+Sheet1!AB179-Sheet1!L179+(Sheet1!DA179-F181)*CFStoMGD-S181-T181-U181</f>
        <v>50.383585212569315</v>
      </c>
      <c r="M181" s="552">
        <f t="shared" si="436"/>
        <v>124.12788884720122</v>
      </c>
      <c r="N181" s="1104">
        <f>IF(Sheet1!DA179&gt;=F181,MIN(73,MIN(MAX(L181,0),MAX(M181,0))),0)</f>
        <v>50.383585212569315</v>
      </c>
      <c r="O181" s="555">
        <f>Sheet1!AA179+Sheet1!AB179</f>
        <v>55.34</v>
      </c>
      <c r="P181" s="555">
        <f t="shared" si="437"/>
        <v>85.610979999999998</v>
      </c>
      <c r="Q181" s="865">
        <f t="shared" si="372"/>
        <v>47.797985212569316</v>
      </c>
      <c r="R181" s="796">
        <f t="shared" si="438"/>
        <v>7.5</v>
      </c>
      <c r="S181" s="865">
        <f t="shared" si="373"/>
        <v>0</v>
      </c>
      <c r="T181" s="865">
        <f t="shared" si="374"/>
        <v>0</v>
      </c>
      <c r="U181" s="865">
        <f t="shared" si="375"/>
        <v>7.5420147874306842</v>
      </c>
      <c r="V181" s="865"/>
      <c r="W181" s="865">
        <f t="shared" si="376"/>
        <v>0</v>
      </c>
      <c r="X181" s="865">
        <f t="shared" si="377"/>
        <v>0</v>
      </c>
      <c r="Y181" s="865" t="str">
        <f t="shared" si="378"/>
        <v>FALSE</v>
      </c>
      <c r="Z181" s="865">
        <f t="shared" si="379"/>
        <v>55.34</v>
      </c>
      <c r="AA181" s="865">
        <f t="shared" si="380"/>
        <v>55.34</v>
      </c>
      <c r="AB181" s="1151">
        <f t="shared" si="433"/>
        <v>73.943483123844729</v>
      </c>
      <c r="AC181" s="555">
        <f>Sheet1!Y179*MGDtoCFS</f>
        <v>35.580999999999996</v>
      </c>
      <c r="AD181" s="555">
        <f>Sheet1!Z179*MGDtoCFS</f>
        <v>52.597999999999999</v>
      </c>
      <c r="AE181" s="555">
        <f>Sheet1!AA179*MGDtoCFS</f>
        <v>35.580999999999996</v>
      </c>
      <c r="AF181" s="555">
        <f>Sheet1!AB179*MGDtoCFS</f>
        <v>50.029980000000002</v>
      </c>
      <c r="AG181" s="555">
        <f>Sheet1!L179*MGDtoCFS</f>
        <v>0</v>
      </c>
      <c r="AH181" s="538">
        <f t="shared" si="439"/>
        <v>24.431039756155545</v>
      </c>
      <c r="AI181" s="1151">
        <f t="shared" si="440"/>
        <v>37.794818502772628</v>
      </c>
      <c r="AJ181" s="552">
        <f t="shared" si="441"/>
        <v>0</v>
      </c>
      <c r="AK181" s="552">
        <f t="shared" si="442"/>
        <v>0</v>
      </c>
      <c r="AL181" s="552">
        <f>(VLOOKUP(Sheet1!DC179,hhdcap_wcm,4)-(((VLOOKUP(Sheet1!DC179,hhdcap_wcm,3)-Sheet1!DC179)/(VLOOKUP(Sheet1!DC179,hhdcap_wcm,3)-VLOOKUP(Sheet1!DC179,hhdcap_wcm,1)))*(VLOOKUP(Sheet1!DC179,hhdcap_wcm,4)-VLOOKUP(Sheet1!DC179,hhdcap_wcm,2))))</f>
        <v>46906.000000113054</v>
      </c>
      <c r="AM181" s="552">
        <f t="shared" si="443"/>
        <v>-55</v>
      </c>
      <c r="AN181" s="1125">
        <f t="shared" si="444"/>
        <v>2825.521288858331</v>
      </c>
      <c r="AO181" s="552">
        <f t="shared" si="445"/>
        <v>8668.6993142173596</v>
      </c>
      <c r="AP181" s="552">
        <f>Sheet1!BA179+Sheet1!BB179+Sheet1!BN179+CD181</f>
        <v>24.89</v>
      </c>
      <c r="AQ181" s="552">
        <f>Sheet1!BN179+(DO181*Sheet1!BN179)</f>
        <v>22.217560073937157</v>
      </c>
      <c r="AR181" s="552">
        <f>Sheet1!BA179+CD181</f>
        <v>0</v>
      </c>
      <c r="AS181" s="552">
        <f>Sheet1!BA179+Sheet1!BB179+CD181</f>
        <v>2.59</v>
      </c>
      <c r="AT181" s="680">
        <f>0</f>
        <v>0</v>
      </c>
      <c r="AU181" s="1035">
        <f>BA181+Sheet1!EH179</f>
        <v>16.770189478891218</v>
      </c>
      <c r="AV181" s="552">
        <f>IF(OR(B181&gt;=GD181,B181&lt;GC181),0,15/36*K181-MAX(0,64.6-(137.6-(Sheet1!AA179+Sheet1!AB179))))</f>
        <v>0</v>
      </c>
      <c r="AW181" s="1119"/>
      <c r="AX181" s="680"/>
      <c r="AY181" s="680"/>
      <c r="AZ181" s="680">
        <f t="shared" si="405"/>
        <v>25.943483123844715</v>
      </c>
      <c r="BA181" s="1151">
        <f t="shared" si="406"/>
        <v>16.770189478891218</v>
      </c>
      <c r="BB181" s="1109">
        <f t="shared" si="446"/>
        <v>1388.9845975896455</v>
      </c>
      <c r="BC181" s="1131">
        <f t="shared" si="407"/>
        <v>0</v>
      </c>
      <c r="BD181" s="1109">
        <f ca="1">IF(B181&gt;(Summary!$A$1-1),#N/A,BB181*MGtoAF)</f>
        <v>4261.4047454050324</v>
      </c>
      <c r="BE181" s="552">
        <f>Sheet1!BG179+Sheet1!BH179+Sheet1!BI179-BM181</f>
        <v>2.39</v>
      </c>
      <c r="BF181" s="552">
        <f t="shared" si="447"/>
        <v>2.381164510166359</v>
      </c>
      <c r="BG181" s="552">
        <f>IF(Sheet1!EP179="FM",BM181,0)</f>
        <v>0</v>
      </c>
      <c r="BH181" s="552">
        <f t="shared" si="448"/>
        <v>0</v>
      </c>
      <c r="BI181" s="552">
        <f>IF(Sheet1!EP179="OTHER",BM181,0)</f>
        <v>0</v>
      </c>
      <c r="BJ181" s="552">
        <f t="shared" si="449"/>
        <v>0</v>
      </c>
      <c r="BK181" s="552">
        <f t="shared" si="450"/>
        <v>2.39</v>
      </c>
      <c r="BL181" s="552">
        <f t="shared" si="451"/>
        <v>2.381164510166359</v>
      </c>
      <c r="BM181" s="552">
        <f>IF(OR(Sheet1!EP179="FM", Sheet1!EP179="OTHER"),SUM(Sheet1!BG179:'Sheet1'!BI179),0)</f>
        <v>0</v>
      </c>
      <c r="BN181" s="538">
        <f>IF(AND($B181&gt;=$FV181,$B181&lt;=$FW181),MAX(BF181,Sheet1!EI179,0),MAX(BF181-(7/36)*$K181,0))</f>
        <v>2.5</v>
      </c>
      <c r="BO181" s="552">
        <f t="shared" si="452"/>
        <v>0</v>
      </c>
      <c r="BP181" s="538">
        <f t="shared" si="453"/>
        <v>0</v>
      </c>
      <c r="BQ181" s="538">
        <f>IF(AND($O181&gt;0,Sheet1!EM179=1),(1-($O181-Sheet1!$L179)/$O181)*BL181,0)</f>
        <v>0</v>
      </c>
      <c r="BR181" s="538">
        <f>IF(AND(Sheet1!$L179=0,Sheet1!$L178=0, Calculation!BK181&lt;Sheet1!$EI179-0.1,Sheet1!$EI179=Sheet1!$EI178,Sheet1!$EI179=Sheet1!$EI180),BL181-BQ181,BL181-BQ181)</f>
        <v>2.381164510166359</v>
      </c>
      <c r="BS181" s="1125" t="str">
        <f t="shared" si="408"/>
        <v/>
      </c>
      <c r="BT181" s="1125">
        <f t="shared" si="409"/>
        <v>0</v>
      </c>
      <c r="BU181" s="552">
        <f t="shared" si="454"/>
        <v>635.26339370204221</v>
      </c>
      <c r="BV181" s="552"/>
      <c r="BW181" s="552">
        <f ca="1">IF(B181&gt;(Summary!$A$1-1),#N/A,BU181*MGtoAF)</f>
        <v>1948.9880918778656</v>
      </c>
      <c r="BX181" s="552">
        <f>Sheet1!BC179+Sheet1!BD179+Sheet1!BE179+Sheet1!BF179-CG181-CH181</f>
        <v>3.16</v>
      </c>
      <c r="BY181" s="552">
        <f t="shared" si="455"/>
        <v>3.1483179297597048</v>
      </c>
      <c r="BZ181" s="552">
        <f>IF(Sheet1!EQ179="FM",CH181,0)</f>
        <v>0</v>
      </c>
      <c r="CA181" s="552">
        <f t="shared" si="456"/>
        <v>0</v>
      </c>
      <c r="CB181" s="552">
        <f>IF(Sheet1!EQ179="OTHER",CH181,0)</f>
        <v>0</v>
      </c>
      <c r="CC181" s="552">
        <f t="shared" si="457"/>
        <v>0</v>
      </c>
      <c r="CD181" s="552">
        <f t="shared" si="458"/>
        <v>0</v>
      </c>
      <c r="CE181" s="552">
        <f t="shared" si="459"/>
        <v>3.16</v>
      </c>
      <c r="CF181" s="552">
        <f t="shared" si="460"/>
        <v>3.1483179297597048</v>
      </c>
      <c r="CG181" s="552">
        <f>IF(Sheet1!EQ179="CWA",SUM(Sheet1!BC179:'Sheet1'!BF179),0)</f>
        <v>0</v>
      </c>
      <c r="CH181" s="552">
        <f>IF(OR(Sheet1!EQ179="FM", Sheet1!EQ179="OTHER"),SUM(Sheet1!BC179:'Sheet1'!BF179),0)</f>
        <v>0</v>
      </c>
      <c r="CI181" s="538">
        <f>IF(AND($B181&gt;=$FV181,$B181&lt;=$FW181),MAX(CF181,Sheet1!EJ179,0),MAX(CF181-(7/36)*$K181,0))</f>
        <v>3.1483179297597048</v>
      </c>
      <c r="CJ181" s="552">
        <f t="shared" si="461"/>
        <v>0</v>
      </c>
      <c r="CK181" s="538">
        <f t="shared" si="462"/>
        <v>0</v>
      </c>
      <c r="CL181" s="538">
        <f>IF(AND($O181&gt;0,Sheet1!EN179=1),(1-($O181-Sheet1!$L179)/$O181)*CF181,0)</f>
        <v>0</v>
      </c>
      <c r="CM181" s="538">
        <f>IF(AND(Sheet1!$L179=0,Sheet1!$L178=0, Calculation!CE181&lt;Sheet1!EJ179-0.1,Sheet1!EJ179=Sheet1!EJ178,Sheet1!EJ179=Sheet1!EJ180),CF181-CL181,CF181-CL181)</f>
        <v>3.1483179297597048</v>
      </c>
      <c r="CN181" s="1130" t="str">
        <f t="shared" si="410"/>
        <v/>
      </c>
      <c r="CO181" s="1125">
        <f t="shared" si="411"/>
        <v>0</v>
      </c>
      <c r="CP181" s="552">
        <f t="shared" si="463"/>
        <v>489.83737689312858</v>
      </c>
      <c r="CQ181" s="552"/>
      <c r="CR181" s="552">
        <f ca="1">IF(B181&gt;(Summary!$A$1-1),#N/A,CP181*MGtoAF)</f>
        <v>1502.8210723081186</v>
      </c>
      <c r="CS181" s="552">
        <f>Sheet1!BK179+Sheet1!BL179+Sheet1!BM179-Sheet1!ER179-DA181</f>
        <v>2.02</v>
      </c>
      <c r="CT181" s="552">
        <f t="shared" si="464"/>
        <v>2.0125323475046213</v>
      </c>
      <c r="CU181" s="552">
        <f>IF(Sheet1!ER179="FM",DA181,0)</f>
        <v>0</v>
      </c>
      <c r="CV181" s="552">
        <f t="shared" si="465"/>
        <v>0</v>
      </c>
      <c r="CW181" s="552">
        <f>IF(Sheet1!ER179="OTHER",DA181,0)</f>
        <v>0</v>
      </c>
      <c r="CX181" s="552">
        <f t="shared" si="466"/>
        <v>0</v>
      </c>
      <c r="CY181" s="552">
        <f t="shared" si="467"/>
        <v>2.02</v>
      </c>
      <c r="CZ181" s="552">
        <f t="shared" si="468"/>
        <v>2.0125323475046213</v>
      </c>
      <c r="DA181" s="552">
        <f>IF(OR(Sheet1!ER179="FM", Sheet1!ER179="OTHER"),SUM(Sheet1!BK179:'Sheet1'!BM179),0)</f>
        <v>0</v>
      </c>
      <c r="DB181" s="1092">
        <f>IF(AND($B181&gt;=$FV181,$B181&lt;=$FW181),MAX($CT181,Sheet1!EK179,0),MAX($CT181-(7/36)*$K181,0))</f>
        <v>2.0125323475046213</v>
      </c>
      <c r="DC181" s="1093">
        <f t="shared" si="469"/>
        <v>0</v>
      </c>
      <c r="DD181" s="1092">
        <f t="shared" si="470"/>
        <v>0</v>
      </c>
      <c r="DE181" s="538">
        <f>IF(AND($O181&gt;0,Sheet1!EO179=1),(1-($O181-Sheet1!$L179)/$O181)*CZ181,0)</f>
        <v>0</v>
      </c>
      <c r="DF181" s="538">
        <f>IF(AND(Sheet1!$L179=0,Sheet1!$L178=0, Calculation!CY181&lt;Sheet1!$EK179-0.1,Sheet1!$EK179=Sheet1!$EK178,Sheet1!$EK179=Sheet1!$EK180),CZ181-DE181,CZ181-DE181)</f>
        <v>2.0125323475046213</v>
      </c>
      <c r="DG181" s="1130">
        <f t="shared" si="412"/>
        <v>0</v>
      </c>
      <c r="DH181" s="680">
        <f t="shared" si="471"/>
        <v>7.57</v>
      </c>
      <c r="DI181" s="552">
        <f t="shared" si="472"/>
        <v>311.43592067351437</v>
      </c>
      <c r="DJ181" s="680">
        <f t="shared" si="473"/>
        <v>7.5420147874306842</v>
      </c>
      <c r="DK181" s="552">
        <f ca="1">IF(B181&gt;(Summary!$A$1-1),#N/A,DI181*MGtoAF)</f>
        <v>955.48540462634207</v>
      </c>
      <c r="DL181" s="680">
        <f t="shared" si="474"/>
        <v>7.57</v>
      </c>
      <c r="DM181" s="552">
        <f t="shared" si="475"/>
        <v>32.46</v>
      </c>
      <c r="DN181" s="552">
        <f>Sheet1!AB179-DM181</f>
        <v>-0.11999999999999744</v>
      </c>
      <c r="DO181" s="792">
        <f t="shared" si="476"/>
        <v>-3.6968576709795883E-3</v>
      </c>
      <c r="DP181" s="552">
        <f>(VLOOKUP(Sheet1!DC179,hhdcap_wcm,4)-(((VLOOKUP(Sheet1!DC179,hhdcap_wcm,3)-Sheet1!DC179)/(VLOOKUP(Sheet1!DC179,hhdcap_wcm,3)-VLOOKUP(Sheet1!DC179,hhdcap_wcm,1)))*(VLOOKUP(Sheet1!DC179,hhdcap_wcm,4)-VLOOKUP(Sheet1!DC179,hhdcap_wcm,2))))</f>
        <v>46906.000000113054</v>
      </c>
      <c r="DQ181" s="552">
        <f t="shared" si="477"/>
        <v>-55</v>
      </c>
      <c r="DR181" s="552">
        <f t="shared" si="478"/>
        <v>-27.735753908219866</v>
      </c>
      <c r="DS181" s="552">
        <f>Sheet1!EA179*AFtoMG</f>
        <v>0</v>
      </c>
      <c r="DT181" s="552">
        <f>Sheet1!EB179*AFtoMG</f>
        <v>0</v>
      </c>
      <c r="DU181" s="552">
        <f>Sheet1!EC179*AFtoMG</f>
        <v>0</v>
      </c>
      <c r="DV181" s="552">
        <f>Sheet1!ED179*AFtoMG</f>
        <v>0</v>
      </c>
      <c r="DW181" s="552">
        <f t="shared" si="479"/>
        <v>0</v>
      </c>
      <c r="DX181" s="552">
        <f t="shared" si="480"/>
        <v>0</v>
      </c>
      <c r="DY181" s="552">
        <f t="shared" si="481"/>
        <v>2825.521288858331</v>
      </c>
      <c r="DZ181" s="552">
        <f t="shared" si="482"/>
        <v>8668.6993142173596</v>
      </c>
      <c r="EA181" s="552"/>
      <c r="EB181" s="538">
        <f>IF(OR(B181&lt;FV181,B181&gt;FW181),(MIN(BF181+BY181+CT181+MAX(Sheet1!AA179+AQ181-73,0),K181)),0)</f>
        <v>0</v>
      </c>
      <c r="EC181" s="552"/>
      <c r="ED181" s="552">
        <f t="shared" si="483"/>
        <v>7.5420147874306842</v>
      </c>
      <c r="EE181" s="552"/>
      <c r="EF181" s="552">
        <f>Sheet1!EH179+Sheet1!EI179+Sheet1!EJ179+Sheet1!EK179</f>
        <v>7.5</v>
      </c>
      <c r="EG181" s="1109">
        <f t="shared" si="413"/>
        <v>11.602499999999999</v>
      </c>
      <c r="EH181" s="538">
        <f t="shared" si="484"/>
        <v>0</v>
      </c>
      <c r="EI181" s="552">
        <f>IF(Sheet1!ET179=1,SUM('Calculations II'!AT181:BA181)+'Calculations II'!BC181+Sheet1!BV179+'Calculations II'!BE181+AP181,'Calculations II'!BK181)</f>
        <v>75.899640073937164</v>
      </c>
      <c r="EJ181" s="552">
        <f ca="1">EI181+'Calculations II'!D181+'Calculations II'!E181+'Calculations II'!O181</f>
        <v>82.141204783991938</v>
      </c>
      <c r="EK181" s="552"/>
      <c r="EL181" s="552"/>
      <c r="EM181" s="552">
        <f t="shared" si="485"/>
        <v>42174</v>
      </c>
      <c r="EN181" s="552">
        <f t="shared" si="486"/>
        <v>-24.431039756155545</v>
      </c>
      <c r="EO181" s="552">
        <f t="shared" si="487"/>
        <v>-37.794818502772628</v>
      </c>
      <c r="EP181" s="552">
        <v>0</v>
      </c>
      <c r="EQ181" s="552">
        <v>0</v>
      </c>
      <c r="ER181" s="552">
        <v>0</v>
      </c>
      <c r="ES181" s="538">
        <f t="shared" si="381"/>
        <v>-5.5405446510674023</v>
      </c>
      <c r="ET181" s="552">
        <f>-(VLOOKUP(Sheet1!BQ179,Lookup!$O$4:$Q$262,2)-VLOOKUP(Sheet1!BQ178,Lookup!$O$4:$Q$262,2))/1000000</f>
        <v>-2.7700159683840386</v>
      </c>
      <c r="EU181" s="552">
        <f>-(VLOOKUP(Sheet1!BR179,Lookup!$O$4:$Q$262,3)-VLOOKUP(Sheet1!BR178,Lookup!$O$4:$Q$262,3))/1000000</f>
        <v>-2.7705286826833637</v>
      </c>
      <c r="EV181" s="552"/>
      <c r="EW181" s="552"/>
      <c r="EX181" s="552"/>
      <c r="EY181" s="552">
        <f t="shared" si="431"/>
        <v>-16.068257032064601</v>
      </c>
      <c r="EZ181" s="552">
        <f t="shared" si="432"/>
        <v>-10.386720770565352</v>
      </c>
      <c r="FA181" s="552"/>
      <c r="FB181" s="552"/>
      <c r="FC181" s="552"/>
      <c r="FD181" s="586" t="e">
        <f t="shared" si="488"/>
        <v>#N/A</v>
      </c>
      <c r="FE181" s="586" t="e">
        <f t="shared" si="489"/>
        <v>#N/A</v>
      </c>
      <c r="FF181" s="587" t="e">
        <f t="shared" si="490"/>
        <v>#N/A</v>
      </c>
      <c r="FG181" s="588" t="s">
        <v>674</v>
      </c>
      <c r="FH181" s="588" t="s">
        <v>674</v>
      </c>
      <c r="FI181" s="586" t="e">
        <v>#N/A</v>
      </c>
      <c r="FJ181" s="586" t="e">
        <v>#N/A</v>
      </c>
      <c r="FK181" s="552">
        <v>24150</v>
      </c>
      <c r="FL181" s="1100">
        <v>0</v>
      </c>
      <c r="FM181" s="552"/>
      <c r="FN181" s="552"/>
      <c r="FO181" s="552">
        <f>O181+((Sheet1!CS179)*GPMtoMGD)</f>
        <v>86.712848000000008</v>
      </c>
      <c r="FP181" s="552">
        <f>IF(Sheet1!AA179+AQ181&lt;=Calculation!N181,AQ181,Calculation!N181-Sheet1!AA179)</f>
        <v>22.217560073937157</v>
      </c>
      <c r="FQ181" s="552">
        <f>(Sheet1!BP179+Sheet1!BO179)/694.4</f>
        <v>3.1929723502304146</v>
      </c>
      <c r="FR181" s="558"/>
      <c r="FS181" s="558"/>
      <c r="FT181" s="558"/>
      <c r="FU181" s="558"/>
      <c r="FV181" s="677">
        <f t="shared" si="382"/>
        <v>42152</v>
      </c>
      <c r="FW181" s="677">
        <f t="shared" si="383"/>
        <v>42310</v>
      </c>
      <c r="FX181" s="558"/>
      <c r="FY181" s="558">
        <f>Sheet1!DA179-Sheet1!CZ179-Sheet1!AE179</f>
        <v>-47.610979999999998</v>
      </c>
      <c r="FZ181" s="552">
        <f t="shared" si="414"/>
        <v>-0.25289443422406033</v>
      </c>
      <c r="GA181" s="552"/>
      <c r="GB181" s="552" t="str">
        <f t="shared" si="384"/>
        <v>n</v>
      </c>
      <c r="GC181" s="556">
        <f t="shared" si="385"/>
        <v>42050</v>
      </c>
      <c r="GD181" s="677">
        <f t="shared" si="386"/>
        <v>42152</v>
      </c>
      <c r="GE181" s="552">
        <v>6518.9</v>
      </c>
      <c r="GF181" s="677">
        <f t="shared" si="387"/>
        <v>42161</v>
      </c>
      <c r="GG181" s="552">
        <f t="shared" si="430"/>
        <v>2949</v>
      </c>
      <c r="GH181" s="556">
        <f t="shared" si="388"/>
        <v>42310</v>
      </c>
      <c r="GJ181" s="538">
        <f t="shared" si="389"/>
        <v>0</v>
      </c>
      <c r="GK181" s="552" t="str">
        <f t="shared" si="491"/>
        <v/>
      </c>
      <c r="GL181" s="552">
        <f t="shared" si="390"/>
        <v>0</v>
      </c>
      <c r="GM181" s="552" t="str">
        <f t="shared" si="391"/>
        <v/>
      </c>
      <c r="GN181" s="552">
        <f>IF(GK181="P",Lookup!$M$12,IF(GK181="PP",Lookup!$M$13,IF(GK181="PPP",Lookup!$M$14,IF(GK181="T",Lookup!$M$15,IF(GK181="TP",Lookup!$M$16,IF(GK181="TPP",Lookup!$M$17,IF(GK181="TPPP",Lookup!$M$18,0)))))))*GJ181</f>
        <v>0</v>
      </c>
      <c r="GO181" s="552">
        <f t="shared" si="392"/>
        <v>0</v>
      </c>
      <c r="GP181" s="552">
        <f t="shared" si="492"/>
        <v>4261.4047454050324</v>
      </c>
      <c r="GQ181" s="1035">
        <f t="shared" si="434"/>
        <v>1388.9845975896455</v>
      </c>
      <c r="GR181" s="552"/>
      <c r="GS181" s="552">
        <f t="shared" si="393"/>
        <v>0</v>
      </c>
      <c r="GT181" s="552" t="str">
        <f t="shared" si="394"/>
        <v/>
      </c>
      <c r="GU181" s="552">
        <f>IF(GK181="P",Lookup!$N$12,IF(GK181="PP",Lookup!$N$13,IF(GK181="PPP",Lookup!$N$14,IF(GK181="T",Lookup!$N$15,IF(GK181="TP",Lookup!$N$16,IF(GK181="TPP",Lookup!$N$17,IF(GK181="TPPP",Lookup!$N$18,0)))))))*GJ181</f>
        <v>0</v>
      </c>
      <c r="GV181" s="552">
        <f t="shared" si="395"/>
        <v>0</v>
      </c>
      <c r="GW181" s="552">
        <f t="shared" si="493"/>
        <v>1948.9880918778656</v>
      </c>
      <c r="GX181" s="1035">
        <f t="shared" si="435"/>
        <v>635.26339370204221</v>
      </c>
      <c r="GY181" s="552"/>
      <c r="GZ181" s="552">
        <f t="shared" si="396"/>
        <v>0</v>
      </c>
      <c r="HA181" s="552" t="str">
        <f t="shared" si="397"/>
        <v/>
      </c>
      <c r="HB181" s="552">
        <f>IF(GK181="P",Lookup!$N$12,IF(GK181="PP",Lookup!$N$13,IF(GK181="PPP",Lookup!$N$14,IF(GK181="T",Lookup!$N$15,IF(GK181="TP",Lookup!$N$16,IF(GK181="TPP",Lookup!$N$17,IF(GK181="TPPP",Lookup!$N$18,0)))))))*GJ181</f>
        <v>0</v>
      </c>
      <c r="HC181" s="538">
        <f t="shared" si="494"/>
        <v>0</v>
      </c>
      <c r="HD181" s="552">
        <f t="shared" si="495"/>
        <v>1502.8210723081186</v>
      </c>
      <c r="HE181" s="552">
        <f t="shared" si="401"/>
        <v>489.83737689312858</v>
      </c>
      <c r="HF181" s="552"/>
      <c r="HG181" s="552">
        <f t="shared" si="398"/>
        <v>0</v>
      </c>
      <c r="HH181" s="552" t="str">
        <f t="shared" si="399"/>
        <v/>
      </c>
      <c r="HI181" s="552">
        <f>IF(GK181="P",Lookup!$N$12,IF(GK181="PP",Lookup!$N$13,IF(GK181="PPP",Lookup!$N$14,IF(GK181="T",Lookup!$N$15,IF(GK181="TP",Lookup!$N$16,IF(GK181="TPP",Lookup!$N$17,IF(GK181="TPPP",Lookup!$N$18,0)))))))*GJ181</f>
        <v>0</v>
      </c>
      <c r="HJ181" s="538">
        <f t="shared" si="496"/>
        <v>0</v>
      </c>
      <c r="HK181" s="552">
        <f t="shared" si="497"/>
        <v>955.48540462634207</v>
      </c>
      <c r="HL181" s="552">
        <f t="shared" si="402"/>
        <v>311.43592067351437</v>
      </c>
      <c r="HM181" s="552"/>
      <c r="HN181" s="558"/>
      <c r="HO181" s="558"/>
      <c r="HP181" s="558"/>
      <c r="HQ181" s="558">
        <f t="shared" si="415"/>
        <v>223</v>
      </c>
      <c r="HR181" s="558">
        <f t="shared" si="416"/>
        <v>223</v>
      </c>
      <c r="HS181" s="558">
        <f>HR181+(Sheet1!DA179-Sheet1!DB179)</f>
        <v>313</v>
      </c>
      <c r="HT181" s="558">
        <f t="shared" si="417"/>
        <v>73.943483123844729</v>
      </c>
      <c r="HU181" s="558">
        <f t="shared" si="418"/>
        <v>239.05651687615529</v>
      </c>
      <c r="HV181" s="558">
        <f t="shared" si="419"/>
        <v>25.943483123844715</v>
      </c>
      <c r="HW181" s="558">
        <f t="shared" si="420"/>
        <v>44.794818502772614</v>
      </c>
      <c r="HX181" s="558" t="str">
        <f t="shared" si="421"/>
        <v/>
      </c>
      <c r="HY181" s="558">
        <f>Sheet1!CZ179</f>
        <v>216</v>
      </c>
      <c r="HZ181" s="558">
        <f t="shared" si="422"/>
        <v>37.794818502772628</v>
      </c>
      <c r="IA181" s="558">
        <f t="shared" si="423"/>
        <v>73.943483123844729</v>
      </c>
      <c r="IB181" s="558">
        <f t="shared" si="424"/>
        <v>178.20518149722739</v>
      </c>
      <c r="IC181" s="1109" t="str">
        <f t="shared" si="425"/>
        <v>YES</v>
      </c>
      <c r="ID181" s="558">
        <f t="shared" si="426"/>
        <v>104.26169837338266</v>
      </c>
      <c r="IE181" s="558">
        <f>Sheet1!DB179</f>
        <v>164</v>
      </c>
      <c r="IF181" s="550">
        <f>Sheet1!DA179</f>
        <v>254</v>
      </c>
    </row>
    <row r="182" spans="1:240" x14ac:dyDescent="0.2">
      <c r="A182" s="572" t="s">
        <v>9</v>
      </c>
      <c r="B182" s="548">
        <v>42175</v>
      </c>
      <c r="C182" s="553">
        <v>0</v>
      </c>
      <c r="D182" s="522">
        <f t="shared" si="428"/>
        <v>300</v>
      </c>
      <c r="E182" s="522">
        <f t="shared" si="429"/>
        <v>250</v>
      </c>
      <c r="F182" s="522">
        <v>250</v>
      </c>
      <c r="G182" s="552">
        <f>DR182+Sheet1!CZ180</f>
        <v>168.21936459947975</v>
      </c>
      <c r="H182" s="1184">
        <f t="shared" si="427"/>
        <v>-83.01198611284228</v>
      </c>
      <c r="I182" s="551">
        <f>((Sheet1!DA180)+(MIN(P182,100))-E182)/1.547</f>
        <v>59.716948933419516</v>
      </c>
      <c r="J182" s="1066">
        <f>(((Sheet1!DB180)+(MIN(P182,100))-D182))/1.547</f>
        <v>-37.244912734324508</v>
      </c>
      <c r="K182" s="871">
        <f t="shared" si="404"/>
        <v>0</v>
      </c>
      <c r="L182" s="552">
        <f>Sheet1!AA180+Sheet1!AB180-Sheet1!L180+(Sheet1!DA180-F182)*CFStoMGD-S182-T182-U182</f>
        <v>52.109337722908094</v>
      </c>
      <c r="M182" s="552">
        <f t="shared" si="436"/>
        <v>110.91173722264578</v>
      </c>
      <c r="N182" s="1104">
        <f>IF(Sheet1!DA180&gt;=F182,MIN(73,MIN(MAX(L182,0),MAX(M182,0))),0)</f>
        <v>52.109337722908094</v>
      </c>
      <c r="O182" s="555">
        <f>Sheet1!AA180+Sheet1!AB180</f>
        <v>51.96</v>
      </c>
      <c r="P182" s="555">
        <f t="shared" si="437"/>
        <v>80.382119999999986</v>
      </c>
      <c r="Q182" s="865">
        <f t="shared" si="372"/>
        <v>44.352537722908096</v>
      </c>
      <c r="R182" s="796">
        <f t="shared" si="438"/>
        <v>7.5</v>
      </c>
      <c r="S182" s="865">
        <f t="shared" si="373"/>
        <v>0</v>
      </c>
      <c r="T182" s="865">
        <f t="shared" si="374"/>
        <v>0</v>
      </c>
      <c r="U182" s="865">
        <f t="shared" si="375"/>
        <v>7.6074622770919085</v>
      </c>
      <c r="V182" s="865"/>
      <c r="W182" s="865">
        <f t="shared" si="376"/>
        <v>0</v>
      </c>
      <c r="X182" s="865">
        <f t="shared" si="377"/>
        <v>0</v>
      </c>
      <c r="Y182" s="865" t="str">
        <f t="shared" si="378"/>
        <v>FALSE</v>
      </c>
      <c r="Z182" s="865">
        <f t="shared" si="379"/>
        <v>51.96</v>
      </c>
      <c r="AA182" s="865">
        <f t="shared" si="380"/>
        <v>51.960000000000008</v>
      </c>
      <c r="AB182" s="1151">
        <f t="shared" si="433"/>
        <v>68.613375857338823</v>
      </c>
      <c r="AC182" s="555">
        <f>Sheet1!Y180*MGDtoCFS</f>
        <v>35.580999999999996</v>
      </c>
      <c r="AD182" s="555">
        <f>Sheet1!Z180*MGDtoCFS</f>
        <v>50.029980000000002</v>
      </c>
      <c r="AE182" s="555">
        <f>Sheet1!AA180*MGDtoCFS</f>
        <v>35.580999999999996</v>
      </c>
      <c r="AF182" s="555">
        <f>Sheet1!AB180*MGDtoCFS</f>
        <v>44.801119999999997</v>
      </c>
      <c r="AG182" s="555">
        <f>Sheet1!L180*MGDtoCFS</f>
        <v>0</v>
      </c>
      <c r="AH182" s="538">
        <f t="shared" si="439"/>
        <v>14.508519112614986</v>
      </c>
      <c r="AI182" s="1151">
        <f t="shared" si="440"/>
        <v>22.444679067215382</v>
      </c>
      <c r="AJ182" s="552">
        <f t="shared" si="441"/>
        <v>0</v>
      </c>
      <c r="AK182" s="552">
        <f t="shared" si="442"/>
        <v>0</v>
      </c>
      <c r="AL182" s="552">
        <f>(VLOOKUP(Sheet1!DC180,hhdcap_wcm,4)-(((VLOOKUP(Sheet1!DC180,hhdcap_wcm,3)-Sheet1!DC180)/(VLOOKUP(Sheet1!DC180,hhdcap_wcm,3)-VLOOKUP(Sheet1!DC180,hhdcap_wcm,1)))*(VLOOKUP(Sheet1!DC180,hhdcap_wcm,4)-VLOOKUP(Sheet1!DC180,hhdcap_wcm,2))))</f>
        <v>46817.200000113822</v>
      </c>
      <c r="AM182" s="552">
        <f t="shared" si="443"/>
        <v>-88.799999999231659</v>
      </c>
      <c r="AN182" s="1125">
        <f t="shared" si="444"/>
        <v>2811.0127697457156</v>
      </c>
      <c r="AO182" s="552">
        <f t="shared" si="445"/>
        <v>8624.1871775798554</v>
      </c>
      <c r="AP182" s="552">
        <f>Sheet1!BA180+Sheet1!BB180+Sheet1!BN180+CD182</f>
        <v>21.5</v>
      </c>
      <c r="AQ182" s="552">
        <f>Sheet1!BN180+(DO182*Sheet1!BN180)</f>
        <v>18.770370370370369</v>
      </c>
      <c r="AR182" s="552">
        <f>Sheet1!BA180+CD182</f>
        <v>0</v>
      </c>
      <c r="AS182" s="552">
        <f>Sheet1!BA180+Sheet1!BB180+CD182</f>
        <v>2.6</v>
      </c>
      <c r="AT182" s="680">
        <f>0</f>
        <v>0</v>
      </c>
      <c r="AU182" s="1035">
        <f>BA182+Sheet1!EH180</f>
        <v>6.8606178780470835</v>
      </c>
      <c r="AV182" s="552">
        <f>IF(OR(B182&gt;=GD182,B182&lt;GC182),0,15/36*K182-MAX(0,64.6-(137.6-(Sheet1!AA180+Sheet1!AB180))))</f>
        <v>0</v>
      </c>
      <c r="AW182" s="1119"/>
      <c r="AX182" s="680"/>
      <c r="AY182" s="680"/>
      <c r="AZ182" s="680">
        <f t="shared" si="405"/>
        <v>10.613375857338838</v>
      </c>
      <c r="BA182" s="1151">
        <f t="shared" si="406"/>
        <v>6.8606178780470835</v>
      </c>
      <c r="BB182" s="1109">
        <f t="shared" si="446"/>
        <v>1382.1239797115984</v>
      </c>
      <c r="BC182" s="1131">
        <f t="shared" si="407"/>
        <v>0</v>
      </c>
      <c r="BD182" s="1109">
        <f ca="1">IF(B182&gt;(Summary!$A$1-1),#N/A,BB182*MGtoAF)</f>
        <v>4240.3563697551836</v>
      </c>
      <c r="BE182" s="552">
        <f>Sheet1!BG180+Sheet1!BH180+Sheet1!BI180-BM182</f>
        <v>2.52</v>
      </c>
      <c r="BF182" s="552">
        <f t="shared" si="447"/>
        <v>2.5027160493827161</v>
      </c>
      <c r="BG182" s="552">
        <f>IF(Sheet1!EP180="FM",BM182,0)</f>
        <v>0</v>
      </c>
      <c r="BH182" s="552">
        <f t="shared" si="448"/>
        <v>0</v>
      </c>
      <c r="BI182" s="552">
        <f>IF(Sheet1!EP180="OTHER",BM182,0)</f>
        <v>0</v>
      </c>
      <c r="BJ182" s="552">
        <f t="shared" si="449"/>
        <v>0</v>
      </c>
      <c r="BK182" s="552">
        <f t="shared" si="450"/>
        <v>2.52</v>
      </c>
      <c r="BL182" s="552">
        <f t="shared" si="451"/>
        <v>2.5027160493827161</v>
      </c>
      <c r="BM182" s="552">
        <f>IF(OR(Sheet1!EP180="FM", Sheet1!EP180="OTHER"),SUM(Sheet1!BG180:'Sheet1'!BI180),0)</f>
        <v>0</v>
      </c>
      <c r="BN182" s="538">
        <f>IF(AND($B182&gt;=$FV182,$B182&lt;=$FW182),MAX(BF182,Sheet1!EI180,0),MAX(BF182-(7/36)*$K182,0))</f>
        <v>2.5027160493827161</v>
      </c>
      <c r="BO182" s="552">
        <f t="shared" si="452"/>
        <v>0</v>
      </c>
      <c r="BP182" s="538">
        <f t="shared" si="453"/>
        <v>0</v>
      </c>
      <c r="BQ182" s="538">
        <f>IF(AND($O182&gt;0,Sheet1!EM180=1),(1-($O182-Sheet1!$L180)/$O182)*BL182,0)</f>
        <v>0</v>
      </c>
      <c r="BR182" s="538">
        <f>IF(AND(Sheet1!$L180=0,Sheet1!$L179=0, Calculation!BK182&lt;Sheet1!$EI180-0.1,Sheet1!$EI180=Sheet1!$EI179,Sheet1!$EI180=Sheet1!$EI181),BL182-BQ182,BL182-BQ182)</f>
        <v>2.5027160493827161</v>
      </c>
      <c r="BS182" s="1125" t="str">
        <f t="shared" si="408"/>
        <v/>
      </c>
      <c r="BT182" s="1125">
        <f t="shared" si="409"/>
        <v>0</v>
      </c>
      <c r="BU182" s="552">
        <f t="shared" si="454"/>
        <v>632.76067765265952</v>
      </c>
      <c r="BV182" s="552"/>
      <c r="BW182" s="552">
        <f ca="1">IF(B182&gt;(Summary!$A$1-1),#N/A,BU182*MGtoAF)</f>
        <v>1941.3097590383595</v>
      </c>
      <c r="BX182" s="552">
        <f>Sheet1!BC180+Sheet1!BD180+Sheet1!BE180+Sheet1!BF180-CG182-CH182</f>
        <v>2.9800000000000004</v>
      </c>
      <c r="BY182" s="552">
        <f t="shared" si="455"/>
        <v>2.959561042524006</v>
      </c>
      <c r="BZ182" s="552">
        <f>IF(Sheet1!EQ180="FM",CH182,0)</f>
        <v>0</v>
      </c>
      <c r="CA182" s="552">
        <f t="shared" si="456"/>
        <v>0</v>
      </c>
      <c r="CB182" s="552">
        <f>IF(Sheet1!EQ180="OTHER",CH182,0)</f>
        <v>0</v>
      </c>
      <c r="CC182" s="552">
        <f t="shared" si="457"/>
        <v>0</v>
      </c>
      <c r="CD182" s="552">
        <f t="shared" si="458"/>
        <v>0</v>
      </c>
      <c r="CE182" s="552">
        <f t="shared" si="459"/>
        <v>2.9800000000000004</v>
      </c>
      <c r="CF182" s="552">
        <f t="shared" si="460"/>
        <v>2.959561042524006</v>
      </c>
      <c r="CG182" s="552">
        <f>IF(Sheet1!EQ180="CWA",SUM(Sheet1!BC180:'Sheet1'!BF180),0)</f>
        <v>0</v>
      </c>
      <c r="CH182" s="552">
        <f>IF(OR(Sheet1!EQ180="FM", Sheet1!EQ180="OTHER"),SUM(Sheet1!BC180:'Sheet1'!BF180),0)</f>
        <v>0</v>
      </c>
      <c r="CI182" s="538">
        <f>IF(AND($B182&gt;=$FV182,$B182&lt;=$FW182),MAX(CF182,Sheet1!EJ180,0),MAX(CF182-(7/36)*$K182,0))</f>
        <v>3</v>
      </c>
      <c r="CJ182" s="552">
        <f t="shared" si="461"/>
        <v>0</v>
      </c>
      <c r="CK182" s="538">
        <f t="shared" si="462"/>
        <v>0</v>
      </c>
      <c r="CL182" s="538">
        <f>IF(AND($O182&gt;0,Sheet1!EN180=1),(1-($O182-Sheet1!$L180)/$O182)*CF182,0)</f>
        <v>0</v>
      </c>
      <c r="CM182" s="538">
        <f>IF(AND(Sheet1!$L180=0,Sheet1!$L179=0, Calculation!CE182&lt;Sheet1!EJ180-0.1,Sheet1!EJ180=Sheet1!EJ179,Sheet1!EJ180=Sheet1!EJ181),CF182-CL182,CF182-CL182)</f>
        <v>2.959561042524006</v>
      </c>
      <c r="CN182" s="1130" t="str">
        <f t="shared" si="410"/>
        <v/>
      </c>
      <c r="CO182" s="1125">
        <f t="shared" si="411"/>
        <v>0</v>
      </c>
      <c r="CP182" s="552">
        <f t="shared" si="463"/>
        <v>486.83737689312858</v>
      </c>
      <c r="CQ182" s="552"/>
      <c r="CR182" s="552">
        <f ca="1">IF(B182&gt;(Summary!$A$1-1),#N/A,CP182*MGtoAF)</f>
        <v>1493.6170723081184</v>
      </c>
      <c r="CS182" s="552">
        <f>Sheet1!BK180+Sheet1!BL180+Sheet1!BM180-Sheet1!ER180-DA182</f>
        <v>2.16</v>
      </c>
      <c r="CT182" s="552">
        <f t="shared" si="464"/>
        <v>2.1451851851851855</v>
      </c>
      <c r="CU182" s="552">
        <f>IF(Sheet1!ER180="FM",DA182,0)</f>
        <v>0</v>
      </c>
      <c r="CV182" s="552">
        <f t="shared" si="465"/>
        <v>0</v>
      </c>
      <c r="CW182" s="552">
        <f>IF(Sheet1!ER180="OTHER",DA182,0)</f>
        <v>0</v>
      </c>
      <c r="CX182" s="552">
        <f t="shared" si="466"/>
        <v>0</v>
      </c>
      <c r="CY182" s="552">
        <f t="shared" si="467"/>
        <v>2.16</v>
      </c>
      <c r="CZ182" s="552">
        <f t="shared" si="468"/>
        <v>2.1451851851851855</v>
      </c>
      <c r="DA182" s="552">
        <f>IF(OR(Sheet1!ER180="FM", Sheet1!ER180="OTHER"),SUM(Sheet1!BK180:'Sheet1'!BM180),0)</f>
        <v>0</v>
      </c>
      <c r="DB182" s="1092">
        <f>IF(AND($B182&gt;=$FV182,$B182&lt;=$FW182),MAX($CT182,Sheet1!EK180,0),MAX($CT182-(7/36)*$K182,0))</f>
        <v>2.1451851851851855</v>
      </c>
      <c r="DC182" s="1093">
        <f t="shared" si="469"/>
        <v>0</v>
      </c>
      <c r="DD182" s="1092">
        <f t="shared" si="470"/>
        <v>0</v>
      </c>
      <c r="DE182" s="538">
        <f>IF(AND($O182&gt;0,Sheet1!EO180=1),(1-($O182-Sheet1!$L180)/$O182)*CZ182,0)</f>
        <v>0</v>
      </c>
      <c r="DF182" s="538">
        <f>IF(AND(Sheet1!$L180=0,Sheet1!$L179=0, Calculation!CY182&lt;Sheet1!$EK180-0.1,Sheet1!$EK180=Sheet1!$EK179,Sheet1!$EK180=Sheet1!$EK181),CZ182-DE182,CZ182-DE182)</f>
        <v>2.1451851851851855</v>
      </c>
      <c r="DG182" s="1130">
        <f t="shared" si="412"/>
        <v>0</v>
      </c>
      <c r="DH182" s="680">
        <f t="shared" si="471"/>
        <v>7.66</v>
      </c>
      <c r="DI182" s="552">
        <f t="shared" si="472"/>
        <v>309.29073548832918</v>
      </c>
      <c r="DJ182" s="680">
        <f t="shared" si="473"/>
        <v>7.6074622770919085</v>
      </c>
      <c r="DK182" s="552">
        <f ca="1">IF(B182&gt;(Summary!$A$1-1),#N/A,DI182*MGtoAF)</f>
        <v>948.90397647819395</v>
      </c>
      <c r="DL182" s="680">
        <f t="shared" si="474"/>
        <v>7.66</v>
      </c>
      <c r="DM182" s="552">
        <f t="shared" si="475"/>
        <v>29.16</v>
      </c>
      <c r="DN182" s="552">
        <f>Sheet1!AB180-DM182</f>
        <v>-0.19999999999999929</v>
      </c>
      <c r="DO182" s="792">
        <f t="shared" si="476"/>
        <v>-6.8587105624142415E-3</v>
      </c>
      <c r="DP182" s="552">
        <f>(VLOOKUP(Sheet1!DC180,hhdcap_wcm,4)-(((VLOOKUP(Sheet1!DC180,hhdcap_wcm,3)-Sheet1!DC180)/(VLOOKUP(Sheet1!DC180,hhdcap_wcm,3)-VLOOKUP(Sheet1!DC180,hhdcap_wcm,1)))*(VLOOKUP(Sheet1!DC180,hhdcap_wcm,4)-VLOOKUP(Sheet1!DC180,hhdcap_wcm,2))))</f>
        <v>46817.200000113822</v>
      </c>
      <c r="DQ182" s="552">
        <f t="shared" si="477"/>
        <v>-88.799999999231659</v>
      </c>
      <c r="DR182" s="552">
        <f t="shared" si="478"/>
        <v>-44.780635400520246</v>
      </c>
      <c r="DS182" s="552">
        <f>Sheet1!EA180*AFtoMG</f>
        <v>0</v>
      </c>
      <c r="DT182" s="552">
        <f>Sheet1!EB180*AFtoMG</f>
        <v>0</v>
      </c>
      <c r="DU182" s="552">
        <f>Sheet1!EC180*AFtoMG</f>
        <v>0</v>
      </c>
      <c r="DV182" s="552">
        <f>Sheet1!ED180*AFtoMG</f>
        <v>0</v>
      </c>
      <c r="DW182" s="552">
        <f t="shared" si="479"/>
        <v>0</v>
      </c>
      <c r="DX182" s="552">
        <f t="shared" si="480"/>
        <v>0</v>
      </c>
      <c r="DY182" s="552">
        <f t="shared" si="481"/>
        <v>2811.0127697457156</v>
      </c>
      <c r="DZ182" s="552">
        <f t="shared" si="482"/>
        <v>8624.1871775798554</v>
      </c>
      <c r="EA182" s="552"/>
      <c r="EB182" s="538">
        <f>IF(OR(B182&lt;FV182,B182&gt;FW182),(MIN(BF182+BY182+CT182+MAX(Sheet1!AA180+AQ182-73,0),K182)),0)</f>
        <v>0</v>
      </c>
      <c r="EC182" s="552"/>
      <c r="ED182" s="552">
        <f t="shared" si="483"/>
        <v>7.6074622770919085</v>
      </c>
      <c r="EE182" s="552"/>
      <c r="EF182" s="552">
        <f>Sheet1!EH180+Sheet1!EI180+Sheet1!EJ180+Sheet1!EK180</f>
        <v>7.5</v>
      </c>
      <c r="EG182" s="1109">
        <f t="shared" si="413"/>
        <v>11.602499999999999</v>
      </c>
      <c r="EH182" s="538">
        <f t="shared" si="484"/>
        <v>0</v>
      </c>
      <c r="EI182" s="552">
        <f>IF(Sheet1!ET180=1,SUM('Calculations II'!AT182:BA182)+'Calculations II'!BC182+Sheet1!BV180+'Calculations II'!BE182+AP182,'Calculations II'!BK182)</f>
        <v>82.766142370370375</v>
      </c>
      <c r="EJ182" s="552">
        <f ca="1">EI182+'Calculations II'!D182+'Calculations II'!E182+'Calculations II'!O182</f>
        <v>76.614084493743121</v>
      </c>
      <c r="EK182" s="552"/>
      <c r="EL182" s="552"/>
      <c r="EM182" s="552">
        <f t="shared" si="485"/>
        <v>42175</v>
      </c>
      <c r="EN182" s="552">
        <f t="shared" si="486"/>
        <v>-14.508519112614986</v>
      </c>
      <c r="EO182" s="552">
        <f t="shared" si="487"/>
        <v>-22.444679067215382</v>
      </c>
      <c r="EP182" s="552">
        <v>0</v>
      </c>
      <c r="EQ182" s="552">
        <v>0</v>
      </c>
      <c r="ER182" s="552">
        <v>0</v>
      </c>
      <c r="ES182" s="538">
        <f t="shared" si="381"/>
        <v>4.4328650975008008</v>
      </c>
      <c r="ET182" s="552">
        <f>-(VLOOKUP(Sheet1!BQ180,Lookup!$O$4:$Q$262,2)-VLOOKUP(Sheet1!BQ179,Lookup!$O$4:$Q$262,2))/1000000</f>
        <v>2.0777522907933368</v>
      </c>
      <c r="EU182" s="552">
        <f>-(VLOOKUP(Sheet1!BR180,Lookup!$O$4:$Q$262,3)-VLOOKUP(Sheet1!BR179,Lookup!$O$4:$Q$262,3))/1000000</f>
        <v>2.355112806707464</v>
      </c>
      <c r="EV182" s="552"/>
      <c r="EW182" s="552"/>
      <c r="EX182" s="552"/>
      <c r="EY182" s="552">
        <f t="shared" si="431"/>
        <v>-33.011891257859062</v>
      </c>
      <c r="EZ182" s="552">
        <f t="shared" si="432"/>
        <v>-21.33929622356759</v>
      </c>
      <c r="FA182" s="552"/>
      <c r="FB182" s="552"/>
      <c r="FC182" s="552"/>
      <c r="FD182" s="586" t="e">
        <f t="shared" si="488"/>
        <v>#N/A</v>
      </c>
      <c r="FE182" s="586" t="e">
        <f t="shared" si="489"/>
        <v>#N/A</v>
      </c>
      <c r="FF182" s="587" t="e">
        <f t="shared" si="490"/>
        <v>#N/A</v>
      </c>
      <c r="FG182" s="588" t="s">
        <v>674</v>
      </c>
      <c r="FH182" s="588" t="s">
        <v>674</v>
      </c>
      <c r="FI182" s="586" t="e">
        <v>#N/A</v>
      </c>
      <c r="FJ182" s="586" t="e">
        <v>#N/A</v>
      </c>
      <c r="FK182" s="552">
        <v>24100</v>
      </c>
      <c r="FL182" s="1100">
        <v>0</v>
      </c>
      <c r="FM182" s="552"/>
      <c r="FN182" s="552"/>
      <c r="FO182" s="552">
        <f>O182+((Sheet1!CS180)*GPMtoMGD)</f>
        <v>82.97932800000001</v>
      </c>
      <c r="FP182" s="552">
        <f>IF(Sheet1!AA180+AQ182&lt;=Calculation!N182,AQ182,Calculation!N182-Sheet1!AA180)</f>
        <v>18.770370370370369</v>
      </c>
      <c r="FQ182" s="552">
        <f>(Sheet1!BP180+Sheet1!BO180)/694.4</f>
        <v>4.0416186635944698</v>
      </c>
      <c r="FR182" s="558"/>
      <c r="FS182" s="558"/>
      <c r="FT182" s="558"/>
      <c r="FU182" s="558"/>
      <c r="FV182" s="677">
        <f t="shared" si="382"/>
        <v>42152</v>
      </c>
      <c r="FW182" s="677">
        <f t="shared" si="383"/>
        <v>42310</v>
      </c>
      <c r="FX182" s="558"/>
      <c r="FY182" s="558">
        <f>Sheet1!DA180-Sheet1!CZ180-Sheet1!AE180</f>
        <v>-31.38212</v>
      </c>
      <c r="FZ182" s="552">
        <f t="shared" si="414"/>
        <v>-0.18655474103542688</v>
      </c>
      <c r="GA182" s="552"/>
      <c r="GB182" s="552" t="str">
        <f t="shared" si="384"/>
        <v>n</v>
      </c>
      <c r="GC182" s="556">
        <f t="shared" si="385"/>
        <v>42050</v>
      </c>
      <c r="GD182" s="677">
        <f t="shared" si="386"/>
        <v>42152</v>
      </c>
      <c r="GE182" s="552">
        <v>6518.9</v>
      </c>
      <c r="GF182" s="677">
        <f t="shared" si="387"/>
        <v>42161</v>
      </c>
      <c r="GG182" s="552">
        <f t="shared" si="430"/>
        <v>2949</v>
      </c>
      <c r="GH182" s="556">
        <f t="shared" si="388"/>
        <v>42310</v>
      </c>
      <c r="GJ182" s="538">
        <f t="shared" si="389"/>
        <v>0</v>
      </c>
      <c r="GK182" s="552" t="str">
        <f t="shared" si="491"/>
        <v/>
      </c>
      <c r="GL182" s="552">
        <f t="shared" si="390"/>
        <v>0</v>
      </c>
      <c r="GM182" s="552" t="str">
        <f t="shared" si="391"/>
        <v/>
      </c>
      <c r="GN182" s="552">
        <f>IF(GK182="P",Lookup!$M$12,IF(GK182="PP",Lookup!$M$13,IF(GK182="PPP",Lookup!$M$14,IF(GK182="T",Lookup!$M$15,IF(GK182="TP",Lookup!$M$16,IF(GK182="TPP",Lookup!$M$17,IF(GK182="TPPP",Lookup!$M$18,0)))))))*GJ182</f>
        <v>0</v>
      </c>
      <c r="GO182" s="552">
        <f t="shared" si="392"/>
        <v>0</v>
      </c>
      <c r="GP182" s="552">
        <f t="shared" si="492"/>
        <v>4240.3563697551836</v>
      </c>
      <c r="GQ182" s="1035">
        <f t="shared" si="434"/>
        <v>1382.1239797115984</v>
      </c>
      <c r="GR182" s="552"/>
      <c r="GS182" s="552">
        <f t="shared" si="393"/>
        <v>0</v>
      </c>
      <c r="GT182" s="552" t="str">
        <f t="shared" si="394"/>
        <v/>
      </c>
      <c r="GU182" s="552">
        <f>IF(GK182="P",Lookup!$N$12,IF(GK182="PP",Lookup!$N$13,IF(GK182="PPP",Lookup!$N$14,IF(GK182="T",Lookup!$N$15,IF(GK182="TP",Lookup!$N$16,IF(GK182="TPP",Lookup!$N$17,IF(GK182="TPPP",Lookup!$N$18,0)))))))*GJ182</f>
        <v>0</v>
      </c>
      <c r="GV182" s="552">
        <f t="shared" si="395"/>
        <v>0</v>
      </c>
      <c r="GW182" s="552">
        <f t="shared" si="493"/>
        <v>1941.3097590383595</v>
      </c>
      <c r="GX182" s="1035">
        <f t="shared" si="435"/>
        <v>632.76067765265952</v>
      </c>
      <c r="GY182" s="552"/>
      <c r="GZ182" s="552">
        <f t="shared" si="396"/>
        <v>0</v>
      </c>
      <c r="HA182" s="552" t="str">
        <f t="shared" si="397"/>
        <v/>
      </c>
      <c r="HB182" s="552">
        <f>IF(GK182="P",Lookup!$N$12,IF(GK182="PP",Lookup!$N$13,IF(GK182="PPP",Lookup!$N$14,IF(GK182="T",Lookup!$N$15,IF(GK182="TP",Lookup!$N$16,IF(GK182="TPP",Lookup!$N$17,IF(GK182="TPPP",Lookup!$N$18,0)))))))*GJ182</f>
        <v>0</v>
      </c>
      <c r="HC182" s="538">
        <f t="shared" si="494"/>
        <v>0</v>
      </c>
      <c r="HD182" s="552">
        <f t="shared" si="495"/>
        <v>1493.6170723081184</v>
      </c>
      <c r="HE182" s="552">
        <f t="shared" si="401"/>
        <v>486.83737689312858</v>
      </c>
      <c r="HF182" s="552"/>
      <c r="HG182" s="552">
        <f t="shared" si="398"/>
        <v>0</v>
      </c>
      <c r="HH182" s="552" t="str">
        <f t="shared" si="399"/>
        <v/>
      </c>
      <c r="HI182" s="552">
        <f>IF(GK182="P",Lookup!$N$12,IF(GK182="PP",Lookup!$N$13,IF(GK182="PPP",Lookup!$N$14,IF(GK182="T",Lookup!$N$15,IF(GK182="TP",Lookup!$N$16,IF(GK182="TPP",Lookup!$N$17,IF(GK182="TPPP",Lookup!$N$18,0)))))))*GJ182</f>
        <v>0</v>
      </c>
      <c r="HJ182" s="538">
        <f t="shared" si="496"/>
        <v>0</v>
      </c>
      <c r="HK182" s="552">
        <f t="shared" si="497"/>
        <v>948.90397647819395</v>
      </c>
      <c r="HL182" s="552">
        <f t="shared" si="402"/>
        <v>309.29073548832918</v>
      </c>
      <c r="HM182" s="552"/>
      <c r="HN182" s="558"/>
      <c r="HO182" s="558"/>
      <c r="HP182" s="558"/>
      <c r="HQ182" s="558">
        <f t="shared" si="415"/>
        <v>223</v>
      </c>
      <c r="HR182" s="558">
        <f t="shared" si="416"/>
        <v>223</v>
      </c>
      <c r="HS182" s="558">
        <f>HR182+(Sheet1!DA180-Sheet1!DB180)</f>
        <v>323</v>
      </c>
      <c r="HT182" s="558">
        <f t="shared" si="417"/>
        <v>68.613375857338823</v>
      </c>
      <c r="HU182" s="558">
        <f t="shared" si="418"/>
        <v>254.38662414266116</v>
      </c>
      <c r="HV182" s="558">
        <f t="shared" si="419"/>
        <v>10.613375857338838</v>
      </c>
      <c r="HW182" s="558">
        <f t="shared" si="420"/>
        <v>32.44467906721539</v>
      </c>
      <c r="HX182" s="558" t="str">
        <f t="shared" si="421"/>
        <v/>
      </c>
      <c r="HY182" s="558">
        <f>Sheet1!CZ180</f>
        <v>213</v>
      </c>
      <c r="HZ182" s="558">
        <f t="shared" si="422"/>
        <v>22.444679067215382</v>
      </c>
      <c r="IA182" s="558">
        <f t="shared" si="423"/>
        <v>68.613375857338823</v>
      </c>
      <c r="IB182" s="558">
        <f t="shared" si="424"/>
        <v>190.55532093278461</v>
      </c>
      <c r="IC182" s="1109" t="str">
        <f t="shared" si="425"/>
        <v>YES</v>
      </c>
      <c r="ID182" s="558">
        <f t="shared" si="426"/>
        <v>121.94194507544579</v>
      </c>
      <c r="IE182" s="558">
        <f>Sheet1!DB180</f>
        <v>162</v>
      </c>
      <c r="IF182" s="550">
        <f>Sheet1!DA180</f>
        <v>262</v>
      </c>
    </row>
    <row r="183" spans="1:240" x14ac:dyDescent="0.2">
      <c r="A183" s="572" t="s">
        <v>3</v>
      </c>
      <c r="B183" s="548">
        <v>42176</v>
      </c>
      <c r="C183" s="553">
        <v>0</v>
      </c>
      <c r="D183" s="522">
        <f t="shared" si="428"/>
        <v>300</v>
      </c>
      <c r="E183" s="522">
        <f t="shared" si="429"/>
        <v>250</v>
      </c>
      <c r="F183" s="522">
        <v>250</v>
      </c>
      <c r="G183" s="552">
        <f>DR183+Sheet1!CZ181</f>
        <v>199.25769036761321</v>
      </c>
      <c r="H183" s="1184">
        <f t="shared" si="427"/>
        <v>-62.547548860790386</v>
      </c>
      <c r="I183" s="551">
        <f>((Sheet1!DA181)+(MIN(P183,100))-E183)/1.547</f>
        <v>59.606948933419524</v>
      </c>
      <c r="J183" s="1066">
        <f>(((Sheet1!DB181)+(MIN(P183,100))-D183))/1.547</f>
        <v>-39.294149967679381</v>
      </c>
      <c r="K183" s="871">
        <f t="shared" si="404"/>
        <v>0</v>
      </c>
      <c r="L183" s="552">
        <f>Sheet1!AA181+Sheet1!AB181-Sheet1!L181+(Sheet1!DA181-F183)*CFStoMGD-S183-T183-U183</f>
        <v>51.908185041551242</v>
      </c>
      <c r="M183" s="552">
        <f t="shared" si="436"/>
        <v>131.37617447469768</v>
      </c>
      <c r="N183" s="1104">
        <f>IF(Sheet1!DA181&gt;=F183,MIN(73,MIN(MAX(L183,0),MAX(M183,0))),0)</f>
        <v>51.908185041551242</v>
      </c>
      <c r="O183" s="555">
        <f>Sheet1!AA181+Sheet1!AB181</f>
        <v>51.849999999999994</v>
      </c>
      <c r="P183" s="555">
        <f t="shared" si="437"/>
        <v>80.211950000000002</v>
      </c>
      <c r="Q183" s="865">
        <f t="shared" si="372"/>
        <v>44.151385041551244</v>
      </c>
      <c r="R183" s="796">
        <f t="shared" si="438"/>
        <v>7.5</v>
      </c>
      <c r="S183" s="865">
        <f t="shared" si="373"/>
        <v>0</v>
      </c>
      <c r="T183" s="865">
        <f t="shared" si="374"/>
        <v>0</v>
      </c>
      <c r="U183" s="865">
        <f t="shared" si="375"/>
        <v>7.6986149584487524</v>
      </c>
      <c r="V183" s="865"/>
      <c r="W183" s="865">
        <f t="shared" si="376"/>
        <v>0</v>
      </c>
      <c r="X183" s="865">
        <f t="shared" si="377"/>
        <v>0</v>
      </c>
      <c r="Y183" s="865" t="str">
        <f t="shared" si="378"/>
        <v>FALSE</v>
      </c>
      <c r="Z183" s="865">
        <f t="shared" si="379"/>
        <v>51.849999999999994</v>
      </c>
      <c r="AA183" s="865">
        <f t="shared" si="380"/>
        <v>51.849999999999994</v>
      </c>
      <c r="AB183" s="1151">
        <f t="shared" si="433"/>
        <v>68.302192659279768</v>
      </c>
      <c r="AC183" s="555">
        <f>Sheet1!Y181*MGDtoCFS</f>
        <v>35.580999999999996</v>
      </c>
      <c r="AD183" s="555">
        <f>Sheet1!Z181*MGDtoCFS</f>
        <v>44.801119999999997</v>
      </c>
      <c r="AE183" s="555">
        <f>Sheet1!AA181*MGDtoCFS</f>
        <v>35.426299999999998</v>
      </c>
      <c r="AF183" s="555">
        <f>Sheet1!AB181*MGDtoCFS</f>
        <v>44.785649999999997</v>
      </c>
      <c r="AG183" s="555">
        <f>Sheet1!L181*MGDtoCFS</f>
        <v>0</v>
      </c>
      <c r="AH183" s="538">
        <f t="shared" si="439"/>
        <v>12.421595691867175</v>
      </c>
      <c r="AI183" s="1151">
        <f t="shared" si="440"/>
        <v>19.216208535318518</v>
      </c>
      <c r="AJ183" s="552">
        <f t="shared" si="441"/>
        <v>0</v>
      </c>
      <c r="AK183" s="552">
        <f t="shared" si="442"/>
        <v>0</v>
      </c>
      <c r="AL183" s="552">
        <f>(VLOOKUP(Sheet1!DC181,hhdcap_wcm,4)-(((VLOOKUP(Sheet1!DC181,hhdcap_wcm,3)-Sheet1!DC181)/(VLOOKUP(Sheet1!DC181,hhdcap_wcm,3)-VLOOKUP(Sheet1!DC181,hhdcap_wcm,1)))*(VLOOKUP(Sheet1!DC181,hhdcap_wcm,4)-VLOOKUP(Sheet1!DC181,hhdcap_wcm,2))))</f>
        <v>46784.000000112799</v>
      </c>
      <c r="AM183" s="552">
        <f t="shared" si="443"/>
        <v>-33.200000001023</v>
      </c>
      <c r="AN183" s="1125">
        <f t="shared" si="444"/>
        <v>2798.5911740538486</v>
      </c>
      <c r="AO183" s="552">
        <f t="shared" si="445"/>
        <v>8586.0777219972078</v>
      </c>
      <c r="AP183" s="552">
        <f>Sheet1!BA181+Sheet1!BB181+Sheet1!BN181+CD183</f>
        <v>21.200000000000003</v>
      </c>
      <c r="AQ183" s="552">
        <f>Sheet1!BN181+(DO183*Sheet1!BN181)</f>
        <v>18.645083102493075</v>
      </c>
      <c r="AR183" s="552">
        <f>Sheet1!BA181+CD183</f>
        <v>0</v>
      </c>
      <c r="AS183" s="552">
        <f>Sheet1!BA181+Sheet1!BB181+CD183</f>
        <v>2.6</v>
      </c>
      <c r="AT183" s="680">
        <f>0</f>
        <v>0</v>
      </c>
      <c r="AU183" s="1035">
        <f>BA183+Sheet1!EH181</f>
        <v>4.7202279633353204</v>
      </c>
      <c r="AV183" s="552">
        <f>IF(OR(B183&gt;=GD183,B183&lt;GC183),0,15/36*K183-MAX(0,64.6-(137.6-(Sheet1!AA181+Sheet1!AB181))))</f>
        <v>0</v>
      </c>
      <c r="AW183" s="1119"/>
      <c r="AX183" s="680"/>
      <c r="AY183" s="680"/>
      <c r="AZ183" s="680">
        <f t="shared" si="405"/>
        <v>7.3021926592797399</v>
      </c>
      <c r="BA183" s="1151">
        <f t="shared" si="406"/>
        <v>4.7202279633353204</v>
      </c>
      <c r="BB183" s="1109">
        <f t="shared" si="446"/>
        <v>1377.4037517482632</v>
      </c>
      <c r="BC183" s="1131">
        <f t="shared" si="407"/>
        <v>0</v>
      </c>
      <c r="BD183" s="1109">
        <f ca="1">IF(B183&gt;(Summary!$A$1-1),#N/A,BB183*MGtoAF)</f>
        <v>4225.8747103636715</v>
      </c>
      <c r="BE183" s="552">
        <f>Sheet1!BG181+Sheet1!BH181+Sheet1!BI181-BM183</f>
        <v>2.5299999999999998</v>
      </c>
      <c r="BF183" s="552">
        <f t="shared" si="447"/>
        <v>2.5361322714681434</v>
      </c>
      <c r="BG183" s="552">
        <f>IF(Sheet1!EP181="FM",BM183,0)</f>
        <v>0</v>
      </c>
      <c r="BH183" s="552">
        <f t="shared" si="448"/>
        <v>0</v>
      </c>
      <c r="BI183" s="552">
        <f>IF(Sheet1!EP181="OTHER",BM183,0)</f>
        <v>0</v>
      </c>
      <c r="BJ183" s="552">
        <f t="shared" si="449"/>
        <v>0</v>
      </c>
      <c r="BK183" s="552">
        <f t="shared" si="450"/>
        <v>2.5299999999999998</v>
      </c>
      <c r="BL183" s="552">
        <f t="shared" si="451"/>
        <v>2.5361322714681434</v>
      </c>
      <c r="BM183" s="552">
        <f>IF(OR(Sheet1!EP181="FM", Sheet1!EP181="OTHER"),SUM(Sheet1!BG181:'Sheet1'!BI181),0)</f>
        <v>0</v>
      </c>
      <c r="BN183" s="538">
        <f>IF(AND($B183&gt;=$FV183,$B183&lt;=$FW183),MAX(BF183,Sheet1!EI181,0),MAX(BF183-(7/36)*$K183,0))</f>
        <v>2.5361322714681434</v>
      </c>
      <c r="BO183" s="552">
        <f t="shared" si="452"/>
        <v>0</v>
      </c>
      <c r="BP183" s="538">
        <f t="shared" si="453"/>
        <v>0</v>
      </c>
      <c r="BQ183" s="538">
        <f>IF(AND($O183&gt;0,Sheet1!EM181=1),(1-($O183-Sheet1!$L181)/$O183)*BL183,0)</f>
        <v>0</v>
      </c>
      <c r="BR183" s="538">
        <f>IF(AND(Sheet1!$L181=0,Sheet1!$L180=0, Calculation!BK183&lt;Sheet1!$EI181-0.1,Sheet1!$EI181=Sheet1!$EI180,Sheet1!$EI181=Sheet1!$EI182),BL183-BQ183,BL183-BQ183)</f>
        <v>2.5361322714681434</v>
      </c>
      <c r="BS183" s="1125" t="str">
        <f t="shared" si="408"/>
        <v/>
      </c>
      <c r="BT183" s="1125">
        <f t="shared" si="409"/>
        <v>0</v>
      </c>
      <c r="BU183" s="552">
        <f t="shared" si="454"/>
        <v>630.22454538119143</v>
      </c>
      <c r="BV183" s="552"/>
      <c r="BW183" s="552">
        <f ca="1">IF(B183&gt;(Summary!$A$1-1),#N/A,BU183*MGtoAF)</f>
        <v>1933.5289052294954</v>
      </c>
      <c r="BX183" s="552">
        <f>Sheet1!BC181+Sheet1!BD181+Sheet1!BE181+Sheet1!BF181-CG183-CH183</f>
        <v>2.99</v>
      </c>
      <c r="BY183" s="552">
        <f t="shared" si="455"/>
        <v>2.9972472299168973</v>
      </c>
      <c r="BZ183" s="552">
        <f>IF(Sheet1!EQ181="FM",CH183,0)</f>
        <v>0</v>
      </c>
      <c r="CA183" s="552">
        <f t="shared" si="456"/>
        <v>0</v>
      </c>
      <c r="CB183" s="552">
        <f>IF(Sheet1!EQ181="OTHER",CH183,0)</f>
        <v>0</v>
      </c>
      <c r="CC183" s="552">
        <f t="shared" si="457"/>
        <v>0</v>
      </c>
      <c r="CD183" s="552">
        <f t="shared" si="458"/>
        <v>0</v>
      </c>
      <c r="CE183" s="552">
        <f t="shared" si="459"/>
        <v>2.99</v>
      </c>
      <c r="CF183" s="552">
        <f t="shared" si="460"/>
        <v>2.9972472299168973</v>
      </c>
      <c r="CG183" s="552">
        <f>IF(Sheet1!EQ181="CWA",SUM(Sheet1!BC181:'Sheet1'!BF181),0)</f>
        <v>0</v>
      </c>
      <c r="CH183" s="552">
        <f>IF(OR(Sheet1!EQ181="FM", Sheet1!EQ181="OTHER"),SUM(Sheet1!BC181:'Sheet1'!BF181),0)</f>
        <v>0</v>
      </c>
      <c r="CI183" s="538">
        <f>IF(AND($B183&gt;=$FV183,$B183&lt;=$FW183),MAX(CF183,Sheet1!EJ181,0),MAX(CF183-(7/36)*$K183,0))</f>
        <v>3</v>
      </c>
      <c r="CJ183" s="552">
        <f t="shared" si="461"/>
        <v>0</v>
      </c>
      <c r="CK183" s="538">
        <f t="shared" si="462"/>
        <v>0</v>
      </c>
      <c r="CL183" s="538">
        <f>IF(AND($O183&gt;0,Sheet1!EN181=1),(1-($O183-Sheet1!$L181)/$O183)*CF183,0)</f>
        <v>0</v>
      </c>
      <c r="CM183" s="538">
        <f>IF(AND(Sheet1!$L181=0,Sheet1!$L180=0, Calculation!CE183&lt;Sheet1!EJ181-0.1,Sheet1!EJ181=Sheet1!EJ180,Sheet1!EJ181=Sheet1!EJ182),CF183-CL183,CF183-CL183)</f>
        <v>2.9972472299168973</v>
      </c>
      <c r="CN183" s="1130" t="str">
        <f t="shared" si="410"/>
        <v/>
      </c>
      <c r="CO183" s="1125">
        <f t="shared" si="411"/>
        <v>0</v>
      </c>
      <c r="CP183" s="552">
        <f t="shared" si="463"/>
        <v>483.83737689312858</v>
      </c>
      <c r="CQ183" s="552"/>
      <c r="CR183" s="552">
        <f ca="1">IF(B183&gt;(Summary!$A$1-1),#N/A,CP183*MGtoAF)</f>
        <v>1484.4130723081184</v>
      </c>
      <c r="CS183" s="552">
        <f>Sheet1!BK181+Sheet1!BL181+Sheet1!BM181-Sheet1!ER181-DA183</f>
        <v>2.16</v>
      </c>
      <c r="CT183" s="552">
        <f t="shared" si="464"/>
        <v>2.1652354570637118</v>
      </c>
      <c r="CU183" s="552">
        <f>IF(Sheet1!ER181="FM",DA183,0)</f>
        <v>0</v>
      </c>
      <c r="CV183" s="552">
        <f t="shared" si="465"/>
        <v>0</v>
      </c>
      <c r="CW183" s="552">
        <f>IF(Sheet1!ER181="OTHER",DA183,0)</f>
        <v>0</v>
      </c>
      <c r="CX183" s="552">
        <f t="shared" si="466"/>
        <v>0</v>
      </c>
      <c r="CY183" s="552">
        <f t="shared" si="467"/>
        <v>2.16</v>
      </c>
      <c r="CZ183" s="552">
        <f t="shared" si="468"/>
        <v>2.1652354570637118</v>
      </c>
      <c r="DA183" s="552">
        <f>IF(OR(Sheet1!ER181="FM", Sheet1!ER181="OTHER"),SUM(Sheet1!BK181:'Sheet1'!BM181),0)</f>
        <v>0</v>
      </c>
      <c r="DB183" s="1092">
        <f>IF(AND($B183&gt;=$FV183,$B183&lt;=$FW183),MAX($CT183,Sheet1!EK181,0),MAX($CT183-(7/36)*$K183,0))</f>
        <v>2.1652354570637118</v>
      </c>
      <c r="DC183" s="1093">
        <f t="shared" si="469"/>
        <v>0</v>
      </c>
      <c r="DD183" s="1092">
        <f t="shared" si="470"/>
        <v>0</v>
      </c>
      <c r="DE183" s="538">
        <f>IF(AND($O183&gt;0,Sheet1!EO181=1),(1-($O183-Sheet1!$L181)/$O183)*CZ183,0)</f>
        <v>0</v>
      </c>
      <c r="DF183" s="538">
        <f>IF(AND(Sheet1!$L181=0,Sheet1!$L180=0, Calculation!CY183&lt;Sheet1!$EK181-0.1,Sheet1!$EK181=Sheet1!$EK180,Sheet1!$EK181=Sheet1!$EK182),CZ183-DE183,CZ183-DE183)</f>
        <v>2.1652354570637118</v>
      </c>
      <c r="DG183" s="1130">
        <f t="shared" si="412"/>
        <v>0</v>
      </c>
      <c r="DH183" s="680">
        <f t="shared" si="471"/>
        <v>7.68</v>
      </c>
      <c r="DI183" s="552">
        <f t="shared" si="472"/>
        <v>307.12550003126546</v>
      </c>
      <c r="DJ183" s="680">
        <f t="shared" si="473"/>
        <v>7.6986149584487524</v>
      </c>
      <c r="DK183" s="552">
        <f ca="1">IF(B183&gt;(Summary!$A$1-1),#N/A,DI183*MGtoAF)</f>
        <v>942.26103409592247</v>
      </c>
      <c r="DL183" s="680">
        <f t="shared" si="474"/>
        <v>7.68</v>
      </c>
      <c r="DM183" s="552">
        <f t="shared" si="475"/>
        <v>28.880000000000003</v>
      </c>
      <c r="DN183" s="552">
        <f>Sheet1!AB181-DM183</f>
        <v>6.9999999999996732E-2</v>
      </c>
      <c r="DO183" s="792">
        <f t="shared" si="476"/>
        <v>2.4238227146813271E-3</v>
      </c>
      <c r="DP183" s="552">
        <f>(VLOOKUP(Sheet1!DC181,hhdcap_wcm,4)-(((VLOOKUP(Sheet1!DC181,hhdcap_wcm,3)-Sheet1!DC181)/(VLOOKUP(Sheet1!DC181,hhdcap_wcm,3)-VLOOKUP(Sheet1!DC181,hhdcap_wcm,1)))*(VLOOKUP(Sheet1!DC181,hhdcap_wcm,4)-VLOOKUP(Sheet1!DC181,hhdcap_wcm,2))))</f>
        <v>46784.000000112799</v>
      </c>
      <c r="DQ183" s="552">
        <f t="shared" si="477"/>
        <v>-33.200000001023</v>
      </c>
      <c r="DR183" s="552">
        <f t="shared" si="478"/>
        <v>-16.742309632386785</v>
      </c>
      <c r="DS183" s="552">
        <f>Sheet1!EA181*AFtoMG</f>
        <v>0</v>
      </c>
      <c r="DT183" s="552">
        <f>Sheet1!EB181*AFtoMG</f>
        <v>0</v>
      </c>
      <c r="DU183" s="552">
        <f>Sheet1!EC181*AFtoMG</f>
        <v>0</v>
      </c>
      <c r="DV183" s="552">
        <f>Sheet1!ED181*AFtoMG</f>
        <v>0</v>
      </c>
      <c r="DW183" s="552">
        <f t="shared" si="479"/>
        <v>0</v>
      </c>
      <c r="DX183" s="552">
        <f t="shared" si="480"/>
        <v>0</v>
      </c>
      <c r="DY183" s="552">
        <f t="shared" si="481"/>
        <v>2798.5911740538486</v>
      </c>
      <c r="DZ183" s="552">
        <f t="shared" si="482"/>
        <v>8586.0777219972078</v>
      </c>
      <c r="EA183" s="552"/>
      <c r="EB183" s="538">
        <f>IF(OR(B183&lt;FV183,B183&gt;FW183),(MIN(BF183+BY183+CT183+MAX(Sheet1!AA181+AQ183-73,0),K183)),0)</f>
        <v>0</v>
      </c>
      <c r="EC183" s="552"/>
      <c r="ED183" s="552">
        <f t="shared" si="483"/>
        <v>7.6986149584487524</v>
      </c>
      <c r="EE183" s="552"/>
      <c r="EF183" s="552">
        <f>Sheet1!EH181+Sheet1!EI181+Sheet1!EJ181+Sheet1!EK181</f>
        <v>7.5</v>
      </c>
      <c r="EG183" s="1109">
        <f t="shared" si="413"/>
        <v>11.602499999999999</v>
      </c>
      <c r="EH183" s="538">
        <f t="shared" si="484"/>
        <v>0</v>
      </c>
      <c r="EI183" s="552">
        <f>IF(Sheet1!ET181=1,SUM('Calculations II'!AT183:BA183)+'Calculations II'!BC183+Sheet1!BV181+'Calculations II'!BE183+AP183,'Calculations II'!BK183)</f>
        <v>82.345605102493067</v>
      </c>
      <c r="EJ183" s="552">
        <f ca="1">EI183+'Calculations II'!D183+'Calculations II'!E183+'Calculations II'!O183</f>
        <v>77.371147811577728</v>
      </c>
      <c r="EK183" s="552"/>
      <c r="EL183" s="552"/>
      <c r="EM183" s="552">
        <f t="shared" si="485"/>
        <v>42176</v>
      </c>
      <c r="EN183" s="552">
        <f t="shared" si="486"/>
        <v>-12.421595691867175</v>
      </c>
      <c r="EO183" s="552">
        <f t="shared" si="487"/>
        <v>-19.216208535318518</v>
      </c>
      <c r="EP183" s="552">
        <v>0</v>
      </c>
      <c r="EQ183" s="552">
        <v>0</v>
      </c>
      <c r="ER183" s="552">
        <v>0</v>
      </c>
      <c r="ES183" s="538">
        <f t="shared" si="381"/>
        <v>4.429545731775109</v>
      </c>
      <c r="ET183" s="552">
        <f>-(VLOOKUP(Sheet1!BQ181,Lookup!$O$4:$Q$262,2)-VLOOKUP(Sheet1!BQ180,Lookup!$O$4:$Q$262,2))/1000000</f>
        <v>2.3530430091603622</v>
      </c>
      <c r="EU183" s="552">
        <f>-(VLOOKUP(Sheet1!BR181,Lookup!$O$4:$Q$262,3)-VLOOKUP(Sheet1!BR180,Lookup!$O$4:$Q$262,3))/1000000</f>
        <v>2.0765027226147463</v>
      </c>
      <c r="EV183" s="552"/>
      <c r="EW183" s="552"/>
      <c r="EX183" s="552"/>
      <c r="EY183" s="552">
        <f t="shared" si="431"/>
        <v>-4.8325522916665662</v>
      </c>
      <c r="EZ183" s="552">
        <f t="shared" si="432"/>
        <v>-3.1238217787114197</v>
      </c>
      <c r="FA183" s="552"/>
      <c r="FB183" s="552"/>
      <c r="FC183" s="552"/>
      <c r="FD183" s="586" t="e">
        <f t="shared" si="488"/>
        <v>#N/A</v>
      </c>
      <c r="FE183" s="586" t="e">
        <f t="shared" si="489"/>
        <v>#N/A</v>
      </c>
      <c r="FF183" s="587" t="e">
        <f t="shared" si="490"/>
        <v>#N/A</v>
      </c>
      <c r="FG183" s="588" t="s">
        <v>674</v>
      </c>
      <c r="FH183" s="588" t="s">
        <v>674</v>
      </c>
      <c r="FI183" s="586" t="e">
        <v>#N/A</v>
      </c>
      <c r="FJ183" s="586" t="e">
        <v>#N/A</v>
      </c>
      <c r="FK183" s="552">
        <v>24050</v>
      </c>
      <c r="FL183" s="1100">
        <v>0</v>
      </c>
      <c r="FM183" s="552"/>
      <c r="FN183" s="552"/>
      <c r="FO183" s="552">
        <f>O183+((Sheet1!CS181)*GPMtoMGD)</f>
        <v>82.694512000000003</v>
      </c>
      <c r="FP183" s="552">
        <f>IF(Sheet1!AA181+AQ183&lt;=Calculation!N183,AQ183,Calculation!N183-Sheet1!AA181)</f>
        <v>18.645083102493075</v>
      </c>
      <c r="FQ183" s="552">
        <f>(Sheet1!BP181+Sheet1!BO181)/694.4</f>
        <v>4.2252304147465436</v>
      </c>
      <c r="FR183" s="558"/>
      <c r="FS183" s="558"/>
      <c r="FT183" s="558"/>
      <c r="FU183" s="558"/>
      <c r="FV183" s="677">
        <f t="shared" si="382"/>
        <v>42152</v>
      </c>
      <c r="FW183" s="677">
        <f t="shared" si="383"/>
        <v>42310</v>
      </c>
      <c r="FX183" s="558"/>
      <c r="FY183" s="558">
        <f>Sheet1!DA181-Sheet1!CZ181-Sheet1!AE181</f>
        <v>-34.211949999999987</v>
      </c>
      <c r="FZ183" s="552">
        <f t="shared" si="414"/>
        <v>-0.17169701172828963</v>
      </c>
      <c r="GA183" s="552"/>
      <c r="GB183" s="552" t="str">
        <f t="shared" si="384"/>
        <v>n</v>
      </c>
      <c r="GC183" s="556">
        <f t="shared" si="385"/>
        <v>42050</v>
      </c>
      <c r="GD183" s="677">
        <f t="shared" si="386"/>
        <v>42152</v>
      </c>
      <c r="GE183" s="552">
        <v>6518.9</v>
      </c>
      <c r="GF183" s="677">
        <f t="shared" si="387"/>
        <v>42161</v>
      </c>
      <c r="GG183" s="552">
        <f t="shared" si="430"/>
        <v>2949</v>
      </c>
      <c r="GH183" s="556">
        <f t="shared" si="388"/>
        <v>42310</v>
      </c>
      <c r="GJ183" s="538">
        <f t="shared" si="389"/>
        <v>0</v>
      </c>
      <c r="GK183" s="552" t="str">
        <f t="shared" si="491"/>
        <v/>
      </c>
      <c r="GL183" s="552">
        <f t="shared" si="390"/>
        <v>0</v>
      </c>
      <c r="GM183" s="552" t="str">
        <f t="shared" si="391"/>
        <v/>
      </c>
      <c r="GN183" s="552">
        <f>IF(GK183="P",Lookup!$M$12,IF(GK183="PP",Lookup!$M$13,IF(GK183="PPP",Lookup!$M$14,IF(GK183="T",Lookup!$M$15,IF(GK183="TP",Lookup!$M$16,IF(GK183="TPP",Lookup!$M$17,IF(GK183="TPPP",Lookup!$M$18,0)))))))*GJ183</f>
        <v>0</v>
      </c>
      <c r="GO183" s="552">
        <f t="shared" si="392"/>
        <v>0</v>
      </c>
      <c r="GP183" s="552">
        <f t="shared" si="492"/>
        <v>4225.8747103636715</v>
      </c>
      <c r="GQ183" s="1035">
        <f t="shared" si="434"/>
        <v>1377.4037517482632</v>
      </c>
      <c r="GR183" s="552"/>
      <c r="GS183" s="552">
        <f t="shared" si="393"/>
        <v>0</v>
      </c>
      <c r="GT183" s="552" t="str">
        <f t="shared" si="394"/>
        <v/>
      </c>
      <c r="GU183" s="552">
        <f>IF(GK183="P",Lookup!$N$12,IF(GK183="PP",Lookup!$N$13,IF(GK183="PPP",Lookup!$N$14,IF(GK183="T",Lookup!$N$15,IF(GK183="TP",Lookup!$N$16,IF(GK183="TPP",Lookup!$N$17,IF(GK183="TPPP",Lookup!$N$18,0)))))))*GJ183</f>
        <v>0</v>
      </c>
      <c r="GV183" s="552">
        <f t="shared" si="395"/>
        <v>0</v>
      </c>
      <c r="GW183" s="552">
        <f t="shared" si="493"/>
        <v>1933.5289052294954</v>
      </c>
      <c r="GX183" s="1035">
        <f t="shared" si="435"/>
        <v>630.22454538119143</v>
      </c>
      <c r="GY183" s="552"/>
      <c r="GZ183" s="552">
        <f t="shared" si="396"/>
        <v>0</v>
      </c>
      <c r="HA183" s="552" t="str">
        <f t="shared" si="397"/>
        <v/>
      </c>
      <c r="HB183" s="552">
        <f>IF(GK183="P",Lookup!$N$12,IF(GK183="PP",Lookup!$N$13,IF(GK183="PPP",Lookup!$N$14,IF(GK183="T",Lookup!$N$15,IF(GK183="TP",Lookup!$N$16,IF(GK183="TPP",Lookup!$N$17,IF(GK183="TPPP",Lookup!$N$18,0)))))))*GJ183</f>
        <v>0</v>
      </c>
      <c r="HC183" s="538">
        <f t="shared" si="494"/>
        <v>0</v>
      </c>
      <c r="HD183" s="552">
        <f t="shared" si="495"/>
        <v>1484.4130723081184</v>
      </c>
      <c r="HE183" s="552">
        <f t="shared" si="401"/>
        <v>483.83737689312858</v>
      </c>
      <c r="HF183" s="552"/>
      <c r="HG183" s="552">
        <f t="shared" si="398"/>
        <v>0</v>
      </c>
      <c r="HH183" s="552" t="str">
        <f t="shared" si="399"/>
        <v/>
      </c>
      <c r="HI183" s="552">
        <f>IF(GK183="P",Lookup!$N$12,IF(GK183="PP",Lookup!$N$13,IF(GK183="PPP",Lookup!$N$14,IF(GK183="T",Lookup!$N$15,IF(GK183="TP",Lookup!$N$16,IF(GK183="TPP",Lookup!$N$17,IF(GK183="TPPP",Lookup!$N$18,0)))))))*GJ183</f>
        <v>0</v>
      </c>
      <c r="HJ183" s="538">
        <f t="shared" si="496"/>
        <v>0</v>
      </c>
      <c r="HK183" s="552">
        <f t="shared" si="497"/>
        <v>942.26103409592247</v>
      </c>
      <c r="HL183" s="552">
        <f t="shared" si="402"/>
        <v>307.12550003126546</v>
      </c>
      <c r="HM183" s="552"/>
      <c r="HN183" s="558"/>
      <c r="HO183" s="558"/>
      <c r="HP183" s="558"/>
      <c r="HQ183" s="558">
        <f t="shared" si="415"/>
        <v>223</v>
      </c>
      <c r="HR183" s="558">
        <f t="shared" si="416"/>
        <v>223</v>
      </c>
      <c r="HS183" s="558">
        <f>HR183+(Sheet1!DA181-Sheet1!DB181)</f>
        <v>326</v>
      </c>
      <c r="HT183" s="558">
        <f t="shared" si="417"/>
        <v>68.302192659279768</v>
      </c>
      <c r="HU183" s="558">
        <f t="shared" si="418"/>
        <v>257.69780734072026</v>
      </c>
      <c r="HV183" s="558">
        <f t="shared" si="419"/>
        <v>7.3021926592797399</v>
      </c>
      <c r="HW183" s="558">
        <f t="shared" si="420"/>
        <v>26.216208535318515</v>
      </c>
      <c r="HX183" s="558" t="str">
        <f t="shared" si="421"/>
        <v/>
      </c>
      <c r="HY183" s="558">
        <f>Sheet1!CZ181</f>
        <v>216</v>
      </c>
      <c r="HZ183" s="558">
        <f t="shared" si="422"/>
        <v>19.216208535318518</v>
      </c>
      <c r="IA183" s="558">
        <f t="shared" si="423"/>
        <v>68.302192659279768</v>
      </c>
      <c r="IB183" s="558">
        <f t="shared" si="424"/>
        <v>196.78379146468149</v>
      </c>
      <c r="IC183" s="1109" t="str">
        <f t="shared" si="425"/>
        <v>YES</v>
      </c>
      <c r="ID183" s="558">
        <f t="shared" si="426"/>
        <v>128.48159880540172</v>
      </c>
      <c r="IE183" s="558">
        <f>Sheet1!DB181</f>
        <v>159</v>
      </c>
      <c r="IF183" s="550">
        <f>Sheet1!DA181</f>
        <v>262</v>
      </c>
    </row>
    <row r="184" spans="1:240" x14ac:dyDescent="0.2">
      <c r="A184" s="572" t="s">
        <v>4</v>
      </c>
      <c r="B184" s="548">
        <v>42177</v>
      </c>
      <c r="C184" s="553">
        <v>0</v>
      </c>
      <c r="D184" s="522">
        <f t="shared" si="428"/>
        <v>300</v>
      </c>
      <c r="E184" s="522">
        <f t="shared" si="429"/>
        <v>250</v>
      </c>
      <c r="F184" s="522">
        <v>250</v>
      </c>
      <c r="G184" s="552">
        <f>DR184+Sheet1!CZ182</f>
        <v>130.29500756468767</v>
      </c>
      <c r="H184" s="1184">
        <f t="shared" si="427"/>
        <v>-108.01657658787767</v>
      </c>
      <c r="I184" s="551">
        <f>((Sheet1!DA182)+(MIN(P184,100))-E184)/1.547</f>
        <v>61.106948933419517</v>
      </c>
      <c r="J184" s="1066">
        <f>(((Sheet1!DB182)+(MIN(P184,100))-D184))/1.547</f>
        <v>-34.562087912087925</v>
      </c>
      <c r="K184" s="871">
        <f t="shared" si="404"/>
        <v>0</v>
      </c>
      <c r="L184" s="552">
        <f>Sheet1!AA182+Sheet1!AB182-Sheet1!L182+(Sheet1!DA182-F184)*CFStoMGD-S184-T184-U184</f>
        <v>53.353899999999996</v>
      </c>
      <c r="M184" s="552">
        <f t="shared" si="436"/>
        <v>85.907146747610398</v>
      </c>
      <c r="N184" s="1104">
        <f>IF(Sheet1!DA182&gt;=F184,MIN(73,MIN(MAX(L184,0),MAX(M184,0))),0)</f>
        <v>53.353899999999996</v>
      </c>
      <c r="O184" s="555">
        <f>Sheet1!AA182+Sheet1!AB182</f>
        <v>53.35</v>
      </c>
      <c r="P184" s="555">
        <f t="shared" si="437"/>
        <v>82.532449999999997</v>
      </c>
      <c r="Q184" s="865">
        <f t="shared" si="372"/>
        <v>45.597099999999998</v>
      </c>
      <c r="R184" s="796">
        <f t="shared" si="438"/>
        <v>7.5</v>
      </c>
      <c r="S184" s="865">
        <f t="shared" si="373"/>
        <v>0</v>
      </c>
      <c r="T184" s="865">
        <f t="shared" si="374"/>
        <v>0</v>
      </c>
      <c r="U184" s="865">
        <f>IF(AND(B184&gt;=FV184,B184&lt;=FW184),MAX(EF184,ED184),0)</f>
        <v>7.7529000000000003</v>
      </c>
      <c r="V184" s="865"/>
      <c r="W184" s="865">
        <f t="shared" si="376"/>
        <v>0</v>
      </c>
      <c r="X184" s="865">
        <f t="shared" si="377"/>
        <v>0</v>
      </c>
      <c r="Y184" s="865" t="str">
        <f t="shared" si="378"/>
        <v>FALSE</v>
      </c>
      <c r="Z184" s="865">
        <f t="shared" si="379"/>
        <v>53.35</v>
      </c>
      <c r="AA184" s="865">
        <f t="shared" si="380"/>
        <v>53.349999999999994</v>
      </c>
      <c r="AB184" s="1151">
        <f t="shared" si="433"/>
        <v>70.538713699999988</v>
      </c>
      <c r="AC184" s="555">
        <f>Sheet1!Y182*MGDtoCFS</f>
        <v>35.426299999999998</v>
      </c>
      <c r="AD184" s="555">
        <f>Sheet1!Z182*MGDtoCFS</f>
        <v>44.785649999999997</v>
      </c>
      <c r="AE184" s="555">
        <f>Sheet1!AA182*MGDtoCFS</f>
        <v>36.045099999999998</v>
      </c>
      <c r="AF184" s="555">
        <f>Sheet1!AB182*MGDtoCFS</f>
        <v>46.487349999999999</v>
      </c>
      <c r="AG184" s="555">
        <f>Sheet1!L182*MGDtoCFS</f>
        <v>0</v>
      </c>
      <c r="AH184" s="538">
        <f t="shared" si="439"/>
        <v>17.150904977375561</v>
      </c>
      <c r="AI184" s="1151">
        <f t="shared" si="440"/>
        <v>26.53244999999999</v>
      </c>
      <c r="AJ184" s="552">
        <f t="shared" si="441"/>
        <v>0</v>
      </c>
      <c r="AK184" s="552">
        <f t="shared" si="442"/>
        <v>0</v>
      </c>
      <c r="AL184" s="552">
        <f>(VLOOKUP(Sheet1!DC182,hhdcap_wcm,4)-(((VLOOKUP(Sheet1!DC182,hhdcap_wcm,3)-Sheet1!DC182)/(VLOOKUP(Sheet1!DC182,hhdcap_wcm,3)-VLOOKUP(Sheet1!DC182,hhdcap_wcm,1)))*(VLOOKUP(Sheet1!DC182,hhdcap_wcm,4)-VLOOKUP(Sheet1!DC182,hhdcap_wcm,2))))</f>
        <v>46596.200000113575</v>
      </c>
      <c r="AM184" s="552">
        <f t="shared" si="443"/>
        <v>-187.79999999922438</v>
      </c>
      <c r="AN184" s="1125">
        <f t="shared" si="444"/>
        <v>2781.4402690764728</v>
      </c>
      <c r="AO184" s="552">
        <f t="shared" si="445"/>
        <v>8533.4587455266192</v>
      </c>
      <c r="AP184" s="552">
        <f>Sheet1!BA182+Sheet1!BB182+Sheet1!BN182+CD184</f>
        <v>22.259999999999998</v>
      </c>
      <c r="AQ184" s="552">
        <f>Sheet1!BN182+(DO184*Sheet1!BN182)</f>
        <v>19.732833333333332</v>
      </c>
      <c r="AR184" s="552">
        <f>Sheet1!BA182+CD184</f>
        <v>0</v>
      </c>
      <c r="AS184" s="552">
        <f>Sheet1!BA182+Sheet1!BB182+CD184</f>
        <v>2.56</v>
      </c>
      <c r="AT184" s="680">
        <f>0</f>
        <v>0</v>
      </c>
      <c r="AU184" s="1035">
        <f>BA184+Sheet1!EH182</f>
        <v>9.3980049773755585</v>
      </c>
      <c r="AV184" s="552">
        <f>IF(OR(B184&gt;=GD184,B184&lt;GC184),0,15/36*K184-MAX(0,64.6-(137.6-(Sheet1!AA182+Sheet1!AB182))))</f>
        <v>0</v>
      </c>
      <c r="AW184" s="1119"/>
      <c r="AX184" s="680"/>
      <c r="AY184" s="680"/>
      <c r="AZ184" s="680">
        <f t="shared" si="405"/>
        <v>14.538713699999988</v>
      </c>
      <c r="BA184" s="1151">
        <f t="shared" si="406"/>
        <v>9.3980049773755585</v>
      </c>
      <c r="BB184" s="1109">
        <f t="shared" si="446"/>
        <v>1368.0057467708875</v>
      </c>
      <c r="BC184" s="1131">
        <f t="shared" si="407"/>
        <v>0</v>
      </c>
      <c r="BD184" s="1109">
        <f ca="1">IF(B184&gt;(Summary!$A$1-1),#N/A,BB184*MGtoAF)</f>
        <v>4197.0416310930832</v>
      </c>
      <c r="BE184" s="552">
        <f>Sheet1!BG182+Sheet1!BH182+Sheet1!BI182-BM184</f>
        <v>2.52</v>
      </c>
      <c r="BF184" s="552">
        <f t="shared" si="447"/>
        <v>2.5242</v>
      </c>
      <c r="BG184" s="552">
        <f>IF(Sheet1!EP182="FM",BM184,0)</f>
        <v>0</v>
      </c>
      <c r="BH184" s="552">
        <f t="shared" si="448"/>
        <v>0</v>
      </c>
      <c r="BI184" s="552">
        <f>IF(Sheet1!EP182="OTHER",BM184,0)</f>
        <v>0</v>
      </c>
      <c r="BJ184" s="552">
        <f t="shared" si="449"/>
        <v>0</v>
      </c>
      <c r="BK184" s="552">
        <f t="shared" si="450"/>
        <v>2.52</v>
      </c>
      <c r="BL184" s="552">
        <f t="shared" si="451"/>
        <v>2.5242</v>
      </c>
      <c r="BM184" s="552">
        <f>IF(OR(Sheet1!EP182="FM", Sheet1!EP182="OTHER"),SUM(Sheet1!BG182:'Sheet1'!BI182),0)</f>
        <v>0</v>
      </c>
      <c r="BN184" s="538">
        <f>IF(AND($B184&gt;=$FV184,$B184&lt;=$FW184),MAX(BF184,Sheet1!EI182,0),MAX(BF184-(7/36)*$K184,0))</f>
        <v>2.5242</v>
      </c>
      <c r="BO184" s="552">
        <f t="shared" si="452"/>
        <v>0</v>
      </c>
      <c r="BP184" s="538">
        <f t="shared" si="453"/>
        <v>0</v>
      </c>
      <c r="BQ184" s="538">
        <f>IF(AND($O184&gt;0,Sheet1!EM182=1),(1-($O184-Sheet1!$L182)/$O184)*BL184,0)</f>
        <v>0</v>
      </c>
      <c r="BR184" s="538">
        <f>IF(AND(Sheet1!$L182=0,Sheet1!$L181=0, Calculation!BK184&lt;Sheet1!$EI182-0.1,Sheet1!$EI182=Sheet1!$EI181,Sheet1!$EI182=Sheet1!$EI183),BL184-BQ184,BL184-BQ184)</f>
        <v>2.5242</v>
      </c>
      <c r="BS184" s="1125" t="str">
        <f t="shared" si="408"/>
        <v/>
      </c>
      <c r="BT184" s="1125">
        <f t="shared" si="409"/>
        <v>0</v>
      </c>
      <c r="BU184" s="552">
        <f t="shared" si="454"/>
        <v>627.70034538119148</v>
      </c>
      <c r="BV184" s="552"/>
      <c r="BW184" s="552">
        <f ca="1">IF(B184&gt;(Summary!$A$1-1),#N/A,BU184*MGtoAF)</f>
        <v>1925.7846596294955</v>
      </c>
      <c r="BX184" s="552">
        <f>Sheet1!BC182+Sheet1!BD182+Sheet1!BE182+Sheet1!BF182-CG184-CH184</f>
        <v>3</v>
      </c>
      <c r="BY184" s="552">
        <f t="shared" si="455"/>
        <v>3.0049999999999999</v>
      </c>
      <c r="BZ184" s="552">
        <f>IF(Sheet1!EQ182="FM",CH184,0)</f>
        <v>0</v>
      </c>
      <c r="CA184" s="552">
        <f t="shared" si="456"/>
        <v>0</v>
      </c>
      <c r="CB184" s="552">
        <f>IF(Sheet1!EQ182="OTHER",CH184,0)</f>
        <v>0</v>
      </c>
      <c r="CC184" s="552">
        <f t="shared" si="457"/>
        <v>0</v>
      </c>
      <c r="CD184" s="552">
        <f t="shared" si="458"/>
        <v>0</v>
      </c>
      <c r="CE184" s="552">
        <f t="shared" si="459"/>
        <v>3</v>
      </c>
      <c r="CF184" s="552">
        <f t="shared" si="460"/>
        <v>3.0049999999999999</v>
      </c>
      <c r="CG184" s="552">
        <f>IF(Sheet1!EQ182="CWA",SUM(Sheet1!BC182:'Sheet1'!BF182),0)</f>
        <v>0</v>
      </c>
      <c r="CH184" s="552">
        <f>IF(OR(Sheet1!EQ182="FM", Sheet1!EQ182="OTHER"),SUM(Sheet1!BC182:'Sheet1'!BF182),0)</f>
        <v>0</v>
      </c>
      <c r="CI184" s="538">
        <f>IF(AND($B184&gt;=$FV184,$B184&lt;=$FW184),MAX(CF184,Sheet1!EJ182,0),MAX(CF184-(7/36)*$K184,0))</f>
        <v>3.0049999999999999</v>
      </c>
      <c r="CJ184" s="552">
        <f t="shared" si="461"/>
        <v>0</v>
      </c>
      <c r="CK184" s="538">
        <f t="shared" si="462"/>
        <v>0</v>
      </c>
      <c r="CL184" s="538">
        <f>IF(AND($O184&gt;0,Sheet1!EN182=1),(1-($O184-Sheet1!$L182)/$O184)*CF184,0)</f>
        <v>0</v>
      </c>
      <c r="CM184" s="538">
        <f>IF(AND(Sheet1!$L182=0,Sheet1!$L181=0, Calculation!CE184&lt;Sheet1!EJ182-0.1,Sheet1!EJ182=Sheet1!EJ181,Sheet1!EJ182=Sheet1!EJ183),CF184-CL184,CF184-CL184)</f>
        <v>3.0049999999999999</v>
      </c>
      <c r="CN184" s="1130" t="str">
        <f t="shared" si="410"/>
        <v/>
      </c>
      <c r="CO184" s="1125">
        <f t="shared" si="411"/>
        <v>0</v>
      </c>
      <c r="CP184" s="552">
        <f t="shared" si="463"/>
        <v>480.83237689312858</v>
      </c>
      <c r="CQ184" s="552"/>
      <c r="CR184" s="552">
        <f ca="1">IF(B184&gt;(Summary!$A$1-1),#N/A,CP184*MGtoAF)</f>
        <v>1475.1937323081186</v>
      </c>
      <c r="CS184" s="552">
        <f>Sheet1!BK182+Sheet1!BL182+Sheet1!BM182-Sheet1!ER182-DA184</f>
        <v>2.2200000000000002</v>
      </c>
      <c r="CT184" s="552">
        <f t="shared" si="464"/>
        <v>2.2237000000000005</v>
      </c>
      <c r="CU184" s="552">
        <f>IF(Sheet1!ER182="FM",DA184,0)</f>
        <v>0</v>
      </c>
      <c r="CV184" s="552">
        <f t="shared" si="465"/>
        <v>0</v>
      </c>
      <c r="CW184" s="552">
        <f>IF(Sheet1!ER182="OTHER",DA184,0)</f>
        <v>0</v>
      </c>
      <c r="CX184" s="552">
        <f t="shared" si="466"/>
        <v>0</v>
      </c>
      <c r="CY184" s="552">
        <f t="shared" si="467"/>
        <v>2.2200000000000002</v>
      </c>
      <c r="CZ184" s="552">
        <f t="shared" si="468"/>
        <v>2.2237000000000005</v>
      </c>
      <c r="DA184" s="552">
        <f>IF(OR(Sheet1!ER182="FM", Sheet1!ER182="OTHER"),SUM(Sheet1!BK182:'Sheet1'!BM182),0)</f>
        <v>0</v>
      </c>
      <c r="DB184" s="1092">
        <f>IF(AND($B184&gt;=$FV184,$B184&lt;=$FW184),MAX($CT184,Sheet1!EK182,0),MAX($CT184-(7/36)*$K184,0))</f>
        <v>2.2237000000000005</v>
      </c>
      <c r="DC184" s="1093">
        <f t="shared" si="469"/>
        <v>0</v>
      </c>
      <c r="DD184" s="1092">
        <f t="shared" si="470"/>
        <v>0</v>
      </c>
      <c r="DE184" s="538">
        <f>IF(AND($O184&gt;0,Sheet1!EO182=1),(1-($O184-Sheet1!$L182)/$O184)*CZ184,0)</f>
        <v>0</v>
      </c>
      <c r="DF184" s="538">
        <f>IF(AND(Sheet1!$L182=0,Sheet1!$L181=0, Calculation!CY184&lt;Sheet1!$EK182-0.1,Sheet1!$EK182=Sheet1!$EK181,Sheet1!$EK182=Sheet1!$EK183),CZ184-DE184,CZ184-DE184)</f>
        <v>2.2237000000000005</v>
      </c>
      <c r="DG184" s="1130">
        <f t="shared" si="412"/>
        <v>0</v>
      </c>
      <c r="DH184" s="680">
        <f t="shared" si="471"/>
        <v>7.74</v>
      </c>
      <c r="DI184" s="552">
        <f t="shared" si="472"/>
        <v>304.90180003126545</v>
      </c>
      <c r="DJ184" s="680">
        <f t="shared" si="473"/>
        <v>7.7529000000000003</v>
      </c>
      <c r="DK184" s="552">
        <f ca="1">IF(B184&gt;(Summary!$A$1-1),#N/A,DI184*MGtoAF)</f>
        <v>935.43872249592243</v>
      </c>
      <c r="DL184" s="680">
        <f t="shared" si="474"/>
        <v>7.74</v>
      </c>
      <c r="DM184" s="552">
        <f t="shared" si="475"/>
        <v>30</v>
      </c>
      <c r="DN184" s="552">
        <f>Sheet1!AB182-DM184</f>
        <v>5.0000000000000711E-2</v>
      </c>
      <c r="DO184" s="792">
        <f t="shared" si="476"/>
        <v>1.6666666666666904E-3</v>
      </c>
      <c r="DP184" s="552">
        <f>(VLOOKUP(Sheet1!DC182,hhdcap_wcm,4)-(((VLOOKUP(Sheet1!DC182,hhdcap_wcm,3)-Sheet1!DC182)/(VLOOKUP(Sheet1!DC182,hhdcap_wcm,3)-VLOOKUP(Sheet1!DC182,hhdcap_wcm,1)))*(VLOOKUP(Sheet1!DC182,hhdcap_wcm,4)-VLOOKUP(Sheet1!DC182,hhdcap_wcm,2))))</f>
        <v>46596.200000113575</v>
      </c>
      <c r="DQ184" s="552">
        <f t="shared" si="477"/>
        <v>-187.79999999922438</v>
      </c>
      <c r="DR184" s="552">
        <f t="shared" si="478"/>
        <v>-94.704992435312334</v>
      </c>
      <c r="DS184" s="552">
        <f>Sheet1!EA182*AFtoMG</f>
        <v>0</v>
      </c>
      <c r="DT184" s="552">
        <f>Sheet1!EB182*AFtoMG</f>
        <v>0</v>
      </c>
      <c r="DU184" s="552">
        <f>Sheet1!EC182*AFtoMG</f>
        <v>0</v>
      </c>
      <c r="DV184" s="552">
        <f>Sheet1!ED182*AFtoMG</f>
        <v>0</v>
      </c>
      <c r="DW184" s="552">
        <f t="shared" si="479"/>
        <v>0</v>
      </c>
      <c r="DX184" s="552">
        <f t="shared" si="480"/>
        <v>0</v>
      </c>
      <c r="DY184" s="552">
        <f t="shared" si="481"/>
        <v>2781.4402690764728</v>
      </c>
      <c r="DZ184" s="552">
        <f t="shared" si="482"/>
        <v>8533.4587455266192</v>
      </c>
      <c r="EA184" s="552"/>
      <c r="EB184" s="538">
        <f>IF(OR(B184&lt;FV184,B184&gt;FW184),(MIN(BF184+BY184+CT184+MAX(Sheet1!AA182+AQ184-73,0),K184)),0)</f>
        <v>0</v>
      </c>
      <c r="EC184" s="552"/>
      <c r="ED184" s="552">
        <f t="shared" si="483"/>
        <v>7.7529000000000003</v>
      </c>
      <c r="EE184" s="552"/>
      <c r="EF184" s="552">
        <f>Sheet1!EH182+Sheet1!EI182+Sheet1!EJ182+Sheet1!EK182</f>
        <v>7.5</v>
      </c>
      <c r="EG184" s="1109">
        <f t="shared" si="413"/>
        <v>11.602499999999999</v>
      </c>
      <c r="EH184" s="538">
        <f t="shared" si="484"/>
        <v>0</v>
      </c>
      <c r="EI184" s="552">
        <f>IF(Sheet1!ET182=1,SUM('Calculations II'!AT184:BA184)+'Calculations II'!BC184+Sheet1!BV182+'Calculations II'!BE184+AP184,'Calculations II'!BK184)</f>
        <v>83.749329333333336</v>
      </c>
      <c r="EJ184" s="552">
        <f ca="1">EI184+'Calculations II'!D184+'Calculations II'!E184+'Calculations II'!O184</f>
        <v>79.881048913467552</v>
      </c>
      <c r="EK184" s="552"/>
      <c r="EL184" s="552"/>
      <c r="EM184" s="552">
        <f t="shared" si="485"/>
        <v>42177</v>
      </c>
      <c r="EN184" s="552">
        <f t="shared" si="486"/>
        <v>-17.150904977375561</v>
      </c>
      <c r="EO184" s="552">
        <f t="shared" si="487"/>
        <v>-26.53244999999999</v>
      </c>
      <c r="EP184" s="552">
        <v>0</v>
      </c>
      <c r="EQ184" s="552">
        <v>0</v>
      </c>
      <c r="ER184" s="552">
        <v>0</v>
      </c>
      <c r="ES184" s="538">
        <f t="shared" si="381"/>
        <v>5.2558487081203982</v>
      </c>
      <c r="ET184" s="552">
        <f>-(VLOOKUP(Sheet1!BQ182,Lookup!$O$4:$Q$262,2)-VLOOKUP(Sheet1!BQ181,Lookup!$O$4:$Q$262,2))/1000000</f>
        <v>2.6276809916846342</v>
      </c>
      <c r="EU184" s="552">
        <f>-(VLOOKUP(Sheet1!BR182,Lookup!$O$4:$Q$262,3)-VLOOKUP(Sheet1!BR181,Lookup!$O$4:$Q$262,3))/1000000</f>
        <v>2.628167716435764</v>
      </c>
      <c r="EV184" s="552"/>
      <c r="EW184" s="552"/>
      <c r="EX184" s="552"/>
      <c r="EY184" s="552">
        <f t="shared" si="431"/>
        <v>-82.71125613531234</v>
      </c>
      <c r="EZ184" s="552">
        <f t="shared" si="432"/>
        <v>-53.465582505049994</v>
      </c>
      <c r="FA184" s="552"/>
      <c r="FB184" s="552"/>
      <c r="FC184" s="552"/>
      <c r="FD184" s="586" t="e">
        <f t="shared" si="488"/>
        <v>#N/A</v>
      </c>
      <c r="FE184" s="586" t="e">
        <f t="shared" si="489"/>
        <v>#N/A</v>
      </c>
      <c r="FF184" s="587" t="e">
        <f t="shared" si="490"/>
        <v>#N/A</v>
      </c>
      <c r="FG184" s="588" t="s">
        <v>674</v>
      </c>
      <c r="FH184" s="588" t="s">
        <v>674</v>
      </c>
      <c r="FI184" s="586" t="e">
        <v>#N/A</v>
      </c>
      <c r="FJ184" s="586" t="e">
        <v>#N/A</v>
      </c>
      <c r="FK184" s="552">
        <v>24000</v>
      </c>
      <c r="FL184" s="1100">
        <v>0</v>
      </c>
      <c r="FM184" s="552"/>
      <c r="FN184" s="552"/>
      <c r="FO184" s="552">
        <f>O184+((Sheet1!CS182)*GPMtoMGD)</f>
        <v>84.109552000000008</v>
      </c>
      <c r="FP184" s="552">
        <f>IF(Sheet1!AA182+AQ184&lt;=Calculation!N184,AQ184,Calculation!N184-Sheet1!AA182)</f>
        <v>19.732833333333332</v>
      </c>
      <c r="FQ184" s="552">
        <f>(Sheet1!BP182+Sheet1!BO182)/694.4</f>
        <v>3.9997119815668207</v>
      </c>
      <c r="FR184" s="558"/>
      <c r="FS184" s="558"/>
      <c r="FT184" s="558"/>
      <c r="FU184" s="558"/>
      <c r="FV184" s="677">
        <f t="shared" si="382"/>
        <v>42152</v>
      </c>
      <c r="FW184" s="677">
        <f t="shared" si="383"/>
        <v>42310</v>
      </c>
      <c r="FX184" s="558"/>
      <c r="FY184" s="558">
        <f>Sheet1!DA182-Sheet1!CZ182-Sheet1!AE182</f>
        <v>-45.532449999999997</v>
      </c>
      <c r="FZ184" s="552">
        <f t="shared" si="414"/>
        <v>-0.34945659738646906</v>
      </c>
      <c r="GA184" s="552"/>
      <c r="GB184" s="552" t="str">
        <f t="shared" si="384"/>
        <v>n</v>
      </c>
      <c r="GC184" s="556">
        <f t="shared" si="385"/>
        <v>42050</v>
      </c>
      <c r="GD184" s="677">
        <f t="shared" si="386"/>
        <v>42152</v>
      </c>
      <c r="GE184" s="552">
        <v>6518.9</v>
      </c>
      <c r="GF184" s="677">
        <f t="shared" si="387"/>
        <v>42161</v>
      </c>
      <c r="GG184" s="552">
        <f t="shared" si="430"/>
        <v>2949</v>
      </c>
      <c r="GH184" s="556">
        <f t="shared" si="388"/>
        <v>42310</v>
      </c>
      <c r="GJ184" s="538">
        <f t="shared" si="389"/>
        <v>0</v>
      </c>
      <c r="GK184" s="552" t="str">
        <f t="shared" si="491"/>
        <v/>
      </c>
      <c r="GL184" s="552">
        <f t="shared" si="390"/>
        <v>0</v>
      </c>
      <c r="GM184" s="552" t="str">
        <f t="shared" si="391"/>
        <v/>
      </c>
      <c r="GN184" s="552">
        <f>IF(GK184="P",Lookup!$M$12,IF(GK184="PP",Lookup!$M$13,IF(GK184="PPP",Lookup!$M$14,IF(GK184="T",Lookup!$M$15,IF(GK184="TP",Lookup!$M$16,IF(GK184="TPP",Lookup!$M$17,IF(GK184="TPPP",Lookup!$M$18,0)))))))*GJ184</f>
        <v>0</v>
      </c>
      <c r="GO184" s="552">
        <f t="shared" si="392"/>
        <v>0</v>
      </c>
      <c r="GP184" s="552">
        <f t="shared" si="492"/>
        <v>4197.0416310930832</v>
      </c>
      <c r="GQ184" s="1035">
        <f t="shared" si="434"/>
        <v>1368.0057467708875</v>
      </c>
      <c r="GR184" s="552"/>
      <c r="GS184" s="552">
        <f t="shared" si="393"/>
        <v>0</v>
      </c>
      <c r="GT184" s="552" t="str">
        <f t="shared" si="394"/>
        <v/>
      </c>
      <c r="GU184" s="552">
        <f>IF(GK184="P",Lookup!$N$12,IF(GK184="PP",Lookup!$N$13,IF(GK184="PPP",Lookup!$N$14,IF(GK184="T",Lookup!$N$15,IF(GK184="TP",Lookup!$N$16,IF(GK184="TPP",Lookup!$N$17,IF(GK184="TPPP",Lookup!$N$18,0)))))))*GJ184</f>
        <v>0</v>
      </c>
      <c r="GV184" s="552">
        <f t="shared" si="395"/>
        <v>0</v>
      </c>
      <c r="GW184" s="552">
        <f t="shared" si="493"/>
        <v>1925.7846596294955</v>
      </c>
      <c r="GX184" s="1035">
        <f t="shared" si="435"/>
        <v>627.70034538119148</v>
      </c>
      <c r="GY184" s="552"/>
      <c r="GZ184" s="552">
        <f t="shared" si="396"/>
        <v>0</v>
      </c>
      <c r="HA184" s="552" t="str">
        <f t="shared" si="397"/>
        <v/>
      </c>
      <c r="HB184" s="552">
        <f>IF(GK184="P",Lookup!$N$12,IF(GK184="PP",Lookup!$N$13,IF(GK184="PPP",Lookup!$N$14,IF(GK184="T",Lookup!$N$15,IF(GK184="TP",Lookup!$N$16,IF(GK184="TPP",Lookup!$N$17,IF(GK184="TPPP",Lookup!$N$18,0)))))))*GJ184</f>
        <v>0</v>
      </c>
      <c r="HC184" s="538">
        <f t="shared" si="494"/>
        <v>0</v>
      </c>
      <c r="HD184" s="552">
        <f t="shared" si="495"/>
        <v>1475.1937323081186</v>
      </c>
      <c r="HE184" s="552">
        <f t="shared" si="401"/>
        <v>480.83237689312858</v>
      </c>
      <c r="HF184" s="552"/>
      <c r="HG184" s="552">
        <f t="shared" si="398"/>
        <v>0</v>
      </c>
      <c r="HH184" s="552" t="str">
        <f t="shared" si="399"/>
        <v/>
      </c>
      <c r="HI184" s="552">
        <f>IF(GK184="P",Lookup!$N$12,IF(GK184="PP",Lookup!$N$13,IF(GK184="PPP",Lookup!$N$14,IF(GK184="T",Lookup!$N$15,IF(GK184="TP",Lookup!$N$16,IF(GK184="TPP",Lookup!$N$17,IF(GK184="TPPP",Lookup!$N$18,0)))))))*GJ184</f>
        <v>0</v>
      </c>
      <c r="HJ184" s="538">
        <f t="shared" si="496"/>
        <v>0</v>
      </c>
      <c r="HK184" s="552">
        <f t="shared" si="497"/>
        <v>935.43872249592243</v>
      </c>
      <c r="HL184" s="552">
        <f t="shared" si="402"/>
        <v>304.90180003126545</v>
      </c>
      <c r="HM184" s="552"/>
      <c r="HN184" s="558"/>
      <c r="HO184" s="558"/>
      <c r="HP184" s="558"/>
      <c r="HQ184" s="558">
        <f t="shared" si="415"/>
        <v>223</v>
      </c>
      <c r="HR184" s="558">
        <f t="shared" si="416"/>
        <v>223</v>
      </c>
      <c r="HS184" s="558">
        <f>HR184+(Sheet1!DA182-Sheet1!DB182)</f>
        <v>321</v>
      </c>
      <c r="HT184" s="558">
        <f t="shared" si="417"/>
        <v>70.538713699999988</v>
      </c>
      <c r="HU184" s="558">
        <f t="shared" si="418"/>
        <v>250.46128630000001</v>
      </c>
      <c r="HV184" s="558">
        <f t="shared" si="419"/>
        <v>14.538713699999988</v>
      </c>
      <c r="HW184" s="558">
        <f t="shared" si="420"/>
        <v>24.532449999999983</v>
      </c>
      <c r="HX184" s="558" t="str">
        <f t="shared" si="421"/>
        <v/>
      </c>
      <c r="HY184" s="558">
        <f>Sheet1!CZ182</f>
        <v>225</v>
      </c>
      <c r="HZ184" s="558">
        <f t="shared" si="422"/>
        <v>26.53244999999999</v>
      </c>
      <c r="IA184" s="558">
        <f t="shared" si="423"/>
        <v>70.538713699999988</v>
      </c>
      <c r="IB184" s="558">
        <f t="shared" si="424"/>
        <v>198.46755000000002</v>
      </c>
      <c r="IC184" s="1109" t="str">
        <f t="shared" si="425"/>
        <v>YES</v>
      </c>
      <c r="ID184" s="558">
        <f t="shared" si="426"/>
        <v>127.92883630000003</v>
      </c>
      <c r="IE184" s="558">
        <f>Sheet1!DB182</f>
        <v>164</v>
      </c>
      <c r="IF184" s="550">
        <f>Sheet1!DA182</f>
        <v>262</v>
      </c>
    </row>
    <row r="185" spans="1:240" x14ac:dyDescent="0.2">
      <c r="A185" s="572" t="s">
        <v>5</v>
      </c>
      <c r="B185" s="548">
        <v>42178</v>
      </c>
      <c r="C185" s="553">
        <v>0</v>
      </c>
      <c r="D185" s="522">
        <f t="shared" si="428"/>
        <v>300</v>
      </c>
      <c r="E185" s="522">
        <f t="shared" si="429"/>
        <v>250</v>
      </c>
      <c r="F185" s="522">
        <v>250</v>
      </c>
      <c r="G185" s="552">
        <f>DR185+Sheet1!CZ183</f>
        <v>160.33333333281746</v>
      </c>
      <c r="H185" s="1184">
        <f t="shared" si="427"/>
        <v>-88.211467335828189</v>
      </c>
      <c r="I185" s="551">
        <f>((Sheet1!DA183)+(MIN(P185,100))-E185)/1.547</f>
        <v>69.928248222365852</v>
      </c>
      <c r="J185" s="1066">
        <f>(((Sheet1!DB183)+(MIN(P185,100))-D185))/1.547</f>
        <v>-34.144149967679382</v>
      </c>
      <c r="K185" s="871">
        <f t="shared" si="404"/>
        <v>0</v>
      </c>
      <c r="L185" s="552">
        <f>Sheet1!AA183+Sheet1!AB183-Sheet1!L183+(Sheet1!DA183-F185)*CFStoMGD-S185-T185-U185</f>
        <v>61.97147826086956</v>
      </c>
      <c r="M185" s="552">
        <f t="shared" si="436"/>
        <v>105.71225599965987</v>
      </c>
      <c r="N185" s="1104">
        <f>IF(Sheet1!DA183&gt;=F185,MIN(73,MIN(MAX(L185,0),MAX(M185,0))),0)</f>
        <v>61.97147826086956</v>
      </c>
      <c r="O185" s="555">
        <f>Sheet1!AA183+Sheet1!AB183</f>
        <v>57</v>
      </c>
      <c r="P185" s="555">
        <f t="shared" si="437"/>
        <v>88.179000000000002</v>
      </c>
      <c r="Q185" s="865">
        <f t="shared" si="372"/>
        <v>49.043478260869563</v>
      </c>
      <c r="R185" s="796">
        <f t="shared" si="438"/>
        <v>7.5</v>
      </c>
      <c r="S185" s="865">
        <f t="shared" si="373"/>
        <v>0</v>
      </c>
      <c r="T185" s="865">
        <f t="shared" si="374"/>
        <v>0</v>
      </c>
      <c r="U185" s="865">
        <f t="shared" si="375"/>
        <v>7.9565217391304346</v>
      </c>
      <c r="V185" s="865"/>
      <c r="W185" s="865">
        <f t="shared" si="376"/>
        <v>0</v>
      </c>
      <c r="X185" s="865">
        <f t="shared" si="377"/>
        <v>0</v>
      </c>
      <c r="Y185" s="865" t="str">
        <f t="shared" si="378"/>
        <v>FALSE</v>
      </c>
      <c r="Z185" s="865">
        <f t="shared" si="379"/>
        <v>57</v>
      </c>
      <c r="AA185" s="865">
        <f t="shared" si="380"/>
        <v>57</v>
      </c>
      <c r="AB185" s="1151">
        <f t="shared" si="433"/>
        <v>75.870260869565215</v>
      </c>
      <c r="AC185" s="555">
        <f>Sheet1!Y183*MGDtoCFS</f>
        <v>36.045099999999998</v>
      </c>
      <c r="AD185" s="555">
        <f>Sheet1!Z183*MGDtoCFS</f>
        <v>46.487349999999999</v>
      </c>
      <c r="AE185" s="555">
        <f>Sheet1!AA183*MGDtoCFS</f>
        <v>37.128</v>
      </c>
      <c r="AF185" s="555">
        <f>Sheet1!AB183*MGDtoCFS</f>
        <v>51.050999999999995</v>
      </c>
      <c r="AG185" s="555">
        <f>Sheet1!L183*MGDtoCFS</f>
        <v>0</v>
      </c>
      <c r="AH185" s="538">
        <f t="shared" si="439"/>
        <v>12.397543632837731</v>
      </c>
      <c r="AI185" s="1151">
        <f t="shared" si="440"/>
        <v>19.17899999999997</v>
      </c>
      <c r="AJ185" s="552">
        <f t="shared" si="441"/>
        <v>0</v>
      </c>
      <c r="AK185" s="552">
        <f t="shared" si="442"/>
        <v>0</v>
      </c>
      <c r="AL185" s="552">
        <f>(VLOOKUP(Sheet1!DC183,hhdcap_wcm,4)-(((VLOOKUP(Sheet1!DC183,hhdcap_wcm,3)-Sheet1!DC183)/(VLOOKUP(Sheet1!DC183,hhdcap_wcm,3)-VLOOKUP(Sheet1!DC183,hhdcap_wcm,1)))*(VLOOKUP(Sheet1!DC183,hhdcap_wcm,4)-VLOOKUP(Sheet1!DC183,hhdcap_wcm,2))))</f>
        <v>46464.000000112552</v>
      </c>
      <c r="AM185" s="552">
        <f t="shared" si="443"/>
        <v>-132.200000001023</v>
      </c>
      <c r="AN185" s="1125">
        <f t="shared" si="444"/>
        <v>2769.0427254436354</v>
      </c>
      <c r="AO185" s="552">
        <f t="shared" si="445"/>
        <v>8495.4230816610743</v>
      </c>
      <c r="AP185" s="552">
        <f>Sheet1!BA183+Sheet1!BB183+Sheet1!BN183+CD185</f>
        <v>24.96</v>
      </c>
      <c r="AQ185" s="552">
        <f>Sheet1!BN183+(DO185*Sheet1!BN183)</f>
        <v>22.274247491638796</v>
      </c>
      <c r="AR185" s="552">
        <f>Sheet1!BA183+CD185</f>
        <v>0</v>
      </c>
      <c r="AS185" s="552">
        <f>Sheet1!BA183+Sheet1!BB183+CD185</f>
        <v>2.76</v>
      </c>
      <c r="AT185" s="680">
        <f>0</f>
        <v>0</v>
      </c>
      <c r="AU185" s="1035">
        <f>BA185+Sheet1!EH183</f>
        <v>4.4410218937072958</v>
      </c>
      <c r="AV185" s="552">
        <f>IF(OR(B185&gt;=GD185,B185&lt;GC185),0,15/36*K185-MAX(0,64.6-(137.6-(Sheet1!AA183+Sheet1!AB183))))</f>
        <v>0</v>
      </c>
      <c r="AW185" s="1119"/>
      <c r="AX185" s="680"/>
      <c r="AY185" s="680"/>
      <c r="AZ185" s="680">
        <f t="shared" si="405"/>
        <v>6.8702608695651861</v>
      </c>
      <c r="BA185" s="1151">
        <f t="shared" si="406"/>
        <v>4.4410218937072958</v>
      </c>
      <c r="BB185" s="1109">
        <f t="shared" si="446"/>
        <v>1363.5647248771802</v>
      </c>
      <c r="BC185" s="1131">
        <f t="shared" si="407"/>
        <v>0</v>
      </c>
      <c r="BD185" s="1109">
        <f ca="1">IF(B185&gt;(Summary!$A$1-1),#N/A,BB185*MGtoAF)</f>
        <v>4183.4165759231892</v>
      </c>
      <c r="BE185" s="552">
        <f>Sheet1!BG183+Sheet1!BH183+Sheet1!BI183-BM185</f>
        <v>2.52</v>
      </c>
      <c r="BF185" s="552">
        <f t="shared" si="447"/>
        <v>2.528428093645485</v>
      </c>
      <c r="BG185" s="552">
        <f>IF(Sheet1!EP183="FM",BM185,0)</f>
        <v>0</v>
      </c>
      <c r="BH185" s="552">
        <f t="shared" si="448"/>
        <v>0</v>
      </c>
      <c r="BI185" s="552">
        <f>IF(Sheet1!EP183="OTHER",BM185,0)</f>
        <v>0</v>
      </c>
      <c r="BJ185" s="552">
        <f t="shared" si="449"/>
        <v>0</v>
      </c>
      <c r="BK185" s="552">
        <f t="shared" si="450"/>
        <v>2.52</v>
      </c>
      <c r="BL185" s="552">
        <f t="shared" si="451"/>
        <v>2.528428093645485</v>
      </c>
      <c r="BM185" s="552">
        <f>IF(OR(Sheet1!EP183="FM", Sheet1!EP183="OTHER"),SUM(Sheet1!BG183:'Sheet1'!BI183),0)</f>
        <v>0</v>
      </c>
      <c r="BN185" s="538">
        <f>IF(AND($B185&gt;=$FV185,$B185&lt;=$FW185),MAX(BF185,Sheet1!EI183,0),MAX(BF185-(7/36)*$K185,0))</f>
        <v>2.528428093645485</v>
      </c>
      <c r="BO185" s="552">
        <f t="shared" si="452"/>
        <v>0</v>
      </c>
      <c r="BP185" s="538">
        <f t="shared" si="453"/>
        <v>0</v>
      </c>
      <c r="BQ185" s="538">
        <f>IF(AND($O185&gt;0,Sheet1!EM183=1),(1-($O185-Sheet1!$L183)/$O185)*BL185,0)</f>
        <v>0</v>
      </c>
      <c r="BR185" s="538">
        <f>IF(AND(Sheet1!$L183=0,Sheet1!$L182=0, Calculation!BK185&lt;Sheet1!$EI183-0.1,Sheet1!$EI183=Sheet1!$EI182,Sheet1!$EI183=Sheet1!$EI184),BL185-BQ185,BL185-BQ185)</f>
        <v>2.528428093645485</v>
      </c>
      <c r="BS185" s="1125" t="str">
        <f t="shared" si="408"/>
        <v/>
      </c>
      <c r="BT185" s="1125">
        <f t="shared" si="409"/>
        <v>0</v>
      </c>
      <c r="BU185" s="552">
        <f t="shared" si="454"/>
        <v>625.17191728754597</v>
      </c>
      <c r="BV185" s="552"/>
      <c r="BW185" s="552">
        <f ca="1">IF(B185&gt;(Summary!$A$1-1),#N/A,BU185*MGtoAF)</f>
        <v>1918.027442238191</v>
      </c>
      <c r="BX185" s="552">
        <f>Sheet1!BC183+Sheet1!BD183+Sheet1!BE183+Sheet1!BF183-CG185-CH185</f>
        <v>2.99</v>
      </c>
      <c r="BY185" s="552">
        <f t="shared" si="455"/>
        <v>3</v>
      </c>
      <c r="BZ185" s="552">
        <f>IF(Sheet1!EQ183="FM",CH185,0)</f>
        <v>0</v>
      </c>
      <c r="CA185" s="552">
        <f t="shared" si="456"/>
        <v>0</v>
      </c>
      <c r="CB185" s="552">
        <f>IF(Sheet1!EQ183="OTHER",CH185,0)</f>
        <v>0</v>
      </c>
      <c r="CC185" s="552">
        <f t="shared" si="457"/>
        <v>0</v>
      </c>
      <c r="CD185" s="552">
        <f t="shared" si="458"/>
        <v>0</v>
      </c>
      <c r="CE185" s="552">
        <f t="shared" si="459"/>
        <v>2.99</v>
      </c>
      <c r="CF185" s="552">
        <f t="shared" si="460"/>
        <v>3</v>
      </c>
      <c r="CG185" s="552">
        <f>IF(Sheet1!EQ183="CWA",SUM(Sheet1!BC183:'Sheet1'!BF183),0)</f>
        <v>0</v>
      </c>
      <c r="CH185" s="552">
        <f>IF(OR(Sheet1!EQ183="FM", Sheet1!EQ183="OTHER"),SUM(Sheet1!BC183:'Sheet1'!BF183),0)</f>
        <v>0</v>
      </c>
      <c r="CI185" s="538">
        <f>IF(AND($B185&gt;=$FV185,$B185&lt;=$FW185),MAX(CF185,Sheet1!EJ183,0),MAX(CF185-(7/36)*$K185,0))</f>
        <v>3</v>
      </c>
      <c r="CJ185" s="552">
        <f t="shared" si="461"/>
        <v>0</v>
      </c>
      <c r="CK185" s="538">
        <f t="shared" si="462"/>
        <v>0</v>
      </c>
      <c r="CL185" s="538">
        <f>IF(AND($O185&gt;0,Sheet1!EN183=1),(1-($O185-Sheet1!$L183)/$O185)*CF185,0)</f>
        <v>0</v>
      </c>
      <c r="CM185" s="538">
        <f>IF(AND(Sheet1!$L183=0,Sheet1!$L182=0, Calculation!CE185&lt;Sheet1!EJ183-0.1,Sheet1!EJ183=Sheet1!EJ182,Sheet1!EJ183=Sheet1!EJ184),CF185-CL185,CF185-CL185)</f>
        <v>3</v>
      </c>
      <c r="CN185" s="1130" t="str">
        <f t="shared" si="410"/>
        <v/>
      </c>
      <c r="CO185" s="1125">
        <f t="shared" si="411"/>
        <v>0</v>
      </c>
      <c r="CP185" s="552">
        <f t="shared" si="463"/>
        <v>477.83237689312858</v>
      </c>
      <c r="CQ185" s="552"/>
      <c r="CR185" s="552">
        <f ca="1">IF(B185&gt;(Summary!$A$1-1),#N/A,CP185*MGtoAF)</f>
        <v>1465.9897323081186</v>
      </c>
      <c r="CS185" s="552">
        <f>Sheet1!BK183+Sheet1!BL183+Sheet1!BM183-Sheet1!ER183-DA185</f>
        <v>2.42</v>
      </c>
      <c r="CT185" s="552">
        <f t="shared" si="464"/>
        <v>2.4280936454849495</v>
      </c>
      <c r="CU185" s="552">
        <f>IF(Sheet1!ER183="FM",DA185,0)</f>
        <v>0</v>
      </c>
      <c r="CV185" s="552">
        <f t="shared" si="465"/>
        <v>0</v>
      </c>
      <c r="CW185" s="552">
        <f>IF(Sheet1!ER183="OTHER",DA185,0)</f>
        <v>0</v>
      </c>
      <c r="CX185" s="552">
        <f t="shared" si="466"/>
        <v>0</v>
      </c>
      <c r="CY185" s="552">
        <f t="shared" si="467"/>
        <v>2.42</v>
      </c>
      <c r="CZ185" s="552">
        <f t="shared" si="468"/>
        <v>2.4280936454849495</v>
      </c>
      <c r="DA185" s="552">
        <f>IF(OR(Sheet1!ER183="FM", Sheet1!ER183="OTHER"),SUM(Sheet1!BK183:'Sheet1'!BM183),0)</f>
        <v>0</v>
      </c>
      <c r="DB185" s="1092">
        <f>IF(AND($B185&gt;=$FV185,$B185&lt;=$FW185),MAX($CT185,Sheet1!EK183,0),MAX($CT185-(7/36)*$K185,0))</f>
        <v>2.4280936454849495</v>
      </c>
      <c r="DC185" s="1093">
        <f t="shared" si="469"/>
        <v>0</v>
      </c>
      <c r="DD185" s="1092">
        <f t="shared" si="470"/>
        <v>0</v>
      </c>
      <c r="DE185" s="538">
        <f>IF(AND($O185&gt;0,Sheet1!EO183=1),(1-($O185-Sheet1!$L183)/$O185)*CZ185,0)</f>
        <v>0</v>
      </c>
      <c r="DF185" s="538">
        <f>IF(AND(Sheet1!$L183=0,Sheet1!$L182=0, Calculation!CY185&lt;Sheet1!$EK183-0.1,Sheet1!$EK183=Sheet1!$EK182,Sheet1!$EK183=Sheet1!$EK184),CZ185-DE185,CZ185-DE185)</f>
        <v>2.4280936454849495</v>
      </c>
      <c r="DG185" s="1130">
        <f t="shared" si="412"/>
        <v>0</v>
      </c>
      <c r="DH185" s="680">
        <f t="shared" si="471"/>
        <v>7.93</v>
      </c>
      <c r="DI185" s="552">
        <f t="shared" si="472"/>
        <v>302.47370638578047</v>
      </c>
      <c r="DJ185" s="680">
        <f t="shared" si="473"/>
        <v>7.9565217391304346</v>
      </c>
      <c r="DK185" s="552">
        <f ca="1">IF(B185&gt;(Summary!$A$1-1),#N/A,DI185*MGtoAF)</f>
        <v>927.98933119157448</v>
      </c>
      <c r="DL185" s="680">
        <f t="shared" si="474"/>
        <v>7.93</v>
      </c>
      <c r="DM185" s="552">
        <f t="shared" si="475"/>
        <v>32.89</v>
      </c>
      <c r="DN185" s="552">
        <f>Sheet1!AB183-DM185</f>
        <v>0.10999999999999943</v>
      </c>
      <c r="DO185" s="792">
        <f t="shared" si="476"/>
        <v>3.3444816053511532E-3</v>
      </c>
      <c r="DP185" s="552">
        <f>(VLOOKUP(Sheet1!DC183,hhdcap_wcm,4)-(((VLOOKUP(Sheet1!DC183,hhdcap_wcm,3)-Sheet1!DC183)/(VLOOKUP(Sheet1!DC183,hhdcap_wcm,3)-VLOOKUP(Sheet1!DC183,hhdcap_wcm,1)))*(VLOOKUP(Sheet1!DC183,hhdcap_wcm,4)-VLOOKUP(Sheet1!DC183,hhdcap_wcm,2))))</f>
        <v>46464.000000112552</v>
      </c>
      <c r="DQ185" s="552">
        <f t="shared" si="477"/>
        <v>-132.200000001023</v>
      </c>
      <c r="DR185" s="552">
        <f t="shared" si="478"/>
        <v>-66.66666666718254</v>
      </c>
      <c r="DS185" s="552">
        <f>Sheet1!EA183*AFtoMG</f>
        <v>0</v>
      </c>
      <c r="DT185" s="552">
        <f>Sheet1!EB183*AFtoMG</f>
        <v>0</v>
      </c>
      <c r="DU185" s="552">
        <f>Sheet1!EC183*AFtoMG</f>
        <v>0</v>
      </c>
      <c r="DV185" s="552">
        <f>Sheet1!ED183*AFtoMG</f>
        <v>0</v>
      </c>
      <c r="DW185" s="552">
        <f t="shared" si="479"/>
        <v>0</v>
      </c>
      <c r="DX185" s="552">
        <f t="shared" si="480"/>
        <v>0</v>
      </c>
      <c r="DY185" s="552">
        <f t="shared" si="481"/>
        <v>2769.0427254436354</v>
      </c>
      <c r="DZ185" s="552">
        <f t="shared" si="482"/>
        <v>8495.4230816610743</v>
      </c>
      <c r="EA185" s="552"/>
      <c r="EB185" s="538">
        <f>IF(OR(B185&lt;FV185,B185&gt;FW185),(MIN(BF185+BY185+CT185+MAX(Sheet1!AA183+AQ185-73,0),K185)),0)</f>
        <v>0</v>
      </c>
      <c r="EC185" s="552"/>
      <c r="ED185" s="552">
        <f t="shared" si="483"/>
        <v>7.9565217391304346</v>
      </c>
      <c r="EE185" s="552"/>
      <c r="EF185" s="552">
        <f>Sheet1!EH183+Sheet1!EI183+Sheet1!EJ183+Sheet1!EK183</f>
        <v>7.5</v>
      </c>
      <c r="EG185" s="1109">
        <f t="shared" si="413"/>
        <v>11.602499999999999</v>
      </c>
      <c r="EH185" s="538">
        <f t="shared" si="484"/>
        <v>0</v>
      </c>
      <c r="EI185" s="552">
        <f>IF(Sheet1!ET183=1,SUM('Calculations II'!AT185:BA185)+'Calculations II'!BC185+Sheet1!BV183+'Calculations II'!BE185+AP185,'Calculations II'!BK185)</f>
        <v>82.908119491638786</v>
      </c>
      <c r="EJ185" s="552">
        <f ca="1">EI185+'Calculations II'!D185+'Calculations II'!E185+'Calculations II'!O185</f>
        <v>82.935636119967484</v>
      </c>
      <c r="EK185" s="552"/>
      <c r="EL185" s="552"/>
      <c r="EM185" s="552">
        <f t="shared" si="485"/>
        <v>42178</v>
      </c>
      <c r="EN185" s="552">
        <f t="shared" si="486"/>
        <v>-12.397543632837731</v>
      </c>
      <c r="EO185" s="552">
        <f t="shared" si="487"/>
        <v>-19.17899999999997</v>
      </c>
      <c r="EP185" s="552">
        <v>0</v>
      </c>
      <c r="EQ185" s="552">
        <v>0</v>
      </c>
      <c r="ER185" s="552">
        <v>0</v>
      </c>
      <c r="ES185" s="538">
        <f t="shared" si="381"/>
        <v>1.1059053329368682</v>
      </c>
      <c r="ET185" s="552">
        <f>-(VLOOKUP(Sheet1!BQ183,Lookup!$O$4:$Q$262,2)-VLOOKUP(Sheet1!BQ182,Lookup!$O$4:$Q$262,2))/1000000</f>
        <v>0.55290144588170576</v>
      </c>
      <c r="EU185" s="552">
        <f>-(VLOOKUP(Sheet1!BR183,Lookup!$O$4:$Q$262,3)-VLOOKUP(Sheet1!BR182,Lookup!$O$4:$Q$262,3))/1000000</f>
        <v>0.55300388705516235</v>
      </c>
      <c r="EV185" s="552"/>
      <c r="EW185" s="552"/>
      <c r="EX185" s="552"/>
      <c r="EY185" s="552">
        <f t="shared" si="431"/>
        <v>-54.357927536747759</v>
      </c>
      <c r="EZ185" s="552">
        <f t="shared" si="432"/>
        <v>-35.137639002422603</v>
      </c>
      <c r="FA185" s="552"/>
      <c r="FB185" s="552"/>
      <c r="FC185" s="552"/>
      <c r="FD185" s="586" t="e">
        <f t="shared" si="488"/>
        <v>#N/A</v>
      </c>
      <c r="FE185" s="586" t="e">
        <f t="shared" si="489"/>
        <v>#N/A</v>
      </c>
      <c r="FF185" s="587" t="e">
        <f t="shared" si="490"/>
        <v>#N/A</v>
      </c>
      <c r="FG185" s="588" t="s">
        <v>674</v>
      </c>
      <c r="FH185" s="588" t="s">
        <v>674</v>
      </c>
      <c r="FI185" s="586" t="e">
        <v>#N/A</v>
      </c>
      <c r="FJ185" s="586" t="e">
        <v>#N/A</v>
      </c>
      <c r="FK185" s="552">
        <v>23950</v>
      </c>
      <c r="FL185" s="1100">
        <v>0</v>
      </c>
      <c r="FM185" s="552"/>
      <c r="FN185" s="552"/>
      <c r="FO185" s="552">
        <f>O185+((Sheet1!CS183)*GPMtoMGD)</f>
        <v>87.160079999999994</v>
      </c>
      <c r="FP185" s="552">
        <f>IF(Sheet1!AA183+AQ185&lt;=Calculation!N185,AQ185,Calculation!N185-Sheet1!AA183)</f>
        <v>22.274247491638796</v>
      </c>
      <c r="FQ185" s="552">
        <f>(Sheet1!BP183+Sheet1!BO183)/694.4</f>
        <v>4.0588997695852536</v>
      </c>
      <c r="FR185" s="558"/>
      <c r="FS185" s="558"/>
      <c r="FT185" s="558"/>
      <c r="FU185" s="558"/>
      <c r="FV185" s="677">
        <f t="shared" si="382"/>
        <v>42152</v>
      </c>
      <c r="FW185" s="677">
        <f t="shared" si="383"/>
        <v>42310</v>
      </c>
      <c r="FX185" s="558"/>
      <c r="FY185" s="558">
        <f>Sheet1!DA183-Sheet1!CZ183-Sheet1!AE183</f>
        <v>-45.179000000000002</v>
      </c>
      <c r="FZ185" s="552">
        <f t="shared" si="414"/>
        <v>-0.28178170478261144</v>
      </c>
      <c r="GA185" s="552"/>
      <c r="GB185" s="552" t="str">
        <f t="shared" si="384"/>
        <v>n</v>
      </c>
      <c r="GC185" s="556">
        <f t="shared" si="385"/>
        <v>42050</v>
      </c>
      <c r="GD185" s="677">
        <f t="shared" si="386"/>
        <v>42152</v>
      </c>
      <c r="GE185" s="552">
        <v>6518.9</v>
      </c>
      <c r="GF185" s="677">
        <f t="shared" si="387"/>
        <v>42161</v>
      </c>
      <c r="GG185" s="552">
        <f t="shared" si="430"/>
        <v>2949</v>
      </c>
      <c r="GH185" s="556">
        <f t="shared" si="388"/>
        <v>42310</v>
      </c>
      <c r="GJ185" s="538">
        <f t="shared" si="389"/>
        <v>0</v>
      </c>
      <c r="GK185" s="552" t="str">
        <f t="shared" si="491"/>
        <v/>
      </c>
      <c r="GL185" s="552">
        <f t="shared" si="390"/>
        <v>0</v>
      </c>
      <c r="GM185" s="552" t="str">
        <f t="shared" si="391"/>
        <v/>
      </c>
      <c r="GN185" s="552">
        <f>IF(GK185="P",Lookup!$M$12,IF(GK185="PP",Lookup!$M$13,IF(GK185="PPP",Lookup!$M$14,IF(GK185="T",Lookup!$M$15,IF(GK185="TP",Lookup!$M$16,IF(GK185="TPP",Lookup!$M$17,IF(GK185="TPPP",Lookup!$M$18,0)))))))*GJ185</f>
        <v>0</v>
      </c>
      <c r="GO185" s="552">
        <f t="shared" si="392"/>
        <v>0</v>
      </c>
      <c r="GP185" s="552">
        <f t="shared" si="492"/>
        <v>4183.4165759231892</v>
      </c>
      <c r="GQ185" s="1035">
        <f t="shared" si="434"/>
        <v>1363.5647248771802</v>
      </c>
      <c r="GR185" s="552"/>
      <c r="GS185" s="552">
        <f t="shared" si="393"/>
        <v>0</v>
      </c>
      <c r="GT185" s="552" t="str">
        <f t="shared" si="394"/>
        <v/>
      </c>
      <c r="GU185" s="552">
        <f>IF(GK185="P",Lookup!$N$12,IF(GK185="PP",Lookup!$N$13,IF(GK185="PPP",Lookup!$N$14,IF(GK185="T",Lookup!$N$15,IF(GK185="TP",Lookup!$N$16,IF(GK185="TPP",Lookup!$N$17,IF(GK185="TPPP",Lookup!$N$18,0)))))))*GJ185</f>
        <v>0</v>
      </c>
      <c r="GV185" s="552">
        <f t="shared" si="395"/>
        <v>0</v>
      </c>
      <c r="GW185" s="552">
        <f t="shared" si="493"/>
        <v>1918.027442238191</v>
      </c>
      <c r="GX185" s="1035">
        <f t="shared" si="435"/>
        <v>625.17191728754597</v>
      </c>
      <c r="GY185" s="552"/>
      <c r="GZ185" s="552">
        <f t="shared" si="396"/>
        <v>0</v>
      </c>
      <c r="HA185" s="552" t="str">
        <f t="shared" si="397"/>
        <v/>
      </c>
      <c r="HB185" s="552">
        <f>IF(GK185="P",Lookup!$N$12,IF(GK185="PP",Lookup!$N$13,IF(GK185="PPP",Lookup!$N$14,IF(GK185="T",Lookup!$N$15,IF(GK185="TP",Lookup!$N$16,IF(GK185="TPP",Lookup!$N$17,IF(GK185="TPPP",Lookup!$N$18,0)))))))*GJ185</f>
        <v>0</v>
      </c>
      <c r="HC185" s="538">
        <f t="shared" si="494"/>
        <v>0</v>
      </c>
      <c r="HD185" s="552">
        <f t="shared" si="495"/>
        <v>1465.9897323081186</v>
      </c>
      <c r="HE185" s="552">
        <f t="shared" si="401"/>
        <v>477.83237689312858</v>
      </c>
      <c r="HF185" s="552"/>
      <c r="HG185" s="552">
        <f t="shared" si="398"/>
        <v>0</v>
      </c>
      <c r="HH185" s="552" t="str">
        <f t="shared" si="399"/>
        <v/>
      </c>
      <c r="HI185" s="552">
        <f>IF(GK185="P",Lookup!$N$12,IF(GK185="PP",Lookup!$N$13,IF(GK185="PPP",Lookup!$N$14,IF(GK185="T",Lookup!$N$15,IF(GK185="TP",Lookup!$N$16,IF(GK185="TPP",Lookup!$N$17,IF(GK185="TPPP",Lookup!$N$18,0)))))))*GJ185</f>
        <v>0</v>
      </c>
      <c r="HJ185" s="538">
        <f t="shared" si="496"/>
        <v>0</v>
      </c>
      <c r="HK185" s="552">
        <f t="shared" si="497"/>
        <v>927.98933119157448</v>
      </c>
      <c r="HL185" s="552">
        <f t="shared" si="402"/>
        <v>302.47370638578047</v>
      </c>
      <c r="HM185" s="552"/>
      <c r="HN185" s="558"/>
      <c r="HO185" s="558"/>
      <c r="HP185" s="558"/>
      <c r="HQ185" s="558">
        <f t="shared" si="415"/>
        <v>223</v>
      </c>
      <c r="HR185" s="558">
        <f t="shared" si="416"/>
        <v>223</v>
      </c>
      <c r="HS185" s="558">
        <f>HR185+(Sheet1!DA183-Sheet1!DB183)</f>
        <v>334</v>
      </c>
      <c r="HT185" s="558">
        <f t="shared" si="417"/>
        <v>75.870260869565215</v>
      </c>
      <c r="HU185" s="558">
        <f t="shared" si="418"/>
        <v>258.12973913043481</v>
      </c>
      <c r="HV185" s="558">
        <f t="shared" si="419"/>
        <v>6.8702608695651861</v>
      </c>
      <c r="HW185" s="558">
        <f t="shared" si="420"/>
        <v>15.178999999999974</v>
      </c>
      <c r="HX185" s="558" t="str">
        <f t="shared" si="421"/>
        <v/>
      </c>
      <c r="HY185" s="558">
        <f>Sheet1!CZ183</f>
        <v>227</v>
      </c>
      <c r="HZ185" s="558">
        <f t="shared" si="422"/>
        <v>19.17899999999997</v>
      </c>
      <c r="IA185" s="558">
        <f t="shared" si="423"/>
        <v>75.870260869565215</v>
      </c>
      <c r="IB185" s="558">
        <f t="shared" si="424"/>
        <v>207.82100000000003</v>
      </c>
      <c r="IC185" s="1109" t="str">
        <f t="shared" si="425"/>
        <v>YES</v>
      </c>
      <c r="ID185" s="558">
        <f t="shared" si="426"/>
        <v>131.95073913043481</v>
      </c>
      <c r="IE185" s="558">
        <f>Sheet1!DB183</f>
        <v>159</v>
      </c>
      <c r="IF185" s="550">
        <f>Sheet1!DA183</f>
        <v>270</v>
      </c>
    </row>
    <row r="186" spans="1:240" x14ac:dyDescent="0.2">
      <c r="A186" s="572" t="s">
        <v>6</v>
      </c>
      <c r="B186" s="548">
        <v>42179</v>
      </c>
      <c r="C186" s="553">
        <v>0</v>
      </c>
      <c r="D186" s="522">
        <f t="shared" si="428"/>
        <v>300</v>
      </c>
      <c r="E186" s="522">
        <f t="shared" si="429"/>
        <v>250</v>
      </c>
      <c r="F186" s="522">
        <v>250</v>
      </c>
      <c r="G186" s="552">
        <f>DR186+Sheet1!CZ184</f>
        <v>160.33333333384849</v>
      </c>
      <c r="H186" s="1184">
        <f t="shared" si="427"/>
        <v>-88.211467335148399</v>
      </c>
      <c r="I186" s="551">
        <f>((Sheet1!DA184)+(MIN(P186,100))-E186)/1.547</f>
        <v>70.142598577892699</v>
      </c>
      <c r="J186" s="1066">
        <f>(((Sheet1!DB184)+(MIN(P186,100))-D186))/1.547</f>
        <v>-36.515449256625722</v>
      </c>
      <c r="K186" s="871">
        <f t="shared" si="404"/>
        <v>0</v>
      </c>
      <c r="L186" s="552">
        <f>Sheet1!AA184+Sheet1!AB184-Sheet1!L184+(Sheet1!DA184-F186)*CFStoMGD-S186-T186-U186</f>
        <v>62.331855973079072</v>
      </c>
      <c r="M186" s="552">
        <f t="shared" si="436"/>
        <v>105.71225600033966</v>
      </c>
      <c r="N186" s="1104">
        <f>IF(Sheet1!DA184&gt;=F186,MIN(73,MIN(MAX(L186,0),MAX(M186,0))),0)</f>
        <v>62.331855973079072</v>
      </c>
      <c r="O186" s="555">
        <f>Sheet1!AA184+Sheet1!AB184</f>
        <v>59.8</v>
      </c>
      <c r="P186" s="555">
        <f t="shared" si="437"/>
        <v>92.510599999999997</v>
      </c>
      <c r="Q186" s="865">
        <f t="shared" si="372"/>
        <v>51.989455973079075</v>
      </c>
      <c r="R186" s="796">
        <f t="shared" si="438"/>
        <v>7.5</v>
      </c>
      <c r="S186" s="865">
        <f t="shared" si="373"/>
        <v>0</v>
      </c>
      <c r="T186" s="865">
        <f t="shared" si="374"/>
        <v>0</v>
      </c>
      <c r="U186" s="865">
        <f t="shared" si="375"/>
        <v>7.810544026920919</v>
      </c>
      <c r="V186" s="865"/>
      <c r="W186" s="865">
        <f t="shared" si="376"/>
        <v>0</v>
      </c>
      <c r="X186" s="865">
        <f t="shared" si="377"/>
        <v>0</v>
      </c>
      <c r="Y186" s="865" t="str">
        <f t="shared" si="378"/>
        <v>FALSE</v>
      </c>
      <c r="Z186" s="865">
        <f t="shared" si="379"/>
        <v>59.8</v>
      </c>
      <c r="AA186" s="865">
        <f t="shared" si="380"/>
        <v>59.8</v>
      </c>
      <c r="AB186" s="1151">
        <f t="shared" si="433"/>
        <v>80.427688390353325</v>
      </c>
      <c r="AC186" s="555">
        <f>Sheet1!Y184*MGDtoCFS</f>
        <v>37.128</v>
      </c>
      <c r="AD186" s="555">
        <f>Sheet1!Z184*MGDtoCFS</f>
        <v>51.050999999999995</v>
      </c>
      <c r="AE186" s="555">
        <f>Sheet1!AA184*MGDtoCFS</f>
        <v>37.128</v>
      </c>
      <c r="AF186" s="555">
        <f>Sheet1!AB184*MGDtoCFS</f>
        <v>55.382599999999996</v>
      </c>
      <c r="AG186" s="555">
        <f>Sheet1!L184*MGDtoCFS</f>
        <v>0</v>
      </c>
      <c r="AH186" s="538">
        <f t="shared" si="439"/>
        <v>12.620194605302295</v>
      </c>
      <c r="AI186" s="1151">
        <f t="shared" si="440"/>
        <v>19.52344105440265</v>
      </c>
      <c r="AJ186" s="552">
        <f t="shared" si="441"/>
        <v>0</v>
      </c>
      <c r="AK186" s="552">
        <f t="shared" si="442"/>
        <v>0</v>
      </c>
      <c r="AL186" s="552">
        <f>(VLOOKUP(Sheet1!DC184,hhdcap_wcm,4)-(((VLOOKUP(Sheet1!DC184,hhdcap_wcm,3)-Sheet1!DC184)/(VLOOKUP(Sheet1!DC184,hhdcap_wcm,3)-VLOOKUP(Sheet1!DC184,hhdcap_wcm,1)))*(VLOOKUP(Sheet1!DC184,hhdcap_wcm,4)-VLOOKUP(Sheet1!DC184,hhdcap_wcm,2))))</f>
        <v>46331.800000113573</v>
      </c>
      <c r="AM186" s="552">
        <f t="shared" si="443"/>
        <v>-132.19999999897846</v>
      </c>
      <c r="AN186" s="1125">
        <f t="shared" si="444"/>
        <v>2756.4225308383329</v>
      </c>
      <c r="AO186" s="552">
        <f t="shared" si="445"/>
        <v>8456.7043246120047</v>
      </c>
      <c r="AP186" s="552">
        <f>Sheet1!BA184+Sheet1!BB184+Sheet1!BN184+CD186</f>
        <v>27.88</v>
      </c>
      <c r="AQ186" s="552">
        <f>Sheet1!BN184+(DO186*Sheet1!BN184)</f>
        <v>25.09814918676388</v>
      </c>
      <c r="AR186" s="552">
        <f>Sheet1!BA184+CD186</f>
        <v>0</v>
      </c>
      <c r="AS186" s="552">
        <f>Sheet1!BA184+Sheet1!BB184+CD186</f>
        <v>2.88</v>
      </c>
      <c r="AT186" s="680">
        <f>0</f>
        <v>0</v>
      </c>
      <c r="AU186" s="1035">
        <f>BA186+Sheet1!EH184</f>
        <v>4.8013499614436306</v>
      </c>
      <c r="AV186" s="552">
        <f>IF(OR(B186&gt;=GD186,B186&lt;GC186),0,15/36*K186-MAX(0,64.6-(137.6-(Sheet1!AA184+Sheet1!AB184))))</f>
        <v>0</v>
      </c>
      <c r="AW186" s="1119"/>
      <c r="AX186" s="680"/>
      <c r="AY186" s="680"/>
      <c r="AZ186" s="680">
        <f t="shared" si="405"/>
        <v>7.4276883903532962</v>
      </c>
      <c r="BA186" s="1151">
        <f t="shared" si="406"/>
        <v>4.8013499614436306</v>
      </c>
      <c r="BB186" s="1109">
        <f t="shared" si="446"/>
        <v>1358.7633749157367</v>
      </c>
      <c r="BC186" s="1131">
        <f t="shared" si="407"/>
        <v>0</v>
      </c>
      <c r="BD186" s="1109">
        <f ca="1">IF(B186&gt;(Summary!$A$1-1),#N/A,BB186*MGtoAF)</f>
        <v>4168.6860342414802</v>
      </c>
      <c r="BE186" s="552">
        <f>Sheet1!BG184+Sheet1!BH184+Sheet1!BI184-BM186</f>
        <v>2.52</v>
      </c>
      <c r="BF186" s="552">
        <f t="shared" si="447"/>
        <v>2.5298934380257991</v>
      </c>
      <c r="BG186" s="552">
        <f>IF(Sheet1!EP184="FM",BM186,0)</f>
        <v>0</v>
      </c>
      <c r="BH186" s="552">
        <f t="shared" si="448"/>
        <v>0</v>
      </c>
      <c r="BI186" s="552">
        <f>IF(Sheet1!EP184="OTHER",BM186,0)</f>
        <v>0</v>
      </c>
      <c r="BJ186" s="552">
        <f t="shared" si="449"/>
        <v>0</v>
      </c>
      <c r="BK186" s="552">
        <f t="shared" si="450"/>
        <v>2.52</v>
      </c>
      <c r="BL186" s="552">
        <f t="shared" si="451"/>
        <v>2.5298934380257991</v>
      </c>
      <c r="BM186" s="552">
        <f>IF(OR(Sheet1!EP184="FM", Sheet1!EP184="OTHER"),SUM(Sheet1!BG184:'Sheet1'!BI184),0)</f>
        <v>0</v>
      </c>
      <c r="BN186" s="538">
        <f>IF(AND($B186&gt;=$FV186,$B186&lt;=$FW186),MAX(BF186,Sheet1!EI184,0),MAX(BF186-(7/36)*$K186,0))</f>
        <v>2.5298934380257991</v>
      </c>
      <c r="BO186" s="552">
        <f t="shared" si="452"/>
        <v>0</v>
      </c>
      <c r="BP186" s="538">
        <f t="shared" si="453"/>
        <v>0</v>
      </c>
      <c r="BQ186" s="538">
        <f>IF(AND($O186&gt;0,Sheet1!EM184=1),(1-($O186-Sheet1!$L184)/$O186)*BL186,0)</f>
        <v>0</v>
      </c>
      <c r="BR186" s="538">
        <f>IF(AND(Sheet1!$L184=0,Sheet1!$L183=0, Calculation!BK186&lt;Sheet1!$EI184-0.1,Sheet1!$EI184=Sheet1!$EI183,Sheet1!$EI184=Sheet1!$EI185),BL186-BQ186,BL186-BQ186)</f>
        <v>2.5298934380257991</v>
      </c>
      <c r="BS186" s="1125" t="str">
        <f t="shared" si="408"/>
        <v/>
      </c>
      <c r="BT186" s="1125">
        <f t="shared" si="409"/>
        <v>0</v>
      </c>
      <c r="BU186" s="552">
        <f t="shared" si="454"/>
        <v>622.64202384952011</v>
      </c>
      <c r="BV186" s="552"/>
      <c r="BW186" s="552">
        <f ca="1">IF(B186&gt;(Summary!$A$1-1),#N/A,BU186*MGtoAF)</f>
        <v>1910.2657291703279</v>
      </c>
      <c r="BX186" s="552">
        <f>Sheet1!BC184+Sheet1!BD184+Sheet1!BE184+Sheet1!BF184-CG186-CH186</f>
        <v>2.9800000000000004</v>
      </c>
      <c r="BY186" s="552">
        <f t="shared" si="455"/>
        <v>2.9916993830622549</v>
      </c>
      <c r="BZ186" s="552">
        <f>IF(Sheet1!EQ184="FM",CH186,0)</f>
        <v>0</v>
      </c>
      <c r="CA186" s="552">
        <f t="shared" si="456"/>
        <v>0</v>
      </c>
      <c r="CB186" s="552">
        <f>IF(Sheet1!EQ184="OTHER",CH186,0)</f>
        <v>0</v>
      </c>
      <c r="CC186" s="552">
        <f t="shared" si="457"/>
        <v>0</v>
      </c>
      <c r="CD186" s="552">
        <f t="shared" si="458"/>
        <v>0</v>
      </c>
      <c r="CE186" s="552">
        <f t="shared" si="459"/>
        <v>2.9800000000000004</v>
      </c>
      <c r="CF186" s="552">
        <f t="shared" si="460"/>
        <v>2.9916993830622549</v>
      </c>
      <c r="CG186" s="552">
        <f>IF(Sheet1!EQ184="CWA",SUM(Sheet1!BC184:'Sheet1'!BF184),0)</f>
        <v>0</v>
      </c>
      <c r="CH186" s="552">
        <f>IF(OR(Sheet1!EQ184="FM", Sheet1!EQ184="OTHER"),SUM(Sheet1!BC184:'Sheet1'!BF184),0)</f>
        <v>0</v>
      </c>
      <c r="CI186" s="538">
        <f>IF(AND($B186&gt;=$FV186,$B186&lt;=$FW186),MAX(CF186,Sheet1!EJ184,0),MAX(CF186-(7/36)*$K186,0))</f>
        <v>3</v>
      </c>
      <c r="CJ186" s="552">
        <f t="shared" si="461"/>
        <v>0</v>
      </c>
      <c r="CK186" s="538">
        <f t="shared" si="462"/>
        <v>0</v>
      </c>
      <c r="CL186" s="538">
        <f>IF(AND($O186&gt;0,Sheet1!EN184=1),(1-($O186-Sheet1!$L184)/$O186)*CF186,0)</f>
        <v>0</v>
      </c>
      <c r="CM186" s="538">
        <f>IF(AND(Sheet1!$L184=0,Sheet1!$L183=0, Calculation!CE186&lt;Sheet1!EJ184-0.1,Sheet1!EJ184=Sheet1!EJ183,Sheet1!EJ184=Sheet1!EJ185),CF186-CL186,CF186-CL186)</f>
        <v>2.9916993830622549</v>
      </c>
      <c r="CN186" s="1130" t="str">
        <f t="shared" si="410"/>
        <v/>
      </c>
      <c r="CO186" s="1125">
        <f t="shared" si="411"/>
        <v>0</v>
      </c>
      <c r="CP186" s="552">
        <f t="shared" si="463"/>
        <v>474.83237689312858</v>
      </c>
      <c r="CQ186" s="552"/>
      <c r="CR186" s="552">
        <f ca="1">IF(B186&gt;(Summary!$A$1-1),#N/A,CP186*MGtoAF)</f>
        <v>1456.7857323081184</v>
      </c>
      <c r="CS186" s="552">
        <f>Sheet1!BK184+Sheet1!BL184+Sheet1!BM184-Sheet1!ER184-DA186</f>
        <v>2.2799999999999998</v>
      </c>
      <c r="CT186" s="552">
        <f t="shared" si="464"/>
        <v>2.2889512058328658</v>
      </c>
      <c r="CU186" s="552">
        <f>IF(Sheet1!ER184="FM",DA186,0)</f>
        <v>0</v>
      </c>
      <c r="CV186" s="552">
        <f t="shared" si="465"/>
        <v>0</v>
      </c>
      <c r="CW186" s="552">
        <f>IF(Sheet1!ER184="OTHER",DA186,0)</f>
        <v>0</v>
      </c>
      <c r="CX186" s="552">
        <f t="shared" si="466"/>
        <v>0</v>
      </c>
      <c r="CY186" s="552">
        <f t="shared" si="467"/>
        <v>2.2799999999999998</v>
      </c>
      <c r="CZ186" s="552">
        <f t="shared" si="468"/>
        <v>2.2889512058328658</v>
      </c>
      <c r="DA186" s="552">
        <f>IF(OR(Sheet1!ER184="FM", Sheet1!ER184="OTHER"),SUM(Sheet1!BK184:'Sheet1'!BM184),0)</f>
        <v>0</v>
      </c>
      <c r="DB186" s="1092">
        <f>IF(AND($B186&gt;=$FV186,$B186&lt;=$FW186),MAX($CT186,Sheet1!EK184,0),MAX($CT186-(7/36)*$K186,0))</f>
        <v>2.2889512058328658</v>
      </c>
      <c r="DC186" s="1093">
        <f t="shared" si="469"/>
        <v>0</v>
      </c>
      <c r="DD186" s="1092">
        <f t="shared" si="470"/>
        <v>0</v>
      </c>
      <c r="DE186" s="538">
        <f>IF(AND($O186&gt;0,Sheet1!EO184=1),(1-($O186-Sheet1!$L184)/$O186)*CZ186,0)</f>
        <v>0</v>
      </c>
      <c r="DF186" s="538">
        <f>IF(AND(Sheet1!$L184=0,Sheet1!$L183=0, Calculation!CY186&lt;Sheet1!$EK184-0.1,Sheet1!$EK184=Sheet1!$EK183,Sheet1!$EK184=Sheet1!$EK185),CZ186-DE186,CZ186-DE186)</f>
        <v>2.2889512058328658</v>
      </c>
      <c r="DG186" s="1130">
        <f t="shared" si="412"/>
        <v>0</v>
      </c>
      <c r="DH186" s="680">
        <f t="shared" si="471"/>
        <v>7.7799999999999994</v>
      </c>
      <c r="DI186" s="552">
        <f t="shared" si="472"/>
        <v>300.18475517994762</v>
      </c>
      <c r="DJ186" s="680">
        <f t="shared" si="473"/>
        <v>7.8105440269209208</v>
      </c>
      <c r="DK186" s="552">
        <f ca="1">IF(B186&gt;(Summary!$A$1-1),#N/A,DI186*MGtoAF)</f>
        <v>920.96682889207932</v>
      </c>
      <c r="DL186" s="680">
        <f t="shared" si="474"/>
        <v>7.7799999999999994</v>
      </c>
      <c r="DM186" s="552">
        <f t="shared" si="475"/>
        <v>35.659999999999997</v>
      </c>
      <c r="DN186" s="552">
        <f>Sheet1!AB184-DM186</f>
        <v>0.14000000000000057</v>
      </c>
      <c r="DO186" s="792">
        <f t="shared" si="476"/>
        <v>3.9259674705552604E-3</v>
      </c>
      <c r="DP186" s="552">
        <f>(VLOOKUP(Sheet1!DC184,hhdcap_wcm,4)-(((VLOOKUP(Sheet1!DC184,hhdcap_wcm,3)-Sheet1!DC184)/(VLOOKUP(Sheet1!DC184,hhdcap_wcm,3)-VLOOKUP(Sheet1!DC184,hhdcap_wcm,1)))*(VLOOKUP(Sheet1!DC184,hhdcap_wcm,4)-VLOOKUP(Sheet1!DC184,hhdcap_wcm,2))))</f>
        <v>46331.800000113573</v>
      </c>
      <c r="DQ186" s="552">
        <f t="shared" si="477"/>
        <v>-132.19999999897846</v>
      </c>
      <c r="DR186" s="552">
        <f t="shared" si="478"/>
        <v>-66.666666666151499</v>
      </c>
      <c r="DS186" s="552">
        <f>Sheet1!EA184*AFtoMG</f>
        <v>0</v>
      </c>
      <c r="DT186" s="552">
        <f>Sheet1!EB184*AFtoMG</f>
        <v>0</v>
      </c>
      <c r="DU186" s="552">
        <f>Sheet1!EC184*AFtoMG</f>
        <v>0</v>
      </c>
      <c r="DV186" s="552">
        <f>Sheet1!ED184*AFtoMG</f>
        <v>0</v>
      </c>
      <c r="DW186" s="552">
        <f t="shared" si="479"/>
        <v>0</v>
      </c>
      <c r="DX186" s="552">
        <f t="shared" si="480"/>
        <v>0</v>
      </c>
      <c r="DY186" s="552">
        <f t="shared" si="481"/>
        <v>2756.4225308383329</v>
      </c>
      <c r="DZ186" s="552">
        <f t="shared" si="482"/>
        <v>8456.7043246120047</v>
      </c>
      <c r="EA186" s="552"/>
      <c r="EB186" s="538">
        <f>IF(OR(B186&lt;FV186,B186&gt;FW186),(MIN(BF186+BY186+CT186+MAX(Sheet1!AA184+AQ186-73,0),K186)),0)</f>
        <v>0</v>
      </c>
      <c r="EC186" s="552"/>
      <c r="ED186" s="552">
        <f t="shared" si="483"/>
        <v>7.810544026920919</v>
      </c>
      <c r="EE186" s="552"/>
      <c r="EF186" s="552">
        <f>Sheet1!EH184+Sheet1!EI184+Sheet1!EJ184+Sheet1!EK184</f>
        <v>7.5</v>
      </c>
      <c r="EG186" s="1109">
        <f t="shared" si="413"/>
        <v>11.602499999999999</v>
      </c>
      <c r="EH186" s="538">
        <f t="shared" si="484"/>
        <v>0</v>
      </c>
      <c r="EI186" s="552">
        <f>IF(Sheet1!ET184=1,SUM('Calculations II'!AT186:BA186)+'Calculations II'!BC186+Sheet1!BV184+'Calculations II'!BE186+AP186,'Calculations II'!BK186)</f>
        <v>88.891617186763881</v>
      </c>
      <c r="EJ186" s="552">
        <f ca="1">EI186+'Calculations II'!D186+'Calculations II'!E186+'Calculations II'!O186</f>
        <v>84.814293207192918</v>
      </c>
      <c r="EK186" s="552"/>
      <c r="EL186" s="552"/>
      <c r="EM186" s="552">
        <f t="shared" si="485"/>
        <v>42179</v>
      </c>
      <c r="EN186" s="552">
        <f t="shared" si="486"/>
        <v>-12.620194605302295</v>
      </c>
      <c r="EO186" s="552">
        <f t="shared" si="487"/>
        <v>-19.52344105440265</v>
      </c>
      <c r="EP186" s="552">
        <v>0</v>
      </c>
      <c r="EQ186" s="552">
        <v>0</v>
      </c>
      <c r="ER186" s="552">
        <v>0</v>
      </c>
      <c r="ES186" s="538">
        <f t="shared" si="381"/>
        <v>2.211196066128958</v>
      </c>
      <c r="ET186" s="552">
        <f>-(VLOOKUP(Sheet1!BQ184,Lookup!$O$4:$Q$262,2)-VLOOKUP(Sheet1!BQ183,Lookup!$O$4:$Q$262,2))/1000000</f>
        <v>1.1054956060798169</v>
      </c>
      <c r="EU186" s="552">
        <f>-(VLOOKUP(Sheet1!BR184,Lookup!$O$4:$Q$262,3)-VLOOKUP(Sheet1!BR183,Lookup!$O$4:$Q$262,3))/1000000</f>
        <v>1.1057004600491411</v>
      </c>
      <c r="EV186" s="552"/>
      <c r="EW186" s="552"/>
      <c r="EX186" s="552"/>
      <c r="EY186" s="552">
        <f t="shared" si="431"/>
        <v>-54.583755056504835</v>
      </c>
      <c r="EZ186" s="552">
        <f t="shared" si="432"/>
        <v>-35.283616713965635</v>
      </c>
      <c r="FA186" s="552"/>
      <c r="FB186" s="552"/>
      <c r="FC186" s="552"/>
      <c r="FD186" s="586" t="e">
        <f t="shared" si="488"/>
        <v>#N/A</v>
      </c>
      <c r="FE186" s="586" t="e">
        <f t="shared" si="489"/>
        <v>#N/A</v>
      </c>
      <c r="FF186" s="587" t="e">
        <f t="shared" si="490"/>
        <v>#N/A</v>
      </c>
      <c r="FG186" s="588" t="s">
        <v>674</v>
      </c>
      <c r="FH186" s="588" t="s">
        <v>674</v>
      </c>
      <c r="FI186" s="586" t="e">
        <v>#N/A</v>
      </c>
      <c r="FJ186" s="586" t="e">
        <v>#N/A</v>
      </c>
      <c r="FK186" s="552">
        <v>23900</v>
      </c>
      <c r="FL186" s="1100">
        <v>0</v>
      </c>
      <c r="FM186" s="552"/>
      <c r="FN186" s="552"/>
      <c r="FO186" s="552">
        <f>O186+((Sheet1!CS184)*GPMtoMGD)</f>
        <v>91.251615999999999</v>
      </c>
      <c r="FP186" s="552">
        <f>IF(Sheet1!AA184+AQ186&lt;=Calculation!N186,AQ186,Calculation!N186-Sheet1!AA184)</f>
        <v>25.09814918676388</v>
      </c>
      <c r="FQ186" s="552">
        <f>(Sheet1!BP184+Sheet1!BO184)/694.4</f>
        <v>4.0161290322580641</v>
      </c>
      <c r="FR186" s="558"/>
      <c r="FS186" s="558"/>
      <c r="FT186" s="558"/>
      <c r="FU186" s="558"/>
      <c r="FV186" s="677">
        <f t="shared" si="382"/>
        <v>42152</v>
      </c>
      <c r="FW186" s="677">
        <f t="shared" si="383"/>
        <v>42310</v>
      </c>
      <c r="FX186" s="558"/>
      <c r="FY186" s="558">
        <f>Sheet1!DA184-Sheet1!CZ184-Sheet1!AE184</f>
        <v>-53.510599999999997</v>
      </c>
      <c r="FZ186" s="552">
        <f t="shared" si="414"/>
        <v>-0.33374594594487361</v>
      </c>
      <c r="GA186" s="552"/>
      <c r="GB186" s="552" t="str">
        <f t="shared" si="384"/>
        <v>n</v>
      </c>
      <c r="GC186" s="556">
        <f t="shared" si="385"/>
        <v>42050</v>
      </c>
      <c r="GD186" s="677">
        <f t="shared" si="386"/>
        <v>42152</v>
      </c>
      <c r="GE186" s="552">
        <v>6518.9</v>
      </c>
      <c r="GF186" s="677">
        <f t="shared" si="387"/>
        <v>42161</v>
      </c>
      <c r="GG186" s="552">
        <f t="shared" si="430"/>
        <v>2949</v>
      </c>
      <c r="GH186" s="556">
        <f t="shared" si="388"/>
        <v>42310</v>
      </c>
      <c r="GJ186" s="538">
        <f t="shared" si="389"/>
        <v>0</v>
      </c>
      <c r="GK186" s="552" t="str">
        <f t="shared" si="491"/>
        <v/>
      </c>
      <c r="GL186" s="552">
        <f t="shared" si="390"/>
        <v>0</v>
      </c>
      <c r="GM186" s="552" t="str">
        <f t="shared" si="391"/>
        <v/>
      </c>
      <c r="GN186" s="552">
        <f>IF(GK186="P",Lookup!$M$12,IF(GK186="PP",Lookup!$M$13,IF(GK186="PPP",Lookup!$M$14,IF(GK186="T",Lookup!$M$15,IF(GK186="TP",Lookup!$M$16,IF(GK186="TPP",Lookup!$M$17,IF(GK186="TPPP",Lookup!$M$18,0)))))))*GJ186</f>
        <v>0</v>
      </c>
      <c r="GO186" s="552">
        <f t="shared" si="392"/>
        <v>0</v>
      </c>
      <c r="GP186" s="552">
        <f t="shared" si="492"/>
        <v>4168.6860342414802</v>
      </c>
      <c r="GQ186" s="1035">
        <f t="shared" si="434"/>
        <v>1358.7633749157367</v>
      </c>
      <c r="GR186" s="552"/>
      <c r="GS186" s="552">
        <f t="shared" si="393"/>
        <v>0</v>
      </c>
      <c r="GT186" s="552" t="str">
        <f t="shared" si="394"/>
        <v/>
      </c>
      <c r="GU186" s="552">
        <f>IF(GK186="P",Lookup!$N$12,IF(GK186="PP",Lookup!$N$13,IF(GK186="PPP",Lookup!$N$14,IF(GK186="T",Lookup!$N$15,IF(GK186="TP",Lookup!$N$16,IF(GK186="TPP",Lookup!$N$17,IF(GK186="TPPP",Lookup!$N$18,0)))))))*GJ186</f>
        <v>0</v>
      </c>
      <c r="GV186" s="552">
        <f t="shared" si="395"/>
        <v>0</v>
      </c>
      <c r="GW186" s="552">
        <f t="shared" si="493"/>
        <v>1910.2657291703279</v>
      </c>
      <c r="GX186" s="1035">
        <f t="shared" si="435"/>
        <v>622.64202384952011</v>
      </c>
      <c r="GY186" s="552"/>
      <c r="GZ186" s="552">
        <f t="shared" si="396"/>
        <v>0</v>
      </c>
      <c r="HA186" s="552" t="str">
        <f t="shared" si="397"/>
        <v/>
      </c>
      <c r="HB186" s="552">
        <f>IF(GK186="P",Lookup!$N$12,IF(GK186="PP",Lookup!$N$13,IF(GK186="PPP",Lookup!$N$14,IF(GK186="T",Lookup!$N$15,IF(GK186="TP",Lookup!$N$16,IF(GK186="TPP",Lookup!$N$17,IF(GK186="TPPP",Lookup!$N$18,0)))))))*GJ186</f>
        <v>0</v>
      </c>
      <c r="HC186" s="538">
        <f t="shared" si="494"/>
        <v>0</v>
      </c>
      <c r="HD186" s="552">
        <f t="shared" si="495"/>
        <v>1456.7857323081184</v>
      </c>
      <c r="HE186" s="552">
        <f t="shared" si="401"/>
        <v>474.83237689312858</v>
      </c>
      <c r="HF186" s="552"/>
      <c r="HG186" s="552">
        <f t="shared" si="398"/>
        <v>0</v>
      </c>
      <c r="HH186" s="552" t="str">
        <f t="shared" si="399"/>
        <v/>
      </c>
      <c r="HI186" s="552">
        <f>IF(GK186="P",Lookup!$N$12,IF(GK186="PP",Lookup!$N$13,IF(GK186="PPP",Lookup!$N$14,IF(GK186="T",Lookup!$N$15,IF(GK186="TP",Lookup!$N$16,IF(GK186="TPP",Lookup!$N$17,IF(GK186="TPPP",Lookup!$N$18,0)))))))*GJ186</f>
        <v>0</v>
      </c>
      <c r="HJ186" s="538">
        <f t="shared" si="496"/>
        <v>0</v>
      </c>
      <c r="HK186" s="552">
        <f t="shared" si="497"/>
        <v>920.96682889207932</v>
      </c>
      <c r="HL186" s="552">
        <f t="shared" si="402"/>
        <v>300.18475517994762</v>
      </c>
      <c r="HM186" s="552"/>
      <c r="HN186" s="558"/>
      <c r="HO186" s="558"/>
      <c r="HP186" s="558"/>
      <c r="HQ186" s="558">
        <f t="shared" si="415"/>
        <v>223</v>
      </c>
      <c r="HR186" s="558">
        <f t="shared" si="416"/>
        <v>223</v>
      </c>
      <c r="HS186" s="558">
        <f>HR186+(Sheet1!DA184-Sheet1!DB184)</f>
        <v>338</v>
      </c>
      <c r="HT186" s="558">
        <f t="shared" si="417"/>
        <v>80.427688390353325</v>
      </c>
      <c r="HU186" s="558">
        <f t="shared" si="418"/>
        <v>257.5723116096467</v>
      </c>
      <c r="HV186" s="558">
        <f t="shared" si="419"/>
        <v>7.4276883903532962</v>
      </c>
      <c r="HW186" s="558">
        <f t="shared" si="420"/>
        <v>15.523441054402639</v>
      </c>
      <c r="HX186" s="558" t="str">
        <f t="shared" si="421"/>
        <v/>
      </c>
      <c r="HY186" s="558">
        <f>Sheet1!CZ184</f>
        <v>227</v>
      </c>
      <c r="HZ186" s="558">
        <f t="shared" si="422"/>
        <v>19.52344105440265</v>
      </c>
      <c r="IA186" s="558">
        <f t="shared" si="423"/>
        <v>80.427688390353325</v>
      </c>
      <c r="IB186" s="558">
        <f t="shared" si="424"/>
        <v>207.47655894559736</v>
      </c>
      <c r="IC186" s="1109" t="str">
        <f t="shared" si="425"/>
        <v>YES</v>
      </c>
      <c r="ID186" s="558">
        <f t="shared" si="426"/>
        <v>127.04887055524404</v>
      </c>
      <c r="IE186" s="558">
        <f>Sheet1!DB184</f>
        <v>151</v>
      </c>
      <c r="IF186" s="550">
        <f>Sheet1!DA184</f>
        <v>266</v>
      </c>
    </row>
    <row r="187" spans="1:240" x14ac:dyDescent="0.2">
      <c r="A187" s="572" t="s">
        <v>7</v>
      </c>
      <c r="B187" s="548">
        <v>42180</v>
      </c>
      <c r="C187" s="553">
        <v>0</v>
      </c>
      <c r="D187" s="522">
        <f t="shared" si="428"/>
        <v>300</v>
      </c>
      <c r="E187" s="522">
        <f t="shared" si="429"/>
        <v>250</v>
      </c>
      <c r="F187" s="522">
        <v>250</v>
      </c>
      <c r="G187" s="552">
        <f>DR187+Sheet1!CZ185</f>
        <v>160.03076147187284</v>
      </c>
      <c r="H187" s="1184">
        <f t="shared" si="427"/>
        <v>-88.410961435761081</v>
      </c>
      <c r="I187" s="551">
        <f>((Sheet1!DA185)+(MIN(P187,100))-E187)/1.547</f>
        <v>62.920000000000009</v>
      </c>
      <c r="J187" s="1066">
        <f>(((Sheet1!DB185)+(MIN(P187,100))-D187))/1.547</f>
        <v>-40.505985778926949</v>
      </c>
      <c r="K187" s="871">
        <f t="shared" si="404"/>
        <v>0</v>
      </c>
      <c r="L187" s="552">
        <f>Sheet1!AA185+Sheet1!AB185-Sheet1!L185+(Sheet1!DA185-F187)*CFStoMGD-S187-T187-U187</f>
        <v>55.365428656185109</v>
      </c>
      <c r="M187" s="552">
        <f t="shared" si="436"/>
        <v>105.51276189972698</v>
      </c>
      <c r="N187" s="1104">
        <f>IF(Sheet1!DA185&gt;=F187,MIN(73,MIN(MAX(L187,0),MAX(M187,0))),0)</f>
        <v>55.365428656185109</v>
      </c>
      <c r="O187" s="555">
        <f>Sheet1!AA185+Sheet1!AB185</f>
        <v>62.92</v>
      </c>
      <c r="P187" s="555">
        <f t="shared" si="437"/>
        <v>97.337239999999994</v>
      </c>
      <c r="Q187" s="865">
        <f t="shared" si="372"/>
        <v>55.365428656185109</v>
      </c>
      <c r="R187" s="796">
        <f t="shared" si="438"/>
        <v>7.5</v>
      </c>
      <c r="S187" s="865">
        <f t="shared" si="373"/>
        <v>0</v>
      </c>
      <c r="T187" s="865">
        <f t="shared" si="374"/>
        <v>0</v>
      </c>
      <c r="U187" s="865">
        <f t="shared" si="375"/>
        <v>7.5545713438148923</v>
      </c>
      <c r="V187" s="865"/>
      <c r="W187" s="865">
        <f t="shared" si="376"/>
        <v>0</v>
      </c>
      <c r="X187" s="865">
        <f t="shared" si="377"/>
        <v>0</v>
      </c>
      <c r="Y187" s="865" t="str">
        <f t="shared" si="378"/>
        <v>FALSE</v>
      </c>
      <c r="Z187" s="865">
        <f t="shared" si="379"/>
        <v>62.92</v>
      </c>
      <c r="AA187" s="865">
        <f t="shared" si="380"/>
        <v>62.92</v>
      </c>
      <c r="AB187" s="1151">
        <f t="shared" si="433"/>
        <v>85.650318131118354</v>
      </c>
      <c r="AC187" s="555">
        <f>Sheet1!Y185*MGDtoCFS</f>
        <v>37.128</v>
      </c>
      <c r="AD187" s="555">
        <f>Sheet1!Z185*MGDtoCFS</f>
        <v>55.382599999999996</v>
      </c>
      <c r="AE187" s="555">
        <f>Sheet1!AA185*MGDtoCFS</f>
        <v>45.017699999999998</v>
      </c>
      <c r="AF187" s="555">
        <f>Sheet1!AB185*MGDtoCFS</f>
        <v>52.319539999999996</v>
      </c>
      <c r="AG187" s="555">
        <f>Sheet1!L185*MGDtoCFS</f>
        <v>0</v>
      </c>
      <c r="AH187" s="538">
        <f t="shared" si="439"/>
        <v>18.964199295216794</v>
      </c>
      <c r="AI187" s="1151">
        <f t="shared" si="440"/>
        <v>29.33761630970038</v>
      </c>
      <c r="AJ187" s="552">
        <f t="shared" si="441"/>
        <v>0</v>
      </c>
      <c r="AK187" s="552">
        <f t="shared" si="442"/>
        <v>0</v>
      </c>
      <c r="AL187" s="552">
        <f>(VLOOKUP(Sheet1!DC185,hhdcap_wcm,4)-(((VLOOKUP(Sheet1!DC185,hhdcap_wcm,3)-Sheet1!DC185)/(VLOOKUP(Sheet1!DC185,hhdcap_wcm,3)-VLOOKUP(Sheet1!DC185,hhdcap_wcm,1)))*(VLOOKUP(Sheet1!DC185,hhdcap_wcm,4)-VLOOKUP(Sheet1!DC185,hhdcap_wcm,2))))</f>
        <v>46199.000000112297</v>
      </c>
      <c r="AM187" s="552">
        <f t="shared" si="443"/>
        <v>-132.8000000012762</v>
      </c>
      <c r="AN187" s="1125">
        <f t="shared" si="444"/>
        <v>2737.4583315431164</v>
      </c>
      <c r="AO187" s="552">
        <f t="shared" si="445"/>
        <v>8398.5221611742818</v>
      </c>
      <c r="AP187" s="552">
        <f>Sheet1!BA185+Sheet1!BB185+Sheet1!BN185+CD187</f>
        <v>26.18</v>
      </c>
      <c r="AQ187" s="552">
        <f>Sheet1!BN185+(DO187*Sheet1!BN185)</f>
        <v>23.376030851379412</v>
      </c>
      <c r="AR187" s="552">
        <f>Sheet1!BA185+CD187</f>
        <v>0</v>
      </c>
      <c r="AS187" s="552">
        <f>Sheet1!BA185+Sheet1!BB185+CD187</f>
        <v>2.88</v>
      </c>
      <c r="AT187" s="680">
        <f>0</f>
        <v>0</v>
      </c>
      <c r="AU187" s="1035">
        <f>BA187+Sheet1!EH185</f>
        <v>11.409384700141148</v>
      </c>
      <c r="AV187" s="552">
        <f>IF(OR(B187&gt;=GD187,B187&lt;GC187),0,15/36*K187-MAX(0,64.6-(137.6-(Sheet1!AA185+Sheet1!AB185))))</f>
        <v>0</v>
      </c>
      <c r="AW187" s="1119"/>
      <c r="AX187" s="680"/>
      <c r="AY187" s="680"/>
      <c r="AZ187" s="680">
        <f t="shared" si="405"/>
        <v>17.650318131118354</v>
      </c>
      <c r="BA187" s="1151">
        <f t="shared" si="406"/>
        <v>11.409384700141148</v>
      </c>
      <c r="BB187" s="1109">
        <f t="shared" si="446"/>
        <v>1347.3539902155956</v>
      </c>
      <c r="BC187" s="1131">
        <f t="shared" si="407"/>
        <v>0</v>
      </c>
      <c r="BD187" s="1109">
        <f ca="1">IF(B187&gt;(Summary!$A$1-1),#N/A,BB187*MGtoAF)</f>
        <v>4133.6820419814476</v>
      </c>
      <c r="BE187" s="552">
        <f>Sheet1!BG185+Sheet1!BH185+Sheet1!BI185-BM187</f>
        <v>2.52</v>
      </c>
      <c r="BF187" s="552">
        <f t="shared" si="447"/>
        <v>2.5282230792049836</v>
      </c>
      <c r="BG187" s="552">
        <f>IF(Sheet1!EP185="FM",BM187,0)</f>
        <v>0</v>
      </c>
      <c r="BH187" s="552">
        <f t="shared" si="448"/>
        <v>0</v>
      </c>
      <c r="BI187" s="552">
        <f>IF(Sheet1!EP185="OTHER",BM187,0)</f>
        <v>0</v>
      </c>
      <c r="BJ187" s="552">
        <f t="shared" si="449"/>
        <v>0</v>
      </c>
      <c r="BK187" s="552">
        <f t="shared" si="450"/>
        <v>2.52</v>
      </c>
      <c r="BL187" s="552">
        <f t="shared" si="451"/>
        <v>2.5282230792049836</v>
      </c>
      <c r="BM187" s="552">
        <f>IF(OR(Sheet1!EP185="FM", Sheet1!EP185="OTHER"),SUM(Sheet1!BG185:'Sheet1'!BI185),0)</f>
        <v>0</v>
      </c>
      <c r="BN187" s="538">
        <f>IF(AND($B187&gt;=$FV187,$B187&lt;=$FW187),MAX(BF187,Sheet1!EI185,0),MAX(BF187-(7/36)*$K187,0))</f>
        <v>2.5282230792049836</v>
      </c>
      <c r="BO187" s="552">
        <f t="shared" si="452"/>
        <v>0</v>
      </c>
      <c r="BP187" s="538">
        <f t="shared" si="453"/>
        <v>0</v>
      </c>
      <c r="BQ187" s="538">
        <f>IF(AND($O187&gt;0,Sheet1!EM185=1),(1-($O187-Sheet1!$L185)/$O187)*BL187,0)</f>
        <v>0</v>
      </c>
      <c r="BR187" s="538">
        <f>IF(AND(Sheet1!$L185=0,Sheet1!$L184=0, Calculation!BK187&lt;Sheet1!$EI185-0.1,Sheet1!$EI185=Sheet1!$EI184,Sheet1!$EI185=Sheet1!$EI186),BL187-BQ187,BL187-BQ187)</f>
        <v>2.5282230792049836</v>
      </c>
      <c r="BS187" s="1125" t="str">
        <f t="shared" si="408"/>
        <v/>
      </c>
      <c r="BT187" s="1125">
        <f t="shared" si="409"/>
        <v>0</v>
      </c>
      <c r="BU187" s="552">
        <f t="shared" si="454"/>
        <v>620.11380077031515</v>
      </c>
      <c r="BV187" s="552"/>
      <c r="BW187" s="552">
        <f ca="1">IF(B187&gt;(Summary!$A$1-1),#N/A,BU187*MGtoAF)</f>
        <v>1902.509140763327</v>
      </c>
      <c r="BX187" s="552">
        <f>Sheet1!BC185+Sheet1!BD185+Sheet1!BE185+Sheet1!BF185-CG187-CH187</f>
        <v>2.99</v>
      </c>
      <c r="BY187" s="552">
        <f t="shared" si="455"/>
        <v>2.9997567487392467</v>
      </c>
      <c r="BZ187" s="552">
        <f>IF(Sheet1!EQ185="FM",CH187,0)</f>
        <v>0</v>
      </c>
      <c r="CA187" s="552">
        <f t="shared" si="456"/>
        <v>0</v>
      </c>
      <c r="CB187" s="552">
        <f>IF(Sheet1!EQ185="OTHER",CH187,0)</f>
        <v>0</v>
      </c>
      <c r="CC187" s="552">
        <f t="shared" si="457"/>
        <v>0</v>
      </c>
      <c r="CD187" s="552">
        <f t="shared" si="458"/>
        <v>0</v>
      </c>
      <c r="CE187" s="552">
        <f t="shared" si="459"/>
        <v>2.99</v>
      </c>
      <c r="CF187" s="552">
        <f t="shared" si="460"/>
        <v>2.9997567487392467</v>
      </c>
      <c r="CG187" s="552">
        <f>IF(Sheet1!EQ185="CWA",SUM(Sheet1!BC185:'Sheet1'!BF185),0)</f>
        <v>0</v>
      </c>
      <c r="CH187" s="552">
        <f>IF(OR(Sheet1!EQ185="FM", Sheet1!EQ185="OTHER"),SUM(Sheet1!BC185:'Sheet1'!BF185),0)</f>
        <v>0</v>
      </c>
      <c r="CI187" s="538">
        <f>IF(AND($B187&gt;=$FV187,$B187&lt;=$FW187),MAX(CF187,Sheet1!EJ185,0),MAX(CF187-(7/36)*$K187,0))</f>
        <v>3</v>
      </c>
      <c r="CJ187" s="552">
        <f t="shared" si="461"/>
        <v>0</v>
      </c>
      <c r="CK187" s="538">
        <f t="shared" si="462"/>
        <v>0</v>
      </c>
      <c r="CL187" s="538">
        <f>IF(AND($O187&gt;0,Sheet1!EN185=1),(1-($O187-Sheet1!$L185)/$O187)*CF187,0)</f>
        <v>0</v>
      </c>
      <c r="CM187" s="538">
        <f>IF(AND(Sheet1!$L185=0,Sheet1!$L184=0, Calculation!CE187&lt;Sheet1!EJ185-0.1,Sheet1!EJ185=Sheet1!EJ184,Sheet1!EJ185=Sheet1!EJ186),CF187-CL187,CF187-CL187)</f>
        <v>2.9997567487392467</v>
      </c>
      <c r="CN187" s="1130" t="str">
        <f t="shared" si="410"/>
        <v/>
      </c>
      <c r="CO187" s="1125">
        <f t="shared" si="411"/>
        <v>0</v>
      </c>
      <c r="CP187" s="552">
        <f t="shared" si="463"/>
        <v>471.83237689312858</v>
      </c>
      <c r="CQ187" s="552"/>
      <c r="CR187" s="552">
        <f ca="1">IF(B187&gt;(Summary!$A$1-1),#N/A,CP187*MGtoAF)</f>
        <v>1447.5817323081185</v>
      </c>
      <c r="CS187" s="552">
        <f>Sheet1!BK185+Sheet1!BL185+Sheet1!BM185-Sheet1!ER185-DA187</f>
        <v>2.02</v>
      </c>
      <c r="CT187" s="552">
        <f t="shared" si="464"/>
        <v>2.0265915158706616</v>
      </c>
      <c r="CU187" s="552">
        <f>IF(Sheet1!ER185="FM",DA187,0)</f>
        <v>0</v>
      </c>
      <c r="CV187" s="552">
        <f t="shared" si="465"/>
        <v>0</v>
      </c>
      <c r="CW187" s="552">
        <f>IF(Sheet1!ER185="OTHER",DA187,0)</f>
        <v>0</v>
      </c>
      <c r="CX187" s="552">
        <f t="shared" si="466"/>
        <v>0</v>
      </c>
      <c r="CY187" s="552">
        <f t="shared" si="467"/>
        <v>2.02</v>
      </c>
      <c r="CZ187" s="552">
        <f t="shared" si="468"/>
        <v>2.0265915158706616</v>
      </c>
      <c r="DA187" s="552">
        <f>IF(OR(Sheet1!ER185="FM", Sheet1!ER185="OTHER"),SUM(Sheet1!BK185:'Sheet1'!BM185),0)</f>
        <v>0</v>
      </c>
      <c r="DB187" s="1092">
        <f>IF(AND($B187&gt;=$FV187,$B187&lt;=$FW187),MAX($CT187,Sheet1!EK185,0),MAX($CT187-(7/36)*$K187,0))</f>
        <v>2.0265915158706616</v>
      </c>
      <c r="DC187" s="1093">
        <f t="shared" si="469"/>
        <v>0</v>
      </c>
      <c r="DD187" s="1092">
        <f t="shared" si="470"/>
        <v>0</v>
      </c>
      <c r="DE187" s="538">
        <f>IF(AND($O187&gt;0,Sheet1!EO185=1),(1-($O187-Sheet1!$L185)/$O187)*CZ187,0)</f>
        <v>0</v>
      </c>
      <c r="DF187" s="538">
        <f>IF(AND(Sheet1!$L185=0,Sheet1!$L184=0, Calculation!CY187&lt;Sheet1!$EK185-0.1,Sheet1!$EK185=Sheet1!$EK184,Sheet1!$EK185=Sheet1!$EK186),CZ187-DE187,CZ187-DE187)</f>
        <v>2.0265915158706616</v>
      </c>
      <c r="DG187" s="1130">
        <f t="shared" si="412"/>
        <v>0</v>
      </c>
      <c r="DH187" s="680">
        <f t="shared" si="471"/>
        <v>7.5299999999999994</v>
      </c>
      <c r="DI187" s="552">
        <f t="shared" si="472"/>
        <v>298.15816366407694</v>
      </c>
      <c r="DJ187" s="680">
        <f t="shared" si="473"/>
        <v>7.5545713438148923</v>
      </c>
      <c r="DK187" s="552">
        <f ca="1">IF(B187&gt;(Summary!$A$1-1),#N/A,DI187*MGtoAF)</f>
        <v>914.74924612138807</v>
      </c>
      <c r="DL187" s="680">
        <f t="shared" si="474"/>
        <v>7.5299999999999994</v>
      </c>
      <c r="DM187" s="552">
        <f t="shared" si="475"/>
        <v>33.71</v>
      </c>
      <c r="DN187" s="552">
        <f>Sheet1!AB185-DM187</f>
        <v>0.10999999999999943</v>
      </c>
      <c r="DO187" s="792">
        <f t="shared" si="476"/>
        <v>3.2631266686443021E-3</v>
      </c>
      <c r="DP187" s="552">
        <f>(VLOOKUP(Sheet1!DC185,hhdcap_wcm,4)-(((VLOOKUP(Sheet1!DC185,hhdcap_wcm,3)-Sheet1!DC185)/(VLOOKUP(Sheet1!DC185,hhdcap_wcm,3)-VLOOKUP(Sheet1!DC185,hhdcap_wcm,1)))*(VLOOKUP(Sheet1!DC185,hhdcap_wcm,4)-VLOOKUP(Sheet1!DC185,hhdcap_wcm,2))))</f>
        <v>46199.000000112297</v>
      </c>
      <c r="DQ187" s="552">
        <f t="shared" si="477"/>
        <v>-132.8000000012762</v>
      </c>
      <c r="DR187" s="552">
        <f t="shared" si="478"/>
        <v>-66.969238528127178</v>
      </c>
      <c r="DS187" s="552">
        <f>Sheet1!EA185*AFtoMG</f>
        <v>0</v>
      </c>
      <c r="DT187" s="552">
        <f>Sheet1!EB185*AFtoMG</f>
        <v>0</v>
      </c>
      <c r="DU187" s="552">
        <f>Sheet1!EC185*AFtoMG</f>
        <v>0</v>
      </c>
      <c r="DV187" s="552">
        <f>Sheet1!ED185*AFtoMG</f>
        <v>0</v>
      </c>
      <c r="DW187" s="552">
        <f t="shared" si="479"/>
        <v>0</v>
      </c>
      <c r="DX187" s="552">
        <f t="shared" si="480"/>
        <v>0</v>
      </c>
      <c r="DY187" s="552">
        <f t="shared" si="481"/>
        <v>2737.4583315431164</v>
      </c>
      <c r="DZ187" s="552">
        <f t="shared" si="482"/>
        <v>8398.5221611742818</v>
      </c>
      <c r="EA187" s="552"/>
      <c r="EB187" s="538">
        <f>IF(OR(B187&lt;FV187,B187&gt;FW187),(MIN(BF187+BY187+CT187+MAX(Sheet1!AA185+AQ187-73,0),K187)),0)</f>
        <v>0</v>
      </c>
      <c r="EC187" s="552"/>
      <c r="ED187" s="552">
        <f t="shared" si="483"/>
        <v>7.5545713438148923</v>
      </c>
      <c r="EE187" s="552"/>
      <c r="EF187" s="552">
        <f>Sheet1!EH185+Sheet1!EI185+Sheet1!EJ185+Sheet1!EK185</f>
        <v>7.5</v>
      </c>
      <c r="EG187" s="1109">
        <f t="shared" si="413"/>
        <v>11.602499999999999</v>
      </c>
      <c r="EH187" s="538">
        <f t="shared" si="484"/>
        <v>0</v>
      </c>
      <c r="EI187" s="552">
        <f>IF(Sheet1!ET185=1,SUM('Calculations II'!AT187:BA187)+'Calculations II'!BC187+Sheet1!BV185+'Calculations II'!BE187+AP187,'Calculations II'!BK187)</f>
        <v>82.706802851379408</v>
      </c>
      <c r="EJ187" s="552">
        <f ca="1">EI187+'Calculations II'!D187+'Calculations II'!E187+'Calculations II'!O187</f>
        <v>87.629418834244248</v>
      </c>
      <c r="EK187" s="552"/>
      <c r="EL187" s="552"/>
      <c r="EM187" s="552">
        <f t="shared" si="485"/>
        <v>42180</v>
      </c>
      <c r="EN187" s="552">
        <f t="shared" si="486"/>
        <v>-18.964199295216794</v>
      </c>
      <c r="EO187" s="552">
        <f t="shared" si="487"/>
        <v>-29.33761630970038</v>
      </c>
      <c r="EP187" s="552">
        <v>0</v>
      </c>
      <c r="EQ187" s="552">
        <v>0</v>
      </c>
      <c r="ER187" s="552">
        <v>0</v>
      </c>
      <c r="ES187" s="538">
        <f t="shared" si="381"/>
        <v>-3.8701308987791538</v>
      </c>
      <c r="ET187" s="552">
        <f>-(VLOOKUP(Sheet1!BQ185,Lookup!$O$4:$Q$262,2)-VLOOKUP(Sheet1!BQ184,Lookup!$O$4:$Q$262,2))/1000000</f>
        <v>-1.9348861897512191</v>
      </c>
      <c r="EU187" s="552">
        <f>-(VLOOKUP(Sheet1!BR185,Lookup!$O$4:$Q$262,3)-VLOOKUP(Sheet1!BR184,Lookup!$O$4:$Q$262,3))/1000000</f>
        <v>-1.9352447090279348</v>
      </c>
      <c r="EV187" s="552"/>
      <c r="EW187" s="552"/>
      <c r="EX187" s="552"/>
      <c r="EY187" s="552">
        <f t="shared" si="431"/>
        <v>-55.282316659245538</v>
      </c>
      <c r="EZ187" s="552">
        <f t="shared" si="432"/>
        <v>-35.735175603907912</v>
      </c>
      <c r="FA187" s="552"/>
      <c r="FB187" s="552"/>
      <c r="FC187" s="552"/>
      <c r="FD187" s="586" t="e">
        <f t="shared" si="488"/>
        <v>#N/A</v>
      </c>
      <c r="FE187" s="586" t="e">
        <f t="shared" si="489"/>
        <v>#N/A</v>
      </c>
      <c r="FF187" s="587" t="e">
        <f t="shared" si="490"/>
        <v>#N/A</v>
      </c>
      <c r="FG187" s="588" t="s">
        <v>674</v>
      </c>
      <c r="FH187" s="588" t="s">
        <v>674</v>
      </c>
      <c r="FI187" s="586" t="e">
        <v>#N/A</v>
      </c>
      <c r="FJ187" s="586" t="e">
        <v>#N/A</v>
      </c>
      <c r="FK187" s="552">
        <v>23850</v>
      </c>
      <c r="FL187" s="1100">
        <v>0</v>
      </c>
      <c r="FM187" s="552"/>
      <c r="FN187" s="552"/>
      <c r="FO187" s="552">
        <f>O187+((Sheet1!CS185)*GPMtoMGD)</f>
        <v>92.207440000000005</v>
      </c>
      <c r="FP187" s="552">
        <f>IF(Sheet1!AA185+AQ187&lt;=Calculation!N187,AQ187,Calculation!N187-Sheet1!AA185)</f>
        <v>23.376030851379412</v>
      </c>
      <c r="FQ187" s="552">
        <f>(Sheet1!BP185+Sheet1!BO185)/694.4</f>
        <v>4.1074308755760365</v>
      </c>
      <c r="FR187" s="558"/>
      <c r="FS187" s="558"/>
      <c r="FT187" s="558"/>
      <c r="FU187" s="558"/>
      <c r="FV187" s="677">
        <f t="shared" si="382"/>
        <v>42152</v>
      </c>
      <c r="FW187" s="677">
        <f t="shared" si="383"/>
        <v>42310</v>
      </c>
      <c r="FX187" s="558"/>
      <c r="FY187" s="558">
        <f>Sheet1!DA185-Sheet1!CZ185-Sheet1!AE185</f>
        <v>-74.337239999999994</v>
      </c>
      <c r="FZ187" s="552">
        <f t="shared" si="414"/>
        <v>-0.46451844205631415</v>
      </c>
      <c r="GA187" s="552"/>
      <c r="GB187" s="552" t="str">
        <f t="shared" si="384"/>
        <v>n</v>
      </c>
      <c r="GC187" s="556">
        <f t="shared" si="385"/>
        <v>42050</v>
      </c>
      <c r="GD187" s="677">
        <f t="shared" si="386"/>
        <v>42152</v>
      </c>
      <c r="GE187" s="552">
        <v>6518.9</v>
      </c>
      <c r="GF187" s="677">
        <f t="shared" si="387"/>
        <v>42161</v>
      </c>
      <c r="GG187" s="552">
        <f t="shared" si="430"/>
        <v>2949</v>
      </c>
      <c r="GH187" s="556">
        <f t="shared" si="388"/>
        <v>42310</v>
      </c>
      <c r="GJ187" s="538">
        <f t="shared" si="389"/>
        <v>0</v>
      </c>
      <c r="GK187" s="552" t="str">
        <f t="shared" si="491"/>
        <v/>
      </c>
      <c r="GL187" s="552">
        <f t="shared" si="390"/>
        <v>0</v>
      </c>
      <c r="GM187" s="552" t="str">
        <f t="shared" si="391"/>
        <v/>
      </c>
      <c r="GN187" s="552">
        <f>IF(GK187="P",Lookup!$M$12,IF(GK187="PP",Lookup!$M$13,IF(GK187="PPP",Lookup!$M$14,IF(GK187="T",Lookup!$M$15,IF(GK187="TP",Lookup!$M$16,IF(GK187="TPP",Lookup!$M$17,IF(GK187="TPPP",Lookup!$M$18,0)))))))*GJ187</f>
        <v>0</v>
      </c>
      <c r="GO187" s="552">
        <f t="shared" si="392"/>
        <v>0</v>
      </c>
      <c r="GP187" s="552">
        <f t="shared" si="492"/>
        <v>4133.6820419814476</v>
      </c>
      <c r="GQ187" s="1035">
        <f t="shared" si="434"/>
        <v>1347.3539902155956</v>
      </c>
      <c r="GR187" s="552"/>
      <c r="GS187" s="552">
        <f t="shared" si="393"/>
        <v>0</v>
      </c>
      <c r="GT187" s="552" t="str">
        <f t="shared" si="394"/>
        <v/>
      </c>
      <c r="GU187" s="552">
        <f>IF(GK187="P",Lookup!$N$12,IF(GK187="PP",Lookup!$N$13,IF(GK187="PPP",Lookup!$N$14,IF(GK187="T",Lookup!$N$15,IF(GK187="TP",Lookup!$N$16,IF(GK187="TPP",Lookup!$N$17,IF(GK187="TPPP",Lookup!$N$18,0)))))))*GJ187</f>
        <v>0</v>
      </c>
      <c r="GV187" s="552">
        <f t="shared" si="395"/>
        <v>0</v>
      </c>
      <c r="GW187" s="552">
        <f t="shared" si="493"/>
        <v>1902.509140763327</v>
      </c>
      <c r="GX187" s="1035">
        <f t="shared" si="435"/>
        <v>620.11380077031515</v>
      </c>
      <c r="GY187" s="552"/>
      <c r="GZ187" s="552">
        <f t="shared" si="396"/>
        <v>0</v>
      </c>
      <c r="HA187" s="552" t="str">
        <f t="shared" si="397"/>
        <v/>
      </c>
      <c r="HB187" s="552">
        <f>IF(GK187="P",Lookup!$N$12,IF(GK187="PP",Lookup!$N$13,IF(GK187="PPP",Lookup!$N$14,IF(GK187="T",Lookup!$N$15,IF(GK187="TP",Lookup!$N$16,IF(GK187="TPP",Lookup!$N$17,IF(GK187="TPPP",Lookup!$N$18,0)))))))*GJ187</f>
        <v>0</v>
      </c>
      <c r="HC187" s="538">
        <f t="shared" si="494"/>
        <v>0</v>
      </c>
      <c r="HD187" s="552">
        <f t="shared" si="495"/>
        <v>1447.5817323081185</v>
      </c>
      <c r="HE187" s="552">
        <f t="shared" si="401"/>
        <v>471.83237689312858</v>
      </c>
      <c r="HF187" s="552"/>
      <c r="HG187" s="552">
        <f t="shared" si="398"/>
        <v>0</v>
      </c>
      <c r="HH187" s="552" t="str">
        <f t="shared" si="399"/>
        <v/>
      </c>
      <c r="HI187" s="552">
        <f>IF(GK187="P",Lookup!$N$12,IF(GK187="PP",Lookup!$N$13,IF(GK187="PPP",Lookup!$N$14,IF(GK187="T",Lookup!$N$15,IF(GK187="TP",Lookup!$N$16,IF(GK187="TPP",Lookup!$N$17,IF(GK187="TPPP",Lookup!$N$18,0)))))))*GJ187</f>
        <v>0</v>
      </c>
      <c r="HJ187" s="538">
        <f t="shared" si="496"/>
        <v>0</v>
      </c>
      <c r="HK187" s="552">
        <f t="shared" si="497"/>
        <v>914.74924612138807</v>
      </c>
      <c r="HL187" s="552">
        <f t="shared" si="402"/>
        <v>298.15816366407694</v>
      </c>
      <c r="HM187" s="552"/>
      <c r="HN187" s="558"/>
      <c r="HO187" s="558"/>
      <c r="HP187" s="558"/>
      <c r="HQ187" s="558">
        <f t="shared" si="415"/>
        <v>223</v>
      </c>
      <c r="HR187" s="558">
        <f t="shared" si="416"/>
        <v>223</v>
      </c>
      <c r="HS187" s="558">
        <f>HR187+(Sheet1!DA185-Sheet1!DB185)</f>
        <v>333</v>
      </c>
      <c r="HT187" s="558">
        <f t="shared" si="417"/>
        <v>85.650318131118354</v>
      </c>
      <c r="HU187" s="558">
        <f t="shared" si="418"/>
        <v>247.34968186888165</v>
      </c>
      <c r="HV187" s="558">
        <f t="shared" si="419"/>
        <v>17.650318131118354</v>
      </c>
      <c r="HW187" s="558">
        <f t="shared" si="420"/>
        <v>25.337616309700365</v>
      </c>
      <c r="HX187" s="558" t="str">
        <f t="shared" si="421"/>
        <v/>
      </c>
      <c r="HY187" s="558">
        <f>Sheet1!CZ185</f>
        <v>227</v>
      </c>
      <c r="HZ187" s="558">
        <f t="shared" si="422"/>
        <v>29.33761630970038</v>
      </c>
      <c r="IA187" s="558">
        <f t="shared" si="423"/>
        <v>85.650318131118354</v>
      </c>
      <c r="IB187" s="558">
        <f t="shared" si="424"/>
        <v>197.66238369029963</v>
      </c>
      <c r="IC187" s="1109" t="str">
        <f t="shared" si="425"/>
        <v>YES</v>
      </c>
      <c r="ID187" s="558">
        <f t="shared" si="426"/>
        <v>112.01206555918128</v>
      </c>
      <c r="IE187" s="558">
        <f>Sheet1!DB185</f>
        <v>140</v>
      </c>
      <c r="IF187" s="550">
        <f>Sheet1!DA185</f>
        <v>250</v>
      </c>
    </row>
    <row r="188" spans="1:240" x14ac:dyDescent="0.2">
      <c r="A188" s="572" t="s">
        <v>8</v>
      </c>
      <c r="B188" s="548">
        <v>42181</v>
      </c>
      <c r="C188" s="553">
        <v>0</v>
      </c>
      <c r="D188" s="522">
        <f t="shared" si="428"/>
        <v>300</v>
      </c>
      <c r="E188" s="522">
        <f t="shared" si="429"/>
        <v>250</v>
      </c>
      <c r="F188" s="522">
        <v>250</v>
      </c>
      <c r="G188" s="552">
        <f>DR188+Sheet1!CZ186</f>
        <v>186.1316187599698</v>
      </c>
      <c r="H188" s="1184">
        <f t="shared" si="427"/>
        <v>-71.201935401714692</v>
      </c>
      <c r="I188" s="551">
        <f>((Sheet1!DA186)+(MIN(P188,100))-E188)/1.547</f>
        <v>83.565197155785384</v>
      </c>
      <c r="J188" s="1066">
        <f>(((Sheet1!DB186)+(MIN(P188,100))-D188))/1.547</f>
        <v>-26.324912734324514</v>
      </c>
      <c r="K188" s="871">
        <f t="shared" si="404"/>
        <v>0</v>
      </c>
      <c r="L188" s="552">
        <f>Sheet1!AA186+Sheet1!AB186-Sheet1!L186+(Sheet1!DA186-F188)*CFStoMGD-S188-T188-U188</f>
        <v>75.064799999999991</v>
      </c>
      <c r="M188" s="552">
        <f t="shared" si="436"/>
        <v>122.72178793377337</v>
      </c>
      <c r="N188" s="1104">
        <f>IF(Sheet1!DA186&gt;=F188,MIN(73,MIN(MAX(L188,0),MAX(M188,0))),0)</f>
        <v>73</v>
      </c>
      <c r="O188" s="555">
        <f>Sheet1!AA186+Sheet1!AB186</f>
        <v>62.879999999999995</v>
      </c>
      <c r="P188" s="555">
        <f t="shared" si="437"/>
        <v>97.275360000000006</v>
      </c>
      <c r="Q188" s="1105">
        <f t="shared" si="372"/>
        <v>54.379999999999995</v>
      </c>
      <c r="R188" s="796">
        <f t="shared" si="438"/>
        <v>8.5</v>
      </c>
      <c r="S188" s="865">
        <f t="shared" si="373"/>
        <v>0</v>
      </c>
      <c r="T188" s="865">
        <f t="shared" si="374"/>
        <v>0</v>
      </c>
      <c r="U188" s="865">
        <f t="shared" si="375"/>
        <v>8.5</v>
      </c>
      <c r="V188" s="865"/>
      <c r="W188" s="865">
        <f t="shared" si="376"/>
        <v>0</v>
      </c>
      <c r="X188" s="865">
        <f t="shared" si="377"/>
        <v>0</v>
      </c>
      <c r="Y188" s="865" t="str">
        <f t="shared" si="378"/>
        <v>FALSE</v>
      </c>
      <c r="Z188" s="865">
        <f t="shared" si="379"/>
        <v>62.879999999999995</v>
      </c>
      <c r="AA188" s="865">
        <f t="shared" si="380"/>
        <v>62.879999999999995</v>
      </c>
      <c r="AB188" s="1151">
        <f t="shared" si="433"/>
        <v>84.125859999999989</v>
      </c>
      <c r="AC188" s="555">
        <f>Sheet1!Y186*MGDtoCFS</f>
        <v>45.017699999999998</v>
      </c>
      <c r="AD188" s="555">
        <f>Sheet1!Z186*MGDtoCFS</f>
        <v>52.319539999999996</v>
      </c>
      <c r="AE188" s="555">
        <f>Sheet1!AA186*MGDtoCFS</f>
        <v>53.990299999999998</v>
      </c>
      <c r="AF188" s="555">
        <f>Sheet1!AB186*MGDtoCFS</f>
        <v>43.285060000000001</v>
      </c>
      <c r="AG188" s="555">
        <f>Sheet1!L186*MGDtoCFS</f>
        <v>0</v>
      </c>
      <c r="AH188" s="538">
        <f t="shared" si="439"/>
        <v>12.485247405552471</v>
      </c>
      <c r="AI188" s="1151">
        <f t="shared" si="440"/>
        <v>19.314677736389672</v>
      </c>
      <c r="AJ188" s="552">
        <f t="shared" si="441"/>
        <v>0</v>
      </c>
      <c r="AK188" s="552">
        <f t="shared" si="442"/>
        <v>0</v>
      </c>
      <c r="AL188" s="552">
        <f>(VLOOKUP(Sheet1!DC186,hhdcap_wcm,4)-(((VLOOKUP(Sheet1!DC186,hhdcap_wcm,3)-Sheet1!DC186)/(VLOOKUP(Sheet1!DC186,hhdcap_wcm,3)-VLOOKUP(Sheet1!DC186,hhdcap_wcm,1)))*(VLOOKUP(Sheet1!DC186,hhdcap_wcm,4)-VLOOKUP(Sheet1!DC186,hhdcap_wcm,2))))</f>
        <v>46066.400000113317</v>
      </c>
      <c r="AM188" s="552">
        <f t="shared" si="443"/>
        <v>-132.59999999897991</v>
      </c>
      <c r="AN188" s="1125">
        <f t="shared" si="444"/>
        <v>2724.973084137564</v>
      </c>
      <c r="AO188" s="552">
        <f t="shared" si="445"/>
        <v>8360.2174221340465</v>
      </c>
      <c r="AP188" s="552">
        <f>Sheet1!BA186+Sheet1!BB186+Sheet1!BN186+CD188</f>
        <v>19.88</v>
      </c>
      <c r="AQ188" s="552">
        <f>Sheet1!BN186+(DO188*Sheet1!BN186)</f>
        <v>17.036532951289399</v>
      </c>
      <c r="AR188" s="552">
        <f>Sheet1!BA186+CD188</f>
        <v>0</v>
      </c>
      <c r="AS188" s="552">
        <f>Sheet1!BA186+Sheet1!BB186+CD188</f>
        <v>2.88</v>
      </c>
      <c r="AT188" s="680">
        <f>0</f>
        <v>0</v>
      </c>
      <c r="AU188" s="1035">
        <f>BA188+Sheet1!EH186</f>
        <v>3.9598319327731022</v>
      </c>
      <c r="AV188" s="552">
        <f>IF(OR(B188&gt;=GD188,B188&lt;GC188),0,15/36*K188-MAX(0,64.6-(137.6-(Sheet1!AA186+Sheet1!AB186))))</f>
        <v>0</v>
      </c>
      <c r="AW188" s="1119"/>
      <c r="AX188" s="680"/>
      <c r="AY188" s="680"/>
      <c r="AZ188" s="680">
        <f t="shared" si="405"/>
        <v>6.1258599999999888</v>
      </c>
      <c r="BA188" s="1151">
        <f t="shared" si="406"/>
        <v>3.9598319327731022</v>
      </c>
      <c r="BB188" s="1109">
        <f t="shared" si="446"/>
        <v>1343.3941582828224</v>
      </c>
      <c r="BC188" s="1131">
        <f t="shared" si="407"/>
        <v>0</v>
      </c>
      <c r="BD188" s="1109">
        <f ca="1">IF(B188&gt;(Summary!$A$1-1),#N/A,BB188*MGtoAF)</f>
        <v>4121.5332776116993</v>
      </c>
      <c r="BE188" s="552">
        <f>Sheet1!BG186+Sheet1!BH186+Sheet1!BI186-BM188</f>
        <v>2.52</v>
      </c>
      <c r="BF188" s="552">
        <f t="shared" si="447"/>
        <v>2.5254154727793696</v>
      </c>
      <c r="BG188" s="552">
        <f>IF(Sheet1!EP186="FM",BM188,0)</f>
        <v>0</v>
      </c>
      <c r="BH188" s="552">
        <f t="shared" si="448"/>
        <v>0</v>
      </c>
      <c r="BI188" s="552">
        <f>IF(Sheet1!EP186="OTHER",BM188,0)</f>
        <v>0</v>
      </c>
      <c r="BJ188" s="552">
        <f t="shared" si="449"/>
        <v>0</v>
      </c>
      <c r="BK188" s="552">
        <f t="shared" si="450"/>
        <v>2.52</v>
      </c>
      <c r="BL188" s="552">
        <f t="shared" si="451"/>
        <v>2.5254154727793696</v>
      </c>
      <c r="BM188" s="552">
        <f>IF(OR(Sheet1!EP186="FM", Sheet1!EP186="OTHER"),SUM(Sheet1!BG186:'Sheet1'!BI186),0)</f>
        <v>0</v>
      </c>
      <c r="BN188" s="538">
        <f>IF(AND($B188&gt;=$FV188,$B188&lt;=$FW188),MAX(BF188,Sheet1!EI186,0),MAX(BF188-(7/36)*$K188,0))</f>
        <v>2.5254154727793696</v>
      </c>
      <c r="BO188" s="552">
        <f t="shared" si="452"/>
        <v>0</v>
      </c>
      <c r="BP188" s="538">
        <f t="shared" si="453"/>
        <v>0</v>
      </c>
      <c r="BQ188" s="538">
        <f>IF(AND($O188&gt;0,Sheet1!EM186=1),(1-($O188-Sheet1!$L186)/$O188)*BL188,0)</f>
        <v>0</v>
      </c>
      <c r="BR188" s="538">
        <f>IF(AND(Sheet1!$L186=0,Sheet1!$L185=0, Calculation!BK188&lt;Sheet1!$EI186-0.1,Sheet1!$EI186=Sheet1!$EI185,Sheet1!$EI186=Sheet1!$EI187),BL188-BQ188,BL188-BQ188)</f>
        <v>2.5254154727793696</v>
      </c>
      <c r="BS188" s="1125" t="str">
        <f t="shared" si="408"/>
        <v/>
      </c>
      <c r="BT188" s="1125">
        <f t="shared" si="409"/>
        <v>0</v>
      </c>
      <c r="BU188" s="552">
        <f t="shared" si="454"/>
        <v>617.58838529753575</v>
      </c>
      <c r="BV188" s="552"/>
      <c r="BW188" s="552">
        <f ca="1">IF(B188&gt;(Summary!$A$1-1),#N/A,BU188*MGtoAF)</f>
        <v>1894.7611660928396</v>
      </c>
      <c r="BX188" s="552">
        <f>Sheet1!BC186+Sheet1!BD186+Sheet1!BE186+Sheet1!BF186-CG188-CH188</f>
        <v>3.5300000000000002</v>
      </c>
      <c r="BY188" s="552">
        <f t="shared" si="455"/>
        <v>3.5375859598853867</v>
      </c>
      <c r="BZ188" s="552">
        <f>IF(Sheet1!EQ186="FM",CH188,0)</f>
        <v>0</v>
      </c>
      <c r="CA188" s="552">
        <f t="shared" si="456"/>
        <v>0</v>
      </c>
      <c r="CB188" s="552">
        <f>IF(Sheet1!EQ186="OTHER",CH188,0)</f>
        <v>0</v>
      </c>
      <c r="CC188" s="552">
        <f t="shared" si="457"/>
        <v>0</v>
      </c>
      <c r="CD188" s="552">
        <f t="shared" si="458"/>
        <v>0</v>
      </c>
      <c r="CE188" s="552">
        <f t="shared" si="459"/>
        <v>3.5300000000000002</v>
      </c>
      <c r="CF188" s="552">
        <f t="shared" si="460"/>
        <v>3.5375859598853867</v>
      </c>
      <c r="CG188" s="552">
        <f>IF(Sheet1!EQ186="CWA",SUM(Sheet1!BC186:'Sheet1'!BF186),0)</f>
        <v>0</v>
      </c>
      <c r="CH188" s="552">
        <f>IF(OR(Sheet1!EQ186="FM", Sheet1!EQ186="OTHER"),SUM(Sheet1!BC186:'Sheet1'!BF186),0)</f>
        <v>0</v>
      </c>
      <c r="CI188" s="538">
        <f>IF(AND($B188&gt;=$FV188,$B188&lt;=$FW188),MAX(CF188,Sheet1!EJ186,0),MAX(CF188-(7/36)*$K188,0))</f>
        <v>4</v>
      </c>
      <c r="CJ188" s="552">
        <f t="shared" si="461"/>
        <v>0</v>
      </c>
      <c r="CK188" s="538">
        <f t="shared" si="462"/>
        <v>0</v>
      </c>
      <c r="CL188" s="538">
        <f>IF(AND($O188&gt;0,Sheet1!EN186=1),(1-($O188-Sheet1!$L186)/$O188)*CF188,0)</f>
        <v>0</v>
      </c>
      <c r="CM188" s="538">
        <f>IF(AND(Sheet1!$L186=0,Sheet1!$L185=0, Calculation!CE188&lt;Sheet1!EJ186-0.1,Sheet1!EJ186=Sheet1!EJ185,Sheet1!EJ186=Sheet1!EJ187),CF188-CL188,CF188-CL188)</f>
        <v>3.5375859598853867</v>
      </c>
      <c r="CN188" s="1130" t="str">
        <f t="shared" si="410"/>
        <v/>
      </c>
      <c r="CO188" s="1125">
        <f t="shared" si="411"/>
        <v>0</v>
      </c>
      <c r="CP188" s="552">
        <f t="shared" si="463"/>
        <v>467.83237689312858</v>
      </c>
      <c r="CQ188" s="552"/>
      <c r="CR188" s="552">
        <f ca="1">IF(B188&gt;(Summary!$A$1-1),#N/A,CP188*MGtoAF)</f>
        <v>1435.3097323081186</v>
      </c>
      <c r="CS188" s="552">
        <f>Sheet1!BK186+Sheet1!BL186+Sheet1!BM186-Sheet1!ER186-DA188</f>
        <v>1.99</v>
      </c>
      <c r="CT188" s="552">
        <f t="shared" si="464"/>
        <v>1.9942765042979942</v>
      </c>
      <c r="CU188" s="552">
        <f>IF(Sheet1!ER186="FM",DA188,0)</f>
        <v>0</v>
      </c>
      <c r="CV188" s="552">
        <f t="shared" si="465"/>
        <v>0</v>
      </c>
      <c r="CW188" s="552">
        <f>IF(Sheet1!ER186="OTHER",DA188,0)</f>
        <v>0</v>
      </c>
      <c r="CX188" s="552">
        <f t="shared" si="466"/>
        <v>0</v>
      </c>
      <c r="CY188" s="552">
        <f t="shared" si="467"/>
        <v>1.99</v>
      </c>
      <c r="CZ188" s="552">
        <f t="shared" si="468"/>
        <v>1.9942765042979942</v>
      </c>
      <c r="DA188" s="552">
        <f>IF(OR(Sheet1!ER186="FM", Sheet1!ER186="OTHER"),SUM(Sheet1!BK186:'Sheet1'!BM186),0)</f>
        <v>0</v>
      </c>
      <c r="DB188" s="1092">
        <f>IF(AND($B188&gt;=$FV188,$B188&lt;=$FW188),MAX($CT188,Sheet1!EK186,0),MAX($CT188-(7/36)*$K188,0))</f>
        <v>2</v>
      </c>
      <c r="DC188" s="1093">
        <f t="shared" si="469"/>
        <v>0</v>
      </c>
      <c r="DD188" s="1092">
        <f t="shared" si="470"/>
        <v>0</v>
      </c>
      <c r="DE188" s="538">
        <f>IF(AND($O188&gt;0,Sheet1!EO186=1),(1-($O188-Sheet1!$L186)/$O188)*CZ188,0)</f>
        <v>0</v>
      </c>
      <c r="DF188" s="538">
        <f>IF(AND(Sheet1!$L186=0,Sheet1!$L185=0, Calculation!CY188&lt;Sheet1!$EK186-0.1,Sheet1!$EK186=Sheet1!$EK185,Sheet1!$EK186=Sheet1!$EK187),CZ188-DE188,CZ188-DE188)</f>
        <v>1.9942765042979942</v>
      </c>
      <c r="DG188" s="1130">
        <f t="shared" si="412"/>
        <v>0</v>
      </c>
      <c r="DH188" s="680">
        <f t="shared" si="471"/>
        <v>8.0400000000000009</v>
      </c>
      <c r="DI188" s="552">
        <f t="shared" si="472"/>
        <v>296.15816366407694</v>
      </c>
      <c r="DJ188" s="680">
        <f t="shared" si="473"/>
        <v>8.0572779369627501</v>
      </c>
      <c r="DK188" s="552">
        <f ca="1">IF(B188&gt;(Summary!$A$1-1),#N/A,DI188*MGtoAF)</f>
        <v>908.6132461213881</v>
      </c>
      <c r="DL188" s="680">
        <f t="shared" si="474"/>
        <v>8.0400000000000009</v>
      </c>
      <c r="DM188" s="552">
        <f t="shared" si="475"/>
        <v>27.92</v>
      </c>
      <c r="DN188" s="552">
        <f>Sheet1!AB186-DM188</f>
        <v>5.9999999999998721E-2</v>
      </c>
      <c r="DO188" s="792">
        <f t="shared" si="476"/>
        <v>2.1489971346704412E-3</v>
      </c>
      <c r="DP188" s="552">
        <f>(VLOOKUP(Sheet1!DC186,hhdcap_wcm,4)-(((VLOOKUP(Sheet1!DC186,hhdcap_wcm,3)-Sheet1!DC186)/(VLOOKUP(Sheet1!DC186,hhdcap_wcm,3)-VLOOKUP(Sheet1!DC186,hhdcap_wcm,1)))*(VLOOKUP(Sheet1!DC186,hhdcap_wcm,4)-VLOOKUP(Sheet1!DC186,hhdcap_wcm,2))))</f>
        <v>46066.400000113317</v>
      </c>
      <c r="DQ188" s="552">
        <f t="shared" si="477"/>
        <v>-132.59999999897991</v>
      </c>
      <c r="DR188" s="552">
        <f t="shared" si="478"/>
        <v>-66.868381240030203</v>
      </c>
      <c r="DS188" s="552">
        <f>Sheet1!EA186*AFtoMG</f>
        <v>0</v>
      </c>
      <c r="DT188" s="552">
        <f>Sheet1!EB186*AFtoMG</f>
        <v>0</v>
      </c>
      <c r="DU188" s="552">
        <f>Sheet1!EC186*AFtoMG</f>
        <v>0</v>
      </c>
      <c r="DV188" s="552">
        <f>Sheet1!ED186*AFtoMG</f>
        <v>0</v>
      </c>
      <c r="DW188" s="552">
        <f t="shared" si="479"/>
        <v>0</v>
      </c>
      <c r="DX188" s="552">
        <f t="shared" si="480"/>
        <v>0</v>
      </c>
      <c r="DY188" s="552">
        <f t="shared" si="481"/>
        <v>2724.973084137564</v>
      </c>
      <c r="DZ188" s="552">
        <f t="shared" si="482"/>
        <v>8360.2174221340465</v>
      </c>
      <c r="EA188" s="552"/>
      <c r="EB188" s="538">
        <f>IF(OR(B188&lt;FV188,B188&gt;FW188),(MIN(BF188+BY188+CT188+MAX(Sheet1!AA186+AQ188-73,0),K188)),0)</f>
        <v>0</v>
      </c>
      <c r="EC188" s="552"/>
      <c r="ED188" s="552">
        <f t="shared" si="483"/>
        <v>8.0572779369627501</v>
      </c>
      <c r="EE188" s="552"/>
      <c r="EF188" s="552">
        <f>Sheet1!EH186+Sheet1!EI186+Sheet1!EJ186+Sheet1!EK186</f>
        <v>8.5</v>
      </c>
      <c r="EG188" s="1109">
        <f t="shared" si="413"/>
        <v>13.1495</v>
      </c>
      <c r="EH188" s="538">
        <f t="shared" si="484"/>
        <v>0</v>
      </c>
      <c r="EI188" s="552">
        <f>IF(Sheet1!ET186=1,SUM('Calculations II'!AT188:BA188)+'Calculations II'!BC188+Sheet1!BV186+'Calculations II'!BE188+AP188,'Calculations II'!BK188)</f>
        <v>92.681572951289397</v>
      </c>
      <c r="EJ188" s="552">
        <f ca="1">EI188+'Calculations II'!D188+'Calculations II'!E188+'Calculations II'!O188</f>
        <v>88.827500330613987</v>
      </c>
      <c r="EK188" s="552"/>
      <c r="EL188" s="552"/>
      <c r="EM188" s="552">
        <f t="shared" si="485"/>
        <v>42181</v>
      </c>
      <c r="EN188" s="552">
        <f t="shared" si="486"/>
        <v>-12.485247405552471</v>
      </c>
      <c r="EO188" s="552">
        <f t="shared" si="487"/>
        <v>-19.314677736389672</v>
      </c>
      <c r="EP188" s="552">
        <v>0</v>
      </c>
      <c r="EQ188" s="552">
        <v>0</v>
      </c>
      <c r="ER188" s="552">
        <v>0</v>
      </c>
      <c r="ES188" s="538">
        <f t="shared" si="381"/>
        <v>1.1060077764751242</v>
      </c>
      <c r="ET188" s="552">
        <f>-(VLOOKUP(Sheet1!BQ186,Lookup!$O$4:$Q$262,2)-VLOOKUP(Sheet1!BQ185,Lookup!$O$4:$Q$262,2))/1000000</f>
        <v>0.55295266528602693</v>
      </c>
      <c r="EU188" s="552">
        <f>-(VLOOKUP(Sheet1!BR186,Lookup!$O$4:$Q$262,3)-VLOOKUP(Sheet1!BR185,Lookup!$O$4:$Q$262,3))/1000000</f>
        <v>0.55305511118909711</v>
      </c>
      <c r="EV188" s="552"/>
      <c r="EW188" s="552"/>
      <c r="EX188" s="552"/>
      <c r="EY188" s="552">
        <f t="shared" si="431"/>
        <v>-54.403772271548831</v>
      </c>
      <c r="EZ188" s="552">
        <f t="shared" si="432"/>
        <v>-35.167273607982438</v>
      </c>
      <c r="FA188" s="552"/>
      <c r="FB188" s="552"/>
      <c r="FC188" s="552"/>
      <c r="FD188" s="586" t="e">
        <f t="shared" si="488"/>
        <v>#N/A</v>
      </c>
      <c r="FE188" s="586" t="e">
        <f t="shared" si="489"/>
        <v>#N/A</v>
      </c>
      <c r="FF188" s="587" t="e">
        <f t="shared" si="490"/>
        <v>#N/A</v>
      </c>
      <c r="FG188" s="588" t="s">
        <v>674</v>
      </c>
      <c r="FH188" s="588" t="s">
        <v>674</v>
      </c>
      <c r="FI188" s="586" t="e">
        <v>#N/A</v>
      </c>
      <c r="FJ188" s="586" t="e">
        <v>#N/A</v>
      </c>
      <c r="FK188" s="552">
        <v>23800</v>
      </c>
      <c r="FL188" s="1100">
        <v>0</v>
      </c>
      <c r="FM188" s="552"/>
      <c r="FN188" s="552"/>
      <c r="FO188" s="552">
        <f>O188+((Sheet1!CS186)*GPMtoMGD)</f>
        <v>98.307887999999991</v>
      </c>
      <c r="FP188" s="552">
        <f>IF(Sheet1!AA186+AQ188&lt;=Calculation!N188,AQ188,Calculation!N188-Sheet1!AA186)</f>
        <v>17.036532951289399</v>
      </c>
      <c r="FQ188" s="552">
        <f>(Sheet1!BP186+Sheet1!BO186)/694.4</f>
        <v>4.2426555299539173</v>
      </c>
      <c r="FR188" s="558"/>
      <c r="FS188" s="558"/>
      <c r="FT188" s="558"/>
      <c r="FU188" s="558"/>
      <c r="FV188" s="677">
        <f t="shared" si="382"/>
        <v>42152</v>
      </c>
      <c r="FW188" s="677">
        <f t="shared" si="383"/>
        <v>42310</v>
      </c>
      <c r="FX188" s="558"/>
      <c r="FY188" s="558">
        <f>Sheet1!DA186-Sheet1!CZ186-Sheet1!AE186</f>
        <v>-68.275359999999992</v>
      </c>
      <c r="FZ188" s="552">
        <f t="shared" si="414"/>
        <v>-0.36681226142478252</v>
      </c>
      <c r="GA188" s="552"/>
      <c r="GB188" s="552" t="str">
        <f t="shared" si="384"/>
        <v>n</v>
      </c>
      <c r="GC188" s="556">
        <f t="shared" si="385"/>
        <v>42050</v>
      </c>
      <c r="GD188" s="677">
        <f t="shared" si="386"/>
        <v>42152</v>
      </c>
      <c r="GE188" s="552">
        <v>6518.9</v>
      </c>
      <c r="GF188" s="677">
        <f t="shared" si="387"/>
        <v>42161</v>
      </c>
      <c r="GG188" s="552">
        <f t="shared" si="430"/>
        <v>2949</v>
      </c>
      <c r="GH188" s="556">
        <f t="shared" si="388"/>
        <v>42310</v>
      </c>
      <c r="GJ188" s="538">
        <f t="shared" si="389"/>
        <v>0</v>
      </c>
      <c r="GK188" s="552" t="str">
        <f t="shared" si="491"/>
        <v/>
      </c>
      <c r="GL188" s="552">
        <f t="shared" si="390"/>
        <v>0</v>
      </c>
      <c r="GM188" s="552" t="str">
        <f t="shared" si="391"/>
        <v/>
      </c>
      <c r="GN188" s="552">
        <f>IF(GK188="P",Lookup!$M$12,IF(GK188="PP",Lookup!$M$13,IF(GK188="PPP",Lookup!$M$14,IF(GK188="T",Lookup!$M$15,IF(GK188="TP",Lookup!$M$16,IF(GK188="TPP",Lookup!$M$17,IF(GK188="TPPP",Lookup!$M$18,0)))))))*GJ188</f>
        <v>0</v>
      </c>
      <c r="GO188" s="552">
        <f t="shared" si="392"/>
        <v>0</v>
      </c>
      <c r="GP188" s="552">
        <f t="shared" si="492"/>
        <v>4121.5332776116993</v>
      </c>
      <c r="GQ188" s="1035">
        <f t="shared" si="434"/>
        <v>1343.3941582828224</v>
      </c>
      <c r="GR188" s="552"/>
      <c r="GS188" s="552">
        <f t="shared" si="393"/>
        <v>0</v>
      </c>
      <c r="GT188" s="552" t="str">
        <f t="shared" si="394"/>
        <v/>
      </c>
      <c r="GU188" s="552">
        <f>IF(GK188="P",Lookup!$N$12,IF(GK188="PP",Lookup!$N$13,IF(GK188="PPP",Lookup!$N$14,IF(GK188="T",Lookup!$N$15,IF(GK188="TP",Lookup!$N$16,IF(GK188="TPP",Lookup!$N$17,IF(GK188="TPPP",Lookup!$N$18,0)))))))*GJ188</f>
        <v>0</v>
      </c>
      <c r="GV188" s="552">
        <f t="shared" si="395"/>
        <v>0</v>
      </c>
      <c r="GW188" s="552">
        <f t="shared" si="493"/>
        <v>1894.7611660928396</v>
      </c>
      <c r="GX188" s="1035">
        <f t="shared" si="435"/>
        <v>617.58838529753575</v>
      </c>
      <c r="GY188" s="552"/>
      <c r="GZ188" s="552">
        <f t="shared" si="396"/>
        <v>0</v>
      </c>
      <c r="HA188" s="552" t="str">
        <f t="shared" si="397"/>
        <v/>
      </c>
      <c r="HB188" s="552">
        <f>IF(GK188="P",Lookup!$N$12,IF(GK188="PP",Lookup!$N$13,IF(GK188="PPP",Lookup!$N$14,IF(GK188="T",Lookup!$N$15,IF(GK188="TP",Lookup!$N$16,IF(GK188="TPP",Lookup!$N$17,IF(GK188="TPPP",Lookup!$N$18,0)))))))*GJ188</f>
        <v>0</v>
      </c>
      <c r="HC188" s="538">
        <f t="shared" si="494"/>
        <v>0</v>
      </c>
      <c r="HD188" s="552">
        <f t="shared" si="495"/>
        <v>1435.3097323081186</v>
      </c>
      <c r="HE188" s="552">
        <f t="shared" si="401"/>
        <v>467.83237689312858</v>
      </c>
      <c r="HF188" s="552"/>
      <c r="HG188" s="552">
        <f t="shared" si="398"/>
        <v>0</v>
      </c>
      <c r="HH188" s="552" t="str">
        <f t="shared" si="399"/>
        <v/>
      </c>
      <c r="HI188" s="552">
        <f>IF(GK188="P",Lookup!$N$12,IF(GK188="PP",Lookup!$N$13,IF(GK188="PPP",Lookup!$N$14,IF(GK188="T",Lookup!$N$15,IF(GK188="TP",Lookup!$N$16,IF(GK188="TPP",Lookup!$N$17,IF(GK188="TPPP",Lookup!$N$18,0)))))))*GJ188</f>
        <v>0</v>
      </c>
      <c r="HJ188" s="538">
        <f t="shared" si="496"/>
        <v>0</v>
      </c>
      <c r="HK188" s="552">
        <f t="shared" si="497"/>
        <v>908.6132461213881</v>
      </c>
      <c r="HL188" s="552">
        <f t="shared" si="402"/>
        <v>296.15816366407694</v>
      </c>
      <c r="HM188" s="552"/>
      <c r="HN188" s="558"/>
      <c r="HO188" s="558"/>
      <c r="HP188" s="558"/>
      <c r="HQ188" s="558">
        <f t="shared" si="415"/>
        <v>223</v>
      </c>
      <c r="HR188" s="558">
        <f t="shared" si="416"/>
        <v>223</v>
      </c>
      <c r="HS188" s="558">
        <f>HR188+(Sheet1!DA186-Sheet1!DB186)</f>
        <v>343</v>
      </c>
      <c r="HT188" s="558">
        <f t="shared" si="417"/>
        <v>84.125859999999989</v>
      </c>
      <c r="HU188" s="558">
        <f t="shared" si="418"/>
        <v>258.87414000000001</v>
      </c>
      <c r="HV188" s="558">
        <f t="shared" si="419"/>
        <v>6.1258599999999888</v>
      </c>
      <c r="HW188" s="550" t="str">
        <f t="shared" si="420"/>
        <v/>
      </c>
      <c r="HX188" s="558">
        <f t="shared" si="421"/>
        <v>10.685322263610317</v>
      </c>
      <c r="HY188" s="558">
        <f>Sheet1!CZ186</f>
        <v>253</v>
      </c>
      <c r="HZ188" s="558">
        <f t="shared" si="422"/>
        <v>19.314677736389672</v>
      </c>
      <c r="IA188" s="558">
        <f t="shared" si="423"/>
        <v>84.125859999999989</v>
      </c>
      <c r="IB188" s="558">
        <f t="shared" si="424"/>
        <v>233.68532226361032</v>
      </c>
      <c r="IC188" s="1109" t="str">
        <f t="shared" si="425"/>
        <v/>
      </c>
      <c r="ID188" s="558">
        <f t="shared" si="426"/>
        <v>149.55946226361033</v>
      </c>
      <c r="IE188" s="558">
        <f>Sheet1!DB186</f>
        <v>162</v>
      </c>
      <c r="IF188" s="550">
        <f>Sheet1!DA186</f>
        <v>282</v>
      </c>
    </row>
    <row r="189" spans="1:240" x14ac:dyDescent="0.2">
      <c r="A189" s="572" t="s">
        <v>9</v>
      </c>
      <c r="B189" s="548">
        <v>42182</v>
      </c>
      <c r="C189" s="553">
        <v>0</v>
      </c>
      <c r="D189" s="522">
        <f t="shared" si="428"/>
        <v>300</v>
      </c>
      <c r="E189" s="522">
        <f t="shared" si="429"/>
        <v>250</v>
      </c>
      <c r="F189" s="522">
        <v>250</v>
      </c>
      <c r="G189" s="552">
        <f>DR189+Sheet1!CZ187</f>
        <v>153.15128592925635</v>
      </c>
      <c r="H189" s="1184">
        <f t="shared" si="427"/>
        <v>-92.94679228632333</v>
      </c>
      <c r="I189" s="551">
        <f>((Sheet1!DA187)+(MIN(P189,100))-E189)/1.547</f>
        <v>73.052598577892724</v>
      </c>
      <c r="J189" s="1066">
        <f>(((Sheet1!DB187)+(MIN(P189,100))-D189))/1.547</f>
        <v>-26.49491273432448</v>
      </c>
      <c r="K189" s="871">
        <f t="shared" si="404"/>
        <v>0</v>
      </c>
      <c r="L189" s="552">
        <f>Sheet1!AA187+Sheet1!AB187-Sheet1!L187+(Sheet1!DA187-F189)*CFStoMGD-S189-T189-U189</f>
        <v>64.536070509483068</v>
      </c>
      <c r="M189" s="552">
        <f t="shared" si="436"/>
        <v>100.97693104916473</v>
      </c>
      <c r="N189" s="1104">
        <f>IF(Sheet1!DA187&gt;=F189,MIN(73,MIN(MAX(L189,0),MAX(M189,0))),0)</f>
        <v>64.536070509483068</v>
      </c>
      <c r="O189" s="555">
        <f>Sheet1!AA187+Sheet1!AB187</f>
        <v>62.709999999999994</v>
      </c>
      <c r="P189" s="555">
        <f t="shared" si="437"/>
        <v>97.012370000000004</v>
      </c>
      <c r="Q189" s="865">
        <f t="shared" si="372"/>
        <v>54.19367050948307</v>
      </c>
      <c r="R189" s="796">
        <f t="shared" si="438"/>
        <v>8.5</v>
      </c>
      <c r="S189" s="865">
        <f t="shared" si="373"/>
        <v>0</v>
      </c>
      <c r="T189" s="865">
        <f t="shared" si="374"/>
        <v>0</v>
      </c>
      <c r="U189" s="865">
        <f t="shared" si="375"/>
        <v>8.5163294905169202</v>
      </c>
      <c r="V189" s="865"/>
      <c r="W189" s="865">
        <f t="shared" si="376"/>
        <v>0</v>
      </c>
      <c r="X189" s="865">
        <f t="shared" si="377"/>
        <v>0</v>
      </c>
      <c r="Y189" s="865" t="str">
        <f t="shared" si="378"/>
        <v>FALSE</v>
      </c>
      <c r="Z189" s="865">
        <f t="shared" si="379"/>
        <v>62.709999999999994</v>
      </c>
      <c r="AA189" s="865">
        <f t="shared" si="380"/>
        <v>62.709999999999994</v>
      </c>
      <c r="AB189" s="1151">
        <f t="shared" si="433"/>
        <v>83.837608278170308</v>
      </c>
      <c r="AC189" s="555">
        <f>Sheet1!Y187*MGDtoCFS</f>
        <v>53.990299999999998</v>
      </c>
      <c r="AD189" s="555">
        <f>Sheet1!Z187*MGDtoCFS</f>
        <v>43.285060000000001</v>
      </c>
      <c r="AE189" s="555">
        <f>Sheet1!AA187*MGDtoCFS</f>
        <v>55.382599999999996</v>
      </c>
      <c r="AF189" s="555">
        <f>Sheet1!AB187*MGDtoCFS</f>
        <v>41.629770000000001</v>
      </c>
      <c r="AG189" s="555">
        <f>Sheet1!L187*MGDtoCFS</f>
        <v>0</v>
      </c>
      <c r="AH189" s="538">
        <f t="shared" si="439"/>
        <v>22.640950406537868</v>
      </c>
      <c r="AI189" s="1151">
        <f t="shared" si="440"/>
        <v>35.025550278914082</v>
      </c>
      <c r="AJ189" s="552">
        <f t="shared" si="441"/>
        <v>0</v>
      </c>
      <c r="AK189" s="552">
        <f t="shared" si="442"/>
        <v>0</v>
      </c>
      <c r="AL189" s="552">
        <f>(VLOOKUP(Sheet1!DC187,hhdcap_wcm,4)-(((VLOOKUP(Sheet1!DC187,hhdcap_wcm,3)-Sheet1!DC187)/(VLOOKUP(Sheet1!DC187,hhdcap_wcm,3)-VLOOKUP(Sheet1!DC187,hhdcap_wcm,1)))*(VLOOKUP(Sheet1!DC187,hhdcap_wcm,4)-VLOOKUP(Sheet1!DC187,hhdcap_wcm,2))))</f>
        <v>45868.400000111033</v>
      </c>
      <c r="AM189" s="552">
        <f t="shared" si="443"/>
        <v>-198.00000000228465</v>
      </c>
      <c r="AN189" s="1125">
        <f t="shared" si="444"/>
        <v>2702.3321337310263</v>
      </c>
      <c r="AO189" s="552">
        <f t="shared" si="445"/>
        <v>8290.7549862867891</v>
      </c>
      <c r="AP189" s="552">
        <f>Sheet1!BA187+Sheet1!BB187+Sheet1!BN187+CD189</f>
        <v>18.38</v>
      </c>
      <c r="AQ189" s="552">
        <f>Sheet1!BN187+(DO189*Sheet1!BN187)</f>
        <v>15.511528449237634</v>
      </c>
      <c r="AR189" s="552">
        <f>Sheet1!BA187+CD189</f>
        <v>0</v>
      </c>
      <c r="AS189" s="552">
        <f>Sheet1!BA187+Sheet1!BB187+CD189</f>
        <v>2.88</v>
      </c>
      <c r="AT189" s="680">
        <f>0</f>
        <v>0</v>
      </c>
      <c r="AU189" s="1035">
        <f>BA189+Sheet1!EH187</f>
        <v>14.116101020148875</v>
      </c>
      <c r="AV189" s="552">
        <f>IF(OR(B189&gt;=GD189,B189&lt;GC189),0,15/36*K189-MAX(0,64.6-(137.6-(Sheet1!AA187+Sheet1!AB187))))</f>
        <v>0</v>
      </c>
      <c r="AW189" s="1119"/>
      <c r="AX189" s="680"/>
      <c r="AY189" s="680"/>
      <c r="AZ189" s="680">
        <f t="shared" si="405"/>
        <v>21.837608278170308</v>
      </c>
      <c r="BA189" s="1151">
        <f t="shared" si="406"/>
        <v>14.116101020148875</v>
      </c>
      <c r="BB189" s="1109">
        <f t="shared" si="446"/>
        <v>1329.2780572626737</v>
      </c>
      <c r="BC189" s="1131">
        <f t="shared" si="407"/>
        <v>0</v>
      </c>
      <c r="BD189" s="1109">
        <f ca="1">IF(B189&gt;(Summary!$A$1-1),#N/A,BB189*MGtoAF)</f>
        <v>4078.225079681883</v>
      </c>
      <c r="BE189" s="552">
        <f>Sheet1!BG187+Sheet1!BH187+Sheet1!BI187-BM189</f>
        <v>2.52</v>
      </c>
      <c r="BF189" s="552">
        <f t="shared" si="447"/>
        <v>2.5218743027147639</v>
      </c>
      <c r="BG189" s="552">
        <f>IF(Sheet1!EP187="FM",BM189,0)</f>
        <v>0</v>
      </c>
      <c r="BH189" s="552">
        <f t="shared" si="448"/>
        <v>0</v>
      </c>
      <c r="BI189" s="552">
        <f>IF(Sheet1!EP187="OTHER",BM189,0)</f>
        <v>0</v>
      </c>
      <c r="BJ189" s="552">
        <f t="shared" si="449"/>
        <v>0</v>
      </c>
      <c r="BK189" s="552">
        <f t="shared" si="450"/>
        <v>2.52</v>
      </c>
      <c r="BL189" s="552">
        <f t="shared" si="451"/>
        <v>2.5218743027147639</v>
      </c>
      <c r="BM189" s="552">
        <f>IF(OR(Sheet1!EP187="FM", Sheet1!EP187="OTHER"),SUM(Sheet1!BG187:'Sheet1'!BI187),0)</f>
        <v>0</v>
      </c>
      <c r="BN189" s="538">
        <f>IF(AND($B189&gt;=$FV189,$B189&lt;=$FW189),MAX(BF189,Sheet1!EI187,0),MAX(BF189-(7/36)*$K189,0))</f>
        <v>2.5218743027147639</v>
      </c>
      <c r="BO189" s="552">
        <f t="shared" si="452"/>
        <v>0</v>
      </c>
      <c r="BP189" s="538">
        <f t="shared" si="453"/>
        <v>0</v>
      </c>
      <c r="BQ189" s="538">
        <f>IF(AND($O189&gt;0,Sheet1!EM187=1),(1-($O189-Sheet1!$L187)/$O189)*BL189,0)</f>
        <v>0</v>
      </c>
      <c r="BR189" s="538">
        <f>IF(AND(Sheet1!$L187=0,Sheet1!$L186=0, Calculation!BK189&lt;Sheet1!$EI187-0.1,Sheet1!$EI187=Sheet1!$EI186,Sheet1!$EI187=Sheet1!$EI188),BL189-BQ189,BL189-BQ189)</f>
        <v>2.5218743027147639</v>
      </c>
      <c r="BS189" s="1125" t="str">
        <f t="shared" si="408"/>
        <v/>
      </c>
      <c r="BT189" s="1125">
        <f t="shared" si="409"/>
        <v>0</v>
      </c>
      <c r="BU189" s="552">
        <f t="shared" si="454"/>
        <v>615.06651099482099</v>
      </c>
      <c r="BV189" s="552"/>
      <c r="BW189" s="552">
        <f ca="1">IF(B189&gt;(Summary!$A$1-1),#N/A,BU189*MGtoAF)</f>
        <v>1887.0240557321108</v>
      </c>
      <c r="BX189" s="552">
        <f>Sheet1!BC187+Sheet1!BD187+Sheet1!BE187+Sheet1!BF187-CG189-CH189</f>
        <v>4</v>
      </c>
      <c r="BY189" s="552">
        <f t="shared" si="455"/>
        <v>4.0029750836742286</v>
      </c>
      <c r="BZ189" s="552">
        <f>IF(Sheet1!EQ187="FM",CH189,0)</f>
        <v>0</v>
      </c>
      <c r="CA189" s="552">
        <f t="shared" si="456"/>
        <v>0</v>
      </c>
      <c r="CB189" s="552">
        <f>IF(Sheet1!EQ187="OTHER",CH189,0)</f>
        <v>0</v>
      </c>
      <c r="CC189" s="552">
        <f t="shared" si="457"/>
        <v>0</v>
      </c>
      <c r="CD189" s="552">
        <f t="shared" si="458"/>
        <v>0</v>
      </c>
      <c r="CE189" s="552">
        <f t="shared" si="459"/>
        <v>4</v>
      </c>
      <c r="CF189" s="552">
        <f t="shared" si="460"/>
        <v>4.0029750836742286</v>
      </c>
      <c r="CG189" s="552">
        <f>IF(Sheet1!EQ187="CWA",SUM(Sheet1!BC187:'Sheet1'!BF187),0)</f>
        <v>0</v>
      </c>
      <c r="CH189" s="552">
        <f>IF(OR(Sheet1!EQ187="FM", Sheet1!EQ187="OTHER"),SUM(Sheet1!BC187:'Sheet1'!BF187),0)</f>
        <v>0</v>
      </c>
      <c r="CI189" s="538">
        <f>IF(AND($B189&gt;=$FV189,$B189&lt;=$FW189),MAX(CF189,Sheet1!EJ187,0),MAX(CF189-(7/36)*$K189,0))</f>
        <v>4.0029750836742286</v>
      </c>
      <c r="CJ189" s="552">
        <f t="shared" si="461"/>
        <v>0</v>
      </c>
      <c r="CK189" s="538">
        <f t="shared" si="462"/>
        <v>0</v>
      </c>
      <c r="CL189" s="538">
        <f>IF(AND($O189&gt;0,Sheet1!EN187=1),(1-($O189-Sheet1!$L187)/$O189)*CF189,0)</f>
        <v>0</v>
      </c>
      <c r="CM189" s="538">
        <f>IF(AND(Sheet1!$L187=0,Sheet1!$L186=0, Calculation!CE189&lt;Sheet1!EJ187-0.1,Sheet1!EJ187=Sheet1!EJ186,Sheet1!EJ187=Sheet1!EJ188),CF189-CL189,CF189-CL189)</f>
        <v>4.0029750836742286</v>
      </c>
      <c r="CN189" s="1130" t="str">
        <f t="shared" si="410"/>
        <v/>
      </c>
      <c r="CO189" s="1125">
        <f t="shared" si="411"/>
        <v>0</v>
      </c>
      <c r="CP189" s="552">
        <f t="shared" si="463"/>
        <v>463.82940180945434</v>
      </c>
      <c r="CQ189" s="552"/>
      <c r="CR189" s="552">
        <f ca="1">IF(B189&gt;(Summary!$A$1-1),#N/A,CP189*MGtoAF)</f>
        <v>1423.028604751406</v>
      </c>
      <c r="CS189" s="552">
        <f>Sheet1!BK187+Sheet1!BL187+Sheet1!BM187-Sheet1!ER187-DA189</f>
        <v>1.99</v>
      </c>
      <c r="CT189" s="552">
        <f t="shared" si="464"/>
        <v>1.9914801041279286</v>
      </c>
      <c r="CU189" s="552">
        <f>IF(Sheet1!ER187="FM",DA189,0)</f>
        <v>0</v>
      </c>
      <c r="CV189" s="552">
        <f t="shared" si="465"/>
        <v>0</v>
      </c>
      <c r="CW189" s="552">
        <f>IF(Sheet1!ER187="OTHER",DA189,0)</f>
        <v>0</v>
      </c>
      <c r="CX189" s="552">
        <f t="shared" si="466"/>
        <v>0</v>
      </c>
      <c r="CY189" s="552">
        <f t="shared" si="467"/>
        <v>1.99</v>
      </c>
      <c r="CZ189" s="552">
        <f t="shared" si="468"/>
        <v>1.9914801041279286</v>
      </c>
      <c r="DA189" s="552">
        <f>IF(OR(Sheet1!ER187="FM", Sheet1!ER187="OTHER"),SUM(Sheet1!BK187:'Sheet1'!BM187),0)</f>
        <v>0</v>
      </c>
      <c r="DB189" s="1092">
        <f>IF(AND($B189&gt;=$FV189,$B189&lt;=$FW189),MAX($CT189,Sheet1!EK187,0),MAX($CT189-(7/36)*$K189,0))</f>
        <v>2</v>
      </c>
      <c r="DC189" s="1093">
        <f t="shared" si="469"/>
        <v>0</v>
      </c>
      <c r="DD189" s="1092">
        <f t="shared" si="470"/>
        <v>0</v>
      </c>
      <c r="DE189" s="538">
        <f>IF(AND($O189&gt;0,Sheet1!EO187=1),(1-($O189-Sheet1!$L187)/$O189)*CZ189,0)</f>
        <v>0</v>
      </c>
      <c r="DF189" s="538">
        <f>IF(AND(Sheet1!$L187=0,Sheet1!$L186=0, Calculation!CY189&lt;Sheet1!$EK187-0.1,Sheet1!$EK187=Sheet1!$EK186,Sheet1!$EK187=Sheet1!$EK188),CZ189-DE189,CZ189-DE189)</f>
        <v>1.9914801041279286</v>
      </c>
      <c r="DG189" s="1130">
        <f t="shared" si="412"/>
        <v>0</v>
      </c>
      <c r="DH189" s="680">
        <f t="shared" si="471"/>
        <v>8.51</v>
      </c>
      <c r="DI189" s="552">
        <f t="shared" si="472"/>
        <v>294.15816366407694</v>
      </c>
      <c r="DJ189" s="680">
        <f t="shared" si="473"/>
        <v>8.5163294905169202</v>
      </c>
      <c r="DK189" s="552">
        <f ca="1">IF(B189&gt;(Summary!$A$1-1),#N/A,DI189*MGtoAF)</f>
        <v>902.47724612138802</v>
      </c>
      <c r="DL189" s="680">
        <f t="shared" si="474"/>
        <v>8.51</v>
      </c>
      <c r="DM189" s="552">
        <f t="shared" si="475"/>
        <v>26.89</v>
      </c>
      <c r="DN189" s="552">
        <f>Sheet1!AB187-DM189</f>
        <v>1.9999999999999574E-2</v>
      </c>
      <c r="DO189" s="792">
        <f t="shared" si="476"/>
        <v>7.4377091855706856E-4</v>
      </c>
      <c r="DP189" s="552">
        <f>(VLOOKUP(Sheet1!DC187,hhdcap_wcm,4)-(((VLOOKUP(Sheet1!DC187,hhdcap_wcm,3)-Sheet1!DC187)/(VLOOKUP(Sheet1!DC187,hhdcap_wcm,3)-VLOOKUP(Sheet1!DC187,hhdcap_wcm,1)))*(VLOOKUP(Sheet1!DC187,hhdcap_wcm,4)-VLOOKUP(Sheet1!DC187,hhdcap_wcm,2))))</f>
        <v>45868.400000111033</v>
      </c>
      <c r="DQ189" s="552">
        <f t="shared" si="477"/>
        <v>-198.00000000228465</v>
      </c>
      <c r="DR189" s="552">
        <f t="shared" si="478"/>
        <v>-99.84871407074364</v>
      </c>
      <c r="DS189" s="552">
        <f>Sheet1!EA187*AFtoMG</f>
        <v>0</v>
      </c>
      <c r="DT189" s="552">
        <f>Sheet1!EB187*AFtoMG</f>
        <v>0</v>
      </c>
      <c r="DU189" s="552">
        <f>Sheet1!EC187*AFtoMG</f>
        <v>0</v>
      </c>
      <c r="DV189" s="552">
        <f>Sheet1!ED187*AFtoMG</f>
        <v>0</v>
      </c>
      <c r="DW189" s="552">
        <f t="shared" si="479"/>
        <v>0</v>
      </c>
      <c r="DX189" s="552">
        <f t="shared" si="480"/>
        <v>0</v>
      </c>
      <c r="DY189" s="552">
        <f t="shared" si="481"/>
        <v>2702.3321337310263</v>
      </c>
      <c r="DZ189" s="552">
        <f t="shared" si="482"/>
        <v>8290.7549862867891</v>
      </c>
      <c r="EA189" s="552"/>
      <c r="EB189" s="538">
        <f>IF(OR(B189&lt;FV189,B189&gt;FW189),(MIN(BF189+BY189+CT189+MAX(Sheet1!AA187+AQ189-73,0),K189)),0)</f>
        <v>0</v>
      </c>
      <c r="EC189" s="552"/>
      <c r="ED189" s="552">
        <f t="shared" si="483"/>
        <v>8.5163294905169202</v>
      </c>
      <c r="EE189" s="552"/>
      <c r="EF189" s="552">
        <f>Sheet1!EH187+Sheet1!EI187+Sheet1!EJ187+Sheet1!EK187</f>
        <v>8.5</v>
      </c>
      <c r="EG189" s="1109">
        <f t="shared" si="413"/>
        <v>13.1495</v>
      </c>
      <c r="EH189" s="538">
        <f t="shared" si="484"/>
        <v>0</v>
      </c>
      <c r="EI189" s="552">
        <f>IF(Sheet1!ET187=1,SUM('Calculations II'!AT189:BA189)+'Calculations II'!BC189+Sheet1!BV187+'Calculations II'!BE189+AP189,'Calculations II'!BK189)</f>
        <v>88.852384449237633</v>
      </c>
      <c r="EJ189" s="552">
        <f ca="1">EI189+'Calculations II'!D189+'Calculations II'!E189+'Calculations II'!O189</f>
        <v>92.72878786564246</v>
      </c>
      <c r="EK189" s="552"/>
      <c r="EL189" s="552"/>
      <c r="EM189" s="552">
        <f t="shared" si="485"/>
        <v>42182</v>
      </c>
      <c r="EN189" s="552">
        <f t="shared" si="486"/>
        <v>-22.640950406537868</v>
      </c>
      <c r="EO189" s="552">
        <f t="shared" si="487"/>
        <v>-35.025550278914082</v>
      </c>
      <c r="EP189" s="552">
        <v>0</v>
      </c>
      <c r="EQ189" s="552">
        <v>0</v>
      </c>
      <c r="ER189" s="552">
        <v>0</v>
      </c>
      <c r="ES189" s="538">
        <f t="shared" si="381"/>
        <v>-2.488805641690381</v>
      </c>
      <c r="ET189" s="552">
        <f>-(VLOOKUP(Sheet1!BQ187,Lookup!$O$4:$Q$262,2)-VLOOKUP(Sheet1!BQ186,Lookup!$O$4:$Q$262,2))/1000000</f>
        <v>-1.2442875625532457</v>
      </c>
      <c r="EU189" s="552">
        <f>-(VLOOKUP(Sheet1!BR187,Lookup!$O$4:$Q$262,3)-VLOOKUP(Sheet1!BR186,Lookup!$O$4:$Q$262,3))/1000000</f>
        <v>-1.2445180791371353</v>
      </c>
      <c r="EV189" s="552"/>
      <c r="EW189" s="552"/>
      <c r="EX189" s="552"/>
      <c r="EY189" s="552">
        <f t="shared" si="431"/>
        <v>-86.673952348913957</v>
      </c>
      <c r="EZ189" s="552">
        <f t="shared" si="432"/>
        <v>-56.027118519013548</v>
      </c>
      <c r="FA189" s="552"/>
      <c r="FB189" s="552"/>
      <c r="FC189" s="552"/>
      <c r="FD189" s="586" t="e">
        <f t="shared" si="488"/>
        <v>#N/A</v>
      </c>
      <c r="FE189" s="586" t="e">
        <f t="shared" si="489"/>
        <v>#N/A</v>
      </c>
      <c r="FF189" s="587" t="e">
        <f t="shared" si="490"/>
        <v>#N/A</v>
      </c>
      <c r="FG189" s="588" t="s">
        <v>674</v>
      </c>
      <c r="FH189" s="588" t="s">
        <v>674</v>
      </c>
      <c r="FI189" s="586" t="e">
        <v>#N/A</v>
      </c>
      <c r="FJ189" s="586" t="e">
        <v>#N/A</v>
      </c>
      <c r="FK189" s="552">
        <v>23750</v>
      </c>
      <c r="FL189" s="1100">
        <v>0</v>
      </c>
      <c r="FM189" s="552"/>
      <c r="FN189" s="552"/>
      <c r="FO189" s="552">
        <f>O189+((Sheet1!CS187)*GPMtoMGD)</f>
        <v>97.942479999999989</v>
      </c>
      <c r="FP189" s="552">
        <f>IF(Sheet1!AA187+AQ189&lt;=Calculation!N189,AQ189,Calculation!N189-Sheet1!AA187)</f>
        <v>15.511528449237634</v>
      </c>
      <c r="FQ189" s="552">
        <f>(Sheet1!BP187+Sheet1!BO187)/694.4</f>
        <v>4.7605126728110605</v>
      </c>
      <c r="FR189" s="558"/>
      <c r="FS189" s="558"/>
      <c r="FT189" s="558"/>
      <c r="FU189" s="558"/>
      <c r="FV189" s="677">
        <f t="shared" si="382"/>
        <v>42152</v>
      </c>
      <c r="FW189" s="677">
        <f t="shared" si="383"/>
        <v>42310</v>
      </c>
      <c r="FX189" s="558"/>
      <c r="FY189" s="558">
        <f>Sheet1!DA187-Sheet1!CZ187-Sheet1!AE187</f>
        <v>-84.01236999999999</v>
      </c>
      <c r="FZ189" s="552">
        <f t="shared" si="414"/>
        <v>-0.5485580450092139</v>
      </c>
      <c r="GA189" s="552"/>
      <c r="GB189" s="552" t="str">
        <f t="shared" si="384"/>
        <v>n</v>
      </c>
      <c r="GC189" s="556">
        <f t="shared" si="385"/>
        <v>42050</v>
      </c>
      <c r="GD189" s="677">
        <f t="shared" si="386"/>
        <v>42152</v>
      </c>
      <c r="GE189" s="552">
        <v>6518.9</v>
      </c>
      <c r="GF189" s="677">
        <f t="shared" si="387"/>
        <v>42161</v>
      </c>
      <c r="GG189" s="552">
        <f t="shared" si="430"/>
        <v>2949</v>
      </c>
      <c r="GH189" s="556">
        <f t="shared" si="388"/>
        <v>42310</v>
      </c>
      <c r="GJ189" s="538">
        <f t="shared" si="389"/>
        <v>0</v>
      </c>
      <c r="GK189" s="552" t="str">
        <f t="shared" si="491"/>
        <v/>
      </c>
      <c r="GL189" s="552">
        <f t="shared" si="390"/>
        <v>0</v>
      </c>
      <c r="GM189" s="552" t="str">
        <f t="shared" si="391"/>
        <v/>
      </c>
      <c r="GN189" s="552">
        <f>IF(GK189="P",Lookup!$M$12,IF(GK189="PP",Lookup!$M$13,IF(GK189="PPP",Lookup!$M$14,IF(GK189="T",Lookup!$M$15,IF(GK189="TP",Lookup!$M$16,IF(GK189="TPP",Lookup!$M$17,IF(GK189="TPPP",Lookup!$M$18,0)))))))*GJ189</f>
        <v>0</v>
      </c>
      <c r="GO189" s="552">
        <f t="shared" si="392"/>
        <v>0</v>
      </c>
      <c r="GP189" s="552">
        <f t="shared" si="492"/>
        <v>4078.225079681883</v>
      </c>
      <c r="GQ189" s="1035">
        <f t="shared" si="434"/>
        <v>1329.2780572626737</v>
      </c>
      <c r="GR189" s="552"/>
      <c r="GS189" s="552">
        <f t="shared" si="393"/>
        <v>0</v>
      </c>
      <c r="GT189" s="552" t="str">
        <f t="shared" si="394"/>
        <v/>
      </c>
      <c r="GU189" s="552">
        <f>IF(GK189="P",Lookup!$N$12,IF(GK189="PP",Lookup!$N$13,IF(GK189="PPP",Lookup!$N$14,IF(GK189="T",Lookup!$N$15,IF(GK189="TP",Lookup!$N$16,IF(GK189="TPP",Lookup!$N$17,IF(GK189="TPPP",Lookup!$N$18,0)))))))*GJ189</f>
        <v>0</v>
      </c>
      <c r="GV189" s="552">
        <f t="shared" si="395"/>
        <v>0</v>
      </c>
      <c r="GW189" s="552">
        <f t="shared" si="493"/>
        <v>1887.0240557321108</v>
      </c>
      <c r="GX189" s="1035">
        <f t="shared" si="435"/>
        <v>615.06651099482099</v>
      </c>
      <c r="GY189" s="552"/>
      <c r="GZ189" s="552">
        <f t="shared" si="396"/>
        <v>0</v>
      </c>
      <c r="HA189" s="552" t="str">
        <f t="shared" si="397"/>
        <v/>
      </c>
      <c r="HB189" s="552">
        <f>IF(GK189="P",Lookup!$N$12,IF(GK189="PP",Lookup!$N$13,IF(GK189="PPP",Lookup!$N$14,IF(GK189="T",Lookup!$N$15,IF(GK189="TP",Lookup!$N$16,IF(GK189="TPP",Lookup!$N$17,IF(GK189="TPPP",Lookup!$N$18,0)))))))*GJ189</f>
        <v>0</v>
      </c>
      <c r="HC189" s="538">
        <f t="shared" si="494"/>
        <v>0</v>
      </c>
      <c r="HD189" s="552">
        <f t="shared" si="495"/>
        <v>1423.028604751406</v>
      </c>
      <c r="HE189" s="552">
        <f t="shared" si="401"/>
        <v>463.82940180945434</v>
      </c>
      <c r="HF189" s="552"/>
      <c r="HG189" s="552">
        <f t="shared" si="398"/>
        <v>0</v>
      </c>
      <c r="HH189" s="552" t="str">
        <f t="shared" si="399"/>
        <v/>
      </c>
      <c r="HI189" s="552">
        <f>IF(GK189="P",Lookup!$N$12,IF(GK189="PP",Lookup!$N$13,IF(GK189="PPP",Lookup!$N$14,IF(GK189="T",Lookup!$N$15,IF(GK189="TP",Lookup!$N$16,IF(GK189="TPP",Lookup!$N$17,IF(GK189="TPPP",Lookup!$N$18,0)))))))*GJ189</f>
        <v>0</v>
      </c>
      <c r="HJ189" s="538">
        <f t="shared" si="496"/>
        <v>0</v>
      </c>
      <c r="HK189" s="552">
        <f t="shared" si="497"/>
        <v>902.47724612138802</v>
      </c>
      <c r="HL189" s="552">
        <f t="shared" si="402"/>
        <v>294.15816366407694</v>
      </c>
      <c r="HM189" s="552"/>
      <c r="HN189" s="558"/>
      <c r="HO189" s="558"/>
      <c r="HP189" s="558"/>
      <c r="HQ189" s="558">
        <f t="shared" si="415"/>
        <v>223</v>
      </c>
      <c r="HR189" s="558">
        <f t="shared" si="416"/>
        <v>223</v>
      </c>
      <c r="HS189" s="558">
        <f>HR189+(Sheet1!DA187-Sheet1!DB187)</f>
        <v>327</v>
      </c>
      <c r="HT189" s="558">
        <f t="shared" si="417"/>
        <v>83.837608278170308</v>
      </c>
      <c r="HU189" s="558">
        <f t="shared" si="418"/>
        <v>243.16239172182969</v>
      </c>
      <c r="HV189" s="558">
        <f t="shared" si="419"/>
        <v>21.837608278170308</v>
      </c>
      <c r="HW189" s="550">
        <f t="shared" si="420"/>
        <v>5.0255502789140678</v>
      </c>
      <c r="HX189" s="558" t="str">
        <f t="shared" si="421"/>
        <v/>
      </c>
      <c r="HY189" s="558">
        <f>Sheet1!CZ187</f>
        <v>253</v>
      </c>
      <c r="HZ189" s="558">
        <f t="shared" si="422"/>
        <v>35.025550278914082</v>
      </c>
      <c r="IA189" s="558">
        <f t="shared" si="423"/>
        <v>83.837608278170308</v>
      </c>
      <c r="IB189" s="558">
        <f t="shared" si="424"/>
        <v>217.97444972108593</v>
      </c>
      <c r="IC189" s="1109" t="str">
        <f t="shared" si="425"/>
        <v>YES</v>
      </c>
      <c r="ID189" s="558">
        <f t="shared" si="426"/>
        <v>134.13684144291562</v>
      </c>
      <c r="IE189" s="558">
        <f>Sheet1!DB187</f>
        <v>162</v>
      </c>
      <c r="IF189" s="550">
        <f>Sheet1!DA187</f>
        <v>266</v>
      </c>
    </row>
    <row r="190" spans="1:240" x14ac:dyDescent="0.2">
      <c r="A190" s="572" t="s">
        <v>3</v>
      </c>
      <c r="B190" s="548">
        <v>42183</v>
      </c>
      <c r="C190" s="553">
        <v>0</v>
      </c>
      <c r="D190" s="522">
        <f t="shared" si="428"/>
        <v>300</v>
      </c>
      <c r="E190" s="522">
        <f t="shared" si="429"/>
        <v>250</v>
      </c>
      <c r="F190" s="522">
        <v>250</v>
      </c>
      <c r="G190" s="552">
        <f>DR190+Sheet1!CZ188</f>
        <v>153.55471507803747</v>
      </c>
      <c r="H190" s="1184">
        <f t="shared" si="427"/>
        <v>-92.680800152515772</v>
      </c>
      <c r="I190" s="551">
        <f>((Sheet1!DA188)+(MIN(P190,100))-E190)/1.547</f>
        <v>75.718248222365858</v>
      </c>
      <c r="J190" s="1066">
        <f>(((Sheet1!DB188)+(MIN(P190,100))-D190))/1.547</f>
        <v>-24.475675500969633</v>
      </c>
      <c r="K190" s="871">
        <f t="shared" si="404"/>
        <v>0</v>
      </c>
      <c r="L190" s="552">
        <f>Sheet1!AA188+Sheet1!AB188-Sheet1!L188+(Sheet1!DA188-F190)*CFStoMGD-S190-T190-U190</f>
        <v>67.148950612699579</v>
      </c>
      <c r="M190" s="552">
        <f t="shared" si="436"/>
        <v>101.24292318297229</v>
      </c>
      <c r="N190" s="1104">
        <f>IF(Sheet1!DA188&gt;=F190,MIN(73,MIN(MAX(L190,0),MAX(M190,0))),0)</f>
        <v>67.148950612699579</v>
      </c>
      <c r="O190" s="555">
        <f>Sheet1!AA188+Sheet1!AB188</f>
        <v>62.789999999999992</v>
      </c>
      <c r="P190" s="555">
        <f t="shared" si="437"/>
        <v>97.136129999999994</v>
      </c>
      <c r="Q190" s="865">
        <f t="shared" si="372"/>
        <v>54.220950612699582</v>
      </c>
      <c r="R190" s="796">
        <f t="shared" si="438"/>
        <v>8.5</v>
      </c>
      <c r="S190" s="865">
        <f t="shared" si="373"/>
        <v>0</v>
      </c>
      <c r="T190" s="865">
        <f t="shared" si="374"/>
        <v>0</v>
      </c>
      <c r="U190" s="865">
        <f t="shared" si="375"/>
        <v>8.5690493873004066</v>
      </c>
      <c r="V190" s="865"/>
      <c r="W190" s="865">
        <f t="shared" si="376"/>
        <v>0</v>
      </c>
      <c r="X190" s="865">
        <f t="shared" si="377"/>
        <v>0</v>
      </c>
      <c r="Y190" s="865" t="str">
        <f t="shared" si="378"/>
        <v>FALSE</v>
      </c>
      <c r="Z190" s="865">
        <f t="shared" si="379"/>
        <v>62.789999999999992</v>
      </c>
      <c r="AA190" s="865">
        <f t="shared" si="380"/>
        <v>62.789999999999992</v>
      </c>
      <c r="AB190" s="1151">
        <f t="shared" si="433"/>
        <v>83.879810597846244</v>
      </c>
      <c r="AC190" s="555">
        <f>Sheet1!Y188*MGDtoCFS</f>
        <v>55.382599999999996</v>
      </c>
      <c r="AD190" s="555">
        <f>Sheet1!Z188*MGDtoCFS</f>
        <v>41.629770000000001</v>
      </c>
      <c r="AE190" s="555">
        <f>Sheet1!AA188*MGDtoCFS</f>
        <v>55.382599999999996</v>
      </c>
      <c r="AF190" s="555">
        <f>Sheet1!AB188*MGDtoCFS</f>
        <v>41.753529999999998</v>
      </c>
      <c r="AG190" s="555">
        <f>Sheet1!L188*MGDtoCFS</f>
        <v>0</v>
      </c>
      <c r="AH190" s="538">
        <f t="shared" si="439"/>
        <v>22.066018099547495</v>
      </c>
      <c r="AI190" s="1151">
        <f t="shared" si="440"/>
        <v>34.136129999999973</v>
      </c>
      <c r="AJ190" s="552">
        <f t="shared" si="441"/>
        <v>0</v>
      </c>
      <c r="AK190" s="552">
        <f t="shared" si="442"/>
        <v>0</v>
      </c>
      <c r="AL190" s="552">
        <f>(VLOOKUP(Sheet1!DC188,hhdcap_wcm,4)-(((VLOOKUP(Sheet1!DC188,hhdcap_wcm,3)-Sheet1!DC188)/(VLOOKUP(Sheet1!DC188,hhdcap_wcm,3)-VLOOKUP(Sheet1!DC188,hhdcap_wcm,1)))*(VLOOKUP(Sheet1!DC188,hhdcap_wcm,4)-VLOOKUP(Sheet1!DC188,hhdcap_wcm,2))))</f>
        <v>45671.200000110781</v>
      </c>
      <c r="AM190" s="552">
        <f t="shared" si="443"/>
        <v>-197.20000000025175</v>
      </c>
      <c r="AN190" s="1125">
        <f t="shared" si="444"/>
        <v>2680.2661156314784</v>
      </c>
      <c r="AO190" s="552">
        <f t="shared" si="445"/>
        <v>8223.0564427573754</v>
      </c>
      <c r="AP190" s="552">
        <f>Sheet1!BA188+Sheet1!BB188+Sheet1!BN188+CD190</f>
        <v>18.38</v>
      </c>
      <c r="AQ190" s="552">
        <f>Sheet1!BN188+(DO190*Sheet1!BN188)</f>
        <v>15.534533976977349</v>
      </c>
      <c r="AR190" s="552">
        <f>Sheet1!BA188+CD190</f>
        <v>0</v>
      </c>
      <c r="AS190" s="552">
        <f>Sheet1!BA188+Sheet1!BB188+CD190</f>
        <v>2.88</v>
      </c>
      <c r="AT190" s="680">
        <f>0</f>
        <v>0</v>
      </c>
      <c r="AU190" s="1035">
        <f>BA190+Sheet1!EH188</f>
        <v>13.496968712247089</v>
      </c>
      <c r="AV190" s="552">
        <f>IF(OR(B190&gt;=GD190,B190&lt;GC190),0,15/36*K190-MAX(0,64.6-(137.6-(Sheet1!AA188+Sheet1!AB188))))</f>
        <v>0</v>
      </c>
      <c r="AW190" s="1119"/>
      <c r="AX190" s="680"/>
      <c r="AY190" s="680"/>
      <c r="AZ190" s="680">
        <f t="shared" si="405"/>
        <v>20.879810597846244</v>
      </c>
      <c r="BA190" s="1151">
        <f t="shared" si="406"/>
        <v>13.496968712247089</v>
      </c>
      <c r="BB190" s="1109">
        <f t="shared" si="446"/>
        <v>1315.7810885504266</v>
      </c>
      <c r="BC190" s="1131">
        <f t="shared" si="407"/>
        <v>0</v>
      </c>
      <c r="BD190" s="1109">
        <f ca="1">IF(B190&gt;(Summary!$A$1-1),#N/A,BB190*MGtoAF)</f>
        <v>4036.816379672709</v>
      </c>
      <c r="BE190" s="552">
        <f>Sheet1!BG188+Sheet1!BH188+Sheet1!BI188-BM190</f>
        <v>2.52</v>
      </c>
      <c r="BF190" s="552">
        <f t="shared" si="447"/>
        <v>2.5256145562569623</v>
      </c>
      <c r="BG190" s="552">
        <f>IF(Sheet1!EP188="FM",BM190,0)</f>
        <v>0</v>
      </c>
      <c r="BH190" s="552">
        <f t="shared" si="448"/>
        <v>0</v>
      </c>
      <c r="BI190" s="552">
        <f>IF(Sheet1!EP188="OTHER",BM190,0)</f>
        <v>0</v>
      </c>
      <c r="BJ190" s="552">
        <f t="shared" si="449"/>
        <v>0</v>
      </c>
      <c r="BK190" s="552">
        <f t="shared" si="450"/>
        <v>2.52</v>
      </c>
      <c r="BL190" s="552">
        <f t="shared" si="451"/>
        <v>2.5256145562569623</v>
      </c>
      <c r="BM190" s="552">
        <f>IF(OR(Sheet1!EP188="FM", Sheet1!EP188="OTHER"),SUM(Sheet1!BG188:'Sheet1'!BI188),0)</f>
        <v>0</v>
      </c>
      <c r="BN190" s="538">
        <f>IF(AND($B190&gt;=$FV190,$B190&lt;=$FW190),MAX(BF190,Sheet1!EI188,0),MAX(BF190-(7/36)*$K190,0))</f>
        <v>2.5256145562569623</v>
      </c>
      <c r="BO190" s="552">
        <f t="shared" si="452"/>
        <v>0</v>
      </c>
      <c r="BP190" s="538">
        <f t="shared" si="453"/>
        <v>0</v>
      </c>
      <c r="BQ190" s="538">
        <f>IF(AND($O190&gt;0,Sheet1!EM188=1),(1-($O190-Sheet1!$L188)/$O190)*BL190,0)</f>
        <v>0</v>
      </c>
      <c r="BR190" s="538">
        <f>IF(AND(Sheet1!$L188=0,Sheet1!$L187=0, Calculation!BK190&lt;Sheet1!$EI188-0.1,Sheet1!$EI188=Sheet1!$EI187,Sheet1!$EI188=Sheet1!$EI189),BL190-BQ190,BL190-BQ190)</f>
        <v>2.5256145562569623</v>
      </c>
      <c r="BS190" s="1125" t="str">
        <f t="shared" si="408"/>
        <v/>
      </c>
      <c r="BT190" s="1125">
        <f t="shared" si="409"/>
        <v>0</v>
      </c>
      <c r="BU190" s="552">
        <f t="shared" si="454"/>
        <v>612.540896438564</v>
      </c>
      <c r="BV190" s="552"/>
      <c r="BW190" s="552">
        <f ca="1">IF(B190&gt;(Summary!$A$1-1),#N/A,BU190*MGtoAF)</f>
        <v>1879.2754702735144</v>
      </c>
      <c r="BX190" s="552">
        <f>Sheet1!BC188+Sheet1!BD188+Sheet1!BE188+Sheet1!BF188-CG190-CH190</f>
        <v>4</v>
      </c>
      <c r="BY190" s="552">
        <f t="shared" si="455"/>
        <v>4.0089119940586704</v>
      </c>
      <c r="BZ190" s="552">
        <f>IF(Sheet1!EQ188="FM",CH190,0)</f>
        <v>0</v>
      </c>
      <c r="CA190" s="552">
        <f t="shared" si="456"/>
        <v>0</v>
      </c>
      <c r="CB190" s="552">
        <f>IF(Sheet1!EQ188="OTHER",CH190,0)</f>
        <v>0</v>
      </c>
      <c r="CC190" s="552">
        <f t="shared" si="457"/>
        <v>0</v>
      </c>
      <c r="CD190" s="552">
        <f t="shared" si="458"/>
        <v>0</v>
      </c>
      <c r="CE190" s="552">
        <f t="shared" si="459"/>
        <v>4</v>
      </c>
      <c r="CF190" s="552">
        <f t="shared" si="460"/>
        <v>4.0089119940586704</v>
      </c>
      <c r="CG190" s="552">
        <f>IF(Sheet1!EQ188="CWA",SUM(Sheet1!BC188:'Sheet1'!BF188),0)</f>
        <v>0</v>
      </c>
      <c r="CH190" s="552">
        <f>IF(OR(Sheet1!EQ188="FM", Sheet1!EQ188="OTHER"),SUM(Sheet1!BC188:'Sheet1'!BF188),0)</f>
        <v>0</v>
      </c>
      <c r="CI190" s="538">
        <f>IF(AND($B190&gt;=$FV190,$B190&lt;=$FW190),MAX(CF190,Sheet1!EJ188,0),MAX(CF190-(7/36)*$K190,0))</f>
        <v>4.0089119940586704</v>
      </c>
      <c r="CJ190" s="552">
        <f t="shared" si="461"/>
        <v>0</v>
      </c>
      <c r="CK190" s="538">
        <f t="shared" si="462"/>
        <v>0</v>
      </c>
      <c r="CL190" s="538">
        <f>IF(AND($O190&gt;0,Sheet1!EN188=1),(1-($O190-Sheet1!$L188)/$O190)*CF190,0)</f>
        <v>0</v>
      </c>
      <c r="CM190" s="538">
        <f>IF(AND(Sheet1!$L188=0,Sheet1!$L187=0, Calculation!CE190&lt;Sheet1!EJ188-0.1,Sheet1!EJ188=Sheet1!EJ187,Sheet1!EJ188=Sheet1!EJ189),CF190-CL190,CF190-CL190)</f>
        <v>4.0089119940586704</v>
      </c>
      <c r="CN190" s="1130" t="str">
        <f t="shared" si="410"/>
        <v/>
      </c>
      <c r="CO190" s="1125">
        <f t="shared" si="411"/>
        <v>0</v>
      </c>
      <c r="CP190" s="552">
        <f t="shared" si="463"/>
        <v>459.82048981539566</v>
      </c>
      <c r="CQ190" s="552"/>
      <c r="CR190" s="552">
        <f ca="1">IF(B190&gt;(Summary!$A$1-1),#N/A,CP190*MGtoAF)</f>
        <v>1410.729262753634</v>
      </c>
      <c r="CS190" s="552">
        <f>Sheet1!BK188+Sheet1!BL188+Sheet1!BM188-Sheet1!ER188-DA190</f>
        <v>2.0299999999999998</v>
      </c>
      <c r="CT190" s="552">
        <f t="shared" si="464"/>
        <v>2.0345228369847752</v>
      </c>
      <c r="CU190" s="552">
        <f>IF(Sheet1!ER188="FM",DA190,0)</f>
        <v>0</v>
      </c>
      <c r="CV190" s="552">
        <f t="shared" si="465"/>
        <v>0</v>
      </c>
      <c r="CW190" s="552">
        <f>IF(Sheet1!ER188="OTHER",DA190,0)</f>
        <v>0</v>
      </c>
      <c r="CX190" s="552">
        <f t="shared" si="466"/>
        <v>0</v>
      </c>
      <c r="CY190" s="552">
        <f t="shared" si="467"/>
        <v>2.0299999999999998</v>
      </c>
      <c r="CZ190" s="552">
        <f t="shared" si="468"/>
        <v>2.0345228369847752</v>
      </c>
      <c r="DA190" s="552">
        <f>IF(OR(Sheet1!ER188="FM", Sheet1!ER188="OTHER"),SUM(Sheet1!BK188:'Sheet1'!BM188),0)</f>
        <v>0</v>
      </c>
      <c r="DB190" s="1092">
        <f>IF(AND($B190&gt;=$FV190,$B190&lt;=$FW190),MAX($CT190,Sheet1!EK188,0),MAX($CT190-(7/36)*$K190,0))</f>
        <v>2.0345228369847752</v>
      </c>
      <c r="DC190" s="1093">
        <f t="shared" si="469"/>
        <v>0</v>
      </c>
      <c r="DD190" s="1092">
        <f t="shared" si="470"/>
        <v>0</v>
      </c>
      <c r="DE190" s="538">
        <f>IF(AND($O190&gt;0,Sheet1!EO188=1),(1-($O190-Sheet1!$L188)/$O190)*CZ190,0)</f>
        <v>0</v>
      </c>
      <c r="DF190" s="538">
        <f>IF(AND(Sheet1!$L188=0,Sheet1!$L187=0, Calculation!CY190&lt;Sheet1!$EK188-0.1,Sheet1!$EK188=Sheet1!$EK187,Sheet1!$EK188=Sheet1!$EK189),CZ190-DE190,CZ190-DE190)</f>
        <v>2.0345228369847752</v>
      </c>
      <c r="DG190" s="1130">
        <f t="shared" si="412"/>
        <v>0</v>
      </c>
      <c r="DH190" s="680">
        <f t="shared" si="471"/>
        <v>8.5499999999999989</v>
      </c>
      <c r="DI190" s="552">
        <f t="shared" si="472"/>
        <v>292.12364082709217</v>
      </c>
      <c r="DJ190" s="680">
        <f t="shared" si="473"/>
        <v>8.5690493873004083</v>
      </c>
      <c r="DK190" s="552">
        <f ca="1">IF(B190&gt;(Summary!$A$1-1),#N/A,DI190*MGtoAF)</f>
        <v>896.23533005751881</v>
      </c>
      <c r="DL190" s="680">
        <f t="shared" si="474"/>
        <v>8.5499999999999989</v>
      </c>
      <c r="DM190" s="552">
        <f t="shared" si="475"/>
        <v>26.93</v>
      </c>
      <c r="DN190" s="552">
        <f>Sheet1!AB188-DM190</f>
        <v>5.9999999999998721E-2</v>
      </c>
      <c r="DO190" s="792">
        <f t="shared" si="476"/>
        <v>2.2279985146676094E-3</v>
      </c>
      <c r="DP190" s="552">
        <f>(VLOOKUP(Sheet1!DC188,hhdcap_wcm,4)-(((VLOOKUP(Sheet1!DC188,hhdcap_wcm,3)-Sheet1!DC188)/(VLOOKUP(Sheet1!DC188,hhdcap_wcm,3)-VLOOKUP(Sheet1!DC188,hhdcap_wcm,1)))*(VLOOKUP(Sheet1!DC188,hhdcap_wcm,4)-VLOOKUP(Sheet1!DC188,hhdcap_wcm,2))))</f>
        <v>45671.200000110781</v>
      </c>
      <c r="DQ190" s="552">
        <f t="shared" si="477"/>
        <v>-197.20000000025175</v>
      </c>
      <c r="DR190" s="552">
        <f t="shared" si="478"/>
        <v>-99.445284921962539</v>
      </c>
      <c r="DS190" s="552">
        <f>Sheet1!EA188*AFtoMG</f>
        <v>0</v>
      </c>
      <c r="DT190" s="552">
        <f>Sheet1!EB188*AFtoMG</f>
        <v>0</v>
      </c>
      <c r="DU190" s="552">
        <f>Sheet1!EC188*AFtoMG</f>
        <v>0</v>
      </c>
      <c r="DV190" s="552">
        <f>Sheet1!ED188*AFtoMG</f>
        <v>0</v>
      </c>
      <c r="DW190" s="552">
        <f t="shared" si="479"/>
        <v>0</v>
      </c>
      <c r="DX190" s="552">
        <f t="shared" si="480"/>
        <v>0</v>
      </c>
      <c r="DY190" s="552">
        <f t="shared" si="481"/>
        <v>2680.2661156314784</v>
      </c>
      <c r="DZ190" s="552">
        <f t="shared" si="482"/>
        <v>8223.0564427573754</v>
      </c>
      <c r="EA190" s="552"/>
      <c r="EB190" s="538">
        <f>IF(OR(B190&lt;FV190,B190&gt;FW190),(MIN(BF190+BY190+CT190+MAX(Sheet1!AA188+AQ190-73,0),K190)),0)</f>
        <v>0</v>
      </c>
      <c r="EC190" s="552"/>
      <c r="ED190" s="552">
        <f t="shared" si="483"/>
        <v>8.5690493873004066</v>
      </c>
      <c r="EE190" s="552"/>
      <c r="EF190" s="552">
        <f>Sheet1!EH188+Sheet1!EI188+Sheet1!EJ188+Sheet1!EK188</f>
        <v>8.5</v>
      </c>
      <c r="EG190" s="1109">
        <f t="shared" si="413"/>
        <v>13.1495</v>
      </c>
      <c r="EH190" s="538">
        <f t="shared" si="484"/>
        <v>0</v>
      </c>
      <c r="EI190" s="552">
        <f>IF(Sheet1!ET188=1,SUM('Calculations II'!AT190:BA190)+'Calculations II'!BC190+Sheet1!BV188+'Calculations II'!BE190+AP190,'Calculations II'!BK190)</f>
        <v>86.846101976977337</v>
      </c>
      <c r="EJ190" s="552">
        <f ca="1">EI190+'Calculations II'!D190+'Calculations II'!E190+'Calculations II'!O190</f>
        <v>86.936875938169436</v>
      </c>
      <c r="EK190" s="552"/>
      <c r="EL190" s="552"/>
      <c r="EM190" s="552">
        <f t="shared" si="485"/>
        <v>42183</v>
      </c>
      <c r="EN190" s="552">
        <f t="shared" si="486"/>
        <v>-22.066018099547495</v>
      </c>
      <c r="EO190" s="552">
        <f t="shared" si="487"/>
        <v>-34.136129999999973</v>
      </c>
      <c r="EP190" s="552">
        <v>0</v>
      </c>
      <c r="EQ190" s="552">
        <v>0</v>
      </c>
      <c r="ER190" s="552">
        <v>0</v>
      </c>
      <c r="ES190" s="538">
        <f t="shared" si="381"/>
        <v>-4.4271370937099608</v>
      </c>
      <c r="ET190" s="552">
        <f>-(VLOOKUP(Sheet1!BQ188,Lookup!$O$4:$Q$262,2)-VLOOKUP(Sheet1!BQ187,Lookup!$O$4:$Q$262,2))/1000000</f>
        <v>-2.0749653068928233</v>
      </c>
      <c r="EU190" s="552">
        <f>-(VLOOKUP(Sheet1!BR188,Lookup!$O$4:$Q$262,3)-VLOOKUP(Sheet1!BR187,Lookup!$O$4:$Q$262,3))/1000000</f>
        <v>-2.352171786817137</v>
      </c>
      <c r="EV190" s="552"/>
      <c r="EW190" s="552"/>
      <c r="EX190" s="552"/>
      <c r="EY190" s="552">
        <f t="shared" si="431"/>
        <v>-86.188965519808804</v>
      </c>
      <c r="EZ190" s="552">
        <f t="shared" si="432"/>
        <v>-55.713617013451071</v>
      </c>
      <c r="FA190" s="552"/>
      <c r="FB190" s="552"/>
      <c r="FC190" s="552"/>
      <c r="FD190" s="586" t="e">
        <f t="shared" si="488"/>
        <v>#N/A</v>
      </c>
      <c r="FE190" s="586" t="e">
        <f t="shared" si="489"/>
        <v>#N/A</v>
      </c>
      <c r="FF190" s="587" t="e">
        <f t="shared" si="490"/>
        <v>#N/A</v>
      </c>
      <c r="FG190" s="588" t="s">
        <v>674</v>
      </c>
      <c r="FH190" s="588" t="s">
        <v>674</v>
      </c>
      <c r="FI190" s="586" t="e">
        <v>#N/A</v>
      </c>
      <c r="FJ190" s="586" t="e">
        <v>#N/A</v>
      </c>
      <c r="FK190" s="552">
        <v>23700</v>
      </c>
      <c r="FL190" s="1100">
        <v>0</v>
      </c>
      <c r="FM190" s="552"/>
      <c r="FN190" s="552"/>
      <c r="FO190" s="552">
        <f>O190+((Sheet1!CS188)*GPMtoMGD)</f>
        <v>97.973519999999994</v>
      </c>
      <c r="FP190" s="552">
        <f>IF(Sheet1!AA188+AQ190&lt;=Calculation!N190,AQ190,Calculation!N190-Sheet1!AA188)</f>
        <v>15.534533976977349</v>
      </c>
      <c r="FQ190" s="552">
        <f>(Sheet1!BP188+Sheet1!BO188)/694.4</f>
        <v>4.40625</v>
      </c>
      <c r="FR190" s="558"/>
      <c r="FS190" s="558"/>
      <c r="FT190" s="558"/>
      <c r="FU190" s="558"/>
      <c r="FV190" s="677">
        <f t="shared" si="382"/>
        <v>42152</v>
      </c>
      <c r="FW190" s="677">
        <f t="shared" si="383"/>
        <v>42310</v>
      </c>
      <c r="FX190" s="558"/>
      <c r="FY190" s="558">
        <f>Sheet1!DA188-Sheet1!CZ188-Sheet1!AE188</f>
        <v>-80.13612999999998</v>
      </c>
      <c r="FZ190" s="552">
        <f t="shared" si="414"/>
        <v>-0.52187345702327859</v>
      </c>
      <c r="GA190" s="552"/>
      <c r="GB190" s="552" t="str">
        <f t="shared" si="384"/>
        <v>n</v>
      </c>
      <c r="GC190" s="556">
        <f t="shared" si="385"/>
        <v>42050</v>
      </c>
      <c r="GD190" s="677">
        <f t="shared" si="386"/>
        <v>42152</v>
      </c>
      <c r="GE190" s="552">
        <v>6518.9</v>
      </c>
      <c r="GF190" s="677">
        <f t="shared" si="387"/>
        <v>42161</v>
      </c>
      <c r="GG190" s="552">
        <f t="shared" si="430"/>
        <v>2949</v>
      </c>
      <c r="GH190" s="556">
        <f t="shared" si="388"/>
        <v>42310</v>
      </c>
      <c r="GJ190" s="538">
        <f t="shared" si="389"/>
        <v>0</v>
      </c>
      <c r="GK190" s="552" t="str">
        <f t="shared" si="491"/>
        <v/>
      </c>
      <c r="GL190" s="552">
        <f t="shared" si="390"/>
        <v>0</v>
      </c>
      <c r="GM190" s="552" t="str">
        <f t="shared" si="391"/>
        <v/>
      </c>
      <c r="GN190" s="552">
        <f>IF(GK190="P",Lookup!$M$12,IF(GK190="PP",Lookup!$M$13,IF(GK190="PPP",Lookup!$M$14,IF(GK190="T",Lookup!$M$15,IF(GK190="TP",Lookup!$M$16,IF(GK190="TPP",Lookup!$M$17,IF(GK190="TPPP",Lookup!$M$18,0)))))))*GJ190</f>
        <v>0</v>
      </c>
      <c r="GO190" s="552">
        <f t="shared" si="392"/>
        <v>0</v>
      </c>
      <c r="GP190" s="552">
        <f t="shared" si="492"/>
        <v>4036.816379672709</v>
      </c>
      <c r="GQ190" s="1035">
        <f t="shared" si="434"/>
        <v>1315.7810885504266</v>
      </c>
      <c r="GR190" s="552"/>
      <c r="GS190" s="552">
        <f t="shared" si="393"/>
        <v>0</v>
      </c>
      <c r="GT190" s="552" t="str">
        <f t="shared" si="394"/>
        <v/>
      </c>
      <c r="GU190" s="552">
        <f>IF(GK190="P",Lookup!$N$12,IF(GK190="PP",Lookup!$N$13,IF(GK190="PPP",Lookup!$N$14,IF(GK190="T",Lookup!$N$15,IF(GK190="TP",Lookup!$N$16,IF(GK190="TPP",Lookup!$N$17,IF(GK190="TPPP",Lookup!$N$18,0)))))))*GJ190</f>
        <v>0</v>
      </c>
      <c r="GV190" s="552">
        <f t="shared" si="395"/>
        <v>0</v>
      </c>
      <c r="GW190" s="552">
        <f t="shared" si="493"/>
        <v>1879.2754702735144</v>
      </c>
      <c r="GX190" s="1035">
        <f t="shared" si="435"/>
        <v>612.540896438564</v>
      </c>
      <c r="GY190" s="552"/>
      <c r="GZ190" s="552">
        <f t="shared" si="396"/>
        <v>0</v>
      </c>
      <c r="HA190" s="552" t="str">
        <f t="shared" si="397"/>
        <v/>
      </c>
      <c r="HB190" s="552">
        <f>IF(GK190="P",Lookup!$N$12,IF(GK190="PP",Lookup!$N$13,IF(GK190="PPP",Lookup!$N$14,IF(GK190="T",Lookup!$N$15,IF(GK190="TP",Lookup!$N$16,IF(GK190="TPP",Lookup!$N$17,IF(GK190="TPPP",Lookup!$N$18,0)))))))*GJ190</f>
        <v>0</v>
      </c>
      <c r="HC190" s="538">
        <f t="shared" si="494"/>
        <v>0</v>
      </c>
      <c r="HD190" s="552">
        <f t="shared" si="495"/>
        <v>1410.729262753634</v>
      </c>
      <c r="HE190" s="552">
        <f t="shared" si="401"/>
        <v>459.82048981539566</v>
      </c>
      <c r="HF190" s="552"/>
      <c r="HG190" s="552">
        <f t="shared" si="398"/>
        <v>0</v>
      </c>
      <c r="HH190" s="552" t="str">
        <f t="shared" si="399"/>
        <v/>
      </c>
      <c r="HI190" s="552">
        <f>IF(GK190="P",Lookup!$N$12,IF(GK190="PP",Lookup!$N$13,IF(GK190="PPP",Lookup!$N$14,IF(GK190="T",Lookup!$N$15,IF(GK190="TP",Lookup!$N$16,IF(GK190="TPP",Lookup!$N$17,IF(GK190="TPPP",Lookup!$N$18,0)))))))*GJ190</f>
        <v>0</v>
      </c>
      <c r="HJ190" s="538">
        <f t="shared" si="496"/>
        <v>0</v>
      </c>
      <c r="HK190" s="552">
        <f t="shared" si="497"/>
        <v>896.23533005751881</v>
      </c>
      <c r="HL190" s="552">
        <f t="shared" si="402"/>
        <v>292.12364082709217</v>
      </c>
      <c r="HM190" s="552"/>
      <c r="HN190" s="558"/>
      <c r="HO190" s="558"/>
      <c r="HP190" s="558"/>
      <c r="HQ190" s="558">
        <f t="shared" si="415"/>
        <v>223</v>
      </c>
      <c r="HR190" s="558">
        <f t="shared" si="416"/>
        <v>223</v>
      </c>
      <c r="HS190" s="558">
        <f>HR190+(Sheet1!DA188-Sheet1!DB188)</f>
        <v>328</v>
      </c>
      <c r="HT190" s="558">
        <f t="shared" si="417"/>
        <v>83.879810597846244</v>
      </c>
      <c r="HU190" s="558">
        <f t="shared" si="418"/>
        <v>244.12018940215376</v>
      </c>
      <c r="HV190" s="558">
        <f t="shared" si="419"/>
        <v>20.879810597846244</v>
      </c>
      <c r="HW190" s="550">
        <f t="shared" si="420"/>
        <v>4.1361299999999801</v>
      </c>
      <c r="HX190" s="558" t="str">
        <f t="shared" si="421"/>
        <v/>
      </c>
      <c r="HY190" s="558">
        <f>Sheet1!CZ188</f>
        <v>253</v>
      </c>
      <c r="HZ190" s="558">
        <f t="shared" si="422"/>
        <v>34.136129999999973</v>
      </c>
      <c r="IA190" s="558">
        <f t="shared" si="423"/>
        <v>83.879810597846244</v>
      </c>
      <c r="IB190" s="558">
        <f t="shared" si="424"/>
        <v>218.86387000000002</v>
      </c>
      <c r="IC190" s="1109" t="str">
        <f t="shared" si="425"/>
        <v>YES</v>
      </c>
      <c r="ID190" s="558">
        <f t="shared" si="426"/>
        <v>134.98405940215378</v>
      </c>
      <c r="IE190" s="558">
        <f>Sheet1!DB188</f>
        <v>165</v>
      </c>
      <c r="IF190" s="550">
        <f>Sheet1!DA188</f>
        <v>270</v>
      </c>
    </row>
    <row r="191" spans="1:240" x14ac:dyDescent="0.2">
      <c r="A191" s="572" t="s">
        <v>4</v>
      </c>
      <c r="B191" s="548">
        <v>42184</v>
      </c>
      <c r="C191" s="553">
        <v>0</v>
      </c>
      <c r="D191" s="522">
        <f t="shared" si="428"/>
        <v>300</v>
      </c>
      <c r="E191" s="522">
        <f t="shared" si="429"/>
        <v>250</v>
      </c>
      <c r="F191" s="522">
        <v>250</v>
      </c>
      <c r="G191" s="552">
        <f>DR191+Sheet1!CZ189</f>
        <v>124.55572365091125</v>
      </c>
      <c r="H191" s="1184">
        <f t="shared" si="427"/>
        <v>-111.80064717218005</v>
      </c>
      <c r="I191" s="551">
        <f>((Sheet1!DA189)+(MIN(P191,100))-E191)/1.547</f>
        <v>96.959857789269549</v>
      </c>
      <c r="J191" s="1066">
        <f>(((Sheet1!DB189)+(MIN(P191,100))-D191))/1.547</f>
        <v>-47.8365223012282</v>
      </c>
      <c r="K191" s="871">
        <f t="shared" si="404"/>
        <v>0</v>
      </c>
      <c r="L191" s="552">
        <f>Sheet1!AA189+Sheet1!AB189-Sheet1!L189+(Sheet1!DA189-F191)*CFStoMGD-S191-T191-U191</f>
        <v>88.459199999999996</v>
      </c>
      <c r="M191" s="552">
        <f t="shared" si="436"/>
        <v>82.123076163308014</v>
      </c>
      <c r="N191" s="1104">
        <f>IF(Sheet1!DA189&gt;=F191,MIN(73,MIN(MAX(L191,0),MAX(M191,0))),0)</f>
        <v>73</v>
      </c>
      <c r="O191" s="555">
        <f>Sheet1!AA189+Sheet1!AB189</f>
        <v>62.699999999999996</v>
      </c>
      <c r="P191" s="555">
        <f t="shared" si="437"/>
        <v>96.996899999999982</v>
      </c>
      <c r="Q191" s="865">
        <f t="shared" si="372"/>
        <v>54.199999999999996</v>
      </c>
      <c r="R191" s="796">
        <f t="shared" si="438"/>
        <v>8.5</v>
      </c>
      <c r="S191" s="865">
        <f t="shared" si="373"/>
        <v>0</v>
      </c>
      <c r="T191" s="865">
        <f t="shared" si="374"/>
        <v>0</v>
      </c>
      <c r="U191" s="865">
        <f t="shared" si="375"/>
        <v>8.5</v>
      </c>
      <c r="V191" s="865"/>
      <c r="W191" s="865">
        <f t="shared" si="376"/>
        <v>0</v>
      </c>
      <c r="X191" s="865">
        <f t="shared" si="377"/>
        <v>0</v>
      </c>
      <c r="Y191" s="865" t="str">
        <f t="shared" si="378"/>
        <v>FALSE</v>
      </c>
      <c r="Z191" s="865">
        <f t="shared" si="379"/>
        <v>62.699999999999996</v>
      </c>
      <c r="AA191" s="865">
        <f t="shared" si="380"/>
        <v>62.699999999999996</v>
      </c>
      <c r="AB191" s="1151">
        <f t="shared" si="433"/>
        <v>83.847399999999993</v>
      </c>
      <c r="AC191" s="555">
        <f>Sheet1!Y189*MGDtoCFS</f>
        <v>55.382599999999996</v>
      </c>
      <c r="AD191" s="555">
        <f>Sheet1!Z189*MGDtoCFS</f>
        <v>41.753529999999998</v>
      </c>
      <c r="AE191" s="555">
        <f>Sheet1!AA189*MGDtoCFS</f>
        <v>55.382599999999996</v>
      </c>
      <c r="AF191" s="555">
        <f>Sheet1!AB189*MGDtoCFS</f>
        <v>41.614299999999993</v>
      </c>
      <c r="AG191" s="555">
        <f>Sheet1!L189*MGDtoCFS</f>
        <v>0</v>
      </c>
      <c r="AH191" s="538">
        <f t="shared" si="439"/>
        <v>8.5334824757643553</v>
      </c>
      <c r="AI191" s="1151">
        <f t="shared" si="440"/>
        <v>13.201297390007458</v>
      </c>
      <c r="AJ191" s="552">
        <f t="shared" si="441"/>
        <v>0</v>
      </c>
      <c r="AK191" s="552">
        <f t="shared" si="442"/>
        <v>0</v>
      </c>
      <c r="AL191" s="552">
        <f>(VLOOKUP(Sheet1!DC189,hhdcap_wcm,4)-(((VLOOKUP(Sheet1!DC189,hhdcap_wcm,3)-Sheet1!DC189)/(VLOOKUP(Sheet1!DC189,hhdcap_wcm,3)-VLOOKUP(Sheet1!DC189,hhdcap_wcm,1)))*(VLOOKUP(Sheet1!DC189,hhdcap_wcm,4)-VLOOKUP(Sheet1!DC189,hhdcap_wcm,2))))</f>
        <v>45485.900000110538</v>
      </c>
      <c r="AM191" s="552">
        <f t="shared" si="443"/>
        <v>-185.30000000024302</v>
      </c>
      <c r="AN191" s="1125">
        <f t="shared" si="444"/>
        <v>2671.7326331557142</v>
      </c>
      <c r="AO191" s="552">
        <f t="shared" si="445"/>
        <v>8196.875718521731</v>
      </c>
      <c r="AP191" s="552">
        <f>Sheet1!BA189+Sheet1!BB189+Sheet1!BN189+CD191</f>
        <v>18.38</v>
      </c>
      <c r="AQ191" s="552">
        <f>Sheet1!BN189+(DO191*Sheet1!BN189)</f>
        <v>15.546234153616703</v>
      </c>
      <c r="AR191" s="552">
        <f>Sheet1!BA189+CD191</f>
        <v>0</v>
      </c>
      <c r="AS191" s="552">
        <f>Sheet1!BA189+Sheet1!BB189+CD191</f>
        <v>2.88</v>
      </c>
      <c r="AT191" s="680">
        <f>0</f>
        <v>0</v>
      </c>
      <c r="AU191" s="1035">
        <f>BA191+Sheet1!EH189</f>
        <v>0</v>
      </c>
      <c r="AV191" s="552">
        <f>IF(OR(B191&gt;=GD191,B191&lt;GC191),0,15/36*K191-MAX(0,64.6-(137.6-(Sheet1!AA189+Sheet1!AB189))))</f>
        <v>0</v>
      </c>
      <c r="AW191" s="1119"/>
      <c r="AX191" s="680"/>
      <c r="AY191" s="680"/>
      <c r="AZ191" s="680">
        <f t="shared" si="405"/>
        <v>0</v>
      </c>
      <c r="BA191" s="1151">
        <f t="shared" si="406"/>
        <v>0</v>
      </c>
      <c r="BB191" s="1109">
        <f t="shared" si="446"/>
        <v>1315.7810885504266</v>
      </c>
      <c r="BC191" s="1131">
        <f t="shared" si="407"/>
        <v>0</v>
      </c>
      <c r="BD191" s="1109">
        <f ca="1">IF(B191&gt;(Summary!$A$1-1),#N/A,BB191*MGtoAF)</f>
        <v>4036.816379672709</v>
      </c>
      <c r="BE191" s="552">
        <f>Sheet1!BG189+Sheet1!BH189+Sheet1!BI189-BM191</f>
        <v>2.52</v>
      </c>
      <c r="BF191" s="552">
        <f t="shared" si="447"/>
        <v>2.52751677852349</v>
      </c>
      <c r="BG191" s="552">
        <f>IF(Sheet1!EP189="FM",BM191,0)</f>
        <v>0</v>
      </c>
      <c r="BH191" s="552">
        <f t="shared" si="448"/>
        <v>0</v>
      </c>
      <c r="BI191" s="552">
        <f>IF(Sheet1!EP189="OTHER",BM191,0)</f>
        <v>0</v>
      </c>
      <c r="BJ191" s="552">
        <f t="shared" si="449"/>
        <v>0</v>
      </c>
      <c r="BK191" s="552">
        <f t="shared" si="450"/>
        <v>2.52</v>
      </c>
      <c r="BL191" s="552">
        <f t="shared" si="451"/>
        <v>2.52751677852349</v>
      </c>
      <c r="BM191" s="552">
        <f>IF(OR(Sheet1!EP189="FM", Sheet1!EP189="OTHER"),SUM(Sheet1!BG189:'Sheet1'!BI189),0)</f>
        <v>0</v>
      </c>
      <c r="BN191" s="538">
        <f>IF(AND($B191&gt;=$FV191,$B191&lt;=$FW191),MAX(BF191,Sheet1!EI189,0),MAX(BF191-(7/36)*$K191,0))</f>
        <v>2.52751677852349</v>
      </c>
      <c r="BO191" s="552">
        <f t="shared" si="452"/>
        <v>0</v>
      </c>
      <c r="BP191" s="538">
        <f t="shared" si="453"/>
        <v>0</v>
      </c>
      <c r="BQ191" s="538">
        <f>IF(AND($O191&gt;0,Sheet1!EM189=1),(1-($O191-Sheet1!$L189)/$O191)*BL191,0)</f>
        <v>0</v>
      </c>
      <c r="BR191" s="538">
        <f>IF(AND(Sheet1!$L189=0,Sheet1!$L188=0, Calculation!BK191&lt;Sheet1!$EI189-0.1,Sheet1!$EI189=Sheet1!$EI188,Sheet1!$EI189=Sheet1!$EI190),BL191-BQ191,BL191-BQ191)</f>
        <v>2.52751677852349</v>
      </c>
      <c r="BS191" s="1125" t="str">
        <f t="shared" si="408"/>
        <v/>
      </c>
      <c r="BT191" s="1125">
        <f t="shared" si="409"/>
        <v>0</v>
      </c>
      <c r="BU191" s="552">
        <f t="shared" si="454"/>
        <v>610.01337966004053</v>
      </c>
      <c r="BV191" s="552"/>
      <c r="BW191" s="552">
        <f ca="1">IF(B191&gt;(Summary!$A$1-1),#N/A,BU191*MGtoAF)</f>
        <v>1871.5210487970044</v>
      </c>
      <c r="BX191" s="552">
        <f>Sheet1!BC189+Sheet1!BD189+Sheet1!BE189+Sheet1!BF189-CG191-CH191</f>
        <v>3.92</v>
      </c>
      <c r="BY191" s="552">
        <f t="shared" si="455"/>
        <v>3.9316927665920951</v>
      </c>
      <c r="BZ191" s="552">
        <f>IF(Sheet1!EQ189="FM",CH191,0)</f>
        <v>0</v>
      </c>
      <c r="CA191" s="552">
        <f t="shared" si="456"/>
        <v>0</v>
      </c>
      <c r="CB191" s="552">
        <f>IF(Sheet1!EQ189="OTHER",CH191,0)</f>
        <v>0</v>
      </c>
      <c r="CC191" s="552">
        <f t="shared" si="457"/>
        <v>0</v>
      </c>
      <c r="CD191" s="552">
        <f t="shared" si="458"/>
        <v>0</v>
      </c>
      <c r="CE191" s="552">
        <f t="shared" si="459"/>
        <v>3.92</v>
      </c>
      <c r="CF191" s="552">
        <f t="shared" si="460"/>
        <v>3.9316927665920951</v>
      </c>
      <c r="CG191" s="552">
        <f>IF(Sheet1!EQ189="CWA",SUM(Sheet1!BC189:'Sheet1'!BF189),0)</f>
        <v>0</v>
      </c>
      <c r="CH191" s="552">
        <f>IF(OR(Sheet1!EQ189="FM", Sheet1!EQ189="OTHER"),SUM(Sheet1!BC189:'Sheet1'!BF189),0)</f>
        <v>0</v>
      </c>
      <c r="CI191" s="538">
        <f>IF(AND($B191&gt;=$FV191,$B191&lt;=$FW191),MAX(CF191,Sheet1!EJ189,0),MAX(CF191-(7/36)*$K191,0))</f>
        <v>4</v>
      </c>
      <c r="CJ191" s="552">
        <f t="shared" si="461"/>
        <v>0</v>
      </c>
      <c r="CK191" s="538">
        <f t="shared" si="462"/>
        <v>0</v>
      </c>
      <c r="CL191" s="538">
        <f>IF(AND($O191&gt;0,Sheet1!EN189=1),(1-($O191-Sheet1!$L189)/$O191)*CF191,0)</f>
        <v>0</v>
      </c>
      <c r="CM191" s="538">
        <f>IF(AND(Sheet1!$L189=0,Sheet1!$L188=0, Calculation!CE191&lt;Sheet1!EJ189-0.1,Sheet1!EJ189=Sheet1!EJ188,Sheet1!EJ189=Sheet1!EJ190),CF191-CL191,CF191-CL191)</f>
        <v>3.9316927665920951</v>
      </c>
      <c r="CN191" s="1130" t="str">
        <f t="shared" si="410"/>
        <v/>
      </c>
      <c r="CO191" s="1125">
        <f t="shared" si="411"/>
        <v>0</v>
      </c>
      <c r="CP191" s="552">
        <f t="shared" si="463"/>
        <v>455.82048981539566</v>
      </c>
      <c r="CQ191" s="552"/>
      <c r="CR191" s="552">
        <f ca="1">IF(B191&gt;(Summary!$A$1-1),#N/A,CP191*MGtoAF)</f>
        <v>1398.4572627536338</v>
      </c>
      <c r="CS191" s="552">
        <f>Sheet1!BK189+Sheet1!BL189+Sheet1!BM189-Sheet1!ER189-DA191</f>
        <v>2</v>
      </c>
      <c r="CT191" s="552">
        <f t="shared" si="464"/>
        <v>2.0059656972408648</v>
      </c>
      <c r="CU191" s="552">
        <f>IF(Sheet1!ER189="FM",DA191,0)</f>
        <v>0</v>
      </c>
      <c r="CV191" s="552">
        <f t="shared" si="465"/>
        <v>0</v>
      </c>
      <c r="CW191" s="552">
        <f>IF(Sheet1!ER189="OTHER",DA191,0)</f>
        <v>0</v>
      </c>
      <c r="CX191" s="552">
        <f t="shared" si="466"/>
        <v>0</v>
      </c>
      <c r="CY191" s="552">
        <f t="shared" si="467"/>
        <v>2</v>
      </c>
      <c r="CZ191" s="552">
        <f t="shared" si="468"/>
        <v>2.0059656972408648</v>
      </c>
      <c r="DA191" s="552">
        <f>IF(OR(Sheet1!ER189="FM", Sheet1!ER189="OTHER"),SUM(Sheet1!BK189:'Sheet1'!BM189),0)</f>
        <v>0</v>
      </c>
      <c r="DB191" s="1092">
        <f>IF(AND($B191&gt;=$FV191,$B191&lt;=$FW191),MAX($CT191,Sheet1!EK189,0),MAX($CT191-(7/36)*$K191,0))</f>
        <v>2.0059656972408648</v>
      </c>
      <c r="DC191" s="1093">
        <f t="shared" si="469"/>
        <v>0</v>
      </c>
      <c r="DD191" s="1092">
        <f t="shared" si="470"/>
        <v>0</v>
      </c>
      <c r="DE191" s="538">
        <f>IF(AND($O191&gt;0,Sheet1!EO189=1),(1-($O191-Sheet1!$L189)/$O191)*CZ191,0)</f>
        <v>0</v>
      </c>
      <c r="DF191" s="538">
        <f>IF(AND(Sheet1!$L189=0,Sheet1!$L188=0, Calculation!CY191&lt;Sheet1!$EK189-0.1,Sheet1!$EK189=Sheet1!$EK188,Sheet1!$EK189=Sheet1!$EK190),CZ191-DE191,CZ191-DE191)</f>
        <v>2.0059656972408648</v>
      </c>
      <c r="DG191" s="1130">
        <f t="shared" si="412"/>
        <v>0</v>
      </c>
      <c r="DH191" s="680">
        <f t="shared" si="471"/>
        <v>8.44</v>
      </c>
      <c r="DI191" s="552">
        <f t="shared" si="472"/>
        <v>290.11767512985131</v>
      </c>
      <c r="DJ191" s="680">
        <f t="shared" si="473"/>
        <v>8.4651752423564499</v>
      </c>
      <c r="DK191" s="552">
        <f ca="1">IF(B191&gt;(Summary!$A$1-1),#N/A,DI191*MGtoAF)</f>
        <v>890.08102729838379</v>
      </c>
      <c r="DL191" s="680">
        <f t="shared" si="474"/>
        <v>8.44</v>
      </c>
      <c r="DM191" s="552">
        <f t="shared" si="475"/>
        <v>26.82</v>
      </c>
      <c r="DN191" s="552">
        <f>Sheet1!AB189-DM191</f>
        <v>7.9999999999998295E-2</v>
      </c>
      <c r="DO191" s="792">
        <f t="shared" si="476"/>
        <v>2.9828486204324495E-3</v>
      </c>
      <c r="DP191" s="552">
        <f>(VLOOKUP(Sheet1!DC189,hhdcap_wcm,4)-(((VLOOKUP(Sheet1!DC189,hhdcap_wcm,3)-Sheet1!DC189)/(VLOOKUP(Sheet1!DC189,hhdcap_wcm,3)-VLOOKUP(Sheet1!DC189,hhdcap_wcm,1)))*(VLOOKUP(Sheet1!DC189,hhdcap_wcm,4)-VLOOKUP(Sheet1!DC189,hhdcap_wcm,2))))</f>
        <v>45485.900000110538</v>
      </c>
      <c r="DQ191" s="552">
        <f t="shared" si="477"/>
        <v>-185.30000000024302</v>
      </c>
      <c r="DR191" s="552">
        <f t="shared" si="478"/>
        <v>-93.444276349088753</v>
      </c>
      <c r="DS191" s="552">
        <f>Sheet1!EA189*AFtoMG</f>
        <v>0</v>
      </c>
      <c r="DT191" s="552">
        <f>Sheet1!EB189*AFtoMG</f>
        <v>0</v>
      </c>
      <c r="DU191" s="552">
        <f>Sheet1!EC189*AFtoMG</f>
        <v>0</v>
      </c>
      <c r="DV191" s="552">
        <f>Sheet1!ED189*AFtoMG</f>
        <v>0</v>
      </c>
      <c r="DW191" s="552">
        <f t="shared" si="479"/>
        <v>0</v>
      </c>
      <c r="DX191" s="552">
        <f t="shared" si="480"/>
        <v>0</v>
      </c>
      <c r="DY191" s="552">
        <f t="shared" si="481"/>
        <v>2671.7326331557142</v>
      </c>
      <c r="DZ191" s="552">
        <f t="shared" si="482"/>
        <v>8196.875718521731</v>
      </c>
      <c r="EA191" s="552"/>
      <c r="EB191" s="538">
        <f>IF(OR(B191&lt;FV191,B191&gt;FW191),(MIN(BF191+BY191+CT191+MAX(Sheet1!AA189+AQ191-73,0),K191)),0)</f>
        <v>0</v>
      </c>
      <c r="EC191" s="552"/>
      <c r="ED191" s="552">
        <f t="shared" si="483"/>
        <v>8.4651752423564499</v>
      </c>
      <c r="EE191" s="552"/>
      <c r="EF191" s="552">
        <f>Sheet1!EH189+Sheet1!EI189+Sheet1!EJ189+Sheet1!EK189</f>
        <v>8.5</v>
      </c>
      <c r="EG191" s="1109">
        <f t="shared" si="413"/>
        <v>13.1495</v>
      </c>
      <c r="EH191" s="538">
        <f t="shared" si="484"/>
        <v>0</v>
      </c>
      <c r="EI191" s="552">
        <f>IF(Sheet1!ET189=1,SUM('Calculations II'!AT191:BA191)+'Calculations II'!BC191+Sheet1!BV189+'Calculations II'!BE191+AP191,'Calculations II'!BK191)</f>
        <v>86.725838153616721</v>
      </c>
      <c r="EJ191" s="552">
        <f ca="1">EI191+'Calculations II'!D191+'Calculations II'!E191+'Calculations II'!O191</f>
        <v>93.972286895322682</v>
      </c>
      <c r="EK191" s="552"/>
      <c r="EL191" s="552"/>
      <c r="EM191" s="552">
        <f t="shared" si="485"/>
        <v>42184</v>
      </c>
      <c r="EN191" s="552">
        <f t="shared" si="486"/>
        <v>-8.5334824757643553</v>
      </c>
      <c r="EO191" s="552">
        <f t="shared" si="487"/>
        <v>-13.201297390007458</v>
      </c>
      <c r="EP191" s="552">
        <v>0</v>
      </c>
      <c r="EQ191" s="552">
        <v>0</v>
      </c>
      <c r="ER191" s="552">
        <v>0</v>
      </c>
      <c r="ES191" s="538">
        <f t="shared" si="381"/>
        <v>-3.7379035309405255</v>
      </c>
      <c r="ET191" s="552">
        <f>-(VLOOKUP(Sheet1!BQ189,Lookup!$O$4:$Q$262,2)-VLOOKUP(Sheet1!BQ188,Lookup!$O$4:$Q$262,2))/1000000</f>
        <v>-1.937934658895258</v>
      </c>
      <c r="EU191" s="552">
        <f>-(VLOOKUP(Sheet1!BR189,Lookup!$O$4:$Q$262,3)-VLOOKUP(Sheet1!BR188,Lookup!$O$4:$Q$262,3))/1000000</f>
        <v>-1.7999688720452673</v>
      </c>
      <c r="EV191" s="552"/>
      <c r="EW191" s="552"/>
      <c r="EX191" s="552"/>
      <c r="EY191" s="552">
        <f t="shared" ref="EY191:EY202" si="498">DR191-(DJ191*1.547)</f>
        <v>-106.53990244901418</v>
      </c>
      <c r="EZ191" s="552"/>
      <c r="FA191" s="552"/>
      <c r="FB191" s="552"/>
      <c r="FC191" s="552"/>
      <c r="FD191" s="586" t="e">
        <f t="shared" si="488"/>
        <v>#N/A</v>
      </c>
      <c r="FE191" s="586" t="e">
        <f t="shared" si="489"/>
        <v>#N/A</v>
      </c>
      <c r="FF191" s="587" t="e">
        <f t="shared" si="490"/>
        <v>#N/A</v>
      </c>
      <c r="FG191" s="588" t="s">
        <v>674</v>
      </c>
      <c r="FH191" s="588" t="s">
        <v>674</v>
      </c>
      <c r="FI191" s="586" t="e">
        <v>#N/A</v>
      </c>
      <c r="FJ191" s="586" t="e">
        <v>#N/A</v>
      </c>
      <c r="FK191" s="552">
        <v>23650</v>
      </c>
      <c r="FL191" s="1100">
        <v>0</v>
      </c>
      <c r="FM191" s="552"/>
      <c r="FN191" s="552"/>
      <c r="FO191" s="552">
        <f>O191+((Sheet1!CS189)*GPMtoMGD)</f>
        <v>96.760176000000001</v>
      </c>
      <c r="FP191" s="552">
        <f>IF(Sheet1!AA189+AQ191&lt;=Calculation!N191,AQ191,Calculation!N191-Sheet1!AA189)</f>
        <v>15.546234153616703</v>
      </c>
      <c r="FQ191" s="552">
        <f>(Sheet1!BP189+Sheet1!BO189)/694.4</f>
        <v>4.8885368663594466</v>
      </c>
      <c r="FR191" s="558"/>
      <c r="FS191" s="558"/>
      <c r="FT191" s="558"/>
      <c r="FU191" s="558"/>
      <c r="FV191" s="677">
        <f t="shared" si="382"/>
        <v>42152</v>
      </c>
      <c r="FW191" s="677">
        <f t="shared" si="383"/>
        <v>42310</v>
      </c>
      <c r="FX191" s="558"/>
      <c r="FY191" s="558">
        <f>Sheet1!DA189-Sheet1!CZ189-Sheet1!AE189</f>
        <v>-11.996899999999982</v>
      </c>
      <c r="FZ191" s="552">
        <f t="shared" si="414"/>
        <v>-9.6317532814656909E-2</v>
      </c>
      <c r="GA191" s="552"/>
      <c r="GB191" s="552" t="str">
        <f t="shared" si="384"/>
        <v>n</v>
      </c>
      <c r="GC191" s="556">
        <f t="shared" si="385"/>
        <v>42050</v>
      </c>
      <c r="GD191" s="677">
        <f t="shared" si="386"/>
        <v>42152</v>
      </c>
      <c r="GE191" s="552">
        <v>6518.9</v>
      </c>
      <c r="GF191" s="677">
        <f t="shared" si="387"/>
        <v>42161</v>
      </c>
      <c r="GG191" s="552">
        <f t="shared" si="430"/>
        <v>2949</v>
      </c>
      <c r="GH191" s="556">
        <f t="shared" si="388"/>
        <v>42310</v>
      </c>
      <c r="GJ191" s="538">
        <f t="shared" si="389"/>
        <v>0</v>
      </c>
      <c r="GK191" s="552" t="str">
        <f t="shared" si="491"/>
        <v/>
      </c>
      <c r="GL191" s="552">
        <f t="shared" si="390"/>
        <v>0</v>
      </c>
      <c r="GM191" s="552" t="str">
        <f t="shared" si="391"/>
        <v/>
      </c>
      <c r="GN191" s="552">
        <f>IF(GK191="P",Lookup!$M$12,IF(GK191="PP",Lookup!$M$13,IF(GK191="PPP",Lookup!$M$14,IF(GK191="T",Lookup!$M$15,IF(GK191="TP",Lookup!$M$16,IF(GK191="TPP",Lookup!$M$17,IF(GK191="TPPP",Lookup!$M$18,0)))))))*GJ191</f>
        <v>0</v>
      </c>
      <c r="GO191" s="552">
        <f t="shared" si="392"/>
        <v>0</v>
      </c>
      <c r="GP191" s="552">
        <f t="shared" si="492"/>
        <v>4036.816379672709</v>
      </c>
      <c r="GQ191" s="1035">
        <f t="shared" si="434"/>
        <v>1315.7810885504266</v>
      </c>
      <c r="GR191" s="552"/>
      <c r="GS191" s="552">
        <f t="shared" si="393"/>
        <v>0</v>
      </c>
      <c r="GT191" s="552" t="str">
        <f t="shared" si="394"/>
        <v/>
      </c>
      <c r="GU191" s="552">
        <f>IF(GK191="P",Lookup!$N$12,IF(GK191="PP",Lookup!$N$13,IF(GK191="PPP",Lookup!$N$14,IF(GK191="T",Lookup!$N$15,IF(GK191="TP",Lookup!$N$16,IF(GK191="TPP",Lookup!$N$17,IF(GK191="TPPP",Lookup!$N$18,0)))))))*GJ191</f>
        <v>0</v>
      </c>
      <c r="GV191" s="552">
        <f t="shared" si="395"/>
        <v>0</v>
      </c>
      <c r="GW191" s="552">
        <f t="shared" si="493"/>
        <v>1871.5210487970044</v>
      </c>
      <c r="GX191" s="1035">
        <f t="shared" si="435"/>
        <v>610.01337966004053</v>
      </c>
      <c r="GY191" s="552"/>
      <c r="GZ191" s="552">
        <f t="shared" si="396"/>
        <v>0</v>
      </c>
      <c r="HA191" s="552" t="str">
        <f t="shared" si="397"/>
        <v/>
      </c>
      <c r="HB191" s="552">
        <f>IF(GK191="P",Lookup!$N$12,IF(GK191="PP",Lookup!$N$13,IF(GK191="PPP",Lookup!$N$14,IF(GK191="T",Lookup!$N$15,IF(GK191="TP",Lookup!$N$16,IF(GK191="TPP",Lookup!$N$17,IF(GK191="TPPP",Lookup!$N$18,0)))))))*GJ191</f>
        <v>0</v>
      </c>
      <c r="HC191" s="538">
        <f t="shared" si="494"/>
        <v>0</v>
      </c>
      <c r="HD191" s="552">
        <f t="shared" si="495"/>
        <v>1398.4572627536338</v>
      </c>
      <c r="HE191" s="552">
        <f t="shared" si="401"/>
        <v>455.82048981539566</v>
      </c>
      <c r="HF191" s="552"/>
      <c r="HG191" s="552">
        <f t="shared" si="398"/>
        <v>0</v>
      </c>
      <c r="HH191" s="552" t="str">
        <f t="shared" si="399"/>
        <v/>
      </c>
      <c r="HI191" s="552">
        <f>IF(GK191="P",Lookup!$N$12,IF(GK191="PP",Lookup!$N$13,IF(GK191="PPP",Lookup!$N$14,IF(GK191="T",Lookup!$N$15,IF(GK191="TP",Lookup!$N$16,IF(GK191="TPP",Lookup!$N$17,IF(GK191="TPPP",Lookup!$N$18,0)))))))*GJ191</f>
        <v>0</v>
      </c>
      <c r="HJ191" s="538">
        <f t="shared" si="496"/>
        <v>0</v>
      </c>
      <c r="HK191" s="552">
        <f t="shared" si="497"/>
        <v>890.08102729838379</v>
      </c>
      <c r="HL191" s="552">
        <f t="shared" si="402"/>
        <v>290.11767512985131</v>
      </c>
      <c r="HM191" s="552"/>
      <c r="HN191" s="558"/>
      <c r="HO191" s="558"/>
      <c r="HP191" s="558"/>
      <c r="HQ191" s="558">
        <f t="shared" si="415"/>
        <v>223</v>
      </c>
      <c r="HR191" s="558">
        <f t="shared" si="416"/>
        <v>223</v>
      </c>
      <c r="HS191" s="558">
        <f>HR191+(Sheet1!DA189-Sheet1!DB189)</f>
        <v>397</v>
      </c>
      <c r="HT191" s="558">
        <f t="shared" si="417"/>
        <v>83.847399999999993</v>
      </c>
      <c r="HU191" s="558">
        <f t="shared" si="418"/>
        <v>313.15260000000001</v>
      </c>
      <c r="HV191" s="558">
        <f t="shared" si="419"/>
        <v>0</v>
      </c>
      <c r="HW191" s="558">
        <f t="shared" si="420"/>
        <v>18.201297390007454</v>
      </c>
      <c r="HX191" s="558" t="str">
        <f t="shared" si="421"/>
        <v/>
      </c>
      <c r="HY191" s="558">
        <f>Sheet1!CZ189</f>
        <v>218</v>
      </c>
      <c r="HZ191" s="558">
        <f t="shared" si="422"/>
        <v>13.201297390007458</v>
      </c>
      <c r="IA191" s="558">
        <f t="shared" si="423"/>
        <v>83.847399999999993</v>
      </c>
      <c r="IB191" s="558">
        <f t="shared" si="424"/>
        <v>204.79870260999255</v>
      </c>
      <c r="IC191" s="1109" t="str">
        <f t="shared" si="425"/>
        <v>YES</v>
      </c>
      <c r="ID191" s="558">
        <f t="shared" si="426"/>
        <v>120.95130260999255</v>
      </c>
      <c r="IE191" s="558">
        <f>Sheet1!DB189</f>
        <v>129</v>
      </c>
      <c r="IF191" s="550">
        <f>Sheet1!DA189</f>
        <v>303</v>
      </c>
    </row>
    <row r="192" spans="1:240" x14ac:dyDescent="0.2">
      <c r="A192" s="572" t="s">
        <v>5</v>
      </c>
      <c r="B192" s="548">
        <v>42185</v>
      </c>
      <c r="C192" s="553">
        <v>0</v>
      </c>
      <c r="D192" s="522">
        <f t="shared" si="428"/>
        <v>300</v>
      </c>
      <c r="E192" s="522">
        <f t="shared" si="429"/>
        <v>250</v>
      </c>
      <c r="F192" s="522">
        <v>250</v>
      </c>
      <c r="G192" s="552">
        <f>DR192+Sheet1!CZ190</f>
        <v>142.98890569894598</v>
      </c>
      <c r="H192" s="1184">
        <f t="shared" si="427"/>
        <v>-99.647134118813398</v>
      </c>
      <c r="I192" s="551">
        <f>((Sheet1!DA190)+(MIN(P192,100))-E192)/1.547</f>
        <v>75.698248222365862</v>
      </c>
      <c r="J192" s="1066">
        <f>(((Sheet1!DB190)+(MIN(P192,100))-D192))/1.547</f>
        <v>-52.937821590174536</v>
      </c>
      <c r="K192" s="871">
        <f t="shared" si="404"/>
        <v>0</v>
      </c>
      <c r="L192" s="552">
        <f>Sheet1!AA190+Sheet1!AB190-Sheet1!L190+(Sheet1!DA190-F192)*CFStoMGD-S192-T192-U192</f>
        <v>67.187999999999988</v>
      </c>
      <c r="M192" s="552">
        <f t="shared" si="436"/>
        <v>94.276589216674665</v>
      </c>
      <c r="N192" s="1104">
        <f>IF(Sheet1!DA190&gt;=F192,MIN(73,MIN(MAX(L192,0),MAX(M192,0))),0)</f>
        <v>67.187999999999988</v>
      </c>
      <c r="O192" s="555">
        <f>Sheet1!AA190+Sheet1!AB190</f>
        <v>62.769999999999996</v>
      </c>
      <c r="P192" s="555">
        <f t="shared" si="437"/>
        <v>97.105189999999993</v>
      </c>
      <c r="Q192" s="865">
        <f t="shared" si="372"/>
        <v>54.26</v>
      </c>
      <c r="R192" s="796">
        <f t="shared" si="438"/>
        <v>8.5</v>
      </c>
      <c r="S192" s="865">
        <f t="shared" si="373"/>
        <v>0</v>
      </c>
      <c r="T192" s="865">
        <f t="shared" si="374"/>
        <v>0</v>
      </c>
      <c r="U192" s="865">
        <f t="shared" si="375"/>
        <v>8.51</v>
      </c>
      <c r="V192" s="865"/>
      <c r="W192" s="865">
        <f t="shared" si="376"/>
        <v>0</v>
      </c>
      <c r="X192" s="865">
        <f t="shared" si="377"/>
        <v>0</v>
      </c>
      <c r="Y192" s="865" t="str">
        <f t="shared" si="378"/>
        <v>FALSE</v>
      </c>
      <c r="Z192" s="865">
        <f t="shared" si="379"/>
        <v>62.769999999999996</v>
      </c>
      <c r="AA192" s="865">
        <f t="shared" si="380"/>
        <v>62.769999999999996</v>
      </c>
      <c r="AB192" s="1151">
        <f t="shared" si="433"/>
        <v>83.940219999999997</v>
      </c>
      <c r="AC192" s="555">
        <f>Sheet1!Y190*MGDtoCFS</f>
        <v>55.382599999999996</v>
      </c>
      <c r="AD192" s="555">
        <f>Sheet1!Z190*MGDtoCFS</f>
        <v>41.614299999999993</v>
      </c>
      <c r="AE192" s="555">
        <f>Sheet1!AA190*MGDtoCFS</f>
        <v>55.490889999999993</v>
      </c>
      <c r="AF192" s="555">
        <f>Sheet1!AB190*MGDtoCFS</f>
        <v>41.614299999999993</v>
      </c>
      <c r="AG192" s="555">
        <f>Sheet1!L190*MGDtoCFS</f>
        <v>0</v>
      </c>
      <c r="AH192" s="538">
        <f>AU192+BN192+CI192+DB192</f>
        <v>8.52</v>
      </c>
      <c r="AI192" s="1151">
        <f>AH192*MGDtoCFS</f>
        <v>13.180439999999999</v>
      </c>
      <c r="AJ192" s="552">
        <f t="shared" si="441"/>
        <v>0</v>
      </c>
      <c r="AK192" s="552">
        <f t="shared" si="442"/>
        <v>0</v>
      </c>
      <c r="AL192" s="552">
        <f>(VLOOKUP(Sheet1!DC190,hhdcap_wcm,4)-(((VLOOKUP(Sheet1!DC190,hhdcap_wcm,3)-Sheet1!DC190)/(VLOOKUP(Sheet1!DC190,hhdcap_wcm,3)-VLOOKUP(Sheet1!DC190,hhdcap_wcm,1)))*(VLOOKUP(Sheet1!DC190,hhdcap_wcm,4)-VLOOKUP(Sheet1!DC190,hhdcap_wcm,2))))</f>
        <v>45355.000000111548</v>
      </c>
      <c r="AM192" s="552">
        <f t="shared" si="443"/>
        <v>-130.8999999989901</v>
      </c>
      <c r="AN192" s="1125">
        <f t="shared" si="444"/>
        <v>2663.2126331557142</v>
      </c>
      <c r="AO192" s="552">
        <f t="shared" si="445"/>
        <v>8170.7363585217317</v>
      </c>
      <c r="AP192" s="552">
        <f>Sheet1!BA190+Sheet1!BB190+Sheet1!BN190+CD192</f>
        <v>18.39</v>
      </c>
      <c r="AQ192" s="552">
        <f>Sheet1!BN190+(DO192*Sheet1!BN190)</f>
        <v>15.5</v>
      </c>
      <c r="AR192" s="552">
        <f>Sheet1!BA190+CD192</f>
        <v>0</v>
      </c>
      <c r="AS192" s="552">
        <f>Sheet1!BA190+Sheet1!BB190+CD192</f>
        <v>2.89</v>
      </c>
      <c r="AT192" s="680">
        <f>0</f>
        <v>0</v>
      </c>
      <c r="AU192" s="1035">
        <f>BA192+Sheet1!EH190</f>
        <v>0</v>
      </c>
      <c r="AV192" s="552">
        <f>IF(OR(B192&gt;=GD192,B192&lt;GC192),0,15/36*K192-MAX(0,64.6-(137.6-(Sheet1!AA190+Sheet1!AB190))))</f>
        <v>0</v>
      </c>
      <c r="AW192" s="1119"/>
      <c r="AX192" s="680"/>
      <c r="AY192" s="680"/>
      <c r="AZ192" s="680">
        <f t="shared" si="405"/>
        <v>0</v>
      </c>
      <c r="BA192" s="1151">
        <f t="shared" si="406"/>
        <v>0</v>
      </c>
      <c r="BB192" s="1109">
        <f t="shared" si="446"/>
        <v>1315.7810885504266</v>
      </c>
      <c r="BC192" s="1131">
        <f t="shared" si="407"/>
        <v>0</v>
      </c>
      <c r="BD192" s="1109">
        <f ca="1">IF(B192&gt;(Summary!$A$1-1),#N/A,BB192*MGtoAF)</f>
        <v>4036.816379672709</v>
      </c>
      <c r="BE192" s="552">
        <f>Sheet1!BG190+Sheet1!BH190+Sheet1!BI190-BM192</f>
        <v>2.52</v>
      </c>
      <c r="BF192" s="552">
        <f t="shared" si="447"/>
        <v>2.52</v>
      </c>
      <c r="BG192" s="552">
        <f>IF(Sheet1!EP190="FM",BM192,0)</f>
        <v>0</v>
      </c>
      <c r="BH192" s="552">
        <f t="shared" si="448"/>
        <v>0</v>
      </c>
      <c r="BI192" s="552">
        <f>IF(Sheet1!EP190="OTHER",BM192,0)</f>
        <v>0</v>
      </c>
      <c r="BJ192" s="552">
        <f t="shared" si="449"/>
        <v>0</v>
      </c>
      <c r="BK192" s="552">
        <f t="shared" si="450"/>
        <v>2.52</v>
      </c>
      <c r="BL192" s="552">
        <f t="shared" si="451"/>
        <v>2.52</v>
      </c>
      <c r="BM192" s="552">
        <f>IF(OR(Sheet1!EP190="FM", Sheet1!EP190="OTHER"),SUM(Sheet1!BG190:'Sheet1'!BI190),0)</f>
        <v>0</v>
      </c>
      <c r="BN192" s="538">
        <f>IF(AND($B192&gt;=$FV192,$B192&lt;=$FW192),MAX(BF192,Sheet1!EI190,0),MAX(BF192-(7/36)*$K192,0))</f>
        <v>2.52</v>
      </c>
      <c r="BO192" s="552">
        <f t="shared" si="452"/>
        <v>0</v>
      </c>
      <c r="BP192" s="538">
        <f t="shared" si="453"/>
        <v>0</v>
      </c>
      <c r="BQ192" s="538">
        <f>IF(AND($O192&gt;0,Sheet1!EM190=1),(1-($O192-Sheet1!$L190)/$O192)*BL192,0)</f>
        <v>0</v>
      </c>
      <c r="BR192" s="538">
        <f>IF(AND(Sheet1!$L190=0,Sheet1!$L189=0, Calculation!BK192&lt;Sheet1!$EI190-0.1,Sheet1!$EI190=Sheet1!$EI189,Sheet1!$EI190=Sheet1!$EI191),BL192-BQ192,BL192-BQ192)</f>
        <v>2.52</v>
      </c>
      <c r="BS192" s="1125" t="str">
        <f t="shared" si="408"/>
        <v/>
      </c>
      <c r="BT192" s="1125">
        <f t="shared" si="409"/>
        <v>0</v>
      </c>
      <c r="BU192" s="552">
        <f t="shared" si="454"/>
        <v>607.49337966004055</v>
      </c>
      <c r="BV192" s="552"/>
      <c r="BW192" s="552">
        <f ca="1">IF(B192&gt;(Summary!$A$1-1),#N/A,BU192*MGtoAF)</f>
        <v>1863.7896887970044</v>
      </c>
      <c r="BX192" s="552">
        <f>Sheet1!BC190+Sheet1!BD190+Sheet1!BE190+Sheet1!BF190-CG192-CH192</f>
        <v>4</v>
      </c>
      <c r="BY192" s="552">
        <f t="shared" si="455"/>
        <v>4</v>
      </c>
      <c r="BZ192" s="552">
        <f>IF(Sheet1!EQ190="FM",CH192,0)</f>
        <v>0</v>
      </c>
      <c r="CA192" s="552">
        <f t="shared" si="456"/>
        <v>0</v>
      </c>
      <c r="CB192" s="552">
        <f>IF(Sheet1!EQ190="OTHER",CH192,0)</f>
        <v>0</v>
      </c>
      <c r="CC192" s="552">
        <f t="shared" si="457"/>
        <v>0</v>
      </c>
      <c r="CD192" s="552">
        <f t="shared" si="458"/>
        <v>0</v>
      </c>
      <c r="CE192" s="552">
        <f t="shared" si="459"/>
        <v>4</v>
      </c>
      <c r="CF192" s="552">
        <f t="shared" si="460"/>
        <v>4</v>
      </c>
      <c r="CG192" s="552">
        <f>IF(Sheet1!EQ190="CWA",SUM(Sheet1!BC190:'Sheet1'!BF190),0)</f>
        <v>0</v>
      </c>
      <c r="CH192" s="552">
        <f>IF(OR(Sheet1!EQ190="FM", Sheet1!EQ190="OTHER"),SUM(Sheet1!BC190:'Sheet1'!BF190),0)</f>
        <v>0</v>
      </c>
      <c r="CI192" s="538">
        <f>IF(AND($B192&gt;=$FV192,$B192&lt;=$FW192),MAX(CF192,Sheet1!EJ190,0),MAX(CF192-(7/36)*$K192,0))</f>
        <v>4</v>
      </c>
      <c r="CJ192" s="552">
        <f t="shared" si="461"/>
        <v>0</v>
      </c>
      <c r="CK192" s="538">
        <f t="shared" si="462"/>
        <v>0</v>
      </c>
      <c r="CL192" s="538">
        <f>IF(AND($O192&gt;0,Sheet1!EN190=1),(1-($O192-Sheet1!$L190)/$O192)*CF192,0)</f>
        <v>0</v>
      </c>
      <c r="CM192" s="538">
        <f>IF(AND(Sheet1!$L190=0,Sheet1!$L189=0, Calculation!CE192&lt;Sheet1!EJ190-0.1,Sheet1!EJ190=Sheet1!EJ189,Sheet1!EJ190=Sheet1!EJ191),CF192-CL192,CF192-CL192)</f>
        <v>4</v>
      </c>
      <c r="CN192" s="1130" t="str">
        <f t="shared" si="410"/>
        <v/>
      </c>
      <c r="CO192" s="1125">
        <f t="shared" si="411"/>
        <v>0</v>
      </c>
      <c r="CP192" s="552">
        <f t="shared" si="463"/>
        <v>451.82048981539566</v>
      </c>
      <c r="CQ192" s="552"/>
      <c r="CR192" s="552">
        <f ca="1">IF(B192&gt;(Summary!$A$1-1),#N/A,CP192*MGtoAF)</f>
        <v>1386.1852627536339</v>
      </c>
      <c r="CS192" s="552">
        <f>Sheet1!BK190+Sheet1!BL190+Sheet1!BM190-Sheet1!ER190-DA192</f>
        <v>1.99</v>
      </c>
      <c r="CT192" s="552">
        <f t="shared" si="464"/>
        <v>1.99</v>
      </c>
      <c r="CU192" s="552">
        <f>IF(Sheet1!ER190="FM",DA192,0)</f>
        <v>0</v>
      </c>
      <c r="CV192" s="552">
        <f t="shared" si="465"/>
        <v>0</v>
      </c>
      <c r="CW192" s="552">
        <f>IF(Sheet1!ER190="OTHER",DA192,0)</f>
        <v>0</v>
      </c>
      <c r="CX192" s="552">
        <f t="shared" si="466"/>
        <v>0</v>
      </c>
      <c r="CY192" s="552">
        <f t="shared" si="467"/>
        <v>1.99</v>
      </c>
      <c r="CZ192" s="552">
        <f t="shared" si="468"/>
        <v>1.99</v>
      </c>
      <c r="DA192" s="552">
        <f>IF(OR(Sheet1!ER190="FM", Sheet1!ER190="OTHER"),SUM(Sheet1!BK190:'Sheet1'!BM190),0)</f>
        <v>0</v>
      </c>
      <c r="DB192" s="1092">
        <f>IF(AND($B192&gt;=$FV192,$B192&lt;=$FW192),MAX($CT192,Sheet1!EK190,0),MAX($CT192-(7/36)*$K192,0))</f>
        <v>2</v>
      </c>
      <c r="DC192" s="1093">
        <f t="shared" si="469"/>
        <v>0</v>
      </c>
      <c r="DD192" s="1092">
        <f t="shared" si="470"/>
        <v>0</v>
      </c>
      <c r="DE192" s="538">
        <f>IF(AND($O192&gt;0,Sheet1!EO190=1),(1-($O192-Sheet1!$L190)/$O192)*CZ192,0)</f>
        <v>0</v>
      </c>
      <c r="DF192" s="538">
        <f>IF(AND(Sheet1!$L190=0,Sheet1!$L189=0, Calculation!CY192&lt;Sheet1!$EK190-0.1,Sheet1!$EK190=Sheet1!$EK189,Sheet1!$EK190=Sheet1!$EK191),CZ192-DE192,CZ192-DE192)</f>
        <v>1.99</v>
      </c>
      <c r="DG192" s="1130">
        <f t="shared" si="412"/>
        <v>0</v>
      </c>
      <c r="DH192" s="680">
        <f t="shared" si="471"/>
        <v>8.51</v>
      </c>
      <c r="DI192" s="552">
        <f t="shared" si="472"/>
        <v>288.11767512985131</v>
      </c>
      <c r="DJ192" s="680">
        <f t="shared" si="473"/>
        <v>8.51</v>
      </c>
      <c r="DK192" s="552">
        <f ca="1">IF(B192&gt;(Summary!$A$1-1),#N/A,DI192*MGtoAF)</f>
        <v>883.94502729838382</v>
      </c>
      <c r="DL192" s="680">
        <f t="shared" si="474"/>
        <v>8.51</v>
      </c>
      <c r="DM192" s="552">
        <f t="shared" si="475"/>
        <v>26.9</v>
      </c>
      <c r="DN192" s="552">
        <f>Sheet1!AB190-DM192</f>
        <v>0</v>
      </c>
      <c r="DO192" s="792">
        <f t="shared" si="476"/>
        <v>0</v>
      </c>
      <c r="DP192" s="552">
        <f>(VLOOKUP(Sheet1!DC190,hhdcap_wcm,4)-(((VLOOKUP(Sheet1!DC190,hhdcap_wcm,3)-Sheet1!DC190)/(VLOOKUP(Sheet1!DC190,hhdcap_wcm,3)-VLOOKUP(Sheet1!DC190,hhdcap_wcm,1)))*(VLOOKUP(Sheet1!DC190,hhdcap_wcm,4)-VLOOKUP(Sheet1!DC190,hhdcap_wcm,2))))</f>
        <v>45355.000000111548</v>
      </c>
      <c r="DQ192" s="552">
        <f t="shared" si="477"/>
        <v>-130.8999999989901</v>
      </c>
      <c r="DR192" s="552">
        <f t="shared" si="478"/>
        <v>-66.011094301054001</v>
      </c>
      <c r="DS192" s="552">
        <f>Sheet1!EA190*AFtoMG</f>
        <v>0</v>
      </c>
      <c r="DT192" s="552">
        <f>Sheet1!EB190*AFtoMG</f>
        <v>0</v>
      </c>
      <c r="DU192" s="552">
        <f>Sheet1!EC190*AFtoMG</f>
        <v>0</v>
      </c>
      <c r="DV192" s="552">
        <f>Sheet1!ED190*AFtoMG</f>
        <v>0</v>
      </c>
      <c r="DW192" s="552">
        <f t="shared" si="479"/>
        <v>0</v>
      </c>
      <c r="DX192" s="552">
        <f t="shared" si="480"/>
        <v>0</v>
      </c>
      <c r="DY192" s="552">
        <f t="shared" si="481"/>
        <v>2663.2126331557142</v>
      </c>
      <c r="DZ192" s="552">
        <f t="shared" si="482"/>
        <v>8170.7363585217317</v>
      </c>
      <c r="EA192" s="552"/>
      <c r="EB192" s="538">
        <f>IF(OR(B192&lt;FV192,B192&gt;FW192),(MIN(BF192+BY192+CT192+MAX(Sheet1!AA190+AQ192-73,0),K192)),0)</f>
        <v>0</v>
      </c>
      <c r="EC192" s="552"/>
      <c r="ED192" s="552">
        <f t="shared" si="483"/>
        <v>8.51</v>
      </c>
      <c r="EE192" s="552"/>
      <c r="EF192" s="552">
        <f>Sheet1!EH190+Sheet1!EI190+Sheet1!EJ190+Sheet1!EK190</f>
        <v>8.5</v>
      </c>
      <c r="EG192" s="1109">
        <f t="shared" si="413"/>
        <v>13.1495</v>
      </c>
      <c r="EH192" s="538">
        <f t="shared" si="484"/>
        <v>0</v>
      </c>
      <c r="EI192" s="552">
        <f>IF(Sheet1!ET190=1,SUM('Calculations II'!AT192:BA192)+'Calculations II'!BC192+Sheet1!BV190+'Calculations II'!BE192+AP192,'Calculations II'!BK192)</f>
        <v>85.331267999999994</v>
      </c>
      <c r="EJ192" s="552">
        <f ca="1">EI192+'Calculations II'!D192+'Calculations II'!E192+'Calculations II'!O192</f>
        <v>91.696433409933448</v>
      </c>
      <c r="EK192" s="552"/>
      <c r="EL192" s="552"/>
      <c r="EM192" s="552">
        <f t="shared" si="485"/>
        <v>42185</v>
      </c>
      <c r="EN192" s="552">
        <f t="shared" si="486"/>
        <v>-8.52</v>
      </c>
      <c r="EO192" s="552">
        <f t="shared" si="487"/>
        <v>-13.180439999999999</v>
      </c>
      <c r="EP192" s="552">
        <v>0</v>
      </c>
      <c r="EQ192" s="552">
        <v>0</v>
      </c>
      <c r="ER192" s="552">
        <v>0</v>
      </c>
      <c r="ES192" s="538">
        <f t="shared" si="381"/>
        <v>-4.294553379254773</v>
      </c>
      <c r="ET192" s="552">
        <f>-(VLOOKUP(Sheet1!BQ190,Lookup!$O$4:$Q$262,2)-VLOOKUP(Sheet1!BQ189,Lookup!$O$4:$Q$262,2))/1000000</f>
        <v>-2.2163203855508229</v>
      </c>
      <c r="EU192" s="552">
        <f>-(VLOOKUP(Sheet1!BR190,Lookup!$O$4:$Q$262,3)-VLOOKUP(Sheet1!BR189,Lookup!$O$4:$Q$262,3))/1000000</f>
        <v>-2.0782329937039501</v>
      </c>
      <c r="EV192" s="552"/>
      <c r="EW192" s="552"/>
      <c r="EX192" s="552"/>
      <c r="EY192" s="552">
        <f t="shared" si="498"/>
        <v>-79.176064301053998</v>
      </c>
      <c r="EZ192" s="552"/>
      <c r="FA192" s="552"/>
      <c r="FB192" s="552"/>
      <c r="FC192" s="552"/>
      <c r="FD192" s="586" t="e">
        <f t="shared" si="488"/>
        <v>#N/A</v>
      </c>
      <c r="FE192" s="586" t="e">
        <f t="shared" si="489"/>
        <v>#N/A</v>
      </c>
      <c r="FF192" s="587" t="e">
        <f t="shared" si="490"/>
        <v>#N/A</v>
      </c>
      <c r="FG192" s="588" t="s">
        <v>674</v>
      </c>
      <c r="FH192" s="588" t="s">
        <v>674</v>
      </c>
      <c r="FI192" s="586" t="e">
        <v>#N/A</v>
      </c>
      <c r="FJ192" s="586" t="e">
        <v>#N/A</v>
      </c>
      <c r="FK192" s="552">
        <v>23600</v>
      </c>
      <c r="FL192" s="1100">
        <v>0</v>
      </c>
      <c r="FM192" s="552"/>
      <c r="FN192" s="552"/>
      <c r="FO192" s="552">
        <f>O192+((Sheet1!CS190)*GPMtoMGD)</f>
        <v>96.737583999999998</v>
      </c>
      <c r="FP192" s="552">
        <f>IF(Sheet1!AA190+AQ192&lt;=Calculation!N192,AQ192,Calculation!N192-Sheet1!AA190)</f>
        <v>15.5</v>
      </c>
      <c r="FQ192" s="552">
        <f>(Sheet1!BP190+Sheet1!BO190)/694.4</f>
        <v>4.2253744239631335</v>
      </c>
      <c r="FR192" s="558"/>
      <c r="FS192" s="558"/>
      <c r="FT192" s="558"/>
      <c r="FU192" s="558"/>
      <c r="FV192" s="677">
        <f t="shared" si="382"/>
        <v>42152</v>
      </c>
      <c r="FW192" s="677">
        <f t="shared" si="383"/>
        <v>42310</v>
      </c>
      <c r="FX192" s="558"/>
      <c r="FY192" s="558">
        <f>Sheet1!DA190-Sheet1!CZ190-Sheet1!AE190</f>
        <v>-36.105189999999993</v>
      </c>
      <c r="FZ192" s="552">
        <f t="shared" si="414"/>
        <v>-0.25250343600794573</v>
      </c>
      <c r="GA192" s="552"/>
      <c r="GB192" s="552" t="str">
        <f t="shared" si="384"/>
        <v>n</v>
      </c>
      <c r="GC192" s="556">
        <f t="shared" si="385"/>
        <v>42050</v>
      </c>
      <c r="GD192" s="677">
        <f t="shared" si="386"/>
        <v>42152</v>
      </c>
      <c r="GE192" s="552">
        <v>6518.9</v>
      </c>
      <c r="GF192" s="677">
        <f t="shared" si="387"/>
        <v>42161</v>
      </c>
      <c r="GG192" s="552">
        <f t="shared" si="430"/>
        <v>2949</v>
      </c>
      <c r="GH192" s="556">
        <f t="shared" si="388"/>
        <v>42310</v>
      </c>
      <c r="GJ192" s="538">
        <f t="shared" si="389"/>
        <v>0</v>
      </c>
      <c r="GK192" s="552" t="str">
        <f t="shared" si="491"/>
        <v/>
      </c>
      <c r="GL192" s="552">
        <f t="shared" si="390"/>
        <v>0</v>
      </c>
      <c r="GM192" s="552" t="str">
        <f t="shared" si="391"/>
        <v/>
      </c>
      <c r="GN192" s="552">
        <f>IF(GK192="P",Lookup!$M$12,IF(GK192="PP",Lookup!$M$13,IF(GK192="PPP",Lookup!$M$14,IF(GK192="T",Lookup!$M$15,IF(GK192="TP",Lookup!$M$16,IF(GK192="TPP",Lookup!$M$17,IF(GK192="TPPP",Lookup!$M$18,0)))))))*GJ192</f>
        <v>0</v>
      </c>
      <c r="GO192" s="552">
        <f t="shared" si="392"/>
        <v>0</v>
      </c>
      <c r="GP192" s="552">
        <f t="shared" si="492"/>
        <v>4036.816379672709</v>
      </c>
      <c r="GQ192" s="1035">
        <f t="shared" si="434"/>
        <v>1315.7810885504266</v>
      </c>
      <c r="GR192" s="552"/>
      <c r="GS192" s="552">
        <f t="shared" si="393"/>
        <v>0</v>
      </c>
      <c r="GT192" s="552" t="str">
        <f t="shared" si="394"/>
        <v/>
      </c>
      <c r="GU192" s="552">
        <f>IF(GK192="P",Lookup!$N$12,IF(GK192="PP",Lookup!$N$13,IF(GK192="PPP",Lookup!$N$14,IF(GK192="T",Lookup!$N$15,IF(GK192="TP",Lookup!$N$16,IF(GK192="TPP",Lookup!$N$17,IF(GK192="TPPP",Lookup!$N$18,0)))))))*GJ192</f>
        <v>0</v>
      </c>
      <c r="GV192" s="552">
        <f t="shared" si="395"/>
        <v>0</v>
      </c>
      <c r="GW192" s="552">
        <f t="shared" si="493"/>
        <v>1863.7896887970044</v>
      </c>
      <c r="GX192" s="1035">
        <f t="shared" si="435"/>
        <v>607.49337966004055</v>
      </c>
      <c r="GY192" s="552"/>
      <c r="GZ192" s="552">
        <f t="shared" si="396"/>
        <v>0</v>
      </c>
      <c r="HA192" s="552" t="str">
        <f t="shared" si="397"/>
        <v/>
      </c>
      <c r="HB192" s="552">
        <f>IF(GK192="P",Lookup!$N$12,IF(GK192="PP",Lookup!$N$13,IF(GK192="PPP",Lookup!$N$14,IF(GK192="T",Lookup!$N$15,IF(GK192="TP",Lookup!$N$16,IF(GK192="TPP",Lookup!$N$17,IF(GK192="TPPP",Lookup!$N$18,0)))))))*GJ192</f>
        <v>0</v>
      </c>
      <c r="HC192" s="538">
        <f t="shared" si="494"/>
        <v>0</v>
      </c>
      <c r="HD192" s="552">
        <f t="shared" si="495"/>
        <v>1386.1852627536339</v>
      </c>
      <c r="HE192" s="552">
        <f t="shared" si="401"/>
        <v>451.82048981539566</v>
      </c>
      <c r="HF192" s="552"/>
      <c r="HG192" s="552">
        <f t="shared" si="398"/>
        <v>0</v>
      </c>
      <c r="HH192" s="552" t="str">
        <f t="shared" si="399"/>
        <v/>
      </c>
      <c r="HI192" s="552">
        <f>IF(GK192="P",Lookup!$N$12,IF(GK192="PP",Lookup!$N$13,IF(GK192="PPP",Lookup!$N$14,IF(GK192="T",Lookup!$N$15,IF(GK192="TP",Lookup!$N$16,IF(GK192="TPP",Lookup!$N$17,IF(GK192="TPPP",Lookup!$N$18,0)))))))*GJ192</f>
        <v>0</v>
      </c>
      <c r="HJ192" s="538">
        <f t="shared" si="496"/>
        <v>0</v>
      </c>
      <c r="HK192" s="552">
        <f t="shared" si="497"/>
        <v>883.94502729838382</v>
      </c>
      <c r="HL192" s="552">
        <f t="shared" si="402"/>
        <v>288.11767512985131</v>
      </c>
      <c r="HM192" s="552"/>
      <c r="HN192" s="558"/>
      <c r="HO192" s="558"/>
      <c r="HP192" s="558"/>
      <c r="HQ192" s="558">
        <f t="shared" si="415"/>
        <v>223</v>
      </c>
      <c r="HR192" s="558">
        <f t="shared" si="416"/>
        <v>223</v>
      </c>
      <c r="HS192" s="558">
        <f>HR192+(Sheet1!DA190-Sheet1!DB190)</f>
        <v>372</v>
      </c>
      <c r="HT192" s="558">
        <f t="shared" si="417"/>
        <v>83.940219999999997</v>
      </c>
      <c r="HU192" s="558">
        <f t="shared" si="418"/>
        <v>288.05977999999999</v>
      </c>
      <c r="HV192" s="558">
        <f t="shared" si="419"/>
        <v>0</v>
      </c>
      <c r="HW192" s="558">
        <f t="shared" si="420"/>
        <v>27.180440000000004</v>
      </c>
      <c r="HX192" s="558" t="str">
        <f t="shared" si="421"/>
        <v/>
      </c>
      <c r="HY192" s="558">
        <f>Sheet1!CZ190</f>
        <v>209</v>
      </c>
      <c r="HZ192" s="558">
        <f t="shared" si="422"/>
        <v>13.180439999999999</v>
      </c>
      <c r="IA192" s="558">
        <f t="shared" si="423"/>
        <v>83.940219999999997</v>
      </c>
      <c r="IB192" s="558">
        <f t="shared" si="424"/>
        <v>195.81956</v>
      </c>
      <c r="IC192" s="1109" t="str">
        <f t="shared" si="425"/>
        <v>YES</v>
      </c>
      <c r="ID192" s="558">
        <f t="shared" si="426"/>
        <v>111.87934</v>
      </c>
      <c r="IE192" s="558">
        <f>Sheet1!DB190</f>
        <v>121</v>
      </c>
      <c r="IF192" s="550">
        <f>Sheet1!DA190</f>
        <v>270</v>
      </c>
    </row>
    <row r="193" spans="1:240" x14ac:dyDescent="0.2">
      <c r="A193" s="572" t="s">
        <v>6</v>
      </c>
      <c r="B193" s="548">
        <v>42186</v>
      </c>
      <c r="C193" s="553">
        <v>0</v>
      </c>
      <c r="D193" s="522">
        <f t="shared" si="428"/>
        <v>300</v>
      </c>
      <c r="E193" s="522">
        <f t="shared" si="429"/>
        <v>250</v>
      </c>
      <c r="F193" s="522">
        <v>250</v>
      </c>
      <c r="G193" s="552">
        <f>DR193+Sheet1!CZ191</f>
        <v>131.59203227369707</v>
      </c>
      <c r="H193" s="1184">
        <f t="shared" si="427"/>
        <v>-107.16141188053592</v>
      </c>
      <c r="I193" s="551">
        <f>((Sheet1!DA191)+(MIN(P193,100))-E193)/1.547</f>
        <v>70.386948933419504</v>
      </c>
      <c r="J193" s="1066">
        <f>(((Sheet1!DB191)+(MIN(P193,100))-D193))/1.547</f>
        <v>-56.309883645766021</v>
      </c>
      <c r="K193" s="871">
        <f t="shared" si="404"/>
        <v>0</v>
      </c>
      <c r="L193" s="552">
        <f>Sheet1!AA191+Sheet1!AB191-Sheet1!L191+(Sheet1!DA191-F193)*CFStoMGD-S193-T193-U193</f>
        <v>61.886799999999994</v>
      </c>
      <c r="M193" s="552">
        <f t="shared" si="436"/>
        <v>86.76231145495214</v>
      </c>
      <c r="N193" s="1104">
        <f>IF(Sheet1!DA191&gt;=F193,MIN(73,MIN(MAX(L193,0),MAX(M193,0))),0)</f>
        <v>61.886799999999994</v>
      </c>
      <c r="O193" s="555">
        <f>Sheet1!AA191+Sheet1!AB191</f>
        <v>62.629999999999995</v>
      </c>
      <c r="P193" s="555">
        <f t="shared" si="437"/>
        <v>96.888609999999986</v>
      </c>
      <c r="Q193" s="865">
        <f t="shared" si="372"/>
        <v>54.129999999999995</v>
      </c>
      <c r="R193" s="796">
        <f t="shared" si="438"/>
        <v>8.5</v>
      </c>
      <c r="S193" s="865">
        <f t="shared" si="373"/>
        <v>0</v>
      </c>
      <c r="T193" s="865">
        <f t="shared" si="374"/>
        <v>0</v>
      </c>
      <c r="U193" s="865">
        <f t="shared" si="375"/>
        <v>8.5</v>
      </c>
      <c r="V193" s="865"/>
      <c r="W193" s="865">
        <f t="shared" si="376"/>
        <v>0</v>
      </c>
      <c r="X193" s="865">
        <f t="shared" si="377"/>
        <v>0</v>
      </c>
      <c r="Y193" s="865" t="str">
        <f t="shared" si="378"/>
        <v>FALSE</v>
      </c>
      <c r="Z193" s="865">
        <f t="shared" si="379"/>
        <v>62.629999999999995</v>
      </c>
      <c r="AA193" s="865">
        <f t="shared" si="380"/>
        <v>62.629999999999995</v>
      </c>
      <c r="AB193" s="1151">
        <f t="shared" si="433"/>
        <v>83.739109999999982</v>
      </c>
      <c r="AC193" s="555">
        <f>Sheet1!Y191*MGDtoCFS</f>
        <v>55.490889999999993</v>
      </c>
      <c r="AD193" s="555">
        <f>Sheet1!Z191*MGDtoCFS</f>
        <v>41.614299999999993</v>
      </c>
      <c r="AE193" s="555">
        <f>Sheet1!AA191*MGDtoCFS</f>
        <v>55.274309999999993</v>
      </c>
      <c r="AF193" s="555">
        <f>Sheet1!AB191*MGDtoCFS</f>
        <v>41.614299999999993</v>
      </c>
      <c r="AG193" s="555">
        <f>Sheet1!L191*MGDtoCFS</f>
        <v>0</v>
      </c>
      <c r="AH193" s="538">
        <f t="shared" si="439"/>
        <v>8.5368656716417917</v>
      </c>
      <c r="AI193" s="1151">
        <f t="shared" si="440"/>
        <v>13.206531194029852</v>
      </c>
      <c r="AJ193" s="552">
        <f t="shared" si="441"/>
        <v>0</v>
      </c>
      <c r="AK193" s="552">
        <f t="shared" si="442"/>
        <v>0</v>
      </c>
      <c r="AL193" s="552">
        <f>(VLOOKUP(Sheet1!DC191,hhdcap_wcm,4)-(((VLOOKUP(Sheet1!DC191,hhdcap_wcm,3)-Sheet1!DC191)/(VLOOKUP(Sheet1!DC191,hhdcap_wcm,3)-VLOOKUP(Sheet1!DC191,hhdcap_wcm,1)))*(VLOOKUP(Sheet1!DC191,hhdcap_wcm,4)-VLOOKUP(Sheet1!DC191,hhdcap_wcm,2))))</f>
        <v>45201.500000110289</v>
      </c>
      <c r="AM193" s="552">
        <f t="shared" si="443"/>
        <v>-153.50000000125874</v>
      </c>
      <c r="AN193" s="1125">
        <f t="shared" si="444"/>
        <v>2654.6757674840724</v>
      </c>
      <c r="AO193" s="552">
        <f t="shared" si="445"/>
        <v>8144.5452546411343</v>
      </c>
      <c r="AP193" s="552">
        <f>Sheet1!BA191+Sheet1!BB191+Sheet1!BN191+CD193</f>
        <v>18.38</v>
      </c>
      <c r="AQ193" s="552">
        <f>Sheet1!BN191+(DO193*Sheet1!BN191)</f>
        <v>15.557835820895523</v>
      </c>
      <c r="AR193" s="552">
        <f>Sheet1!BA191+CD193</f>
        <v>0</v>
      </c>
      <c r="AS193" s="552">
        <f>Sheet1!BA191+Sheet1!BB191+CD193</f>
        <v>2.88</v>
      </c>
      <c r="AT193" s="680">
        <f>0</f>
        <v>0</v>
      </c>
      <c r="AU193" s="1035">
        <f>BA193+Sheet1!EH191</f>
        <v>0</v>
      </c>
      <c r="AV193" s="552">
        <f>IF(OR(B193&gt;=GD193,B193&lt;GC193),0,15/36*K193-MAX(0,64.6-(137.6-(Sheet1!AA191+Sheet1!AB191))))</f>
        <v>0</v>
      </c>
      <c r="AW193" s="1119"/>
      <c r="AX193" s="680"/>
      <c r="AY193" s="680"/>
      <c r="AZ193" s="680">
        <f t="shared" si="405"/>
        <v>0</v>
      </c>
      <c r="BA193" s="1151">
        <f t="shared" si="406"/>
        <v>0</v>
      </c>
      <c r="BB193" s="1109">
        <f t="shared" si="446"/>
        <v>1315.7810885504266</v>
      </c>
      <c r="BC193" s="1131">
        <f t="shared" si="407"/>
        <v>0</v>
      </c>
      <c r="BD193" s="1109">
        <f ca="1">IF(B193&gt;(Summary!$A$1-1),#N/A,BB193*MGtoAF)</f>
        <v>4036.816379672709</v>
      </c>
      <c r="BE193" s="552">
        <f>Sheet1!BG191+Sheet1!BH191+Sheet1!BI191-BM193</f>
        <v>2.52</v>
      </c>
      <c r="BF193" s="552">
        <f t="shared" si="447"/>
        <v>2.5294029850746269</v>
      </c>
      <c r="BG193" s="552">
        <f>IF(Sheet1!EP191="FM",BM193,0)</f>
        <v>0</v>
      </c>
      <c r="BH193" s="552">
        <f t="shared" si="448"/>
        <v>0</v>
      </c>
      <c r="BI193" s="552">
        <f>IF(Sheet1!EP191="OTHER",BM193,0)</f>
        <v>0</v>
      </c>
      <c r="BJ193" s="552">
        <f t="shared" si="449"/>
        <v>0</v>
      </c>
      <c r="BK193" s="552">
        <f t="shared" si="450"/>
        <v>2.52</v>
      </c>
      <c r="BL193" s="552">
        <f t="shared" si="451"/>
        <v>2.5294029850746269</v>
      </c>
      <c r="BM193" s="552">
        <f>IF(OR(Sheet1!EP191="FM", Sheet1!EP191="OTHER"),SUM(Sheet1!BG191:'Sheet1'!BI191),0)</f>
        <v>0</v>
      </c>
      <c r="BN193" s="538">
        <f>IF(AND($B193&gt;=$FV193,$B193&lt;=$FW193),MAX(BF193,Sheet1!EI191,0),MAX(BF193-(7/36)*$K193,0))</f>
        <v>2.5294029850746269</v>
      </c>
      <c r="BO193" s="552">
        <f t="shared" si="452"/>
        <v>0</v>
      </c>
      <c r="BP193" s="538">
        <f t="shared" si="453"/>
        <v>0</v>
      </c>
      <c r="BQ193" s="538">
        <f>IF(AND($O193&gt;0,Sheet1!EM191=1),(1-($O193-Sheet1!$L191)/$O193)*BL193,0)</f>
        <v>0</v>
      </c>
      <c r="BR193" s="538">
        <f>IF(AND(Sheet1!$L191=0,Sheet1!$L190=0, Calculation!BK193&lt;Sheet1!$EI191-0.1,Sheet1!$EI191=Sheet1!$EI190,Sheet1!$EI191=Sheet1!$EI192),BL193-BQ193,BL193-BQ193)</f>
        <v>2.5294029850746269</v>
      </c>
      <c r="BS193" s="1125" t="str">
        <f t="shared" si="408"/>
        <v/>
      </c>
      <c r="BT193" s="1125">
        <f t="shared" si="409"/>
        <v>0</v>
      </c>
      <c r="BU193" s="552">
        <f t="shared" si="454"/>
        <v>604.96397667496592</v>
      </c>
      <c r="BV193" s="552"/>
      <c r="BW193" s="552">
        <f ca="1">IF(B193&gt;(Summary!$A$1-1),#N/A,BU193*MGtoAF)</f>
        <v>1856.0294804387954</v>
      </c>
      <c r="BX193" s="552">
        <f>Sheet1!BC191+Sheet1!BD191+Sheet1!BE191+Sheet1!BF191-CG193-CH193</f>
        <v>3.9000000000000004</v>
      </c>
      <c r="BY193" s="552">
        <f t="shared" si="455"/>
        <v>3.9145522388059706</v>
      </c>
      <c r="BZ193" s="552">
        <f>IF(Sheet1!EQ191="FM",CH193,0)</f>
        <v>0</v>
      </c>
      <c r="CA193" s="552">
        <f t="shared" si="456"/>
        <v>0</v>
      </c>
      <c r="CB193" s="552">
        <f>IF(Sheet1!EQ191="OTHER",CH193,0)</f>
        <v>0</v>
      </c>
      <c r="CC193" s="552">
        <f t="shared" si="457"/>
        <v>0</v>
      </c>
      <c r="CD193" s="552">
        <f t="shared" si="458"/>
        <v>0</v>
      </c>
      <c r="CE193" s="552">
        <f t="shared" si="459"/>
        <v>3.9000000000000004</v>
      </c>
      <c r="CF193" s="552">
        <f t="shared" si="460"/>
        <v>3.9145522388059706</v>
      </c>
      <c r="CG193" s="552">
        <f>IF(Sheet1!EQ191="CWA",SUM(Sheet1!BC191:'Sheet1'!BF191),0)</f>
        <v>0</v>
      </c>
      <c r="CH193" s="552">
        <f>IF(OR(Sheet1!EQ191="FM", Sheet1!EQ191="OTHER"),SUM(Sheet1!BC191:'Sheet1'!BF191),0)</f>
        <v>0</v>
      </c>
      <c r="CI193" s="538">
        <f>IF(AND($B193&gt;=$FV193,$B193&lt;=$FW193),MAX(CF193,Sheet1!EJ191,0),MAX(CF193-(7/36)*$K193,0))</f>
        <v>4</v>
      </c>
      <c r="CJ193" s="552">
        <f t="shared" si="461"/>
        <v>0</v>
      </c>
      <c r="CK193" s="538">
        <f t="shared" si="462"/>
        <v>0</v>
      </c>
      <c r="CL193" s="538">
        <f>IF(AND($O193&gt;0,Sheet1!EN191=1),(1-($O193-Sheet1!$L191)/$O193)*CF193,0)</f>
        <v>0</v>
      </c>
      <c r="CM193" s="538">
        <f>IF(AND(Sheet1!$L191=0,Sheet1!$L190=0, Calculation!CE193&lt;Sheet1!EJ191-0.1,Sheet1!EJ191=Sheet1!EJ190,Sheet1!EJ191=Sheet1!EJ192),CF193-CL193,CF193-CL193)</f>
        <v>3.9145522388059706</v>
      </c>
      <c r="CN193" s="1130" t="str">
        <f t="shared" si="410"/>
        <v/>
      </c>
      <c r="CO193" s="1125">
        <f t="shared" si="411"/>
        <v>0</v>
      </c>
      <c r="CP193" s="552">
        <f t="shared" si="463"/>
        <v>447.82048981539566</v>
      </c>
      <c r="CQ193" s="552"/>
      <c r="CR193" s="552">
        <f ca="1">IF(B193&gt;(Summary!$A$1-1),#N/A,CP193*MGtoAF)</f>
        <v>1373.9132627536339</v>
      </c>
      <c r="CS193" s="552">
        <f>Sheet1!BK191+Sheet1!BL191+Sheet1!BM191-Sheet1!ER191-DA193</f>
        <v>2</v>
      </c>
      <c r="CT193" s="552">
        <f t="shared" si="464"/>
        <v>2.0074626865671643</v>
      </c>
      <c r="CU193" s="552">
        <f>IF(Sheet1!ER191="FM",DA193,0)</f>
        <v>0</v>
      </c>
      <c r="CV193" s="552">
        <f t="shared" si="465"/>
        <v>0</v>
      </c>
      <c r="CW193" s="552">
        <f>IF(Sheet1!ER191="OTHER",DA193,0)</f>
        <v>0</v>
      </c>
      <c r="CX193" s="552">
        <f t="shared" si="466"/>
        <v>0</v>
      </c>
      <c r="CY193" s="552">
        <f t="shared" si="467"/>
        <v>2</v>
      </c>
      <c r="CZ193" s="552">
        <f t="shared" si="468"/>
        <v>2.0074626865671643</v>
      </c>
      <c r="DA193" s="552">
        <f>IF(OR(Sheet1!ER191="FM", Sheet1!ER191="OTHER"),SUM(Sheet1!BK191:'Sheet1'!BM191),0)</f>
        <v>0</v>
      </c>
      <c r="DB193" s="1092">
        <f>IF(AND($B193&gt;=$FV193,$B193&lt;=$FW193),MAX($CT193,Sheet1!EK191,0),MAX($CT193-(7/36)*$K193,0))</f>
        <v>2.0074626865671643</v>
      </c>
      <c r="DC193" s="1093">
        <f t="shared" si="469"/>
        <v>0</v>
      </c>
      <c r="DD193" s="1092">
        <f t="shared" si="470"/>
        <v>0</v>
      </c>
      <c r="DE193" s="538">
        <f>IF(AND($O193&gt;0,Sheet1!EO191=1),(1-($O193-Sheet1!$L191)/$O193)*CZ193,0)</f>
        <v>0</v>
      </c>
      <c r="DF193" s="538">
        <f>IF(AND(Sheet1!$L191=0,Sheet1!$L190=0, Calculation!CY193&lt;Sheet1!$EK191-0.1,Sheet1!$EK191=Sheet1!$EK190,Sheet1!$EK191=Sheet1!$EK192),CZ193-DE193,CZ193-DE193)</f>
        <v>2.0074626865671643</v>
      </c>
      <c r="DG193" s="1130">
        <f t="shared" si="412"/>
        <v>0</v>
      </c>
      <c r="DH193" s="680">
        <f t="shared" si="471"/>
        <v>8.42</v>
      </c>
      <c r="DI193" s="552">
        <f t="shared" si="472"/>
        <v>286.11021244328413</v>
      </c>
      <c r="DJ193" s="680">
        <f t="shared" si="473"/>
        <v>8.4514179104477627</v>
      </c>
      <c r="DK193" s="552">
        <f ca="1">IF(B193&gt;(Summary!$A$1-1),#N/A,DI193*MGtoAF)</f>
        <v>877.78613177599573</v>
      </c>
      <c r="DL193" s="680">
        <f t="shared" si="474"/>
        <v>8.42</v>
      </c>
      <c r="DM193" s="552">
        <f t="shared" si="475"/>
        <v>26.799999999999997</v>
      </c>
      <c r="DN193" s="552">
        <f>Sheet1!AB191-DM193</f>
        <v>0.10000000000000142</v>
      </c>
      <c r="DO193" s="792">
        <f t="shared" si="476"/>
        <v>3.7313432835821428E-3</v>
      </c>
      <c r="DP193" s="552">
        <f>(VLOOKUP(Sheet1!DC191,hhdcap_wcm,4)-(((VLOOKUP(Sheet1!DC191,hhdcap_wcm,3)-Sheet1!DC191)/(VLOOKUP(Sheet1!DC191,hhdcap_wcm,3)-VLOOKUP(Sheet1!DC191,hhdcap_wcm,1)))*(VLOOKUP(Sheet1!DC191,hhdcap_wcm,4)-VLOOKUP(Sheet1!DC191,hhdcap_wcm,2))))</f>
        <v>45201.500000110289</v>
      </c>
      <c r="DQ193" s="552">
        <f t="shared" si="477"/>
        <v>-153.50000000125874</v>
      </c>
      <c r="DR193" s="552">
        <f t="shared" si="478"/>
        <v>-77.407967726302928</v>
      </c>
      <c r="DS193" s="552">
        <f>Sheet1!EA191*AFtoMG</f>
        <v>0</v>
      </c>
      <c r="DT193" s="552">
        <f>Sheet1!EB191*AFtoMG</f>
        <v>0</v>
      </c>
      <c r="DU193" s="552">
        <f>Sheet1!EC191*AFtoMG</f>
        <v>0</v>
      </c>
      <c r="DV193" s="552">
        <f>Sheet1!ED191*AFtoMG</f>
        <v>0</v>
      </c>
      <c r="DW193" s="552">
        <f t="shared" si="479"/>
        <v>0</v>
      </c>
      <c r="DX193" s="552">
        <f t="shared" si="480"/>
        <v>0</v>
      </c>
      <c r="DY193" s="552">
        <f t="shared" si="481"/>
        <v>2654.6757674840724</v>
      </c>
      <c r="DZ193" s="552">
        <f t="shared" si="482"/>
        <v>8144.5452546411343</v>
      </c>
      <c r="EA193" s="552"/>
      <c r="EB193" s="538">
        <f>IF(OR(B193&lt;FV193,B193&gt;FW193),(MIN(BF193+BY193+CT193+MAX(Sheet1!AA191+AQ193-73,0),K193)),0)</f>
        <v>0</v>
      </c>
      <c r="EC193" s="552"/>
      <c r="ED193" s="552">
        <f t="shared" si="483"/>
        <v>8.4514179104477627</v>
      </c>
      <c r="EE193" s="552"/>
      <c r="EF193" s="552">
        <f>Sheet1!EH191+Sheet1!EI191+Sheet1!EJ191+Sheet1!EK191</f>
        <v>8.5</v>
      </c>
      <c r="EG193" s="1109">
        <f t="shared" si="413"/>
        <v>13.1495</v>
      </c>
      <c r="EH193" s="538">
        <f t="shared" si="484"/>
        <v>0</v>
      </c>
      <c r="EI193" s="552">
        <f>IF(Sheet1!ET191=1,SUM('Calculations II'!AT193:BA193)+'Calculations II'!BC193+Sheet1!BV191+'Calculations II'!BE193+AP193,'Calculations II'!BK193)</f>
        <v>96.659459820895535</v>
      </c>
      <c r="EJ193" s="552">
        <f ca="1">EI193+'Calculations II'!D193+'Calculations II'!E193+'Calculations II'!O193</f>
        <v>90.382121125551606</v>
      </c>
      <c r="EK193" s="552"/>
      <c r="EL193" s="552"/>
      <c r="EM193" s="552">
        <f t="shared" si="485"/>
        <v>42186</v>
      </c>
      <c r="EN193" s="552">
        <f t="shared" si="486"/>
        <v>-8.5368656716417917</v>
      </c>
      <c r="EO193" s="552">
        <f t="shared" si="487"/>
        <v>-13.206531194029852</v>
      </c>
      <c r="EP193" s="552">
        <v>0</v>
      </c>
      <c r="EQ193" s="552">
        <v>0</v>
      </c>
      <c r="ER193" s="552">
        <v>0</v>
      </c>
      <c r="ES193" s="538">
        <f t="shared" si="381"/>
        <v>4.7100077048125151</v>
      </c>
      <c r="ET193" s="552">
        <f>-(VLOOKUP(Sheet1!BQ191,Lookup!$O$4:$Q$262,2)-VLOOKUP(Sheet1!BQ190,Lookup!$O$4:$Q$262,2))/1000000</f>
        <v>2.3547859362660462</v>
      </c>
      <c r="EU193" s="552">
        <f>-(VLOOKUP(Sheet1!BR191,Lookup!$O$4:$Q$262,3)-VLOOKUP(Sheet1!BR190,Lookup!$O$4:$Q$262,3))/1000000</f>
        <v>2.3552217685464694</v>
      </c>
      <c r="EV193" s="552"/>
      <c r="EW193" s="552"/>
      <c r="EX193" s="552"/>
      <c r="EY193" s="552">
        <f t="shared" si="498"/>
        <v>-90.482311233765614</v>
      </c>
      <c r="EZ193" s="552"/>
      <c r="FA193" s="552"/>
      <c r="FB193" s="552"/>
      <c r="FC193" s="552"/>
      <c r="FD193" s="586" t="e">
        <f>VLOOKUP(#REF!,hhdelev_wcm,4) -(((VLOOKUP(#REF!,hhdelev_wcm,3)-#REF!)/(VLOOKUP(#REF!,hhdelev_wcm,3)-VLOOKUP(#REF!,hhdelev_wcm,1)))*(VLOOKUP(#REF!,hhdelev_wcm,4)-VLOOKUP(#REF!,hhdelev_wcm,2)))</f>
        <v>#REF!</v>
      </c>
      <c r="FE193" s="586" t="e">
        <f t="shared" si="489"/>
        <v>#N/A</v>
      </c>
      <c r="FF193" s="587" t="e">
        <f t="shared" si="490"/>
        <v>#N/A</v>
      </c>
      <c r="FG193" s="588" t="s">
        <v>674</v>
      </c>
      <c r="FH193" s="588" t="s">
        <v>674</v>
      </c>
      <c r="FI193" s="586" t="e">
        <v>#N/A</v>
      </c>
      <c r="FJ193" s="758">
        <v>23500</v>
      </c>
      <c r="FK193" s="552"/>
      <c r="FL193" s="1100">
        <v>0</v>
      </c>
      <c r="FM193" s="552"/>
      <c r="FN193" s="552"/>
      <c r="FO193" s="552">
        <f>O193+((Sheet1!CS191)*GPMtoMGD)</f>
        <v>98.405215999999996</v>
      </c>
      <c r="FP193" s="552">
        <f>IF(Sheet1!AA191+AQ193&lt;=Calculation!N193,AQ193,Calculation!N193-Sheet1!AA191)</f>
        <v>15.557835820895523</v>
      </c>
      <c r="FQ193" s="552">
        <f>(Sheet1!BP191+Sheet1!BO191)/694.4</f>
        <v>4.964717741935484</v>
      </c>
      <c r="FR193" s="558"/>
      <c r="FS193" s="558"/>
      <c r="FT193" s="558"/>
      <c r="FU193" s="558"/>
      <c r="FV193" s="677">
        <f t="shared" si="382"/>
        <v>42152</v>
      </c>
      <c r="FW193" s="677">
        <f t="shared" si="383"/>
        <v>42310</v>
      </c>
      <c r="FX193" s="558"/>
      <c r="FY193" s="558">
        <f>Sheet1!DA191-Sheet1!CZ191-Sheet1!AE191</f>
        <v>-43.888609999999986</v>
      </c>
      <c r="FZ193" s="552">
        <f t="shared" si="414"/>
        <v>-0.33352026898343257</v>
      </c>
      <c r="GA193" s="552"/>
      <c r="GB193" s="552" t="str">
        <f t="shared" si="384"/>
        <v>n</v>
      </c>
      <c r="GC193" s="556">
        <f t="shared" si="385"/>
        <v>42050</v>
      </c>
      <c r="GD193" s="677">
        <f t="shared" si="386"/>
        <v>42152</v>
      </c>
      <c r="GE193" s="552">
        <v>6518.9</v>
      </c>
      <c r="GF193" s="677">
        <f t="shared" si="387"/>
        <v>42161</v>
      </c>
      <c r="GG193" s="552">
        <f t="shared" si="430"/>
        <v>2949</v>
      </c>
      <c r="GH193" s="556">
        <f t="shared" si="388"/>
        <v>42310</v>
      </c>
      <c r="GJ193" s="538">
        <f t="shared" si="389"/>
        <v>0</v>
      </c>
      <c r="GK193" s="552" t="str">
        <f t="shared" si="491"/>
        <v/>
      </c>
      <c r="GL193" s="552">
        <f t="shared" si="390"/>
        <v>0</v>
      </c>
      <c r="GM193" s="552" t="str">
        <f t="shared" si="391"/>
        <v/>
      </c>
      <c r="GN193" s="552">
        <f>IF(GK193="P",Lookup!$M$12,IF(GK193="PP",Lookup!$M$13,IF(GK193="PPP",Lookup!$M$14,IF(GK193="T",Lookup!$M$15,IF(GK193="TP",Lookup!$M$16,IF(GK193="TPP",Lookup!$M$17,IF(GK193="TPPP",Lookup!$M$18,0)))))))*GJ193</f>
        <v>0</v>
      </c>
      <c r="GO193" s="552">
        <f t="shared" si="392"/>
        <v>0</v>
      </c>
      <c r="GP193" s="552">
        <f t="shared" si="492"/>
        <v>4036.816379672709</v>
      </c>
      <c r="GQ193" s="1035">
        <f t="shared" si="434"/>
        <v>1315.7810885504266</v>
      </c>
      <c r="GR193" s="552"/>
      <c r="GS193" s="552">
        <f t="shared" si="393"/>
        <v>0</v>
      </c>
      <c r="GT193" s="552" t="str">
        <f t="shared" si="394"/>
        <v/>
      </c>
      <c r="GU193" s="552">
        <f>IF(GK193="P",Lookup!$N$12,IF(GK193="PP",Lookup!$N$13,IF(GK193="PPP",Lookup!$N$14,IF(GK193="T",Lookup!$N$15,IF(GK193="TP",Lookup!$N$16,IF(GK193="TPP",Lookup!$N$17,IF(GK193="TPPP",Lookup!$N$18,0)))))))*GJ193</f>
        <v>0</v>
      </c>
      <c r="GV193" s="552">
        <f t="shared" si="395"/>
        <v>0</v>
      </c>
      <c r="GW193" s="552">
        <f t="shared" si="493"/>
        <v>1856.0294804387954</v>
      </c>
      <c r="GX193" s="1035">
        <f t="shared" si="435"/>
        <v>604.96397667496592</v>
      </c>
      <c r="GY193" s="552"/>
      <c r="GZ193" s="552">
        <f t="shared" si="396"/>
        <v>0</v>
      </c>
      <c r="HA193" s="552" t="str">
        <f t="shared" si="397"/>
        <v/>
      </c>
      <c r="HB193" s="552">
        <f>IF(GK193="P",Lookup!$N$12,IF(GK193="PP",Lookup!$N$13,IF(GK193="PPP",Lookup!$N$14,IF(GK193="T",Lookup!$N$15,IF(GK193="TP",Lookup!$N$16,IF(GK193="TPP",Lookup!$N$17,IF(GK193="TPPP",Lookup!$N$18,0)))))))*GJ193</f>
        <v>0</v>
      </c>
      <c r="HC193" s="538">
        <f t="shared" si="494"/>
        <v>0</v>
      </c>
      <c r="HD193" s="552">
        <f t="shared" si="495"/>
        <v>1373.9132627536339</v>
      </c>
      <c r="HE193" s="552">
        <f t="shared" si="401"/>
        <v>447.82048981539566</v>
      </c>
      <c r="HF193" s="552"/>
      <c r="HG193" s="552">
        <f t="shared" si="398"/>
        <v>0</v>
      </c>
      <c r="HH193" s="552" t="str">
        <f t="shared" si="399"/>
        <v/>
      </c>
      <c r="HI193" s="552">
        <f>IF(GK193="P",Lookup!$N$12,IF(GK193="PP",Lookup!$N$13,IF(GK193="PPP",Lookup!$N$14,IF(GK193="T",Lookup!$N$15,IF(GK193="TP",Lookup!$N$16,IF(GK193="TPP",Lookup!$N$17,IF(GK193="TPPP",Lookup!$N$18,0)))))))*GJ193</f>
        <v>0</v>
      </c>
      <c r="HJ193" s="538">
        <f t="shared" si="496"/>
        <v>0</v>
      </c>
      <c r="HK193" s="552">
        <f t="shared" si="497"/>
        <v>877.78613177599573</v>
      </c>
      <c r="HL193" s="552">
        <f t="shared" si="402"/>
        <v>286.11021244328413</v>
      </c>
      <c r="HM193" s="552"/>
      <c r="HN193" s="558"/>
      <c r="HO193" s="558"/>
      <c r="HP193" s="558"/>
      <c r="HQ193" s="558">
        <f t="shared" si="415"/>
        <v>223</v>
      </c>
      <c r="HR193" s="558">
        <f t="shared" si="416"/>
        <v>223</v>
      </c>
      <c r="HS193" s="558">
        <f>HR193+(Sheet1!DA191-Sheet1!DB191)</f>
        <v>369</v>
      </c>
      <c r="HT193" s="558">
        <f t="shared" si="417"/>
        <v>83.739109999999982</v>
      </c>
      <c r="HU193" s="558">
        <f t="shared" si="418"/>
        <v>285.26089000000002</v>
      </c>
      <c r="HV193" s="558">
        <f t="shared" si="419"/>
        <v>0</v>
      </c>
      <c r="HW193" s="558">
        <f t="shared" si="420"/>
        <v>27.20653119402985</v>
      </c>
      <c r="HX193" s="558" t="str">
        <f t="shared" si="421"/>
        <v/>
      </c>
      <c r="HY193" s="558">
        <f>Sheet1!CZ191</f>
        <v>209</v>
      </c>
      <c r="HZ193" s="558">
        <f t="shared" si="422"/>
        <v>13.206531194029852</v>
      </c>
      <c r="IA193" s="558">
        <f t="shared" si="423"/>
        <v>83.739109999999982</v>
      </c>
      <c r="IB193" s="558">
        <f t="shared" si="424"/>
        <v>195.79346880597015</v>
      </c>
      <c r="IC193" s="1109" t="str">
        <f t="shared" si="425"/>
        <v>YES</v>
      </c>
      <c r="ID193" s="558">
        <f t="shared" si="426"/>
        <v>112.05435880597017</v>
      </c>
      <c r="IE193" s="558">
        <f>Sheet1!DB191</f>
        <v>116</v>
      </c>
      <c r="IF193" s="550">
        <f>Sheet1!DA191</f>
        <v>262</v>
      </c>
    </row>
    <row r="194" spans="1:240" x14ac:dyDescent="0.2">
      <c r="A194" s="572" t="s">
        <v>7</v>
      </c>
      <c r="B194" s="548">
        <v>42187</v>
      </c>
      <c r="C194" s="553">
        <v>0</v>
      </c>
      <c r="D194" s="522">
        <f t="shared" si="428"/>
        <v>300</v>
      </c>
      <c r="E194" s="522">
        <f t="shared" si="429"/>
        <v>250</v>
      </c>
      <c r="F194" s="522">
        <v>250</v>
      </c>
      <c r="G194" s="552">
        <f>DR194+Sheet1!CZ192</f>
        <v>152.03933434190475</v>
      </c>
      <c r="H194" s="1184">
        <f t="shared" si="427"/>
        <v>-93.679933102508684</v>
      </c>
      <c r="I194" s="551">
        <f>((Sheet1!DA192)+(MIN(P194,100))-E194)/1.547</f>
        <v>66.155649644473201</v>
      </c>
      <c r="J194" s="1066">
        <f>(((Sheet1!DB192)+(MIN(P194,100))-D194))/1.547</f>
        <v>-53.430646412411114</v>
      </c>
      <c r="K194" s="871">
        <f t="shared" si="404"/>
        <v>0</v>
      </c>
      <c r="L194" s="552">
        <f>Sheet1!AA192+Sheet1!AB192-Sheet1!L192+(Sheet1!DA192-F194)*CFStoMGD-S194-T194-U194</f>
        <v>57.155600000000007</v>
      </c>
      <c r="M194" s="552">
        <f t="shared" si="436"/>
        <v>100.24379023297938</v>
      </c>
      <c r="N194" s="1104">
        <f>IF(Sheet1!DA192&gt;=F194,MIN(73,MIN(MAX(L194,0),MAX(M194,0))),0)</f>
        <v>57.155600000000007</v>
      </c>
      <c r="O194" s="555">
        <f>Sheet1!AA192+Sheet1!AB192</f>
        <v>63.570000000000007</v>
      </c>
      <c r="P194" s="555">
        <f t="shared" si="437"/>
        <v>98.342790000000008</v>
      </c>
      <c r="Q194" s="865">
        <f t="shared" si="372"/>
        <v>54.570000000000007</v>
      </c>
      <c r="R194" s="796">
        <f t="shared" si="438"/>
        <v>9</v>
      </c>
      <c r="S194" s="865">
        <f t="shared" si="373"/>
        <v>0</v>
      </c>
      <c r="T194" s="865">
        <f t="shared" si="374"/>
        <v>0</v>
      </c>
      <c r="U194" s="865">
        <f t="shared" si="375"/>
        <v>9</v>
      </c>
      <c r="V194" s="865"/>
      <c r="W194" s="865">
        <f t="shared" si="376"/>
        <v>0</v>
      </c>
      <c r="X194" s="865">
        <f t="shared" si="377"/>
        <v>0</v>
      </c>
      <c r="Y194" s="865" t="str">
        <f t="shared" si="378"/>
        <v>FALSE</v>
      </c>
      <c r="Z194" s="865">
        <f t="shared" si="379"/>
        <v>63.570000000000007</v>
      </c>
      <c r="AA194" s="865">
        <f t="shared" si="380"/>
        <v>63.570000000000007</v>
      </c>
      <c r="AB194" s="1151">
        <f t="shared" si="433"/>
        <v>84.419790000000006</v>
      </c>
      <c r="AC194" s="555">
        <f>Sheet1!Y192*MGDtoCFS</f>
        <v>55.274309999999993</v>
      </c>
      <c r="AD194" s="555">
        <f>Sheet1!Z192*MGDtoCFS</f>
        <v>41.614299999999993</v>
      </c>
      <c r="AE194" s="555">
        <f>Sheet1!AA192*MGDtoCFS</f>
        <v>55.336190000000002</v>
      </c>
      <c r="AF194" s="555">
        <f>Sheet1!AB192*MGDtoCFS</f>
        <v>43.006599999999999</v>
      </c>
      <c r="AG194" s="555">
        <f>Sheet1!L192*MGDtoCFS</f>
        <v>0</v>
      </c>
      <c r="AH194" s="538">
        <f t="shared" si="439"/>
        <v>9.0967343976777926</v>
      </c>
      <c r="AI194" s="1151">
        <f t="shared" si="440"/>
        <v>14.072648113207544</v>
      </c>
      <c r="AJ194" s="552">
        <f t="shared" si="441"/>
        <v>0</v>
      </c>
      <c r="AK194" s="552">
        <f t="shared" si="442"/>
        <v>0</v>
      </c>
      <c r="AL194" s="552">
        <f>(VLOOKUP(Sheet1!DC192,hhdcap_wcm,4)-(((VLOOKUP(Sheet1!DC192,hhdcap_wcm,3)-Sheet1!DC192)/(VLOOKUP(Sheet1!DC192,hhdcap_wcm,3)-VLOOKUP(Sheet1!DC192,hhdcap_wcm,1)))*(VLOOKUP(Sheet1!DC192,hhdcap_wcm,4)-VLOOKUP(Sheet1!DC192,hhdcap_wcm,2))))</f>
        <v>45070.700000110286</v>
      </c>
      <c r="AM194" s="552">
        <f t="shared" si="443"/>
        <v>-130.80000000000291</v>
      </c>
      <c r="AN194" s="1125">
        <f t="shared" si="444"/>
        <v>2645.5790330863947</v>
      </c>
      <c r="AO194" s="552">
        <f t="shared" si="445"/>
        <v>8116.6364735090592</v>
      </c>
      <c r="AP194" s="552">
        <f>Sheet1!BA192+Sheet1!BB192+Sheet1!BN192+CD194</f>
        <v>18.68</v>
      </c>
      <c r="AQ194" s="552">
        <f>Sheet1!BN192+(DO194*Sheet1!BN192)</f>
        <v>15.937590711175616</v>
      </c>
      <c r="AR194" s="552">
        <f>Sheet1!BA192+CD194</f>
        <v>0</v>
      </c>
      <c r="AS194" s="552">
        <f>Sheet1!BA192+Sheet1!BB192+CD194</f>
        <v>2.88</v>
      </c>
      <c r="AT194" s="680">
        <f>0</f>
        <v>0</v>
      </c>
      <c r="AU194" s="1035">
        <f>BA194+Sheet1!EH192</f>
        <v>0</v>
      </c>
      <c r="AV194" s="552">
        <f>IF(OR(B194&gt;=GD194,B194&lt;GC194),0,15/36*K194-MAX(0,64.6-(137.6-(Sheet1!AA192+Sheet1!AB192))))</f>
        <v>0</v>
      </c>
      <c r="AW194" s="1119"/>
      <c r="AX194" s="680"/>
      <c r="AY194" s="680"/>
      <c r="AZ194" s="680">
        <f t="shared" si="405"/>
        <v>0</v>
      </c>
      <c r="BA194" s="1151">
        <f t="shared" si="406"/>
        <v>0</v>
      </c>
      <c r="BB194" s="1109">
        <f t="shared" si="446"/>
        <v>1315.7810885504266</v>
      </c>
      <c r="BC194" s="1131">
        <f t="shared" si="407"/>
        <v>0</v>
      </c>
      <c r="BD194" s="1109">
        <f ca="1">IF(B194&gt;(Summary!$A$1-1),#N/A,BB194*MGtoAF)</f>
        <v>4036.816379672709</v>
      </c>
      <c r="BE194" s="552">
        <f>Sheet1!BG192+Sheet1!BH192+Sheet1!BI192-BM194</f>
        <v>3.07</v>
      </c>
      <c r="BF194" s="552">
        <f t="shared" si="447"/>
        <v>3.0967343976777935</v>
      </c>
      <c r="BG194" s="552">
        <f>IF(Sheet1!EP192="FM",BM194,0)</f>
        <v>0</v>
      </c>
      <c r="BH194" s="552">
        <f t="shared" si="448"/>
        <v>0</v>
      </c>
      <c r="BI194" s="552">
        <f>IF(Sheet1!EP192="OTHER",BM194,0)</f>
        <v>0</v>
      </c>
      <c r="BJ194" s="552">
        <f t="shared" si="449"/>
        <v>0</v>
      </c>
      <c r="BK194" s="552">
        <f t="shared" si="450"/>
        <v>3.07</v>
      </c>
      <c r="BL194" s="552">
        <f t="shared" si="451"/>
        <v>3.0967343976777935</v>
      </c>
      <c r="BM194" s="552">
        <f>IF(OR(Sheet1!EP192="FM", Sheet1!EP192="OTHER"),SUM(Sheet1!BG192:'Sheet1'!BI192),0)</f>
        <v>0</v>
      </c>
      <c r="BN194" s="538">
        <f>IF(AND($B194&gt;=$FV194,$B194&lt;=$FW194),MAX(BF194,Sheet1!EI192,0),MAX(BF194-(7/36)*$K194,0))</f>
        <v>3.0967343976777935</v>
      </c>
      <c r="BO194" s="552">
        <f t="shared" si="452"/>
        <v>0</v>
      </c>
      <c r="BP194" s="538">
        <f t="shared" si="453"/>
        <v>0</v>
      </c>
      <c r="BQ194" s="538">
        <f>IF(AND($O194&gt;0,Sheet1!EM192=1),(1-($O194-Sheet1!$L192)/$O194)*BL194,0)</f>
        <v>0</v>
      </c>
      <c r="BR194" s="538">
        <f>IF(AND(Sheet1!$L192=0,Sheet1!$L191=0, Calculation!BK194&lt;Sheet1!$EI192-0.1,Sheet1!$EI192=Sheet1!$EI191,Sheet1!$EI192=Sheet1!$EI193),BL194-BQ194,BL194-BQ194)</f>
        <v>3.0967343976777935</v>
      </c>
      <c r="BS194" s="1125" t="str">
        <f t="shared" si="408"/>
        <v/>
      </c>
      <c r="BT194" s="1125">
        <f t="shared" si="409"/>
        <v>0</v>
      </c>
      <c r="BU194" s="552">
        <f t="shared" si="454"/>
        <v>601.86724227728814</v>
      </c>
      <c r="BV194" s="552"/>
      <c r="BW194" s="552">
        <f ca="1">IF(B194&gt;(Summary!$A$1-1),#N/A,BU194*MGtoAF)</f>
        <v>1846.52869930672</v>
      </c>
      <c r="BX194" s="552">
        <f>Sheet1!BC192+Sheet1!BD192+Sheet1!BE192+Sheet1!BF192-CG194-CH194</f>
        <v>3.91</v>
      </c>
      <c r="BY194" s="552">
        <f t="shared" si="455"/>
        <v>3.9440493468795355</v>
      </c>
      <c r="BZ194" s="552">
        <f>IF(Sheet1!EQ192="FM",CH194,0)</f>
        <v>0</v>
      </c>
      <c r="CA194" s="552">
        <f t="shared" si="456"/>
        <v>0</v>
      </c>
      <c r="CB194" s="552">
        <f>IF(Sheet1!EQ192="OTHER",CH194,0)</f>
        <v>0</v>
      </c>
      <c r="CC194" s="552">
        <f t="shared" si="457"/>
        <v>0</v>
      </c>
      <c r="CD194" s="552">
        <f t="shared" si="458"/>
        <v>0</v>
      </c>
      <c r="CE194" s="552">
        <f t="shared" si="459"/>
        <v>3.91</v>
      </c>
      <c r="CF194" s="552">
        <f t="shared" si="460"/>
        <v>3.9440493468795355</v>
      </c>
      <c r="CG194" s="552">
        <f>IF(Sheet1!EQ192="CWA",SUM(Sheet1!BC192:'Sheet1'!BF192),0)</f>
        <v>0</v>
      </c>
      <c r="CH194" s="552">
        <f>IF(OR(Sheet1!EQ192="FM", Sheet1!EQ192="OTHER"),SUM(Sheet1!BC192:'Sheet1'!BF192),0)</f>
        <v>0</v>
      </c>
      <c r="CI194" s="538">
        <f>IF(AND($B194&gt;=$FV194,$B194&lt;=$FW194),MAX(CF194,Sheet1!EJ192,0),MAX(CF194-(7/36)*$K194,0))</f>
        <v>4</v>
      </c>
      <c r="CJ194" s="552">
        <f t="shared" si="461"/>
        <v>0</v>
      </c>
      <c r="CK194" s="538">
        <f t="shared" si="462"/>
        <v>0</v>
      </c>
      <c r="CL194" s="538">
        <f>IF(AND($O194&gt;0,Sheet1!EN192=1),(1-($O194-Sheet1!$L192)/$O194)*CF194,0)</f>
        <v>0</v>
      </c>
      <c r="CM194" s="538">
        <f>IF(AND(Sheet1!$L192=0,Sheet1!$L191=0, Calculation!CE194&lt;Sheet1!EJ192-0.1,Sheet1!EJ192=Sheet1!EJ191,Sheet1!EJ192=Sheet1!EJ193),CF194-CL194,CF194-CL194)</f>
        <v>3.9440493468795355</v>
      </c>
      <c r="CN194" s="1130" t="str">
        <f t="shared" si="410"/>
        <v/>
      </c>
      <c r="CO194" s="1125">
        <f t="shared" si="411"/>
        <v>0</v>
      </c>
      <c r="CP194" s="552">
        <f t="shared" si="463"/>
        <v>443.82048981539566</v>
      </c>
      <c r="CQ194" s="552"/>
      <c r="CR194" s="552">
        <f ca="1">IF(B194&gt;(Summary!$A$1-1),#N/A,CP194*MGtoAF)</f>
        <v>1361.641262753634</v>
      </c>
      <c r="CS194" s="552">
        <f>Sheet1!BK192+Sheet1!BL192+Sheet1!BM192-Sheet1!ER192-DA194</f>
        <v>1.9</v>
      </c>
      <c r="CT194" s="552">
        <f t="shared" si="464"/>
        <v>1.9165457184325108</v>
      </c>
      <c r="CU194" s="552">
        <f>IF(Sheet1!ER192="FM",DA194,0)</f>
        <v>0</v>
      </c>
      <c r="CV194" s="552">
        <f t="shared" si="465"/>
        <v>0</v>
      </c>
      <c r="CW194" s="552">
        <f>IF(Sheet1!ER192="OTHER",DA194,0)</f>
        <v>0</v>
      </c>
      <c r="CX194" s="552">
        <f t="shared" si="466"/>
        <v>0</v>
      </c>
      <c r="CY194" s="552">
        <f t="shared" si="467"/>
        <v>1.9</v>
      </c>
      <c r="CZ194" s="552">
        <f t="shared" si="468"/>
        <v>1.9165457184325108</v>
      </c>
      <c r="DA194" s="552">
        <f>IF(OR(Sheet1!ER192="FM", Sheet1!ER192="OTHER"),SUM(Sheet1!BK192:'Sheet1'!BM192),0)</f>
        <v>0</v>
      </c>
      <c r="DB194" s="1092">
        <f>IF(AND($B194&gt;=$FV194,$B194&lt;=$FW194),MAX($CT194,Sheet1!EK192,0),MAX($CT194-(7/36)*$K194,0))</f>
        <v>2</v>
      </c>
      <c r="DC194" s="1093">
        <f t="shared" si="469"/>
        <v>0</v>
      </c>
      <c r="DD194" s="1092">
        <f t="shared" si="470"/>
        <v>0</v>
      </c>
      <c r="DE194" s="538">
        <f>IF(AND($O194&gt;0,Sheet1!EO192=1),(1-($O194-Sheet1!$L192)/$O194)*CZ194,0)</f>
        <v>0</v>
      </c>
      <c r="DF194" s="538">
        <f>IF(AND(Sheet1!$L192=0,Sheet1!$L191=0, Calculation!CY194&lt;Sheet1!$EK192-0.1,Sheet1!$EK192=Sheet1!$EK191,Sheet1!$EK192=Sheet1!$EK193),CZ194-DE194,CZ194-DE194)</f>
        <v>1.9165457184325108</v>
      </c>
      <c r="DG194" s="1130">
        <f t="shared" si="412"/>
        <v>0</v>
      </c>
      <c r="DH194" s="680">
        <f t="shared" si="471"/>
        <v>8.8800000000000008</v>
      </c>
      <c r="DI194" s="552">
        <f t="shared" si="472"/>
        <v>284.11021244328413</v>
      </c>
      <c r="DJ194" s="680">
        <f t="shared" si="473"/>
        <v>8.9573294629898399</v>
      </c>
      <c r="DK194" s="552">
        <f ca="1">IF(B194&gt;(Summary!$A$1-1),#N/A,DI194*MGtoAF)</f>
        <v>871.65013177599576</v>
      </c>
      <c r="DL194" s="680">
        <f t="shared" si="474"/>
        <v>8.8800000000000008</v>
      </c>
      <c r="DM194" s="552">
        <f t="shared" si="475"/>
        <v>27.560000000000002</v>
      </c>
      <c r="DN194" s="552">
        <f>Sheet1!AB192-DM194</f>
        <v>0.23999999999999844</v>
      </c>
      <c r="DO194" s="792">
        <f t="shared" si="476"/>
        <v>8.7082728592161977E-3</v>
      </c>
      <c r="DP194" s="552">
        <f>(VLOOKUP(Sheet1!DC192,hhdcap_wcm,4)-(((VLOOKUP(Sheet1!DC192,hhdcap_wcm,3)-Sheet1!DC192)/(VLOOKUP(Sheet1!DC192,hhdcap_wcm,3)-VLOOKUP(Sheet1!DC192,hhdcap_wcm,1)))*(VLOOKUP(Sheet1!DC192,hhdcap_wcm,4)-VLOOKUP(Sheet1!DC192,hhdcap_wcm,2))))</f>
        <v>45070.700000110286</v>
      </c>
      <c r="DQ194" s="552">
        <f t="shared" si="477"/>
        <v>-130.80000000000291</v>
      </c>
      <c r="DR194" s="552">
        <f t="shared" si="478"/>
        <v>-65.960665658095252</v>
      </c>
      <c r="DS194" s="552">
        <f>Sheet1!EA192*AFtoMG</f>
        <v>0</v>
      </c>
      <c r="DT194" s="552">
        <f>Sheet1!EB192*AFtoMG</f>
        <v>0</v>
      </c>
      <c r="DU194" s="552">
        <f>Sheet1!EC192*AFtoMG</f>
        <v>0</v>
      </c>
      <c r="DV194" s="552">
        <f>Sheet1!ED192*AFtoMG</f>
        <v>0</v>
      </c>
      <c r="DW194" s="552">
        <f t="shared" si="479"/>
        <v>0</v>
      </c>
      <c r="DX194" s="552">
        <f t="shared" si="480"/>
        <v>0</v>
      </c>
      <c r="DY194" s="552">
        <f t="shared" si="481"/>
        <v>2645.5790330863947</v>
      </c>
      <c r="DZ194" s="552">
        <f t="shared" si="482"/>
        <v>8116.6364735090592</v>
      </c>
      <c r="EA194" s="552"/>
      <c r="EB194" s="538">
        <f>IF(OR(B194&lt;FV194,B194&gt;FW194),(MIN(BF194+BY194+CT194+MAX(Sheet1!AA192+AQ194-73,0),K194)),0)</f>
        <v>0</v>
      </c>
      <c r="EC194" s="552"/>
      <c r="ED194" s="552">
        <f t="shared" si="483"/>
        <v>8.9573294629898399</v>
      </c>
      <c r="EE194" s="552"/>
      <c r="EF194" s="552">
        <f>Sheet1!EH192+Sheet1!EI192+Sheet1!EJ192+Sheet1!EK192</f>
        <v>9</v>
      </c>
      <c r="EG194" s="1109">
        <f t="shared" si="413"/>
        <v>13.923</v>
      </c>
      <c r="EH194" s="538">
        <f t="shared" si="484"/>
        <v>0</v>
      </c>
      <c r="EI194" s="552">
        <f>IF(Sheet1!ET192=1,SUM('Calculations II'!AT194:BA194)+'Calculations II'!BC194+Sheet1!BV192+'Calculations II'!BE194+AP194,'Calculations II'!BK194)</f>
        <v>94.175662711175619</v>
      </c>
      <c r="EJ194" s="552">
        <f ca="1">EI194+'Calculations II'!D194+'Calculations II'!E194+'Calculations II'!O194</f>
        <v>91.870517189380507</v>
      </c>
      <c r="EK194" s="552"/>
      <c r="EL194" s="552"/>
      <c r="EM194" s="552">
        <f t="shared" si="485"/>
        <v>42187</v>
      </c>
      <c r="EN194" s="552">
        <f t="shared" si="486"/>
        <v>-9.0967343976777926</v>
      </c>
      <c r="EO194" s="552">
        <f t="shared" si="487"/>
        <v>-14.072648113207544</v>
      </c>
      <c r="EP194" s="552">
        <v>0</v>
      </c>
      <c r="EQ194" s="552">
        <v>0</v>
      </c>
      <c r="ER194" s="552">
        <v>0</v>
      </c>
      <c r="ES194" s="538">
        <f t="shared" si="381"/>
        <v>2.4920339167415726</v>
      </c>
      <c r="ET194" s="552">
        <f>-(VLOOKUP(Sheet1!BQ192,Lookup!$O$4:$Q$262,2)-VLOOKUP(Sheet1!BQ191,Lookup!$O$4:$Q$262,2))/1000000</f>
        <v>1.2459016255876385</v>
      </c>
      <c r="EU194" s="552">
        <f>-(VLOOKUP(Sheet1!BR192,Lookup!$O$4:$Q$262,3)-VLOOKUP(Sheet1!BR191,Lookup!$O$4:$Q$262,3))/1000000</f>
        <v>1.2461322911539339</v>
      </c>
      <c r="EV194" s="552"/>
      <c r="EW194" s="552"/>
      <c r="EX194" s="552"/>
      <c r="EY194" s="552">
        <f t="shared" si="498"/>
        <v>-79.817654337340528</v>
      </c>
      <c r="EZ194" s="552"/>
      <c r="FA194" s="552"/>
      <c r="FB194" s="552"/>
      <c r="FC194" s="552"/>
      <c r="FD194" s="586" t="e">
        <f>VLOOKUP(#REF!,hhdelev_wcm,4) -(((VLOOKUP(#REF!,hhdelev_wcm,3)-#REF!)/(VLOOKUP(#REF!,hhdelev_wcm,3)-VLOOKUP(#REF!,hhdelev_wcm,1)))*(VLOOKUP(#REF!,hhdelev_wcm,4)-VLOOKUP(#REF!,hhdelev_wcm,2)))</f>
        <v>#REF!</v>
      </c>
      <c r="FE194" s="586" t="e">
        <f t="shared" si="489"/>
        <v>#N/A</v>
      </c>
      <c r="FF194" s="587" t="e">
        <f t="shared" si="490"/>
        <v>#N/A</v>
      </c>
      <c r="FG194" s="588" t="s">
        <v>674</v>
      </c>
      <c r="FH194" s="588" t="s">
        <v>674</v>
      </c>
      <c r="FI194" s="586" t="e">
        <v>#N/A</v>
      </c>
      <c r="FJ194" s="758">
        <v>23416</v>
      </c>
      <c r="FK194" s="552"/>
      <c r="FL194" s="1100">
        <f t="shared" ref="FL194:FL225" si="499">(FJ194-FJ195)/1.983</f>
        <v>42.360060514372158</v>
      </c>
      <c r="FM194" s="552"/>
      <c r="FN194" s="552"/>
      <c r="FO194" s="552">
        <f>O194+((Sheet1!CS192)*GPMtoMGD)</f>
        <v>99.456960000000009</v>
      </c>
      <c r="FP194" s="552">
        <f>IF(Sheet1!AA192+AQ194&lt;=Calculation!N194,AQ194,Calculation!N194-Sheet1!AA192)</f>
        <v>15.937590711175616</v>
      </c>
      <c r="FQ194" s="552">
        <f>(Sheet1!BP192+Sheet1!BO192)/694.4</f>
        <v>4.6732430875576041</v>
      </c>
      <c r="FR194" s="558"/>
      <c r="FS194" s="558"/>
      <c r="FT194" s="558"/>
      <c r="FU194" s="558"/>
      <c r="FV194" s="677">
        <f t="shared" si="382"/>
        <v>42152</v>
      </c>
      <c r="FW194" s="677">
        <f t="shared" si="383"/>
        <v>42310</v>
      </c>
      <c r="FX194" s="558"/>
      <c r="FY194" s="558">
        <f>Sheet1!DA192-Sheet1!CZ192-Sheet1!AE192</f>
        <v>-62.342790000000008</v>
      </c>
      <c r="FZ194" s="552">
        <f t="shared" si="414"/>
        <v>-0.4100438236581862</v>
      </c>
      <c r="GA194" s="552"/>
      <c r="GB194" s="552" t="str">
        <f t="shared" si="384"/>
        <v>n</v>
      </c>
      <c r="GC194" s="556">
        <f t="shared" si="385"/>
        <v>42050</v>
      </c>
      <c r="GD194" s="677">
        <f t="shared" si="386"/>
        <v>42152</v>
      </c>
      <c r="GE194" s="552">
        <v>6518.9</v>
      </c>
      <c r="GF194" s="677">
        <f t="shared" si="387"/>
        <v>42161</v>
      </c>
      <c r="GG194" s="552">
        <f t="shared" si="430"/>
        <v>2949</v>
      </c>
      <c r="GH194" s="556">
        <f t="shared" si="388"/>
        <v>42310</v>
      </c>
      <c r="GJ194" s="538">
        <f t="shared" si="389"/>
        <v>0</v>
      </c>
      <c r="GK194" s="552" t="str">
        <f t="shared" si="491"/>
        <v/>
      </c>
      <c r="GL194" s="552">
        <f t="shared" si="390"/>
        <v>0</v>
      </c>
      <c r="GM194" s="552" t="str">
        <f t="shared" si="391"/>
        <v/>
      </c>
      <c r="GN194" s="552">
        <f>IF(GK194="P",Lookup!$M$12,IF(GK194="PP",Lookup!$M$13,IF(GK194="PPP",Lookup!$M$14,IF(GK194="T",Lookup!$M$15,IF(GK194="TP",Lookup!$M$16,IF(GK194="TPP",Lookup!$M$17,IF(GK194="TPPP",Lookup!$M$18,0)))))))*GJ194</f>
        <v>0</v>
      </c>
      <c r="GO194" s="552">
        <f t="shared" si="392"/>
        <v>0</v>
      </c>
      <c r="GP194" s="552">
        <f t="shared" si="492"/>
        <v>4036.816379672709</v>
      </c>
      <c r="GQ194" s="1035">
        <f t="shared" si="434"/>
        <v>1315.7810885504266</v>
      </c>
      <c r="GR194" s="552"/>
      <c r="GS194" s="552">
        <f t="shared" si="393"/>
        <v>0</v>
      </c>
      <c r="GT194" s="552" t="str">
        <f t="shared" si="394"/>
        <v/>
      </c>
      <c r="GU194" s="552">
        <f>IF(GK194="P",Lookup!$N$12,IF(GK194="PP",Lookup!$N$13,IF(GK194="PPP",Lookup!$N$14,IF(GK194="T",Lookup!$N$15,IF(GK194="TP",Lookup!$N$16,IF(GK194="TPP",Lookup!$N$17,IF(GK194="TPPP",Lookup!$N$18,0)))))))*GJ194</f>
        <v>0</v>
      </c>
      <c r="GV194" s="552">
        <f t="shared" si="395"/>
        <v>0</v>
      </c>
      <c r="GW194" s="552">
        <f t="shared" si="493"/>
        <v>1846.52869930672</v>
      </c>
      <c r="GX194" s="1035">
        <f t="shared" si="435"/>
        <v>601.86724227728814</v>
      </c>
      <c r="GY194" s="552"/>
      <c r="GZ194" s="552">
        <f t="shared" si="396"/>
        <v>0</v>
      </c>
      <c r="HA194" s="552" t="str">
        <f t="shared" si="397"/>
        <v/>
      </c>
      <c r="HB194" s="552">
        <f>IF(GK194="P",Lookup!$N$12,IF(GK194="PP",Lookup!$N$13,IF(GK194="PPP",Lookup!$N$14,IF(GK194="T",Lookup!$N$15,IF(GK194="TP",Lookup!$N$16,IF(GK194="TPP",Lookup!$N$17,IF(GK194="TPPP",Lookup!$N$18,0)))))))*GJ194</f>
        <v>0</v>
      </c>
      <c r="HC194" s="538">
        <f t="shared" si="494"/>
        <v>0</v>
      </c>
      <c r="HD194" s="552">
        <f t="shared" si="495"/>
        <v>1361.641262753634</v>
      </c>
      <c r="HE194" s="552">
        <f t="shared" si="401"/>
        <v>443.82048981539566</v>
      </c>
      <c r="HF194" s="552"/>
      <c r="HG194" s="552">
        <f t="shared" si="398"/>
        <v>0</v>
      </c>
      <c r="HH194" s="552" t="str">
        <f t="shared" si="399"/>
        <v/>
      </c>
      <c r="HI194" s="552">
        <f>IF(GK194="P",Lookup!$N$12,IF(GK194="PP",Lookup!$N$13,IF(GK194="PPP",Lookup!$N$14,IF(GK194="T",Lookup!$N$15,IF(GK194="TP",Lookup!$N$16,IF(GK194="TPP",Lookup!$N$17,IF(GK194="TPPP",Lookup!$N$18,0)))))))*GJ194</f>
        <v>0</v>
      </c>
      <c r="HJ194" s="538">
        <f t="shared" si="496"/>
        <v>0</v>
      </c>
      <c r="HK194" s="552">
        <f t="shared" si="497"/>
        <v>871.65013177599576</v>
      </c>
      <c r="HL194" s="552">
        <f t="shared" si="402"/>
        <v>284.11021244328413</v>
      </c>
      <c r="HM194" s="552"/>
      <c r="HN194" s="558"/>
      <c r="HO194" s="558"/>
      <c r="HP194" s="558"/>
      <c r="HQ194" s="558">
        <f t="shared" si="415"/>
        <v>223</v>
      </c>
      <c r="HR194" s="558">
        <f t="shared" si="416"/>
        <v>223</v>
      </c>
      <c r="HS194" s="558">
        <f>HR194+(Sheet1!DA192-Sheet1!DB192)</f>
        <v>358</v>
      </c>
      <c r="HT194" s="558">
        <f t="shared" si="417"/>
        <v>84.419790000000006</v>
      </c>
      <c r="HU194" s="558">
        <f t="shared" si="418"/>
        <v>273.58020999999997</v>
      </c>
      <c r="HV194" s="558">
        <f t="shared" si="419"/>
        <v>0</v>
      </c>
      <c r="HW194" s="558">
        <f t="shared" si="420"/>
        <v>19.072648113207549</v>
      </c>
      <c r="HX194" s="558" t="str">
        <f t="shared" si="421"/>
        <v/>
      </c>
      <c r="HY194" s="558">
        <f>Sheet1!CZ192</f>
        <v>218</v>
      </c>
      <c r="HZ194" s="558">
        <f t="shared" si="422"/>
        <v>14.072648113207544</v>
      </c>
      <c r="IA194" s="558">
        <f t="shared" si="423"/>
        <v>84.419790000000006</v>
      </c>
      <c r="IB194" s="558">
        <f t="shared" si="424"/>
        <v>203.92735188679245</v>
      </c>
      <c r="IC194" s="1109" t="str">
        <f t="shared" si="425"/>
        <v>YES</v>
      </c>
      <c r="ID194" s="558">
        <f t="shared" si="426"/>
        <v>119.50756188679244</v>
      </c>
      <c r="IE194" s="558">
        <f>Sheet1!DB192</f>
        <v>119</v>
      </c>
      <c r="IF194" s="550">
        <f>Sheet1!DA192</f>
        <v>254</v>
      </c>
    </row>
    <row r="195" spans="1:240" x14ac:dyDescent="0.2">
      <c r="A195" s="572" t="s">
        <v>8</v>
      </c>
      <c r="B195" s="548">
        <v>42188</v>
      </c>
      <c r="C195" s="553">
        <v>0</v>
      </c>
      <c r="D195" s="522">
        <f t="shared" si="428"/>
        <v>300</v>
      </c>
      <c r="E195" s="522">
        <f t="shared" si="429"/>
        <v>250</v>
      </c>
      <c r="F195" s="522">
        <v>250</v>
      </c>
      <c r="G195" s="552">
        <f>DR195+Sheet1!CZ193</f>
        <v>138.54160363073834</v>
      </c>
      <c r="H195" s="1184">
        <f t="shared" si="427"/>
        <v>-102.57936489684062</v>
      </c>
      <c r="I195" s="551">
        <f>((Sheet1!DA193)+(MIN(P195,100))-E195)/1.547</f>
        <v>68.931299288946335</v>
      </c>
      <c r="J195" s="1066">
        <f>(((Sheet1!DB193)+(MIN(P195,100))-D195))/1.547</f>
        <v>-50.654996767937952</v>
      </c>
      <c r="K195" s="871">
        <f t="shared" si="404"/>
        <v>0</v>
      </c>
      <c r="L195" s="552">
        <f>Sheet1!AA193+Sheet1!AB193-Sheet1!L193+(Sheet1!DA193-F195)*CFStoMGD-S195-T195-U195</f>
        <v>59.431200000000004</v>
      </c>
      <c r="M195" s="552">
        <f t="shared" si="436"/>
        <v>91.344358438647447</v>
      </c>
      <c r="N195" s="1104">
        <f>IF(Sheet1!DA193&gt;=F195,MIN(73,MIN(MAX(L195,0),MAX(M195,0))),0)</f>
        <v>59.431200000000004</v>
      </c>
      <c r="O195" s="555">
        <f>Sheet1!AA193+Sheet1!AB193</f>
        <v>63.76</v>
      </c>
      <c r="P195" s="555">
        <f t="shared" si="437"/>
        <v>98.636719999999997</v>
      </c>
      <c r="Q195" s="865">
        <f t="shared" si="372"/>
        <v>54.26</v>
      </c>
      <c r="R195" s="796">
        <f t="shared" si="438"/>
        <v>9.5</v>
      </c>
      <c r="S195" s="865">
        <f t="shared" si="373"/>
        <v>0</v>
      </c>
      <c r="T195" s="865">
        <f t="shared" si="374"/>
        <v>0</v>
      </c>
      <c r="U195" s="865">
        <f t="shared" si="375"/>
        <v>9.5</v>
      </c>
      <c r="V195" s="865"/>
      <c r="W195" s="865">
        <f t="shared" si="376"/>
        <v>0</v>
      </c>
      <c r="X195" s="865">
        <f t="shared" si="377"/>
        <v>0</v>
      </c>
      <c r="Y195" s="865" t="str">
        <f t="shared" si="378"/>
        <v>FALSE</v>
      </c>
      <c r="Z195" s="865">
        <f t="shared" si="379"/>
        <v>63.76</v>
      </c>
      <c r="AA195" s="865">
        <f t="shared" si="380"/>
        <v>63.76</v>
      </c>
      <c r="AB195" s="1151">
        <f t="shared" si="433"/>
        <v>83.940219999999997</v>
      </c>
      <c r="AC195" s="555">
        <f>Sheet1!Y193*MGDtoCFS</f>
        <v>55.336190000000002</v>
      </c>
      <c r="AD195" s="555">
        <f>Sheet1!Z193*MGDtoCFS</f>
        <v>43.006599999999999</v>
      </c>
      <c r="AE195" s="555">
        <f>Sheet1!AA193*MGDtoCFS</f>
        <v>55.274309999999993</v>
      </c>
      <c r="AF195" s="555">
        <f>Sheet1!AB193*MGDtoCFS</f>
        <v>43.362409999999997</v>
      </c>
      <c r="AG195" s="555">
        <f>Sheet1!L193*MGDtoCFS</f>
        <v>0</v>
      </c>
      <c r="AH195" s="538">
        <f t="shared" si="439"/>
        <v>9.5</v>
      </c>
      <c r="AI195" s="1151">
        <f t="shared" si="440"/>
        <v>14.696499999999999</v>
      </c>
      <c r="AJ195" s="552">
        <f t="shared" si="441"/>
        <v>0</v>
      </c>
      <c r="AK195" s="552">
        <f t="shared" si="442"/>
        <v>0</v>
      </c>
      <c r="AL195" s="552">
        <f>(VLOOKUP(Sheet1!DC193,hhdcap_wcm,4)-(((VLOOKUP(Sheet1!DC193,hhdcap_wcm,3)-Sheet1!DC193)/(VLOOKUP(Sheet1!DC193,hhdcap_wcm,3)-VLOOKUP(Sheet1!DC193,hhdcap_wcm,1)))*(VLOOKUP(Sheet1!DC193,hhdcap_wcm,4)-VLOOKUP(Sheet1!DC193,hhdcap_wcm,2))))</f>
        <v>44917.10000011004</v>
      </c>
      <c r="AM195" s="552">
        <f t="shared" si="443"/>
        <v>-153.60000000024593</v>
      </c>
      <c r="AN195" s="1125">
        <f t="shared" si="444"/>
        <v>2636.0790330863947</v>
      </c>
      <c r="AO195" s="552">
        <f t="shared" si="445"/>
        <v>8087.4904735090595</v>
      </c>
      <c r="AP195" s="552">
        <f>Sheet1!BA193+Sheet1!BB193+Sheet1!BN193+CD195</f>
        <v>19.37</v>
      </c>
      <c r="AQ195" s="552">
        <f>Sheet1!BN193+(DO195*Sheet1!BN193)</f>
        <v>15.842198335644937</v>
      </c>
      <c r="AR195" s="552">
        <f>Sheet1!BA193+CD195</f>
        <v>0</v>
      </c>
      <c r="AS195" s="552">
        <f>Sheet1!BA193+Sheet1!BB193+CD195</f>
        <v>3.07</v>
      </c>
      <c r="AT195" s="680">
        <f>0</f>
        <v>0</v>
      </c>
      <c r="AU195" s="1035">
        <f>BA195+Sheet1!EH193</f>
        <v>0</v>
      </c>
      <c r="AV195" s="552">
        <f>IF(OR(B195&gt;=GD195,B195&lt;GC195),0,15/36*K195-MAX(0,64.6-(137.6-(Sheet1!AA193+Sheet1!AB193))))</f>
        <v>0</v>
      </c>
      <c r="AW195" s="1119"/>
      <c r="AX195" s="680"/>
      <c r="AY195" s="680"/>
      <c r="AZ195" s="680">
        <f t="shared" si="405"/>
        <v>0</v>
      </c>
      <c r="BA195" s="1151">
        <f t="shared" si="406"/>
        <v>0</v>
      </c>
      <c r="BB195" s="1109">
        <f t="shared" si="446"/>
        <v>1315.7810885504266</v>
      </c>
      <c r="BC195" s="1131">
        <f t="shared" si="407"/>
        <v>0</v>
      </c>
      <c r="BD195" s="1109">
        <f ca="1">IF(B195&gt;(Summary!$A$1-1),#N/A,BB195*MGtoAF)</f>
        <v>4036.816379672709</v>
      </c>
      <c r="BE195" s="552">
        <f>Sheet1!BG193+Sheet1!BH193+Sheet1!BI193-BM195</f>
        <v>3.48</v>
      </c>
      <c r="BF195" s="552">
        <f t="shared" si="447"/>
        <v>3.3822607489597778</v>
      </c>
      <c r="BG195" s="552">
        <f>IF(Sheet1!EP193="FM",BM195,0)</f>
        <v>0</v>
      </c>
      <c r="BH195" s="552">
        <f t="shared" si="448"/>
        <v>0</v>
      </c>
      <c r="BI195" s="552">
        <f>IF(Sheet1!EP193="OTHER",BM195,0)</f>
        <v>0</v>
      </c>
      <c r="BJ195" s="552">
        <f t="shared" si="449"/>
        <v>0</v>
      </c>
      <c r="BK195" s="552">
        <f t="shared" si="450"/>
        <v>3.48</v>
      </c>
      <c r="BL195" s="552">
        <f t="shared" si="451"/>
        <v>3.3822607489597778</v>
      </c>
      <c r="BM195" s="552">
        <f>IF(OR(Sheet1!EP193="FM", Sheet1!EP193="OTHER"),SUM(Sheet1!BG193:'Sheet1'!BI193),0)</f>
        <v>0</v>
      </c>
      <c r="BN195" s="538">
        <f>IF(AND($B195&gt;=$FV195,$B195&lt;=$FW195),MAX(BF195,Sheet1!EI193,0),MAX(BF195-(7/36)*$K195,0))</f>
        <v>3.5</v>
      </c>
      <c r="BO195" s="552">
        <f t="shared" si="452"/>
        <v>0</v>
      </c>
      <c r="BP195" s="538">
        <f t="shared" si="453"/>
        <v>0</v>
      </c>
      <c r="BQ195" s="538">
        <f>IF(AND($O195&gt;0,Sheet1!EM193=1),(1-($O195-Sheet1!$L193)/$O195)*BL195,0)</f>
        <v>0</v>
      </c>
      <c r="BR195" s="538">
        <f>IF(AND(Sheet1!$L193=0,Sheet1!$L192=0, Calculation!BK195&lt;Sheet1!$EI193-0.1,Sheet1!$EI193=Sheet1!$EI192,Sheet1!$EI193=Sheet1!$EI194),BL195-BQ195,BL195-BQ195)</f>
        <v>3.3822607489597778</v>
      </c>
      <c r="BS195" s="1125" t="str">
        <f t="shared" si="408"/>
        <v/>
      </c>
      <c r="BT195" s="1125">
        <f t="shared" si="409"/>
        <v>0</v>
      </c>
      <c r="BU195" s="552">
        <f t="shared" si="454"/>
        <v>598.36724227728814</v>
      </c>
      <c r="BV195" s="552"/>
      <c r="BW195" s="552">
        <f ca="1">IF(B195&gt;(Summary!$A$1-1),#N/A,BU195*MGtoAF)</f>
        <v>1835.7906993067199</v>
      </c>
      <c r="BX195" s="552">
        <f>Sheet1!BC193+Sheet1!BD193+Sheet1!BE193+Sheet1!BF193-CG195-CH195</f>
        <v>4</v>
      </c>
      <c r="BY195" s="552">
        <f t="shared" si="455"/>
        <v>3.8876560332871009</v>
      </c>
      <c r="BZ195" s="552">
        <f>IF(Sheet1!EQ193="FM",CH195,0)</f>
        <v>0</v>
      </c>
      <c r="CA195" s="552">
        <f t="shared" si="456"/>
        <v>0</v>
      </c>
      <c r="CB195" s="552">
        <f>IF(Sheet1!EQ193="OTHER",CH195,0)</f>
        <v>0</v>
      </c>
      <c r="CC195" s="552">
        <f t="shared" si="457"/>
        <v>0</v>
      </c>
      <c r="CD195" s="552">
        <f t="shared" si="458"/>
        <v>0</v>
      </c>
      <c r="CE195" s="552">
        <f t="shared" si="459"/>
        <v>4</v>
      </c>
      <c r="CF195" s="552">
        <f t="shared" si="460"/>
        <v>3.8876560332871009</v>
      </c>
      <c r="CG195" s="552">
        <f>IF(Sheet1!EQ193="CWA",SUM(Sheet1!BC193:'Sheet1'!BF193),0)</f>
        <v>0</v>
      </c>
      <c r="CH195" s="552">
        <f>IF(OR(Sheet1!EQ193="FM", Sheet1!EQ193="OTHER"),SUM(Sheet1!BC193:'Sheet1'!BF193),0)</f>
        <v>0</v>
      </c>
      <c r="CI195" s="538">
        <f>IF(AND($B195&gt;=$FV195,$B195&lt;=$FW195),MAX(CF195,Sheet1!EJ193,0),MAX(CF195-(7/36)*$K195,0))</f>
        <v>4</v>
      </c>
      <c r="CJ195" s="552">
        <f t="shared" si="461"/>
        <v>0</v>
      </c>
      <c r="CK195" s="538">
        <f t="shared" si="462"/>
        <v>0</v>
      </c>
      <c r="CL195" s="538">
        <f>IF(AND($O195&gt;0,Sheet1!EN193=1),(1-($O195-Sheet1!$L193)/$O195)*CF195,0)</f>
        <v>0</v>
      </c>
      <c r="CM195" s="538">
        <f>IF(AND(Sheet1!$L193=0,Sheet1!$L192=0, Calculation!CE195&lt;Sheet1!EJ193-0.1,Sheet1!EJ193=Sheet1!EJ192,Sheet1!EJ193=Sheet1!EJ194),CF195-CL195,CF195-CL195)</f>
        <v>3.8876560332871009</v>
      </c>
      <c r="CN195" s="1130" t="str">
        <f t="shared" si="410"/>
        <v/>
      </c>
      <c r="CO195" s="1125">
        <f t="shared" si="411"/>
        <v>0</v>
      </c>
      <c r="CP195" s="552">
        <f t="shared" si="463"/>
        <v>439.82048981539566</v>
      </c>
      <c r="CQ195" s="552"/>
      <c r="CR195" s="552">
        <f ca="1">IF(B195&gt;(Summary!$A$1-1),#N/A,CP195*MGtoAF)</f>
        <v>1349.3692627536338</v>
      </c>
      <c r="CS195" s="552">
        <f>Sheet1!BK193+Sheet1!BL193+Sheet1!BM193-Sheet1!ER193-DA195</f>
        <v>1.99</v>
      </c>
      <c r="CT195" s="552">
        <f t="shared" si="464"/>
        <v>1.9341088765603327</v>
      </c>
      <c r="CU195" s="552">
        <f>IF(Sheet1!ER193="FM",DA195,0)</f>
        <v>0</v>
      </c>
      <c r="CV195" s="552">
        <f t="shared" si="465"/>
        <v>0</v>
      </c>
      <c r="CW195" s="552">
        <f>IF(Sheet1!ER193="OTHER",DA195,0)</f>
        <v>0</v>
      </c>
      <c r="CX195" s="552">
        <f t="shared" si="466"/>
        <v>0</v>
      </c>
      <c r="CY195" s="552">
        <f t="shared" si="467"/>
        <v>1.99</v>
      </c>
      <c r="CZ195" s="552">
        <f t="shared" si="468"/>
        <v>1.9341088765603327</v>
      </c>
      <c r="DA195" s="552">
        <f>IF(OR(Sheet1!ER193="FM", Sheet1!ER193="OTHER"),SUM(Sheet1!BK193:'Sheet1'!BM193),0)</f>
        <v>0</v>
      </c>
      <c r="DB195" s="1092">
        <f>IF(AND($B195&gt;=$FV195,$B195&lt;=$FW195),MAX($CT195,Sheet1!EK193,0),MAX($CT195-(7/36)*$K195,0))</f>
        <v>2</v>
      </c>
      <c r="DC195" s="1093">
        <f t="shared" si="469"/>
        <v>0</v>
      </c>
      <c r="DD195" s="1092">
        <f t="shared" si="470"/>
        <v>0</v>
      </c>
      <c r="DE195" s="538">
        <f>IF(AND($O195&gt;0,Sheet1!EO193=1),(1-($O195-Sheet1!$L193)/$O195)*CZ195,0)</f>
        <v>0</v>
      </c>
      <c r="DF195" s="538">
        <f>IF(AND(Sheet1!$L193=0,Sheet1!$L192=0, Calculation!CY195&lt;Sheet1!$EK193-0.1,Sheet1!$EK193=Sheet1!$EK192,Sheet1!$EK193=Sheet1!$EK194),CZ195-DE195,CZ195-DE195)</f>
        <v>1.9341088765603327</v>
      </c>
      <c r="DG195" s="1130">
        <f t="shared" si="412"/>
        <v>0</v>
      </c>
      <c r="DH195" s="680">
        <f t="shared" si="471"/>
        <v>9.4700000000000006</v>
      </c>
      <c r="DI195" s="552">
        <f t="shared" si="472"/>
        <v>282.11021244328413</v>
      </c>
      <c r="DJ195" s="680">
        <f t="shared" si="473"/>
        <v>9.2040256588072111</v>
      </c>
      <c r="DK195" s="552">
        <f ca="1">IF(B195&gt;(Summary!$A$1-1),#N/A,DI195*MGtoAF)</f>
        <v>865.51413177599568</v>
      </c>
      <c r="DL195" s="680">
        <f t="shared" si="474"/>
        <v>9.4700000000000006</v>
      </c>
      <c r="DM195" s="552">
        <f t="shared" si="475"/>
        <v>28.840000000000003</v>
      </c>
      <c r="DN195" s="552">
        <f>Sheet1!AB193-DM195</f>
        <v>-0.81000000000000227</v>
      </c>
      <c r="DO195" s="792">
        <f t="shared" si="476"/>
        <v>-2.8085991678224762E-2</v>
      </c>
      <c r="DP195" s="552">
        <f>(VLOOKUP(Sheet1!DC193,hhdcap_wcm,4)-(((VLOOKUP(Sheet1!DC193,hhdcap_wcm,3)-Sheet1!DC193)/(VLOOKUP(Sheet1!DC193,hhdcap_wcm,3)-VLOOKUP(Sheet1!DC193,hhdcap_wcm,1)))*(VLOOKUP(Sheet1!DC193,hhdcap_wcm,4)-VLOOKUP(Sheet1!DC193,hhdcap_wcm,2))))</f>
        <v>44917.10000011004</v>
      </c>
      <c r="DQ195" s="552">
        <f t="shared" si="477"/>
        <v>-153.60000000024593</v>
      </c>
      <c r="DR195" s="552">
        <f t="shared" si="478"/>
        <v>-77.458396369261678</v>
      </c>
      <c r="DS195" s="552">
        <f>Sheet1!EA193*AFtoMG</f>
        <v>0</v>
      </c>
      <c r="DT195" s="552">
        <f>Sheet1!EB193*AFtoMG</f>
        <v>0</v>
      </c>
      <c r="DU195" s="552">
        <f>Sheet1!EC193*AFtoMG</f>
        <v>0</v>
      </c>
      <c r="DV195" s="552">
        <f>Sheet1!ED193*AFtoMG</f>
        <v>0</v>
      </c>
      <c r="DW195" s="552">
        <f t="shared" si="479"/>
        <v>0</v>
      </c>
      <c r="DX195" s="552">
        <f t="shared" si="480"/>
        <v>0</v>
      </c>
      <c r="DY195" s="552">
        <f t="shared" si="481"/>
        <v>2636.0790330863947</v>
      </c>
      <c r="DZ195" s="552">
        <f t="shared" si="482"/>
        <v>8087.4904735090595</v>
      </c>
      <c r="EA195" s="552"/>
      <c r="EB195" s="538">
        <f>IF(OR(B195&lt;FV195,B195&gt;FW195),(MIN(BF195+BY195+CT195+MAX(Sheet1!AA193+AQ195-73,0),K195)),0)</f>
        <v>0</v>
      </c>
      <c r="EC195" s="552"/>
      <c r="ED195" s="552">
        <f t="shared" si="483"/>
        <v>9.2040256588072111</v>
      </c>
      <c r="EE195" s="552"/>
      <c r="EF195" s="552">
        <f>Sheet1!EH193+Sheet1!EI193+Sheet1!EJ193+Sheet1!EK193</f>
        <v>9.5</v>
      </c>
      <c r="EG195" s="1109">
        <f t="shared" si="413"/>
        <v>14.696499999999999</v>
      </c>
      <c r="EH195" s="538">
        <f t="shared" si="484"/>
        <v>0</v>
      </c>
      <c r="EI195" s="552">
        <f>IF(Sheet1!ET193=1,SUM('Calculations II'!AT195:BA195)+'Calculations II'!BC195+Sheet1!BV193+'Calculations II'!BE195+AP195,'Calculations II'!BK195)</f>
        <v>95.259912335644955</v>
      </c>
      <c r="EJ195" s="552">
        <f ca="1">EI195+'Calculations II'!D195+'Calculations II'!E195+'Calculations II'!O195</f>
        <v>94.306815945298112</v>
      </c>
      <c r="EK195" s="552"/>
      <c r="EL195" s="552"/>
      <c r="EM195" s="552">
        <f t="shared" si="485"/>
        <v>42188</v>
      </c>
      <c r="EN195" s="552">
        <f t="shared" si="486"/>
        <v>-9.5</v>
      </c>
      <c r="EO195" s="552">
        <f t="shared" si="487"/>
        <v>-14.696499999999999</v>
      </c>
      <c r="EP195" s="552">
        <v>0</v>
      </c>
      <c r="EQ195" s="552">
        <v>0</v>
      </c>
      <c r="ER195" s="552">
        <v>0</v>
      </c>
      <c r="ES195" s="538">
        <f t="shared" si="381"/>
        <v>3.044409776667286</v>
      </c>
      <c r="ET195" s="552">
        <f>-(VLOOKUP(Sheet1!BQ193,Lookup!$O$4:$Q$262,2)-VLOOKUP(Sheet1!BQ192,Lookup!$O$4:$Q$262,2))/1000000</f>
        <v>1.5220639585591369</v>
      </c>
      <c r="EU195" s="552">
        <f>-(VLOOKUP(Sheet1!BR193,Lookup!$O$4:$Q$262,3)-VLOOKUP(Sheet1!BR192,Lookup!$O$4:$Q$262,3))/1000000</f>
        <v>1.5223458181081488</v>
      </c>
      <c r="EV195" s="552"/>
      <c r="EW195" s="552"/>
      <c r="EX195" s="552"/>
      <c r="EY195" s="552">
        <f t="shared" si="498"/>
        <v>-91.69702406343643</v>
      </c>
      <c r="EZ195" s="552"/>
      <c r="FA195" s="552"/>
      <c r="FB195" s="552"/>
      <c r="FC195" s="552"/>
      <c r="FD195" s="586">
        <f t="shared" ref="FD195:FD226" si="500">VLOOKUP(FJ193,hhdelev_wcm,4) -(((VLOOKUP(FJ193,hhdelev_wcm,3)-FJ193)/(VLOOKUP(FJ193,hhdelev_wcm,3)-VLOOKUP(FJ193,hhdelev_wcm,1)))*(VLOOKUP(FJ193,hhdelev_wcm,4)-VLOOKUP(FJ193,hhdelev_wcm,2)))</f>
        <v>1140.0999999999199</v>
      </c>
      <c r="FE195" s="586" t="e">
        <f t="shared" si="489"/>
        <v>#N/A</v>
      </c>
      <c r="FF195" s="587" t="e">
        <f t="shared" si="490"/>
        <v>#N/A</v>
      </c>
      <c r="FG195" s="588" t="s">
        <v>674</v>
      </c>
      <c r="FH195" s="588" t="s">
        <v>674</v>
      </c>
      <c r="FI195" s="586" t="e">
        <v>#N/A</v>
      </c>
      <c r="FJ195" s="758">
        <v>23332</v>
      </c>
      <c r="FK195" s="552"/>
      <c r="FL195" s="1100">
        <f t="shared" si="499"/>
        <v>42.360060514372158</v>
      </c>
      <c r="FM195" s="552"/>
      <c r="FN195" s="552"/>
      <c r="FO195" s="552">
        <f>O195+((Sheet1!CS193)*GPMtoMGD)</f>
        <v>99.222880000000004</v>
      </c>
      <c r="FP195" s="552">
        <f>IF(Sheet1!AA193+AQ195&lt;=Calculation!N195,AQ195,Calculation!N195-Sheet1!AA193)</f>
        <v>15.842198335644937</v>
      </c>
      <c r="FQ195" s="552">
        <f>(Sheet1!BP193+Sheet1!BO193)/694.4</f>
        <v>5.6091589861751157</v>
      </c>
      <c r="FR195" s="558"/>
      <c r="FS195" s="558"/>
      <c r="FT195" s="558"/>
      <c r="FU195" s="558"/>
      <c r="FV195" s="677">
        <f t="shared" si="382"/>
        <v>42152</v>
      </c>
      <c r="FW195" s="677">
        <f t="shared" si="383"/>
        <v>42310</v>
      </c>
      <c r="FX195" s="558"/>
      <c r="FY195" s="558">
        <f>Sheet1!DA193-Sheet1!CZ193-Sheet1!AE193</f>
        <v>-56.636719999999997</v>
      </c>
      <c r="FZ195" s="552">
        <f t="shared" si="414"/>
        <v>-0.40880658600543268</v>
      </c>
      <c r="GA195" s="552"/>
      <c r="GB195" s="552" t="str">
        <f t="shared" si="384"/>
        <v>n</v>
      </c>
      <c r="GC195" s="556">
        <f t="shared" si="385"/>
        <v>42050</v>
      </c>
      <c r="GD195" s="677">
        <f t="shared" si="386"/>
        <v>42152</v>
      </c>
      <c r="GE195" s="552">
        <v>6518.9</v>
      </c>
      <c r="GF195" s="677">
        <f t="shared" si="387"/>
        <v>42161</v>
      </c>
      <c r="GG195" s="552">
        <f t="shared" si="430"/>
        <v>2949</v>
      </c>
      <c r="GH195" s="556">
        <f t="shared" si="388"/>
        <v>42310</v>
      </c>
      <c r="GJ195" s="538">
        <f t="shared" si="389"/>
        <v>0</v>
      </c>
      <c r="GK195" s="552" t="str">
        <f t="shared" si="491"/>
        <v/>
      </c>
      <c r="GL195" s="552">
        <f t="shared" si="390"/>
        <v>0</v>
      </c>
      <c r="GM195" s="552" t="str">
        <f t="shared" si="391"/>
        <v/>
      </c>
      <c r="GN195" s="552">
        <f>IF(GK195="P",Lookup!$M$12,IF(GK195="PP",Lookup!$M$13,IF(GK195="PPP",Lookup!$M$14,IF(GK195="T",Lookup!$M$15,IF(GK195="TP",Lookup!$M$16,IF(GK195="TPP",Lookup!$M$17,IF(GK195="TPPP",Lookup!$M$18,0)))))))*GJ195</f>
        <v>0</v>
      </c>
      <c r="GO195" s="552">
        <f t="shared" si="392"/>
        <v>0</v>
      </c>
      <c r="GP195" s="552">
        <f t="shared" si="492"/>
        <v>4036.816379672709</v>
      </c>
      <c r="GQ195" s="1035">
        <f t="shared" si="434"/>
        <v>1315.7810885504266</v>
      </c>
      <c r="GR195" s="552"/>
      <c r="GS195" s="552">
        <f t="shared" si="393"/>
        <v>0</v>
      </c>
      <c r="GT195" s="552" t="str">
        <f t="shared" si="394"/>
        <v/>
      </c>
      <c r="GU195" s="552">
        <f>IF(GK195="P",Lookup!$N$12,IF(GK195="PP",Lookup!$N$13,IF(GK195="PPP",Lookup!$N$14,IF(GK195="T",Lookup!$N$15,IF(GK195="TP",Lookup!$N$16,IF(GK195="TPP",Lookup!$N$17,IF(GK195="TPPP",Lookup!$N$18,0)))))))*GJ195</f>
        <v>0</v>
      </c>
      <c r="GV195" s="552">
        <f t="shared" si="395"/>
        <v>0</v>
      </c>
      <c r="GW195" s="552">
        <f t="shared" si="493"/>
        <v>1835.7906993067199</v>
      </c>
      <c r="GX195" s="1035">
        <f t="shared" si="435"/>
        <v>598.36724227728814</v>
      </c>
      <c r="GY195" s="552"/>
      <c r="GZ195" s="552">
        <f t="shared" si="396"/>
        <v>0</v>
      </c>
      <c r="HA195" s="552" t="str">
        <f t="shared" si="397"/>
        <v/>
      </c>
      <c r="HB195" s="552">
        <f>IF(GK195="P",Lookup!$N$12,IF(GK195="PP",Lookup!$N$13,IF(GK195="PPP",Lookup!$N$14,IF(GK195="T",Lookup!$N$15,IF(GK195="TP",Lookup!$N$16,IF(GK195="TPP",Lookup!$N$17,IF(GK195="TPPP",Lookup!$N$18,0)))))))*GJ195</f>
        <v>0</v>
      </c>
      <c r="HC195" s="538">
        <f t="shared" si="494"/>
        <v>0</v>
      </c>
      <c r="HD195" s="552">
        <f t="shared" si="495"/>
        <v>1349.3692627536338</v>
      </c>
      <c r="HE195" s="552">
        <f t="shared" si="401"/>
        <v>439.82048981539566</v>
      </c>
      <c r="HF195" s="552"/>
      <c r="HG195" s="552">
        <f t="shared" si="398"/>
        <v>0</v>
      </c>
      <c r="HH195" s="552" t="str">
        <f t="shared" si="399"/>
        <v/>
      </c>
      <c r="HI195" s="552">
        <f>IF(GK195="P",Lookup!$N$12,IF(GK195="PP",Lookup!$N$13,IF(GK195="PPP",Lookup!$N$14,IF(GK195="T",Lookup!$N$15,IF(GK195="TP",Lookup!$N$16,IF(GK195="TPP",Lookup!$N$17,IF(GK195="TPPP",Lookup!$N$18,0)))))))*GJ195</f>
        <v>0</v>
      </c>
      <c r="HJ195" s="538">
        <f t="shared" si="496"/>
        <v>0</v>
      </c>
      <c r="HK195" s="552">
        <f t="shared" si="497"/>
        <v>865.51413177599568</v>
      </c>
      <c r="HL195" s="552">
        <f t="shared" si="402"/>
        <v>282.11021244328413</v>
      </c>
      <c r="HM195" s="552"/>
      <c r="HN195" s="558"/>
      <c r="HO195" s="558"/>
      <c r="HP195" s="558"/>
      <c r="HQ195" s="558">
        <f t="shared" si="415"/>
        <v>223</v>
      </c>
      <c r="HR195" s="558">
        <f t="shared" si="416"/>
        <v>223</v>
      </c>
      <c r="HS195" s="558">
        <f>HR195+(Sheet1!DA193-Sheet1!DB193)</f>
        <v>358</v>
      </c>
      <c r="HT195" s="558">
        <f t="shared" si="417"/>
        <v>83.940219999999997</v>
      </c>
      <c r="HU195" s="558">
        <f t="shared" si="418"/>
        <v>274.05977999999999</v>
      </c>
      <c r="HV195" s="558">
        <f t="shared" si="419"/>
        <v>0</v>
      </c>
      <c r="HW195" s="558">
        <f t="shared" si="420"/>
        <v>21.696499999999986</v>
      </c>
      <c r="HX195" s="558" t="str">
        <f t="shared" si="421"/>
        <v/>
      </c>
      <c r="HY195" s="558">
        <f>Sheet1!CZ193</f>
        <v>216</v>
      </c>
      <c r="HZ195" s="558">
        <f t="shared" si="422"/>
        <v>14.696499999999999</v>
      </c>
      <c r="IA195" s="558">
        <f t="shared" si="423"/>
        <v>83.940219999999997</v>
      </c>
      <c r="IB195" s="558">
        <f t="shared" si="424"/>
        <v>201.30350000000001</v>
      </c>
      <c r="IC195" s="1109" t="str">
        <f t="shared" si="425"/>
        <v>YES</v>
      </c>
      <c r="ID195" s="558">
        <f t="shared" si="426"/>
        <v>117.36328000000002</v>
      </c>
      <c r="IE195" s="558">
        <f>Sheet1!DB193</f>
        <v>123</v>
      </c>
      <c r="IF195" s="550">
        <f>Sheet1!DA193</f>
        <v>258</v>
      </c>
    </row>
    <row r="196" spans="1:240" x14ac:dyDescent="0.2">
      <c r="A196" s="572" t="s">
        <v>9</v>
      </c>
      <c r="B196" s="548">
        <v>42189</v>
      </c>
      <c r="C196" s="553">
        <v>0</v>
      </c>
      <c r="D196" s="522">
        <f t="shared" si="428"/>
        <v>300</v>
      </c>
      <c r="E196" s="522">
        <f t="shared" si="429"/>
        <v>250</v>
      </c>
      <c r="F196" s="522">
        <v>250</v>
      </c>
      <c r="G196" s="552">
        <f>DR196+Sheet1!CZ194</f>
        <v>130.40544629298617</v>
      </c>
      <c r="H196" s="1184">
        <f t="shared" si="427"/>
        <v>-107.94376124202607</v>
      </c>
      <c r="I196" s="551">
        <f>((Sheet1!DA194)+(MIN(P196,100))-E196)/1.547</f>
        <v>67.155649644473186</v>
      </c>
      <c r="J196" s="1066">
        <f>(((Sheet1!DB194)+(MIN(P196,100))-D196))/1.547</f>
        <v>-49.198584356819651</v>
      </c>
      <c r="K196" s="871">
        <f t="shared" si="404"/>
        <v>0</v>
      </c>
      <c r="L196" s="552">
        <f>Sheet1!AA194+Sheet1!AB194-Sheet1!L194+(Sheet1!DA194-F196)*CFStoMGD-S196-T196-U196</f>
        <v>57.655599999999993</v>
      </c>
      <c r="M196" s="552">
        <f t="shared" si="436"/>
        <v>85.979962093461992</v>
      </c>
      <c r="N196" s="1104">
        <f>IF(Sheet1!DA194&gt;=F196,MIN(73,MIN(MAX(L196,0),MAX(M196,0))),0)</f>
        <v>57.655599999999993</v>
      </c>
      <c r="O196" s="555">
        <f>Sheet1!AA194+Sheet1!AB194</f>
        <v>64.569999999999993</v>
      </c>
      <c r="P196" s="555">
        <f t="shared" si="437"/>
        <v>99.889790000000005</v>
      </c>
      <c r="Q196" s="865">
        <f t="shared" si="372"/>
        <v>55.069999999999993</v>
      </c>
      <c r="R196" s="796">
        <f t="shared" si="438"/>
        <v>9.5</v>
      </c>
      <c r="S196" s="865">
        <f t="shared" si="373"/>
        <v>0</v>
      </c>
      <c r="T196" s="865">
        <f t="shared" si="374"/>
        <v>0</v>
      </c>
      <c r="U196" s="865">
        <f t="shared" si="375"/>
        <v>9.5</v>
      </c>
      <c r="V196" s="865"/>
      <c r="W196" s="865">
        <f t="shared" si="376"/>
        <v>0</v>
      </c>
      <c r="X196" s="865">
        <f t="shared" si="377"/>
        <v>0</v>
      </c>
      <c r="Y196" s="865" t="str">
        <f t="shared" si="378"/>
        <v>FALSE</v>
      </c>
      <c r="Z196" s="865">
        <f t="shared" si="379"/>
        <v>64.569999999999993</v>
      </c>
      <c r="AA196" s="865">
        <f t="shared" si="380"/>
        <v>64.569999999999993</v>
      </c>
      <c r="AB196" s="1151">
        <f t="shared" si="433"/>
        <v>85.19328999999999</v>
      </c>
      <c r="AC196" s="555">
        <f>Sheet1!Y194*MGDtoCFS</f>
        <v>55.274309999999993</v>
      </c>
      <c r="AD196" s="555">
        <f>Sheet1!Z194*MGDtoCFS</f>
        <v>43.362409999999997</v>
      </c>
      <c r="AE196" s="555">
        <f>Sheet1!AA194*MGDtoCFS</f>
        <v>55.0732</v>
      </c>
      <c r="AF196" s="555">
        <f>Sheet1!AB194*MGDtoCFS</f>
        <v>44.816589999999998</v>
      </c>
      <c r="AG196" s="555">
        <f>Sheet1!L194*MGDtoCFS</f>
        <v>0</v>
      </c>
      <c r="AH196" s="538">
        <f t="shared" si="439"/>
        <v>9.5110764970578057</v>
      </c>
      <c r="AI196" s="1151">
        <f t="shared" si="440"/>
        <v>14.713635340948425</v>
      </c>
      <c r="AJ196" s="552">
        <f t="shared" si="441"/>
        <v>0</v>
      </c>
      <c r="AK196" s="552">
        <f t="shared" si="442"/>
        <v>0</v>
      </c>
      <c r="AL196" s="552">
        <f>(VLOOKUP(Sheet1!DC194,hhdcap_wcm,4)-(((VLOOKUP(Sheet1!DC194,hhdcap_wcm,3)-Sheet1!DC194)/(VLOOKUP(Sheet1!DC194,hhdcap_wcm,3)-VLOOKUP(Sheet1!DC194,hhdcap_wcm,1)))*(VLOOKUP(Sheet1!DC194,hhdcap_wcm,4)-VLOOKUP(Sheet1!DC194,hhdcap_wcm,2))))</f>
        <v>44743.400000109032</v>
      </c>
      <c r="AM196" s="552">
        <f t="shared" si="443"/>
        <v>-173.70000000100845</v>
      </c>
      <c r="AN196" s="1125">
        <f t="shared" si="444"/>
        <v>2626.5679565893365</v>
      </c>
      <c r="AO196" s="552">
        <f t="shared" si="445"/>
        <v>8058.3104908160849</v>
      </c>
      <c r="AP196" s="552">
        <f>Sheet1!BA194+Sheet1!BB194+Sheet1!BN194+CD196</f>
        <v>19.420000000000002</v>
      </c>
      <c r="AQ196" s="552">
        <f>Sheet1!BN194+(DO196*Sheet1!BN194)</f>
        <v>16.144582900657667</v>
      </c>
      <c r="AR196" s="552">
        <f>Sheet1!BA194+CD196</f>
        <v>0</v>
      </c>
      <c r="AS196" s="552">
        <f>Sheet1!BA194+Sheet1!BB194+CD196</f>
        <v>3.32</v>
      </c>
      <c r="AT196" s="680">
        <f>0</f>
        <v>0</v>
      </c>
      <c r="AU196" s="1035">
        <f>BA196+Sheet1!EH194</f>
        <v>0</v>
      </c>
      <c r="AV196" s="552">
        <f>IF(OR(B196&gt;=GD196,B196&lt;GC196),0,15/36*K196-MAX(0,64.6-(137.6-(Sheet1!AA194+Sheet1!AB194))))</f>
        <v>0</v>
      </c>
      <c r="AW196" s="1119"/>
      <c r="AX196" s="680"/>
      <c r="AY196" s="680"/>
      <c r="AZ196" s="680">
        <f t="shared" si="405"/>
        <v>0</v>
      </c>
      <c r="BA196" s="1151">
        <f t="shared" si="406"/>
        <v>0</v>
      </c>
      <c r="BB196" s="1109">
        <f t="shared" si="446"/>
        <v>1315.7810885504266</v>
      </c>
      <c r="BC196" s="1131">
        <f t="shared" si="407"/>
        <v>0</v>
      </c>
      <c r="BD196" s="1109">
        <f ca="1">IF(B196&gt;(Summary!$A$1-1),#N/A,BB196*MGtoAF)</f>
        <v>4036.816379672709</v>
      </c>
      <c r="BE196" s="552">
        <f>Sheet1!BG194+Sheet1!BH194+Sheet1!BI194-BM196</f>
        <v>3.48</v>
      </c>
      <c r="BF196" s="552">
        <f t="shared" si="447"/>
        <v>3.4896365524402904</v>
      </c>
      <c r="BG196" s="552">
        <f>IF(Sheet1!EP194="FM",BM196,0)</f>
        <v>0</v>
      </c>
      <c r="BH196" s="552">
        <f t="shared" si="448"/>
        <v>0</v>
      </c>
      <c r="BI196" s="552">
        <f>IF(Sheet1!EP194="OTHER",BM196,0)</f>
        <v>0</v>
      </c>
      <c r="BJ196" s="552">
        <f t="shared" si="449"/>
        <v>0</v>
      </c>
      <c r="BK196" s="552">
        <f t="shared" si="450"/>
        <v>3.48</v>
      </c>
      <c r="BL196" s="552">
        <f t="shared" si="451"/>
        <v>3.4896365524402904</v>
      </c>
      <c r="BM196" s="552">
        <f>IF(OR(Sheet1!EP194="FM", Sheet1!EP194="OTHER"),SUM(Sheet1!BG194:'Sheet1'!BI194),0)</f>
        <v>0</v>
      </c>
      <c r="BN196" s="538">
        <f>IF(AND($B196&gt;=$FV196,$B196&lt;=$FW196),MAX(BF196,Sheet1!EI194,0),MAX(BF196-(7/36)*$K196,0))</f>
        <v>3.5</v>
      </c>
      <c r="BO196" s="552">
        <f t="shared" si="452"/>
        <v>0</v>
      </c>
      <c r="BP196" s="538">
        <f t="shared" si="453"/>
        <v>0</v>
      </c>
      <c r="BQ196" s="538">
        <f>IF(AND($O196&gt;0,Sheet1!EM194=1),(1-($O196-Sheet1!$L194)/$O196)*BL196,0)</f>
        <v>0</v>
      </c>
      <c r="BR196" s="538">
        <f>IF(AND(Sheet1!$L194=0,Sheet1!$L193=0, Calculation!BK196&lt;Sheet1!$EI194-0.1,Sheet1!$EI194=Sheet1!$EI193,Sheet1!$EI194=Sheet1!$EI195),BL196-BQ196,BL196-BQ196)</f>
        <v>3.4896365524402904</v>
      </c>
      <c r="BS196" s="1125" t="str">
        <f t="shared" si="408"/>
        <v/>
      </c>
      <c r="BT196" s="1125">
        <f t="shared" si="409"/>
        <v>0</v>
      </c>
      <c r="BU196" s="552">
        <f t="shared" si="454"/>
        <v>594.86724227728814</v>
      </c>
      <c r="BV196" s="552"/>
      <c r="BW196" s="552">
        <f ca="1">IF(B196&gt;(Summary!$A$1-1),#N/A,BU196*MGtoAF)</f>
        <v>1825.0526993067201</v>
      </c>
      <c r="BX196" s="552">
        <f>Sheet1!BC194+Sheet1!BD194+Sheet1!BE194+Sheet1!BF194-CG196-CH196</f>
        <v>4</v>
      </c>
      <c r="BY196" s="552">
        <f t="shared" si="455"/>
        <v>4.0110764970578057</v>
      </c>
      <c r="BZ196" s="552">
        <f>IF(Sheet1!EQ194="FM",CH196,0)</f>
        <v>0</v>
      </c>
      <c r="CA196" s="552">
        <f t="shared" si="456"/>
        <v>0</v>
      </c>
      <c r="CB196" s="552">
        <f>IF(Sheet1!EQ194="OTHER",CH196,0)</f>
        <v>0</v>
      </c>
      <c r="CC196" s="552">
        <f t="shared" si="457"/>
        <v>0</v>
      </c>
      <c r="CD196" s="552">
        <f t="shared" si="458"/>
        <v>0</v>
      </c>
      <c r="CE196" s="552">
        <f t="shared" si="459"/>
        <v>4</v>
      </c>
      <c r="CF196" s="552">
        <f t="shared" si="460"/>
        <v>4.0110764970578057</v>
      </c>
      <c r="CG196" s="552">
        <f>IF(Sheet1!EQ194="CWA",SUM(Sheet1!BC194:'Sheet1'!BF194),0)</f>
        <v>0</v>
      </c>
      <c r="CH196" s="552">
        <f>IF(OR(Sheet1!EQ194="FM", Sheet1!EQ194="OTHER"),SUM(Sheet1!BC194:'Sheet1'!BF194),0)</f>
        <v>0</v>
      </c>
      <c r="CI196" s="538">
        <f>IF(AND($B196&gt;=$FV196,$B196&lt;=$FW196),MAX(CF196,Sheet1!EJ194,0),MAX(CF196-(7/36)*$K196,0))</f>
        <v>4.0110764970578057</v>
      </c>
      <c r="CJ196" s="552">
        <f t="shared" si="461"/>
        <v>0</v>
      </c>
      <c r="CK196" s="538">
        <f t="shared" si="462"/>
        <v>0</v>
      </c>
      <c r="CL196" s="538">
        <f>IF(AND($O196&gt;0,Sheet1!EN194=1),(1-($O196-Sheet1!$L194)/$O196)*CF196,0)</f>
        <v>0</v>
      </c>
      <c r="CM196" s="538">
        <f>IF(AND(Sheet1!$L194=0,Sheet1!$L193=0, Calculation!CE196&lt;Sheet1!EJ194-0.1,Sheet1!EJ194=Sheet1!EJ193,Sheet1!EJ194=Sheet1!EJ195),CF196-CL196,CF196-CL196)</f>
        <v>4.0110764970578057</v>
      </c>
      <c r="CN196" s="1130" t="str">
        <f t="shared" si="410"/>
        <v/>
      </c>
      <c r="CO196" s="1125">
        <f t="shared" si="411"/>
        <v>0</v>
      </c>
      <c r="CP196" s="552">
        <f t="shared" si="463"/>
        <v>435.80941331833787</v>
      </c>
      <c r="CQ196" s="552"/>
      <c r="CR196" s="552">
        <f ca="1">IF(B196&gt;(Summary!$A$1-1),#N/A,CP196*MGtoAF)</f>
        <v>1337.0632800606606</v>
      </c>
      <c r="CS196" s="552">
        <f>Sheet1!BK194+Sheet1!BL194+Sheet1!BM194-Sheet1!ER194-DA196</f>
        <v>1.99</v>
      </c>
      <c r="CT196" s="552">
        <f t="shared" si="464"/>
        <v>1.9955105572862581</v>
      </c>
      <c r="CU196" s="552">
        <f>IF(Sheet1!ER194="FM",DA196,0)</f>
        <v>0</v>
      </c>
      <c r="CV196" s="552">
        <f t="shared" si="465"/>
        <v>0</v>
      </c>
      <c r="CW196" s="552">
        <f>IF(Sheet1!ER194="OTHER",DA196,0)</f>
        <v>0</v>
      </c>
      <c r="CX196" s="552">
        <f t="shared" si="466"/>
        <v>0</v>
      </c>
      <c r="CY196" s="552">
        <f t="shared" si="467"/>
        <v>1.99</v>
      </c>
      <c r="CZ196" s="552">
        <f t="shared" si="468"/>
        <v>1.9955105572862581</v>
      </c>
      <c r="DA196" s="552">
        <f>IF(OR(Sheet1!ER194="FM", Sheet1!ER194="OTHER"),SUM(Sheet1!BK194:'Sheet1'!BM194),0)</f>
        <v>0</v>
      </c>
      <c r="DB196" s="1092">
        <f>IF(AND($B196&gt;=$FV196,$B196&lt;=$FW196),MAX($CT196,Sheet1!EK194,0),MAX($CT196-(7/36)*$K196,0))</f>
        <v>2</v>
      </c>
      <c r="DC196" s="1093">
        <f t="shared" si="469"/>
        <v>0</v>
      </c>
      <c r="DD196" s="1092">
        <f t="shared" si="470"/>
        <v>0</v>
      </c>
      <c r="DE196" s="538">
        <f>IF(AND($O196&gt;0,Sheet1!EO194=1),(1-($O196-Sheet1!$L194)/$O196)*CZ196,0)</f>
        <v>0</v>
      </c>
      <c r="DF196" s="538">
        <f>IF(AND(Sheet1!$L194=0,Sheet1!$L193=0, Calculation!CY196&lt;Sheet1!$EK194-0.1,Sheet1!$EK194=Sheet1!$EK193,Sheet1!$EK194=Sheet1!$EK195),CZ196-DE196,CZ196-DE196)</f>
        <v>1.9955105572862581</v>
      </c>
      <c r="DG196" s="1130">
        <f t="shared" si="412"/>
        <v>0</v>
      </c>
      <c r="DH196" s="680">
        <f t="shared" si="471"/>
        <v>9.4700000000000006</v>
      </c>
      <c r="DI196" s="552">
        <f t="shared" si="472"/>
        <v>280.11021244328413</v>
      </c>
      <c r="DJ196" s="680">
        <f t="shared" si="473"/>
        <v>9.4962236067843531</v>
      </c>
      <c r="DK196" s="552">
        <f ca="1">IF(B196&gt;(Summary!$A$1-1),#N/A,DI196*MGtoAF)</f>
        <v>859.37813177599571</v>
      </c>
      <c r="DL196" s="680">
        <f t="shared" si="474"/>
        <v>9.4700000000000006</v>
      </c>
      <c r="DM196" s="552">
        <f t="shared" si="475"/>
        <v>28.89</v>
      </c>
      <c r="DN196" s="552">
        <f>Sheet1!AB194-DM196</f>
        <v>7.9999999999998295E-2</v>
      </c>
      <c r="DO196" s="792">
        <f t="shared" si="476"/>
        <v>2.7691242644513081E-3</v>
      </c>
      <c r="DP196" s="552">
        <f>(VLOOKUP(Sheet1!DC194,hhdcap_wcm,4)-(((VLOOKUP(Sheet1!DC194,hhdcap_wcm,3)-Sheet1!DC194)/(VLOOKUP(Sheet1!DC194,hhdcap_wcm,3)-VLOOKUP(Sheet1!DC194,hhdcap_wcm,1)))*(VLOOKUP(Sheet1!DC194,hhdcap_wcm,4)-VLOOKUP(Sheet1!DC194,hhdcap_wcm,2))))</f>
        <v>44743.400000109032</v>
      </c>
      <c r="DQ196" s="552">
        <f t="shared" si="477"/>
        <v>-173.70000000100845</v>
      </c>
      <c r="DR196" s="552">
        <f t="shared" si="478"/>
        <v>-87.59455370701383</v>
      </c>
      <c r="DS196" s="552">
        <f>Sheet1!EA194*AFtoMG</f>
        <v>0</v>
      </c>
      <c r="DT196" s="552">
        <f>Sheet1!EB194*AFtoMG</f>
        <v>0</v>
      </c>
      <c r="DU196" s="552">
        <f>Sheet1!EC194*AFtoMG</f>
        <v>0</v>
      </c>
      <c r="DV196" s="552">
        <f>Sheet1!ED194*AFtoMG</f>
        <v>0</v>
      </c>
      <c r="DW196" s="552">
        <f t="shared" si="479"/>
        <v>0</v>
      </c>
      <c r="DX196" s="552">
        <f t="shared" si="480"/>
        <v>0</v>
      </c>
      <c r="DY196" s="552">
        <f t="shared" si="481"/>
        <v>2626.5679565893365</v>
      </c>
      <c r="DZ196" s="552">
        <f t="shared" si="482"/>
        <v>8058.3104908160849</v>
      </c>
      <c r="EA196" s="552"/>
      <c r="EB196" s="538">
        <f>IF(OR(B196&lt;FV196,B196&gt;FW196),(MIN(BF196+BY196+CT196+MAX(Sheet1!AA194+AQ196-73,0),K196)),0)</f>
        <v>0</v>
      </c>
      <c r="EC196" s="552"/>
      <c r="ED196" s="552">
        <f t="shared" si="483"/>
        <v>9.4962236067843548</v>
      </c>
      <c r="EE196" s="552"/>
      <c r="EF196" s="552">
        <f>Sheet1!EH194+Sheet1!EI194+Sheet1!EJ194+Sheet1!EK194</f>
        <v>9.5</v>
      </c>
      <c r="EG196" s="1109">
        <f t="shared" si="413"/>
        <v>14.696499999999999</v>
      </c>
      <c r="EH196" s="538">
        <f t="shared" si="484"/>
        <v>0</v>
      </c>
      <c r="EI196" s="552">
        <f>IF(Sheet1!ET194=1,SUM('Calculations II'!AT196:BA196)+'Calculations II'!BC196+Sheet1!BV194+'Calculations II'!BE196+AP196,'Calculations II'!BK196)</f>
        <v>99.020702900657668</v>
      </c>
      <c r="EJ196" s="552">
        <f ca="1">EI196+'Calculations II'!D196+'Calculations II'!E196+'Calculations II'!O196</f>
        <v>93.463597279025961</v>
      </c>
      <c r="EK196" s="552"/>
      <c r="EL196" s="552"/>
      <c r="EM196" s="552">
        <f t="shared" si="485"/>
        <v>42189</v>
      </c>
      <c r="EN196" s="552">
        <f t="shared" si="486"/>
        <v>-9.5110764970578057</v>
      </c>
      <c r="EO196" s="552">
        <f t="shared" si="487"/>
        <v>-14.713635340948425</v>
      </c>
      <c r="EP196" s="552">
        <v>0</v>
      </c>
      <c r="EQ196" s="552">
        <v>0</v>
      </c>
      <c r="ER196" s="552">
        <v>0</v>
      </c>
      <c r="ES196" s="538">
        <f t="shared" si="381"/>
        <v>4.9784181778873435</v>
      </c>
      <c r="ET196" s="552">
        <f>-(VLOOKUP(Sheet1!BQ194,Lookup!$O$4:$Q$262,2)-VLOOKUP(Sheet1!BQ193,Lookup!$O$4:$Q$262,2))/1000000</f>
        <v>2.4889785537369886</v>
      </c>
      <c r="EU196" s="552">
        <f>-(VLOOKUP(Sheet1!BR194,Lookup!$O$4:$Q$262,3)-VLOOKUP(Sheet1!BR193,Lookup!$O$4:$Q$262,3))/1000000</f>
        <v>2.4894396241503545</v>
      </c>
      <c r="EV196" s="552"/>
      <c r="EW196" s="552"/>
      <c r="EX196" s="552"/>
      <c r="EY196" s="552">
        <f t="shared" si="498"/>
        <v>-102.28521162670923</v>
      </c>
      <c r="EZ196" s="552"/>
      <c r="FA196" s="552"/>
      <c r="FB196" s="552"/>
      <c r="FC196" s="552"/>
      <c r="FD196" s="586">
        <f t="shared" si="500"/>
        <v>1139.9878378377578</v>
      </c>
      <c r="FE196" s="586" t="e">
        <f t="shared" si="489"/>
        <v>#N/A</v>
      </c>
      <c r="FF196" s="587" t="e">
        <f t="shared" si="490"/>
        <v>#N/A</v>
      </c>
      <c r="FG196" s="588" t="s">
        <v>674</v>
      </c>
      <c r="FH196" s="588" t="s">
        <v>674</v>
      </c>
      <c r="FI196" s="586" t="e">
        <v>#N/A</v>
      </c>
      <c r="FJ196" s="758">
        <v>23248</v>
      </c>
      <c r="FK196" s="552"/>
      <c r="FL196" s="1100">
        <f t="shared" si="499"/>
        <v>42.360060514372158</v>
      </c>
      <c r="FM196" s="552"/>
      <c r="FN196" s="552"/>
      <c r="FO196" s="552">
        <f>O196+((Sheet1!CS194)*GPMtoMGD)</f>
        <v>101.73496</v>
      </c>
      <c r="FP196" s="552">
        <f>IF(Sheet1!AA194+AQ196&lt;=Calculation!N196,AQ196,Calculation!N196-Sheet1!AA194)</f>
        <v>16.144582900657667</v>
      </c>
      <c r="FQ196" s="552">
        <f>(Sheet1!BP194+Sheet1!BO194)/694.4</f>
        <v>5.0165610599078345</v>
      </c>
      <c r="FR196" s="558"/>
      <c r="FS196" s="558"/>
      <c r="FT196" s="558"/>
      <c r="FU196" s="558"/>
      <c r="FV196" s="677">
        <f t="shared" si="382"/>
        <v>42152</v>
      </c>
      <c r="FW196" s="677">
        <f t="shared" si="383"/>
        <v>42310</v>
      </c>
      <c r="FX196" s="558"/>
      <c r="FY196" s="558">
        <f>Sheet1!DA194-Sheet1!CZ194-Sheet1!AE194</f>
        <v>-63.889789999999991</v>
      </c>
      <c r="FZ196" s="552">
        <f t="shared" si="414"/>
        <v>-0.48993191477951553</v>
      </c>
      <c r="GA196" s="552"/>
      <c r="GB196" s="552" t="str">
        <f t="shared" si="384"/>
        <v>n</v>
      </c>
      <c r="GC196" s="556">
        <f t="shared" si="385"/>
        <v>42050</v>
      </c>
      <c r="GD196" s="677">
        <f t="shared" si="386"/>
        <v>42152</v>
      </c>
      <c r="GE196" s="552">
        <v>6518.9</v>
      </c>
      <c r="GF196" s="677">
        <f t="shared" si="387"/>
        <v>42161</v>
      </c>
      <c r="GG196" s="552">
        <f t="shared" si="430"/>
        <v>2949</v>
      </c>
      <c r="GH196" s="556">
        <f t="shared" si="388"/>
        <v>42310</v>
      </c>
      <c r="GJ196" s="538">
        <f t="shared" si="389"/>
        <v>0</v>
      </c>
      <c r="GK196" s="552" t="str">
        <f t="shared" si="491"/>
        <v/>
      </c>
      <c r="GL196" s="552">
        <f t="shared" si="390"/>
        <v>0</v>
      </c>
      <c r="GM196" s="552" t="str">
        <f t="shared" si="391"/>
        <v/>
      </c>
      <c r="GN196" s="552">
        <f>IF(GK196="P",Lookup!$M$12,IF(GK196="PP",Lookup!$M$13,IF(GK196="PPP",Lookup!$M$14,IF(GK196="T",Lookup!$M$15,IF(GK196="TP",Lookup!$M$16,IF(GK196="TPP",Lookup!$M$17,IF(GK196="TPPP",Lookup!$M$18,0)))))))*GJ196</f>
        <v>0</v>
      </c>
      <c r="GO196" s="552">
        <f t="shared" si="392"/>
        <v>0</v>
      </c>
      <c r="GP196" s="552">
        <f t="shared" si="492"/>
        <v>4036.816379672709</v>
      </c>
      <c r="GQ196" s="1035">
        <f t="shared" si="434"/>
        <v>1315.7810885504266</v>
      </c>
      <c r="GR196" s="552"/>
      <c r="GS196" s="552">
        <f t="shared" si="393"/>
        <v>0</v>
      </c>
      <c r="GT196" s="552" t="str">
        <f t="shared" si="394"/>
        <v/>
      </c>
      <c r="GU196" s="552">
        <f>IF(GK196="P",Lookup!$N$12,IF(GK196="PP",Lookup!$N$13,IF(GK196="PPP",Lookup!$N$14,IF(GK196="T",Lookup!$N$15,IF(GK196="TP",Lookup!$N$16,IF(GK196="TPP",Lookup!$N$17,IF(GK196="TPPP",Lookup!$N$18,0)))))))*GJ196</f>
        <v>0</v>
      </c>
      <c r="GV196" s="552">
        <f t="shared" si="395"/>
        <v>0</v>
      </c>
      <c r="GW196" s="552">
        <f t="shared" si="493"/>
        <v>1825.0526993067201</v>
      </c>
      <c r="GX196" s="1035">
        <f t="shared" si="435"/>
        <v>594.86724227728814</v>
      </c>
      <c r="GY196" s="552"/>
      <c r="GZ196" s="552">
        <f t="shared" si="396"/>
        <v>0</v>
      </c>
      <c r="HA196" s="552" t="str">
        <f t="shared" si="397"/>
        <v/>
      </c>
      <c r="HB196" s="552">
        <f>IF(GK196="P",Lookup!$N$12,IF(GK196="PP",Lookup!$N$13,IF(GK196="PPP",Lookup!$N$14,IF(GK196="T",Lookup!$N$15,IF(GK196="TP",Lookup!$N$16,IF(GK196="TPP",Lookup!$N$17,IF(GK196="TPPP",Lookup!$N$18,0)))))))*GJ196</f>
        <v>0</v>
      </c>
      <c r="HC196" s="538">
        <f t="shared" si="494"/>
        <v>0</v>
      </c>
      <c r="HD196" s="552">
        <f t="shared" si="495"/>
        <v>1337.0632800606606</v>
      </c>
      <c r="HE196" s="552">
        <f t="shared" si="401"/>
        <v>435.80941331833787</v>
      </c>
      <c r="HF196" s="552"/>
      <c r="HG196" s="552">
        <f t="shared" si="398"/>
        <v>0</v>
      </c>
      <c r="HH196" s="552" t="str">
        <f t="shared" si="399"/>
        <v/>
      </c>
      <c r="HI196" s="552">
        <f>IF(GK196="P",Lookup!$N$12,IF(GK196="PP",Lookup!$N$13,IF(GK196="PPP",Lookup!$N$14,IF(GK196="T",Lookup!$N$15,IF(GK196="TP",Lookup!$N$16,IF(GK196="TPP",Lookup!$N$17,IF(GK196="TPPP",Lookup!$N$18,0)))))))*GJ196</f>
        <v>0</v>
      </c>
      <c r="HJ196" s="538">
        <f t="shared" si="496"/>
        <v>0</v>
      </c>
      <c r="HK196" s="552">
        <f t="shared" si="497"/>
        <v>859.37813177599571</v>
      </c>
      <c r="HL196" s="552">
        <f t="shared" si="402"/>
        <v>280.11021244328413</v>
      </c>
      <c r="HM196" s="552"/>
      <c r="HN196" s="558"/>
      <c r="HO196" s="558"/>
      <c r="HP196" s="558"/>
      <c r="HQ196" s="558">
        <f t="shared" si="415"/>
        <v>223</v>
      </c>
      <c r="HR196" s="558">
        <f t="shared" si="416"/>
        <v>223</v>
      </c>
      <c r="HS196" s="558">
        <f>HR196+(Sheet1!DA194-Sheet1!DB194)</f>
        <v>353</v>
      </c>
      <c r="HT196" s="558">
        <f t="shared" si="417"/>
        <v>85.19328999999999</v>
      </c>
      <c r="HU196" s="558">
        <f t="shared" si="418"/>
        <v>267.80671000000001</v>
      </c>
      <c r="HV196" s="558">
        <f t="shared" si="419"/>
        <v>0</v>
      </c>
      <c r="HW196" s="558">
        <f t="shared" si="420"/>
        <v>19.713635340948429</v>
      </c>
      <c r="HX196" s="558" t="str">
        <f t="shared" si="421"/>
        <v/>
      </c>
      <c r="HY196" s="558">
        <f>Sheet1!CZ194</f>
        <v>218</v>
      </c>
      <c r="HZ196" s="558">
        <f t="shared" si="422"/>
        <v>14.713635340948425</v>
      </c>
      <c r="IA196" s="558">
        <f t="shared" si="423"/>
        <v>85.19328999999999</v>
      </c>
      <c r="IB196" s="558">
        <f t="shared" si="424"/>
        <v>203.28636465905157</v>
      </c>
      <c r="IC196" s="1109" t="str">
        <f t="shared" si="425"/>
        <v>YES</v>
      </c>
      <c r="ID196" s="558">
        <f t="shared" si="426"/>
        <v>118.09307465905158</v>
      </c>
      <c r="IE196" s="558">
        <f>Sheet1!DB194</f>
        <v>124</v>
      </c>
      <c r="IF196" s="550">
        <f>Sheet1!DA194</f>
        <v>254</v>
      </c>
    </row>
    <row r="197" spans="1:240" x14ac:dyDescent="0.2">
      <c r="A197" s="572" t="s">
        <v>3</v>
      </c>
      <c r="B197" s="548">
        <v>42190</v>
      </c>
      <c r="C197" s="553">
        <v>0</v>
      </c>
      <c r="D197" s="522">
        <f t="shared" si="428"/>
        <v>300</v>
      </c>
      <c r="E197" s="522">
        <f t="shared" si="429"/>
        <v>250</v>
      </c>
      <c r="F197" s="522">
        <v>250</v>
      </c>
      <c r="G197" s="552">
        <f>DR197+Sheet1!CZ195</f>
        <v>125.21129601651877</v>
      </c>
      <c r="H197" s="1184">
        <f t="shared" si="427"/>
        <v>-111.36840995550877</v>
      </c>
      <c r="I197" s="551">
        <f>((Sheet1!DA195)+(MIN(P197,100))-E197)/1.547</f>
        <v>67.065649644473183</v>
      </c>
      <c r="J197" s="1066">
        <f>(((Sheet1!DB195)+(MIN(P197,100))-D197))/1.547</f>
        <v>-45.410109890109887</v>
      </c>
      <c r="K197" s="871">
        <f t="shared" si="404"/>
        <v>0</v>
      </c>
      <c r="L197" s="552">
        <f>Sheet1!AA195+Sheet1!AB195-Sheet1!L195+(Sheet1!DA195-F197)*CFStoMGD-S197-T197-U197</f>
        <v>57.565600000000003</v>
      </c>
      <c r="M197" s="552">
        <f t="shared" si="436"/>
        <v>82.555313379979296</v>
      </c>
      <c r="N197" s="1104">
        <f>IF(Sheet1!DA195&gt;=F197,MIN(73,MIN(MAX(L197,0),MAX(M197,0))),0)</f>
        <v>57.565600000000003</v>
      </c>
      <c r="O197" s="555">
        <f>Sheet1!AA195+Sheet1!AB195</f>
        <v>64.48</v>
      </c>
      <c r="P197" s="555">
        <f t="shared" si="437"/>
        <v>99.750559999999993</v>
      </c>
      <c r="Q197" s="865">
        <f t="shared" si="372"/>
        <v>54.980000000000004</v>
      </c>
      <c r="R197" s="796">
        <f>IF(AND(B197&gt;=GF197,B197&lt;=GH197),MAX(EB197,EF197),EB197)</f>
        <v>9.5</v>
      </c>
      <c r="S197" s="865">
        <f t="shared" si="373"/>
        <v>0</v>
      </c>
      <c r="T197" s="865">
        <f t="shared" si="374"/>
        <v>0</v>
      </c>
      <c r="U197" s="865">
        <f t="shared" si="375"/>
        <v>9.5</v>
      </c>
      <c r="V197" s="865"/>
      <c r="W197" s="865">
        <f t="shared" si="376"/>
        <v>0</v>
      </c>
      <c r="X197" s="865">
        <f t="shared" si="377"/>
        <v>0</v>
      </c>
      <c r="Y197" s="865" t="str">
        <f t="shared" si="378"/>
        <v>FALSE</v>
      </c>
      <c r="Z197" s="865">
        <f t="shared" si="379"/>
        <v>64.48</v>
      </c>
      <c r="AA197" s="865">
        <f t="shared" si="380"/>
        <v>64.48</v>
      </c>
      <c r="AB197" s="1151">
        <f t="shared" si="433"/>
        <v>85.054060000000007</v>
      </c>
      <c r="AC197" s="555">
        <f>Sheet1!Y195*MGDtoCFS</f>
        <v>55.0732</v>
      </c>
      <c r="AD197" s="555">
        <f>Sheet1!Z195*MGDtoCFS</f>
        <v>44.816589999999998</v>
      </c>
      <c r="AE197" s="555">
        <f>Sheet1!AA195*MGDtoCFS</f>
        <v>55.0732</v>
      </c>
      <c r="AF197" s="555">
        <f>Sheet1!AB195*MGDtoCFS</f>
        <v>44.677359999999993</v>
      </c>
      <c r="AG197" s="555">
        <f>Sheet1!L195*MGDtoCFS</f>
        <v>0</v>
      </c>
      <c r="AH197" s="538">
        <f t="shared" si="439"/>
        <v>11.47418228829993</v>
      </c>
      <c r="AI197" s="1151">
        <f t="shared" si="440"/>
        <v>17.750559999999993</v>
      </c>
      <c r="AJ197" s="552">
        <f t="shared" si="441"/>
        <v>0</v>
      </c>
      <c r="AK197" s="552">
        <f t="shared" si="442"/>
        <v>0</v>
      </c>
      <c r="AL197" s="552">
        <f>(VLOOKUP(Sheet1!DC195,hhdcap_wcm,4)-(((VLOOKUP(Sheet1!DC195,hhdcap_wcm,3)-Sheet1!DC195)/(VLOOKUP(Sheet1!DC195,hhdcap_wcm,3)-VLOOKUP(Sheet1!DC195,hhdcap_wcm,1)))*(VLOOKUP(Sheet1!DC195,hhdcap_wcm,4)-VLOOKUP(Sheet1!DC195,hhdcap_wcm,2))))</f>
        <v>44559.400000109788</v>
      </c>
      <c r="AM197" s="552">
        <f t="shared" si="443"/>
        <v>-183.9999999992433</v>
      </c>
      <c r="AN197" s="1125">
        <f t="shared" si="444"/>
        <v>2615.0937743010368</v>
      </c>
      <c r="AO197" s="552">
        <f t="shared" si="445"/>
        <v>8023.1076995555813</v>
      </c>
      <c r="AP197" s="552">
        <f>Sheet1!BA195+Sheet1!BB195+Sheet1!BN195+CD197</f>
        <v>19.41</v>
      </c>
      <c r="AQ197" s="552">
        <f>Sheet1!BN195+(DO197*Sheet1!BN195)</f>
        <v>16.111157311157314</v>
      </c>
      <c r="AR197" s="552">
        <f>Sheet1!BA195+CD197</f>
        <v>0</v>
      </c>
      <c r="AS197" s="552">
        <f>Sheet1!BA195+Sheet1!BB195+CD197</f>
        <v>3.31</v>
      </c>
      <c r="AT197" s="680">
        <f>0</f>
        <v>0</v>
      </c>
      <c r="AU197" s="1035">
        <f>BA197+Sheet1!EH195</f>
        <v>1.9741822882999307</v>
      </c>
      <c r="AV197" s="552">
        <f>IF(OR(B197&gt;=GD197,B197&lt;GC197),0,15/36*K197-MAX(0,64.6-(137.6-(Sheet1!AA195+Sheet1!AB195))))</f>
        <v>0</v>
      </c>
      <c r="AW197" s="1119"/>
      <c r="AX197" s="680"/>
      <c r="AY197" s="680"/>
      <c r="AZ197" s="680">
        <f t="shared" si="405"/>
        <v>3.0540599999999927</v>
      </c>
      <c r="BA197" s="1151">
        <f t="shared" si="406"/>
        <v>1.9741822882999307</v>
      </c>
      <c r="BB197" s="1109">
        <f t="shared" si="446"/>
        <v>1313.8069062621266</v>
      </c>
      <c r="BC197" s="1131">
        <f t="shared" si="407"/>
        <v>0</v>
      </c>
      <c r="BD197" s="1109">
        <f ca="1">IF(B197&gt;(Summary!$A$1-1),#N/A,BB197*MGtoAF)</f>
        <v>4030.7595884122047</v>
      </c>
      <c r="BE197" s="552">
        <f>Sheet1!BG195+Sheet1!BH195+Sheet1!BI195-BM197</f>
        <v>3.48</v>
      </c>
      <c r="BF197" s="552">
        <f t="shared" si="447"/>
        <v>3.4824116424116425</v>
      </c>
      <c r="BG197" s="552">
        <f>IF(Sheet1!EP195="FM",BM197,0)</f>
        <v>0</v>
      </c>
      <c r="BH197" s="552">
        <f t="shared" si="448"/>
        <v>0</v>
      </c>
      <c r="BI197" s="552">
        <f>IF(Sheet1!EP195="OTHER",BM197,0)</f>
        <v>0</v>
      </c>
      <c r="BJ197" s="552">
        <f t="shared" si="449"/>
        <v>0</v>
      </c>
      <c r="BK197" s="552">
        <f t="shared" si="450"/>
        <v>3.48</v>
      </c>
      <c r="BL197" s="552">
        <f t="shared" si="451"/>
        <v>3.4824116424116425</v>
      </c>
      <c r="BM197" s="552">
        <f>IF(OR(Sheet1!EP195="FM", Sheet1!EP195="OTHER"),SUM(Sheet1!BG195:'Sheet1'!BI195),0)</f>
        <v>0</v>
      </c>
      <c r="BN197" s="538">
        <f>IF(AND($B197&gt;=$FV197,$B197&lt;=$FW197),MAX(BF197,Sheet1!EI195,0),MAX(BF197-(7/36)*$K197,0))</f>
        <v>3.5</v>
      </c>
      <c r="BO197" s="552">
        <f t="shared" si="452"/>
        <v>0</v>
      </c>
      <c r="BP197" s="538">
        <f t="shared" si="453"/>
        <v>0</v>
      </c>
      <c r="BQ197" s="538">
        <f>IF(AND($O197&gt;0,Sheet1!EM195=1),(1-($O197-Sheet1!$L195)/$O197)*BL197,0)</f>
        <v>0</v>
      </c>
      <c r="BR197" s="538">
        <f>IF(AND(Sheet1!$L195=0,Sheet1!$L194=0, Calculation!BK197&lt;Sheet1!$EI195-0.1,Sheet1!$EI195=Sheet1!$EI194,Sheet1!$EI195=Sheet1!$EI196),BL197-BQ197,BL197-BQ197)</f>
        <v>3.4824116424116425</v>
      </c>
      <c r="BS197" s="1125" t="str">
        <f t="shared" si="408"/>
        <v/>
      </c>
      <c r="BT197" s="1125">
        <f t="shared" si="409"/>
        <v>0</v>
      </c>
      <c r="BU197" s="552">
        <f t="shared" si="454"/>
        <v>591.36724227728814</v>
      </c>
      <c r="BV197" s="552"/>
      <c r="BW197" s="552">
        <f ca="1">IF(B197&gt;(Summary!$A$1-1),#N/A,BU197*MGtoAF)</f>
        <v>1814.3146993067201</v>
      </c>
      <c r="BX197" s="552">
        <f>Sheet1!BC195+Sheet1!BD195+Sheet1!BE195+Sheet1!BF195-CG197-CH197</f>
        <v>3.99</v>
      </c>
      <c r="BY197" s="552">
        <f t="shared" si="455"/>
        <v>3.992765072765073</v>
      </c>
      <c r="BZ197" s="552">
        <f>IF(Sheet1!EQ195="FM",CH197,0)</f>
        <v>0</v>
      </c>
      <c r="CA197" s="552">
        <f t="shared" si="456"/>
        <v>0</v>
      </c>
      <c r="CB197" s="552">
        <f>IF(Sheet1!EQ195="OTHER",CH197,0)</f>
        <v>0</v>
      </c>
      <c r="CC197" s="552">
        <f t="shared" si="457"/>
        <v>0</v>
      </c>
      <c r="CD197" s="552">
        <f t="shared" si="458"/>
        <v>0</v>
      </c>
      <c r="CE197" s="552">
        <f t="shared" si="459"/>
        <v>3.99</v>
      </c>
      <c r="CF197" s="552">
        <f t="shared" si="460"/>
        <v>3.992765072765073</v>
      </c>
      <c r="CG197" s="552">
        <f>IF(Sheet1!EQ195="CWA",SUM(Sheet1!BC195:'Sheet1'!BF195),0)</f>
        <v>0</v>
      </c>
      <c r="CH197" s="552">
        <f>IF(OR(Sheet1!EQ195="FM", Sheet1!EQ195="OTHER"),SUM(Sheet1!BC195:'Sheet1'!BF195),0)</f>
        <v>0</v>
      </c>
      <c r="CI197" s="538">
        <f>IF(AND($B197&gt;=$FV197,$B197&lt;=$FW197),MAX(CF197,Sheet1!EJ195,0),MAX(CF197-(7/36)*$K197,0))</f>
        <v>4</v>
      </c>
      <c r="CJ197" s="552">
        <f t="shared" si="461"/>
        <v>0</v>
      </c>
      <c r="CK197" s="538">
        <f t="shared" si="462"/>
        <v>0</v>
      </c>
      <c r="CL197" s="538">
        <f>IF(AND($O197&gt;0,Sheet1!EN195=1),(1-($O197-Sheet1!$L195)/$O197)*CF197,0)</f>
        <v>0</v>
      </c>
      <c r="CM197" s="538">
        <f>IF(AND(Sheet1!$L195=0,Sheet1!$L194=0, Calculation!CE197&lt;Sheet1!EJ195-0.1,Sheet1!EJ195=Sheet1!EJ194,Sheet1!EJ195=Sheet1!EJ196),CF197-CL197,CF197-CL197)</f>
        <v>3.992765072765073</v>
      </c>
      <c r="CN197" s="1130" t="str">
        <f t="shared" si="410"/>
        <v/>
      </c>
      <c r="CO197" s="1125">
        <f t="shared" si="411"/>
        <v>0</v>
      </c>
      <c r="CP197" s="552">
        <f t="shared" si="463"/>
        <v>431.80941331833787</v>
      </c>
      <c r="CQ197" s="552"/>
      <c r="CR197" s="552">
        <f ca="1">IF(B197&gt;(Summary!$A$1-1),#N/A,CP197*MGtoAF)</f>
        <v>1324.7912800606607</v>
      </c>
      <c r="CS197" s="552">
        <f>Sheet1!BK195+Sheet1!BL195+Sheet1!BM195-Sheet1!ER195-DA197</f>
        <v>1.98</v>
      </c>
      <c r="CT197" s="552">
        <f t="shared" si="464"/>
        <v>1.9813721413721412</v>
      </c>
      <c r="CU197" s="552">
        <f>IF(Sheet1!ER195="FM",DA197,0)</f>
        <v>0</v>
      </c>
      <c r="CV197" s="552">
        <f t="shared" si="465"/>
        <v>0</v>
      </c>
      <c r="CW197" s="552">
        <f>IF(Sheet1!ER195="OTHER",DA197,0)</f>
        <v>0</v>
      </c>
      <c r="CX197" s="552">
        <f t="shared" si="466"/>
        <v>0</v>
      </c>
      <c r="CY197" s="552">
        <f t="shared" si="467"/>
        <v>1.98</v>
      </c>
      <c r="CZ197" s="552">
        <f t="shared" si="468"/>
        <v>1.9813721413721412</v>
      </c>
      <c r="DA197" s="552">
        <f>IF(OR(Sheet1!ER195="FM", Sheet1!ER195="OTHER"),SUM(Sheet1!BK195:'Sheet1'!BM195),0)</f>
        <v>0</v>
      </c>
      <c r="DB197" s="1092">
        <f>IF(AND($B197&gt;=$FV197,$B197&lt;=$FW197),MAX($CT197,Sheet1!EK195,0),MAX($CT197-(7/36)*$K197,0))</f>
        <v>2</v>
      </c>
      <c r="DC197" s="1093">
        <f t="shared" si="469"/>
        <v>0</v>
      </c>
      <c r="DD197" s="1092">
        <f t="shared" si="470"/>
        <v>0</v>
      </c>
      <c r="DE197" s="538">
        <f>IF(AND($O197&gt;0,Sheet1!EO195=1),(1-($O197-Sheet1!$L195)/$O197)*CZ197,0)</f>
        <v>0</v>
      </c>
      <c r="DF197" s="538">
        <f>IF(AND(Sheet1!$L195=0,Sheet1!$L194=0, Calculation!CY197&lt;Sheet1!$EK195-0.1,Sheet1!$EK195=Sheet1!$EK194,Sheet1!$EK195=Sheet1!$EK196),CZ197-DE197,CZ197-DE197)</f>
        <v>1.9813721413721412</v>
      </c>
      <c r="DG197" s="1130">
        <f t="shared" si="412"/>
        <v>0</v>
      </c>
      <c r="DH197" s="680">
        <f t="shared" si="471"/>
        <v>9.4500000000000011</v>
      </c>
      <c r="DI197" s="552">
        <f t="shared" si="472"/>
        <v>278.11021244328413</v>
      </c>
      <c r="DJ197" s="680">
        <f t="shared" si="473"/>
        <v>9.4565488565488565</v>
      </c>
      <c r="DK197" s="552">
        <f ca="1">IF(B197&gt;(Summary!$A$1-1),#N/A,DI197*MGtoAF)</f>
        <v>853.24213177599574</v>
      </c>
      <c r="DL197" s="680">
        <f t="shared" si="474"/>
        <v>9.4500000000000011</v>
      </c>
      <c r="DM197" s="552">
        <f t="shared" si="475"/>
        <v>28.86</v>
      </c>
      <c r="DN197" s="552">
        <f>Sheet1!AB195-DM197</f>
        <v>1.9999999999999574E-2</v>
      </c>
      <c r="DO197" s="792">
        <f t="shared" si="476"/>
        <v>6.9300069300067826E-4</v>
      </c>
      <c r="DP197" s="552">
        <f>(VLOOKUP(Sheet1!DC195,hhdcap_wcm,4)-(((VLOOKUP(Sheet1!DC195,hhdcap_wcm,3)-Sheet1!DC195)/(VLOOKUP(Sheet1!DC195,hhdcap_wcm,3)-VLOOKUP(Sheet1!DC195,hhdcap_wcm,1)))*(VLOOKUP(Sheet1!DC195,hhdcap_wcm,4)-VLOOKUP(Sheet1!DC195,hhdcap_wcm,2))))</f>
        <v>44559.400000109788</v>
      </c>
      <c r="DQ197" s="552">
        <f t="shared" si="477"/>
        <v>-183.9999999992433</v>
      </c>
      <c r="DR197" s="552">
        <f t="shared" si="478"/>
        <v>-92.788703983481227</v>
      </c>
      <c r="DS197" s="552">
        <f>Sheet1!EA195*AFtoMG</f>
        <v>0</v>
      </c>
      <c r="DT197" s="552">
        <f>Sheet1!EB195*AFtoMG</f>
        <v>0</v>
      </c>
      <c r="DU197" s="552">
        <f>Sheet1!EC195*AFtoMG</f>
        <v>0</v>
      </c>
      <c r="DV197" s="552">
        <f>Sheet1!ED195*AFtoMG</f>
        <v>0</v>
      </c>
      <c r="DW197" s="552">
        <f t="shared" si="479"/>
        <v>0</v>
      </c>
      <c r="DX197" s="552">
        <f t="shared" si="480"/>
        <v>0</v>
      </c>
      <c r="DY197" s="552">
        <f t="shared" si="481"/>
        <v>2615.0937743010368</v>
      </c>
      <c r="DZ197" s="552">
        <f t="shared" si="482"/>
        <v>8023.1076995555813</v>
      </c>
      <c r="EA197" s="552"/>
      <c r="EB197" s="538">
        <f>IF(OR(B197&lt;FV197,B197&gt;FW197),(MIN(BF197+BY197+CT197+MAX(Sheet1!AA195+AQ197-73,0),K197)),0)</f>
        <v>0</v>
      </c>
      <c r="EC197" s="552"/>
      <c r="ED197" s="552">
        <f t="shared" si="483"/>
        <v>9.4565488565488565</v>
      </c>
      <c r="EE197" s="552"/>
      <c r="EF197" s="552">
        <f>Sheet1!EH195+Sheet1!EI195+Sheet1!EJ195+Sheet1!EK195</f>
        <v>9.5</v>
      </c>
      <c r="EG197" s="1109">
        <f t="shared" si="413"/>
        <v>14.696499999999999</v>
      </c>
      <c r="EH197" s="538">
        <f t="shared" si="484"/>
        <v>0</v>
      </c>
      <c r="EI197" s="552">
        <f>IF(Sheet1!ET195=1,SUM('Calculations II'!AT197:BA197)+'Calculations II'!BC197+Sheet1!BV195+'Calculations II'!BE197+AP197,'Calculations II'!BK197)</f>
        <v>95.182355311157323</v>
      </c>
      <c r="EJ197" s="552">
        <f ca="1">EI197+'Calculations II'!D197+'Calculations II'!E197+'Calculations II'!O197</f>
        <v>94.162702351632049</v>
      </c>
      <c r="EK197" s="552"/>
      <c r="EL197" s="552"/>
      <c r="EM197" s="552">
        <f t="shared" si="485"/>
        <v>42190</v>
      </c>
      <c r="EN197" s="552">
        <f t="shared" si="486"/>
        <v>-11.47418228829993</v>
      </c>
      <c r="EO197" s="552">
        <f t="shared" si="487"/>
        <v>-17.750559999999993</v>
      </c>
      <c r="EP197" s="552">
        <v>0</v>
      </c>
      <c r="EQ197" s="552">
        <v>0</v>
      </c>
      <c r="ER197" s="552">
        <v>0</v>
      </c>
      <c r="ES197" s="538">
        <f t="shared" si="381"/>
        <v>0.55290144676849617</v>
      </c>
      <c r="ET197" s="552">
        <f>-(VLOOKUP(Sheet1!BQ195,Lookup!$O$4:$Q$262,2)-VLOOKUP(Sheet1!BQ194,Lookup!$O$4:$Q$262,2))/1000000</f>
        <v>0.27642511427328365</v>
      </c>
      <c r="EU197" s="552">
        <f>-(VLOOKUP(Sheet1!BR195,Lookup!$O$4:$Q$262,3)-VLOOKUP(Sheet1!BR194,Lookup!$O$4:$Q$262,3))/1000000</f>
        <v>0.27647633249521253</v>
      </c>
      <c r="EV197" s="552"/>
      <c r="EW197" s="552"/>
      <c r="EX197" s="552"/>
      <c r="EY197" s="552">
        <f t="shared" si="498"/>
        <v>-107.4179850645623</v>
      </c>
      <c r="EZ197" s="552"/>
      <c r="FA197" s="552"/>
      <c r="FB197" s="552"/>
      <c r="FC197" s="552"/>
      <c r="FD197" s="586">
        <f t="shared" si="500"/>
        <v>1139.8739726026597</v>
      </c>
      <c r="FE197" s="586" t="e">
        <f t="shared" si="489"/>
        <v>#N/A</v>
      </c>
      <c r="FF197" s="587" t="e">
        <f t="shared" si="490"/>
        <v>#N/A</v>
      </c>
      <c r="FG197" s="588" t="s">
        <v>674</v>
      </c>
      <c r="FH197" s="588" t="s">
        <v>674</v>
      </c>
      <c r="FI197" s="586" t="e">
        <v>#N/A</v>
      </c>
      <c r="FJ197" s="758">
        <v>23164</v>
      </c>
      <c r="FK197" s="552"/>
      <c r="FL197" s="1100">
        <f t="shared" si="499"/>
        <v>42.360060514372158</v>
      </c>
      <c r="FM197" s="552"/>
      <c r="FN197" s="552"/>
      <c r="FO197" s="552">
        <f>O197+((Sheet1!CS195)*GPMtoMGD)</f>
        <v>102.07840000000002</v>
      </c>
      <c r="FP197" s="552">
        <f>IF(Sheet1!AA195+AQ197&lt;=Calculation!N197,AQ197,Calculation!N197-Sheet1!AA195)</f>
        <v>16.111157311157314</v>
      </c>
      <c r="FQ197" s="552">
        <f>(Sheet1!BP195+Sheet1!BO195)/694.4</f>
        <v>5.1359447004608301</v>
      </c>
      <c r="FR197" s="558"/>
      <c r="FS197" s="558"/>
      <c r="FT197" s="558"/>
      <c r="FU197" s="558"/>
      <c r="FV197" s="677">
        <f t="shared" si="382"/>
        <v>42152</v>
      </c>
      <c r="FW197" s="677">
        <f t="shared" si="383"/>
        <v>42310</v>
      </c>
      <c r="FX197" s="558"/>
      <c r="FY197" s="558">
        <f>Sheet1!DA195-Sheet1!CZ195-Sheet1!AE195</f>
        <v>-63.750560000000007</v>
      </c>
      <c r="FZ197" s="552">
        <f t="shared" si="414"/>
        <v>-0.50914383947906405</v>
      </c>
      <c r="GA197" s="552"/>
      <c r="GB197" s="552" t="str">
        <f t="shared" si="384"/>
        <v>n</v>
      </c>
      <c r="GC197" s="556">
        <f t="shared" si="385"/>
        <v>42050</v>
      </c>
      <c r="GD197" s="677">
        <f t="shared" si="386"/>
        <v>42152</v>
      </c>
      <c r="GE197" s="552">
        <v>6518.9</v>
      </c>
      <c r="GF197" s="677">
        <f t="shared" si="387"/>
        <v>42161</v>
      </c>
      <c r="GG197" s="552">
        <f t="shared" si="430"/>
        <v>2949</v>
      </c>
      <c r="GH197" s="556">
        <f t="shared" si="388"/>
        <v>42310</v>
      </c>
      <c r="GJ197" s="538">
        <f t="shared" si="389"/>
        <v>0</v>
      </c>
      <c r="GK197" s="552" t="str">
        <f t="shared" si="491"/>
        <v/>
      </c>
      <c r="GL197" s="552">
        <f t="shared" si="390"/>
        <v>0</v>
      </c>
      <c r="GM197" s="552" t="str">
        <f t="shared" si="391"/>
        <v/>
      </c>
      <c r="GN197" s="552">
        <f>IF(GK197="P",Lookup!$M$12,IF(GK197="PP",Lookup!$M$13,IF(GK197="PPP",Lookup!$M$14,IF(GK197="T",Lookup!$M$15,IF(GK197="TP",Lookup!$M$16,IF(GK197="TPP",Lookup!$M$17,IF(GK197="TPPP",Lookup!$M$18,0)))))))*GJ197</f>
        <v>0</v>
      </c>
      <c r="GO197" s="552">
        <f t="shared" si="392"/>
        <v>0</v>
      </c>
      <c r="GP197" s="552">
        <f t="shared" si="492"/>
        <v>4030.7595884122047</v>
      </c>
      <c r="GQ197" s="1035">
        <f t="shared" si="434"/>
        <v>1313.8069062621266</v>
      </c>
      <c r="GR197" s="552"/>
      <c r="GS197" s="552">
        <f t="shared" si="393"/>
        <v>0</v>
      </c>
      <c r="GT197" s="552" t="str">
        <f t="shared" si="394"/>
        <v/>
      </c>
      <c r="GU197" s="552">
        <f>IF(GK197="P",Lookup!$N$12,IF(GK197="PP",Lookup!$N$13,IF(GK197="PPP",Lookup!$N$14,IF(GK197="T",Lookup!$N$15,IF(GK197="TP",Lookup!$N$16,IF(GK197="TPP",Lookup!$N$17,IF(GK197="TPPP",Lookup!$N$18,0)))))))*GJ197</f>
        <v>0</v>
      </c>
      <c r="GV197" s="552">
        <f t="shared" si="395"/>
        <v>0</v>
      </c>
      <c r="GW197" s="552">
        <f t="shared" si="493"/>
        <v>1814.3146993067201</v>
      </c>
      <c r="GX197" s="1035">
        <f t="shared" si="435"/>
        <v>591.36724227728814</v>
      </c>
      <c r="GY197" s="552"/>
      <c r="GZ197" s="552">
        <f t="shared" si="396"/>
        <v>0</v>
      </c>
      <c r="HA197" s="552" t="str">
        <f t="shared" si="397"/>
        <v/>
      </c>
      <c r="HB197" s="552">
        <f>IF(GK197="P",Lookup!$N$12,IF(GK197="PP",Lookup!$N$13,IF(GK197="PPP",Lookup!$N$14,IF(GK197="T",Lookup!$N$15,IF(GK197="TP",Lookup!$N$16,IF(GK197="TPP",Lookup!$N$17,IF(GK197="TPPP",Lookup!$N$18,0)))))))*GJ197</f>
        <v>0</v>
      </c>
      <c r="HC197" s="538">
        <f t="shared" si="494"/>
        <v>0</v>
      </c>
      <c r="HD197" s="552">
        <f t="shared" si="495"/>
        <v>1324.7912800606607</v>
      </c>
      <c r="HE197" s="552">
        <f t="shared" si="401"/>
        <v>431.80941331833787</v>
      </c>
      <c r="HF197" s="552"/>
      <c r="HG197" s="552">
        <f t="shared" si="398"/>
        <v>0</v>
      </c>
      <c r="HH197" s="552" t="str">
        <f t="shared" si="399"/>
        <v/>
      </c>
      <c r="HI197" s="552">
        <f>IF(GK197="P",Lookup!$N$12,IF(GK197="PP",Lookup!$N$13,IF(GK197="PPP",Lookup!$N$14,IF(GK197="T",Lookup!$N$15,IF(GK197="TP",Lookup!$N$16,IF(GK197="TPP",Lookup!$N$17,IF(GK197="TPPP",Lookup!$N$18,0)))))))*GJ197</f>
        <v>0</v>
      </c>
      <c r="HJ197" s="538">
        <f t="shared" si="496"/>
        <v>0</v>
      </c>
      <c r="HK197" s="552">
        <f t="shared" si="497"/>
        <v>853.24213177599574</v>
      </c>
      <c r="HL197" s="552">
        <f t="shared" si="402"/>
        <v>278.11021244328413</v>
      </c>
      <c r="HM197" s="552"/>
      <c r="HN197" s="558"/>
      <c r="HO197" s="558"/>
      <c r="HP197" s="558"/>
      <c r="HQ197" s="558">
        <f t="shared" si="415"/>
        <v>223</v>
      </c>
      <c r="HR197" s="558">
        <f t="shared" si="416"/>
        <v>223</v>
      </c>
      <c r="HS197" s="558">
        <f>HR197+(Sheet1!DA195-Sheet1!DB195)</f>
        <v>347</v>
      </c>
      <c r="HT197" s="558">
        <f t="shared" si="417"/>
        <v>85.054060000000007</v>
      </c>
      <c r="HU197" s="558">
        <f t="shared" si="418"/>
        <v>261.94594000000001</v>
      </c>
      <c r="HV197" s="558">
        <f t="shared" si="419"/>
        <v>3.0540599999999927</v>
      </c>
      <c r="HW197" s="558">
        <f t="shared" si="420"/>
        <v>22.750560000000007</v>
      </c>
      <c r="HX197" s="558" t="str">
        <f t="shared" si="421"/>
        <v/>
      </c>
      <c r="HY197" s="558">
        <f>Sheet1!CZ195</f>
        <v>218</v>
      </c>
      <c r="HZ197" s="558">
        <f t="shared" si="422"/>
        <v>17.750559999999993</v>
      </c>
      <c r="IA197" s="558">
        <f t="shared" si="423"/>
        <v>85.054060000000007</v>
      </c>
      <c r="IB197" s="558">
        <f t="shared" si="424"/>
        <v>200.24943999999999</v>
      </c>
      <c r="IC197" s="1109" t="str">
        <f t="shared" si="425"/>
        <v>YES</v>
      </c>
      <c r="ID197" s="558">
        <f t="shared" si="426"/>
        <v>115.19537999999999</v>
      </c>
      <c r="IE197" s="558">
        <f>Sheet1!DB195</f>
        <v>130</v>
      </c>
      <c r="IF197" s="550">
        <f>Sheet1!DA195</f>
        <v>254</v>
      </c>
    </row>
    <row r="198" spans="1:240" x14ac:dyDescent="0.2">
      <c r="A198" s="572" t="s">
        <v>4</v>
      </c>
      <c r="B198" s="548">
        <v>42191</v>
      </c>
      <c r="C198" s="553">
        <v>0</v>
      </c>
      <c r="D198" s="522">
        <f t="shared" si="428"/>
        <v>300</v>
      </c>
      <c r="E198" s="522">
        <f t="shared" si="429"/>
        <v>250</v>
      </c>
      <c r="F198" s="522">
        <v>250</v>
      </c>
      <c r="G198" s="552">
        <f>DR198+Sheet1!CZ196</f>
        <v>132.11043872856857</v>
      </c>
      <c r="H198" s="1184">
        <f t="shared" si="427"/>
        <v>-106.81961198945841</v>
      </c>
      <c r="I198" s="551">
        <f>((Sheet1!DA196)+(MIN(P198,100))-E198)/1.547</f>
        <v>67.105649644473203</v>
      </c>
      <c r="J198" s="1066">
        <f>(((Sheet1!DB196)+(MIN(P198,100))-D198))/1.547</f>
        <v>-43.430872656755007</v>
      </c>
      <c r="K198" s="871">
        <f t="shared" si="404"/>
        <v>0</v>
      </c>
      <c r="L198" s="552">
        <f>Sheet1!AA196+Sheet1!AB196-Sheet1!L196+(Sheet1!DA196-F198)*CFStoMGD-S198-T198-U198</f>
        <v>57.60560000000001</v>
      </c>
      <c r="M198" s="552">
        <f t="shared" si="436"/>
        <v>87.104111346029654</v>
      </c>
      <c r="N198" s="1104">
        <f>IF(Sheet1!DA196&gt;=F198,MIN(73,MIN(MAX(L198,0),MAX(M198,0))),0)</f>
        <v>57.60560000000001</v>
      </c>
      <c r="O198" s="555">
        <f>Sheet1!AA196+Sheet1!AB196</f>
        <v>64.52000000000001</v>
      </c>
      <c r="P198" s="555">
        <f t="shared" si="437"/>
        <v>99.812440000000009</v>
      </c>
      <c r="Q198" s="865">
        <f t="shared" si="372"/>
        <v>55.02000000000001</v>
      </c>
      <c r="R198" s="796">
        <f t="shared" si="438"/>
        <v>9.5</v>
      </c>
      <c r="S198" s="865">
        <f t="shared" si="373"/>
        <v>0</v>
      </c>
      <c r="T198" s="865">
        <f t="shared" si="374"/>
        <v>0</v>
      </c>
      <c r="U198" s="865">
        <f t="shared" si="375"/>
        <v>9.5</v>
      </c>
      <c r="V198" s="865"/>
      <c r="W198" s="865">
        <f t="shared" si="376"/>
        <v>0</v>
      </c>
      <c r="X198" s="865">
        <f t="shared" si="377"/>
        <v>0</v>
      </c>
      <c r="Y198" s="865" t="str">
        <f t="shared" si="378"/>
        <v>FALSE</v>
      </c>
      <c r="Z198" s="865">
        <f t="shared" si="379"/>
        <v>64.52000000000001</v>
      </c>
      <c r="AA198" s="865">
        <f t="shared" si="380"/>
        <v>64.52000000000001</v>
      </c>
      <c r="AB198" s="1151">
        <f t="shared" si="433"/>
        <v>85.115940000000009</v>
      </c>
      <c r="AC198" s="555">
        <f>Sheet1!Y196*MGDtoCFS</f>
        <v>55.0732</v>
      </c>
      <c r="AD198" s="555">
        <f>Sheet1!Z196*MGDtoCFS</f>
        <v>44.677359999999993</v>
      </c>
      <c r="AE198" s="555">
        <f>Sheet1!AA196*MGDtoCFS</f>
        <v>55.0732</v>
      </c>
      <c r="AF198" s="555">
        <f>Sheet1!AB196*MGDtoCFS</f>
        <v>44.739240000000002</v>
      </c>
      <c r="AG198" s="555">
        <f>Sheet1!L196*MGDtoCFS</f>
        <v>0</v>
      </c>
      <c r="AH198" s="538">
        <f t="shared" si="439"/>
        <v>13.453419521654832</v>
      </c>
      <c r="AI198" s="1151">
        <f t="shared" si="440"/>
        <v>20.812440000000024</v>
      </c>
      <c r="AJ198" s="552">
        <f t="shared" si="441"/>
        <v>0</v>
      </c>
      <c r="AK198" s="552">
        <f t="shared" si="442"/>
        <v>0</v>
      </c>
      <c r="AL198" s="552">
        <f>(VLOOKUP(Sheet1!DC196,hhdcap_wcm,4)-(((VLOOKUP(Sheet1!DC196,hhdcap_wcm,3)-Sheet1!DC196)/(VLOOKUP(Sheet1!DC196,hhdcap_wcm,3)-VLOOKUP(Sheet1!DC196,hhdcap_wcm,1)))*(VLOOKUP(Sheet1!DC196,hhdcap_wcm,4)-VLOOKUP(Sheet1!DC196,hhdcap_wcm,2))))</f>
        <v>44375.20000010854</v>
      </c>
      <c r="AM198" s="552">
        <f t="shared" si="443"/>
        <v>-184.20000000124855</v>
      </c>
      <c r="AN198" s="1125">
        <f t="shared" si="444"/>
        <v>2601.6403547793821</v>
      </c>
      <c r="AO198" s="552">
        <f t="shared" si="445"/>
        <v>7981.8326084631444</v>
      </c>
      <c r="AP198" s="552">
        <f>Sheet1!BA196+Sheet1!BB196+Sheet1!BN196+CD198</f>
        <v>19.420000000000002</v>
      </c>
      <c r="AQ198" s="552">
        <f>Sheet1!BN196+(DO198*Sheet1!BN196)</f>
        <v>16.139064124783363</v>
      </c>
      <c r="AR198" s="552">
        <f>Sheet1!BA196+CD198</f>
        <v>0</v>
      </c>
      <c r="AS198" s="552">
        <f>Sheet1!BA196+Sheet1!BB196+CD198</f>
        <v>3.32</v>
      </c>
      <c r="AT198" s="680">
        <f>0</f>
        <v>0</v>
      </c>
      <c r="AU198" s="1035">
        <f>BA198+Sheet1!EH196</f>
        <v>3.9534195216548311</v>
      </c>
      <c r="AV198" s="552">
        <f>IF(OR(B198&gt;=GD198,B198&lt;GC198),0,15/36*K198-MAX(0,64.6-(137.6-(Sheet1!AA196+Sheet1!AB196))))</f>
        <v>0</v>
      </c>
      <c r="AW198" s="1119"/>
      <c r="AX198" s="680"/>
      <c r="AY198" s="680"/>
      <c r="AZ198" s="680">
        <f t="shared" si="405"/>
        <v>6.1159400000000232</v>
      </c>
      <c r="BA198" s="1151">
        <f t="shared" si="406"/>
        <v>3.9534195216548311</v>
      </c>
      <c r="BB198" s="1109">
        <f t="shared" si="446"/>
        <v>1309.8534867404719</v>
      </c>
      <c r="BC198" s="1131">
        <f t="shared" si="407"/>
        <v>0</v>
      </c>
      <c r="BD198" s="1109">
        <f ca="1">IF(B198&gt;(Summary!$A$1-1),#N/A,BB198*MGtoAF)</f>
        <v>4018.630497319768</v>
      </c>
      <c r="BE198" s="552">
        <f>Sheet1!BG196+Sheet1!BH196+Sheet1!BI196-BM198</f>
        <v>3.45</v>
      </c>
      <c r="BF198" s="552">
        <f t="shared" si="447"/>
        <v>3.4583708838821492</v>
      </c>
      <c r="BG198" s="552">
        <f>IF(Sheet1!EP196="FM",BM198,0)</f>
        <v>0</v>
      </c>
      <c r="BH198" s="552">
        <f t="shared" si="448"/>
        <v>0</v>
      </c>
      <c r="BI198" s="552">
        <f>IF(Sheet1!EP196="OTHER",BM198,0)</f>
        <v>0</v>
      </c>
      <c r="BJ198" s="552">
        <f t="shared" si="449"/>
        <v>0</v>
      </c>
      <c r="BK198" s="552">
        <f t="shared" si="450"/>
        <v>3.45</v>
      </c>
      <c r="BL198" s="552">
        <f t="shared" si="451"/>
        <v>3.4583708838821492</v>
      </c>
      <c r="BM198" s="552">
        <f>IF(OR(Sheet1!EP196="FM", Sheet1!EP196="OTHER"),SUM(Sheet1!BG196:'Sheet1'!BI196),0)</f>
        <v>0</v>
      </c>
      <c r="BN198" s="538">
        <f>IF(AND($B198&gt;=$FV198,$B198&lt;=$FW198),MAX(BF198,Sheet1!EI196,0),MAX(BF198-(7/36)*$K198,0))</f>
        <v>3.5</v>
      </c>
      <c r="BO198" s="552">
        <f t="shared" si="452"/>
        <v>0</v>
      </c>
      <c r="BP198" s="538">
        <f t="shared" si="453"/>
        <v>0</v>
      </c>
      <c r="BQ198" s="538">
        <f>IF(AND($O198&gt;0,Sheet1!EM196=1),(1-($O198-Sheet1!$L196)/$O198)*BL198,0)</f>
        <v>0</v>
      </c>
      <c r="BR198" s="538">
        <f>IF(AND(Sheet1!$L196=0,Sheet1!$L195=0, Calculation!BK198&lt;Sheet1!$EI196-0.1,Sheet1!$EI196=Sheet1!$EI195,Sheet1!$EI196=Sheet1!$EI197),BL198-BQ198,BL198-BQ198)</f>
        <v>3.4583708838821492</v>
      </c>
      <c r="BS198" s="1125" t="str">
        <f t="shared" si="408"/>
        <v/>
      </c>
      <c r="BT198" s="1125">
        <f t="shared" si="409"/>
        <v>0</v>
      </c>
      <c r="BU198" s="552">
        <f t="shared" si="454"/>
        <v>587.86724227728814</v>
      </c>
      <c r="BV198" s="552"/>
      <c r="BW198" s="552">
        <f ca="1">IF(B198&gt;(Summary!$A$1-1),#N/A,BU198*MGtoAF)</f>
        <v>1803.57669930672</v>
      </c>
      <c r="BX198" s="552">
        <f>Sheet1!BC196+Sheet1!BD196+Sheet1!BE196+Sheet1!BF196-CG198-CH198</f>
        <v>3.99</v>
      </c>
      <c r="BY198" s="552">
        <f t="shared" si="455"/>
        <v>3.9996811091854423</v>
      </c>
      <c r="BZ198" s="552">
        <f>IF(Sheet1!EQ196="FM",CH198,0)</f>
        <v>0</v>
      </c>
      <c r="CA198" s="552">
        <f t="shared" si="456"/>
        <v>0</v>
      </c>
      <c r="CB198" s="552">
        <f>IF(Sheet1!EQ196="OTHER",CH198,0)</f>
        <v>0</v>
      </c>
      <c r="CC198" s="552">
        <f t="shared" si="457"/>
        <v>0</v>
      </c>
      <c r="CD198" s="552">
        <f t="shared" si="458"/>
        <v>0</v>
      </c>
      <c r="CE198" s="552">
        <f t="shared" si="459"/>
        <v>3.99</v>
      </c>
      <c r="CF198" s="552">
        <f t="shared" si="460"/>
        <v>3.9996811091854423</v>
      </c>
      <c r="CG198" s="552">
        <f>IF(Sheet1!EQ196="CWA",SUM(Sheet1!BC196:'Sheet1'!BF196),0)</f>
        <v>0</v>
      </c>
      <c r="CH198" s="552">
        <f>IF(OR(Sheet1!EQ196="FM", Sheet1!EQ196="OTHER"),SUM(Sheet1!BC196:'Sheet1'!BF196),0)</f>
        <v>0</v>
      </c>
      <c r="CI198" s="538">
        <f>IF(AND($B198&gt;=$FV198,$B198&lt;=$FW198),MAX(CF198,Sheet1!EJ196,0),MAX(CF198-(7/36)*$K198,0))</f>
        <v>4</v>
      </c>
      <c r="CJ198" s="552">
        <f t="shared" si="461"/>
        <v>0</v>
      </c>
      <c r="CK198" s="538">
        <f t="shared" si="462"/>
        <v>0</v>
      </c>
      <c r="CL198" s="538">
        <f>IF(AND($O198&gt;0,Sheet1!EN196=1),(1-($O198-Sheet1!$L196)/$O198)*CF198,0)</f>
        <v>0</v>
      </c>
      <c r="CM198" s="538">
        <f>IF(AND(Sheet1!$L196=0,Sheet1!$L195=0, Calculation!CE198&lt;Sheet1!EJ196-0.1,Sheet1!EJ196=Sheet1!EJ195,Sheet1!EJ196=Sheet1!EJ197),CF198-CL198,CF198-CL198)</f>
        <v>3.9996811091854423</v>
      </c>
      <c r="CN198" s="1130" t="str">
        <f t="shared" si="410"/>
        <v/>
      </c>
      <c r="CO198" s="1125">
        <f t="shared" si="411"/>
        <v>0</v>
      </c>
      <c r="CP198" s="552">
        <f t="shared" si="463"/>
        <v>427.80941331833787</v>
      </c>
      <c r="CQ198" s="552"/>
      <c r="CR198" s="552">
        <f ca="1">IF(B198&gt;(Summary!$A$1-1),#N/A,CP198*MGtoAF)</f>
        <v>1312.5192800606605</v>
      </c>
      <c r="CS198" s="552">
        <f>Sheet1!BK196+Sheet1!BL196+Sheet1!BM196-Sheet1!ER196-DA198</f>
        <v>1.99</v>
      </c>
      <c r="CT198" s="552">
        <f t="shared" si="464"/>
        <v>1.9948284228769497</v>
      </c>
      <c r="CU198" s="552">
        <f>IF(Sheet1!ER196="FM",DA198,0)</f>
        <v>0</v>
      </c>
      <c r="CV198" s="552">
        <f t="shared" si="465"/>
        <v>0</v>
      </c>
      <c r="CW198" s="552">
        <f>IF(Sheet1!ER196="OTHER",DA198,0)</f>
        <v>0</v>
      </c>
      <c r="CX198" s="552">
        <f t="shared" si="466"/>
        <v>0</v>
      </c>
      <c r="CY198" s="552">
        <f t="shared" si="467"/>
        <v>1.99</v>
      </c>
      <c r="CZ198" s="552">
        <f t="shared" si="468"/>
        <v>1.9948284228769497</v>
      </c>
      <c r="DA198" s="552">
        <f>IF(OR(Sheet1!ER196="FM", Sheet1!ER196="OTHER"),SUM(Sheet1!BK196:'Sheet1'!BM196),0)</f>
        <v>0</v>
      </c>
      <c r="DB198" s="1092">
        <f>IF(AND($B198&gt;=$FV198,$B198&lt;=$FW198),MAX($CT198,Sheet1!EK196,0),MAX($CT198-(7/36)*$K198,0))</f>
        <v>2</v>
      </c>
      <c r="DC198" s="1093">
        <f t="shared" si="469"/>
        <v>0</v>
      </c>
      <c r="DD198" s="1092">
        <f t="shared" si="470"/>
        <v>0</v>
      </c>
      <c r="DE198" s="538">
        <f>IF(AND($O198&gt;0,Sheet1!EO196=1),(1-($O198-Sheet1!$L196)/$O198)*CZ198,0)</f>
        <v>0</v>
      </c>
      <c r="DF198" s="538">
        <f>IF(AND(Sheet1!$L196=0,Sheet1!$L195=0, Calculation!CY198&lt;Sheet1!$EK196-0.1,Sheet1!$EK196=Sheet1!$EK195,Sheet1!$EK196=Sheet1!$EK197),CZ198-DE198,CZ198-DE198)</f>
        <v>1.9948284228769497</v>
      </c>
      <c r="DG198" s="1130">
        <f t="shared" si="412"/>
        <v>0</v>
      </c>
      <c r="DH198" s="680">
        <f t="shared" si="471"/>
        <v>9.43</v>
      </c>
      <c r="DI198" s="552">
        <f t="shared" si="472"/>
        <v>276.11021244328413</v>
      </c>
      <c r="DJ198" s="680">
        <f t="shared" si="473"/>
        <v>9.4528804159445414</v>
      </c>
      <c r="DK198" s="552">
        <f ca="1">IF(B198&gt;(Summary!$A$1-1),#N/A,DI198*MGtoAF)</f>
        <v>847.10613177599566</v>
      </c>
      <c r="DL198" s="680">
        <f t="shared" si="474"/>
        <v>9.43</v>
      </c>
      <c r="DM198" s="552">
        <f t="shared" si="475"/>
        <v>28.85</v>
      </c>
      <c r="DN198" s="552">
        <f>Sheet1!AB196-DM198</f>
        <v>7.0000000000000284E-2</v>
      </c>
      <c r="DO198" s="792">
        <f t="shared" si="476"/>
        <v>2.4263431542461103E-3</v>
      </c>
      <c r="DP198" s="552">
        <f>(VLOOKUP(Sheet1!DC196,hhdcap_wcm,4)-(((VLOOKUP(Sheet1!DC196,hhdcap_wcm,3)-Sheet1!DC196)/(VLOOKUP(Sheet1!DC196,hhdcap_wcm,3)-VLOOKUP(Sheet1!DC196,hhdcap_wcm,1)))*(VLOOKUP(Sheet1!DC196,hhdcap_wcm,4)-VLOOKUP(Sheet1!DC196,hhdcap_wcm,2))))</f>
        <v>44375.20000010854</v>
      </c>
      <c r="DQ198" s="552">
        <f t="shared" si="477"/>
        <v>-184.20000000124855</v>
      </c>
      <c r="DR198" s="552">
        <f t="shared" si="478"/>
        <v>-92.889561271431432</v>
      </c>
      <c r="DS198" s="552">
        <f>Sheet1!EA196*AFtoMG</f>
        <v>0</v>
      </c>
      <c r="DT198" s="552">
        <f>Sheet1!EB196*AFtoMG</f>
        <v>0</v>
      </c>
      <c r="DU198" s="552">
        <f>Sheet1!EC196*AFtoMG</f>
        <v>0</v>
      </c>
      <c r="DV198" s="552">
        <f>Sheet1!ED196*AFtoMG</f>
        <v>0</v>
      </c>
      <c r="DW198" s="552">
        <f t="shared" si="479"/>
        <v>0</v>
      </c>
      <c r="DX198" s="552">
        <f t="shared" si="480"/>
        <v>0</v>
      </c>
      <c r="DY198" s="552">
        <f t="shared" si="481"/>
        <v>2601.6403547793821</v>
      </c>
      <c r="DZ198" s="552">
        <f t="shared" si="482"/>
        <v>7981.8326084631444</v>
      </c>
      <c r="EA198" s="552"/>
      <c r="EB198" s="538">
        <f>IF(OR(B198&lt;FV198,B198&gt;FW198),(MIN(BF198+BY198+CT198+MAX(Sheet1!AA196+AQ198-73,0),K198)),0)</f>
        <v>0</v>
      </c>
      <c r="EC198" s="552"/>
      <c r="ED198" s="552">
        <f t="shared" si="483"/>
        <v>9.4528804159445414</v>
      </c>
      <c r="EE198" s="552"/>
      <c r="EF198" s="552">
        <f>Sheet1!EH196+Sheet1!EI196+Sheet1!EJ196+Sheet1!EK196</f>
        <v>9.5</v>
      </c>
      <c r="EG198" s="1109">
        <f t="shared" si="413"/>
        <v>14.696499999999999</v>
      </c>
      <c r="EH198" s="538">
        <f t="shared" si="484"/>
        <v>0</v>
      </c>
      <c r="EI198" s="552">
        <f>IF(Sheet1!ET196=1,SUM('Calculations II'!AT198:BA198)+'Calculations II'!BC198+Sheet1!BV196+'Calculations II'!BE198+AP198,'Calculations II'!BK198)</f>
        <v>96.603766124783348</v>
      </c>
      <c r="EJ198" s="552">
        <f ca="1">EI198+'Calculations II'!D198+'Calculations II'!E198+'Calculations II'!O198</f>
        <v>94.48452787793255</v>
      </c>
      <c r="EK198" s="552"/>
      <c r="EL198" s="552"/>
      <c r="EM198" s="552">
        <f t="shared" si="485"/>
        <v>42191</v>
      </c>
      <c r="EN198" s="552">
        <f t="shared" si="486"/>
        <v>-13.453419521654832</v>
      </c>
      <c r="EO198" s="552">
        <f t="shared" si="487"/>
        <v>-20.812440000000024</v>
      </c>
      <c r="EP198" s="552">
        <v>0</v>
      </c>
      <c r="EQ198" s="552">
        <v>0</v>
      </c>
      <c r="ER198" s="552">
        <v>0</v>
      </c>
      <c r="ES198" s="538">
        <f t="shared" si="381"/>
        <v>0.55285022972897813</v>
      </c>
      <c r="ET198" s="552">
        <f>-(VLOOKUP(Sheet1!BQ196,Lookup!$O$4:$Q$262,2)-VLOOKUP(Sheet1!BQ195,Lookup!$O$4:$Q$262,2))/1000000</f>
        <v>0.27639950693592058</v>
      </c>
      <c r="EU198" s="552">
        <f>-(VLOOKUP(Sheet1!BR196,Lookup!$O$4:$Q$262,3)-VLOOKUP(Sheet1!BR195,Lookup!$O$4:$Q$262,3))/1000000</f>
        <v>0.27645072279305755</v>
      </c>
      <c r="EV198" s="552"/>
      <c r="EW198" s="552"/>
      <c r="EX198" s="552"/>
      <c r="EY198" s="552">
        <f t="shared" si="498"/>
        <v>-107.51316727489764</v>
      </c>
      <c r="EZ198" s="552"/>
      <c r="FA198" s="552"/>
      <c r="FB198" s="552"/>
      <c r="FC198" s="552"/>
      <c r="FD198" s="586">
        <f t="shared" si="500"/>
        <v>1139.7589041095093</v>
      </c>
      <c r="FE198" s="586" t="e">
        <f t="shared" si="489"/>
        <v>#N/A</v>
      </c>
      <c r="FF198" s="587" t="e">
        <f t="shared" si="490"/>
        <v>#N/A</v>
      </c>
      <c r="FG198" s="588" t="s">
        <v>674</v>
      </c>
      <c r="FH198" s="588" t="s">
        <v>674</v>
      </c>
      <c r="FI198" s="586" t="e">
        <v>#N/A</v>
      </c>
      <c r="FJ198" s="758">
        <v>23080</v>
      </c>
      <c r="FK198" s="552"/>
      <c r="FL198" s="1100">
        <f t="shared" si="499"/>
        <v>42.360060514372158</v>
      </c>
      <c r="FM198" s="552"/>
      <c r="FN198" s="552"/>
      <c r="FO198" s="552">
        <f>O198+((Sheet1!CS196)*GPMtoMGD)</f>
        <v>103.44190400000001</v>
      </c>
      <c r="FP198" s="552">
        <f>IF(Sheet1!AA196+AQ198&lt;=Calculation!N198,AQ198,Calculation!N198-Sheet1!AA196)</f>
        <v>16.139064124783363</v>
      </c>
      <c r="FQ198" s="552">
        <f>(Sheet1!BP196+Sheet1!BO196)/694.4</f>
        <v>4.2132776497695854</v>
      </c>
      <c r="FR198" s="558"/>
      <c r="FS198" s="558"/>
      <c r="FT198" s="558"/>
      <c r="FU198" s="558"/>
      <c r="FV198" s="677">
        <f t="shared" si="382"/>
        <v>42152</v>
      </c>
      <c r="FW198" s="677">
        <f t="shared" si="383"/>
        <v>42310</v>
      </c>
      <c r="FX198" s="558"/>
      <c r="FY198" s="558">
        <f>Sheet1!DA196-Sheet1!CZ196-Sheet1!AE196</f>
        <v>-70.812440000000009</v>
      </c>
      <c r="FZ198" s="552">
        <f t="shared" si="414"/>
        <v>-0.5360094227337312</v>
      </c>
      <c r="GA198" s="552"/>
      <c r="GB198" s="552" t="str">
        <f t="shared" si="384"/>
        <v>n</v>
      </c>
      <c r="GC198" s="556">
        <f t="shared" si="385"/>
        <v>42050</v>
      </c>
      <c r="GD198" s="677">
        <f t="shared" si="386"/>
        <v>42152</v>
      </c>
      <c r="GE198" s="552">
        <v>6518.9</v>
      </c>
      <c r="GF198" s="677">
        <f t="shared" si="387"/>
        <v>42161</v>
      </c>
      <c r="GG198" s="552">
        <f t="shared" si="430"/>
        <v>2949</v>
      </c>
      <c r="GH198" s="556">
        <f t="shared" si="388"/>
        <v>42310</v>
      </c>
      <c r="GJ198" s="538">
        <f t="shared" si="389"/>
        <v>0</v>
      </c>
      <c r="GK198" s="552" t="str">
        <f t="shared" si="491"/>
        <v/>
      </c>
      <c r="GL198" s="552">
        <f t="shared" si="390"/>
        <v>0</v>
      </c>
      <c r="GM198" s="552" t="str">
        <f t="shared" si="391"/>
        <v/>
      </c>
      <c r="GN198" s="552">
        <f>IF(GK198="P",Lookup!$M$12,IF(GK198="PP",Lookup!$M$13,IF(GK198="PPP",Lookup!$M$14,IF(GK198="T",Lookup!$M$15,IF(GK198="TP",Lookup!$M$16,IF(GK198="TPP",Lookup!$M$17,IF(GK198="TPPP",Lookup!$M$18,0)))))))*GJ198</f>
        <v>0</v>
      </c>
      <c r="GO198" s="552">
        <f t="shared" si="392"/>
        <v>0</v>
      </c>
      <c r="GP198" s="552">
        <f t="shared" si="492"/>
        <v>4018.630497319768</v>
      </c>
      <c r="GQ198" s="1035">
        <f t="shared" si="434"/>
        <v>1309.8534867404719</v>
      </c>
      <c r="GR198" s="552"/>
      <c r="GS198" s="552">
        <f t="shared" si="393"/>
        <v>0</v>
      </c>
      <c r="GT198" s="552" t="str">
        <f t="shared" si="394"/>
        <v/>
      </c>
      <c r="GU198" s="552">
        <f>IF(GK198="P",Lookup!$N$12,IF(GK198="PP",Lookup!$N$13,IF(GK198="PPP",Lookup!$N$14,IF(GK198="T",Lookup!$N$15,IF(GK198="TP",Lookup!$N$16,IF(GK198="TPP",Lookup!$N$17,IF(GK198="TPPP",Lookup!$N$18,0)))))))*GJ198</f>
        <v>0</v>
      </c>
      <c r="GV198" s="552">
        <f t="shared" si="395"/>
        <v>0</v>
      </c>
      <c r="GW198" s="552">
        <f t="shared" si="493"/>
        <v>1803.57669930672</v>
      </c>
      <c r="GX198" s="1035">
        <f t="shared" si="435"/>
        <v>587.86724227728814</v>
      </c>
      <c r="GY198" s="552"/>
      <c r="GZ198" s="552">
        <f t="shared" si="396"/>
        <v>0</v>
      </c>
      <c r="HA198" s="552" t="str">
        <f t="shared" si="397"/>
        <v/>
      </c>
      <c r="HB198" s="552">
        <f>IF(GK198="P",Lookup!$N$12,IF(GK198="PP",Lookup!$N$13,IF(GK198="PPP",Lookup!$N$14,IF(GK198="T",Lookup!$N$15,IF(GK198="TP",Lookup!$N$16,IF(GK198="TPP",Lookup!$N$17,IF(GK198="TPPP",Lookup!$N$18,0)))))))*GJ198</f>
        <v>0</v>
      </c>
      <c r="HC198" s="538">
        <f t="shared" si="494"/>
        <v>0</v>
      </c>
      <c r="HD198" s="552">
        <f t="shared" si="495"/>
        <v>1312.5192800606605</v>
      </c>
      <c r="HE198" s="552">
        <f t="shared" si="401"/>
        <v>427.80941331833787</v>
      </c>
      <c r="HF198" s="552"/>
      <c r="HG198" s="552">
        <f t="shared" si="398"/>
        <v>0</v>
      </c>
      <c r="HH198" s="552" t="str">
        <f t="shared" si="399"/>
        <v/>
      </c>
      <c r="HI198" s="552">
        <f>IF(GK198="P",Lookup!$N$12,IF(GK198="PP",Lookup!$N$13,IF(GK198="PPP",Lookup!$N$14,IF(GK198="T",Lookup!$N$15,IF(GK198="TP",Lookup!$N$16,IF(GK198="TPP",Lookup!$N$17,IF(GK198="TPPP",Lookup!$N$18,0)))))))*GJ198</f>
        <v>0</v>
      </c>
      <c r="HJ198" s="538">
        <f t="shared" si="496"/>
        <v>0</v>
      </c>
      <c r="HK198" s="552">
        <f t="shared" si="497"/>
        <v>847.10613177599566</v>
      </c>
      <c r="HL198" s="552">
        <f t="shared" si="402"/>
        <v>276.11021244328413</v>
      </c>
      <c r="HM198" s="552"/>
      <c r="HN198" s="558"/>
      <c r="HO198" s="558"/>
      <c r="HP198" s="558"/>
      <c r="HQ198" s="558">
        <f t="shared" si="415"/>
        <v>223</v>
      </c>
      <c r="HR198" s="558">
        <f t="shared" si="416"/>
        <v>223</v>
      </c>
      <c r="HS198" s="558">
        <f>HR198+(Sheet1!DA196-Sheet1!DB196)</f>
        <v>344</v>
      </c>
      <c r="HT198" s="558">
        <f t="shared" si="417"/>
        <v>85.115940000000009</v>
      </c>
      <c r="HU198" s="558">
        <f t="shared" si="418"/>
        <v>258.88405999999998</v>
      </c>
      <c r="HV198" s="558">
        <f t="shared" si="419"/>
        <v>6.1159400000000232</v>
      </c>
      <c r="HW198" s="558">
        <f t="shared" si="420"/>
        <v>18.812440000000038</v>
      </c>
      <c r="HX198" s="558" t="str">
        <f t="shared" si="421"/>
        <v/>
      </c>
      <c r="HY198" s="558">
        <f>Sheet1!CZ196</f>
        <v>225</v>
      </c>
      <c r="HZ198" s="558">
        <f t="shared" si="422"/>
        <v>20.812440000000024</v>
      </c>
      <c r="IA198" s="558">
        <f t="shared" si="423"/>
        <v>85.115940000000009</v>
      </c>
      <c r="IB198" s="558">
        <f t="shared" si="424"/>
        <v>204.18755999999996</v>
      </c>
      <c r="IC198" s="1109" t="str">
        <f t="shared" si="425"/>
        <v>YES</v>
      </c>
      <c r="ID198" s="558">
        <f t="shared" si="426"/>
        <v>119.07161999999995</v>
      </c>
      <c r="IE198" s="558">
        <f>Sheet1!DB196</f>
        <v>133</v>
      </c>
      <c r="IF198" s="550">
        <f>Sheet1!DA196</f>
        <v>254</v>
      </c>
    </row>
    <row r="199" spans="1:240" x14ac:dyDescent="0.2">
      <c r="A199" s="572" t="s">
        <v>5</v>
      </c>
      <c r="B199" s="548">
        <v>42192</v>
      </c>
      <c r="C199" s="553">
        <v>0</v>
      </c>
      <c r="D199" s="522">
        <f t="shared" si="428"/>
        <v>300</v>
      </c>
      <c r="E199" s="522">
        <f t="shared" si="429"/>
        <v>250</v>
      </c>
      <c r="F199" s="522">
        <v>250</v>
      </c>
      <c r="G199" s="552">
        <f>DR199+Sheet1!CZ197</f>
        <v>121.52042360060662</v>
      </c>
      <c r="H199" s="1184">
        <f t="shared" si="427"/>
        <v>-113.8019054837473</v>
      </c>
      <c r="I199" s="551">
        <f>((Sheet1!DA197)+(MIN(P199,100))-E199)/1.547</f>
        <v>74.842598577892701</v>
      </c>
      <c r="J199" s="1066">
        <f>(((Sheet1!DB197)+(MIN(P199,100))-D199))/1.547</f>
        <v>-43.450872656755017</v>
      </c>
      <c r="K199" s="871">
        <f t="shared" si="404"/>
        <v>0</v>
      </c>
      <c r="L199" s="552">
        <f>Sheet1!AA197+Sheet1!AB197-Sheet1!L197+(Sheet1!DA197-F199)*CFStoMGD-S199-T199-U199</f>
        <v>65.342399999999998</v>
      </c>
      <c r="M199" s="552">
        <f t="shared" si="436"/>
        <v>80.121817851740758</v>
      </c>
      <c r="N199" s="1104">
        <f>IF(Sheet1!DA197&gt;=F199,MIN(73,MIN(MAX(L199,0),MAX(M199,0))),0)</f>
        <v>65.342399999999998</v>
      </c>
      <c r="O199" s="555">
        <f>Sheet1!AA197+Sheet1!AB197</f>
        <v>64.5</v>
      </c>
      <c r="P199" s="555">
        <f t="shared" si="437"/>
        <v>99.781499999999994</v>
      </c>
      <c r="Q199" s="865">
        <f t="shared" si="372"/>
        <v>55</v>
      </c>
      <c r="R199" s="796">
        <f t="shared" si="438"/>
        <v>9.5</v>
      </c>
      <c r="S199" s="865">
        <f t="shared" si="373"/>
        <v>0</v>
      </c>
      <c r="T199" s="865">
        <f t="shared" si="374"/>
        <v>0</v>
      </c>
      <c r="U199" s="865">
        <f>IF(AND(B199&gt;=FV199,B199&lt;=FW199),MAX(EF199,ED199),0)</f>
        <v>9.5</v>
      </c>
      <c r="V199" s="865"/>
      <c r="W199" s="865">
        <f t="shared" si="376"/>
        <v>0</v>
      </c>
      <c r="X199" s="865">
        <f t="shared" si="377"/>
        <v>0</v>
      </c>
      <c r="Y199" s="865" t="str">
        <f t="shared" si="378"/>
        <v>FALSE</v>
      </c>
      <c r="Z199" s="865">
        <f t="shared" si="379"/>
        <v>64.5</v>
      </c>
      <c r="AA199" s="865">
        <f t="shared" si="380"/>
        <v>64.5</v>
      </c>
      <c r="AB199" s="1151">
        <f t="shared" si="433"/>
        <v>85.084999999999994</v>
      </c>
      <c r="AC199" s="555">
        <f>Sheet1!Y197*MGDtoCFS</f>
        <v>55.0732</v>
      </c>
      <c r="AD199" s="555">
        <f>Sheet1!Z197*MGDtoCFS</f>
        <v>44.739240000000002</v>
      </c>
      <c r="AE199" s="555">
        <f>Sheet1!AA197*MGDtoCFS</f>
        <v>55.0732</v>
      </c>
      <c r="AF199" s="555">
        <f>Sheet1!AB197*MGDtoCFS</f>
        <v>44.708299999999994</v>
      </c>
      <c r="AG199" s="555">
        <f>Sheet1!L197*MGDtoCFS</f>
        <v>0</v>
      </c>
      <c r="AH199" s="538">
        <f t="shared" si="439"/>
        <v>9.5</v>
      </c>
      <c r="AI199" s="1151">
        <f t="shared" si="440"/>
        <v>14.696499999999999</v>
      </c>
      <c r="AJ199" s="552">
        <f t="shared" si="441"/>
        <v>0</v>
      </c>
      <c r="AK199" s="552">
        <f t="shared" si="442"/>
        <v>0</v>
      </c>
      <c r="AL199" s="552">
        <f>(VLOOKUP(Sheet1!DC197,hhdcap_wcm,4)-(((VLOOKUP(Sheet1!DC197,hhdcap_wcm,3)-Sheet1!DC197)/(VLOOKUP(Sheet1!DC197,hhdcap_wcm,3)-VLOOKUP(Sheet1!DC197,hhdcap_wcm,1)))*(VLOOKUP(Sheet1!DC197,hhdcap_wcm,4)-VLOOKUP(Sheet1!DC197,hhdcap_wcm,2))))</f>
        <v>44170.000000108543</v>
      </c>
      <c r="AM199" s="552">
        <f t="shared" si="443"/>
        <v>-205.19999999999709</v>
      </c>
      <c r="AN199" s="1125">
        <f t="shared" si="444"/>
        <v>2592.1403547793821</v>
      </c>
      <c r="AO199" s="552">
        <f t="shared" si="445"/>
        <v>7952.6866084631447</v>
      </c>
      <c r="AP199" s="552">
        <f>Sheet1!BA197+Sheet1!BB197+Sheet1!BN197+CD199</f>
        <v>19.52</v>
      </c>
      <c r="AQ199" s="552">
        <f>Sheet1!BN197+(DO199*Sheet1!BN197)</f>
        <v>16.2</v>
      </c>
      <c r="AR199" s="552">
        <f>Sheet1!BA197+CD199</f>
        <v>0</v>
      </c>
      <c r="AS199" s="552">
        <f>Sheet1!BA197+Sheet1!BB197+CD199</f>
        <v>3.32</v>
      </c>
      <c r="AT199" s="680">
        <v>0</v>
      </c>
      <c r="AU199" s="1035">
        <f>BA199+Sheet1!EH197</f>
        <v>0</v>
      </c>
      <c r="AV199" s="552">
        <f>IF(OR(B199&gt;=GD199,B199&lt;GC199),0,15/36*K199-MAX(0,64.6-(137.6-(Sheet1!AA197+Sheet1!AB197))))</f>
        <v>0</v>
      </c>
      <c r="AW199" s="1119"/>
      <c r="AX199" s="680"/>
      <c r="AY199" s="680"/>
      <c r="AZ199" s="680">
        <f t="shared" si="405"/>
        <v>0</v>
      </c>
      <c r="BA199" s="1151">
        <f t="shared" si="406"/>
        <v>0</v>
      </c>
      <c r="BB199" s="1109">
        <f t="shared" si="446"/>
        <v>1309.8534867404719</v>
      </c>
      <c r="BC199" s="1131">
        <f t="shared" si="407"/>
        <v>0</v>
      </c>
      <c r="BD199" s="1109">
        <f ca="1">IF(B199&gt;(Summary!$A$1-1),#N/A,BB199*MGtoAF)</f>
        <v>4018.630497319768</v>
      </c>
      <c r="BE199" s="552">
        <f>Sheet1!BG197+Sheet1!BH197+Sheet1!BI197-BM199</f>
        <v>3.39</v>
      </c>
      <c r="BF199" s="552">
        <f t="shared" si="447"/>
        <v>3.39</v>
      </c>
      <c r="BG199" s="552">
        <f>IF(Sheet1!EP197="FM",BM199,0)</f>
        <v>0</v>
      </c>
      <c r="BH199" s="552">
        <f t="shared" si="448"/>
        <v>0</v>
      </c>
      <c r="BI199" s="552">
        <f>IF(Sheet1!EP197="OTHER",BM199,0)</f>
        <v>0</v>
      </c>
      <c r="BJ199" s="552">
        <f t="shared" si="449"/>
        <v>0</v>
      </c>
      <c r="BK199" s="552">
        <f t="shared" si="450"/>
        <v>3.39</v>
      </c>
      <c r="BL199" s="552">
        <f t="shared" si="451"/>
        <v>3.39</v>
      </c>
      <c r="BM199" s="552">
        <f>IF(OR(Sheet1!EP197="FM", Sheet1!EP197="OTHER"),SUM(Sheet1!BG197:'Sheet1'!BI197),0)</f>
        <v>0</v>
      </c>
      <c r="BN199" s="538">
        <f>IF(AND($B199&gt;=$FV199,$B199&lt;=$FW199),MAX(BF199,Sheet1!EI197,0),MAX(BF199-(7/36)*$K199,0))</f>
        <v>3.5</v>
      </c>
      <c r="BO199" s="552">
        <f t="shared" si="452"/>
        <v>0</v>
      </c>
      <c r="BP199" s="538">
        <f t="shared" si="453"/>
        <v>0</v>
      </c>
      <c r="BQ199" s="538">
        <f>IF(AND($O199&gt;0,Sheet1!EM197=1),(1-($O199-Sheet1!$L197)/$O199)*BL199,0)</f>
        <v>0</v>
      </c>
      <c r="BR199" s="538">
        <f>IF(AND(Sheet1!$L197=0,Sheet1!$L196=0, Calculation!BK199&lt;Sheet1!$EI197-0.1,Sheet1!$EI197=Sheet1!$EI196,Sheet1!$EI197=Sheet1!$EI198),BL199-BQ199,BL199-BQ199)</f>
        <v>3.39</v>
      </c>
      <c r="BS199" s="1125" t="str">
        <f t="shared" si="408"/>
        <v/>
      </c>
      <c r="BT199" s="1125">
        <f t="shared" si="409"/>
        <v>0</v>
      </c>
      <c r="BU199" s="552">
        <f t="shared" si="454"/>
        <v>584.36724227728814</v>
      </c>
      <c r="BV199" s="552"/>
      <c r="BW199" s="552">
        <f ca="1">IF(B199&gt;(Summary!$A$1-1),#N/A,BU199*MGtoAF)</f>
        <v>1792.8386993067199</v>
      </c>
      <c r="BX199" s="552">
        <f>Sheet1!BC197+Sheet1!BD197+Sheet1!BE197+Sheet1!BF197-CG199-CH199</f>
        <v>4</v>
      </c>
      <c r="BY199" s="552">
        <f t="shared" si="455"/>
        <v>4</v>
      </c>
      <c r="BZ199" s="552">
        <f>IF(Sheet1!EQ197="FM",CH199,0)</f>
        <v>0</v>
      </c>
      <c r="CA199" s="552">
        <f t="shared" si="456"/>
        <v>0</v>
      </c>
      <c r="CB199" s="552">
        <f>IF(Sheet1!EQ197="OTHER",CH199,0)</f>
        <v>0</v>
      </c>
      <c r="CC199" s="552">
        <f t="shared" si="457"/>
        <v>0</v>
      </c>
      <c r="CD199" s="552">
        <f t="shared" si="458"/>
        <v>0</v>
      </c>
      <c r="CE199" s="552">
        <f t="shared" si="459"/>
        <v>4</v>
      </c>
      <c r="CF199" s="552">
        <f t="shared" si="460"/>
        <v>4</v>
      </c>
      <c r="CG199" s="552">
        <f>IF(Sheet1!EQ197="CWA",SUM(Sheet1!BC197:'Sheet1'!BF197),0)</f>
        <v>0</v>
      </c>
      <c r="CH199" s="552">
        <f>IF(OR(Sheet1!EQ197="FM", Sheet1!EQ197="OTHER"),SUM(Sheet1!BC197:'Sheet1'!BF197),0)</f>
        <v>0</v>
      </c>
      <c r="CI199" s="538">
        <f>IF(AND($B199&gt;=$FV199,$B199&lt;=$FW199),MAX(CF199,Sheet1!EJ197,0),MAX(CF199-(7/36)*$K199,0))</f>
        <v>4</v>
      </c>
      <c r="CJ199" s="552">
        <f t="shared" si="461"/>
        <v>0</v>
      </c>
      <c r="CK199" s="538">
        <f t="shared" si="462"/>
        <v>0</v>
      </c>
      <c r="CL199" s="538">
        <f>IF(AND($O199&gt;0,Sheet1!EN197=1),(1-($O199-Sheet1!$L197)/$O199)*CF199,0)</f>
        <v>0</v>
      </c>
      <c r="CM199" s="538">
        <f>IF(AND(Sheet1!$L197=0,Sheet1!$L196=0, Calculation!CE199&lt;Sheet1!EJ197-0.1,Sheet1!EJ197=Sheet1!EJ196,Sheet1!EJ197=Sheet1!EJ198),CF199-CL199,CF199-CL199)</f>
        <v>4</v>
      </c>
      <c r="CN199" s="1130" t="str">
        <f t="shared" si="410"/>
        <v/>
      </c>
      <c r="CO199" s="1125">
        <f t="shared" si="411"/>
        <v>0</v>
      </c>
      <c r="CP199" s="552">
        <f t="shared" si="463"/>
        <v>423.80941331833787</v>
      </c>
      <c r="CQ199" s="552"/>
      <c r="CR199" s="552">
        <f ca="1">IF(B199&gt;(Summary!$A$1-1),#N/A,CP199*MGtoAF)</f>
        <v>1300.2472800606606</v>
      </c>
      <c r="CS199" s="552">
        <f>Sheet1!BK197+Sheet1!BL197+Sheet1!BM197-Sheet1!ER197-DA199</f>
        <v>1.99</v>
      </c>
      <c r="CT199" s="552">
        <f t="shared" si="464"/>
        <v>1.99</v>
      </c>
      <c r="CU199" s="552">
        <f>IF(Sheet1!ER197="FM",DA199,0)</f>
        <v>0</v>
      </c>
      <c r="CV199" s="552">
        <f t="shared" si="465"/>
        <v>0</v>
      </c>
      <c r="CW199" s="552">
        <f>IF(Sheet1!ER197="OTHER",DA199,0)</f>
        <v>0</v>
      </c>
      <c r="CX199" s="552">
        <f t="shared" si="466"/>
        <v>0</v>
      </c>
      <c r="CY199" s="552">
        <f t="shared" si="467"/>
        <v>1.99</v>
      </c>
      <c r="CZ199" s="552">
        <f t="shared" si="468"/>
        <v>1.99</v>
      </c>
      <c r="DA199" s="552">
        <f>IF(OR(Sheet1!ER197="FM", Sheet1!ER197="OTHER"),SUM(Sheet1!BK197:'Sheet1'!BM197),0)</f>
        <v>0</v>
      </c>
      <c r="DB199" s="1092">
        <f>IF(AND($B199&gt;=$FV199,$B199&lt;=$FW199),MAX($CT199,Sheet1!EK197,0),MAX($CT199-(7/36)*$K199,0))</f>
        <v>2</v>
      </c>
      <c r="DC199" s="1093">
        <f t="shared" si="469"/>
        <v>0</v>
      </c>
      <c r="DD199" s="1092">
        <f t="shared" si="470"/>
        <v>0</v>
      </c>
      <c r="DE199" s="538">
        <f>IF(AND($O199&gt;0,Sheet1!EO197=1),(1-($O199-Sheet1!$L197)/$O199)*CZ199,0)</f>
        <v>0</v>
      </c>
      <c r="DF199" s="538">
        <f>IF(AND(Sheet1!$L197=0,Sheet1!$L196=0, Calculation!CY199&lt;Sheet1!$EK197-0.1,Sheet1!$EK197=Sheet1!$EK196,Sheet1!$EK197=Sheet1!$EK198),CZ199-DE199,CZ199-DE199)</f>
        <v>1.99</v>
      </c>
      <c r="DG199" s="1130">
        <f t="shared" si="412"/>
        <v>0</v>
      </c>
      <c r="DH199" s="680">
        <f t="shared" si="471"/>
        <v>9.3800000000000008</v>
      </c>
      <c r="DI199" s="552">
        <f t="shared" si="472"/>
        <v>274.11021244328413</v>
      </c>
      <c r="DJ199" s="680">
        <f t="shared" si="473"/>
        <v>9.3800000000000008</v>
      </c>
      <c r="DK199" s="552">
        <f ca="1">IF(B199&gt;(Summary!$A$1-1),#N/A,DI199*MGtoAF)</f>
        <v>840.9701317759957</v>
      </c>
      <c r="DL199" s="680">
        <f t="shared" si="474"/>
        <v>9.3800000000000008</v>
      </c>
      <c r="DM199" s="552">
        <f t="shared" si="475"/>
        <v>28.9</v>
      </c>
      <c r="DN199" s="552">
        <f>Sheet1!AB197-DM199</f>
        <v>0</v>
      </c>
      <c r="DO199" s="792">
        <f t="shared" si="476"/>
        <v>0</v>
      </c>
      <c r="DP199" s="552">
        <f>(VLOOKUP(Sheet1!DC197,hhdcap_wcm,4)-(((VLOOKUP(Sheet1!DC197,hhdcap_wcm,3)-Sheet1!DC197)/(VLOOKUP(Sheet1!DC197,hhdcap_wcm,3)-VLOOKUP(Sheet1!DC197,hhdcap_wcm,1)))*(VLOOKUP(Sheet1!DC197,hhdcap_wcm,4)-VLOOKUP(Sheet1!DC197,hhdcap_wcm,2))))</f>
        <v>44170.000000108543</v>
      </c>
      <c r="DQ199" s="552">
        <f t="shared" si="477"/>
        <v>-205.19999999999709</v>
      </c>
      <c r="DR199" s="552">
        <f t="shared" si="478"/>
        <v>-103.47957639939338</v>
      </c>
      <c r="DS199" s="552">
        <f>Sheet1!EA197*AFtoMG</f>
        <v>0</v>
      </c>
      <c r="DT199" s="552">
        <f>Sheet1!EB197*AFtoMG</f>
        <v>0</v>
      </c>
      <c r="DU199" s="552">
        <f>Sheet1!EC197*AFtoMG</f>
        <v>0</v>
      </c>
      <c r="DV199" s="552">
        <f>Sheet1!ED197*AFtoMG</f>
        <v>0</v>
      </c>
      <c r="DW199" s="552">
        <f t="shared" si="479"/>
        <v>0</v>
      </c>
      <c r="DX199" s="552">
        <f t="shared" si="480"/>
        <v>0</v>
      </c>
      <c r="DY199" s="552">
        <f t="shared" si="481"/>
        <v>2592.1403547793821</v>
      </c>
      <c r="DZ199" s="552">
        <f t="shared" si="482"/>
        <v>7952.6866084631447</v>
      </c>
      <c r="EA199" s="552"/>
      <c r="EB199" s="538">
        <f>IF(OR(B199&lt;FV199,B199&gt;FW199),(MIN(BF199+BY199+CT199+MAX(Sheet1!AA197+AQ199-73,0),K199)),0)</f>
        <v>0</v>
      </c>
      <c r="EC199" s="552"/>
      <c r="ED199" s="552">
        <f t="shared" si="483"/>
        <v>9.379999999999999</v>
      </c>
      <c r="EE199" s="552"/>
      <c r="EF199" s="552">
        <f>Sheet1!EH197+Sheet1!EI197+Sheet1!EJ197+Sheet1!EK197</f>
        <v>9.5</v>
      </c>
      <c r="EG199" s="1109">
        <f t="shared" si="413"/>
        <v>14.696499999999999</v>
      </c>
      <c r="EH199" s="538">
        <f t="shared" si="484"/>
        <v>0</v>
      </c>
      <c r="EI199" s="552">
        <f>IF(Sheet1!ET197=1,SUM('Calculations II'!AT199:BA199)+'Calculations II'!BC199+Sheet1!BV197+'Calculations II'!BE199+AP199,'Calculations II'!BK199)</f>
        <v>92.805944000000011</v>
      </c>
      <c r="EJ199" s="552">
        <f ca="1">EI199+'Calculations II'!D199+'Calculations II'!E199+'Calculations II'!O199</f>
        <v>91.22269049108985</v>
      </c>
      <c r="EK199" s="552"/>
      <c r="EL199" s="552"/>
      <c r="EM199" s="552">
        <f t="shared" si="485"/>
        <v>42192</v>
      </c>
      <c r="EN199" s="552">
        <f t="shared" si="486"/>
        <v>-9.5</v>
      </c>
      <c r="EO199" s="552">
        <f t="shared" si="487"/>
        <v>-14.696499999999999</v>
      </c>
      <c r="EP199" s="552">
        <v>0</v>
      </c>
      <c r="EQ199" s="552">
        <v>0</v>
      </c>
      <c r="ER199" s="552">
        <v>0</v>
      </c>
      <c r="ES199" s="538">
        <f t="shared" si="381"/>
        <v>0</v>
      </c>
      <c r="ET199" s="552">
        <f>-(VLOOKUP(Sheet1!BQ197,Lookup!$O$4:$Q$262,2)-VLOOKUP(Sheet1!BQ196,Lookup!$O$4:$Q$262,2))/1000000</f>
        <v>0</v>
      </c>
      <c r="EU199" s="552">
        <f>-(VLOOKUP(Sheet1!BR197,Lookup!$O$4:$Q$262,3)-VLOOKUP(Sheet1!BR196,Lookup!$O$4:$Q$262,3))/1000000</f>
        <v>0</v>
      </c>
      <c r="EV199" s="552"/>
      <c r="EW199" s="552"/>
      <c r="EX199" s="552"/>
      <c r="EY199" s="552">
        <f t="shared" si="498"/>
        <v>-117.99043639939339</v>
      </c>
      <c r="EZ199" s="552"/>
      <c r="FA199" s="552"/>
      <c r="FB199" s="552"/>
      <c r="FC199" s="552"/>
      <c r="FD199" s="586">
        <f t="shared" si="500"/>
        <v>1139.6438356163587</v>
      </c>
      <c r="FE199" s="586" t="e">
        <f t="shared" si="489"/>
        <v>#N/A</v>
      </c>
      <c r="FF199" s="587" t="e">
        <f t="shared" si="490"/>
        <v>#N/A</v>
      </c>
      <c r="FG199" s="588" t="s">
        <v>674</v>
      </c>
      <c r="FH199" s="588" t="s">
        <v>674</v>
      </c>
      <c r="FI199" s="586" t="e">
        <v>#N/A</v>
      </c>
      <c r="FJ199" s="758">
        <v>22996</v>
      </c>
      <c r="FK199" s="552"/>
      <c r="FL199" s="1100">
        <f t="shared" si="499"/>
        <v>42.360060514372158</v>
      </c>
      <c r="FM199" s="552"/>
      <c r="FN199" s="552"/>
      <c r="FO199" s="552">
        <f>O199+((Sheet1!CS197)*GPMtoMGD)</f>
        <v>100.113072</v>
      </c>
      <c r="FP199" s="552">
        <f>IF(Sheet1!AA197+AQ199&lt;=Calculation!N199,AQ199,Calculation!N199-Sheet1!AA197)</f>
        <v>16.2</v>
      </c>
      <c r="FQ199" s="552">
        <f>(Sheet1!BP197+Sheet1!BO197)/694.4</f>
        <v>3.9948156682027651</v>
      </c>
      <c r="FR199" s="558"/>
      <c r="FS199" s="558"/>
      <c r="FT199" s="558"/>
      <c r="FU199" s="558"/>
      <c r="FV199" s="677">
        <f t="shared" si="382"/>
        <v>42152</v>
      </c>
      <c r="FW199" s="677">
        <f t="shared" si="383"/>
        <v>42310</v>
      </c>
      <c r="FX199" s="558"/>
      <c r="FY199" s="558">
        <f>Sheet1!DA197-Sheet1!CZ197-Sheet1!AE197</f>
        <v>-58.781499999999994</v>
      </c>
      <c r="FZ199" s="552">
        <f t="shared" si="414"/>
        <v>-0.4837170432617432</v>
      </c>
      <c r="GA199" s="552"/>
      <c r="GB199" s="552" t="str">
        <f t="shared" si="384"/>
        <v>n</v>
      </c>
      <c r="GC199" s="556">
        <f t="shared" si="385"/>
        <v>42050</v>
      </c>
      <c r="GD199" s="677">
        <f t="shared" si="386"/>
        <v>42152</v>
      </c>
      <c r="GE199" s="552">
        <v>6518.9</v>
      </c>
      <c r="GF199" s="677">
        <f t="shared" si="387"/>
        <v>42161</v>
      </c>
      <c r="GG199" s="552">
        <f t="shared" si="430"/>
        <v>2949</v>
      </c>
      <c r="GH199" s="556">
        <f t="shared" si="388"/>
        <v>42310</v>
      </c>
      <c r="GJ199" s="538">
        <f t="shared" si="389"/>
        <v>0</v>
      </c>
      <c r="GK199" s="552" t="str">
        <f t="shared" si="491"/>
        <v/>
      </c>
      <c r="GL199" s="552">
        <f t="shared" si="390"/>
        <v>0</v>
      </c>
      <c r="GM199" s="552" t="str">
        <f t="shared" si="391"/>
        <v/>
      </c>
      <c r="GN199" s="552">
        <f>IF(GK199="P",Lookup!$M$12,IF(GK199="PP",Lookup!$M$13,IF(GK199="PPP",Lookup!$M$14,IF(GK199="T",Lookup!$M$15,IF(GK199="TP",Lookup!$M$16,IF(GK199="TPP",Lookup!$M$17,IF(GK199="TPPP",Lookup!$M$18,0)))))))*GJ199</f>
        <v>0</v>
      </c>
      <c r="GO199" s="552">
        <f t="shared" si="392"/>
        <v>0</v>
      </c>
      <c r="GP199" s="552">
        <f t="shared" si="492"/>
        <v>4018.630497319768</v>
      </c>
      <c r="GQ199" s="1035">
        <f t="shared" si="434"/>
        <v>1309.8534867404719</v>
      </c>
      <c r="GR199" s="552"/>
      <c r="GS199" s="552">
        <f t="shared" si="393"/>
        <v>0</v>
      </c>
      <c r="GT199" s="552" t="str">
        <f t="shared" si="394"/>
        <v/>
      </c>
      <c r="GU199" s="552">
        <f>IF(GK199="P",Lookup!$N$12,IF(GK199="PP",Lookup!$N$13,IF(GK199="PPP",Lookup!$N$14,IF(GK199="T",Lookup!$N$15,IF(GK199="TP",Lookup!$N$16,IF(GK199="TPP",Lookup!$N$17,IF(GK199="TPPP",Lookup!$N$18,0)))))))*GJ199</f>
        <v>0</v>
      </c>
      <c r="GV199" s="552">
        <f t="shared" si="395"/>
        <v>0</v>
      </c>
      <c r="GW199" s="552">
        <f t="shared" si="493"/>
        <v>1792.8386993067199</v>
      </c>
      <c r="GX199" s="1035">
        <f t="shared" si="435"/>
        <v>584.36724227728814</v>
      </c>
      <c r="GY199" s="552"/>
      <c r="GZ199" s="552">
        <f t="shared" si="396"/>
        <v>0</v>
      </c>
      <c r="HA199" s="552" t="str">
        <f t="shared" si="397"/>
        <v/>
      </c>
      <c r="HB199" s="552">
        <f>IF(GK199="P",Lookup!$N$12,IF(GK199="PP",Lookup!$N$13,IF(GK199="PPP",Lookup!$N$14,IF(GK199="T",Lookup!$N$15,IF(GK199="TP",Lookup!$N$16,IF(GK199="TPP",Lookup!$N$17,IF(GK199="TPPP",Lookup!$N$18,0)))))))*GJ199</f>
        <v>0</v>
      </c>
      <c r="HC199" s="538">
        <f t="shared" si="494"/>
        <v>0</v>
      </c>
      <c r="HD199" s="552">
        <f t="shared" si="495"/>
        <v>1300.2472800606606</v>
      </c>
      <c r="HE199" s="552">
        <f t="shared" si="401"/>
        <v>423.80941331833787</v>
      </c>
      <c r="HF199" s="552"/>
      <c r="HG199" s="552">
        <f t="shared" si="398"/>
        <v>0</v>
      </c>
      <c r="HH199" s="552" t="str">
        <f t="shared" si="399"/>
        <v/>
      </c>
      <c r="HI199" s="552">
        <f>IF(GK199="P",Lookup!$N$12,IF(GK199="PP",Lookup!$N$13,IF(GK199="PPP",Lookup!$N$14,IF(GK199="T",Lookup!$N$15,IF(GK199="TP",Lookup!$N$16,IF(GK199="TPP",Lookup!$N$17,IF(GK199="TPPP",Lookup!$N$18,0)))))))*GJ199</f>
        <v>0</v>
      </c>
      <c r="HJ199" s="538">
        <f t="shared" si="496"/>
        <v>0</v>
      </c>
      <c r="HK199" s="552">
        <f t="shared" si="497"/>
        <v>840.9701317759957</v>
      </c>
      <c r="HL199" s="552">
        <f t="shared" si="402"/>
        <v>274.11021244328413</v>
      </c>
      <c r="HM199" s="552"/>
      <c r="HN199" s="558"/>
      <c r="HO199" s="558"/>
      <c r="HP199" s="558"/>
      <c r="HQ199" s="558">
        <f t="shared" si="415"/>
        <v>223</v>
      </c>
      <c r="HR199" s="558">
        <f t="shared" si="416"/>
        <v>223</v>
      </c>
      <c r="HS199" s="558">
        <f>HR199+(Sheet1!DA197-Sheet1!DB197)</f>
        <v>356</v>
      </c>
      <c r="HT199" s="558">
        <f t="shared" si="417"/>
        <v>85.084999999999994</v>
      </c>
      <c r="HU199" s="558">
        <f t="shared" si="418"/>
        <v>270.91500000000002</v>
      </c>
      <c r="HV199" s="558">
        <f t="shared" si="419"/>
        <v>0</v>
      </c>
      <c r="HW199" s="558">
        <f t="shared" si="420"/>
        <v>12.696499999999986</v>
      </c>
      <c r="HX199" s="558" t="str">
        <f t="shared" si="421"/>
        <v/>
      </c>
      <c r="HY199" s="558">
        <f>Sheet1!CZ197</f>
        <v>225</v>
      </c>
      <c r="HZ199" s="558">
        <f t="shared" si="422"/>
        <v>14.696499999999999</v>
      </c>
      <c r="IA199" s="558">
        <f t="shared" si="423"/>
        <v>85.084999999999994</v>
      </c>
      <c r="IB199" s="558">
        <f t="shared" si="424"/>
        <v>210.30350000000001</v>
      </c>
      <c r="IC199" s="1109" t="str">
        <f t="shared" si="425"/>
        <v>YES</v>
      </c>
      <c r="ID199" s="558">
        <f t="shared" si="426"/>
        <v>125.21850000000002</v>
      </c>
      <c r="IE199" s="558">
        <f>Sheet1!DB197</f>
        <v>133</v>
      </c>
      <c r="IF199" s="550">
        <f>Sheet1!DA197</f>
        <v>266</v>
      </c>
    </row>
    <row r="200" spans="1:240" x14ac:dyDescent="0.2">
      <c r="A200" s="572" t="s">
        <v>6</v>
      </c>
      <c r="B200" s="548">
        <v>42193</v>
      </c>
      <c r="C200" s="553">
        <v>0</v>
      </c>
      <c r="D200" s="522">
        <f t="shared" si="428"/>
        <v>300</v>
      </c>
      <c r="E200" s="522">
        <f t="shared" si="429"/>
        <v>250</v>
      </c>
      <c r="F200" s="522">
        <v>250</v>
      </c>
      <c r="G200" s="552">
        <f>DR200+Sheet1!CZ198</f>
        <v>117.56984367158685</v>
      </c>
      <c r="H200" s="1184">
        <f t="shared" si="427"/>
        <v>-116.40663344718804</v>
      </c>
      <c r="I200" s="551">
        <f>((Sheet1!DA198)+(MIN(P200,100))-E200)/1.547</f>
        <v>80.013897866839045</v>
      </c>
      <c r="J200" s="1066">
        <f>(((Sheet1!DB198)+(MIN(P200,100))-D200))/1.547</f>
        <v>-44.743697478991599</v>
      </c>
      <c r="K200" s="871">
        <f t="shared" si="404"/>
        <v>0</v>
      </c>
      <c r="L200" s="552">
        <f>Sheet1!AA198+Sheet1!AB198-Sheet1!L198+(Sheet1!DA198-F200)*CFStoMGD-S200-T200-U200</f>
        <v>70.513599999999997</v>
      </c>
      <c r="M200" s="552">
        <f t="shared" si="436"/>
        <v>77.517089888300021</v>
      </c>
      <c r="N200" s="1104">
        <f>IF(Sheet1!DA198&gt;=F200,MIN(73,MIN(MAX(L200,0),MAX(M200,0))),0)</f>
        <v>70.513599999999997</v>
      </c>
      <c r="O200" s="555">
        <f>Sheet1!AA198+Sheet1!AB198</f>
        <v>64.5</v>
      </c>
      <c r="P200" s="555">
        <f t="shared" si="437"/>
        <v>99.781499999999994</v>
      </c>
      <c r="Q200" s="865">
        <f t="shared" si="372"/>
        <v>55</v>
      </c>
      <c r="R200" s="796">
        <f t="shared" si="438"/>
        <v>9.5</v>
      </c>
      <c r="S200" s="865">
        <f t="shared" si="373"/>
        <v>0</v>
      </c>
      <c r="T200" s="865">
        <f t="shared" si="374"/>
        <v>0</v>
      </c>
      <c r="U200" s="865">
        <f t="shared" si="375"/>
        <v>9.5</v>
      </c>
      <c r="V200" s="865"/>
      <c r="W200" s="865">
        <f t="shared" si="376"/>
        <v>0</v>
      </c>
      <c r="X200" s="865">
        <f t="shared" si="377"/>
        <v>0</v>
      </c>
      <c r="Y200" s="865" t="str">
        <f t="shared" si="378"/>
        <v>FALSE</v>
      </c>
      <c r="Z200" s="865">
        <f t="shared" si="379"/>
        <v>64.5</v>
      </c>
      <c r="AA200" s="865">
        <f t="shared" si="380"/>
        <v>64.5</v>
      </c>
      <c r="AB200" s="1151">
        <f t="shared" si="433"/>
        <v>85.084999999999994</v>
      </c>
      <c r="AC200" s="555">
        <f>Sheet1!Y198*MGDtoCFS</f>
        <v>55.0732</v>
      </c>
      <c r="AD200" s="555">
        <f>Sheet1!Z198*MGDtoCFS</f>
        <v>44.708299999999994</v>
      </c>
      <c r="AE200" s="555">
        <f>Sheet1!AA198*MGDtoCFS</f>
        <v>55.0732</v>
      </c>
      <c r="AF200" s="555">
        <f>Sheet1!AB198*MGDtoCFS</f>
        <v>44.708299999999994</v>
      </c>
      <c r="AG200" s="555">
        <f>Sheet1!L198*MGDtoCFS</f>
        <v>0</v>
      </c>
      <c r="AH200" s="538">
        <f t="shared" si="439"/>
        <v>9.5006922810661116</v>
      </c>
      <c r="AI200" s="1151">
        <f t="shared" si="440"/>
        <v>14.697570958809274</v>
      </c>
      <c r="AJ200" s="552">
        <f t="shared" si="441"/>
        <v>0</v>
      </c>
      <c r="AK200" s="552">
        <f t="shared" si="442"/>
        <v>0</v>
      </c>
      <c r="AL200" s="552">
        <f>(VLOOKUP(Sheet1!DC198,hhdcap_wcm,4)-(((VLOOKUP(Sheet1!DC198,hhdcap_wcm,3)-Sheet1!DC198)/(VLOOKUP(Sheet1!DC198,hhdcap_wcm,3)-VLOOKUP(Sheet1!DC198,hhdcap_wcm,1)))*(VLOOKUP(Sheet1!DC198,hhdcap_wcm,4)-VLOOKUP(Sheet1!DC198,hhdcap_wcm,2))))</f>
        <v>43953.000000109299</v>
      </c>
      <c r="AM200" s="552">
        <f t="shared" si="443"/>
        <v>-216.9999999992433</v>
      </c>
      <c r="AN200" s="1125">
        <f t="shared" si="444"/>
        <v>2582.6396624983158</v>
      </c>
      <c r="AO200" s="552">
        <f t="shared" si="445"/>
        <v>7923.5384845448334</v>
      </c>
      <c r="AP200" s="552">
        <f>Sheet1!BA198+Sheet1!BB198+Sheet1!BN198+CD200</f>
        <v>19.52</v>
      </c>
      <c r="AQ200" s="552">
        <f>Sheet1!BN198+(DO200*Sheet1!BN198)</f>
        <v>16.205607476635514</v>
      </c>
      <c r="AR200" s="552">
        <f>Sheet1!BA198+CD200</f>
        <v>0</v>
      </c>
      <c r="AS200" s="552">
        <f>Sheet1!BA198+Sheet1!BB198+CD200</f>
        <v>3.32</v>
      </c>
      <c r="AT200" s="680">
        <f>0</f>
        <v>0</v>
      </c>
      <c r="AU200" s="1035">
        <f>BA200+Sheet1!EH198</f>
        <v>0</v>
      </c>
      <c r="AV200" s="552">
        <f>IF(OR(B200&gt;=GD200,B200&lt;GC200),0,15/36*K200-MAX(0,64.6-(137.6-(Sheet1!AA198+Sheet1!AB198))))</f>
        <v>0</v>
      </c>
      <c r="AW200" s="1119"/>
      <c r="AX200" s="680"/>
      <c r="AY200" s="680"/>
      <c r="AZ200" s="680">
        <f t="shared" si="405"/>
        <v>0</v>
      </c>
      <c r="BA200" s="1151">
        <f t="shared" si="406"/>
        <v>0</v>
      </c>
      <c r="BB200" s="1109">
        <f t="shared" si="446"/>
        <v>1309.8534867404719</v>
      </c>
      <c r="BC200" s="1131">
        <f t="shared" si="407"/>
        <v>0</v>
      </c>
      <c r="BD200" s="1109">
        <f ca="1">IF(B200&gt;(Summary!$A$1-1),#N/A,BB200*MGtoAF)</f>
        <v>4018.630497319768</v>
      </c>
      <c r="BE200" s="552">
        <f>Sheet1!BG198+Sheet1!BH198+Sheet1!BI198-BM200</f>
        <v>3.4</v>
      </c>
      <c r="BF200" s="552">
        <f t="shared" si="447"/>
        <v>3.4011768778123916</v>
      </c>
      <c r="BG200" s="552">
        <f>IF(Sheet1!EP198="FM",BM200,0)</f>
        <v>0</v>
      </c>
      <c r="BH200" s="552">
        <f t="shared" si="448"/>
        <v>0</v>
      </c>
      <c r="BI200" s="552">
        <f>IF(Sheet1!EP198="OTHER",BM200,0)</f>
        <v>0</v>
      </c>
      <c r="BJ200" s="552">
        <f t="shared" si="449"/>
        <v>0</v>
      </c>
      <c r="BK200" s="552">
        <f t="shared" si="450"/>
        <v>3.4</v>
      </c>
      <c r="BL200" s="552">
        <f t="shared" si="451"/>
        <v>3.4011768778123916</v>
      </c>
      <c r="BM200" s="552">
        <f>IF(OR(Sheet1!EP198="FM", Sheet1!EP198="OTHER"),SUM(Sheet1!BG198:'Sheet1'!BI198),0)</f>
        <v>0</v>
      </c>
      <c r="BN200" s="538">
        <f>IF(AND($B200&gt;=$FV200,$B200&lt;=$FW200),MAX(BF200,Sheet1!EI198,0),MAX(BF200-(7/36)*$K200,0))</f>
        <v>3.5</v>
      </c>
      <c r="BO200" s="552">
        <f t="shared" si="452"/>
        <v>0</v>
      </c>
      <c r="BP200" s="538">
        <f t="shared" si="453"/>
        <v>0</v>
      </c>
      <c r="BQ200" s="538">
        <f>IF(AND($O200&gt;0,Sheet1!EM198=1),(1-($O200-Sheet1!$L198)/$O200)*BL200,0)</f>
        <v>0</v>
      </c>
      <c r="BR200" s="538">
        <f>IF(AND(Sheet1!$L198=0,Sheet1!$L197=0, Calculation!BK200&lt;Sheet1!$EI198-0.1,Sheet1!$EI198=Sheet1!$EI197,Sheet1!$EI198=Sheet1!$EI199),BL200-BQ200,BL200-BQ200)</f>
        <v>3.4011768778123916</v>
      </c>
      <c r="BS200" s="1125" t="str">
        <f t="shared" si="408"/>
        <v/>
      </c>
      <c r="BT200" s="1125">
        <f t="shared" si="409"/>
        <v>0</v>
      </c>
      <c r="BU200" s="552">
        <f t="shared" si="454"/>
        <v>580.86724227728814</v>
      </c>
      <c r="BV200" s="552"/>
      <c r="BW200" s="552">
        <f ca="1">IF(B200&gt;(Summary!$A$1-1),#N/A,BU200*MGtoAF)</f>
        <v>1782.1006993067201</v>
      </c>
      <c r="BX200" s="552">
        <f>Sheet1!BC198+Sheet1!BD198+Sheet1!BE198+Sheet1!BF198-CG200-CH200</f>
        <v>3.9699999999999998</v>
      </c>
      <c r="BY200" s="552">
        <f t="shared" si="455"/>
        <v>3.9713741779162333</v>
      </c>
      <c r="BZ200" s="552">
        <f>IF(Sheet1!EQ198="FM",CH200,0)</f>
        <v>0</v>
      </c>
      <c r="CA200" s="552">
        <f t="shared" si="456"/>
        <v>0</v>
      </c>
      <c r="CB200" s="552">
        <f>IF(Sheet1!EQ198="OTHER",CH200,0)</f>
        <v>0</v>
      </c>
      <c r="CC200" s="552">
        <f t="shared" si="457"/>
        <v>0</v>
      </c>
      <c r="CD200" s="552">
        <f t="shared" si="458"/>
        <v>0</v>
      </c>
      <c r="CE200" s="552">
        <f t="shared" si="459"/>
        <v>3.9699999999999998</v>
      </c>
      <c r="CF200" s="552">
        <f t="shared" si="460"/>
        <v>3.9713741779162333</v>
      </c>
      <c r="CG200" s="552">
        <f>IF(Sheet1!EQ198="CWA",SUM(Sheet1!BC198:'Sheet1'!BF198),0)</f>
        <v>0</v>
      </c>
      <c r="CH200" s="552">
        <f>IF(OR(Sheet1!EQ198="FM", Sheet1!EQ198="OTHER"),SUM(Sheet1!BC198:'Sheet1'!BF198),0)</f>
        <v>0</v>
      </c>
      <c r="CI200" s="538">
        <f>IF(AND($B200&gt;=$FV200,$B200&lt;=$FW200),MAX(CF200,Sheet1!EJ198,0),MAX(CF200-(7/36)*$K200,0))</f>
        <v>4</v>
      </c>
      <c r="CJ200" s="552">
        <f t="shared" si="461"/>
        <v>0</v>
      </c>
      <c r="CK200" s="538">
        <f t="shared" si="462"/>
        <v>0</v>
      </c>
      <c r="CL200" s="538">
        <f>IF(AND($O200&gt;0,Sheet1!EN198=1),(1-($O200-Sheet1!$L198)/$O200)*CF200,0)</f>
        <v>0</v>
      </c>
      <c r="CM200" s="538">
        <f>IF(AND(Sheet1!$L198=0,Sheet1!$L197=0, Calculation!CE200&lt;Sheet1!EJ198-0.1,Sheet1!EJ198=Sheet1!EJ197,Sheet1!EJ198=Sheet1!EJ199),CF200-CL200,CF200-CL200)</f>
        <v>3.9713741779162333</v>
      </c>
      <c r="CN200" s="1130" t="str">
        <f t="shared" si="410"/>
        <v/>
      </c>
      <c r="CO200" s="1125">
        <f t="shared" si="411"/>
        <v>0</v>
      </c>
      <c r="CP200" s="552">
        <f t="shared" si="463"/>
        <v>419.80941331833787</v>
      </c>
      <c r="CQ200" s="552"/>
      <c r="CR200" s="552">
        <f ca="1">IF(B200&gt;(Summary!$A$1-1),#N/A,CP200*MGtoAF)</f>
        <v>1287.9752800606607</v>
      </c>
      <c r="CS200" s="552">
        <f>Sheet1!BK198+Sheet1!BL198+Sheet1!BM198-Sheet1!ER198-DA200</f>
        <v>2</v>
      </c>
      <c r="CT200" s="552">
        <f t="shared" si="464"/>
        <v>2.0006922810661125</v>
      </c>
      <c r="CU200" s="552">
        <f>IF(Sheet1!ER198="FM",DA200,0)</f>
        <v>0</v>
      </c>
      <c r="CV200" s="552">
        <f t="shared" si="465"/>
        <v>0</v>
      </c>
      <c r="CW200" s="552">
        <f>IF(Sheet1!ER198="OTHER",DA200,0)</f>
        <v>0</v>
      </c>
      <c r="CX200" s="552">
        <f t="shared" si="466"/>
        <v>0</v>
      </c>
      <c r="CY200" s="552">
        <f t="shared" si="467"/>
        <v>2</v>
      </c>
      <c r="CZ200" s="552">
        <f t="shared" si="468"/>
        <v>2.0006922810661125</v>
      </c>
      <c r="DA200" s="552">
        <f>IF(OR(Sheet1!ER198="FM", Sheet1!ER198="OTHER"),SUM(Sheet1!BK198:'Sheet1'!BM198),0)</f>
        <v>0</v>
      </c>
      <c r="DB200" s="1092">
        <f>IF(AND($B200&gt;=$FV200,$B200&lt;=$FW200),MAX($CT200,Sheet1!EK198,0),MAX($CT200-(7/36)*$K200,0))</f>
        <v>2.0006922810661125</v>
      </c>
      <c r="DC200" s="1093">
        <f t="shared" si="469"/>
        <v>0</v>
      </c>
      <c r="DD200" s="1092">
        <f t="shared" si="470"/>
        <v>0</v>
      </c>
      <c r="DE200" s="538">
        <f>IF(AND($O200&gt;0,Sheet1!EO198=1),(1-($O200-Sheet1!$L198)/$O200)*CZ200,0)</f>
        <v>0</v>
      </c>
      <c r="DF200" s="538">
        <f>IF(AND(Sheet1!$L198=0,Sheet1!$L197=0, Calculation!CY200&lt;Sheet1!$EK198-0.1,Sheet1!$EK198=Sheet1!$EK197,Sheet1!$EK198=Sheet1!$EK199),CZ200-DE200,CZ200-DE200)</f>
        <v>2.0006922810661125</v>
      </c>
      <c r="DG200" s="1130">
        <f t="shared" si="412"/>
        <v>0</v>
      </c>
      <c r="DH200" s="680">
        <f t="shared" si="471"/>
        <v>9.3699999999999992</v>
      </c>
      <c r="DI200" s="552">
        <f t="shared" si="472"/>
        <v>272.10952016221802</v>
      </c>
      <c r="DJ200" s="680">
        <f t="shared" si="473"/>
        <v>9.3732433367947365</v>
      </c>
      <c r="DK200" s="552">
        <f ca="1">IF(B200&gt;(Summary!$A$1-1),#N/A,DI200*MGtoAF)</f>
        <v>834.83200785768486</v>
      </c>
      <c r="DL200" s="680">
        <f t="shared" si="474"/>
        <v>9.3699999999999992</v>
      </c>
      <c r="DM200" s="552">
        <f t="shared" si="475"/>
        <v>28.89</v>
      </c>
      <c r="DN200" s="552">
        <f>Sheet1!AB198-DM200</f>
        <v>9.9999999999980105E-3</v>
      </c>
      <c r="DO200" s="792">
        <f t="shared" si="476"/>
        <v>3.4614053305635203E-4</v>
      </c>
      <c r="DP200" s="552">
        <f>(VLOOKUP(Sheet1!DC198,hhdcap_wcm,4)-(((VLOOKUP(Sheet1!DC198,hhdcap_wcm,3)-Sheet1!DC198)/(VLOOKUP(Sheet1!DC198,hhdcap_wcm,3)-VLOOKUP(Sheet1!DC198,hhdcap_wcm,1)))*(VLOOKUP(Sheet1!DC198,hhdcap_wcm,4)-VLOOKUP(Sheet1!DC198,hhdcap_wcm,2))))</f>
        <v>43953.000000109299</v>
      </c>
      <c r="DQ200" s="552">
        <f t="shared" si="477"/>
        <v>-216.9999999992433</v>
      </c>
      <c r="DR200" s="552">
        <f t="shared" si="478"/>
        <v>-109.43015632841315</v>
      </c>
      <c r="DS200" s="552">
        <f>Sheet1!EA198*AFtoMG</f>
        <v>0</v>
      </c>
      <c r="DT200" s="552">
        <f>Sheet1!EB198*AFtoMG</f>
        <v>0</v>
      </c>
      <c r="DU200" s="552">
        <f>Sheet1!EC198*AFtoMG</f>
        <v>0</v>
      </c>
      <c r="DV200" s="552">
        <f>Sheet1!ED198*AFtoMG</f>
        <v>0</v>
      </c>
      <c r="DW200" s="552">
        <f t="shared" si="479"/>
        <v>0</v>
      </c>
      <c r="DX200" s="552">
        <f t="shared" si="480"/>
        <v>0</v>
      </c>
      <c r="DY200" s="552">
        <f t="shared" si="481"/>
        <v>2582.6396624983158</v>
      </c>
      <c r="DZ200" s="552">
        <f t="shared" si="482"/>
        <v>7923.5384845448334</v>
      </c>
      <c r="EA200" s="552"/>
      <c r="EB200" s="538">
        <f>IF(OR(B200&lt;FV200,B200&gt;FW200),(MIN(BF200+BY200+CT200+MAX(Sheet1!AA198+AQ200-73,0),K200)),0)</f>
        <v>0</v>
      </c>
      <c r="EC200" s="552"/>
      <c r="ED200" s="552">
        <f t="shared" si="483"/>
        <v>9.3732433367947383</v>
      </c>
      <c r="EE200" s="552"/>
      <c r="EF200" s="552">
        <f>Sheet1!EH198+Sheet1!EI198+Sheet1!EJ198+Sheet1!EK198</f>
        <v>9.5</v>
      </c>
      <c r="EG200" s="1109">
        <f t="shared" si="413"/>
        <v>14.696499999999999</v>
      </c>
      <c r="EH200" s="538">
        <f t="shared" si="484"/>
        <v>0</v>
      </c>
      <c r="EI200" s="552">
        <f>IF(Sheet1!ET198=1,SUM('Calculations II'!AT200:BA200)+'Calculations II'!BC200+Sheet1!BV198+'Calculations II'!BE200+AP200,'Calculations II'!BK200)</f>
        <v>92.095095476635521</v>
      </c>
      <c r="EJ200" s="552">
        <f ca="1">EI200+'Calculations II'!D200+'Calculations II'!E200+'Calculations II'!O200</f>
        <v>97.068732889723037</v>
      </c>
      <c r="EK200" s="552"/>
      <c r="EL200" s="552"/>
      <c r="EM200" s="552">
        <f t="shared" si="485"/>
        <v>42193</v>
      </c>
      <c r="EN200" s="552">
        <f t="shared" si="486"/>
        <v>-9.5006922810661116</v>
      </c>
      <c r="EO200" s="552">
        <f t="shared" si="487"/>
        <v>-14.697570958809274</v>
      </c>
      <c r="EP200" s="552">
        <v>0</v>
      </c>
      <c r="EQ200" s="552">
        <v>0</v>
      </c>
      <c r="ER200" s="552">
        <v>0</v>
      </c>
      <c r="ES200" s="538">
        <f t="shared" si="381"/>
        <v>-4.7008596591502618</v>
      </c>
      <c r="ET200" s="552">
        <f>-(VLOOKUP(Sheet1!BQ198,Lookup!$O$4:$Q$262,2)-VLOOKUP(Sheet1!BQ197,Lookup!$O$4:$Q$262,2))/1000000</f>
        <v>-2.3502121244933272</v>
      </c>
      <c r="EU200" s="552">
        <f>-(VLOOKUP(Sheet1!BR198,Lookup!$O$4:$Q$262,3)-VLOOKUP(Sheet1!BR197,Lookup!$O$4:$Q$262,3))/1000000</f>
        <v>-2.3506475346569347</v>
      </c>
      <c r="EV200" s="552"/>
      <c r="EW200" s="552"/>
      <c r="EX200" s="552"/>
      <c r="EY200" s="552">
        <f t="shared" si="498"/>
        <v>-123.9305637704346</v>
      </c>
      <c r="EZ200" s="552"/>
      <c r="FA200" s="552"/>
      <c r="FB200" s="552"/>
      <c r="FC200" s="552"/>
      <c r="FD200" s="586">
        <f t="shared" si="500"/>
        <v>1139.5287671232081</v>
      </c>
      <c r="FE200" s="586" t="e">
        <f t="shared" si="489"/>
        <v>#N/A</v>
      </c>
      <c r="FF200" s="587" t="e">
        <f t="shared" si="490"/>
        <v>#N/A</v>
      </c>
      <c r="FG200" s="588" t="s">
        <v>674</v>
      </c>
      <c r="FH200" s="588" t="s">
        <v>674</v>
      </c>
      <c r="FI200" s="586" t="e">
        <v>#N/A</v>
      </c>
      <c r="FJ200" s="758">
        <v>22912</v>
      </c>
      <c r="FK200" s="552"/>
      <c r="FL200" s="1100">
        <f t="shared" si="499"/>
        <v>41.855774079677253</v>
      </c>
      <c r="FM200" s="552"/>
      <c r="FN200" s="552"/>
      <c r="FO200" s="552">
        <f>O200+((Sheet1!CS198)*GPMtoMGD)</f>
        <v>103.672032</v>
      </c>
      <c r="FP200" s="552">
        <f>IF(Sheet1!AA198+AQ200&lt;=Calculation!N200,AQ200,Calculation!N200-Sheet1!AA198)</f>
        <v>16.205607476635514</v>
      </c>
      <c r="FQ200" s="552">
        <f>(Sheet1!BP198+Sheet1!BO198)/694.4</f>
        <v>3.4938076036866366</v>
      </c>
      <c r="FR200" s="558"/>
      <c r="FS200" s="558"/>
      <c r="FT200" s="558"/>
      <c r="FU200" s="558"/>
      <c r="FV200" s="677">
        <f t="shared" si="382"/>
        <v>42152</v>
      </c>
      <c r="FW200" s="677">
        <f t="shared" si="383"/>
        <v>42310</v>
      </c>
      <c r="FX200" s="558"/>
      <c r="FY200" s="558">
        <f>Sheet1!DA198-Sheet1!CZ198-Sheet1!AE198</f>
        <v>-52.781499999999994</v>
      </c>
      <c r="FZ200" s="552">
        <f t="shared" si="414"/>
        <v>-0.44893740054156184</v>
      </c>
      <c r="GA200" s="552"/>
      <c r="GB200" s="552" t="str">
        <f t="shared" si="384"/>
        <v>n</v>
      </c>
      <c r="GC200" s="556">
        <f t="shared" si="385"/>
        <v>42050</v>
      </c>
      <c r="GD200" s="677">
        <f t="shared" si="386"/>
        <v>42152</v>
      </c>
      <c r="GE200" s="552">
        <v>6518.9</v>
      </c>
      <c r="GF200" s="677">
        <f t="shared" si="387"/>
        <v>42161</v>
      </c>
      <c r="GG200" s="552">
        <f t="shared" si="430"/>
        <v>2949</v>
      </c>
      <c r="GH200" s="556">
        <f t="shared" si="388"/>
        <v>42310</v>
      </c>
      <c r="GJ200" s="538">
        <f t="shared" si="389"/>
        <v>0</v>
      </c>
      <c r="GK200" s="552" t="str">
        <f t="shared" si="491"/>
        <v/>
      </c>
      <c r="GL200" s="552">
        <f t="shared" si="390"/>
        <v>0</v>
      </c>
      <c r="GM200" s="552" t="str">
        <f t="shared" si="391"/>
        <v/>
      </c>
      <c r="GN200" s="552">
        <f>IF(GK200="P",Lookup!$M$12,IF(GK200="PP",Lookup!$M$13,IF(GK200="PPP",Lookup!$M$14,IF(GK200="T",Lookup!$M$15,IF(GK200="TP",Lookup!$M$16,IF(GK200="TPP",Lookup!$M$17,IF(GK200="TPPP",Lookup!$M$18,0)))))))*GJ200</f>
        <v>0</v>
      </c>
      <c r="GO200" s="552">
        <f t="shared" si="392"/>
        <v>0</v>
      </c>
      <c r="GP200" s="552">
        <f t="shared" si="492"/>
        <v>4018.630497319768</v>
      </c>
      <c r="GQ200" s="1035">
        <f t="shared" si="434"/>
        <v>1309.8534867404719</v>
      </c>
      <c r="GR200" s="552"/>
      <c r="GS200" s="552">
        <f t="shared" si="393"/>
        <v>0</v>
      </c>
      <c r="GT200" s="552" t="str">
        <f t="shared" si="394"/>
        <v/>
      </c>
      <c r="GU200" s="552">
        <f>IF(GK200="P",Lookup!$N$12,IF(GK200="PP",Lookup!$N$13,IF(GK200="PPP",Lookup!$N$14,IF(GK200="T",Lookup!$N$15,IF(GK200="TP",Lookup!$N$16,IF(GK200="TPP",Lookup!$N$17,IF(GK200="TPPP",Lookup!$N$18,0)))))))*GJ200</f>
        <v>0</v>
      </c>
      <c r="GV200" s="552">
        <f t="shared" si="395"/>
        <v>0</v>
      </c>
      <c r="GW200" s="552">
        <f t="shared" si="493"/>
        <v>1782.1006993067201</v>
      </c>
      <c r="GX200" s="1035">
        <f t="shared" si="435"/>
        <v>580.86724227728814</v>
      </c>
      <c r="GY200" s="552"/>
      <c r="GZ200" s="552">
        <f t="shared" si="396"/>
        <v>0</v>
      </c>
      <c r="HA200" s="552" t="str">
        <f t="shared" si="397"/>
        <v/>
      </c>
      <c r="HB200" s="552">
        <f>IF(GK200="P",Lookup!$N$12,IF(GK200="PP",Lookup!$N$13,IF(GK200="PPP",Lookup!$N$14,IF(GK200="T",Lookup!$N$15,IF(GK200="TP",Lookup!$N$16,IF(GK200="TPP",Lookup!$N$17,IF(GK200="TPPP",Lookup!$N$18,0)))))))*GJ200</f>
        <v>0</v>
      </c>
      <c r="HC200" s="538">
        <f t="shared" si="494"/>
        <v>0</v>
      </c>
      <c r="HD200" s="552">
        <f t="shared" si="495"/>
        <v>1287.9752800606607</v>
      </c>
      <c r="HE200" s="552">
        <f t="shared" si="401"/>
        <v>419.80941331833787</v>
      </c>
      <c r="HF200" s="552"/>
      <c r="HG200" s="552">
        <f t="shared" si="398"/>
        <v>0</v>
      </c>
      <c r="HH200" s="552" t="str">
        <f t="shared" si="399"/>
        <v/>
      </c>
      <c r="HI200" s="552">
        <f>IF(GK200="P",Lookup!$N$12,IF(GK200="PP",Lookup!$N$13,IF(GK200="PPP",Lookup!$N$14,IF(GK200="T",Lookup!$N$15,IF(GK200="TP",Lookup!$N$16,IF(GK200="TPP",Lookup!$N$17,IF(GK200="TPPP",Lookup!$N$18,0)))))))*GJ200</f>
        <v>0</v>
      </c>
      <c r="HJ200" s="538">
        <f t="shared" si="496"/>
        <v>0</v>
      </c>
      <c r="HK200" s="552">
        <f t="shared" si="497"/>
        <v>834.83200785768486</v>
      </c>
      <c r="HL200" s="552">
        <f t="shared" si="402"/>
        <v>272.10952016221802</v>
      </c>
      <c r="HM200" s="552"/>
      <c r="HN200" s="558"/>
      <c r="HO200" s="558"/>
      <c r="HP200" s="558"/>
      <c r="HQ200" s="558">
        <f t="shared" si="415"/>
        <v>223</v>
      </c>
      <c r="HR200" s="558">
        <f t="shared" si="416"/>
        <v>223</v>
      </c>
      <c r="HS200" s="558">
        <f>HR200+(Sheet1!DA198-Sheet1!DB198)</f>
        <v>366</v>
      </c>
      <c r="HT200" s="558">
        <f t="shared" si="417"/>
        <v>85.084999999999994</v>
      </c>
      <c r="HU200" s="558">
        <f t="shared" si="418"/>
        <v>280.91500000000002</v>
      </c>
      <c r="HV200" s="558">
        <f t="shared" si="419"/>
        <v>0</v>
      </c>
      <c r="HW200" s="558">
        <f t="shared" si="420"/>
        <v>10.69757095880928</v>
      </c>
      <c r="HX200" s="558" t="str">
        <f t="shared" si="421"/>
        <v/>
      </c>
      <c r="HY200" s="558">
        <f>Sheet1!CZ198</f>
        <v>227</v>
      </c>
      <c r="HZ200" s="558">
        <f t="shared" si="422"/>
        <v>14.697570958809274</v>
      </c>
      <c r="IA200" s="558">
        <f t="shared" si="423"/>
        <v>85.084999999999994</v>
      </c>
      <c r="IB200" s="558">
        <f t="shared" si="424"/>
        <v>212.30242904119072</v>
      </c>
      <c r="IC200" s="1109" t="str">
        <f t="shared" si="425"/>
        <v>YES</v>
      </c>
      <c r="ID200" s="558">
        <f t="shared" si="426"/>
        <v>127.21742904119073</v>
      </c>
      <c r="IE200" s="558">
        <f>Sheet1!DB198</f>
        <v>131</v>
      </c>
      <c r="IF200" s="550">
        <f>Sheet1!DA198</f>
        <v>274</v>
      </c>
    </row>
    <row r="201" spans="1:240" x14ac:dyDescent="0.2">
      <c r="A201" s="572" t="s">
        <v>7</v>
      </c>
      <c r="B201" s="548">
        <v>42194</v>
      </c>
      <c r="C201" s="553">
        <v>0</v>
      </c>
      <c r="D201" s="522">
        <f t="shared" si="428"/>
        <v>300</v>
      </c>
      <c r="E201" s="522">
        <f t="shared" si="429"/>
        <v>250</v>
      </c>
      <c r="F201" s="522">
        <v>250</v>
      </c>
      <c r="G201" s="552">
        <f>DR201+Sheet1!CZ199</f>
        <v>114.96671709467832</v>
      </c>
      <c r="H201" s="1184">
        <f t="shared" si="427"/>
        <v>-118.122947686888</v>
      </c>
      <c r="I201" s="551">
        <f>((Sheet1!DA199)+(MIN(P201,100))-E201)/1.547</f>
        <v>72.256948933419523</v>
      </c>
      <c r="J201" s="1066">
        <f>(((Sheet1!DB199)+(MIN(P201,100))-D201))/1.547</f>
        <v>-51.207821590174539</v>
      </c>
      <c r="K201" s="871">
        <f t="shared" si="404"/>
        <v>0</v>
      </c>
      <c r="L201" s="552">
        <f>Sheet1!AA199+Sheet1!AB199-Sheet1!L199+(Sheet1!DA199-F201)*CFStoMGD-S201-T201-U201</f>
        <v>62.716994174757282</v>
      </c>
      <c r="M201" s="552">
        <f t="shared" si="436"/>
        <v>75.800775648600066</v>
      </c>
      <c r="N201" s="1104">
        <f>IF(Sheet1!DA199&gt;=F201,MIN(73,MIN(MAX(L201,0),MAX(M201,0))),0)</f>
        <v>62.716994174757282</v>
      </c>
      <c r="O201" s="555">
        <f>Sheet1!AA199+Sheet1!AB199</f>
        <v>64.5</v>
      </c>
      <c r="P201" s="555">
        <f t="shared" si="437"/>
        <v>99.781499999999994</v>
      </c>
      <c r="Q201" s="865">
        <f t="shared" ref="Q201:Q264" si="501">IF(OR(Y201="FALSE",AND(B201&gt;=FV201,B201&lt;=FW201)),O201-S201-U201,0)</f>
        <v>54.960194174757284</v>
      </c>
      <c r="R201" s="796">
        <f t="shared" si="438"/>
        <v>9.5</v>
      </c>
      <c r="S201" s="865">
        <f t="shared" ref="S201:S264" si="502">IF(OR(B201&lt;GC201,B201&gt;GH201),MIN(O201,K201),IF(AND(B201&gt;=FV201,B201&lt;=FW201),0,IF(AND(B201&gt;=GC201,B201&lt;=GD201),DL201,IF(AND(B201&gt;GD201,B201&lt;FV201),MIN(K201,O201),0))))</f>
        <v>0</v>
      </c>
      <c r="T201" s="865">
        <f t="shared" ref="T201:T264" si="503">IF(OR(B201&lt;GC201,B201&gt;GD201),0, K201-DL201)</f>
        <v>0</v>
      </c>
      <c r="U201" s="865">
        <f t="shared" ref="U201:U264" si="504">IF(AND(B201&gt;=FV201,B201&lt;=FW201),MAX(EF201,ED201),0)</f>
        <v>9.539805825242718</v>
      </c>
      <c r="V201" s="865"/>
      <c r="W201" s="865">
        <f t="shared" ref="W201:W264" si="505">MAX(K201-DJ201,0)</f>
        <v>0</v>
      </c>
      <c r="X201" s="865">
        <f t="shared" ref="X201:X264" si="506">S201+T201</f>
        <v>0</v>
      </c>
      <c r="Y201" s="865" t="str">
        <f t="shared" ref="Y201:Y264" si="507">IF(OR(O201&gt;K201,AND(B201&gt;=GC201,B201&lt;=GD201),), "FALSE","")</f>
        <v>FALSE</v>
      </c>
      <c r="Z201" s="865">
        <f t="shared" ref="Z201:Z264" si="508">O201</f>
        <v>64.5</v>
      </c>
      <c r="AA201" s="865">
        <f t="shared" ref="AA201:AA264" si="509">Q201+S201+U201</f>
        <v>64.5</v>
      </c>
      <c r="AB201" s="1151">
        <f t="shared" si="433"/>
        <v>85.023420388349521</v>
      </c>
      <c r="AC201" s="555">
        <f>Sheet1!Y199*MGDtoCFS</f>
        <v>55.0732</v>
      </c>
      <c r="AD201" s="555">
        <f>Sheet1!Z199*MGDtoCFS</f>
        <v>44.708299999999994</v>
      </c>
      <c r="AE201" s="555">
        <f>Sheet1!AA199*MGDtoCFS</f>
        <v>55.0732</v>
      </c>
      <c r="AF201" s="555">
        <f>Sheet1!AB199*MGDtoCFS</f>
        <v>44.708299999999994</v>
      </c>
      <c r="AG201" s="555">
        <f>Sheet1!L199*MGDtoCFS</f>
        <v>0</v>
      </c>
      <c r="AH201" s="538">
        <f t="shared" si="439"/>
        <v>9.6344313453536756</v>
      </c>
      <c r="AI201" s="1151">
        <f t="shared" si="440"/>
        <v>14.904465291262136</v>
      </c>
      <c r="AJ201" s="552">
        <f t="shared" si="441"/>
        <v>0</v>
      </c>
      <c r="AK201" s="552">
        <f t="shared" si="442"/>
        <v>0</v>
      </c>
      <c r="AL201" s="552">
        <f>(VLOOKUP(Sheet1!DC199,hhdcap_wcm,4)-(((VLOOKUP(Sheet1!DC199,hhdcap_wcm,3)-Sheet1!DC199)/(VLOOKUP(Sheet1!DC199,hhdcap_wcm,3)-VLOOKUP(Sheet1!DC199,hhdcap_wcm,1)))*(VLOOKUP(Sheet1!DC199,hhdcap_wcm,4)-VLOOKUP(Sheet1!DC199,hhdcap_wcm,2))))</f>
        <v>43758.600000108047</v>
      </c>
      <c r="AM201" s="552">
        <f t="shared" si="443"/>
        <v>-194.40000000125292</v>
      </c>
      <c r="AN201" s="1125">
        <f t="shared" si="444"/>
        <v>2573.0052311529621</v>
      </c>
      <c r="AO201" s="552">
        <f t="shared" si="445"/>
        <v>7893.9800491772876</v>
      </c>
      <c r="AP201" s="552">
        <f>Sheet1!BA199+Sheet1!BB199+Sheet1!BN199+CD201</f>
        <v>19.32</v>
      </c>
      <c r="AQ201" s="552">
        <f>Sheet1!BN199+(DO201*Sheet1!BN199)</f>
        <v>16.033287101248266</v>
      </c>
      <c r="AR201" s="552">
        <f>Sheet1!BA199+CD201</f>
        <v>0</v>
      </c>
      <c r="AS201" s="552">
        <f>Sheet1!BA199+Sheet1!BB199+CD201</f>
        <v>3.32</v>
      </c>
      <c r="AT201" s="680">
        <f>0</f>
        <v>0</v>
      </c>
      <c r="AU201" s="1035">
        <f>BA201+Sheet1!EH199</f>
        <v>0</v>
      </c>
      <c r="AV201" s="552">
        <f>IF(OR(B201&gt;=GD201,B201&lt;GC201),0,15/36*K201-MAX(0,64.6-(137.6-(Sheet1!AA199+Sheet1!AB199))))</f>
        <v>0</v>
      </c>
      <c r="AW201" s="1119"/>
      <c r="AX201" s="680"/>
      <c r="AY201" s="680"/>
      <c r="AZ201" s="680">
        <f t="shared" si="405"/>
        <v>0</v>
      </c>
      <c r="BA201" s="1151">
        <f t="shared" si="406"/>
        <v>0</v>
      </c>
      <c r="BB201" s="1109">
        <f t="shared" si="446"/>
        <v>1309.8534867404719</v>
      </c>
      <c r="BC201" s="1131">
        <f t="shared" si="407"/>
        <v>0</v>
      </c>
      <c r="BD201" s="1109">
        <f ca="1">IF(B201&gt;(Summary!$A$1-1),#N/A,BB201*MGtoAF)</f>
        <v>4018.630497319768</v>
      </c>
      <c r="BE201" s="552">
        <f>Sheet1!BG199+Sheet1!BH199+Sheet1!BI199-BM201</f>
        <v>3.4</v>
      </c>
      <c r="BF201" s="552">
        <f t="shared" si="447"/>
        <v>3.4070735090152562</v>
      </c>
      <c r="BG201" s="552">
        <f>IF(Sheet1!EP199="FM",BM201,0)</f>
        <v>0</v>
      </c>
      <c r="BH201" s="552">
        <f t="shared" si="448"/>
        <v>0</v>
      </c>
      <c r="BI201" s="552">
        <f>IF(Sheet1!EP199="OTHER",BM201,0)</f>
        <v>0</v>
      </c>
      <c r="BJ201" s="552">
        <f t="shared" si="449"/>
        <v>0</v>
      </c>
      <c r="BK201" s="552">
        <f t="shared" si="450"/>
        <v>3.4</v>
      </c>
      <c r="BL201" s="552">
        <f t="shared" si="451"/>
        <v>3.4070735090152562</v>
      </c>
      <c r="BM201" s="552">
        <f>IF(OR(Sheet1!EP199="FM", Sheet1!EP199="OTHER"),SUM(Sheet1!BG199:'Sheet1'!BI199),0)</f>
        <v>0</v>
      </c>
      <c r="BN201" s="538">
        <f>IF(AND($B201&gt;=$FV201,$B201&lt;=$FW201),MAX(BF201,Sheet1!EI199,0),MAX(BF201-(7/36)*$K201,0))</f>
        <v>3.5</v>
      </c>
      <c r="BO201" s="552">
        <f t="shared" si="452"/>
        <v>0</v>
      </c>
      <c r="BP201" s="538">
        <f t="shared" si="453"/>
        <v>0</v>
      </c>
      <c r="BQ201" s="538">
        <f>IF(AND($O201&gt;0,Sheet1!EM199=1),(1-($O201-Sheet1!$L199)/$O201)*BL201,0)</f>
        <v>0</v>
      </c>
      <c r="BR201" s="538">
        <f>IF(AND(Sheet1!$L199=0,Sheet1!$L198=0, Calculation!BK201&lt;Sheet1!$EI199-0.1,Sheet1!$EI199=Sheet1!$EI198,Sheet1!$EI199=Sheet1!$EI200),BL201-BQ201,BL201-BQ201)</f>
        <v>3.4070735090152562</v>
      </c>
      <c r="BS201" s="1125" t="str">
        <f t="shared" si="408"/>
        <v/>
      </c>
      <c r="BT201" s="1125">
        <f t="shared" si="409"/>
        <v>0</v>
      </c>
      <c r="BU201" s="552">
        <f t="shared" si="454"/>
        <v>577.36724227728814</v>
      </c>
      <c r="BV201" s="552"/>
      <c r="BW201" s="552">
        <f ca="1">IF(B201&gt;(Summary!$A$1-1),#N/A,BU201*MGtoAF)</f>
        <v>1771.3626993067201</v>
      </c>
      <c r="BX201" s="552">
        <f>Sheet1!BC199+Sheet1!BD199+Sheet1!BE199+Sheet1!BF199-CG201-CH201</f>
        <v>3.99</v>
      </c>
      <c r="BY201" s="552">
        <f t="shared" si="455"/>
        <v>3.9983009708737867</v>
      </c>
      <c r="BZ201" s="552">
        <f>IF(Sheet1!EQ199="FM",CH201,0)</f>
        <v>0</v>
      </c>
      <c r="CA201" s="552">
        <f t="shared" si="456"/>
        <v>0</v>
      </c>
      <c r="CB201" s="552">
        <f>IF(Sheet1!EQ199="OTHER",CH201,0)</f>
        <v>0</v>
      </c>
      <c r="CC201" s="552">
        <f t="shared" si="457"/>
        <v>0</v>
      </c>
      <c r="CD201" s="552">
        <f t="shared" si="458"/>
        <v>0</v>
      </c>
      <c r="CE201" s="552">
        <f t="shared" si="459"/>
        <v>3.99</v>
      </c>
      <c r="CF201" s="552">
        <f t="shared" si="460"/>
        <v>3.9983009708737867</v>
      </c>
      <c r="CG201" s="552">
        <f>IF(Sheet1!EQ199="CWA",SUM(Sheet1!BC199:'Sheet1'!BF199),0)</f>
        <v>0</v>
      </c>
      <c r="CH201" s="552">
        <f>IF(OR(Sheet1!EQ199="FM", Sheet1!EQ199="OTHER"),SUM(Sheet1!BC199:'Sheet1'!BF199),0)</f>
        <v>0</v>
      </c>
      <c r="CI201" s="538">
        <f>IF(AND($B201&gt;=$FV201,$B201&lt;=$FW201),MAX(CF201,Sheet1!EJ199,0),MAX(CF201-(7/36)*$K201,0))</f>
        <v>4</v>
      </c>
      <c r="CJ201" s="552">
        <f t="shared" si="461"/>
        <v>0</v>
      </c>
      <c r="CK201" s="538">
        <f t="shared" si="462"/>
        <v>0</v>
      </c>
      <c r="CL201" s="538">
        <f>IF(AND($O201&gt;0,Sheet1!EN199=1),(1-($O201-Sheet1!$L199)/$O201)*CF201,0)</f>
        <v>0</v>
      </c>
      <c r="CM201" s="538">
        <f>IF(AND(Sheet1!$L199=0,Sheet1!$L198=0, Calculation!CE201&lt;Sheet1!EJ199-0.1,Sheet1!EJ199=Sheet1!EJ198,Sheet1!EJ199=Sheet1!EJ200),CF201-CL201,CF201-CL201)</f>
        <v>3.9983009708737867</v>
      </c>
      <c r="CN201" s="1130" t="str">
        <f t="shared" si="410"/>
        <v/>
      </c>
      <c r="CO201" s="1125">
        <f t="shared" si="411"/>
        <v>0</v>
      </c>
      <c r="CP201" s="552">
        <f t="shared" si="463"/>
        <v>415.80941331833787</v>
      </c>
      <c r="CQ201" s="552"/>
      <c r="CR201" s="552">
        <f ca="1">IF(B201&gt;(Summary!$A$1-1),#N/A,CP201*MGtoAF)</f>
        <v>1275.7032800606605</v>
      </c>
      <c r="CS201" s="552">
        <f>Sheet1!BK199+Sheet1!BL199+Sheet1!BM199-Sheet1!ER199-DA201</f>
        <v>2.13</v>
      </c>
      <c r="CT201" s="552">
        <f t="shared" si="464"/>
        <v>2.1344313453536752</v>
      </c>
      <c r="CU201" s="552">
        <f>IF(Sheet1!ER199="FM",DA201,0)</f>
        <v>0</v>
      </c>
      <c r="CV201" s="552">
        <f t="shared" si="465"/>
        <v>0</v>
      </c>
      <c r="CW201" s="552">
        <f>IF(Sheet1!ER199="OTHER",DA201,0)</f>
        <v>0</v>
      </c>
      <c r="CX201" s="552">
        <f t="shared" si="466"/>
        <v>0</v>
      </c>
      <c r="CY201" s="552">
        <f t="shared" si="467"/>
        <v>2.13</v>
      </c>
      <c r="CZ201" s="552">
        <f t="shared" si="468"/>
        <v>2.1344313453536752</v>
      </c>
      <c r="DA201" s="552">
        <f>IF(OR(Sheet1!ER199="FM", Sheet1!ER199="OTHER"),SUM(Sheet1!BK199:'Sheet1'!BM199),0)</f>
        <v>0</v>
      </c>
      <c r="DB201" s="1092">
        <f>IF(AND($B201&gt;=$FV201,$B201&lt;=$FW201),MAX($CT201,Sheet1!EK199,0),MAX($CT201-(7/36)*$K201,0))</f>
        <v>2.1344313453536752</v>
      </c>
      <c r="DC201" s="1093">
        <f t="shared" si="469"/>
        <v>0</v>
      </c>
      <c r="DD201" s="1092">
        <f t="shared" si="470"/>
        <v>0</v>
      </c>
      <c r="DE201" s="538">
        <f>IF(AND($O201&gt;0,Sheet1!EO199=1),(1-($O201-Sheet1!$L199)/$O201)*CZ201,0)</f>
        <v>0</v>
      </c>
      <c r="DF201" s="538">
        <f>IF(AND(Sheet1!$L199=0,Sheet1!$L198=0, Calculation!CY201&lt;Sheet1!$EK199-0.1,Sheet1!$EK199=Sheet1!$EK198,Sheet1!$EK199=Sheet1!$EK200),CZ201-DE201,CZ201-DE201)</f>
        <v>2.1344313453536752</v>
      </c>
      <c r="DG201" s="1130">
        <f t="shared" si="412"/>
        <v>0</v>
      </c>
      <c r="DH201" s="680">
        <f t="shared" si="471"/>
        <v>9.52</v>
      </c>
      <c r="DI201" s="552">
        <f t="shared" si="472"/>
        <v>269.97508881686434</v>
      </c>
      <c r="DJ201" s="680">
        <f t="shared" si="473"/>
        <v>9.539805825242718</v>
      </c>
      <c r="DK201" s="552">
        <f ca="1">IF(B201&gt;(Summary!$A$1-1),#N/A,DI201*MGtoAF)</f>
        <v>828.28357249013982</v>
      </c>
      <c r="DL201" s="680">
        <f t="shared" si="474"/>
        <v>9.52</v>
      </c>
      <c r="DM201" s="552">
        <f t="shared" si="475"/>
        <v>28.84</v>
      </c>
      <c r="DN201" s="552">
        <f>Sheet1!AB199-DM201</f>
        <v>5.9999999999998721E-2</v>
      </c>
      <c r="DO201" s="792">
        <f t="shared" si="476"/>
        <v>2.0804438280165993E-3</v>
      </c>
      <c r="DP201" s="552">
        <f>(VLOOKUP(Sheet1!DC199,hhdcap_wcm,4)-(((VLOOKUP(Sheet1!DC199,hhdcap_wcm,3)-Sheet1!DC199)/(VLOOKUP(Sheet1!DC199,hhdcap_wcm,3)-VLOOKUP(Sheet1!DC199,hhdcap_wcm,1)))*(VLOOKUP(Sheet1!DC199,hhdcap_wcm,4)-VLOOKUP(Sheet1!DC199,hhdcap_wcm,2))))</f>
        <v>43758.600000108047</v>
      </c>
      <c r="DQ201" s="552">
        <f t="shared" si="477"/>
        <v>-194.40000000125292</v>
      </c>
      <c r="DR201" s="552">
        <f t="shared" si="478"/>
        <v>-98.033282905321684</v>
      </c>
      <c r="DS201" s="552">
        <f>Sheet1!EA199*AFtoMG</f>
        <v>0</v>
      </c>
      <c r="DT201" s="552">
        <f>Sheet1!EB199*AFtoMG</f>
        <v>0</v>
      </c>
      <c r="DU201" s="552">
        <f>Sheet1!EC199*AFtoMG</f>
        <v>0</v>
      </c>
      <c r="DV201" s="552">
        <f>Sheet1!ED199*AFtoMG</f>
        <v>0</v>
      </c>
      <c r="DW201" s="552">
        <f t="shared" si="479"/>
        <v>0</v>
      </c>
      <c r="DX201" s="552">
        <f t="shared" si="480"/>
        <v>0</v>
      </c>
      <c r="DY201" s="552">
        <f t="shared" si="481"/>
        <v>2573.0052311529621</v>
      </c>
      <c r="DZ201" s="552">
        <f t="shared" si="482"/>
        <v>7893.9800491772876</v>
      </c>
      <c r="EA201" s="552"/>
      <c r="EB201" s="538">
        <f>IF(OR(B201&lt;FV201,B201&gt;FW201),(MIN(BF201+BY201+CT201+MAX(Sheet1!AA199+AQ201-73,0),K201)),0)</f>
        <v>0</v>
      </c>
      <c r="EC201" s="552"/>
      <c r="ED201" s="552">
        <f t="shared" si="483"/>
        <v>9.539805825242718</v>
      </c>
      <c r="EE201" s="552"/>
      <c r="EF201" s="552">
        <f>Sheet1!EH199+Sheet1!EI199+Sheet1!EJ199+Sheet1!EK199</f>
        <v>9.5</v>
      </c>
      <c r="EG201" s="1109">
        <f t="shared" si="413"/>
        <v>14.696499999999999</v>
      </c>
      <c r="EH201" s="538">
        <f t="shared" si="484"/>
        <v>0</v>
      </c>
      <c r="EI201" s="552">
        <f>IF(Sheet1!ET199=1,SUM('Calculations II'!AT201:BA201)+'Calculations II'!BC201+Sheet1!BV199+'Calculations II'!BE201+AP201,'Calculations II'!BK201)</f>
        <v>88.947173101248268</v>
      </c>
      <c r="EJ201" s="552">
        <f ca="1">EI201+'Calculations II'!D201+'Calculations II'!E201+'Calculations II'!O201</f>
        <v>95.979899011472909</v>
      </c>
      <c r="EK201" s="552"/>
      <c r="EL201" s="552"/>
      <c r="EM201" s="552">
        <f t="shared" si="485"/>
        <v>42194</v>
      </c>
      <c r="EN201" s="552">
        <f t="shared" si="486"/>
        <v>-9.6344313453536756</v>
      </c>
      <c r="EO201" s="552">
        <f t="shared" si="487"/>
        <v>-14.904465291262136</v>
      </c>
      <c r="EP201" s="552">
        <v>0</v>
      </c>
      <c r="EQ201" s="552">
        <v>0</v>
      </c>
      <c r="ER201" s="552">
        <v>0</v>
      </c>
      <c r="ES201" s="538">
        <f t="shared" ref="ES201:ES264" si="510">ET201+EU201</f>
        <v>-7.4736801728105249</v>
      </c>
      <c r="ET201" s="552">
        <f>-(VLOOKUP(Sheet1!BQ199,Lookup!$O$4:$Q$262,2)-VLOOKUP(Sheet1!BQ198,Lookup!$O$4:$Q$262,2))/1000000</f>
        <v>-3.7364941439242325</v>
      </c>
      <c r="EU201" s="552">
        <f>-(VLOOKUP(Sheet1!BR199,Lookup!$O$4:$Q$262,3)-VLOOKUP(Sheet1!BR198,Lookup!$O$4:$Q$262,3))/1000000</f>
        <v>-3.7371860288862919</v>
      </c>
      <c r="EV201" s="552"/>
      <c r="EW201" s="552"/>
      <c r="EX201" s="552"/>
      <c r="EY201" s="552">
        <f t="shared" si="498"/>
        <v>-112.79136251697217</v>
      </c>
      <c r="EZ201" s="552"/>
      <c r="FA201" s="552"/>
      <c r="FB201" s="552"/>
      <c r="FC201" s="552"/>
      <c r="FD201" s="586">
        <f t="shared" si="500"/>
        <v>1139.4136986300575</v>
      </c>
      <c r="FE201" s="586" t="e">
        <f t="shared" si="489"/>
        <v>#N/A</v>
      </c>
      <c r="FF201" s="587" t="e">
        <f t="shared" si="490"/>
        <v>#N/A</v>
      </c>
      <c r="FG201" s="588" t="s">
        <v>674</v>
      </c>
      <c r="FH201" s="588" t="s">
        <v>674</v>
      </c>
      <c r="FI201" s="586" t="e">
        <v>#N/A</v>
      </c>
      <c r="FJ201" s="758">
        <v>22829</v>
      </c>
      <c r="FK201" s="552"/>
      <c r="FL201" s="1100">
        <f t="shared" si="499"/>
        <v>42.360060514372158</v>
      </c>
      <c r="FM201" s="552"/>
      <c r="FN201" s="552"/>
      <c r="FO201" s="552">
        <f>O201+((Sheet1!CS199)*GPMtoMGD)</f>
        <v>103.69809600000001</v>
      </c>
      <c r="FP201" s="552">
        <f>IF(Sheet1!AA199+AQ201&lt;=Calculation!N201,AQ201,Calculation!N201-Sheet1!AA199)</f>
        <v>16.033287101248266</v>
      </c>
      <c r="FQ201" s="552">
        <f>(Sheet1!BP199+Sheet1!BO199)/694.4</f>
        <v>3.7322868663594471</v>
      </c>
      <c r="FR201" s="558"/>
      <c r="FS201" s="558"/>
      <c r="FT201" s="558"/>
      <c r="FU201" s="558"/>
      <c r="FV201" s="677">
        <f t="shared" ref="FV201:FV264" si="511">$FV$4</f>
        <v>42152</v>
      </c>
      <c r="FW201" s="677">
        <f t="shared" ref="FW201:FW264" si="512">$FW$4</f>
        <v>42310</v>
      </c>
      <c r="FX201" s="558"/>
      <c r="FY201" s="558">
        <f>Sheet1!DA199-Sheet1!CZ199-Sheet1!AE199</f>
        <v>-50.781499999999994</v>
      </c>
      <c r="FZ201" s="552">
        <f t="shared" si="414"/>
        <v>-0.44170609793249993</v>
      </c>
      <c r="GA201" s="552"/>
      <c r="GB201" s="552" t="str">
        <f t="shared" ref="GB201:GB264" si="513">$GB$4</f>
        <v>n</v>
      </c>
      <c r="GC201" s="556">
        <f t="shared" ref="GC201:GC264" si="514">$GC$4</f>
        <v>42050</v>
      </c>
      <c r="GD201" s="677">
        <f t="shared" ref="GD201:GD264" si="515">$GD$4</f>
        <v>42152</v>
      </c>
      <c r="GE201" s="552">
        <v>6518.9</v>
      </c>
      <c r="GF201" s="677">
        <f t="shared" ref="GF201:GF264" si="516">$GF$4</f>
        <v>42161</v>
      </c>
      <c r="GG201" s="552">
        <f t="shared" si="430"/>
        <v>2949</v>
      </c>
      <c r="GH201" s="556">
        <f t="shared" ref="GH201:GH264" si="517">$GH$4</f>
        <v>42310</v>
      </c>
      <c r="GJ201" s="538">
        <f t="shared" ref="GJ201:GJ264" si="518">IF(AND(B201&gt;=GD201,B201&lt;GF201),AFtoMG*(20000-AO200),GL201+GZ201+GS201+HG201)</f>
        <v>0</v>
      </c>
      <c r="GK201" s="552" t="str">
        <f t="shared" si="491"/>
        <v/>
      </c>
      <c r="GL201" s="552">
        <f t="shared" ref="GL201:GL264" si="519">IF(GP201&gt;=8333.3,AV201,0)</f>
        <v>0</v>
      </c>
      <c r="GM201" s="552" t="str">
        <f t="shared" ref="GM201:GM264" si="520">IF(AND(GP201&lt;8333.3,GJ201&gt;0),"T","")</f>
        <v/>
      </c>
      <c r="GN201" s="552">
        <f>IF(GK201="P",Lookup!$M$12,IF(GK201="PP",Lookup!$M$13,IF(GK201="PPP",Lookup!$M$14,IF(GK201="T",Lookup!$M$15,IF(GK201="TP",Lookup!$M$16,IF(GK201="TPP",Lookup!$M$17,IF(GK201="TPPP",Lookup!$M$18,0)))))))*GJ201</f>
        <v>0</v>
      </c>
      <c r="GO201" s="552">
        <f t="shared" ref="GO201:GO264" si="521">IF(GM201="T", MIN(GN201, 2716.2-$GQ201),0)</f>
        <v>0</v>
      </c>
      <c r="GP201" s="552">
        <f t="shared" si="492"/>
        <v>4018.630497319768</v>
      </c>
      <c r="GQ201" s="1035">
        <f t="shared" si="434"/>
        <v>1309.8534867404719</v>
      </c>
      <c r="GR201" s="552"/>
      <c r="GS201" s="552">
        <f t="shared" ref="GS201:GS264" si="522">IF(GW201&gt;=3888.8,BO201,0)</f>
        <v>0</v>
      </c>
      <c r="GT201" s="552" t="str">
        <f t="shared" ref="GT201:GT264" si="523">IF(AND(GW201&lt;3888.8,GJ201&gt;0),"P","")</f>
        <v/>
      </c>
      <c r="GU201" s="552">
        <f>IF(GK201="P",Lookup!$N$12,IF(GK201="PP",Lookup!$N$13,IF(GK201="PPP",Lookup!$N$14,IF(GK201="T",Lookup!$N$15,IF(GK201="TP",Lookup!$N$16,IF(GK201="TPP",Lookup!$N$17,IF(GK201="TPPP",Lookup!$N$18,0)))))))*GJ201</f>
        <v>0</v>
      </c>
      <c r="GV201" s="552">
        <f t="shared" ref="GV201:GV264" si="524">IF(GT201="P",MIN(GU201,7/36*GE201-GX201),0)</f>
        <v>0</v>
      </c>
      <c r="GW201" s="552">
        <f t="shared" si="493"/>
        <v>1771.3626993067201</v>
      </c>
      <c r="GX201" s="1035">
        <f t="shared" si="435"/>
        <v>577.36724227728814</v>
      </c>
      <c r="GY201" s="552"/>
      <c r="GZ201" s="552">
        <f t="shared" ref="GZ201:GZ264" si="525">IF(HD201&gt;=3888.8,CJ201,0)</f>
        <v>0</v>
      </c>
      <c r="HA201" s="552" t="str">
        <f t="shared" ref="HA201:HA264" si="526">IF(AND(HD201&lt;3888.8,GJ201&gt;0),"P","")</f>
        <v/>
      </c>
      <c r="HB201" s="552">
        <f>IF(GK201="P",Lookup!$N$12,IF(GK201="PP",Lookup!$N$13,IF(GK201="PPP",Lookup!$N$14,IF(GK201="T",Lookup!$N$15,IF(GK201="TP",Lookup!$N$16,IF(GK201="TPP",Lookup!$N$17,IF(GK201="TPPP",Lookup!$N$18,0)))))))*GJ201</f>
        <v>0</v>
      </c>
      <c r="HC201" s="538">
        <f t="shared" si="494"/>
        <v>0</v>
      </c>
      <c r="HD201" s="552">
        <f t="shared" si="495"/>
        <v>1275.7032800606605</v>
      </c>
      <c r="HE201" s="552">
        <f t="shared" si="401"/>
        <v>415.80941331833787</v>
      </c>
      <c r="HF201" s="552"/>
      <c r="HG201" s="552">
        <f t="shared" ref="HG201:HG264" si="527">IF(HK201&gt;=3888.8,DC201,0)</f>
        <v>0</v>
      </c>
      <c r="HH201" s="552" t="str">
        <f t="shared" ref="HH201:HH264" si="528">IF(AND(HK201&lt;3888.8,GJ201&gt;0),"P","")</f>
        <v/>
      </c>
      <c r="HI201" s="552">
        <f>IF(GK201="P",Lookup!$N$12,IF(GK201="PP",Lookup!$N$13,IF(GK201="PPP",Lookup!$N$14,IF(GK201="T",Lookup!$N$15,IF(GK201="TP",Lookup!$N$16,IF(GK201="TPP",Lookup!$N$17,IF(GK201="TPPP",Lookup!$N$18,0)))))))*GJ201</f>
        <v>0</v>
      </c>
      <c r="HJ201" s="538">
        <f t="shared" si="496"/>
        <v>0</v>
      </c>
      <c r="HK201" s="552">
        <f t="shared" si="497"/>
        <v>828.28357249013982</v>
      </c>
      <c r="HL201" s="552">
        <f t="shared" si="402"/>
        <v>269.97508881686434</v>
      </c>
      <c r="HM201" s="552"/>
      <c r="HN201" s="558"/>
      <c r="HO201" s="558"/>
      <c r="HP201" s="558"/>
      <c r="HQ201" s="558">
        <f t="shared" si="415"/>
        <v>223</v>
      </c>
      <c r="HR201" s="558">
        <f t="shared" si="416"/>
        <v>223</v>
      </c>
      <c r="HS201" s="558">
        <f>HR201+(Sheet1!DA199-Sheet1!DB199)</f>
        <v>364</v>
      </c>
      <c r="HT201" s="558">
        <f t="shared" si="417"/>
        <v>85.023420388349521</v>
      </c>
      <c r="HU201" s="558">
        <f t="shared" si="418"/>
        <v>278.97657961165049</v>
      </c>
      <c r="HV201" s="558">
        <f t="shared" si="419"/>
        <v>0</v>
      </c>
      <c r="HW201" s="558">
        <f t="shared" si="420"/>
        <v>24.904465291262142</v>
      </c>
      <c r="HX201" s="558" t="str">
        <f t="shared" si="421"/>
        <v/>
      </c>
      <c r="HY201" s="558">
        <f>Sheet1!CZ199</f>
        <v>213</v>
      </c>
      <c r="HZ201" s="558">
        <f t="shared" si="422"/>
        <v>14.904465291262136</v>
      </c>
      <c r="IA201" s="558">
        <f t="shared" si="423"/>
        <v>85.023420388349521</v>
      </c>
      <c r="IB201" s="558">
        <f t="shared" si="424"/>
        <v>198.09553470873786</v>
      </c>
      <c r="IC201" s="1109" t="str">
        <f t="shared" si="425"/>
        <v>YES</v>
      </c>
      <c r="ID201" s="558">
        <f t="shared" si="426"/>
        <v>113.07211432038834</v>
      </c>
      <c r="IE201" s="558">
        <f>Sheet1!DB199</f>
        <v>121</v>
      </c>
      <c r="IF201" s="550">
        <f>Sheet1!DA199</f>
        <v>262</v>
      </c>
    </row>
    <row r="202" spans="1:240" x14ac:dyDescent="0.2">
      <c r="A202" s="572" t="s">
        <v>8</v>
      </c>
      <c r="B202" s="548">
        <v>42195</v>
      </c>
      <c r="C202" s="553">
        <v>0</v>
      </c>
      <c r="D202" s="522">
        <f t="shared" si="428"/>
        <v>300</v>
      </c>
      <c r="E202" s="522">
        <f t="shared" si="429"/>
        <v>250</v>
      </c>
      <c r="F202" s="522">
        <v>250</v>
      </c>
      <c r="G202" s="552">
        <f>DR202+Sheet1!CZ200</f>
        <v>104.98184568772504</v>
      </c>
      <c r="H202" s="1184">
        <f t="shared" si="427"/>
        <v>-124.70625298189168</v>
      </c>
      <c r="I202" s="551">
        <f>((Sheet1!DA200)+(MIN(P202,100))-E202)/1.547</f>
        <v>69.556948933419534</v>
      </c>
      <c r="J202" s="1066">
        <f>(((Sheet1!DB200)+(MIN(P202,100))-D202))/1.547</f>
        <v>-47.443697478991595</v>
      </c>
      <c r="K202" s="871">
        <f t="shared" si="404"/>
        <v>0</v>
      </c>
      <c r="L202" s="552">
        <f>Sheet1!AA200+Sheet1!AB200-Sheet1!L200+(Sheet1!DA200-F202)*CFStoMGD-S202-T202-U202</f>
        <v>60.056799999999996</v>
      </c>
      <c r="M202" s="552">
        <f t="shared" si="436"/>
        <v>69.217470353596383</v>
      </c>
      <c r="N202" s="1104">
        <f>IF(Sheet1!DA200&gt;=F202,MIN(73,MIN(MAX(L202,0),MAX(M202,0))),0)</f>
        <v>60.056799999999996</v>
      </c>
      <c r="O202" s="555">
        <f>Sheet1!AA200+Sheet1!AB200</f>
        <v>61.8</v>
      </c>
      <c r="P202" s="555">
        <f t="shared" si="437"/>
        <v>95.604599999999991</v>
      </c>
      <c r="Q202" s="865">
        <f t="shared" si="501"/>
        <v>52.3</v>
      </c>
      <c r="R202" s="796">
        <f t="shared" si="438"/>
        <v>9.5</v>
      </c>
      <c r="S202" s="865">
        <f t="shared" si="502"/>
        <v>0</v>
      </c>
      <c r="T202" s="865">
        <f t="shared" si="503"/>
        <v>0</v>
      </c>
      <c r="U202" s="865">
        <f t="shared" si="504"/>
        <v>9.5</v>
      </c>
      <c r="V202" s="865"/>
      <c r="W202" s="865">
        <f t="shared" si="505"/>
        <v>0</v>
      </c>
      <c r="X202" s="865">
        <f t="shared" si="506"/>
        <v>0</v>
      </c>
      <c r="Y202" s="865" t="str">
        <f t="shared" si="507"/>
        <v>FALSE</v>
      </c>
      <c r="Z202" s="865">
        <f t="shared" si="508"/>
        <v>61.8</v>
      </c>
      <c r="AA202" s="865">
        <f t="shared" si="509"/>
        <v>61.8</v>
      </c>
      <c r="AB202" s="1151">
        <f t="shared" si="433"/>
        <v>80.90809999999999</v>
      </c>
      <c r="AC202" s="555">
        <f>Sheet1!Y200*MGDtoCFS</f>
        <v>55.0732</v>
      </c>
      <c r="AD202" s="555">
        <f>Sheet1!Z200*MGDtoCFS</f>
        <v>44.708299999999994</v>
      </c>
      <c r="AE202" s="555">
        <f>Sheet1!AA200*MGDtoCFS</f>
        <v>56.620199999999997</v>
      </c>
      <c r="AF202" s="555">
        <f>Sheet1!AB200*MGDtoCFS</f>
        <v>38.984399999999994</v>
      </c>
      <c r="AG202" s="555">
        <f>Sheet1!L200*MGDtoCFS</f>
        <v>0</v>
      </c>
      <c r="AH202" s="538">
        <f t="shared" si="439"/>
        <v>9.5232114467408593</v>
      </c>
      <c r="AI202" s="1151">
        <f t="shared" si="440"/>
        <v>14.732408108108109</v>
      </c>
      <c r="AJ202" s="552">
        <f t="shared" si="441"/>
        <v>0</v>
      </c>
      <c r="AK202" s="552">
        <f t="shared" si="442"/>
        <v>0</v>
      </c>
      <c r="AL202" s="552">
        <f>(VLOOKUP(Sheet1!DC200,hhdcap_wcm,4)-(((VLOOKUP(Sheet1!DC200,hhdcap_wcm,3)-Sheet1!DC200)/(VLOOKUP(Sheet1!DC200,hhdcap_wcm,3)-VLOOKUP(Sheet1!DC200,hhdcap_wcm,1)))*(VLOOKUP(Sheet1!DC200,hhdcap_wcm,4)-VLOOKUP(Sheet1!DC200,hhdcap_wcm,2))))</f>
        <v>43544.400000106805</v>
      </c>
      <c r="AM202" s="552">
        <f t="shared" si="443"/>
        <v>-214.20000000124128</v>
      </c>
      <c r="AN202" s="1125">
        <f t="shared" si="444"/>
        <v>2563.4820197062213</v>
      </c>
      <c r="AO202" s="552">
        <f t="shared" si="445"/>
        <v>7864.7628364586872</v>
      </c>
      <c r="AP202" s="552">
        <f>Sheet1!BA200+Sheet1!BB200+Sheet1!BN200+CD202</f>
        <v>15.72</v>
      </c>
      <c r="AQ202" s="552">
        <f>Sheet1!BN200+(DO202*Sheet1!BN200)</f>
        <v>12.419713831478537</v>
      </c>
      <c r="AR202" s="552">
        <f>Sheet1!BA200+CD202</f>
        <v>0</v>
      </c>
      <c r="AS202" s="552">
        <f>Sheet1!BA200+Sheet1!BB200+CD202</f>
        <v>3.32</v>
      </c>
      <c r="AT202" s="680">
        <f>0</f>
        <v>0</v>
      </c>
      <c r="AU202" s="1035">
        <f>BA202+Sheet1!EH200</f>
        <v>0</v>
      </c>
      <c r="AV202" s="552">
        <f>IF(OR(B202&gt;=GD202,B202&lt;GC202),0,15/36*K202-MAX(0,64.6-(137.6-(Sheet1!AA200+Sheet1!AB200))))</f>
        <v>0</v>
      </c>
      <c r="AW202" s="1119"/>
      <c r="AX202" s="680"/>
      <c r="AY202" s="680"/>
      <c r="AZ202" s="680">
        <f t="shared" si="405"/>
        <v>0</v>
      </c>
      <c r="BA202" s="1151">
        <f t="shared" si="406"/>
        <v>0</v>
      </c>
      <c r="BB202" s="1109">
        <f t="shared" si="446"/>
        <v>1309.8534867404719</v>
      </c>
      <c r="BC202" s="1131">
        <f t="shared" si="407"/>
        <v>0</v>
      </c>
      <c r="BD202" s="1109">
        <f ca="1">IF(B202&gt;(Summary!$A$1-1),#N/A,BB202*MGtoAF)</f>
        <v>4018.630497319768</v>
      </c>
      <c r="BE202" s="552">
        <f>Sheet1!BG200+Sheet1!BH200+Sheet1!BI200-BM202</f>
        <v>3.43</v>
      </c>
      <c r="BF202" s="552">
        <f t="shared" si="447"/>
        <v>3.4354531001589828</v>
      </c>
      <c r="BG202" s="552">
        <f>IF(Sheet1!EP200="FM",BM202,0)</f>
        <v>0</v>
      </c>
      <c r="BH202" s="552">
        <f t="shared" si="448"/>
        <v>0</v>
      </c>
      <c r="BI202" s="552">
        <f>IF(Sheet1!EP200="OTHER",BM202,0)</f>
        <v>0</v>
      </c>
      <c r="BJ202" s="552">
        <f t="shared" si="449"/>
        <v>0</v>
      </c>
      <c r="BK202" s="552">
        <f t="shared" si="450"/>
        <v>3.43</v>
      </c>
      <c r="BL202" s="552">
        <f t="shared" si="451"/>
        <v>3.4354531001589828</v>
      </c>
      <c r="BM202" s="552">
        <f>IF(OR(Sheet1!EP200="FM", Sheet1!EP200="OTHER"),SUM(Sheet1!BG200:'Sheet1'!BI200),0)</f>
        <v>0</v>
      </c>
      <c r="BN202" s="538">
        <f>IF(AND($B202&gt;=$FV202,$B202&lt;=$FW202),MAX(BF202,Sheet1!EI200,0),MAX(BF202-(7/36)*$K202,0))</f>
        <v>3.5</v>
      </c>
      <c r="BO202" s="552">
        <f t="shared" si="452"/>
        <v>0</v>
      </c>
      <c r="BP202" s="538">
        <f t="shared" si="453"/>
        <v>0</v>
      </c>
      <c r="BQ202" s="538">
        <f>IF(AND($O202&gt;0,Sheet1!EM200=1),(1-($O202-Sheet1!$L200)/$O202)*BL202,0)</f>
        <v>0</v>
      </c>
      <c r="BR202" s="538">
        <f>IF(AND(Sheet1!$L200=0,Sheet1!$L199=0, Calculation!BK202&lt;Sheet1!$EI200-0.1,Sheet1!$EI200=Sheet1!$EI199,Sheet1!$EI200=Sheet1!$EI201),BL202-BQ202,BL202-BQ202)</f>
        <v>3.4354531001589828</v>
      </c>
      <c r="BS202" s="1125" t="str">
        <f t="shared" si="408"/>
        <v/>
      </c>
      <c r="BT202" s="1125">
        <f t="shared" si="409"/>
        <v>0</v>
      </c>
      <c r="BU202" s="552">
        <f t="shared" si="454"/>
        <v>573.86724227728814</v>
      </c>
      <c r="BV202" s="552"/>
      <c r="BW202" s="552">
        <f ca="1">IF(B202&gt;(Summary!$A$1-1),#N/A,BU202*MGtoAF)</f>
        <v>1760.62469930672</v>
      </c>
      <c r="BX202" s="552">
        <f>Sheet1!BC200+Sheet1!BD200+Sheet1!BE200+Sheet1!BF200-CG202-CH202</f>
        <v>3.99</v>
      </c>
      <c r="BY202" s="552">
        <f t="shared" si="455"/>
        <v>3.9963434022257553</v>
      </c>
      <c r="BZ202" s="552">
        <f>IF(Sheet1!EQ200="FM",CH202,0)</f>
        <v>0</v>
      </c>
      <c r="CA202" s="552">
        <f t="shared" si="456"/>
        <v>0</v>
      </c>
      <c r="CB202" s="552">
        <f>IF(Sheet1!EQ200="OTHER",CH202,0)</f>
        <v>0</v>
      </c>
      <c r="CC202" s="552">
        <f t="shared" si="457"/>
        <v>0</v>
      </c>
      <c r="CD202" s="552">
        <f t="shared" si="458"/>
        <v>0</v>
      </c>
      <c r="CE202" s="552">
        <f t="shared" si="459"/>
        <v>3.99</v>
      </c>
      <c r="CF202" s="552">
        <f t="shared" si="460"/>
        <v>3.9963434022257553</v>
      </c>
      <c r="CG202" s="552">
        <f>IF(Sheet1!EQ200="CWA",SUM(Sheet1!BC200:'Sheet1'!BF200),0)</f>
        <v>0</v>
      </c>
      <c r="CH202" s="552">
        <f>IF(OR(Sheet1!EQ200="FM", Sheet1!EQ200="OTHER"),SUM(Sheet1!BC200:'Sheet1'!BF200),0)</f>
        <v>0</v>
      </c>
      <c r="CI202" s="538">
        <f>IF(AND($B202&gt;=$FV202,$B202&lt;=$FW202),MAX(CF202,Sheet1!EJ200,0),MAX(CF202-(7/36)*$K202,0))</f>
        <v>4</v>
      </c>
      <c r="CJ202" s="552">
        <f t="shared" si="461"/>
        <v>0</v>
      </c>
      <c r="CK202" s="538">
        <f t="shared" si="462"/>
        <v>0</v>
      </c>
      <c r="CL202" s="538">
        <f>IF(AND($O202&gt;0,Sheet1!EN200=1),(1-($O202-Sheet1!$L200)/$O202)*CF202,0)</f>
        <v>0</v>
      </c>
      <c r="CM202" s="538">
        <f>IF(AND(Sheet1!$L200=0,Sheet1!$L199=0, Calculation!CE202&lt;Sheet1!EJ200-0.1,Sheet1!EJ200=Sheet1!EJ199,Sheet1!EJ200=Sheet1!EJ201),CF202-CL202,CF202-CL202)</f>
        <v>3.9963434022257553</v>
      </c>
      <c r="CN202" s="1130" t="str">
        <f t="shared" si="410"/>
        <v/>
      </c>
      <c r="CO202" s="1125">
        <f t="shared" si="411"/>
        <v>0</v>
      </c>
      <c r="CP202" s="552">
        <f t="shared" si="463"/>
        <v>411.80941331833787</v>
      </c>
      <c r="CQ202" s="552"/>
      <c r="CR202" s="552">
        <f ca="1">IF(B202&gt;(Summary!$A$1-1),#N/A,CP202*MGtoAF)</f>
        <v>1263.4312800606606</v>
      </c>
      <c r="CS202" s="552">
        <f>Sheet1!BK200+Sheet1!BL200+Sheet1!BM200-Sheet1!ER200-DA202</f>
        <v>2.02</v>
      </c>
      <c r="CT202" s="552">
        <f t="shared" si="464"/>
        <v>2.0232114467408584</v>
      </c>
      <c r="CU202" s="552">
        <f>IF(Sheet1!ER200="FM",DA202,0)</f>
        <v>0</v>
      </c>
      <c r="CV202" s="552">
        <f t="shared" si="465"/>
        <v>0</v>
      </c>
      <c r="CW202" s="552">
        <f>IF(Sheet1!ER200="OTHER",DA202,0)</f>
        <v>0</v>
      </c>
      <c r="CX202" s="552">
        <f t="shared" si="466"/>
        <v>0</v>
      </c>
      <c r="CY202" s="552">
        <f t="shared" si="467"/>
        <v>2.02</v>
      </c>
      <c r="CZ202" s="552">
        <f t="shared" si="468"/>
        <v>2.0232114467408584</v>
      </c>
      <c r="DA202" s="552">
        <f>IF(OR(Sheet1!ER200="FM", Sheet1!ER200="OTHER"),SUM(Sheet1!BK200:'Sheet1'!BM200),0)</f>
        <v>0</v>
      </c>
      <c r="DB202" s="1092">
        <f>IF(AND($B202&gt;=$FV202,$B202&lt;=$FW202),MAX($CT202,Sheet1!EK200,0),MAX($CT202-(7/36)*$K202,0))</f>
        <v>2.0232114467408584</v>
      </c>
      <c r="DC202" s="1093">
        <f t="shared" si="469"/>
        <v>0</v>
      </c>
      <c r="DD202" s="1092">
        <f t="shared" si="470"/>
        <v>0</v>
      </c>
      <c r="DE202" s="538">
        <f>IF(AND($O202&gt;0,Sheet1!EO200=1),(1-($O202-Sheet1!$L200)/$O202)*CZ202,0)</f>
        <v>0</v>
      </c>
      <c r="DF202" s="538">
        <f>IF(AND(Sheet1!$L200=0,Sheet1!$L199=0, Calculation!CY202&lt;Sheet1!$EK200-0.1,Sheet1!$EK200=Sheet1!$EK199,Sheet1!$EK200=Sheet1!$EK201),CZ202-DE202,CZ202-DE202)</f>
        <v>2.0232114467408584</v>
      </c>
      <c r="DG202" s="1130">
        <f t="shared" si="412"/>
        <v>0</v>
      </c>
      <c r="DH202" s="680">
        <f t="shared" si="471"/>
        <v>9.44</v>
      </c>
      <c r="DI202" s="552">
        <f t="shared" si="472"/>
        <v>267.9518773701235</v>
      </c>
      <c r="DJ202" s="680">
        <f t="shared" si="473"/>
        <v>9.4550079491255978</v>
      </c>
      <c r="DK202" s="552">
        <f ca="1">IF(B202&gt;(Summary!$A$1-1),#N/A,DI202*MGtoAF)</f>
        <v>822.07635977153893</v>
      </c>
      <c r="DL202" s="680">
        <f t="shared" si="474"/>
        <v>9.44</v>
      </c>
      <c r="DM202" s="552">
        <f t="shared" si="475"/>
        <v>25.16</v>
      </c>
      <c r="DN202" s="552">
        <f>Sheet1!AB200-DM202</f>
        <v>3.9999999999999147E-2</v>
      </c>
      <c r="DO202" s="792">
        <f t="shared" si="476"/>
        <v>1.58982511923685E-3</v>
      </c>
      <c r="DP202" s="552">
        <f>(VLOOKUP(Sheet1!DC200,hhdcap_wcm,4)-(((VLOOKUP(Sheet1!DC200,hhdcap_wcm,3)-Sheet1!DC200)/(VLOOKUP(Sheet1!DC200,hhdcap_wcm,3)-VLOOKUP(Sheet1!DC200,hhdcap_wcm,1)))*(VLOOKUP(Sheet1!DC200,hhdcap_wcm,4)-VLOOKUP(Sheet1!DC200,hhdcap_wcm,2))))</f>
        <v>43544.400000106805</v>
      </c>
      <c r="DQ202" s="552">
        <f t="shared" si="477"/>
        <v>-214.20000000124128</v>
      </c>
      <c r="DR202" s="552">
        <f t="shared" si="478"/>
        <v>-108.01815431227496</v>
      </c>
      <c r="DS202" s="552">
        <f>Sheet1!EA200*AFtoMG</f>
        <v>0</v>
      </c>
      <c r="DT202" s="552">
        <f>Sheet1!EB200*AFtoMG</f>
        <v>0</v>
      </c>
      <c r="DU202" s="552">
        <f>Sheet1!EC200*AFtoMG</f>
        <v>0</v>
      </c>
      <c r="DV202" s="552">
        <f>Sheet1!ED200*AFtoMG</f>
        <v>0</v>
      </c>
      <c r="DW202" s="552">
        <f t="shared" si="479"/>
        <v>0</v>
      </c>
      <c r="DX202" s="552">
        <f t="shared" si="480"/>
        <v>0</v>
      </c>
      <c r="DY202" s="552">
        <f t="shared" si="481"/>
        <v>2563.4820197062213</v>
      </c>
      <c r="DZ202" s="552">
        <f t="shared" si="482"/>
        <v>7864.7628364586872</v>
      </c>
      <c r="EA202" s="552"/>
      <c r="EB202" s="538">
        <f>IF(OR(B202&lt;FV202,B202&gt;FW202),(MIN(BF202+BY202+CT202+MAX(Sheet1!AA200+AQ202-73,0),K202)),0)</f>
        <v>0</v>
      </c>
      <c r="EC202" s="552"/>
      <c r="ED202" s="552">
        <f t="shared" si="483"/>
        <v>9.4550079491255978</v>
      </c>
      <c r="EE202" s="552"/>
      <c r="EF202" s="552">
        <f>Sheet1!EH200+Sheet1!EI200+Sheet1!EJ200+Sheet1!EK200</f>
        <v>9.5</v>
      </c>
      <c r="EG202" s="1109">
        <f t="shared" si="413"/>
        <v>14.696499999999999</v>
      </c>
      <c r="EH202" s="538">
        <f t="shared" si="484"/>
        <v>0</v>
      </c>
      <c r="EI202" s="552">
        <f>IF(Sheet1!ET200=1,SUM('Calculations II'!AT202:BA202)+'Calculations II'!BC202+Sheet1!BV200+'Calculations II'!BE202+AP202,'Calculations II'!BK202)</f>
        <v>80.918841831478531</v>
      </c>
      <c r="EJ202" s="552">
        <f ca="1">EI202+'Calculations II'!D202+'Calculations II'!E202+'Calculations II'!O202</f>
        <v>92.477163554266752</v>
      </c>
      <c r="EK202" s="552"/>
      <c r="EL202" s="552"/>
      <c r="EM202" s="552">
        <f t="shared" si="485"/>
        <v>42195</v>
      </c>
      <c r="EN202" s="552">
        <f t="shared" si="486"/>
        <v>-9.5232114467408593</v>
      </c>
      <c r="EO202" s="552">
        <f t="shared" si="487"/>
        <v>-14.732408108108109</v>
      </c>
      <c r="EP202" s="552">
        <v>0</v>
      </c>
      <c r="EQ202" s="552">
        <v>0</v>
      </c>
      <c r="ER202" s="552">
        <v>0</v>
      </c>
      <c r="ES202" s="538">
        <f t="shared" si="510"/>
        <v>-11.64429821707829</v>
      </c>
      <c r="ET202" s="552">
        <f>-(VLOOKUP(Sheet1!BQ200,Lookup!$O$4:$Q$262,2)-VLOOKUP(Sheet1!BQ199,Lookup!$O$4:$Q$262,2))/1000000</f>
        <v>-5.8216105474664346</v>
      </c>
      <c r="EU202" s="552">
        <f>-(VLOOKUP(Sheet1!BR200,Lookup!$O$4:$Q$262,3)-VLOOKUP(Sheet1!BR199,Lookup!$O$4:$Q$262,3))/1000000</f>
        <v>-5.8226876696118559</v>
      </c>
      <c r="EV202" s="552"/>
      <c r="EW202" s="552"/>
      <c r="EX202" s="552"/>
      <c r="EY202" s="552">
        <f t="shared" si="498"/>
        <v>-122.64505160957226</v>
      </c>
      <c r="EZ202" s="552"/>
      <c r="FA202" s="552"/>
      <c r="FB202" s="552"/>
      <c r="FC202" s="552"/>
      <c r="FD202" s="586">
        <f t="shared" si="500"/>
        <v>1139.2999999999206</v>
      </c>
      <c r="FE202" s="586" t="e">
        <f t="shared" si="489"/>
        <v>#N/A</v>
      </c>
      <c r="FF202" s="587" t="e">
        <f t="shared" si="490"/>
        <v>#N/A</v>
      </c>
      <c r="FG202" s="588" t="s">
        <v>674</v>
      </c>
      <c r="FH202" s="588" t="s">
        <v>674</v>
      </c>
      <c r="FI202" s="586" t="e">
        <v>#N/A</v>
      </c>
      <c r="FJ202" s="758">
        <v>22745</v>
      </c>
      <c r="FK202" s="552"/>
      <c r="FL202" s="1100">
        <f t="shared" si="499"/>
        <v>42.360060514372158</v>
      </c>
      <c r="FM202" s="552"/>
      <c r="FN202" s="552"/>
      <c r="FO202" s="552">
        <f>O202+((Sheet1!CS200)*GPMtoMGD)</f>
        <v>100.81766400000001</v>
      </c>
      <c r="FP202" s="552">
        <f>IF(Sheet1!AA200+AQ202&lt;=Calculation!N202,AQ202,Calculation!N202-Sheet1!AA200)</f>
        <v>12.419713831478537</v>
      </c>
      <c r="FQ202" s="552">
        <f>(Sheet1!BP200+Sheet1!BO200)/694.4</f>
        <v>4.2514400921658995</v>
      </c>
      <c r="FR202" s="558"/>
      <c r="FS202" s="558"/>
      <c r="FT202" s="558"/>
      <c r="FU202" s="558"/>
      <c r="FV202" s="677">
        <f t="shared" si="511"/>
        <v>42152</v>
      </c>
      <c r="FW202" s="677">
        <f t="shared" si="512"/>
        <v>42310</v>
      </c>
      <c r="FX202" s="558"/>
      <c r="FY202" s="558">
        <f>Sheet1!DA200-Sheet1!CZ200-Sheet1!AE200</f>
        <v>-46.604599999999991</v>
      </c>
      <c r="FZ202" s="552">
        <f t="shared" si="414"/>
        <v>-0.44393008805187367</v>
      </c>
      <c r="GA202" s="552"/>
      <c r="GB202" s="552" t="str">
        <f t="shared" si="513"/>
        <v>n</v>
      </c>
      <c r="GC202" s="556">
        <f t="shared" si="514"/>
        <v>42050</v>
      </c>
      <c r="GD202" s="677">
        <f t="shared" si="515"/>
        <v>42152</v>
      </c>
      <c r="GE202" s="552">
        <v>6518.9</v>
      </c>
      <c r="GF202" s="677">
        <f t="shared" si="516"/>
        <v>42161</v>
      </c>
      <c r="GG202" s="552">
        <f t="shared" si="430"/>
        <v>2949</v>
      </c>
      <c r="GH202" s="556">
        <f t="shared" si="517"/>
        <v>42310</v>
      </c>
      <c r="GJ202" s="538">
        <f t="shared" si="518"/>
        <v>0</v>
      </c>
      <c r="GK202" s="552" t="str">
        <f t="shared" si="491"/>
        <v/>
      </c>
      <c r="GL202" s="552">
        <f t="shared" si="519"/>
        <v>0</v>
      </c>
      <c r="GM202" s="552" t="str">
        <f t="shared" si="520"/>
        <v/>
      </c>
      <c r="GN202" s="552">
        <f>IF(GK202="P",Lookup!$M$12,IF(GK202="PP",Lookup!$M$13,IF(GK202="PPP",Lookup!$M$14,IF(GK202="T",Lookup!$M$15,IF(GK202="TP",Lookup!$M$16,IF(GK202="TPP",Lookup!$M$17,IF(GK202="TPPP",Lookup!$M$18,0)))))))*GJ202</f>
        <v>0</v>
      </c>
      <c r="GO202" s="552">
        <f t="shared" si="521"/>
        <v>0</v>
      </c>
      <c r="GP202" s="552">
        <f t="shared" si="492"/>
        <v>4018.630497319768</v>
      </c>
      <c r="GQ202" s="1035">
        <f t="shared" si="434"/>
        <v>1309.8534867404719</v>
      </c>
      <c r="GR202" s="552"/>
      <c r="GS202" s="552">
        <f t="shared" si="522"/>
        <v>0</v>
      </c>
      <c r="GT202" s="552" t="str">
        <f t="shared" si="523"/>
        <v/>
      </c>
      <c r="GU202" s="552">
        <f>IF(GK202="P",Lookup!$N$12,IF(GK202="PP",Lookup!$N$13,IF(GK202="PPP",Lookup!$N$14,IF(GK202="T",Lookup!$N$15,IF(GK202="TP",Lookup!$N$16,IF(GK202="TPP",Lookup!$N$17,IF(GK202="TPPP",Lookup!$N$18,0)))))))*GJ202</f>
        <v>0</v>
      </c>
      <c r="GV202" s="552">
        <f t="shared" si="524"/>
        <v>0</v>
      </c>
      <c r="GW202" s="552">
        <f t="shared" si="493"/>
        <v>1760.62469930672</v>
      </c>
      <c r="GX202" s="1035">
        <f t="shared" si="435"/>
        <v>573.86724227728814</v>
      </c>
      <c r="GY202" s="552"/>
      <c r="GZ202" s="552">
        <f t="shared" si="525"/>
        <v>0</v>
      </c>
      <c r="HA202" s="552" t="str">
        <f t="shared" si="526"/>
        <v/>
      </c>
      <c r="HB202" s="552">
        <f>IF(GK202="P",Lookup!$N$12,IF(GK202="PP",Lookup!$N$13,IF(GK202="PPP",Lookup!$N$14,IF(GK202="T",Lookup!$N$15,IF(GK202="TP",Lookup!$N$16,IF(GK202="TPP",Lookup!$N$17,IF(GK202="TPPP",Lookup!$N$18,0)))))))*GJ202</f>
        <v>0</v>
      </c>
      <c r="HC202" s="538">
        <f t="shared" si="494"/>
        <v>0</v>
      </c>
      <c r="HD202" s="552">
        <f t="shared" si="495"/>
        <v>1263.4312800606606</v>
      </c>
      <c r="HE202" s="552">
        <f t="shared" ref="HE202:HE265" si="529">(IF(AND(GB202="Y",B202=GD202),1267.5,IF(AND(B202&lt;GF202,B202&gt;=GC202),MIN(CP201+CJ202-CI202,7/36*GE202),IF(B202=GF202,7/36*GG202,IF(AND(B202&gt;GF202,B202&lt;GH202),MIN(CP201+CJ202-CI202,7/36*GG202),IF(B202&gt;=GH202,0,0))))))+DU202</f>
        <v>411.80941331833787</v>
      </c>
      <c r="HF202" s="552"/>
      <c r="HG202" s="552">
        <f t="shared" si="527"/>
        <v>0</v>
      </c>
      <c r="HH202" s="552" t="str">
        <f t="shared" si="528"/>
        <v/>
      </c>
      <c r="HI202" s="552">
        <f>IF(GK202="P",Lookup!$N$12,IF(GK202="PP",Lookup!$N$13,IF(GK202="PPP",Lookup!$N$14,IF(GK202="T",Lookup!$N$15,IF(GK202="TP",Lookup!$N$16,IF(GK202="TPP",Lookup!$N$17,IF(GK202="TPPP",Lookup!$N$18,0)))))))*GJ202</f>
        <v>0</v>
      </c>
      <c r="HJ202" s="538">
        <f t="shared" si="496"/>
        <v>0</v>
      </c>
      <c r="HK202" s="552">
        <f t="shared" si="497"/>
        <v>822.07635977153893</v>
      </c>
      <c r="HL202" s="552">
        <f t="shared" ref="HL202:HL265" si="530">(IF(AND(GB202="Y",B202=GD202),1267.5,(IF(AND(B202&lt;GF202,B202&gt;=GC202),MIN(DI201+DC202-DB202,7/36*GE202),IF(B202=GF202,7/36*GG202,IF(AND(B202&gt;GF202,B202&lt;GH202),MIN(DI201+DC202-DB202,7/36*GG202),IF(B202&gt;=GH202,0,0)))))))+DV202</f>
        <v>267.9518773701235</v>
      </c>
      <c r="HM202" s="552"/>
      <c r="HN202" s="558"/>
      <c r="HO202" s="558"/>
      <c r="HP202" s="558"/>
      <c r="HQ202" s="558">
        <f t="shared" si="415"/>
        <v>214.98184568772504</v>
      </c>
      <c r="HR202" s="558">
        <f t="shared" si="416"/>
        <v>214.98184568772504</v>
      </c>
      <c r="HS202" s="558">
        <f>HR202+(Sheet1!DA200-Sheet1!DB200)</f>
        <v>345.98184568772501</v>
      </c>
      <c r="HT202" s="558">
        <f t="shared" si="417"/>
        <v>80.90809999999999</v>
      </c>
      <c r="HU202" s="558">
        <f t="shared" si="418"/>
        <v>265.07374568772502</v>
      </c>
      <c r="HV202" s="558">
        <f t="shared" si="419"/>
        <v>0</v>
      </c>
      <c r="HW202" s="558">
        <f t="shared" si="420"/>
        <v>16.714253795833145</v>
      </c>
      <c r="HX202" s="558" t="str">
        <f t="shared" si="421"/>
        <v/>
      </c>
      <c r="HY202" s="558">
        <f>Sheet1!CZ200</f>
        <v>213</v>
      </c>
      <c r="HZ202" s="558">
        <f t="shared" si="422"/>
        <v>14.732408108108109</v>
      </c>
      <c r="IA202" s="558">
        <f t="shared" si="423"/>
        <v>80.90809999999999</v>
      </c>
      <c r="IB202" s="558">
        <f t="shared" si="424"/>
        <v>198.2675918918919</v>
      </c>
      <c r="IC202" s="1109" t="str">
        <f t="shared" si="425"/>
        <v>YES</v>
      </c>
      <c r="ID202" s="558">
        <f t="shared" si="426"/>
        <v>117.35949189189191</v>
      </c>
      <c r="IE202" s="558">
        <f>Sheet1!DB200</f>
        <v>131</v>
      </c>
      <c r="IF202" s="550">
        <f>Sheet1!DA200</f>
        <v>262</v>
      </c>
    </row>
    <row r="203" spans="1:240" x14ac:dyDescent="0.2">
      <c r="A203" s="572" t="s">
        <v>9</v>
      </c>
      <c r="B203" s="548">
        <v>42196</v>
      </c>
      <c r="C203" s="553">
        <v>0</v>
      </c>
      <c r="D203" s="522">
        <f t="shared" si="428"/>
        <v>300</v>
      </c>
      <c r="E203" s="522">
        <f t="shared" si="429"/>
        <v>250</v>
      </c>
      <c r="F203" s="522">
        <v>250</v>
      </c>
      <c r="G203" s="552">
        <f>DR203+Sheet1!CZ201</f>
        <v>137.45789208270151</v>
      </c>
      <c r="H203" s="1184">
        <f t="shared" si="427"/>
        <v>-103.29388626438464</v>
      </c>
      <c r="I203" s="551">
        <f>((Sheet1!DA201)+(MIN(P203,100))-E203)/1.547</f>
        <v>64.941299288946368</v>
      </c>
      <c r="J203" s="1066">
        <f>(((Sheet1!DB201)+(MIN(P203,100))-D203))/1.547</f>
        <v>-53.998584356819649</v>
      </c>
      <c r="K203" s="871">
        <f t="shared" si="404"/>
        <v>0</v>
      </c>
      <c r="L203" s="552">
        <f>Sheet1!AA201+Sheet1!AB201-Sheet1!L201+(Sheet1!DA201-F203)*CFStoMGD-S203-T203-U203</f>
        <v>55.441200000000009</v>
      </c>
      <c r="M203" s="552">
        <f t="shared" si="436"/>
        <v>90.629837071103424</v>
      </c>
      <c r="N203" s="1104">
        <f>IF(Sheet1!DA201&gt;=F203,MIN(73,MIN(MAX(L203,0),MAX(M203,0))),0)</f>
        <v>55.441200000000009</v>
      </c>
      <c r="O203" s="555">
        <f>Sheet1!AA201+Sheet1!AB201</f>
        <v>59.77</v>
      </c>
      <c r="P203" s="555">
        <f t="shared" si="437"/>
        <v>92.464190000000002</v>
      </c>
      <c r="Q203" s="865">
        <f t="shared" si="501"/>
        <v>50.27</v>
      </c>
      <c r="R203" s="796">
        <f t="shared" si="438"/>
        <v>9.5</v>
      </c>
      <c r="S203" s="865">
        <f t="shared" si="502"/>
        <v>0</v>
      </c>
      <c r="T203" s="865">
        <f t="shared" si="503"/>
        <v>0</v>
      </c>
      <c r="U203" s="865">
        <f t="shared" si="504"/>
        <v>9.5</v>
      </c>
      <c r="V203" s="865"/>
      <c r="W203" s="865">
        <f t="shared" si="505"/>
        <v>0</v>
      </c>
      <c r="X203" s="865">
        <f t="shared" si="506"/>
        <v>0</v>
      </c>
      <c r="Y203" s="865" t="str">
        <f t="shared" si="507"/>
        <v>FALSE</v>
      </c>
      <c r="Z203" s="865">
        <f t="shared" si="508"/>
        <v>59.77</v>
      </c>
      <c r="AA203" s="865">
        <f t="shared" si="509"/>
        <v>59.77</v>
      </c>
      <c r="AB203" s="1151">
        <f t="shared" si="433"/>
        <v>77.767690000000002</v>
      </c>
      <c r="AC203" s="555">
        <f>Sheet1!Y201*MGDtoCFS</f>
        <v>56.620199999999997</v>
      </c>
      <c r="AD203" s="555">
        <f>Sheet1!Z201*MGDtoCFS</f>
        <v>38.984399999999994</v>
      </c>
      <c r="AE203" s="555">
        <f>Sheet1!AA201*MGDtoCFS</f>
        <v>59.822490000000002</v>
      </c>
      <c r="AF203" s="555">
        <f>Sheet1!AB201*MGDtoCFS</f>
        <v>32.6417</v>
      </c>
      <c r="AG203" s="555">
        <f>Sheet1!L201*MGDtoCFS</f>
        <v>0</v>
      </c>
      <c r="AH203" s="538">
        <f t="shared" si="439"/>
        <v>9.5128618889416234</v>
      </c>
      <c r="AI203" s="1151">
        <f t="shared" si="440"/>
        <v>14.716397342192691</v>
      </c>
      <c r="AJ203" s="552">
        <f t="shared" si="441"/>
        <v>0</v>
      </c>
      <c r="AK203" s="552">
        <f t="shared" si="442"/>
        <v>0</v>
      </c>
      <c r="AL203" s="552">
        <f>(VLOOKUP(Sheet1!DC201,hhdcap_wcm,4)-(((VLOOKUP(Sheet1!DC201,hhdcap_wcm,3)-Sheet1!DC201)/(VLOOKUP(Sheet1!DC201,hhdcap_wcm,3)-VLOOKUP(Sheet1!DC201,hhdcap_wcm,1)))*(VLOOKUP(Sheet1!DC201,hhdcap_wcm,4)-VLOOKUP(Sheet1!DC201,hhdcap_wcm,2))))</f>
        <v>43394.600000106802</v>
      </c>
      <c r="AM203" s="552">
        <f t="shared" si="443"/>
        <v>-149.80000000000291</v>
      </c>
      <c r="AN203" s="1125">
        <f t="shared" si="444"/>
        <v>2553.9691578172797</v>
      </c>
      <c r="AO203" s="552">
        <f t="shared" si="445"/>
        <v>7835.5773761834143</v>
      </c>
      <c r="AP203" s="552">
        <f>Sheet1!BA201+Sheet1!BB201+Sheet1!BN201+CD203</f>
        <v>11.620000000000001</v>
      </c>
      <c r="AQ203" s="552">
        <f>Sheet1!BN201+(DO203*Sheet1!BN201)</f>
        <v>8.3118177503559583</v>
      </c>
      <c r="AR203" s="552">
        <f>Sheet1!BA201+CD203</f>
        <v>0</v>
      </c>
      <c r="AS203" s="552">
        <f>Sheet1!BA201+Sheet1!BB201+CD203</f>
        <v>3.32</v>
      </c>
      <c r="AT203" s="680">
        <f>0</f>
        <v>0</v>
      </c>
      <c r="AU203" s="1035">
        <f>BA203+Sheet1!EH201</f>
        <v>0</v>
      </c>
      <c r="AV203" s="552">
        <f>IF(OR(B203&gt;=GD203,B203&lt;GC203),0,15/36*K203-MAX(0,64.6-(137.6-(Sheet1!AA201+Sheet1!AB201))))</f>
        <v>0</v>
      </c>
      <c r="AW203" s="1119"/>
      <c r="AX203" s="680"/>
      <c r="AY203" s="680"/>
      <c r="AZ203" s="680">
        <f t="shared" si="405"/>
        <v>0</v>
      </c>
      <c r="BA203" s="1151">
        <f t="shared" si="406"/>
        <v>0</v>
      </c>
      <c r="BB203" s="1109">
        <f t="shared" si="446"/>
        <v>1309.8534867404719</v>
      </c>
      <c r="BC203" s="1131">
        <f t="shared" si="407"/>
        <v>0</v>
      </c>
      <c r="BD203" s="1109">
        <f ca="1">IF(B203&gt;(Summary!$A$1-1),#N/A,BB203*MGtoAF)</f>
        <v>4018.630497319768</v>
      </c>
      <c r="BE203" s="552">
        <f>Sheet1!BG201+Sheet1!BH201+Sheet1!BI201-BM203</f>
        <v>3.45</v>
      </c>
      <c r="BF203" s="552">
        <f t="shared" si="447"/>
        <v>3.4549121974371149</v>
      </c>
      <c r="BG203" s="552">
        <f>IF(Sheet1!EP201="FM",BM203,0)</f>
        <v>0</v>
      </c>
      <c r="BH203" s="552">
        <f t="shared" si="448"/>
        <v>0</v>
      </c>
      <c r="BI203" s="552">
        <f>IF(Sheet1!EP201="OTHER",BM203,0)</f>
        <v>0</v>
      </c>
      <c r="BJ203" s="552">
        <f t="shared" si="449"/>
        <v>0</v>
      </c>
      <c r="BK203" s="552">
        <f t="shared" si="450"/>
        <v>3.45</v>
      </c>
      <c r="BL203" s="552">
        <f t="shared" si="451"/>
        <v>3.4549121974371149</v>
      </c>
      <c r="BM203" s="552">
        <f>IF(OR(Sheet1!EP201="FM", Sheet1!EP201="OTHER"),SUM(Sheet1!BG201:'Sheet1'!BI201),0)</f>
        <v>0</v>
      </c>
      <c r="BN203" s="538">
        <f>IF(AND($B203&gt;=$FV203,$B203&lt;=$FW203),MAX(BF203,Sheet1!EI201,0),MAX(BF203-(7/36)*$K203,0))</f>
        <v>3.5</v>
      </c>
      <c r="BO203" s="552">
        <f t="shared" si="452"/>
        <v>0</v>
      </c>
      <c r="BP203" s="538">
        <f t="shared" si="453"/>
        <v>0</v>
      </c>
      <c r="BQ203" s="538">
        <f>IF(AND($O203&gt;0,Sheet1!EM201=1),(1-($O203-Sheet1!$L201)/$O203)*BL203,0)</f>
        <v>0</v>
      </c>
      <c r="BR203" s="538">
        <f>IF(AND(Sheet1!$L201=0,Sheet1!$L200=0, Calculation!BK203&lt;Sheet1!$EI201-0.1,Sheet1!$EI201=Sheet1!$EI200,Sheet1!$EI201=Sheet1!$EI202),BL203-BQ203,BL203-BQ203)</f>
        <v>3.4549121974371149</v>
      </c>
      <c r="BS203" s="1125" t="str">
        <f t="shared" si="408"/>
        <v/>
      </c>
      <c r="BT203" s="1125">
        <f t="shared" si="409"/>
        <v>0</v>
      </c>
      <c r="BU203" s="552">
        <f t="shared" si="454"/>
        <v>570.36724227728814</v>
      </c>
      <c r="BV203" s="552"/>
      <c r="BW203" s="552">
        <f ca="1">IF(B203&gt;(Summary!$A$1-1),#N/A,BU203*MGtoAF)</f>
        <v>1749.8866993067199</v>
      </c>
      <c r="BX203" s="552">
        <f>Sheet1!BC201+Sheet1!BD201+Sheet1!BE201+Sheet1!BF201-CG203-CH203</f>
        <v>3.99</v>
      </c>
      <c r="BY203" s="552">
        <f t="shared" si="455"/>
        <v>3.995681063122924</v>
      </c>
      <c r="BZ203" s="552">
        <f>IF(Sheet1!EQ201="FM",CH203,0)</f>
        <v>0</v>
      </c>
      <c r="CA203" s="552">
        <f t="shared" si="456"/>
        <v>0</v>
      </c>
      <c r="CB203" s="552">
        <f>IF(Sheet1!EQ201="OTHER",CH203,0)</f>
        <v>0</v>
      </c>
      <c r="CC203" s="552">
        <f t="shared" si="457"/>
        <v>0</v>
      </c>
      <c r="CD203" s="552">
        <f t="shared" si="458"/>
        <v>0</v>
      </c>
      <c r="CE203" s="552">
        <f t="shared" si="459"/>
        <v>3.99</v>
      </c>
      <c r="CF203" s="552">
        <f t="shared" si="460"/>
        <v>3.995681063122924</v>
      </c>
      <c r="CG203" s="552">
        <f>IF(Sheet1!EQ201="CWA",SUM(Sheet1!BC201:'Sheet1'!BF201),0)</f>
        <v>0</v>
      </c>
      <c r="CH203" s="552">
        <f>IF(OR(Sheet1!EQ201="FM", Sheet1!EQ201="OTHER"),SUM(Sheet1!BC201:'Sheet1'!BF201),0)</f>
        <v>0</v>
      </c>
      <c r="CI203" s="538">
        <f>IF(AND($B203&gt;=$FV203,$B203&lt;=$FW203),MAX(CF203,Sheet1!EJ201,0),MAX(CF203-(7/36)*$K203,0))</f>
        <v>4</v>
      </c>
      <c r="CJ203" s="552">
        <f t="shared" si="461"/>
        <v>0</v>
      </c>
      <c r="CK203" s="538">
        <f t="shared" si="462"/>
        <v>0</v>
      </c>
      <c r="CL203" s="538">
        <f>IF(AND($O203&gt;0,Sheet1!EN201=1),(1-($O203-Sheet1!$L201)/$O203)*CF203,0)</f>
        <v>0</v>
      </c>
      <c r="CM203" s="538">
        <f>IF(AND(Sheet1!$L201=0,Sheet1!$L200=0, Calculation!CE203&lt;Sheet1!EJ201-0.1,Sheet1!EJ201=Sheet1!EJ200,Sheet1!EJ201=Sheet1!EJ202),CF203-CL203,CF203-CL203)</f>
        <v>3.995681063122924</v>
      </c>
      <c r="CN203" s="1130" t="str">
        <f t="shared" si="410"/>
        <v/>
      </c>
      <c r="CO203" s="1125">
        <f t="shared" si="411"/>
        <v>0</v>
      </c>
      <c r="CP203" s="552">
        <f t="shared" si="463"/>
        <v>407.80941331833787</v>
      </c>
      <c r="CQ203" s="552"/>
      <c r="CR203" s="552">
        <f ca="1">IF(B203&gt;(Summary!$A$1-1),#N/A,CP203*MGtoAF)</f>
        <v>1251.1592800606606</v>
      </c>
      <c r="CS203" s="552">
        <f>Sheet1!BK201+Sheet1!BL201+Sheet1!BM201-Sheet1!ER201-DA203</f>
        <v>2.0099999999999998</v>
      </c>
      <c r="CT203" s="552">
        <f t="shared" si="464"/>
        <v>2.012861888941623</v>
      </c>
      <c r="CU203" s="552">
        <f>IF(Sheet1!ER201="FM",DA203,0)</f>
        <v>0</v>
      </c>
      <c r="CV203" s="552">
        <f t="shared" si="465"/>
        <v>0</v>
      </c>
      <c r="CW203" s="552">
        <f>IF(Sheet1!ER201="OTHER",DA203,0)</f>
        <v>0</v>
      </c>
      <c r="CX203" s="552">
        <f t="shared" si="466"/>
        <v>0</v>
      </c>
      <c r="CY203" s="552">
        <f t="shared" si="467"/>
        <v>2.0099999999999998</v>
      </c>
      <c r="CZ203" s="552">
        <f t="shared" si="468"/>
        <v>2.012861888941623</v>
      </c>
      <c r="DA203" s="552">
        <f>IF(OR(Sheet1!ER201="FM", Sheet1!ER201="OTHER"),SUM(Sheet1!BK201:'Sheet1'!BM201),0)</f>
        <v>0</v>
      </c>
      <c r="DB203" s="1092">
        <f>IF(AND($B203&gt;=$FV203,$B203&lt;=$FW203),MAX($CT203,Sheet1!EK201,0),MAX($CT203-(7/36)*$K203,0))</f>
        <v>2.012861888941623</v>
      </c>
      <c r="DC203" s="1093">
        <f t="shared" si="469"/>
        <v>0</v>
      </c>
      <c r="DD203" s="1092">
        <f t="shared" si="470"/>
        <v>0</v>
      </c>
      <c r="DE203" s="538">
        <f>IF(AND($O203&gt;0,Sheet1!EO201=1),(1-($O203-Sheet1!$L201)/$O203)*CZ203,0)</f>
        <v>0</v>
      </c>
      <c r="DF203" s="538">
        <f>IF(AND(Sheet1!$L201=0,Sheet1!$L200=0, Calculation!CY203&lt;Sheet1!$EK201-0.1,Sheet1!$EK201=Sheet1!$EK200,Sheet1!$EK201=Sheet1!$EK202),CZ203-DE203,CZ203-DE203)</f>
        <v>2.012861888941623</v>
      </c>
      <c r="DG203" s="1130">
        <f t="shared" si="412"/>
        <v>0</v>
      </c>
      <c r="DH203" s="680">
        <f t="shared" si="471"/>
        <v>9.4499999999999993</v>
      </c>
      <c r="DI203" s="552">
        <f t="shared" si="472"/>
        <v>265.93901548118185</v>
      </c>
      <c r="DJ203" s="680">
        <f t="shared" si="473"/>
        <v>9.4634551495016623</v>
      </c>
      <c r="DK203" s="552">
        <f ca="1">IF(B203&gt;(Summary!$A$1-1),#N/A,DI203*MGtoAF)</f>
        <v>815.90089949626599</v>
      </c>
      <c r="DL203" s="680">
        <f t="shared" si="474"/>
        <v>9.4499999999999993</v>
      </c>
      <c r="DM203" s="552">
        <f t="shared" si="475"/>
        <v>21.07</v>
      </c>
      <c r="DN203" s="552">
        <f>Sheet1!AB201-DM203</f>
        <v>3.0000000000001137E-2</v>
      </c>
      <c r="DO203" s="792">
        <f t="shared" si="476"/>
        <v>1.4238253440911788E-3</v>
      </c>
      <c r="DP203" s="552">
        <f>(VLOOKUP(Sheet1!DC201,hhdcap_wcm,4)-(((VLOOKUP(Sheet1!DC201,hhdcap_wcm,3)-Sheet1!DC201)/(VLOOKUP(Sheet1!DC201,hhdcap_wcm,3)-VLOOKUP(Sheet1!DC201,hhdcap_wcm,1)))*(VLOOKUP(Sheet1!DC201,hhdcap_wcm,4)-VLOOKUP(Sheet1!DC201,hhdcap_wcm,2))))</f>
        <v>43394.600000106802</v>
      </c>
      <c r="DQ203" s="552">
        <f t="shared" si="477"/>
        <v>-149.80000000000291</v>
      </c>
      <c r="DR203" s="552">
        <f t="shared" si="478"/>
        <v>-75.54210791729848</v>
      </c>
      <c r="DS203" s="552">
        <f>Sheet1!EA201*AFtoMG</f>
        <v>0</v>
      </c>
      <c r="DT203" s="552">
        <f>Sheet1!EB201*AFtoMG</f>
        <v>0</v>
      </c>
      <c r="DU203" s="552">
        <f>Sheet1!EC201*AFtoMG</f>
        <v>0</v>
      </c>
      <c r="DV203" s="552">
        <f>Sheet1!ED201*AFtoMG</f>
        <v>0</v>
      </c>
      <c r="DW203" s="552">
        <f t="shared" si="479"/>
        <v>0</v>
      </c>
      <c r="DX203" s="552">
        <f t="shared" si="480"/>
        <v>0</v>
      </c>
      <c r="DY203" s="552">
        <f t="shared" si="481"/>
        <v>2553.9691578172797</v>
      </c>
      <c r="DZ203" s="552">
        <f t="shared" si="482"/>
        <v>7835.5773761834143</v>
      </c>
      <c r="EA203" s="552"/>
      <c r="EB203" s="538">
        <f>IF(OR(B203&lt;FV203,B203&gt;FW203),(MIN(BF203+BY203+CT203+MAX(Sheet1!AA201+AQ203-73,0),K203)),0)</f>
        <v>0</v>
      </c>
      <c r="EC203" s="552"/>
      <c r="ED203" s="552">
        <f t="shared" si="483"/>
        <v>9.4634551495016623</v>
      </c>
      <c r="EE203" s="552"/>
      <c r="EF203" s="552">
        <f>Sheet1!EH201+Sheet1!EI201+Sheet1!EJ201+Sheet1!EK201</f>
        <v>9.5</v>
      </c>
      <c r="EG203" s="1109">
        <f t="shared" si="413"/>
        <v>14.696499999999999</v>
      </c>
      <c r="EH203" s="538">
        <f t="shared" si="484"/>
        <v>0</v>
      </c>
      <c r="EI203" s="552">
        <f>IF(Sheet1!ET201=1,SUM('Calculations II'!AT203:BA203)+'Calculations II'!BC203+Sheet1!BV201+'Calculations II'!BE203+AP203,'Calculations II'!BK203)</f>
        <v>80.279703750355964</v>
      </c>
      <c r="EJ203" s="552">
        <f ca="1">EI203+'Calculations II'!D203+'Calculations II'!E203+'Calculations II'!O203</f>
        <v>79.620920497115989</v>
      </c>
      <c r="EK203" s="552"/>
      <c r="EL203" s="552"/>
      <c r="EM203" s="552">
        <f t="shared" si="485"/>
        <v>42196</v>
      </c>
      <c r="EN203" s="552">
        <f t="shared" si="486"/>
        <v>-9.5128618889416234</v>
      </c>
      <c r="EO203" s="552">
        <f t="shared" si="487"/>
        <v>-14.716397342192691</v>
      </c>
      <c r="EP203" s="552">
        <v>0</v>
      </c>
      <c r="EQ203" s="552">
        <v>0</v>
      </c>
      <c r="ER203" s="552">
        <v>0</v>
      </c>
      <c r="ES203" s="538">
        <f t="shared" si="510"/>
        <v>-0.6938151646619849</v>
      </c>
      <c r="ET203" s="552">
        <f>-(VLOOKUP(Sheet1!BQ201,Lookup!$O$4:$Q$262,2)-VLOOKUP(Sheet1!BQ200,Lookup!$O$4:$Q$262,2))/1000000</f>
        <v>-0.41626215696859359</v>
      </c>
      <c r="EU203" s="552">
        <f>-(VLOOKUP(Sheet1!BR201,Lookup!$O$4:$Q$262,3)-VLOOKUP(Sheet1!BR200,Lookup!$O$4:$Q$262,3))/1000000</f>
        <v>-0.27755300769339131</v>
      </c>
      <c r="EV203" s="552"/>
      <c r="EW203" s="552"/>
      <c r="EX203" s="552"/>
      <c r="EY203" s="552"/>
      <c r="EZ203" s="552"/>
      <c r="FA203" s="552"/>
      <c r="FB203" s="552"/>
      <c r="FC203" s="552"/>
      <c r="FD203" s="586">
        <f t="shared" si="500"/>
        <v>1139.1863013697837</v>
      </c>
      <c r="FE203" s="586" t="e">
        <f t="shared" si="489"/>
        <v>#N/A</v>
      </c>
      <c r="FF203" s="587" t="e">
        <f t="shared" si="490"/>
        <v>#N/A</v>
      </c>
      <c r="FG203" s="588" t="s">
        <v>674</v>
      </c>
      <c r="FH203" s="588" t="s">
        <v>674</v>
      </c>
      <c r="FI203" s="586" t="e">
        <v>#N/A</v>
      </c>
      <c r="FJ203" s="758">
        <v>22661</v>
      </c>
      <c r="FK203" s="552"/>
      <c r="FL203" s="1100">
        <f t="shared" si="499"/>
        <v>42.360060514372158</v>
      </c>
      <c r="FM203" s="552"/>
      <c r="FN203" s="552"/>
      <c r="FO203" s="552">
        <f>O203+((Sheet1!CS201)*GPMtoMGD)</f>
        <v>89.721136000000001</v>
      </c>
      <c r="FP203" s="552">
        <f>IF(Sheet1!AA201+AQ203&lt;=Calculation!N203,AQ203,Calculation!N203-Sheet1!AA201)</f>
        <v>8.3118177503559583</v>
      </c>
      <c r="FQ203" s="552">
        <f>(Sheet1!BP201+Sheet1!BO201)/694.4</f>
        <v>4.4523329493087553</v>
      </c>
      <c r="FR203" s="558"/>
      <c r="FS203" s="558"/>
      <c r="FT203" s="558"/>
      <c r="FU203" s="558"/>
      <c r="FV203" s="677">
        <f t="shared" si="511"/>
        <v>42152</v>
      </c>
      <c r="FW203" s="677">
        <f t="shared" si="512"/>
        <v>42310</v>
      </c>
      <c r="FX203" s="558"/>
      <c r="FY203" s="558">
        <f>Sheet1!DA201-Sheet1!CZ201-Sheet1!AE201</f>
        <v>-47.464190000000002</v>
      </c>
      <c r="FZ203" s="552">
        <f t="shared" si="414"/>
        <v>-0.34529985351036219</v>
      </c>
      <c r="GA203" s="552"/>
      <c r="GB203" s="552" t="str">
        <f t="shared" si="513"/>
        <v>n</v>
      </c>
      <c r="GC203" s="556">
        <f t="shared" si="514"/>
        <v>42050</v>
      </c>
      <c r="GD203" s="677">
        <f t="shared" si="515"/>
        <v>42152</v>
      </c>
      <c r="GE203" s="552">
        <v>6518.9</v>
      </c>
      <c r="GF203" s="677">
        <f t="shared" si="516"/>
        <v>42161</v>
      </c>
      <c r="GG203" s="552">
        <f t="shared" si="430"/>
        <v>2949</v>
      </c>
      <c r="GH203" s="556">
        <f t="shared" si="517"/>
        <v>42310</v>
      </c>
      <c r="GJ203" s="538">
        <f t="shared" si="518"/>
        <v>0</v>
      </c>
      <c r="GK203" s="552" t="str">
        <f t="shared" si="491"/>
        <v/>
      </c>
      <c r="GL203" s="552">
        <f t="shared" si="519"/>
        <v>0</v>
      </c>
      <c r="GM203" s="552" t="str">
        <f t="shared" si="520"/>
        <v/>
      </c>
      <c r="GN203" s="552">
        <f>IF(GK203="P",Lookup!$M$12,IF(GK203="PP",Lookup!$M$13,IF(GK203="PPP",Lookup!$M$14,IF(GK203="T",Lookup!$M$15,IF(GK203="TP",Lookup!$M$16,IF(GK203="TPP",Lookup!$M$17,IF(GK203="TPPP",Lookup!$M$18,0)))))))*GJ203</f>
        <v>0</v>
      </c>
      <c r="GO203" s="552">
        <f t="shared" si="521"/>
        <v>0</v>
      </c>
      <c r="GP203" s="552">
        <f t="shared" si="492"/>
        <v>4018.630497319768</v>
      </c>
      <c r="GQ203" s="1035">
        <f t="shared" si="434"/>
        <v>1309.8534867404719</v>
      </c>
      <c r="GR203" s="552"/>
      <c r="GS203" s="552">
        <f t="shared" si="522"/>
        <v>0</v>
      </c>
      <c r="GT203" s="552" t="str">
        <f t="shared" si="523"/>
        <v/>
      </c>
      <c r="GU203" s="552">
        <f>IF(GK203="P",Lookup!$N$12,IF(GK203="PP",Lookup!$N$13,IF(GK203="PPP",Lookup!$N$14,IF(GK203="T",Lookup!$N$15,IF(GK203="TP",Lookup!$N$16,IF(GK203="TPP",Lookup!$N$17,IF(GK203="TPPP",Lookup!$N$18,0)))))))*GJ203</f>
        <v>0</v>
      </c>
      <c r="GV203" s="552">
        <f t="shared" si="524"/>
        <v>0</v>
      </c>
      <c r="GW203" s="552">
        <f t="shared" si="493"/>
        <v>1749.8866993067199</v>
      </c>
      <c r="GX203" s="1035">
        <f t="shared" si="435"/>
        <v>570.36724227728814</v>
      </c>
      <c r="GY203" s="552"/>
      <c r="GZ203" s="552">
        <f t="shared" si="525"/>
        <v>0</v>
      </c>
      <c r="HA203" s="552" t="str">
        <f t="shared" si="526"/>
        <v/>
      </c>
      <c r="HB203" s="552">
        <f>IF(GK203="P",Lookup!$N$12,IF(GK203="PP",Lookup!$N$13,IF(GK203="PPP",Lookup!$N$14,IF(GK203="T",Lookup!$N$15,IF(GK203="TP",Lookup!$N$16,IF(GK203="TPP",Lookup!$N$17,IF(GK203="TPPP",Lookup!$N$18,0)))))))*GJ203</f>
        <v>0</v>
      </c>
      <c r="HC203" s="538">
        <f t="shared" si="494"/>
        <v>0</v>
      </c>
      <c r="HD203" s="552">
        <f t="shared" si="495"/>
        <v>1251.1592800606606</v>
      </c>
      <c r="HE203" s="552">
        <f t="shared" si="529"/>
        <v>407.80941331833787</v>
      </c>
      <c r="HF203" s="552"/>
      <c r="HG203" s="552">
        <f t="shared" si="527"/>
        <v>0</v>
      </c>
      <c r="HH203" s="552" t="str">
        <f t="shared" si="528"/>
        <v/>
      </c>
      <c r="HI203" s="552">
        <f>IF(GK203="P",Lookup!$N$12,IF(GK203="PP",Lookup!$N$13,IF(GK203="PPP",Lookup!$N$14,IF(GK203="T",Lookup!$N$15,IF(GK203="TP",Lookup!$N$16,IF(GK203="TPP",Lookup!$N$17,IF(GK203="TPPP",Lookup!$N$18,0)))))))*GJ203</f>
        <v>0</v>
      </c>
      <c r="HJ203" s="538">
        <f t="shared" si="496"/>
        <v>0</v>
      </c>
      <c r="HK203" s="552">
        <f t="shared" si="497"/>
        <v>815.90089949626599</v>
      </c>
      <c r="HL203" s="552">
        <f t="shared" si="530"/>
        <v>265.93901548118185</v>
      </c>
      <c r="HM203" s="552"/>
      <c r="HN203" s="558"/>
      <c r="HO203" s="558"/>
      <c r="HP203" s="558"/>
      <c r="HQ203" s="558">
        <f t="shared" si="415"/>
        <v>223</v>
      </c>
      <c r="HR203" s="558">
        <f t="shared" si="416"/>
        <v>223</v>
      </c>
      <c r="HS203" s="558">
        <f>HR203+(Sheet1!DA201-Sheet1!DB201)</f>
        <v>357</v>
      </c>
      <c r="HT203" s="558">
        <f t="shared" si="417"/>
        <v>77.767690000000002</v>
      </c>
      <c r="HU203" s="558">
        <f t="shared" si="418"/>
        <v>279.23230999999998</v>
      </c>
      <c r="HV203" s="558">
        <f t="shared" si="419"/>
        <v>0</v>
      </c>
      <c r="HW203" s="558">
        <f t="shared" si="420"/>
        <v>24.716397342192693</v>
      </c>
      <c r="HX203" s="558" t="str">
        <f t="shared" si="421"/>
        <v/>
      </c>
      <c r="HY203" s="558">
        <f>Sheet1!CZ201</f>
        <v>213</v>
      </c>
      <c r="HZ203" s="558">
        <f t="shared" si="422"/>
        <v>14.716397342192691</v>
      </c>
      <c r="IA203" s="558">
        <f t="shared" si="423"/>
        <v>77.767690000000002</v>
      </c>
      <c r="IB203" s="558">
        <f t="shared" si="424"/>
        <v>198.28360265780731</v>
      </c>
      <c r="IC203" s="1109" t="str">
        <f t="shared" si="425"/>
        <v>YES</v>
      </c>
      <c r="ID203" s="558">
        <f t="shared" si="426"/>
        <v>120.51591265780731</v>
      </c>
      <c r="IE203" s="558">
        <f>Sheet1!DB201</f>
        <v>124</v>
      </c>
      <c r="IF203" s="550">
        <f>Sheet1!DA201</f>
        <v>258</v>
      </c>
    </row>
    <row r="204" spans="1:240" x14ac:dyDescent="0.2">
      <c r="A204" s="572" t="s">
        <v>3</v>
      </c>
      <c r="B204" s="548">
        <v>42197</v>
      </c>
      <c r="C204" s="553">
        <v>0</v>
      </c>
      <c r="D204" s="522">
        <f t="shared" si="428"/>
        <v>300</v>
      </c>
      <c r="E204" s="522">
        <f t="shared" si="429"/>
        <v>250</v>
      </c>
      <c r="F204" s="522">
        <v>250</v>
      </c>
      <c r="G204" s="552">
        <f>DR204+Sheet1!CZ202</f>
        <v>130.06202723134641</v>
      </c>
      <c r="H204" s="1184">
        <f t="shared" si="427"/>
        <v>-108.1701870450989</v>
      </c>
      <c r="I204" s="551">
        <f>((Sheet1!DA202)+(MIN(P204,100))-E204)/1.547</f>
        <v>70.042598577892704</v>
      </c>
      <c r="J204" s="1066">
        <f>(((Sheet1!DB202)+(MIN(P204,100))-D204))/1.547</f>
        <v>-50.836522301228193</v>
      </c>
      <c r="K204" s="871">
        <f t="shared" si="404"/>
        <v>0</v>
      </c>
      <c r="L204" s="552">
        <f>Sheet1!AA202+Sheet1!AB202-Sheet1!L202+(Sheet1!DA202-F204)*CFStoMGD-S204-T204-U204</f>
        <v>60.522771605526444</v>
      </c>
      <c r="M204" s="552">
        <f t="shared" si="436"/>
        <v>85.753536290389164</v>
      </c>
      <c r="N204" s="1104">
        <f>IF(Sheet1!DA202&gt;=F204,MIN(73,MIN(MAX(L204,0),MAX(M204,0))),0)</f>
        <v>60.522771605526444</v>
      </c>
      <c r="O204" s="555">
        <f>Sheet1!AA202+Sheet1!AB202</f>
        <v>59.7</v>
      </c>
      <c r="P204" s="555">
        <f t="shared" si="437"/>
        <v>92.355899999999991</v>
      </c>
      <c r="Q204" s="865">
        <f t="shared" si="501"/>
        <v>50.180371605526446</v>
      </c>
      <c r="R204" s="796">
        <f t="shared" si="438"/>
        <v>9.5</v>
      </c>
      <c r="S204" s="865">
        <f t="shared" si="502"/>
        <v>0</v>
      </c>
      <c r="T204" s="865">
        <f t="shared" si="503"/>
        <v>0</v>
      </c>
      <c r="U204" s="865">
        <f t="shared" si="504"/>
        <v>9.5196283944735605</v>
      </c>
      <c r="V204" s="865"/>
      <c r="W204" s="865">
        <f t="shared" si="505"/>
        <v>0</v>
      </c>
      <c r="X204" s="865">
        <f t="shared" si="506"/>
        <v>0</v>
      </c>
      <c r="Y204" s="865" t="str">
        <f t="shared" si="507"/>
        <v>FALSE</v>
      </c>
      <c r="Z204" s="865">
        <f t="shared" si="508"/>
        <v>59.7</v>
      </c>
      <c r="AA204" s="865">
        <f t="shared" si="509"/>
        <v>59.7</v>
      </c>
      <c r="AB204" s="1151">
        <f t="shared" si="433"/>
        <v>77.629034873749404</v>
      </c>
      <c r="AC204" s="555">
        <f>Sheet1!Y202*MGDtoCFS</f>
        <v>59.822490000000002</v>
      </c>
      <c r="AD204" s="555">
        <f>Sheet1!Z202*MGDtoCFS</f>
        <v>32.6417</v>
      </c>
      <c r="AE204" s="555">
        <f>Sheet1!AA202*MGDtoCFS</f>
        <v>59.714199999999998</v>
      </c>
      <c r="AF204" s="555">
        <f>Sheet1!AB202*MGDtoCFS</f>
        <v>32.6417</v>
      </c>
      <c r="AG204" s="555">
        <f>Sheet1!L202*MGDtoCFS</f>
        <v>0</v>
      </c>
      <c r="AH204" s="538">
        <f t="shared" si="439"/>
        <v>9.5414959504525978</v>
      </c>
      <c r="AI204" s="1151">
        <f t="shared" si="440"/>
        <v>14.760694235350169</v>
      </c>
      <c r="AJ204" s="552">
        <f t="shared" si="441"/>
        <v>0</v>
      </c>
      <c r="AK204" s="552">
        <f t="shared" si="442"/>
        <v>0</v>
      </c>
      <c r="AL204" s="552">
        <f>(VLOOKUP(Sheet1!DC202,hhdcap_wcm,4)-(((VLOOKUP(Sheet1!DC202,hhdcap_wcm,3)-Sheet1!DC202)/(VLOOKUP(Sheet1!DC202,hhdcap_wcm,3)-VLOOKUP(Sheet1!DC202,hhdcap_wcm,1)))*(VLOOKUP(Sheet1!DC202,hhdcap_wcm,4)-VLOOKUP(Sheet1!DC202,hhdcap_wcm,2))))</f>
        <v>43234.100000106562</v>
      </c>
      <c r="AM204" s="552">
        <f t="shared" si="443"/>
        <v>-160.50000000024011</v>
      </c>
      <c r="AN204" s="1125">
        <f t="shared" si="444"/>
        <v>2544.4276618668273</v>
      </c>
      <c r="AO204" s="552">
        <f t="shared" si="445"/>
        <v>7806.3040666074266</v>
      </c>
      <c r="AP204" s="552">
        <f>Sheet1!BA202+Sheet1!BB202+Sheet1!BN202+CD204</f>
        <v>11.52</v>
      </c>
      <c r="AQ204" s="552">
        <f>Sheet1!BN202+(DO204*Sheet1!BN202)</f>
        <v>8.2429728442115291</v>
      </c>
      <c r="AR204" s="552">
        <f>Sheet1!BA202+CD204</f>
        <v>0</v>
      </c>
      <c r="AS204" s="552">
        <f>Sheet1!BA202+Sheet1!BB202+CD204</f>
        <v>3.32</v>
      </c>
      <c r="AT204" s="680">
        <f>0</f>
        <v>0</v>
      </c>
      <c r="AU204" s="1035">
        <f>BA204+Sheet1!EH202</f>
        <v>0</v>
      </c>
      <c r="AV204" s="552">
        <f>IF(OR(B204&gt;=GD204,B204&lt;GC204),0,15/36*K204-MAX(0,64.6-(137.6-(Sheet1!AA202+Sheet1!AB202))))</f>
        <v>0</v>
      </c>
      <c r="AW204" s="1119"/>
      <c r="AX204" s="680"/>
      <c r="AY204" s="680"/>
      <c r="AZ204" s="680">
        <f t="shared" si="405"/>
        <v>0</v>
      </c>
      <c r="BA204" s="1151">
        <f t="shared" si="406"/>
        <v>0</v>
      </c>
      <c r="BB204" s="1109">
        <f t="shared" si="446"/>
        <v>1309.8534867404719</v>
      </c>
      <c r="BC204" s="1131">
        <f t="shared" si="407"/>
        <v>0</v>
      </c>
      <c r="BD204" s="1109">
        <f ca="1">IF(B204&gt;(Summary!$A$1-1),#N/A,BB204*MGtoAF)</f>
        <v>4018.630497319768</v>
      </c>
      <c r="BE204" s="552">
        <f>Sheet1!BG202+Sheet1!BH202+Sheet1!BI202-BM204</f>
        <v>3.46</v>
      </c>
      <c r="BF204" s="552">
        <f t="shared" si="447"/>
        <v>3.4781324440209627</v>
      </c>
      <c r="BG204" s="552">
        <f>IF(Sheet1!EP202="FM",BM204,0)</f>
        <v>0</v>
      </c>
      <c r="BH204" s="552">
        <f t="shared" si="448"/>
        <v>0</v>
      </c>
      <c r="BI204" s="552">
        <f>IF(Sheet1!EP202="OTHER",BM204,0)</f>
        <v>0</v>
      </c>
      <c r="BJ204" s="552">
        <f t="shared" si="449"/>
        <v>0</v>
      </c>
      <c r="BK204" s="552">
        <f t="shared" si="450"/>
        <v>3.46</v>
      </c>
      <c r="BL204" s="552">
        <f t="shared" si="451"/>
        <v>3.4781324440209627</v>
      </c>
      <c r="BM204" s="552">
        <f>IF(OR(Sheet1!EP202="FM", Sheet1!EP202="OTHER"),SUM(Sheet1!BG202:'Sheet1'!BI202),0)</f>
        <v>0</v>
      </c>
      <c r="BN204" s="538">
        <f>IF(AND($B204&gt;=$FV204,$B204&lt;=$FW204),MAX(BF204,Sheet1!EI202,0),MAX(BF204-(7/36)*$K204,0))</f>
        <v>3.5</v>
      </c>
      <c r="BO204" s="552">
        <f t="shared" si="452"/>
        <v>0</v>
      </c>
      <c r="BP204" s="538">
        <f t="shared" si="453"/>
        <v>0</v>
      </c>
      <c r="BQ204" s="538">
        <f>IF(AND($O204&gt;0,Sheet1!EM202=1),(1-($O204-Sheet1!$L202)/$O204)*BL204,0)</f>
        <v>0</v>
      </c>
      <c r="BR204" s="538">
        <f>IF(AND(Sheet1!$L202=0,Sheet1!$L201=0, Calculation!BK204&lt;Sheet1!$EI202-0.1,Sheet1!$EI202=Sheet1!$EI201,Sheet1!$EI202=Sheet1!$EI203),BL204-BQ204,BL204-BQ204)</f>
        <v>3.4781324440209627</v>
      </c>
      <c r="BS204" s="1125" t="str">
        <f t="shared" si="408"/>
        <v/>
      </c>
      <c r="BT204" s="1125">
        <f t="shared" si="409"/>
        <v>0</v>
      </c>
      <c r="BU204" s="552">
        <f t="shared" si="454"/>
        <v>566.86724227728814</v>
      </c>
      <c r="BV204" s="552"/>
      <c r="BW204" s="552">
        <f ca="1">IF(B204&gt;(Summary!$A$1-1),#N/A,BU204*MGtoAF)</f>
        <v>1739.1486993067201</v>
      </c>
      <c r="BX204" s="552">
        <f>Sheet1!BC202+Sheet1!BD202+Sheet1!BE202+Sheet1!BF202-CG204-CH204</f>
        <v>4.01</v>
      </c>
      <c r="BY204" s="552">
        <f t="shared" si="455"/>
        <v>4.0310147689375899</v>
      </c>
      <c r="BZ204" s="552">
        <f>IF(Sheet1!EQ202="FM",CH204,0)</f>
        <v>0</v>
      </c>
      <c r="CA204" s="552">
        <f t="shared" si="456"/>
        <v>0</v>
      </c>
      <c r="CB204" s="552">
        <f>IF(Sheet1!EQ202="OTHER",CH204,0)</f>
        <v>0</v>
      </c>
      <c r="CC204" s="552">
        <f t="shared" si="457"/>
        <v>0</v>
      </c>
      <c r="CD204" s="552">
        <f t="shared" si="458"/>
        <v>0</v>
      </c>
      <c r="CE204" s="552">
        <f t="shared" si="459"/>
        <v>4.01</v>
      </c>
      <c r="CF204" s="552">
        <f t="shared" si="460"/>
        <v>4.0310147689375899</v>
      </c>
      <c r="CG204" s="552">
        <f>IF(Sheet1!EQ202="CWA",SUM(Sheet1!BC202:'Sheet1'!BF202),0)</f>
        <v>0</v>
      </c>
      <c r="CH204" s="552">
        <f>IF(OR(Sheet1!EQ202="FM", Sheet1!EQ202="OTHER"),SUM(Sheet1!BC202:'Sheet1'!BF202),0)</f>
        <v>0</v>
      </c>
      <c r="CI204" s="538">
        <f>IF(AND($B204&gt;=$FV204,$B204&lt;=$FW204),MAX(CF204,Sheet1!EJ202,0),MAX(CF204-(7/36)*$K204,0))</f>
        <v>4.0310147689375899</v>
      </c>
      <c r="CJ204" s="552">
        <f t="shared" si="461"/>
        <v>0</v>
      </c>
      <c r="CK204" s="538">
        <f t="shared" si="462"/>
        <v>0</v>
      </c>
      <c r="CL204" s="538">
        <f>IF(AND($O204&gt;0,Sheet1!EN202=1),(1-($O204-Sheet1!$L202)/$O204)*CF204,0)</f>
        <v>0</v>
      </c>
      <c r="CM204" s="538">
        <f>IF(AND(Sheet1!$L202=0,Sheet1!$L201=0, Calculation!CE204&lt;Sheet1!EJ202-0.1,Sheet1!EJ202=Sheet1!EJ201,Sheet1!EJ202=Sheet1!EJ203),CF204-CL204,CF204-CL204)</f>
        <v>4.0310147689375899</v>
      </c>
      <c r="CN204" s="1130" t="str">
        <f t="shared" si="410"/>
        <v/>
      </c>
      <c r="CO204" s="1125">
        <f t="shared" si="411"/>
        <v>0</v>
      </c>
      <c r="CP204" s="552">
        <f t="shared" si="463"/>
        <v>403.77839854940026</v>
      </c>
      <c r="CQ204" s="552"/>
      <c r="CR204" s="552">
        <f ca="1">IF(B204&gt;(Summary!$A$1-1),#N/A,CP204*MGtoAF)</f>
        <v>1238.7921267495601</v>
      </c>
      <c r="CS204" s="552">
        <f>Sheet1!BK202+Sheet1!BL202+Sheet1!BM202-Sheet1!ER202-DA204</f>
        <v>2</v>
      </c>
      <c r="CT204" s="552">
        <f t="shared" si="464"/>
        <v>2.0104811815150074</v>
      </c>
      <c r="CU204" s="552">
        <f>IF(Sheet1!ER202="FM",DA204,0)</f>
        <v>0</v>
      </c>
      <c r="CV204" s="552">
        <f t="shared" si="465"/>
        <v>0</v>
      </c>
      <c r="CW204" s="552">
        <f>IF(Sheet1!ER202="OTHER",DA204,0)</f>
        <v>0</v>
      </c>
      <c r="CX204" s="552">
        <f t="shared" si="466"/>
        <v>0</v>
      </c>
      <c r="CY204" s="552">
        <f t="shared" si="467"/>
        <v>2</v>
      </c>
      <c r="CZ204" s="552">
        <f t="shared" si="468"/>
        <v>2.0104811815150074</v>
      </c>
      <c r="DA204" s="552">
        <f>IF(OR(Sheet1!ER202="FM", Sheet1!ER202="OTHER"),SUM(Sheet1!BK202:'Sheet1'!BM202),0)</f>
        <v>0</v>
      </c>
      <c r="DB204" s="1092">
        <f>IF(AND($B204&gt;=$FV204,$B204&lt;=$FW204),MAX($CT204,Sheet1!EK202,0),MAX($CT204-(7/36)*$K204,0))</f>
        <v>2.0104811815150074</v>
      </c>
      <c r="DC204" s="1093">
        <f t="shared" si="469"/>
        <v>0</v>
      </c>
      <c r="DD204" s="1092">
        <f t="shared" si="470"/>
        <v>0</v>
      </c>
      <c r="DE204" s="538">
        <f>IF(AND($O204&gt;0,Sheet1!EO202=1),(1-($O204-Sheet1!$L202)/$O204)*CZ204,0)</f>
        <v>0</v>
      </c>
      <c r="DF204" s="538">
        <f>IF(AND(Sheet1!$L202=0,Sheet1!$L201=0, Calculation!CY204&lt;Sheet1!$EK202-0.1,Sheet1!$EK202=Sheet1!$EK201,Sheet1!$EK202=Sheet1!$EK203),CZ204-DE204,CZ204-DE204)</f>
        <v>2.0104811815150074</v>
      </c>
      <c r="DG204" s="1130">
        <f t="shared" si="412"/>
        <v>0</v>
      </c>
      <c r="DH204" s="680">
        <f t="shared" si="471"/>
        <v>9.4699999999999989</v>
      </c>
      <c r="DI204" s="552">
        <f t="shared" si="472"/>
        <v>263.92853429966686</v>
      </c>
      <c r="DJ204" s="680">
        <f t="shared" si="473"/>
        <v>9.5196283944735605</v>
      </c>
      <c r="DK204" s="552">
        <f ca="1">IF(B204&gt;(Summary!$A$1-1),#N/A,DI204*MGtoAF)</f>
        <v>809.73274323137798</v>
      </c>
      <c r="DL204" s="680">
        <f t="shared" si="474"/>
        <v>9.4699999999999989</v>
      </c>
      <c r="DM204" s="552">
        <f t="shared" si="475"/>
        <v>20.99</v>
      </c>
      <c r="DN204" s="552">
        <f>Sheet1!AB202-DM204</f>
        <v>0.11000000000000298</v>
      </c>
      <c r="DO204" s="792">
        <f t="shared" si="476"/>
        <v>5.2405907575037158E-3</v>
      </c>
      <c r="DP204" s="552">
        <f>(VLOOKUP(Sheet1!DC202,hhdcap_wcm,4)-(((VLOOKUP(Sheet1!DC202,hhdcap_wcm,3)-Sheet1!DC202)/(VLOOKUP(Sheet1!DC202,hhdcap_wcm,3)-VLOOKUP(Sheet1!DC202,hhdcap_wcm,1)))*(VLOOKUP(Sheet1!DC202,hhdcap_wcm,4)-VLOOKUP(Sheet1!DC202,hhdcap_wcm,2))))</f>
        <v>43234.100000106562</v>
      </c>
      <c r="DQ204" s="552">
        <f t="shared" si="477"/>
        <v>-160.50000000024011</v>
      </c>
      <c r="DR204" s="552">
        <f t="shared" si="478"/>
        <v>-80.937972768653594</v>
      </c>
      <c r="DS204" s="552">
        <f>Sheet1!EA202*AFtoMG</f>
        <v>0</v>
      </c>
      <c r="DT204" s="552">
        <f>Sheet1!EB202*AFtoMG</f>
        <v>0</v>
      </c>
      <c r="DU204" s="552">
        <f>Sheet1!EC202*AFtoMG</f>
        <v>0</v>
      </c>
      <c r="DV204" s="552">
        <f>Sheet1!ED202*AFtoMG</f>
        <v>0</v>
      </c>
      <c r="DW204" s="552">
        <f t="shared" si="479"/>
        <v>0</v>
      </c>
      <c r="DX204" s="552">
        <f t="shared" si="480"/>
        <v>0</v>
      </c>
      <c r="DY204" s="552">
        <f t="shared" si="481"/>
        <v>2544.4276618668273</v>
      </c>
      <c r="DZ204" s="552">
        <f t="shared" si="482"/>
        <v>7806.3040666074266</v>
      </c>
      <c r="EA204" s="552"/>
      <c r="EB204" s="538">
        <f>IF(OR(B204&lt;FV204,B204&gt;FW204),(MIN(BF204+BY204+CT204+MAX(Sheet1!AA202+AQ204-73,0),K204)),0)</f>
        <v>0</v>
      </c>
      <c r="EC204" s="552"/>
      <c r="ED204" s="552">
        <f t="shared" si="483"/>
        <v>9.5196283944735605</v>
      </c>
      <c r="EE204" s="552"/>
      <c r="EF204" s="552">
        <f>Sheet1!EH202+Sheet1!EI202+Sheet1!EJ202+Sheet1!EK202</f>
        <v>9.5</v>
      </c>
      <c r="EG204" s="1109">
        <f t="shared" si="413"/>
        <v>14.696499999999999</v>
      </c>
      <c r="EH204" s="538">
        <f t="shared" si="484"/>
        <v>0</v>
      </c>
      <c r="EI204" s="552">
        <f>IF(Sheet1!ET202=1,SUM('Calculations II'!AT204:BA204)+'Calculations II'!BC204+Sheet1!BV202+'Calculations II'!BE204+AP204,'Calculations II'!BK204)</f>
        <v>80.466758844211512</v>
      </c>
      <c r="EJ204" s="552">
        <f ca="1">EI204+'Calculations II'!D204+'Calculations II'!E204+'Calculations II'!O204</f>
        <v>77.704678090098753</v>
      </c>
      <c r="EK204" s="552"/>
      <c r="EL204" s="552"/>
      <c r="EM204" s="552">
        <f t="shared" si="485"/>
        <v>42197</v>
      </c>
      <c r="EN204" s="552">
        <f t="shared" si="486"/>
        <v>-9.5414959504525978</v>
      </c>
      <c r="EO204" s="552">
        <f t="shared" si="487"/>
        <v>-14.760694235350169</v>
      </c>
      <c r="EP204" s="552">
        <v>0</v>
      </c>
      <c r="EQ204" s="552">
        <v>0</v>
      </c>
      <c r="ER204" s="552">
        <v>0</v>
      </c>
      <c r="ES204" s="538">
        <f t="shared" si="510"/>
        <v>7.0732564212978595</v>
      </c>
      <c r="ET204" s="552">
        <f>-(VLOOKUP(Sheet1!BQ202,Lookup!$O$4:$Q$262,2)-VLOOKUP(Sheet1!BQ201,Lookup!$O$4:$Q$262,2))/1000000</f>
        <v>3.6056877943962067</v>
      </c>
      <c r="EU204" s="552">
        <f>-(VLOOKUP(Sheet1!BR202,Lookup!$O$4:$Q$262,3)-VLOOKUP(Sheet1!BR201,Lookup!$O$4:$Q$262,3))/1000000</f>
        <v>3.4675686269016528</v>
      </c>
      <c r="EV204" s="552"/>
      <c r="EW204" s="552"/>
      <c r="EX204" s="552"/>
      <c r="EY204" s="552"/>
      <c r="EZ204" s="552"/>
      <c r="FA204" s="552"/>
      <c r="FB204" s="552"/>
      <c r="FC204" s="552"/>
      <c r="FD204" s="586">
        <f t="shared" si="500"/>
        <v>1139.0712328766331</v>
      </c>
      <c r="FE204" s="586" t="e">
        <f t="shared" si="489"/>
        <v>#N/A</v>
      </c>
      <c r="FF204" s="587" t="e">
        <f t="shared" si="490"/>
        <v>#N/A</v>
      </c>
      <c r="FG204" s="588" t="s">
        <v>674</v>
      </c>
      <c r="FH204" s="588" t="s">
        <v>674</v>
      </c>
      <c r="FI204" s="586" t="e">
        <v>#N/A</v>
      </c>
      <c r="FJ204" s="758">
        <v>22577</v>
      </c>
      <c r="FK204" s="552"/>
      <c r="FL204" s="1100">
        <f t="shared" si="499"/>
        <v>42.360060514372158</v>
      </c>
      <c r="FM204" s="552"/>
      <c r="FN204" s="552"/>
      <c r="FO204" s="552">
        <f>O204+((Sheet1!CS202)*GPMtoMGD)</f>
        <v>82.150752000000011</v>
      </c>
      <c r="FP204" s="552">
        <f>IF(Sheet1!AA202+AQ204&lt;=Calculation!N204,AQ204,Calculation!N204-Sheet1!AA202)</f>
        <v>8.2429728442115291</v>
      </c>
      <c r="FQ204" s="552">
        <f>(Sheet1!BP202+Sheet1!BO202)/694.4</f>
        <v>2.9256912442396317</v>
      </c>
      <c r="FR204" s="558"/>
      <c r="FS204" s="558"/>
      <c r="FT204" s="558"/>
      <c r="FU204" s="558"/>
      <c r="FV204" s="677">
        <f t="shared" si="511"/>
        <v>42152</v>
      </c>
      <c r="FW204" s="677">
        <f t="shared" si="512"/>
        <v>42310</v>
      </c>
      <c r="FX204" s="558"/>
      <c r="FY204" s="558">
        <f>Sheet1!DA202-Sheet1!CZ202-Sheet1!AE202</f>
        <v>-37.355900000000005</v>
      </c>
      <c r="FZ204" s="552">
        <f t="shared" si="414"/>
        <v>-0.28721603680337543</v>
      </c>
      <c r="GA204" s="552"/>
      <c r="GB204" s="552" t="str">
        <f t="shared" si="513"/>
        <v>n</v>
      </c>
      <c r="GC204" s="556">
        <f t="shared" si="514"/>
        <v>42050</v>
      </c>
      <c r="GD204" s="677">
        <f t="shared" si="515"/>
        <v>42152</v>
      </c>
      <c r="GE204" s="552">
        <v>6518.9</v>
      </c>
      <c r="GF204" s="677">
        <f t="shared" si="516"/>
        <v>42161</v>
      </c>
      <c r="GG204" s="552">
        <f t="shared" si="430"/>
        <v>2949</v>
      </c>
      <c r="GH204" s="556">
        <f t="shared" si="517"/>
        <v>42310</v>
      </c>
      <c r="GJ204" s="538">
        <f t="shared" si="518"/>
        <v>0</v>
      </c>
      <c r="GK204" s="552" t="str">
        <f t="shared" si="491"/>
        <v/>
      </c>
      <c r="GL204" s="552">
        <f t="shared" si="519"/>
        <v>0</v>
      </c>
      <c r="GM204" s="552" t="str">
        <f t="shared" si="520"/>
        <v/>
      </c>
      <c r="GN204" s="552">
        <f>IF(GK204="P",Lookup!$M$12,IF(GK204="PP",Lookup!$M$13,IF(GK204="PPP",Lookup!$M$14,IF(GK204="T",Lookup!$M$15,IF(GK204="TP",Lookup!$M$16,IF(GK204="TPP",Lookup!$M$17,IF(GK204="TPPP",Lookup!$M$18,0)))))))*GJ204</f>
        <v>0</v>
      </c>
      <c r="GO204" s="552">
        <f t="shared" si="521"/>
        <v>0</v>
      </c>
      <c r="GP204" s="552">
        <f t="shared" si="492"/>
        <v>4018.630497319768</v>
      </c>
      <c r="GQ204" s="1035">
        <f t="shared" si="434"/>
        <v>1309.8534867404719</v>
      </c>
      <c r="GR204" s="552"/>
      <c r="GS204" s="552">
        <f t="shared" si="522"/>
        <v>0</v>
      </c>
      <c r="GT204" s="552" t="str">
        <f t="shared" si="523"/>
        <v/>
      </c>
      <c r="GU204" s="552">
        <f>IF(GK204="P",Lookup!$N$12,IF(GK204="PP",Lookup!$N$13,IF(GK204="PPP",Lookup!$N$14,IF(GK204="T",Lookup!$N$15,IF(GK204="TP",Lookup!$N$16,IF(GK204="TPP",Lookup!$N$17,IF(GK204="TPPP",Lookup!$N$18,0)))))))*GJ204</f>
        <v>0</v>
      </c>
      <c r="GV204" s="552">
        <f t="shared" si="524"/>
        <v>0</v>
      </c>
      <c r="GW204" s="552">
        <f t="shared" si="493"/>
        <v>1739.1486993067201</v>
      </c>
      <c r="GX204" s="1035">
        <f t="shared" si="435"/>
        <v>566.86724227728814</v>
      </c>
      <c r="GY204" s="552"/>
      <c r="GZ204" s="552">
        <f t="shared" si="525"/>
        <v>0</v>
      </c>
      <c r="HA204" s="552" t="str">
        <f t="shared" si="526"/>
        <v/>
      </c>
      <c r="HB204" s="552">
        <f>IF(GK204="P",Lookup!$N$12,IF(GK204="PP",Lookup!$N$13,IF(GK204="PPP",Lookup!$N$14,IF(GK204="T",Lookup!$N$15,IF(GK204="TP",Lookup!$N$16,IF(GK204="TPP",Lookup!$N$17,IF(GK204="TPPP",Lookup!$N$18,0)))))))*GJ204</f>
        <v>0</v>
      </c>
      <c r="HC204" s="538">
        <f t="shared" si="494"/>
        <v>0</v>
      </c>
      <c r="HD204" s="552">
        <f t="shared" si="495"/>
        <v>1238.7921267495601</v>
      </c>
      <c r="HE204" s="552">
        <f t="shared" si="529"/>
        <v>403.77839854940026</v>
      </c>
      <c r="HF204" s="552"/>
      <c r="HG204" s="552">
        <f t="shared" si="527"/>
        <v>0</v>
      </c>
      <c r="HH204" s="552" t="str">
        <f t="shared" si="528"/>
        <v/>
      </c>
      <c r="HI204" s="552">
        <f>IF(GK204="P",Lookup!$N$12,IF(GK204="PP",Lookup!$N$13,IF(GK204="PPP",Lookup!$N$14,IF(GK204="T",Lookup!$N$15,IF(GK204="TP",Lookup!$N$16,IF(GK204="TPP",Lookup!$N$17,IF(GK204="TPPP",Lookup!$N$18,0)))))))*GJ204</f>
        <v>0</v>
      </c>
      <c r="HJ204" s="538">
        <f t="shared" si="496"/>
        <v>0</v>
      </c>
      <c r="HK204" s="552">
        <f t="shared" si="497"/>
        <v>809.73274323137798</v>
      </c>
      <c r="HL204" s="552">
        <f t="shared" si="530"/>
        <v>263.92853429966686</v>
      </c>
      <c r="HM204" s="552"/>
      <c r="HN204" s="558"/>
      <c r="HO204" s="558"/>
      <c r="HP204" s="558"/>
      <c r="HQ204" s="558">
        <f t="shared" si="415"/>
        <v>223</v>
      </c>
      <c r="HR204" s="558">
        <f t="shared" si="416"/>
        <v>223</v>
      </c>
      <c r="HS204" s="558">
        <f>HR204+(Sheet1!DA202-Sheet1!DB202)</f>
        <v>360</v>
      </c>
      <c r="HT204" s="558">
        <f t="shared" si="417"/>
        <v>77.629034873749404</v>
      </c>
      <c r="HU204" s="558">
        <f t="shared" si="418"/>
        <v>282.37096512625061</v>
      </c>
      <c r="HV204" s="558">
        <f t="shared" si="419"/>
        <v>0</v>
      </c>
      <c r="HW204" s="558">
        <f t="shared" si="420"/>
        <v>26.760694235350172</v>
      </c>
      <c r="HX204" s="558" t="str">
        <f t="shared" si="421"/>
        <v/>
      </c>
      <c r="HY204" s="558">
        <f>Sheet1!CZ202</f>
        <v>211</v>
      </c>
      <c r="HZ204" s="558">
        <f t="shared" si="422"/>
        <v>14.760694235350169</v>
      </c>
      <c r="IA204" s="558">
        <f t="shared" si="423"/>
        <v>77.629034873749404</v>
      </c>
      <c r="IB204" s="558">
        <f t="shared" si="424"/>
        <v>196.23930576464983</v>
      </c>
      <c r="IC204" s="1109" t="str">
        <f t="shared" si="425"/>
        <v>YES</v>
      </c>
      <c r="ID204" s="558">
        <f t="shared" si="426"/>
        <v>118.61027089090042</v>
      </c>
      <c r="IE204" s="558">
        <f>Sheet1!DB202</f>
        <v>129</v>
      </c>
      <c r="IF204" s="550">
        <f>Sheet1!DA202</f>
        <v>266</v>
      </c>
    </row>
    <row r="205" spans="1:240" x14ac:dyDescent="0.2">
      <c r="A205" s="572" t="s">
        <v>4</v>
      </c>
      <c r="B205" s="548">
        <v>42198</v>
      </c>
      <c r="C205" s="553">
        <v>0</v>
      </c>
      <c r="D205" s="522">
        <f t="shared" si="428"/>
        <v>300</v>
      </c>
      <c r="E205" s="522">
        <f t="shared" si="429"/>
        <v>250</v>
      </c>
      <c r="F205" s="522">
        <v>250</v>
      </c>
      <c r="G205" s="552">
        <f>DR205+Sheet1!CZ203</f>
        <v>120.6661623801087</v>
      </c>
      <c r="H205" s="1184">
        <f t="shared" si="427"/>
        <v>-114.36514382573576</v>
      </c>
      <c r="I205" s="551">
        <f>((Sheet1!DA203)+(MIN(P205,100))-E205)/1.547</f>
        <v>61.14564964447316</v>
      </c>
      <c r="J205" s="1066">
        <f>(((Sheet1!DB203)+(MIN(P205,100))-D205))/1.547</f>
        <v>-58.440646412411141</v>
      </c>
      <c r="K205" s="871">
        <f t="shared" ref="K205:K268" si="531">MAX(MIN(I205:J205,64.64),0)</f>
        <v>0</v>
      </c>
      <c r="L205" s="552">
        <f>Sheet1!AA203+Sheet1!AB203-Sheet1!L203+(Sheet1!DA203-F205)*CFStoMGD-S205-T205-U205</f>
        <v>51.645599999999995</v>
      </c>
      <c r="M205" s="552">
        <f t="shared" si="436"/>
        <v>79.558579509752306</v>
      </c>
      <c r="N205" s="1104">
        <f>IF(Sheet1!DA203&gt;=F205,MIN(73,MIN(MAX(L205,0),MAX(M205,0))),0)</f>
        <v>51.645599999999995</v>
      </c>
      <c r="O205" s="555">
        <f>Sheet1!AA203+Sheet1!AB203</f>
        <v>58.559999999999995</v>
      </c>
      <c r="P205" s="555">
        <f t="shared" si="437"/>
        <v>90.592319999999987</v>
      </c>
      <c r="Q205" s="865">
        <f t="shared" si="501"/>
        <v>49.059999999999995</v>
      </c>
      <c r="R205" s="796">
        <f t="shared" si="438"/>
        <v>9.5</v>
      </c>
      <c r="S205" s="865">
        <f t="shared" si="502"/>
        <v>0</v>
      </c>
      <c r="T205" s="865">
        <f t="shared" si="503"/>
        <v>0</v>
      </c>
      <c r="U205" s="865">
        <f t="shared" si="504"/>
        <v>9.5</v>
      </c>
      <c r="V205" s="865"/>
      <c r="W205" s="865">
        <f t="shared" si="505"/>
        <v>0</v>
      </c>
      <c r="X205" s="865">
        <f t="shared" si="506"/>
        <v>0</v>
      </c>
      <c r="Y205" s="865" t="str">
        <f t="shared" si="507"/>
        <v>FALSE</v>
      </c>
      <c r="Z205" s="865">
        <f t="shared" si="508"/>
        <v>58.559999999999995</v>
      </c>
      <c r="AA205" s="865">
        <f t="shared" si="509"/>
        <v>58.559999999999995</v>
      </c>
      <c r="AB205" s="1151">
        <f t="shared" si="433"/>
        <v>75.895819999999986</v>
      </c>
      <c r="AC205" s="555">
        <f>Sheet1!Y203*MGDtoCFS</f>
        <v>59.714199999999998</v>
      </c>
      <c r="AD205" s="555">
        <f>Sheet1!Z203*MGDtoCFS</f>
        <v>32.6417</v>
      </c>
      <c r="AE205" s="555">
        <f>Sheet1!AA203*MGDtoCFS</f>
        <v>58.26001999999999</v>
      </c>
      <c r="AF205" s="555">
        <f>Sheet1!AB203*MGDtoCFS</f>
        <v>32.332299999999996</v>
      </c>
      <c r="AG205" s="555">
        <f>Sheet1!L203*MGDtoCFS</f>
        <v>0</v>
      </c>
      <c r="AH205" s="538">
        <f t="shared" si="439"/>
        <v>9.5</v>
      </c>
      <c r="AI205" s="1151">
        <f t="shared" si="440"/>
        <v>14.696499999999999</v>
      </c>
      <c r="AJ205" s="552">
        <f t="shared" si="441"/>
        <v>0</v>
      </c>
      <c r="AK205" s="552">
        <f t="shared" si="442"/>
        <v>0</v>
      </c>
      <c r="AL205" s="552">
        <f>(VLOOKUP(Sheet1!DC203,hhdcap_wcm,4)-(((VLOOKUP(Sheet1!DC203,hhdcap_wcm,3)-Sheet1!DC203)/(VLOOKUP(Sheet1!DC203,hhdcap_wcm,3)-VLOOKUP(Sheet1!DC203,hhdcap_wcm,1)))*(VLOOKUP(Sheet1!DC203,hhdcap_wcm,4)-VLOOKUP(Sheet1!DC203,hhdcap_wcm,2))))</f>
        <v>43062.900000106318</v>
      </c>
      <c r="AM205" s="552">
        <f t="shared" si="443"/>
        <v>-171.20000000024447</v>
      </c>
      <c r="AN205" s="1125">
        <f t="shared" si="444"/>
        <v>2534.9276618668273</v>
      </c>
      <c r="AO205" s="552">
        <f t="shared" si="445"/>
        <v>7777.158066607426</v>
      </c>
      <c r="AP205" s="552">
        <f>Sheet1!BA203+Sheet1!BB203+Sheet1!BN203+CD205</f>
        <v>11.52</v>
      </c>
      <c r="AQ205" s="552">
        <f>Sheet1!BN203+(DO205*Sheet1!BN203)</f>
        <v>8.1726275631855021</v>
      </c>
      <c r="AR205" s="552">
        <f>Sheet1!BA203+CD205</f>
        <v>0</v>
      </c>
      <c r="AS205" s="552">
        <f>Sheet1!BA203+Sheet1!BB203+CD205</f>
        <v>3.32</v>
      </c>
      <c r="AT205" s="680">
        <f>0</f>
        <v>0</v>
      </c>
      <c r="AU205" s="1035">
        <f>BA205+Sheet1!EH203</f>
        <v>0</v>
      </c>
      <c r="AV205" s="552">
        <f>IF(OR(B205&gt;=GD205,B205&lt;GC205),0,15/36*K205-MAX(0,64.6-(137.6-(Sheet1!AA203+Sheet1!AB203))))</f>
        <v>0</v>
      </c>
      <c r="AW205" s="1119"/>
      <c r="AX205" s="680"/>
      <c r="AY205" s="680"/>
      <c r="AZ205" s="680">
        <f t="shared" ref="AZ205:AZ268" si="532">BA205*1.547</f>
        <v>0</v>
      </c>
      <c r="BA205" s="1151">
        <f t="shared" ref="BA205:BA268" si="533">HV205/1.547</f>
        <v>0</v>
      </c>
      <c r="BB205" s="1109">
        <f t="shared" si="446"/>
        <v>1309.8534867404719</v>
      </c>
      <c r="BC205" s="1131">
        <f t="shared" ref="BC205:BC268" si="534">K205*(15/36)</f>
        <v>0</v>
      </c>
      <c r="BD205" s="1109">
        <f ca="1">IF(B205&gt;(Summary!$A$1-1),#N/A,BB205*MGtoAF)</f>
        <v>4018.630497319768</v>
      </c>
      <c r="BE205" s="552">
        <f>Sheet1!BG203+Sheet1!BH203+Sheet1!BI203-BM205</f>
        <v>3.45</v>
      </c>
      <c r="BF205" s="552">
        <f t="shared" si="447"/>
        <v>3.4384835479256082</v>
      </c>
      <c r="BG205" s="552">
        <f>IF(Sheet1!EP203="FM",BM205,0)</f>
        <v>0</v>
      </c>
      <c r="BH205" s="552">
        <f t="shared" si="448"/>
        <v>0</v>
      </c>
      <c r="BI205" s="552">
        <f>IF(Sheet1!EP203="OTHER",BM205,0)</f>
        <v>0</v>
      </c>
      <c r="BJ205" s="552">
        <f t="shared" si="449"/>
        <v>0</v>
      </c>
      <c r="BK205" s="552">
        <f t="shared" si="450"/>
        <v>3.45</v>
      </c>
      <c r="BL205" s="552">
        <f t="shared" si="451"/>
        <v>3.4384835479256082</v>
      </c>
      <c r="BM205" s="552">
        <f>IF(OR(Sheet1!EP203="FM", Sheet1!EP203="OTHER"),SUM(Sheet1!BG203:'Sheet1'!BI203),0)</f>
        <v>0</v>
      </c>
      <c r="BN205" s="538">
        <f>IF(AND($B205&gt;=$FV205,$B205&lt;=$FW205),MAX(BF205,Sheet1!EI203,0),MAX(BF205-(7/36)*$K205,0))</f>
        <v>3.5</v>
      </c>
      <c r="BO205" s="552">
        <f t="shared" si="452"/>
        <v>0</v>
      </c>
      <c r="BP205" s="538">
        <f t="shared" si="453"/>
        <v>0</v>
      </c>
      <c r="BQ205" s="538">
        <f>IF(AND($O205&gt;0,Sheet1!EM203=1),(1-($O205-Sheet1!$L203)/$O205)*BL205,0)</f>
        <v>0</v>
      </c>
      <c r="BR205" s="538">
        <f>IF(AND(Sheet1!$L203=0,Sheet1!$L202=0, Calculation!BK205&lt;Sheet1!$EI203-0.1,Sheet1!$EI203=Sheet1!$EI202,Sheet1!$EI203=Sheet1!$EI204),BL205-BQ205,BL205-BQ205)</f>
        <v>3.4384835479256082</v>
      </c>
      <c r="BS205" s="1125" t="str">
        <f t="shared" ref="BS205:BS268" si="535">IF(AND(B205&lt;=FV205,BR205&gt;BT205),BR205-BT205,"")</f>
        <v/>
      </c>
      <c r="BT205" s="1125">
        <f t="shared" ref="BT205:BT268" si="536">(7/36)*K205</f>
        <v>0</v>
      </c>
      <c r="BU205" s="552">
        <f t="shared" si="454"/>
        <v>563.36724227728814</v>
      </c>
      <c r="BV205" s="552"/>
      <c r="BW205" s="552">
        <f ca="1">IF(B205&gt;(Summary!$A$1-1),#N/A,BU205*MGtoAF)</f>
        <v>1728.4106993067201</v>
      </c>
      <c r="BX205" s="552">
        <f>Sheet1!BC203+Sheet1!BD203+Sheet1!BE203+Sheet1!BF203-CG205-CH205</f>
        <v>4</v>
      </c>
      <c r="BY205" s="552">
        <f t="shared" si="455"/>
        <v>3.9866475917978064</v>
      </c>
      <c r="BZ205" s="552">
        <f>IF(Sheet1!EQ203="FM",CH205,0)</f>
        <v>0</v>
      </c>
      <c r="CA205" s="552">
        <f t="shared" si="456"/>
        <v>0</v>
      </c>
      <c r="CB205" s="552">
        <f>IF(Sheet1!EQ203="OTHER",CH205,0)</f>
        <v>0</v>
      </c>
      <c r="CC205" s="552">
        <f t="shared" si="457"/>
        <v>0</v>
      </c>
      <c r="CD205" s="552">
        <f t="shared" si="458"/>
        <v>0</v>
      </c>
      <c r="CE205" s="552">
        <f t="shared" si="459"/>
        <v>4</v>
      </c>
      <c r="CF205" s="552">
        <f t="shared" si="460"/>
        <v>3.9866475917978064</v>
      </c>
      <c r="CG205" s="552">
        <f>IF(Sheet1!EQ203="CWA",SUM(Sheet1!BC203:'Sheet1'!BF203),0)</f>
        <v>0</v>
      </c>
      <c r="CH205" s="552">
        <f>IF(OR(Sheet1!EQ203="FM", Sheet1!EQ203="OTHER"),SUM(Sheet1!BC203:'Sheet1'!BF203),0)</f>
        <v>0</v>
      </c>
      <c r="CI205" s="538">
        <f>IF(AND($B205&gt;=$FV205,$B205&lt;=$FW205),MAX(CF205,Sheet1!EJ203,0),MAX(CF205-(7/36)*$K205,0))</f>
        <v>4</v>
      </c>
      <c r="CJ205" s="552">
        <f t="shared" si="461"/>
        <v>0</v>
      </c>
      <c r="CK205" s="538">
        <f t="shared" si="462"/>
        <v>0</v>
      </c>
      <c r="CL205" s="538">
        <f>IF(AND($O205&gt;0,Sheet1!EN203=1),(1-($O205-Sheet1!$L203)/$O205)*CF205,0)</f>
        <v>0</v>
      </c>
      <c r="CM205" s="538">
        <f>IF(AND(Sheet1!$L203=0,Sheet1!$L202=0, Calculation!CE205&lt;Sheet1!EJ203-0.1,Sheet1!EJ203=Sheet1!EJ202,Sheet1!EJ203=Sheet1!EJ204),CF205-CL205,CF205-CL205)</f>
        <v>3.9866475917978064</v>
      </c>
      <c r="CN205" s="1130" t="str">
        <f t="shared" ref="CN205:CN268" si="537">IF(AND(B205&lt;=FV205,CM205&gt;CO205),CM205-CO205,"")</f>
        <v/>
      </c>
      <c r="CO205" s="1125">
        <f t="shared" ref="CO205:CO268" si="538">(7/36)*K205</f>
        <v>0</v>
      </c>
      <c r="CP205" s="552">
        <f t="shared" si="463"/>
        <v>399.77839854940026</v>
      </c>
      <c r="CQ205" s="552"/>
      <c r="CR205" s="552">
        <f ca="1">IF(B205&gt;(Summary!$A$1-1),#N/A,CP205*MGtoAF)</f>
        <v>1226.5201267495599</v>
      </c>
      <c r="CS205" s="552">
        <f>Sheet1!BK203+Sheet1!BL203+Sheet1!BM203-Sheet1!ER203-DA205</f>
        <v>2</v>
      </c>
      <c r="CT205" s="552">
        <f t="shared" si="464"/>
        <v>1.9933237958989032</v>
      </c>
      <c r="CU205" s="552">
        <f>IF(Sheet1!ER203="FM",DA205,0)</f>
        <v>0</v>
      </c>
      <c r="CV205" s="552">
        <f t="shared" si="465"/>
        <v>0</v>
      </c>
      <c r="CW205" s="552">
        <f>IF(Sheet1!ER203="OTHER",DA205,0)</f>
        <v>0</v>
      </c>
      <c r="CX205" s="552">
        <f t="shared" si="466"/>
        <v>0</v>
      </c>
      <c r="CY205" s="552">
        <f t="shared" si="467"/>
        <v>2</v>
      </c>
      <c r="CZ205" s="552">
        <f t="shared" si="468"/>
        <v>1.9933237958989032</v>
      </c>
      <c r="DA205" s="552">
        <f>IF(OR(Sheet1!ER203="FM", Sheet1!ER203="OTHER"),SUM(Sheet1!BK203:'Sheet1'!BM203),0)</f>
        <v>0</v>
      </c>
      <c r="DB205" s="1092">
        <f>IF(AND($B205&gt;=$FV205,$B205&lt;=$FW205),MAX($CT205,Sheet1!EK203,0),MAX($CT205-(7/36)*$K205,0))</f>
        <v>2</v>
      </c>
      <c r="DC205" s="1093">
        <f t="shared" si="469"/>
        <v>0</v>
      </c>
      <c r="DD205" s="1092">
        <f t="shared" si="470"/>
        <v>0</v>
      </c>
      <c r="DE205" s="538">
        <f>IF(AND($O205&gt;0,Sheet1!EO203=1),(1-($O205-Sheet1!$L203)/$O205)*CZ205,0)</f>
        <v>0</v>
      </c>
      <c r="DF205" s="538">
        <f>IF(AND(Sheet1!$L203=0,Sheet1!$L202=0, Calculation!CY205&lt;Sheet1!$EK203-0.1,Sheet1!$EK203=Sheet1!$EK202,Sheet1!$EK203=Sheet1!$EK204),CZ205-DE205,CZ205-DE205)</f>
        <v>1.9933237958989032</v>
      </c>
      <c r="DG205" s="1130">
        <f t="shared" ref="DG205:DG268" si="539">(7/36)*K205</f>
        <v>0</v>
      </c>
      <c r="DH205" s="680">
        <f t="shared" si="471"/>
        <v>9.4499999999999993</v>
      </c>
      <c r="DI205" s="552">
        <f t="shared" si="472"/>
        <v>261.92853429966686</v>
      </c>
      <c r="DJ205" s="680">
        <f t="shared" si="473"/>
        <v>9.4184549356223179</v>
      </c>
      <c r="DK205" s="552">
        <f ca="1">IF(B205&gt;(Summary!$A$1-1),#N/A,DI205*MGtoAF)</f>
        <v>803.5967432313779</v>
      </c>
      <c r="DL205" s="680">
        <f t="shared" si="474"/>
        <v>9.4499999999999993</v>
      </c>
      <c r="DM205" s="552">
        <f t="shared" si="475"/>
        <v>20.97</v>
      </c>
      <c r="DN205" s="552">
        <f>Sheet1!AB203-DM205</f>
        <v>-7.0000000000000284E-2</v>
      </c>
      <c r="DO205" s="792">
        <f t="shared" si="476"/>
        <v>-3.3381020505484161E-3</v>
      </c>
      <c r="DP205" s="552">
        <f>(VLOOKUP(Sheet1!DC203,hhdcap_wcm,4)-(((VLOOKUP(Sheet1!DC203,hhdcap_wcm,3)-Sheet1!DC203)/(VLOOKUP(Sheet1!DC203,hhdcap_wcm,3)-VLOOKUP(Sheet1!DC203,hhdcap_wcm,1)))*(VLOOKUP(Sheet1!DC203,hhdcap_wcm,4)-VLOOKUP(Sheet1!DC203,hhdcap_wcm,2))))</f>
        <v>43062.900000106318</v>
      </c>
      <c r="DQ205" s="552">
        <f t="shared" si="477"/>
        <v>-171.20000000024447</v>
      </c>
      <c r="DR205" s="552">
        <f t="shared" si="478"/>
        <v>-86.333837619891298</v>
      </c>
      <c r="DS205" s="552">
        <f>Sheet1!EA203*AFtoMG</f>
        <v>0</v>
      </c>
      <c r="DT205" s="552">
        <f>Sheet1!EB203*AFtoMG</f>
        <v>0</v>
      </c>
      <c r="DU205" s="552">
        <f>Sheet1!EC203*AFtoMG</f>
        <v>0</v>
      </c>
      <c r="DV205" s="552">
        <f>Sheet1!ED203*AFtoMG</f>
        <v>0</v>
      </c>
      <c r="DW205" s="552">
        <f t="shared" si="479"/>
        <v>0</v>
      </c>
      <c r="DX205" s="552">
        <f t="shared" si="480"/>
        <v>0</v>
      </c>
      <c r="DY205" s="552">
        <f t="shared" si="481"/>
        <v>2534.9276618668273</v>
      </c>
      <c r="DZ205" s="552">
        <f t="shared" si="482"/>
        <v>7777.158066607426</v>
      </c>
      <c r="EA205" s="552"/>
      <c r="EB205" s="538">
        <f>IF(OR(B205&lt;FV205,B205&gt;FW205),(MIN(BF205+BY205+CT205+MAX(Sheet1!AA203+AQ205-73,0),K205)),0)</f>
        <v>0</v>
      </c>
      <c r="EC205" s="552"/>
      <c r="ED205" s="552">
        <f t="shared" si="483"/>
        <v>9.4184549356223179</v>
      </c>
      <c r="EE205" s="552"/>
      <c r="EF205" s="552">
        <f>Sheet1!EH203+Sheet1!EI203+Sheet1!EJ203+Sheet1!EK203</f>
        <v>9.5</v>
      </c>
      <c r="EG205" s="1109">
        <f t="shared" ref="EG205:EG268" si="540">EF205*1.547</f>
        <v>14.696499999999999</v>
      </c>
      <c r="EH205" s="538">
        <f t="shared" si="484"/>
        <v>0</v>
      </c>
      <c r="EI205" s="552">
        <f>IF(Sheet1!ET203=1,SUM('Calculations II'!AT205:BA205)+'Calculations II'!BC205+Sheet1!BV203+'Calculations II'!BE205+AP205,'Calculations II'!BK205)</f>
        <v>83.632479563185512</v>
      </c>
      <c r="EJ205" s="552">
        <f ca="1">EI205+'Calculations II'!D205+'Calculations II'!E205+'Calculations II'!O205</f>
        <v>84.165621323852562</v>
      </c>
      <c r="EK205" s="552"/>
      <c r="EL205" s="552"/>
      <c r="EM205" s="552">
        <f t="shared" si="485"/>
        <v>42198</v>
      </c>
      <c r="EN205" s="552">
        <f t="shared" si="486"/>
        <v>-9.5</v>
      </c>
      <c r="EO205" s="552">
        <f t="shared" si="487"/>
        <v>-14.696499999999999</v>
      </c>
      <c r="EP205" s="552">
        <v>0</v>
      </c>
      <c r="EQ205" s="552">
        <v>0</v>
      </c>
      <c r="ER205" s="552">
        <v>0</v>
      </c>
      <c r="ES205" s="538">
        <f t="shared" si="510"/>
        <v>1.1087755397970116</v>
      </c>
      <c r="ET205" s="552">
        <f>-(VLOOKUP(Sheet1!BQ203,Lookup!$O$4:$Q$262,2)-VLOOKUP(Sheet1!BQ202,Lookup!$O$4:$Q$262,2))/1000000</f>
        <v>0.55433648309736694</v>
      </c>
      <c r="EU205" s="552">
        <f>-(VLOOKUP(Sheet1!BR203,Lookup!$O$4:$Q$262,3)-VLOOKUP(Sheet1!BR202,Lookup!$O$4:$Q$262,3))/1000000</f>
        <v>0.55443905669964477</v>
      </c>
      <c r="EV205" s="552"/>
      <c r="EW205" s="552"/>
      <c r="EX205" s="552"/>
      <c r="EY205" s="552"/>
      <c r="EZ205" s="552"/>
      <c r="FA205" s="552"/>
      <c r="FB205" s="552"/>
      <c r="FC205" s="552"/>
      <c r="FD205" s="586">
        <f t="shared" si="500"/>
        <v>1138.9555555554764</v>
      </c>
      <c r="FE205" s="586" t="e">
        <f t="shared" si="489"/>
        <v>#N/A</v>
      </c>
      <c r="FF205" s="587" t="e">
        <f t="shared" si="490"/>
        <v>#N/A</v>
      </c>
      <c r="FG205" s="588" t="s">
        <v>674</v>
      </c>
      <c r="FH205" s="588" t="s">
        <v>674</v>
      </c>
      <c r="FI205" s="586" t="e">
        <v>#N/A</v>
      </c>
      <c r="FJ205" s="758">
        <v>22493</v>
      </c>
      <c r="FK205" s="552"/>
      <c r="FL205" s="1100">
        <f t="shared" si="499"/>
        <v>42.360060514372158</v>
      </c>
      <c r="FM205" s="552"/>
      <c r="FN205" s="552"/>
      <c r="FO205" s="552">
        <f>O205+((Sheet1!CS203)*GPMtoMGD)</f>
        <v>91.462559999999996</v>
      </c>
      <c r="FP205" s="552">
        <f>IF(Sheet1!AA203+AQ205&lt;=Calculation!N205,AQ205,Calculation!N205-Sheet1!AA203)</f>
        <v>8.1726275631855021</v>
      </c>
      <c r="FQ205" s="552">
        <f>(Sheet1!BP203+Sheet1!BO203)/694.4</f>
        <v>4.1814516129032269</v>
      </c>
      <c r="FR205" s="558"/>
      <c r="FS205" s="558"/>
      <c r="FT205" s="558"/>
      <c r="FU205" s="558"/>
      <c r="FV205" s="677">
        <f t="shared" si="511"/>
        <v>42152</v>
      </c>
      <c r="FW205" s="677">
        <f t="shared" si="512"/>
        <v>42310</v>
      </c>
      <c r="FX205" s="558"/>
      <c r="FY205" s="558">
        <f>Sheet1!DA203-Sheet1!CZ203-Sheet1!AE203</f>
        <v>-43.592319999999987</v>
      </c>
      <c r="FZ205" s="552">
        <f t="shared" ref="FZ205:FZ268" si="541">FY205/G205</f>
        <v>-0.36126383022508385</v>
      </c>
      <c r="GA205" s="552"/>
      <c r="GB205" s="552" t="str">
        <f t="shared" si="513"/>
        <v>n</v>
      </c>
      <c r="GC205" s="556">
        <f t="shared" si="514"/>
        <v>42050</v>
      </c>
      <c r="GD205" s="677">
        <f t="shared" si="515"/>
        <v>42152</v>
      </c>
      <c r="GE205" s="552">
        <v>6518.9</v>
      </c>
      <c r="GF205" s="677">
        <f t="shared" si="516"/>
        <v>42161</v>
      </c>
      <c r="GG205" s="552">
        <f t="shared" si="430"/>
        <v>2949</v>
      </c>
      <c r="GH205" s="556">
        <f t="shared" si="517"/>
        <v>42310</v>
      </c>
      <c r="GJ205" s="538">
        <f t="shared" si="518"/>
        <v>0</v>
      </c>
      <c r="GK205" s="552" t="str">
        <f t="shared" si="491"/>
        <v/>
      </c>
      <c r="GL205" s="552">
        <f t="shared" si="519"/>
        <v>0</v>
      </c>
      <c r="GM205" s="552" t="str">
        <f t="shared" si="520"/>
        <v/>
      </c>
      <c r="GN205" s="552">
        <f>IF(GK205="P",Lookup!$M$12,IF(GK205="PP",Lookup!$M$13,IF(GK205="PPP",Lookup!$M$14,IF(GK205="T",Lookup!$M$15,IF(GK205="TP",Lookup!$M$16,IF(GK205="TPP",Lookup!$M$17,IF(GK205="TPPP",Lookup!$M$18,0)))))))*GJ205</f>
        <v>0</v>
      </c>
      <c r="GO205" s="552">
        <f t="shared" si="521"/>
        <v>0</v>
      </c>
      <c r="GP205" s="552">
        <f t="shared" si="492"/>
        <v>4018.630497319768</v>
      </c>
      <c r="GQ205" s="1035">
        <f t="shared" si="434"/>
        <v>1309.8534867404719</v>
      </c>
      <c r="GR205" s="552"/>
      <c r="GS205" s="552">
        <f t="shared" si="522"/>
        <v>0</v>
      </c>
      <c r="GT205" s="552" t="str">
        <f t="shared" si="523"/>
        <v/>
      </c>
      <c r="GU205" s="552">
        <f>IF(GK205="P",Lookup!$N$12,IF(GK205="PP",Lookup!$N$13,IF(GK205="PPP",Lookup!$N$14,IF(GK205="T",Lookup!$N$15,IF(GK205="TP",Lookup!$N$16,IF(GK205="TPP",Lookup!$N$17,IF(GK205="TPPP",Lookup!$N$18,0)))))))*GJ205</f>
        <v>0</v>
      </c>
      <c r="GV205" s="552">
        <f t="shared" si="524"/>
        <v>0</v>
      </c>
      <c r="GW205" s="552">
        <f t="shared" si="493"/>
        <v>1728.4106993067201</v>
      </c>
      <c r="GX205" s="1035">
        <f t="shared" si="435"/>
        <v>563.36724227728814</v>
      </c>
      <c r="GY205" s="552"/>
      <c r="GZ205" s="552">
        <f t="shared" si="525"/>
        <v>0</v>
      </c>
      <c r="HA205" s="552" t="str">
        <f t="shared" si="526"/>
        <v/>
      </c>
      <c r="HB205" s="552">
        <f>IF(GK205="P",Lookup!$N$12,IF(GK205="PP",Lookup!$N$13,IF(GK205="PPP",Lookup!$N$14,IF(GK205="T",Lookup!$N$15,IF(GK205="TP",Lookup!$N$16,IF(GK205="TPP",Lookup!$N$17,IF(GK205="TPPP",Lookup!$N$18,0)))))))*GJ205</f>
        <v>0</v>
      </c>
      <c r="HC205" s="538">
        <f t="shared" si="494"/>
        <v>0</v>
      </c>
      <c r="HD205" s="552">
        <f t="shared" si="495"/>
        <v>1226.5201267495599</v>
      </c>
      <c r="HE205" s="552">
        <f t="shared" si="529"/>
        <v>399.77839854940026</v>
      </c>
      <c r="HF205" s="552"/>
      <c r="HG205" s="552">
        <f t="shared" si="527"/>
        <v>0</v>
      </c>
      <c r="HH205" s="552" t="str">
        <f t="shared" si="528"/>
        <v/>
      </c>
      <c r="HI205" s="552">
        <f>IF(GK205="P",Lookup!$N$12,IF(GK205="PP",Lookup!$N$13,IF(GK205="PPP",Lookup!$N$14,IF(GK205="T",Lookup!$N$15,IF(GK205="TP",Lookup!$N$16,IF(GK205="TPP",Lookup!$N$17,IF(GK205="TPPP",Lookup!$N$18,0)))))))*GJ205</f>
        <v>0</v>
      </c>
      <c r="HJ205" s="538">
        <f t="shared" si="496"/>
        <v>0</v>
      </c>
      <c r="HK205" s="552">
        <f t="shared" si="497"/>
        <v>803.5967432313779</v>
      </c>
      <c r="HL205" s="552">
        <f t="shared" si="530"/>
        <v>261.92853429966686</v>
      </c>
      <c r="HM205" s="552"/>
      <c r="HN205" s="558"/>
      <c r="HO205" s="558"/>
      <c r="HP205" s="558"/>
      <c r="HQ205" s="558">
        <f t="shared" ref="HQ205:HQ268" si="542">110+$HQ$6+MIN(113,G205)</f>
        <v>223</v>
      </c>
      <c r="HR205" s="558">
        <f t="shared" ref="HR205:HR268" si="543">HQ205</f>
        <v>223</v>
      </c>
      <c r="HS205" s="558">
        <f>HR205+(Sheet1!DA203-Sheet1!DB203)</f>
        <v>358</v>
      </c>
      <c r="HT205" s="558">
        <f t="shared" ref="HT205:HT268" si="544">AB205</f>
        <v>75.895819999999986</v>
      </c>
      <c r="HU205" s="558">
        <f t="shared" ref="HU205:HU268" si="545">HS205-HT205</f>
        <v>282.10418000000004</v>
      </c>
      <c r="HV205" s="558">
        <f t="shared" ref="HV205:HV268" si="546">MAX($HV$6-HU205,0)</f>
        <v>0</v>
      </c>
      <c r="HW205" s="558">
        <f t="shared" ref="HW205:HW268" si="547">IF(IB205-HQ205&lt;0,HQ205-IB205,"")</f>
        <v>30.696499999999986</v>
      </c>
      <c r="HX205" s="558" t="str">
        <f t="shared" ref="HX205:HX268" si="548">IF(IB205-HQ205&gt;0,IB205-HQ205,"")</f>
        <v/>
      </c>
      <c r="HY205" s="558">
        <f>Sheet1!CZ203</f>
        <v>207</v>
      </c>
      <c r="HZ205" s="558">
        <f t="shared" ref="HZ205:HZ268" si="549">AI205</f>
        <v>14.696499999999999</v>
      </c>
      <c r="IA205" s="558">
        <f t="shared" ref="IA205:IA268" si="550">AB205</f>
        <v>75.895819999999986</v>
      </c>
      <c r="IB205" s="558">
        <f t="shared" ref="IB205:IB268" si="551">HY205-HZ205</f>
        <v>192.30350000000001</v>
      </c>
      <c r="IC205" s="1109" t="str">
        <f t="shared" ref="IC205:IC268" si="552">IF(IB205-HQ205&lt;0,"YES","")</f>
        <v>YES</v>
      </c>
      <c r="ID205" s="558">
        <f t="shared" ref="ID205:ID268" si="553">HY205-HZ205-IA205</f>
        <v>116.40768000000003</v>
      </c>
      <c r="IE205" s="558">
        <f>Sheet1!DB203</f>
        <v>119</v>
      </c>
      <c r="IF205" s="550">
        <f>Sheet1!DA203</f>
        <v>254</v>
      </c>
    </row>
    <row r="206" spans="1:240" x14ac:dyDescent="0.2">
      <c r="A206" s="572" t="s">
        <v>5</v>
      </c>
      <c r="B206" s="548">
        <v>42199</v>
      </c>
      <c r="C206" s="553">
        <v>0</v>
      </c>
      <c r="D206" s="522">
        <f t="shared" si="428"/>
        <v>300</v>
      </c>
      <c r="E206" s="522">
        <f t="shared" si="429"/>
        <v>250</v>
      </c>
      <c r="F206" s="522">
        <v>250</v>
      </c>
      <c r="G206" s="552">
        <f>DR206+Sheet1!CZ204</f>
        <v>120.66616238023344</v>
      </c>
      <c r="H206" s="1184">
        <f t="shared" ref="H206:H269" si="554">(M206-(D206/1.547))</f>
        <v>-114.3651438256535</v>
      </c>
      <c r="I206" s="551">
        <f>((Sheet1!DA204)+(MIN(P206,100))-E206)/1.547</f>
        <v>55.400000000000006</v>
      </c>
      <c r="J206" s="1066">
        <f>(((Sheet1!DB204)+(MIN(P206,100))-D206))/1.547</f>
        <v>-58.368584356819653</v>
      </c>
      <c r="K206" s="871">
        <f t="shared" si="531"/>
        <v>0</v>
      </c>
      <c r="L206" s="552">
        <f>Sheet1!AA204+Sheet1!AB204-Sheet1!L204+(Sheet1!DA204-F206)*CFStoMGD-S206-T206-U206</f>
        <v>42.4</v>
      </c>
      <c r="M206" s="552">
        <f t="shared" si="436"/>
        <v>79.558579509834559</v>
      </c>
      <c r="N206" s="1104">
        <f>IF(Sheet1!DA204&gt;=F206,MIN(73,MIN(MAX(L206,0),MAX(M206,0))),0)</f>
        <v>42.4</v>
      </c>
      <c r="O206" s="555">
        <f>Sheet1!AA204+Sheet1!AB204</f>
        <v>55.4</v>
      </c>
      <c r="P206" s="555">
        <f t="shared" si="437"/>
        <v>85.703800000000001</v>
      </c>
      <c r="Q206" s="865">
        <f>IF(OR(Y206="FALSE",AND(B206&gt;=FV206,B206&lt;=FW206)),O206-S206-U206,0)</f>
        <v>42.4</v>
      </c>
      <c r="R206" s="796">
        <f t="shared" si="438"/>
        <v>13</v>
      </c>
      <c r="S206" s="865">
        <f t="shared" si="502"/>
        <v>0</v>
      </c>
      <c r="T206" s="865">
        <f t="shared" si="503"/>
        <v>0</v>
      </c>
      <c r="U206" s="865">
        <f t="shared" si="504"/>
        <v>13</v>
      </c>
      <c r="V206" s="865"/>
      <c r="W206" s="865">
        <f t="shared" si="505"/>
        <v>0</v>
      </c>
      <c r="X206" s="865">
        <f t="shared" si="506"/>
        <v>0</v>
      </c>
      <c r="Y206" s="865" t="str">
        <f t="shared" si="507"/>
        <v>FALSE</v>
      </c>
      <c r="Z206" s="865">
        <f t="shared" si="508"/>
        <v>55.4</v>
      </c>
      <c r="AA206" s="865">
        <f t="shared" si="509"/>
        <v>55.4</v>
      </c>
      <c r="AB206" s="1151">
        <f t="shared" si="433"/>
        <v>65.592799999999997</v>
      </c>
      <c r="AC206" s="555">
        <f>Sheet1!Y204*MGDtoCFS</f>
        <v>58.26001999999999</v>
      </c>
      <c r="AD206" s="555">
        <f>Sheet1!Z204*MGDtoCFS</f>
        <v>32.332299999999996</v>
      </c>
      <c r="AE206" s="555">
        <f>Sheet1!AA204*MGDtoCFS</f>
        <v>54.763799999999996</v>
      </c>
      <c r="AF206" s="555">
        <f>Sheet1!AB204*MGDtoCFS</f>
        <v>30.939999999999998</v>
      </c>
      <c r="AG206" s="555">
        <f>Sheet1!L204*MGDtoCFS</f>
        <v>0</v>
      </c>
      <c r="AH206" s="538">
        <f t="shared" si="439"/>
        <v>13.01</v>
      </c>
      <c r="AI206" s="1151">
        <f t="shared" si="440"/>
        <v>20.126469999999998</v>
      </c>
      <c r="AJ206" s="552">
        <f t="shared" si="441"/>
        <v>0</v>
      </c>
      <c r="AK206" s="552">
        <f t="shared" si="442"/>
        <v>0</v>
      </c>
      <c r="AL206" s="552">
        <f>(VLOOKUP(Sheet1!DC204,hhdcap_wcm,4)-(((VLOOKUP(Sheet1!DC204,hhdcap_wcm,3)-Sheet1!DC204)/(VLOOKUP(Sheet1!DC204,hhdcap_wcm,3)-VLOOKUP(Sheet1!DC204,hhdcap_wcm,1)))*(VLOOKUP(Sheet1!DC204,hhdcap_wcm,4)-VLOOKUP(Sheet1!DC204,hhdcap_wcm,2))))</f>
        <v>42891.700000106321</v>
      </c>
      <c r="AM206" s="552">
        <f t="shared" si="443"/>
        <v>-171.19999999999709</v>
      </c>
      <c r="AN206" s="1125">
        <f t="shared" si="444"/>
        <v>2521.9176618668275</v>
      </c>
      <c r="AO206" s="552">
        <f t="shared" si="445"/>
        <v>7737.2433866074271</v>
      </c>
      <c r="AP206" s="552">
        <f>Sheet1!BA204+Sheet1!BB204+Sheet1!BN204+CD206</f>
        <v>8.82</v>
      </c>
      <c r="AQ206" s="552">
        <f>Sheet1!BN204+(DO206*Sheet1!BN204)</f>
        <v>5.5</v>
      </c>
      <c r="AR206" s="552">
        <f>Sheet1!BA204+CD206</f>
        <v>0</v>
      </c>
      <c r="AS206" s="552">
        <f>Sheet1!BA204+Sheet1!BB204+CD206</f>
        <v>3.32</v>
      </c>
      <c r="AT206" s="680">
        <f>0</f>
        <v>0</v>
      </c>
      <c r="AU206" s="1035">
        <f>BA206+Sheet1!EH204</f>
        <v>0</v>
      </c>
      <c r="AV206" s="552">
        <f>IF(OR(B206&gt;=GD206,B206&lt;GC206),0,15/36*K206-MAX(0,64.6-(137.6-(Sheet1!AA204+Sheet1!AB204))))</f>
        <v>0</v>
      </c>
      <c r="AW206" s="1119"/>
      <c r="AX206" s="680"/>
      <c r="AY206" s="680"/>
      <c r="AZ206" s="680">
        <f t="shared" si="532"/>
        <v>0</v>
      </c>
      <c r="BA206" s="1151">
        <f t="shared" si="533"/>
        <v>0</v>
      </c>
      <c r="BB206" s="1109">
        <f t="shared" si="446"/>
        <v>1309.8534867404719</v>
      </c>
      <c r="BC206" s="1131">
        <f t="shared" si="534"/>
        <v>0</v>
      </c>
      <c r="BD206" s="1109">
        <f ca="1">IF(B206&gt;(Summary!$A$1-1),#N/A,BB206*MGtoAF)</f>
        <v>4018.630497319768</v>
      </c>
      <c r="BE206" s="552">
        <f>Sheet1!BG204+Sheet1!BH204+Sheet1!BI204-BM206</f>
        <v>5.17</v>
      </c>
      <c r="BF206" s="552">
        <f t="shared" si="447"/>
        <v>5.17</v>
      </c>
      <c r="BG206" s="552">
        <f>IF(Sheet1!EP204="FM",BM206,0)</f>
        <v>0</v>
      </c>
      <c r="BH206" s="552">
        <f t="shared" si="448"/>
        <v>0</v>
      </c>
      <c r="BI206" s="552">
        <f>IF(Sheet1!EP204="OTHER",BM206,0)</f>
        <v>0</v>
      </c>
      <c r="BJ206" s="552">
        <f t="shared" si="449"/>
        <v>0</v>
      </c>
      <c r="BK206" s="552">
        <f t="shared" si="450"/>
        <v>5.17</v>
      </c>
      <c r="BL206" s="552">
        <f t="shared" si="451"/>
        <v>5.17</v>
      </c>
      <c r="BM206" s="552">
        <f>IF(OR(Sheet1!EP204="FM", Sheet1!EP204="OTHER"),SUM(Sheet1!BG204:'Sheet1'!BI204),0)</f>
        <v>0</v>
      </c>
      <c r="BN206" s="538">
        <f>IF(AND($B206&gt;=$FV206,$B206&lt;=$FW206),MAX(BF206,Sheet1!EI204,0),MAX(BF206-(7/36)*$K206,0))</f>
        <v>7</v>
      </c>
      <c r="BO206" s="552">
        <f t="shared" si="452"/>
        <v>0</v>
      </c>
      <c r="BP206" s="538">
        <f t="shared" si="453"/>
        <v>0</v>
      </c>
      <c r="BQ206" s="538">
        <f>IF(AND($O206&gt;0,Sheet1!EM204=1),(1-($O206-Sheet1!$L204)/$O206)*BL206,0)</f>
        <v>0</v>
      </c>
      <c r="BR206" s="538">
        <f>IF(AND(Sheet1!$L204=0,Sheet1!$L203=0, Calculation!BK206&lt;Sheet1!$EI204-0.1,Sheet1!$EI204=Sheet1!$EI203,Sheet1!$EI204=Sheet1!$EI205),BL206-BQ206,BL206-BQ206)</f>
        <v>5.17</v>
      </c>
      <c r="BS206" s="1125" t="str">
        <f t="shared" si="535"/>
        <v/>
      </c>
      <c r="BT206" s="1125">
        <f t="shared" si="536"/>
        <v>0</v>
      </c>
      <c r="BU206" s="552">
        <f t="shared" si="454"/>
        <v>556.36724227728814</v>
      </c>
      <c r="BV206" s="552"/>
      <c r="BW206" s="552">
        <f ca="1">IF(B206&gt;(Summary!$A$1-1),#N/A,BU206*MGtoAF)</f>
        <v>1706.9346993067199</v>
      </c>
      <c r="BX206" s="552">
        <f>Sheet1!BC204+Sheet1!BD204+Sheet1!BE204+Sheet1!BF204-CG206-CH206</f>
        <v>4</v>
      </c>
      <c r="BY206" s="552">
        <f t="shared" si="455"/>
        <v>4</v>
      </c>
      <c r="BZ206" s="552">
        <f>IF(Sheet1!EQ204="FM",CH206,0)</f>
        <v>0</v>
      </c>
      <c r="CA206" s="552">
        <f t="shared" si="456"/>
        <v>0</v>
      </c>
      <c r="CB206" s="552">
        <f>IF(Sheet1!EQ204="OTHER",CH206,0)</f>
        <v>0</v>
      </c>
      <c r="CC206" s="552">
        <f t="shared" si="457"/>
        <v>0</v>
      </c>
      <c r="CD206" s="552">
        <f t="shared" si="458"/>
        <v>0</v>
      </c>
      <c r="CE206" s="552">
        <f t="shared" si="459"/>
        <v>4</v>
      </c>
      <c r="CF206" s="552">
        <f t="shared" si="460"/>
        <v>4</v>
      </c>
      <c r="CG206" s="552">
        <f>IF(Sheet1!EQ204="CWA",SUM(Sheet1!BC204:'Sheet1'!BF204),0)</f>
        <v>0</v>
      </c>
      <c r="CH206" s="552">
        <f>IF(OR(Sheet1!EQ204="FM", Sheet1!EQ204="OTHER"),SUM(Sheet1!BC204:'Sheet1'!BF204),0)</f>
        <v>0</v>
      </c>
      <c r="CI206" s="538">
        <f>IF(AND($B206&gt;=$FV206,$B206&lt;=$FW206),MAX(CF206,Sheet1!EJ204,0),MAX(CF206-(7/36)*$K206,0))</f>
        <v>4</v>
      </c>
      <c r="CJ206" s="552">
        <f t="shared" si="461"/>
        <v>0</v>
      </c>
      <c r="CK206" s="538">
        <f t="shared" si="462"/>
        <v>0</v>
      </c>
      <c r="CL206" s="538">
        <f>IF(AND($O206&gt;0,Sheet1!EN204=1),(1-($O206-Sheet1!$L204)/$O206)*CF206,0)</f>
        <v>0</v>
      </c>
      <c r="CM206" s="538">
        <f>IF(AND(Sheet1!$L204=0,Sheet1!$L203=0, Calculation!CE206&lt;Sheet1!EJ204-0.1,Sheet1!EJ204=Sheet1!EJ203,Sheet1!EJ204=Sheet1!EJ205),CF206-CL206,CF206-CL206)</f>
        <v>4</v>
      </c>
      <c r="CN206" s="1130" t="str">
        <f t="shared" si="537"/>
        <v/>
      </c>
      <c r="CO206" s="1125">
        <f t="shared" si="538"/>
        <v>0</v>
      </c>
      <c r="CP206" s="552">
        <f t="shared" si="463"/>
        <v>395.77839854940026</v>
      </c>
      <c r="CQ206" s="552"/>
      <c r="CR206" s="552">
        <f ca="1">IF(B206&gt;(Summary!$A$1-1),#N/A,CP206*MGtoAF)</f>
        <v>1214.24812674956</v>
      </c>
      <c r="CS206" s="552">
        <f>Sheet1!BK204+Sheet1!BL204+Sheet1!BM204-Sheet1!ER204-DA206</f>
        <v>2.0099999999999998</v>
      </c>
      <c r="CT206" s="552">
        <f t="shared" si="464"/>
        <v>2.0099999999999998</v>
      </c>
      <c r="CU206" s="552">
        <f>IF(Sheet1!ER204="FM",DA206,0)</f>
        <v>0</v>
      </c>
      <c r="CV206" s="552">
        <f t="shared" si="465"/>
        <v>0</v>
      </c>
      <c r="CW206" s="552">
        <f>IF(Sheet1!ER204="OTHER",DA206,0)</f>
        <v>0</v>
      </c>
      <c r="CX206" s="552">
        <f t="shared" si="466"/>
        <v>0</v>
      </c>
      <c r="CY206" s="552">
        <f t="shared" si="467"/>
        <v>2.0099999999999998</v>
      </c>
      <c r="CZ206" s="552">
        <f t="shared" si="468"/>
        <v>2.0099999999999998</v>
      </c>
      <c r="DA206" s="552">
        <f>IF(OR(Sheet1!ER204="FM", Sheet1!ER204="OTHER"),SUM(Sheet1!BK204:'Sheet1'!BM204),0)</f>
        <v>0</v>
      </c>
      <c r="DB206" s="1092">
        <f>IF(AND($B206&gt;=$FV206,$B206&lt;=$FW206),MAX($CT206,Sheet1!EK204,0),MAX($CT206-(7/36)*$K206,0))</f>
        <v>2.0099999999999998</v>
      </c>
      <c r="DC206" s="1093">
        <f t="shared" si="469"/>
        <v>0</v>
      </c>
      <c r="DD206" s="1092">
        <f t="shared" si="470"/>
        <v>0</v>
      </c>
      <c r="DE206" s="538">
        <f>IF(AND($O206&gt;0,Sheet1!EO204=1),(1-($O206-Sheet1!$L204)/$O206)*CZ206,0)</f>
        <v>0</v>
      </c>
      <c r="DF206" s="538">
        <f>IF(AND(Sheet1!$L204=0,Sheet1!$L203=0, Calculation!CY206&lt;Sheet1!$EK204-0.1,Sheet1!$EK204=Sheet1!$EK203,Sheet1!$EK204=Sheet1!$EK205),CZ206-DE206,CZ206-DE206)</f>
        <v>2.0099999999999998</v>
      </c>
      <c r="DG206" s="1130">
        <f t="shared" si="539"/>
        <v>0</v>
      </c>
      <c r="DH206" s="680">
        <f t="shared" si="471"/>
        <v>11.18</v>
      </c>
      <c r="DI206" s="552">
        <f t="shared" si="472"/>
        <v>259.91853429966687</v>
      </c>
      <c r="DJ206" s="680">
        <f t="shared" si="473"/>
        <v>11.18</v>
      </c>
      <c r="DK206" s="552">
        <f ca="1">IF(B206&gt;(Summary!$A$1-1),#N/A,DI206*MGtoAF)</f>
        <v>797.43006323137797</v>
      </c>
      <c r="DL206" s="680">
        <f t="shared" si="474"/>
        <v>11.18</v>
      </c>
      <c r="DM206" s="552">
        <f t="shared" si="475"/>
        <v>20</v>
      </c>
      <c r="DN206" s="552">
        <f>Sheet1!AB204-DM206</f>
        <v>0</v>
      </c>
      <c r="DO206" s="792">
        <f t="shared" si="476"/>
        <v>0</v>
      </c>
      <c r="DP206" s="552">
        <f>(VLOOKUP(Sheet1!DC204,hhdcap_wcm,4)-(((VLOOKUP(Sheet1!DC204,hhdcap_wcm,3)-Sheet1!DC204)/(VLOOKUP(Sheet1!DC204,hhdcap_wcm,3)-VLOOKUP(Sheet1!DC204,hhdcap_wcm,1)))*(VLOOKUP(Sheet1!DC204,hhdcap_wcm,4)-VLOOKUP(Sheet1!DC204,hhdcap_wcm,2))))</f>
        <v>42891.700000106321</v>
      </c>
      <c r="DQ206" s="552">
        <f t="shared" si="477"/>
        <v>-171.19999999999709</v>
      </c>
      <c r="DR206" s="552">
        <f t="shared" si="478"/>
        <v>-86.333837619766555</v>
      </c>
      <c r="DS206" s="552">
        <f>Sheet1!EA204*AFtoMG</f>
        <v>0</v>
      </c>
      <c r="DT206" s="552">
        <f>Sheet1!EB204*AFtoMG</f>
        <v>0</v>
      </c>
      <c r="DU206" s="552">
        <f>Sheet1!EC204*AFtoMG</f>
        <v>0</v>
      </c>
      <c r="DV206" s="552">
        <f>Sheet1!ED204*AFtoMG</f>
        <v>0</v>
      </c>
      <c r="DW206" s="552">
        <f t="shared" si="479"/>
        <v>0</v>
      </c>
      <c r="DX206" s="552">
        <f t="shared" si="480"/>
        <v>0</v>
      </c>
      <c r="DY206" s="552">
        <f t="shared" si="481"/>
        <v>2521.9176618668275</v>
      </c>
      <c r="DZ206" s="552">
        <f t="shared" si="482"/>
        <v>7737.2433866074271</v>
      </c>
      <c r="EA206" s="552"/>
      <c r="EB206" s="538">
        <f>IF(OR(B206&lt;FV206,B206&gt;FW206),(MIN(BF206+BY206+CT206+MAX(Sheet1!AA204+AQ206-73,0),K206)),0)</f>
        <v>0</v>
      </c>
      <c r="EC206" s="552"/>
      <c r="ED206" s="552">
        <f t="shared" si="483"/>
        <v>11.18</v>
      </c>
      <c r="EE206" s="552"/>
      <c r="EF206" s="552">
        <f>Sheet1!EH204+Sheet1!EI204+Sheet1!EJ204+Sheet1!EK204</f>
        <v>13</v>
      </c>
      <c r="EG206" s="1109">
        <f t="shared" si="540"/>
        <v>20.111000000000001</v>
      </c>
      <c r="EH206" s="538">
        <f t="shared" si="484"/>
        <v>0</v>
      </c>
      <c r="EI206" s="552">
        <f>IF(Sheet1!ET204=1,SUM('Calculations II'!AT206:BA206)+'Calculations II'!BC206+Sheet1!BV204+'Calculations II'!BE206+AP206,'Calculations II'!BK206)</f>
        <v>87.867818</v>
      </c>
      <c r="EJ206" s="552">
        <f ca="1">EI206+'Calculations II'!D206+'Calculations II'!E206+'Calculations II'!O206</f>
        <v>81.444606626309508</v>
      </c>
      <c r="EK206" s="552"/>
      <c r="EL206" s="552"/>
      <c r="EM206" s="552">
        <f t="shared" si="485"/>
        <v>42199</v>
      </c>
      <c r="EN206" s="552">
        <f t="shared" si="486"/>
        <v>-13.01</v>
      </c>
      <c r="EO206" s="552">
        <f t="shared" si="487"/>
        <v>-20.126469999999998</v>
      </c>
      <c r="EP206" s="552">
        <v>0</v>
      </c>
      <c r="EQ206" s="552">
        <v>0</v>
      </c>
      <c r="ER206" s="552">
        <v>0</v>
      </c>
      <c r="ES206" s="538">
        <f t="shared" si="510"/>
        <v>4.7100077048125151</v>
      </c>
      <c r="ET206" s="552">
        <f>-(VLOOKUP(Sheet1!BQ204,Lookup!$O$4:$Q$262,2)-VLOOKUP(Sheet1!BQ203,Lookup!$O$4:$Q$262,2))/1000000</f>
        <v>2.3547859362660462</v>
      </c>
      <c r="EU206" s="552">
        <f>-(VLOOKUP(Sheet1!BR204,Lookup!$O$4:$Q$262,3)-VLOOKUP(Sheet1!BR203,Lookup!$O$4:$Q$262,3))/1000000</f>
        <v>2.3552217685464694</v>
      </c>
      <c r="EV206" s="552"/>
      <c r="EW206" s="552"/>
      <c r="EX206" s="552"/>
      <c r="EY206" s="552"/>
      <c r="EZ206" s="552"/>
      <c r="FA206" s="552"/>
      <c r="FB206" s="552"/>
      <c r="FC206" s="552"/>
      <c r="FD206" s="586">
        <f t="shared" si="500"/>
        <v>1138.8388888888098</v>
      </c>
      <c r="FE206" s="586" t="e">
        <f t="shared" si="489"/>
        <v>#N/A</v>
      </c>
      <c r="FF206" s="587" t="e">
        <f t="shared" si="490"/>
        <v>#N/A</v>
      </c>
      <c r="FG206" s="588" t="s">
        <v>674</v>
      </c>
      <c r="FH206" s="588" t="s">
        <v>674</v>
      </c>
      <c r="FI206" s="586" t="e">
        <v>#N/A</v>
      </c>
      <c r="FJ206" s="758">
        <v>22409</v>
      </c>
      <c r="FK206" s="552"/>
      <c r="FL206" s="1100">
        <f t="shared" si="499"/>
        <v>42.360060514372158</v>
      </c>
      <c r="FM206" s="552"/>
      <c r="FN206" s="552"/>
      <c r="FO206" s="552">
        <f>O206+((Sheet1!CS204)*GPMtoMGD)</f>
        <v>94.150399999999991</v>
      </c>
      <c r="FP206" s="552">
        <f>IF(Sheet1!AA204+AQ206&lt;=Calculation!N206,AQ206,Calculation!N206-Sheet1!AA204)</f>
        <v>5.5</v>
      </c>
      <c r="FQ206" s="552">
        <f>(Sheet1!BP204+Sheet1!BO204)/694.4</f>
        <v>4.7527361751152082</v>
      </c>
      <c r="FR206" s="558"/>
      <c r="FS206" s="558"/>
      <c r="FT206" s="558"/>
      <c r="FU206" s="558"/>
      <c r="FV206" s="677">
        <f t="shared" si="511"/>
        <v>42152</v>
      </c>
      <c r="FW206" s="677">
        <f t="shared" si="512"/>
        <v>42310</v>
      </c>
      <c r="FX206" s="558"/>
      <c r="FY206" s="558">
        <f>Sheet1!DA204-Sheet1!CZ204-Sheet1!AE204</f>
        <v>-42.703799999999987</v>
      </c>
      <c r="FZ206" s="552">
        <f t="shared" si="541"/>
        <v>-0.35390037403721541</v>
      </c>
      <c r="GA206" s="552"/>
      <c r="GB206" s="552" t="str">
        <f t="shared" si="513"/>
        <v>n</v>
      </c>
      <c r="GC206" s="556">
        <f t="shared" si="514"/>
        <v>42050</v>
      </c>
      <c r="GD206" s="677">
        <f t="shared" si="515"/>
        <v>42152</v>
      </c>
      <c r="GE206" s="552">
        <v>6518.9</v>
      </c>
      <c r="GF206" s="677">
        <f t="shared" si="516"/>
        <v>42161</v>
      </c>
      <c r="GG206" s="552">
        <f t="shared" si="430"/>
        <v>2949</v>
      </c>
      <c r="GH206" s="556">
        <f t="shared" si="517"/>
        <v>42310</v>
      </c>
      <c r="GJ206" s="538">
        <f t="shared" si="518"/>
        <v>0</v>
      </c>
      <c r="GK206" s="552" t="str">
        <f t="shared" si="491"/>
        <v/>
      </c>
      <c r="GL206" s="552">
        <f t="shared" si="519"/>
        <v>0</v>
      </c>
      <c r="GM206" s="552" t="str">
        <f t="shared" si="520"/>
        <v/>
      </c>
      <c r="GN206" s="552">
        <f>IF(GK206="P",Lookup!$M$12,IF(GK206="PP",Lookup!$M$13,IF(GK206="PPP",Lookup!$M$14,IF(GK206="T",Lookup!$M$15,IF(GK206="TP",Lookup!$M$16,IF(GK206="TPP",Lookup!$M$17,IF(GK206="TPPP",Lookup!$M$18,0)))))))*GJ206</f>
        <v>0</v>
      </c>
      <c r="GO206" s="552">
        <f t="shared" si="521"/>
        <v>0</v>
      </c>
      <c r="GP206" s="552">
        <f t="shared" si="492"/>
        <v>4018.630497319768</v>
      </c>
      <c r="GQ206" s="1035">
        <f t="shared" si="434"/>
        <v>1309.8534867404719</v>
      </c>
      <c r="GR206" s="552"/>
      <c r="GS206" s="552">
        <f t="shared" si="522"/>
        <v>0</v>
      </c>
      <c r="GT206" s="552" t="str">
        <f t="shared" si="523"/>
        <v/>
      </c>
      <c r="GU206" s="552">
        <f>IF(GK206="P",Lookup!$N$12,IF(GK206="PP",Lookup!$N$13,IF(GK206="PPP",Lookup!$N$14,IF(GK206="T",Lookup!$N$15,IF(GK206="TP",Lookup!$N$16,IF(GK206="TPP",Lookup!$N$17,IF(GK206="TPPP",Lookup!$N$18,0)))))))*GJ206</f>
        <v>0</v>
      </c>
      <c r="GV206" s="552">
        <f t="shared" si="524"/>
        <v>0</v>
      </c>
      <c r="GW206" s="552">
        <f t="shared" si="493"/>
        <v>1706.9346993067199</v>
      </c>
      <c r="GX206" s="1035">
        <f t="shared" si="435"/>
        <v>556.36724227728814</v>
      </c>
      <c r="GY206" s="552"/>
      <c r="GZ206" s="552">
        <f t="shared" si="525"/>
        <v>0</v>
      </c>
      <c r="HA206" s="552" t="str">
        <f t="shared" si="526"/>
        <v/>
      </c>
      <c r="HB206" s="552">
        <f>IF(GK206="P",Lookup!$N$12,IF(GK206="PP",Lookup!$N$13,IF(GK206="PPP",Lookup!$N$14,IF(GK206="T",Lookup!$N$15,IF(GK206="TP",Lookup!$N$16,IF(GK206="TPP",Lookup!$N$17,IF(GK206="TPPP",Lookup!$N$18,0)))))))*GJ206</f>
        <v>0</v>
      </c>
      <c r="HC206" s="538">
        <f t="shared" si="494"/>
        <v>0</v>
      </c>
      <c r="HD206" s="552">
        <f t="shared" si="495"/>
        <v>1214.24812674956</v>
      </c>
      <c r="HE206" s="552">
        <f t="shared" si="529"/>
        <v>395.77839854940026</v>
      </c>
      <c r="HF206" s="552"/>
      <c r="HG206" s="552">
        <f t="shared" si="527"/>
        <v>0</v>
      </c>
      <c r="HH206" s="552" t="str">
        <f t="shared" si="528"/>
        <v/>
      </c>
      <c r="HI206" s="552">
        <f>IF(GK206="P",Lookup!$N$12,IF(GK206="PP",Lookup!$N$13,IF(GK206="PPP",Lookup!$N$14,IF(GK206="T",Lookup!$N$15,IF(GK206="TP",Lookup!$N$16,IF(GK206="TPP",Lookup!$N$17,IF(GK206="TPPP",Lookup!$N$18,0)))))))*GJ206</f>
        <v>0</v>
      </c>
      <c r="HJ206" s="538">
        <f t="shared" si="496"/>
        <v>0</v>
      </c>
      <c r="HK206" s="552">
        <f t="shared" si="497"/>
        <v>797.43006323137797</v>
      </c>
      <c r="HL206" s="552">
        <f t="shared" si="530"/>
        <v>259.91853429966687</v>
      </c>
      <c r="HM206" s="552"/>
      <c r="HN206" s="558"/>
      <c r="HO206" s="558"/>
      <c r="HP206" s="558"/>
      <c r="HQ206" s="558">
        <f t="shared" si="542"/>
        <v>223</v>
      </c>
      <c r="HR206" s="558">
        <f t="shared" si="543"/>
        <v>223</v>
      </c>
      <c r="HS206" s="558">
        <f>HR206+(Sheet1!DA204-Sheet1!DB204)</f>
        <v>349</v>
      </c>
      <c r="HT206" s="558">
        <f t="shared" si="544"/>
        <v>65.592799999999997</v>
      </c>
      <c r="HU206" s="558">
        <f t="shared" si="545"/>
        <v>283.40719999999999</v>
      </c>
      <c r="HV206" s="558">
        <f t="shared" si="546"/>
        <v>0</v>
      </c>
      <c r="HW206" s="558">
        <f t="shared" si="547"/>
        <v>36.126469999999983</v>
      </c>
      <c r="HX206" s="558" t="str">
        <f t="shared" si="548"/>
        <v/>
      </c>
      <c r="HY206" s="558">
        <f>Sheet1!CZ204</f>
        <v>207</v>
      </c>
      <c r="HZ206" s="558">
        <f t="shared" si="549"/>
        <v>20.126469999999998</v>
      </c>
      <c r="IA206" s="558">
        <f t="shared" si="550"/>
        <v>65.592799999999997</v>
      </c>
      <c r="IB206" s="558">
        <f t="shared" si="551"/>
        <v>186.87353000000002</v>
      </c>
      <c r="IC206" s="1109" t="str">
        <f t="shared" si="552"/>
        <v>YES</v>
      </c>
      <c r="ID206" s="558">
        <f t="shared" si="553"/>
        <v>121.28073000000002</v>
      </c>
      <c r="IE206" s="558">
        <f>Sheet1!DB204</f>
        <v>124</v>
      </c>
      <c r="IF206" s="550">
        <f>Sheet1!DA204</f>
        <v>250</v>
      </c>
    </row>
    <row r="207" spans="1:240" x14ac:dyDescent="0.2">
      <c r="A207" s="572" t="s">
        <v>6</v>
      </c>
      <c r="B207" s="548">
        <v>42200</v>
      </c>
      <c r="C207" s="553">
        <v>0</v>
      </c>
      <c r="D207" s="522">
        <v>200</v>
      </c>
      <c r="E207" s="522">
        <v>400</v>
      </c>
      <c r="F207" s="522">
        <v>250</v>
      </c>
      <c r="G207" s="552">
        <f>DR207+Sheet1!CZ205</f>
        <v>112.270297528871</v>
      </c>
      <c r="H207" s="1184">
        <f t="shared" si="554"/>
        <v>-55.259531494543225</v>
      </c>
      <c r="I207" s="551">
        <f>((Sheet1!DA205)+(MIN(P207,100))-E207)/1.547</f>
        <v>-41.176212023270871</v>
      </c>
      <c r="J207" s="1066">
        <f>(((Sheet1!DB205)+(MIN(P207,100))-D207))/1.547</f>
        <v>7.9511312217194545</v>
      </c>
      <c r="K207" s="871">
        <f t="shared" si="531"/>
        <v>0</v>
      </c>
      <c r="L207" s="552">
        <f>Sheet1!AA205+Sheet1!AB205-Sheet1!L205+(Sheet1!DA205-F207)*CFStoMGD-S207-T207-U207</f>
        <v>42.785600000000002</v>
      </c>
      <c r="M207" s="552">
        <f t="shared" si="436"/>
        <v>74.022950729115465</v>
      </c>
      <c r="N207" s="1104">
        <f>IF(Sheet1!DA205&gt;=F207,MIN(73,MIN(MAX(L207,0),MAX(M207,0))),0)</f>
        <v>42.785600000000002</v>
      </c>
      <c r="O207" s="555">
        <f>Sheet1!AA205+Sheet1!AB205</f>
        <v>53.2</v>
      </c>
      <c r="P207" s="555">
        <f t="shared" si="437"/>
        <v>82.300399999999996</v>
      </c>
      <c r="Q207" s="865">
        <f t="shared" si="501"/>
        <v>40.200000000000003</v>
      </c>
      <c r="R207" s="796">
        <f t="shared" si="438"/>
        <v>13</v>
      </c>
      <c r="S207" s="865">
        <f t="shared" si="502"/>
        <v>0</v>
      </c>
      <c r="T207" s="865">
        <f t="shared" si="503"/>
        <v>0</v>
      </c>
      <c r="U207" s="865">
        <f t="shared" si="504"/>
        <v>13</v>
      </c>
      <c r="V207" s="865"/>
      <c r="W207" s="865">
        <f t="shared" si="505"/>
        <v>0</v>
      </c>
      <c r="X207" s="865">
        <f t="shared" si="506"/>
        <v>0</v>
      </c>
      <c r="Y207" s="865" t="str">
        <f t="shared" si="507"/>
        <v>FALSE</v>
      </c>
      <c r="Z207" s="865">
        <f t="shared" si="508"/>
        <v>53.2</v>
      </c>
      <c r="AA207" s="865">
        <f t="shared" si="509"/>
        <v>53.2</v>
      </c>
      <c r="AB207" s="1151">
        <f t="shared" si="433"/>
        <v>62.189399999999999</v>
      </c>
      <c r="AC207" s="555">
        <f>Sheet1!Y205*MGDtoCFS</f>
        <v>54.763799999999996</v>
      </c>
      <c r="AD207" s="555">
        <f>Sheet1!Z205*MGDtoCFS</f>
        <v>30.939999999999998</v>
      </c>
      <c r="AE207" s="555">
        <f>Sheet1!AA205*MGDtoCFS</f>
        <v>52.907400000000003</v>
      </c>
      <c r="AF207" s="555">
        <f>Sheet1!AB205*MGDtoCFS</f>
        <v>29.392999999999997</v>
      </c>
      <c r="AG207" s="555">
        <f>Sheet1!L205*MGDtoCFS</f>
        <v>0</v>
      </c>
      <c r="AH207" s="538">
        <f>AU207+BN207+CI207+DB207</f>
        <v>13.041335453100158</v>
      </c>
      <c r="AI207" s="1151">
        <f t="shared" si="440"/>
        <v>20.174945945945943</v>
      </c>
      <c r="AJ207" s="552">
        <f t="shared" si="441"/>
        <v>0</v>
      </c>
      <c r="AK207" s="552">
        <f t="shared" si="442"/>
        <v>0</v>
      </c>
      <c r="AL207" s="552">
        <f>(VLOOKUP(Sheet1!DC205,hhdcap_wcm,4)-(((VLOOKUP(Sheet1!DC205,hhdcap_wcm,3)-Sheet1!DC205)/(VLOOKUP(Sheet1!DC205,hhdcap_wcm,3)-VLOOKUP(Sheet1!DC205,hhdcap_wcm,1)))*(VLOOKUP(Sheet1!DC205,hhdcap_wcm,4)-VLOOKUP(Sheet1!DC205,hhdcap_wcm,2))))</f>
        <v>42709.800000106072</v>
      </c>
      <c r="AM207" s="552">
        <f t="shared" si="443"/>
        <v>-181.90000000024884</v>
      </c>
      <c r="AN207" s="1125">
        <f t="shared" si="444"/>
        <v>2508.8763264137269</v>
      </c>
      <c r="AO207" s="552">
        <f t="shared" si="445"/>
        <v>7697.2325694373139</v>
      </c>
      <c r="AP207" s="552">
        <f>Sheet1!BA205+Sheet1!BB205+Sheet1!BN205+CD207</f>
        <v>6.6199999999999992</v>
      </c>
      <c r="AQ207" s="552">
        <f>Sheet1!BN205+(DO207*Sheet1!BN205)</f>
        <v>3.3227344992050876</v>
      </c>
      <c r="AR207" s="552">
        <f>Sheet1!BA205+CD207</f>
        <v>0</v>
      </c>
      <c r="AS207" s="552">
        <f>Sheet1!BA205+Sheet1!BB205+CD207</f>
        <v>3.32</v>
      </c>
      <c r="AT207" s="680">
        <f>0</f>
        <v>0</v>
      </c>
      <c r="AU207" s="1035">
        <f>BA207+Sheet1!EH205</f>
        <v>0</v>
      </c>
      <c r="AV207" s="552">
        <f>IF(OR(B207&gt;=GD207,B207&lt;GC207),0,15/36*K207-MAX(0,64.6-(137.6-(Sheet1!AA205+Sheet1!AB205))))</f>
        <v>0</v>
      </c>
      <c r="AW207" s="1119"/>
      <c r="AX207" s="680"/>
      <c r="AY207" s="680"/>
      <c r="AZ207" s="680">
        <f t="shared" si="532"/>
        <v>0</v>
      </c>
      <c r="BA207" s="1151">
        <f t="shared" si="533"/>
        <v>0</v>
      </c>
      <c r="BB207" s="1109">
        <f t="shared" si="446"/>
        <v>1309.8534867404719</v>
      </c>
      <c r="BC207" s="1131">
        <f t="shared" si="534"/>
        <v>0</v>
      </c>
      <c r="BD207" s="1109">
        <f ca="1">IF(B207&gt;(Summary!$A$1-1),#N/A,BB207*MGtoAF)</f>
        <v>4018.630497319768</v>
      </c>
      <c r="BE207" s="552">
        <f>Sheet1!BG205+Sheet1!BH205+Sheet1!BI205-BM207</f>
        <v>6.25</v>
      </c>
      <c r="BF207" s="552">
        <f t="shared" si="447"/>
        <v>6.2930577636459999</v>
      </c>
      <c r="BG207" s="552">
        <f>IF(Sheet1!EP205="FM",BM207,0)</f>
        <v>0</v>
      </c>
      <c r="BH207" s="552">
        <f t="shared" si="448"/>
        <v>0</v>
      </c>
      <c r="BI207" s="552">
        <f>IF(Sheet1!EP205="OTHER",BM207,0)</f>
        <v>0</v>
      </c>
      <c r="BJ207" s="552">
        <f t="shared" si="449"/>
        <v>0</v>
      </c>
      <c r="BK207" s="552">
        <f t="shared" si="450"/>
        <v>6.25</v>
      </c>
      <c r="BL207" s="552">
        <f t="shared" si="451"/>
        <v>6.2930577636459999</v>
      </c>
      <c r="BM207" s="552">
        <f>IF(OR(Sheet1!EP205="FM", Sheet1!EP205="OTHER"),SUM(Sheet1!BG205:'Sheet1'!BI205),0)</f>
        <v>0</v>
      </c>
      <c r="BN207" s="538">
        <f>IF(AND($B207&gt;=$FV207,$B207&lt;=$FW207),MAX(BF207,Sheet1!EI205,0),MAX(BF207-(7/36)*$K207,0))</f>
        <v>7</v>
      </c>
      <c r="BO207" s="552">
        <f t="shared" si="452"/>
        <v>0</v>
      </c>
      <c r="BP207" s="538">
        <f t="shared" si="453"/>
        <v>0</v>
      </c>
      <c r="BQ207" s="538">
        <f>IF(AND($O207&gt;0,Sheet1!EM205=1),(1-($O207-Sheet1!$L205)/$O207)*BL207,0)</f>
        <v>0</v>
      </c>
      <c r="BR207" s="538">
        <f>IF(AND(Sheet1!$L205=0,Sheet1!$L204=0, Calculation!BK207&lt;Sheet1!$EI205-0.1,Sheet1!$EI205=Sheet1!$EI204,Sheet1!$EI205=Sheet1!$EI206),BL207-BQ207,BL207-BQ207)</f>
        <v>6.2930577636459999</v>
      </c>
      <c r="BS207" s="1125" t="str">
        <f t="shared" si="535"/>
        <v/>
      </c>
      <c r="BT207" s="1125">
        <f t="shared" si="536"/>
        <v>0</v>
      </c>
      <c r="BU207" s="552">
        <f t="shared" si="454"/>
        <v>549.36724227728814</v>
      </c>
      <c r="BV207" s="552"/>
      <c r="BW207" s="552">
        <f ca="1">IF(B207&gt;(Summary!$A$1-1),#N/A,BU207*MGtoAF)</f>
        <v>1685.4586993067201</v>
      </c>
      <c r="BX207" s="552">
        <f>Sheet1!BC205+Sheet1!BD205+Sheet1!BE205+Sheet1!BF205-CG207-CH207</f>
        <v>4</v>
      </c>
      <c r="BY207" s="552">
        <f t="shared" si="455"/>
        <v>4.0275569687334398</v>
      </c>
      <c r="BZ207" s="552">
        <f>IF(Sheet1!EQ205="FM",CH207,0)</f>
        <v>0</v>
      </c>
      <c r="CA207" s="552">
        <f t="shared" si="456"/>
        <v>0</v>
      </c>
      <c r="CB207" s="552">
        <f>IF(Sheet1!EQ205="OTHER",CH207,0)</f>
        <v>0</v>
      </c>
      <c r="CC207" s="552">
        <f t="shared" si="457"/>
        <v>0</v>
      </c>
      <c r="CD207" s="552">
        <f t="shared" si="458"/>
        <v>0</v>
      </c>
      <c r="CE207" s="552">
        <f t="shared" si="459"/>
        <v>4</v>
      </c>
      <c r="CF207" s="552">
        <f t="shared" si="460"/>
        <v>4.0275569687334398</v>
      </c>
      <c r="CG207" s="552">
        <f>IF(Sheet1!EQ205="CWA",SUM(Sheet1!BC205:'Sheet1'!BF205),0)</f>
        <v>0</v>
      </c>
      <c r="CH207" s="552">
        <f>IF(OR(Sheet1!EQ205="FM", Sheet1!EQ205="OTHER"),SUM(Sheet1!BC205:'Sheet1'!BF205),0)</f>
        <v>0</v>
      </c>
      <c r="CI207" s="538">
        <f>IF(AND($B207&gt;=$FV207,$B207&lt;=$FW207),MAX(CF207,Sheet1!EJ205,0),MAX(CF207-(7/36)*$K207,0))</f>
        <v>4.0275569687334398</v>
      </c>
      <c r="CJ207" s="552">
        <f t="shared" si="461"/>
        <v>0</v>
      </c>
      <c r="CK207" s="538">
        <f t="shared" si="462"/>
        <v>0</v>
      </c>
      <c r="CL207" s="538">
        <f>IF(AND($O207&gt;0,Sheet1!EN205=1),(1-($O207-Sheet1!$L205)/$O207)*CF207,0)</f>
        <v>0</v>
      </c>
      <c r="CM207" s="538">
        <f>IF(AND(Sheet1!$L205=0,Sheet1!$L204=0, Calculation!CE207&lt;Sheet1!EJ205-0.1,Sheet1!EJ205=Sheet1!EJ204,Sheet1!EJ205=Sheet1!EJ206),CF207-CL207,CF207-CL207)</f>
        <v>4.0275569687334398</v>
      </c>
      <c r="CN207" s="1130" t="str">
        <f t="shared" si="537"/>
        <v/>
      </c>
      <c r="CO207" s="1125">
        <f t="shared" si="538"/>
        <v>0</v>
      </c>
      <c r="CP207" s="552">
        <f t="shared" si="463"/>
        <v>391.75084158066682</v>
      </c>
      <c r="CQ207" s="552"/>
      <c r="CR207" s="552">
        <f ca="1">IF(B207&gt;(Summary!$A$1-1),#N/A,CP207*MGtoAF)</f>
        <v>1201.8915819694857</v>
      </c>
      <c r="CS207" s="552">
        <f>Sheet1!BK205+Sheet1!BL205+Sheet1!BM205-Sheet1!ER205-DA207</f>
        <v>2</v>
      </c>
      <c r="CT207" s="552">
        <f t="shared" si="464"/>
        <v>2.0137784843667199</v>
      </c>
      <c r="CU207" s="552">
        <f>IF(Sheet1!ER205="FM",DA207,0)</f>
        <v>0</v>
      </c>
      <c r="CV207" s="552">
        <f t="shared" si="465"/>
        <v>0</v>
      </c>
      <c r="CW207" s="552">
        <f>IF(Sheet1!ER205="OTHER",DA207,0)</f>
        <v>0</v>
      </c>
      <c r="CX207" s="552">
        <f t="shared" si="466"/>
        <v>0</v>
      </c>
      <c r="CY207" s="552">
        <f t="shared" si="467"/>
        <v>2</v>
      </c>
      <c r="CZ207" s="552">
        <f t="shared" si="468"/>
        <v>2.0137784843667199</v>
      </c>
      <c r="DA207" s="552">
        <f>IF(OR(Sheet1!ER205="FM", Sheet1!ER205="OTHER"),SUM(Sheet1!BK205:'Sheet1'!BM205),0)</f>
        <v>0</v>
      </c>
      <c r="DB207" s="1092">
        <f>IF(AND($B207&gt;=$FV207,$B207&lt;=$FW207),MAX($CT207,Sheet1!EK205,0),MAX($CT207-(7/36)*$K207,0))</f>
        <v>2.0137784843667199</v>
      </c>
      <c r="DC207" s="1093">
        <f t="shared" si="469"/>
        <v>0</v>
      </c>
      <c r="DD207" s="1092">
        <f t="shared" si="470"/>
        <v>0</v>
      </c>
      <c r="DE207" s="538">
        <f>IF(AND($O207&gt;0,Sheet1!EO205=1),(1-($O207-Sheet1!$L205)/$O207)*CZ207,0)</f>
        <v>0</v>
      </c>
      <c r="DF207" s="538">
        <f>IF(AND(Sheet1!$L205=0,Sheet1!$L204=0, Calculation!CY207&lt;Sheet1!$EK205-0.1,Sheet1!$EK205=Sheet1!$EK204,Sheet1!$EK205=Sheet1!$EK206),CZ207-DE207,CZ207-DE207)</f>
        <v>2.0137784843667199</v>
      </c>
      <c r="DG207" s="1130">
        <f t="shared" si="539"/>
        <v>0</v>
      </c>
      <c r="DH207" s="680">
        <f t="shared" si="471"/>
        <v>12.25</v>
      </c>
      <c r="DI207" s="552">
        <f t="shared" si="472"/>
        <v>257.90475581530018</v>
      </c>
      <c r="DJ207" s="680">
        <f t="shared" si="473"/>
        <v>12.334393216746159</v>
      </c>
      <c r="DK207" s="552">
        <f ca="1">IF(B207&gt;(Summary!$A$1-1),#N/A,DI207*MGtoAF)</f>
        <v>791.25179084134095</v>
      </c>
      <c r="DL207" s="680">
        <f t="shared" si="474"/>
        <v>12.25</v>
      </c>
      <c r="DM207" s="552">
        <f t="shared" si="475"/>
        <v>18.869999999999997</v>
      </c>
      <c r="DN207" s="552">
        <f>Sheet1!AB205-DM207</f>
        <v>0.13000000000000256</v>
      </c>
      <c r="DO207" s="792">
        <f t="shared" si="476"/>
        <v>6.8892421833599672E-3</v>
      </c>
      <c r="DP207" s="552">
        <f>(VLOOKUP(Sheet1!DC205,hhdcap_wcm,4)-(((VLOOKUP(Sheet1!DC205,hhdcap_wcm,3)-Sheet1!DC205)/(VLOOKUP(Sheet1!DC205,hhdcap_wcm,3)-VLOOKUP(Sheet1!DC205,hhdcap_wcm,1)))*(VLOOKUP(Sheet1!DC205,hhdcap_wcm,4)-VLOOKUP(Sheet1!DC205,hhdcap_wcm,2))))</f>
        <v>42709.800000106072</v>
      </c>
      <c r="DQ207" s="552">
        <f t="shared" si="477"/>
        <v>-181.90000000024884</v>
      </c>
      <c r="DR207" s="552">
        <f t="shared" si="478"/>
        <v>-91.729702471129002</v>
      </c>
      <c r="DS207" s="552">
        <f>Sheet1!EA205*AFtoMG</f>
        <v>0</v>
      </c>
      <c r="DT207" s="552">
        <f>Sheet1!EB205*AFtoMG</f>
        <v>0</v>
      </c>
      <c r="DU207" s="552">
        <f>Sheet1!EC205*AFtoMG</f>
        <v>0</v>
      </c>
      <c r="DV207" s="552">
        <f>Sheet1!ED205*AFtoMG</f>
        <v>0</v>
      </c>
      <c r="DW207" s="552">
        <f t="shared" si="479"/>
        <v>0</v>
      </c>
      <c r="DX207" s="552">
        <f t="shared" si="480"/>
        <v>0</v>
      </c>
      <c r="DY207" s="552">
        <f t="shared" si="481"/>
        <v>2508.8763264137269</v>
      </c>
      <c r="DZ207" s="552">
        <f t="shared" si="482"/>
        <v>7697.2325694373139</v>
      </c>
      <c r="EA207" s="552"/>
      <c r="EB207" s="538">
        <f>IF(OR(B207&lt;FV207,B207&gt;FW207),(MIN(BF207+BY207+CT207+MAX(Sheet1!AA205+AQ207-73,0),K207)),0)</f>
        <v>0</v>
      </c>
      <c r="EC207" s="552"/>
      <c r="ED207" s="552">
        <f t="shared" si="483"/>
        <v>12.334393216746161</v>
      </c>
      <c r="EE207" s="552"/>
      <c r="EF207" s="552">
        <f>Sheet1!EH205+Sheet1!EI205+Sheet1!EJ205+Sheet1!EK205</f>
        <v>13</v>
      </c>
      <c r="EG207" s="1109">
        <f t="shared" si="540"/>
        <v>20.111000000000001</v>
      </c>
      <c r="EH207" s="538">
        <f t="shared" si="484"/>
        <v>0</v>
      </c>
      <c r="EI207" s="552">
        <f>IF(Sheet1!ET205=1,SUM('Calculations II'!AT207:BA207)+'Calculations II'!BC207+Sheet1!BV205+'Calculations II'!BE207+AP207,'Calculations II'!BK207)</f>
        <v>87.396958499205084</v>
      </c>
      <c r="EJ207" s="552">
        <f ca="1">EI207+'Calculations II'!D207+'Calculations II'!E207+'Calculations II'!O207</f>
        <v>82.071325395350399</v>
      </c>
      <c r="EK207" s="552"/>
      <c r="EL207" s="552"/>
      <c r="EM207" s="552">
        <f t="shared" si="485"/>
        <v>42200</v>
      </c>
      <c r="EN207" s="552">
        <f t="shared" si="486"/>
        <v>-13.041335453100158</v>
      </c>
      <c r="EO207" s="552">
        <f t="shared" si="487"/>
        <v>-20.174945945945943</v>
      </c>
      <c r="EP207" s="552">
        <v>0</v>
      </c>
      <c r="EQ207" s="552">
        <v>0</v>
      </c>
      <c r="ER207" s="552">
        <v>0</v>
      </c>
      <c r="ES207" s="538">
        <f t="shared" si="510"/>
        <v>2.7688625030985623</v>
      </c>
      <c r="ET207" s="552">
        <f>-(VLOOKUP(Sheet1!BQ205,Lookup!$O$4:$Q$262,2)-VLOOKUP(Sheet1!BQ204,Lookup!$O$4:$Q$262,2))/1000000</f>
        <v>1.3843031054904535</v>
      </c>
      <c r="EU207" s="552">
        <f>-(VLOOKUP(Sheet1!BR205,Lookup!$O$4:$Q$262,3)-VLOOKUP(Sheet1!BR204,Lookup!$O$4:$Q$262,3))/1000000</f>
        <v>1.3845593976081088</v>
      </c>
      <c r="EV207" s="552"/>
      <c r="EW207" s="552"/>
      <c r="EX207" s="552"/>
      <c r="EY207" s="552"/>
      <c r="EZ207" s="552"/>
      <c r="FA207" s="552"/>
      <c r="FB207" s="552"/>
      <c r="FC207" s="552"/>
      <c r="FD207" s="586">
        <f t="shared" si="500"/>
        <v>1138.7222222221433</v>
      </c>
      <c r="FE207" s="586" t="e">
        <f t="shared" si="489"/>
        <v>#N/A</v>
      </c>
      <c r="FF207" s="587" t="e">
        <f t="shared" si="490"/>
        <v>#N/A</v>
      </c>
      <c r="FG207" s="588" t="s">
        <v>674</v>
      </c>
      <c r="FH207" s="588" t="s">
        <v>674</v>
      </c>
      <c r="FI207" s="586" t="e">
        <v>#N/A</v>
      </c>
      <c r="FJ207" s="758">
        <v>22325</v>
      </c>
      <c r="FK207" s="552"/>
      <c r="FL207" s="1100">
        <f t="shared" si="499"/>
        <v>42.360060514372158</v>
      </c>
      <c r="FM207" s="552"/>
      <c r="FN207" s="552"/>
      <c r="FO207" s="552">
        <f>O207+((Sheet1!CS205)*GPMtoMGD)</f>
        <v>96.721407999999997</v>
      </c>
      <c r="FP207" s="552">
        <f>IF(Sheet1!AA205+AQ207&lt;=Calculation!N207,AQ207,Calculation!N207-Sheet1!AA205)</f>
        <v>3.3227344992050876</v>
      </c>
      <c r="FQ207" s="552">
        <f>(Sheet1!BP205+Sheet1!BO205)/694.4</f>
        <v>4.1536578341013826</v>
      </c>
      <c r="FR207" s="558"/>
      <c r="FS207" s="558"/>
      <c r="FT207" s="558"/>
      <c r="FU207" s="558"/>
      <c r="FV207" s="677">
        <f t="shared" si="511"/>
        <v>42152</v>
      </c>
      <c r="FW207" s="677">
        <f t="shared" si="512"/>
        <v>42310</v>
      </c>
      <c r="FX207" s="558"/>
      <c r="FY207" s="558">
        <f>Sheet1!DA205-Sheet1!CZ205-Sheet1!AE205</f>
        <v>-32.300399999999996</v>
      </c>
      <c r="FZ207" s="552">
        <f t="shared" si="541"/>
        <v>-0.2877020967339447</v>
      </c>
      <c r="GA207" s="552"/>
      <c r="GB207" s="552" t="str">
        <f t="shared" si="513"/>
        <v>n</v>
      </c>
      <c r="GC207" s="556">
        <f t="shared" si="514"/>
        <v>42050</v>
      </c>
      <c r="GD207" s="677">
        <f t="shared" si="515"/>
        <v>42152</v>
      </c>
      <c r="GE207" s="552">
        <v>6518.9</v>
      </c>
      <c r="GF207" s="677">
        <f t="shared" si="516"/>
        <v>42161</v>
      </c>
      <c r="GG207" s="552">
        <f t="shared" si="430"/>
        <v>2949</v>
      </c>
      <c r="GH207" s="556">
        <f t="shared" si="517"/>
        <v>42310</v>
      </c>
      <c r="GJ207" s="538">
        <f t="shared" si="518"/>
        <v>0</v>
      </c>
      <c r="GK207" s="552" t="str">
        <f t="shared" si="491"/>
        <v/>
      </c>
      <c r="GL207" s="552">
        <f t="shared" si="519"/>
        <v>0</v>
      </c>
      <c r="GM207" s="552" t="str">
        <f t="shared" si="520"/>
        <v/>
      </c>
      <c r="GN207" s="552">
        <f>IF(GK207="P",Lookup!$M$12,IF(GK207="PP",Lookup!$M$13,IF(GK207="PPP",Lookup!$M$14,IF(GK207="T",Lookup!$M$15,IF(GK207="TP",Lookup!$M$16,IF(GK207="TPP",Lookup!$M$17,IF(GK207="TPPP",Lookup!$M$18,0)))))))*GJ207</f>
        <v>0</v>
      </c>
      <c r="GO207" s="552">
        <f t="shared" si="521"/>
        <v>0</v>
      </c>
      <c r="GP207" s="552">
        <f t="shared" si="492"/>
        <v>4018.630497319768</v>
      </c>
      <c r="GQ207" s="1035">
        <f t="shared" si="434"/>
        <v>1309.8534867404719</v>
      </c>
      <c r="GR207" s="552"/>
      <c r="GS207" s="552">
        <f t="shared" si="522"/>
        <v>0</v>
      </c>
      <c r="GT207" s="552" t="str">
        <f t="shared" si="523"/>
        <v/>
      </c>
      <c r="GU207" s="552">
        <f>IF(GK207="P",Lookup!$N$12,IF(GK207="PP",Lookup!$N$13,IF(GK207="PPP",Lookup!$N$14,IF(GK207="T",Lookup!$N$15,IF(GK207="TP",Lookup!$N$16,IF(GK207="TPP",Lookup!$N$17,IF(GK207="TPPP",Lookup!$N$18,0)))))))*GJ207</f>
        <v>0</v>
      </c>
      <c r="GV207" s="552">
        <f t="shared" si="524"/>
        <v>0</v>
      </c>
      <c r="GW207" s="552">
        <f t="shared" si="493"/>
        <v>1685.4586993067201</v>
      </c>
      <c r="GX207" s="1035">
        <f t="shared" si="435"/>
        <v>549.36724227728814</v>
      </c>
      <c r="GY207" s="552"/>
      <c r="GZ207" s="552">
        <f t="shared" si="525"/>
        <v>0</v>
      </c>
      <c r="HA207" s="552" t="str">
        <f t="shared" si="526"/>
        <v/>
      </c>
      <c r="HB207" s="552">
        <f>IF(GK207="P",Lookup!$N$12,IF(GK207="PP",Lookup!$N$13,IF(GK207="PPP",Lookup!$N$14,IF(GK207="T",Lookup!$N$15,IF(GK207="TP",Lookup!$N$16,IF(GK207="TPP",Lookup!$N$17,IF(GK207="TPPP",Lookup!$N$18,0)))))))*GJ207</f>
        <v>0</v>
      </c>
      <c r="HC207" s="538">
        <f t="shared" si="494"/>
        <v>0</v>
      </c>
      <c r="HD207" s="552">
        <f t="shared" si="495"/>
        <v>1201.8915819694857</v>
      </c>
      <c r="HE207" s="552">
        <f t="shared" si="529"/>
        <v>391.75084158066682</v>
      </c>
      <c r="HF207" s="552"/>
      <c r="HG207" s="552">
        <f t="shared" si="527"/>
        <v>0</v>
      </c>
      <c r="HH207" s="552" t="str">
        <f t="shared" si="528"/>
        <v/>
      </c>
      <c r="HI207" s="552">
        <f>IF(GK207="P",Lookup!$N$12,IF(GK207="PP",Lookup!$N$13,IF(GK207="PPP",Lookup!$N$14,IF(GK207="T",Lookup!$N$15,IF(GK207="TP",Lookup!$N$16,IF(GK207="TPP",Lookup!$N$17,IF(GK207="TPPP",Lookup!$N$18,0)))))))*GJ207</f>
        <v>0</v>
      </c>
      <c r="HJ207" s="538">
        <f t="shared" si="496"/>
        <v>0</v>
      </c>
      <c r="HK207" s="552">
        <f t="shared" si="497"/>
        <v>791.25179084134095</v>
      </c>
      <c r="HL207" s="552">
        <f t="shared" si="530"/>
        <v>257.90475581530018</v>
      </c>
      <c r="HM207" s="552"/>
      <c r="HN207" s="558"/>
      <c r="HO207" s="558"/>
      <c r="HP207" s="558"/>
      <c r="HQ207" s="558">
        <f t="shared" si="542"/>
        <v>222.270297528871</v>
      </c>
      <c r="HR207" s="558">
        <f t="shared" si="543"/>
        <v>222.270297528871</v>
      </c>
      <c r="HS207" s="558">
        <f>HR207+(Sheet1!DA205-Sheet1!DB205)</f>
        <v>346.27029752887097</v>
      </c>
      <c r="HT207" s="558">
        <f t="shared" si="544"/>
        <v>62.189399999999999</v>
      </c>
      <c r="HU207" s="558">
        <f t="shared" si="545"/>
        <v>284.08089752887099</v>
      </c>
      <c r="HV207" s="558">
        <f t="shared" si="546"/>
        <v>0</v>
      </c>
      <c r="HW207" s="558">
        <f t="shared" si="547"/>
        <v>38.445243474816948</v>
      </c>
      <c r="HX207" s="558" t="str">
        <f t="shared" si="548"/>
        <v/>
      </c>
      <c r="HY207" s="558">
        <f>Sheet1!CZ205</f>
        <v>204</v>
      </c>
      <c r="HZ207" s="558">
        <f t="shared" si="549"/>
        <v>20.174945945945943</v>
      </c>
      <c r="IA207" s="558">
        <f t="shared" si="550"/>
        <v>62.189399999999999</v>
      </c>
      <c r="IB207" s="558">
        <f t="shared" si="551"/>
        <v>183.82505405405405</v>
      </c>
      <c r="IC207" s="1109" t="str">
        <f t="shared" si="552"/>
        <v>YES</v>
      </c>
      <c r="ID207" s="558">
        <f t="shared" si="553"/>
        <v>121.63565405405404</v>
      </c>
      <c r="IE207" s="558">
        <f>Sheet1!DB205</f>
        <v>130</v>
      </c>
      <c r="IF207" s="550">
        <f>Sheet1!DA205</f>
        <v>254</v>
      </c>
    </row>
    <row r="208" spans="1:240" x14ac:dyDescent="0.2">
      <c r="A208" s="572" t="s">
        <v>7</v>
      </c>
      <c r="B208" s="548">
        <v>42201</v>
      </c>
      <c r="C208" s="553">
        <v>0</v>
      </c>
      <c r="D208" s="522">
        <v>200</v>
      </c>
      <c r="E208" s="522">
        <v>400</v>
      </c>
      <c r="F208" s="522">
        <v>250</v>
      </c>
      <c r="G208" s="552">
        <f>DR208+Sheet1!CZ206</f>
        <v>127.27130610136686</v>
      </c>
      <c r="H208" s="1184">
        <f t="shared" si="554"/>
        <v>-45.368946514456681</v>
      </c>
      <c r="I208" s="551">
        <f>((Sheet1!DA206)+(MIN(P208,100))-E208)/1.547</f>
        <v>-41.176212023270871</v>
      </c>
      <c r="J208" s="1066">
        <f>(((Sheet1!DB206)+(MIN(P208,100))-D208))/1.547</f>
        <v>14.41525533290239</v>
      </c>
      <c r="K208" s="871">
        <f t="shared" si="531"/>
        <v>0</v>
      </c>
      <c r="L208" s="552">
        <f>Sheet1!AA206+Sheet1!AB206-Sheet1!L206+(Sheet1!DA206-F208)*CFStoMGD-S208-T208-U208</f>
        <v>42.785600000000002</v>
      </c>
      <c r="M208" s="552">
        <f t="shared" si="436"/>
        <v>83.913535709202009</v>
      </c>
      <c r="N208" s="1104">
        <f>IF(Sheet1!DA206&gt;=F208,MIN(73,MIN(MAX(L208,0),MAX(M208,0))),0)</f>
        <v>42.785600000000002</v>
      </c>
      <c r="O208" s="555">
        <f>Sheet1!AA206+Sheet1!AB206</f>
        <v>53.2</v>
      </c>
      <c r="P208" s="555">
        <f t="shared" si="437"/>
        <v>82.300399999999996</v>
      </c>
      <c r="Q208" s="865">
        <f t="shared" si="501"/>
        <v>40.200000000000003</v>
      </c>
      <c r="R208" s="796">
        <f t="shared" si="438"/>
        <v>13</v>
      </c>
      <c r="S208" s="865">
        <f t="shared" si="502"/>
        <v>0</v>
      </c>
      <c r="T208" s="865">
        <f t="shared" si="503"/>
        <v>0</v>
      </c>
      <c r="U208" s="865">
        <f t="shared" si="504"/>
        <v>13</v>
      </c>
      <c r="V208" s="865"/>
      <c r="W208" s="865">
        <f t="shared" si="505"/>
        <v>0</v>
      </c>
      <c r="X208" s="865">
        <f t="shared" si="506"/>
        <v>0</v>
      </c>
      <c r="Y208" s="865" t="str">
        <f t="shared" si="507"/>
        <v>FALSE</v>
      </c>
      <c r="Z208" s="865">
        <f t="shared" si="508"/>
        <v>53.2</v>
      </c>
      <c r="AA208" s="865">
        <f t="shared" si="509"/>
        <v>53.2</v>
      </c>
      <c r="AB208" s="1151">
        <f t="shared" si="433"/>
        <v>62.189399999999999</v>
      </c>
      <c r="AC208" s="555">
        <f>Sheet1!Y206*MGDtoCFS</f>
        <v>52.907400000000003</v>
      </c>
      <c r="AD208" s="555">
        <f>Sheet1!Z206*MGDtoCFS</f>
        <v>29.392999999999997</v>
      </c>
      <c r="AE208" s="555">
        <f>Sheet1!AA206*MGDtoCFS</f>
        <v>52.907400000000003</v>
      </c>
      <c r="AF208" s="555">
        <f>Sheet1!AB206*MGDtoCFS</f>
        <v>29.392999999999997</v>
      </c>
      <c r="AG208" s="555">
        <f>Sheet1!L206*MGDtoCFS</f>
        <v>0</v>
      </c>
      <c r="AH208" s="538">
        <f t="shared" si="439"/>
        <v>13.041798941798943</v>
      </c>
      <c r="AI208" s="1151">
        <f t="shared" si="440"/>
        <v>20.175662962962964</v>
      </c>
      <c r="AJ208" s="552">
        <f t="shared" si="441"/>
        <v>0</v>
      </c>
      <c r="AK208" s="552">
        <f t="shared" si="442"/>
        <v>0</v>
      </c>
      <c r="AL208" s="552">
        <f>(VLOOKUP(Sheet1!DC206,hhdcap_wcm,4)-(((VLOOKUP(Sheet1!DC206,hhdcap_wcm,3)-Sheet1!DC206)/(VLOOKUP(Sheet1!DC206,hhdcap_wcm,3)-VLOOKUP(Sheet1!DC206,hhdcap_wcm,1)))*(VLOOKUP(Sheet1!DC206,hhdcap_wcm,4)-VLOOKUP(Sheet1!DC206,hhdcap_wcm,2))))</f>
        <v>42539.800000105082</v>
      </c>
      <c r="AM208" s="552">
        <f t="shared" si="443"/>
        <v>-170.00000000098953</v>
      </c>
      <c r="AN208" s="1125">
        <f t="shared" si="444"/>
        <v>2495.8345274719281</v>
      </c>
      <c r="AO208" s="552">
        <f t="shared" si="445"/>
        <v>7657.2203302838761</v>
      </c>
      <c r="AP208" s="552">
        <f>Sheet1!BA206+Sheet1!BB206+Sheet1!BN206+CD208</f>
        <v>6.6</v>
      </c>
      <c r="AQ208" s="552">
        <f>Sheet1!BN206+(DO208*Sheet1!BN206)</f>
        <v>3.3174603174603177</v>
      </c>
      <c r="AR208" s="552">
        <f>Sheet1!BA206+CD208</f>
        <v>0</v>
      </c>
      <c r="AS208" s="552">
        <f>Sheet1!BA206+Sheet1!BB206+CD208</f>
        <v>3.3</v>
      </c>
      <c r="AT208" s="680">
        <f>0</f>
        <v>0</v>
      </c>
      <c r="AU208" s="1035">
        <f>BA208+Sheet1!EH206</f>
        <v>0</v>
      </c>
      <c r="AV208" s="552">
        <f>IF(OR(B208&gt;=GD208,B208&lt;GC208),0,15/36*K208-MAX(0,64.6-(137.6-(Sheet1!AA206+Sheet1!AB206))))</f>
        <v>0</v>
      </c>
      <c r="AW208" s="1119"/>
      <c r="AX208" s="680"/>
      <c r="AY208" s="680"/>
      <c r="AZ208" s="680">
        <f t="shared" si="532"/>
        <v>0</v>
      </c>
      <c r="BA208" s="1151">
        <f t="shared" si="533"/>
        <v>0</v>
      </c>
      <c r="BB208" s="1109">
        <f t="shared" si="446"/>
        <v>1309.8534867404719</v>
      </c>
      <c r="BC208" s="1131">
        <f t="shared" si="534"/>
        <v>0</v>
      </c>
      <c r="BD208" s="1109">
        <f ca="1">IF(B208&gt;(Summary!$A$1-1),#N/A,BB208*MGtoAF)</f>
        <v>4018.630497319768</v>
      </c>
      <c r="BE208" s="552">
        <f>Sheet1!BG206+Sheet1!BH206+Sheet1!BI206-BM208</f>
        <v>6.29</v>
      </c>
      <c r="BF208" s="552">
        <f t="shared" si="447"/>
        <v>6.3232804232804236</v>
      </c>
      <c r="BG208" s="552">
        <f>IF(Sheet1!EP206="FM",BM208,0)</f>
        <v>0</v>
      </c>
      <c r="BH208" s="552">
        <f t="shared" si="448"/>
        <v>0</v>
      </c>
      <c r="BI208" s="552">
        <f>IF(Sheet1!EP206="OTHER",BM208,0)</f>
        <v>0</v>
      </c>
      <c r="BJ208" s="552">
        <f t="shared" si="449"/>
        <v>0</v>
      </c>
      <c r="BK208" s="552">
        <f t="shared" si="450"/>
        <v>6.29</v>
      </c>
      <c r="BL208" s="552">
        <f t="shared" si="451"/>
        <v>6.3232804232804236</v>
      </c>
      <c r="BM208" s="552">
        <f>IF(OR(Sheet1!EP206="FM", Sheet1!EP206="OTHER"),SUM(Sheet1!BG206:'Sheet1'!BI206),0)</f>
        <v>0</v>
      </c>
      <c r="BN208" s="538">
        <f>IF(AND($B208&gt;=$FV208,$B208&lt;=$FW208),MAX(BF208,Sheet1!EI206,0),MAX(BF208-(7/36)*$K208,0))</f>
        <v>7</v>
      </c>
      <c r="BO208" s="552">
        <f t="shared" si="452"/>
        <v>0</v>
      </c>
      <c r="BP208" s="538">
        <f t="shared" si="453"/>
        <v>0</v>
      </c>
      <c r="BQ208" s="538">
        <f>IF(AND($O208&gt;0,Sheet1!EM206=1),(1-($O208-Sheet1!$L206)/$O208)*BL208,0)</f>
        <v>0</v>
      </c>
      <c r="BR208" s="538">
        <f>IF(AND(Sheet1!$L206=0,Sheet1!$L205=0, Calculation!BK208&lt;Sheet1!$EI206-0.1,Sheet1!$EI206=Sheet1!$EI205,Sheet1!$EI206=Sheet1!$EI207),BL208-BQ208,BL208-BQ208)</f>
        <v>6.3232804232804236</v>
      </c>
      <c r="BS208" s="1125" t="str">
        <f t="shared" si="535"/>
        <v/>
      </c>
      <c r="BT208" s="1125">
        <f t="shared" si="536"/>
        <v>0</v>
      </c>
      <c r="BU208" s="552">
        <f t="shared" si="454"/>
        <v>542.36724227728814</v>
      </c>
      <c r="BV208" s="552"/>
      <c r="BW208" s="552">
        <f ca="1">IF(B208&gt;(Summary!$A$1-1),#N/A,BU208*MGtoAF)</f>
        <v>1663.98269930672</v>
      </c>
      <c r="BX208" s="552">
        <f>Sheet1!BC206+Sheet1!BD206+Sheet1!BE206+Sheet1!BF206-CG208-CH208</f>
        <v>4</v>
      </c>
      <c r="BY208" s="552">
        <f t="shared" si="455"/>
        <v>4.0211640211640214</v>
      </c>
      <c r="BZ208" s="552">
        <f>IF(Sheet1!EQ206="FM",CH208,0)</f>
        <v>0</v>
      </c>
      <c r="CA208" s="552">
        <f t="shared" si="456"/>
        <v>0</v>
      </c>
      <c r="CB208" s="552">
        <f>IF(Sheet1!EQ206="OTHER",CH208,0)</f>
        <v>0</v>
      </c>
      <c r="CC208" s="552">
        <f t="shared" si="457"/>
        <v>0</v>
      </c>
      <c r="CD208" s="552">
        <f t="shared" si="458"/>
        <v>0</v>
      </c>
      <c r="CE208" s="552">
        <f t="shared" si="459"/>
        <v>4</v>
      </c>
      <c r="CF208" s="552">
        <f t="shared" si="460"/>
        <v>4.0211640211640214</v>
      </c>
      <c r="CG208" s="552">
        <f>IF(Sheet1!EQ206="CWA",SUM(Sheet1!BC206:'Sheet1'!BF206),0)</f>
        <v>0</v>
      </c>
      <c r="CH208" s="552">
        <f>IF(OR(Sheet1!EQ206="FM", Sheet1!EQ206="OTHER"),SUM(Sheet1!BC206:'Sheet1'!BF206),0)</f>
        <v>0</v>
      </c>
      <c r="CI208" s="538">
        <f>IF(AND($B208&gt;=$FV208,$B208&lt;=$FW208),MAX(CF208,Sheet1!EJ206,0),MAX(CF208-(7/36)*$K208,0))</f>
        <v>4.0211640211640214</v>
      </c>
      <c r="CJ208" s="552">
        <f t="shared" si="461"/>
        <v>0</v>
      </c>
      <c r="CK208" s="538">
        <f t="shared" si="462"/>
        <v>0</v>
      </c>
      <c r="CL208" s="538">
        <f>IF(AND($O208&gt;0,Sheet1!EN206=1),(1-($O208-Sheet1!$L206)/$O208)*CF208,0)</f>
        <v>0</v>
      </c>
      <c r="CM208" s="538">
        <f>IF(AND(Sheet1!$L206=0,Sheet1!$L205=0, Calculation!CE208&lt;Sheet1!EJ206-0.1,Sheet1!EJ206=Sheet1!EJ205,Sheet1!EJ206=Sheet1!EJ207),CF208-CL208,CF208-CL208)</f>
        <v>4.0211640211640214</v>
      </c>
      <c r="CN208" s="1130" t="str">
        <f t="shared" si="537"/>
        <v/>
      </c>
      <c r="CO208" s="1125">
        <f t="shared" si="538"/>
        <v>0</v>
      </c>
      <c r="CP208" s="552">
        <f t="shared" si="463"/>
        <v>387.72967755950282</v>
      </c>
      <c r="CQ208" s="552"/>
      <c r="CR208" s="552">
        <f ca="1">IF(B208&gt;(Summary!$A$1-1),#N/A,CP208*MGtoAF)</f>
        <v>1189.5546507525546</v>
      </c>
      <c r="CS208" s="552">
        <f>Sheet1!BK206+Sheet1!BL206+Sheet1!BM206-Sheet1!ER206-DA208</f>
        <v>2.0099999999999998</v>
      </c>
      <c r="CT208" s="552">
        <f t="shared" si="464"/>
        <v>2.0206349206349206</v>
      </c>
      <c r="CU208" s="552">
        <f>IF(Sheet1!ER206="FM",DA208,0)</f>
        <v>0</v>
      </c>
      <c r="CV208" s="552">
        <f t="shared" si="465"/>
        <v>0</v>
      </c>
      <c r="CW208" s="552">
        <f>IF(Sheet1!ER206="OTHER",DA208,0)</f>
        <v>0</v>
      </c>
      <c r="CX208" s="552">
        <f t="shared" si="466"/>
        <v>0</v>
      </c>
      <c r="CY208" s="552">
        <f t="shared" si="467"/>
        <v>2.0099999999999998</v>
      </c>
      <c r="CZ208" s="552">
        <f t="shared" si="468"/>
        <v>2.0206349206349206</v>
      </c>
      <c r="DA208" s="552">
        <f>IF(OR(Sheet1!ER206="FM", Sheet1!ER206="OTHER"),SUM(Sheet1!BK206:'Sheet1'!BM206),0)</f>
        <v>0</v>
      </c>
      <c r="DB208" s="1092">
        <f>IF(AND($B208&gt;=$FV208,$B208&lt;=$FW208),MAX($CT208,Sheet1!EK206,0),MAX($CT208-(7/36)*$K208,0))</f>
        <v>2.0206349206349206</v>
      </c>
      <c r="DC208" s="1093">
        <f t="shared" si="469"/>
        <v>0</v>
      </c>
      <c r="DD208" s="1092">
        <f t="shared" si="470"/>
        <v>0</v>
      </c>
      <c r="DE208" s="538">
        <f>IF(AND($O208&gt;0,Sheet1!EO206=1),(1-($O208-Sheet1!$L206)/$O208)*CZ208,0)</f>
        <v>0</v>
      </c>
      <c r="DF208" s="538">
        <f>IF(AND(Sheet1!$L206=0,Sheet1!$L205=0, Calculation!CY208&lt;Sheet1!$EK206-0.1,Sheet1!$EK206=Sheet1!$EK205,Sheet1!$EK206=Sheet1!$EK207),CZ208-DE208,CZ208-DE208)</f>
        <v>2.0206349206349206</v>
      </c>
      <c r="DG208" s="1130">
        <f t="shared" si="539"/>
        <v>0</v>
      </c>
      <c r="DH208" s="680">
        <f t="shared" si="471"/>
        <v>12.299999999999999</v>
      </c>
      <c r="DI208" s="552">
        <f t="shared" si="472"/>
        <v>255.88412089466524</v>
      </c>
      <c r="DJ208" s="680">
        <f t="shared" si="473"/>
        <v>12.365079365079366</v>
      </c>
      <c r="DK208" s="552">
        <f ca="1">IF(B208&gt;(Summary!$A$1-1),#N/A,DI208*MGtoAF)</f>
        <v>785.05248290483303</v>
      </c>
      <c r="DL208" s="680">
        <f t="shared" si="474"/>
        <v>12.3</v>
      </c>
      <c r="DM208" s="552">
        <f t="shared" si="475"/>
        <v>18.899999999999999</v>
      </c>
      <c r="DN208" s="552">
        <f>Sheet1!AB206-DM208</f>
        <v>0.10000000000000142</v>
      </c>
      <c r="DO208" s="792">
        <f t="shared" si="476"/>
        <v>5.2910052910053662E-3</v>
      </c>
      <c r="DP208" s="552">
        <f>(VLOOKUP(Sheet1!DC206,hhdcap_wcm,4)-(((VLOOKUP(Sheet1!DC206,hhdcap_wcm,3)-Sheet1!DC206)/(VLOOKUP(Sheet1!DC206,hhdcap_wcm,3)-VLOOKUP(Sheet1!DC206,hhdcap_wcm,1)))*(VLOOKUP(Sheet1!DC206,hhdcap_wcm,4)-VLOOKUP(Sheet1!DC206,hhdcap_wcm,2))))</f>
        <v>42539.800000105082</v>
      </c>
      <c r="DQ208" s="552">
        <f t="shared" si="477"/>
        <v>-170.00000000098953</v>
      </c>
      <c r="DR208" s="552">
        <f t="shared" si="478"/>
        <v>-85.728693898633139</v>
      </c>
      <c r="DS208" s="552">
        <f>Sheet1!EA206*AFtoMG</f>
        <v>0</v>
      </c>
      <c r="DT208" s="552">
        <f>Sheet1!EB206*AFtoMG</f>
        <v>0</v>
      </c>
      <c r="DU208" s="552">
        <f>Sheet1!EC206*AFtoMG</f>
        <v>0</v>
      </c>
      <c r="DV208" s="552">
        <f>Sheet1!ED206*AFtoMG</f>
        <v>0</v>
      </c>
      <c r="DW208" s="552">
        <f t="shared" si="479"/>
        <v>0</v>
      </c>
      <c r="DX208" s="552">
        <f t="shared" si="480"/>
        <v>0</v>
      </c>
      <c r="DY208" s="552">
        <f t="shared" si="481"/>
        <v>2495.8345274719281</v>
      </c>
      <c r="DZ208" s="552">
        <f t="shared" si="482"/>
        <v>7657.2203302838761</v>
      </c>
      <c r="EA208" s="552"/>
      <c r="EB208" s="538">
        <f>IF(OR(B208&lt;FV208,B208&gt;FW208),(MIN(BF208+BY208+CT208+MAX(Sheet1!AA206+AQ208-73,0),K208)),0)</f>
        <v>0</v>
      </c>
      <c r="EC208" s="552"/>
      <c r="ED208" s="552">
        <f t="shared" si="483"/>
        <v>12.365079365079367</v>
      </c>
      <c r="EE208" s="552"/>
      <c r="EF208" s="552">
        <f>Sheet1!EH206+Sheet1!EI206+Sheet1!EJ206+Sheet1!EK206</f>
        <v>13</v>
      </c>
      <c r="EG208" s="1109">
        <f t="shared" si="540"/>
        <v>20.111000000000001</v>
      </c>
      <c r="EH208" s="538">
        <f t="shared" si="484"/>
        <v>0</v>
      </c>
      <c r="EI208" s="552">
        <f>IF(Sheet1!ET206=1,SUM('Calculations II'!AT208:BA208)+'Calculations II'!BC208+Sheet1!BV206+'Calculations II'!BE208+AP208,'Calculations II'!BK208)</f>
        <v>84.245728317460319</v>
      </c>
      <c r="EJ208" s="552">
        <f ca="1">EI208+'Calculations II'!D208+'Calculations II'!E208+'Calculations II'!O208</f>
        <v>86.135573105705788</v>
      </c>
      <c r="EK208" s="552"/>
      <c r="EL208" s="552"/>
      <c r="EM208" s="552">
        <f t="shared" si="485"/>
        <v>42201</v>
      </c>
      <c r="EN208" s="552">
        <f t="shared" si="486"/>
        <v>-13.041798941798943</v>
      </c>
      <c r="EO208" s="552">
        <f t="shared" si="487"/>
        <v>-20.175662962962964</v>
      </c>
      <c r="EP208" s="552">
        <v>0</v>
      </c>
      <c r="EQ208" s="552">
        <v>0</v>
      </c>
      <c r="ER208" s="552">
        <v>0</v>
      </c>
      <c r="ES208" s="538">
        <f t="shared" si="510"/>
        <v>-2.4919185852886327</v>
      </c>
      <c r="ET208" s="552">
        <f>-(VLOOKUP(Sheet1!BQ206,Lookup!$O$4:$Q$262,2)-VLOOKUP(Sheet1!BQ205,Lookup!$O$4:$Q$262,2))/1000000</f>
        <v>-1.245843962521568</v>
      </c>
      <c r="EU208" s="552">
        <f>-(VLOOKUP(Sheet1!BR206,Lookup!$O$4:$Q$262,3)-VLOOKUP(Sheet1!BR205,Lookup!$O$4:$Q$262,3))/1000000</f>
        <v>-1.2460746227670647</v>
      </c>
      <c r="EV208" s="552"/>
      <c r="EW208" s="552"/>
      <c r="EX208" s="552"/>
      <c r="EY208" s="552"/>
      <c r="EZ208" s="552"/>
      <c r="FA208" s="552"/>
      <c r="FB208" s="552"/>
      <c r="FC208" s="552"/>
      <c r="FD208" s="586">
        <f t="shared" si="500"/>
        <v>1138.6055555554767</v>
      </c>
      <c r="FE208" s="586" t="e">
        <f t="shared" si="489"/>
        <v>#N/A</v>
      </c>
      <c r="FF208" s="587" t="e">
        <f t="shared" si="490"/>
        <v>#N/A</v>
      </c>
      <c r="FG208" s="588" t="s">
        <v>674</v>
      </c>
      <c r="FH208" s="588" t="s">
        <v>674</v>
      </c>
      <c r="FI208" s="586" t="e">
        <v>#N/A</v>
      </c>
      <c r="FJ208" s="758">
        <v>22241</v>
      </c>
      <c r="FK208" s="552"/>
      <c r="FL208" s="1100">
        <f t="shared" si="499"/>
        <v>41.855774079677253</v>
      </c>
      <c r="FM208" s="552"/>
      <c r="FN208" s="552"/>
      <c r="FO208" s="552">
        <f>O208+((Sheet1!CS206)*GPMtoMGD)</f>
        <v>98.049952000000005</v>
      </c>
      <c r="FP208" s="552">
        <f>IF(Sheet1!AA206+AQ208&lt;=Calculation!N208,AQ208,Calculation!N208-Sheet1!AA206)</f>
        <v>3.3174603174603177</v>
      </c>
      <c r="FQ208" s="552">
        <f>(Sheet1!BP206+Sheet1!BO206)/694.4</f>
        <v>4.153225806451613</v>
      </c>
      <c r="FR208" s="558"/>
      <c r="FS208" s="558"/>
      <c r="FT208" s="558"/>
      <c r="FU208" s="558"/>
      <c r="FV208" s="677">
        <f t="shared" si="511"/>
        <v>42152</v>
      </c>
      <c r="FW208" s="677">
        <f t="shared" si="512"/>
        <v>42310</v>
      </c>
      <c r="FX208" s="558"/>
      <c r="FY208" s="558">
        <f>Sheet1!DA206-Sheet1!CZ206-Sheet1!AE206</f>
        <v>-41.300399999999996</v>
      </c>
      <c r="FZ208" s="552">
        <f t="shared" si="541"/>
        <v>-0.3245067664121068</v>
      </c>
      <c r="GA208" s="552"/>
      <c r="GB208" s="552" t="str">
        <f t="shared" si="513"/>
        <v>n</v>
      </c>
      <c r="GC208" s="556">
        <f t="shared" si="514"/>
        <v>42050</v>
      </c>
      <c r="GD208" s="677">
        <f t="shared" si="515"/>
        <v>42152</v>
      </c>
      <c r="GE208" s="552">
        <v>6518.9</v>
      </c>
      <c r="GF208" s="677">
        <f t="shared" si="516"/>
        <v>42161</v>
      </c>
      <c r="GG208" s="552">
        <f t="shared" si="430"/>
        <v>2949</v>
      </c>
      <c r="GH208" s="556">
        <f t="shared" si="517"/>
        <v>42310</v>
      </c>
      <c r="GJ208" s="538">
        <f t="shared" si="518"/>
        <v>0</v>
      </c>
      <c r="GK208" s="552" t="str">
        <f t="shared" si="491"/>
        <v/>
      </c>
      <c r="GL208" s="552">
        <f t="shared" si="519"/>
        <v>0</v>
      </c>
      <c r="GM208" s="552" t="str">
        <f t="shared" si="520"/>
        <v/>
      </c>
      <c r="GN208" s="552">
        <f>IF(GK208="P",Lookup!$M$12,IF(GK208="PP",Lookup!$M$13,IF(GK208="PPP",Lookup!$M$14,IF(GK208="T",Lookup!$M$15,IF(GK208="TP",Lookup!$M$16,IF(GK208="TPP",Lookup!$M$17,IF(GK208="TPPP",Lookup!$M$18,0)))))))*GJ208</f>
        <v>0</v>
      </c>
      <c r="GO208" s="552">
        <f t="shared" si="521"/>
        <v>0</v>
      </c>
      <c r="GP208" s="552">
        <f t="shared" si="492"/>
        <v>4018.630497319768</v>
      </c>
      <c r="GQ208" s="1035">
        <f t="shared" si="434"/>
        <v>1309.8534867404719</v>
      </c>
      <c r="GR208" s="552"/>
      <c r="GS208" s="552">
        <f t="shared" si="522"/>
        <v>0</v>
      </c>
      <c r="GT208" s="552" t="str">
        <f t="shared" si="523"/>
        <v/>
      </c>
      <c r="GU208" s="552">
        <f>IF(GK208="P",Lookup!$N$12,IF(GK208="PP",Lookup!$N$13,IF(GK208="PPP",Lookup!$N$14,IF(GK208="T",Lookup!$N$15,IF(GK208="TP",Lookup!$N$16,IF(GK208="TPP",Lookup!$N$17,IF(GK208="TPPP",Lookup!$N$18,0)))))))*GJ208</f>
        <v>0</v>
      </c>
      <c r="GV208" s="552">
        <f t="shared" si="524"/>
        <v>0</v>
      </c>
      <c r="GW208" s="552">
        <f t="shared" si="493"/>
        <v>1663.98269930672</v>
      </c>
      <c r="GX208" s="1035">
        <f t="shared" si="435"/>
        <v>542.36724227728814</v>
      </c>
      <c r="GY208" s="552"/>
      <c r="GZ208" s="552">
        <f t="shared" si="525"/>
        <v>0</v>
      </c>
      <c r="HA208" s="552" t="str">
        <f t="shared" si="526"/>
        <v/>
      </c>
      <c r="HB208" s="552">
        <f>IF(GK208="P",Lookup!$N$12,IF(GK208="PP",Lookup!$N$13,IF(GK208="PPP",Lookup!$N$14,IF(GK208="T",Lookup!$N$15,IF(GK208="TP",Lookup!$N$16,IF(GK208="TPP",Lookup!$N$17,IF(GK208="TPPP",Lookup!$N$18,0)))))))*GJ208</f>
        <v>0</v>
      </c>
      <c r="HC208" s="538">
        <f t="shared" si="494"/>
        <v>0</v>
      </c>
      <c r="HD208" s="552">
        <f t="shared" si="495"/>
        <v>1189.5546507525546</v>
      </c>
      <c r="HE208" s="552">
        <f t="shared" si="529"/>
        <v>387.72967755950282</v>
      </c>
      <c r="HF208" s="552"/>
      <c r="HG208" s="552">
        <f t="shared" si="527"/>
        <v>0</v>
      </c>
      <c r="HH208" s="552" t="str">
        <f t="shared" si="528"/>
        <v/>
      </c>
      <c r="HI208" s="552">
        <f>IF(GK208="P",Lookup!$N$12,IF(GK208="PP",Lookup!$N$13,IF(GK208="PPP",Lookup!$N$14,IF(GK208="T",Lookup!$N$15,IF(GK208="TP",Lookup!$N$16,IF(GK208="TPP",Lookup!$N$17,IF(GK208="TPPP",Lookup!$N$18,0)))))))*GJ208</f>
        <v>0</v>
      </c>
      <c r="HJ208" s="538">
        <f t="shared" si="496"/>
        <v>0</v>
      </c>
      <c r="HK208" s="552">
        <f t="shared" si="497"/>
        <v>785.05248290483303</v>
      </c>
      <c r="HL208" s="552">
        <f t="shared" si="530"/>
        <v>255.88412089466524</v>
      </c>
      <c r="HM208" s="552"/>
      <c r="HN208" s="558"/>
      <c r="HO208" s="558"/>
      <c r="HP208" s="558"/>
      <c r="HQ208" s="558">
        <f t="shared" si="542"/>
        <v>223</v>
      </c>
      <c r="HR208" s="558">
        <f t="shared" si="543"/>
        <v>223</v>
      </c>
      <c r="HS208" s="558">
        <f>HR208+(Sheet1!DA206-Sheet1!DB206)</f>
        <v>337</v>
      </c>
      <c r="HT208" s="558">
        <f t="shared" si="544"/>
        <v>62.189399999999999</v>
      </c>
      <c r="HU208" s="558">
        <f t="shared" si="545"/>
        <v>274.81060000000002</v>
      </c>
      <c r="HV208" s="558">
        <f t="shared" si="546"/>
        <v>0</v>
      </c>
      <c r="HW208" s="558">
        <f t="shared" si="547"/>
        <v>30.175662962962974</v>
      </c>
      <c r="HX208" s="558" t="str">
        <f t="shared" si="548"/>
        <v/>
      </c>
      <c r="HY208" s="558">
        <f>Sheet1!CZ206</f>
        <v>213</v>
      </c>
      <c r="HZ208" s="558">
        <f t="shared" si="549"/>
        <v>20.175662962962964</v>
      </c>
      <c r="IA208" s="558">
        <f t="shared" si="550"/>
        <v>62.189399999999999</v>
      </c>
      <c r="IB208" s="558">
        <f t="shared" si="551"/>
        <v>192.82433703703703</v>
      </c>
      <c r="IC208" s="1109" t="str">
        <f t="shared" si="552"/>
        <v>YES</v>
      </c>
      <c r="ID208" s="558">
        <f t="shared" si="553"/>
        <v>130.63493703703702</v>
      </c>
      <c r="IE208" s="558">
        <f>Sheet1!DB206</f>
        <v>140</v>
      </c>
      <c r="IF208" s="550">
        <f>Sheet1!DA206</f>
        <v>254</v>
      </c>
    </row>
    <row r="209" spans="1:240" x14ac:dyDescent="0.2">
      <c r="A209" s="572" t="s">
        <v>8</v>
      </c>
      <c r="B209" s="548">
        <v>42202</v>
      </c>
      <c r="C209" s="553">
        <v>0</v>
      </c>
      <c r="D209" s="522">
        <v>200</v>
      </c>
      <c r="E209" s="522">
        <v>400</v>
      </c>
      <c r="F209" s="522">
        <v>250</v>
      </c>
      <c r="G209" s="552">
        <f>DR209+Sheet1!CZ207</f>
        <v>100.74583963679343</v>
      </c>
      <c r="H209" s="1184">
        <f t="shared" si="554"/>
        <v>-62.857929267610942</v>
      </c>
      <c r="I209" s="551">
        <f>((Sheet1!DA207)+(MIN(P209,100))-E209)/1.547</f>
        <v>-33.619263089851337</v>
      </c>
      <c r="J209" s="1066">
        <f>(((Sheet1!DB207)+(MIN(P209,100))-D209))/1.547</f>
        <v>15.50808015513897</v>
      </c>
      <c r="K209" s="871">
        <f t="shared" si="531"/>
        <v>0</v>
      </c>
      <c r="L209" s="552">
        <f>Sheet1!AA207+Sheet1!AB207-Sheet1!L207+(Sheet1!DA207-F209)*CFStoMGD-S209-T209-U209</f>
        <v>52.753664612114768</v>
      </c>
      <c r="M209" s="552">
        <f t="shared" si="436"/>
        <v>66.424552956047748</v>
      </c>
      <c r="N209" s="1104">
        <f>IF(Sheet1!DA207&gt;=F209,MIN(73,MIN(MAX(L209,0),MAX(M209,0))),0)</f>
        <v>52.753664612114768</v>
      </c>
      <c r="O209" s="555">
        <f>Sheet1!AA207+Sheet1!AB207</f>
        <v>53</v>
      </c>
      <c r="P209" s="555">
        <f t="shared" si="437"/>
        <v>81.991</v>
      </c>
      <c r="Q209" s="865">
        <f t="shared" si="501"/>
        <v>42.411264612114771</v>
      </c>
      <c r="R209" s="796">
        <f t="shared" si="438"/>
        <v>9.5</v>
      </c>
      <c r="S209" s="865">
        <f t="shared" si="502"/>
        <v>0</v>
      </c>
      <c r="T209" s="865">
        <f t="shared" si="503"/>
        <v>0</v>
      </c>
      <c r="U209" s="865">
        <f t="shared" si="504"/>
        <v>10.588735387885229</v>
      </c>
      <c r="V209" s="865"/>
      <c r="W209" s="865">
        <f t="shared" si="505"/>
        <v>0</v>
      </c>
      <c r="X209" s="865">
        <f t="shared" si="506"/>
        <v>0</v>
      </c>
      <c r="Y209" s="865" t="str">
        <f t="shared" si="507"/>
        <v>FALSE</v>
      </c>
      <c r="Z209" s="865">
        <f t="shared" si="508"/>
        <v>53</v>
      </c>
      <c r="AA209" s="865">
        <f t="shared" si="509"/>
        <v>53</v>
      </c>
      <c r="AB209" s="1151">
        <f t="shared" si="433"/>
        <v>65.610226354941545</v>
      </c>
      <c r="AC209" s="555">
        <f>Sheet1!Y207*MGDtoCFS</f>
        <v>52.907400000000003</v>
      </c>
      <c r="AD209" s="555">
        <f>Sheet1!Z207*MGDtoCFS</f>
        <v>29.392999999999997</v>
      </c>
      <c r="AE209" s="555">
        <f>Sheet1!AA207*MGDtoCFS</f>
        <v>52.907400000000003</v>
      </c>
      <c r="AF209" s="555">
        <f>Sheet1!AB207*MGDtoCFS</f>
        <v>29.083600000000001</v>
      </c>
      <c r="AG209" s="555">
        <f>Sheet1!L207*MGDtoCFS</f>
        <v>0</v>
      </c>
      <c r="AH209" s="538">
        <f t="shared" si="439"/>
        <v>10.805419766206162</v>
      </c>
      <c r="AI209" s="1151">
        <f t="shared" si="440"/>
        <v>16.715984378320933</v>
      </c>
      <c r="AJ209" s="552">
        <f t="shared" si="441"/>
        <v>0</v>
      </c>
      <c r="AK209" s="552">
        <f t="shared" si="442"/>
        <v>0</v>
      </c>
      <c r="AL209" s="552">
        <f>(VLOOKUP(Sheet1!DC207,hhdcap_wcm,4)-(((VLOOKUP(Sheet1!DC207,hhdcap_wcm,3)-Sheet1!DC207)/(VLOOKUP(Sheet1!DC207,hhdcap_wcm,3)-VLOOKUP(Sheet1!DC207,hhdcap_wcm,1)))*(VLOOKUP(Sheet1!DC207,hhdcap_wcm,4)-VLOOKUP(Sheet1!DC207,hhdcap_wcm,2))))</f>
        <v>42317.200000104844</v>
      </c>
      <c r="AM209" s="552">
        <f t="shared" si="443"/>
        <v>-222.60000000023865</v>
      </c>
      <c r="AN209" s="1125">
        <f t="shared" si="444"/>
        <v>2485.0291077057218</v>
      </c>
      <c r="AO209" s="552">
        <f t="shared" si="445"/>
        <v>7624.0693024411548</v>
      </c>
      <c r="AP209" s="552">
        <f>Sheet1!BA207+Sheet1!BB207+Sheet1!BN207+CD209</f>
        <v>8.2200000000000006</v>
      </c>
      <c r="AQ209" s="552">
        <f>Sheet1!BN207+(DO209*Sheet1!BN207)</f>
        <v>4.8947927736450589</v>
      </c>
      <c r="AR209" s="552">
        <f>Sheet1!BA207+CD209</f>
        <v>0</v>
      </c>
      <c r="AS209" s="552">
        <f>Sheet1!BA207+Sheet1!BB207+CD209</f>
        <v>3.32</v>
      </c>
      <c r="AT209" s="680">
        <f>0</f>
        <v>0</v>
      </c>
      <c r="AU209" s="1035">
        <f>BA209+Sheet1!EH207</f>
        <v>0</v>
      </c>
      <c r="AV209" s="552">
        <f>IF(OR(B209&gt;=GD209,B209&lt;GC209),0,15/36*K209-MAX(0,64.6-(137.6-(Sheet1!AA207+Sheet1!AB207))))</f>
        <v>0</v>
      </c>
      <c r="AW209" s="1119"/>
      <c r="AX209" s="680"/>
      <c r="AY209" s="680"/>
      <c r="AZ209" s="680">
        <f t="shared" si="532"/>
        <v>0</v>
      </c>
      <c r="BA209" s="1151">
        <f t="shared" si="533"/>
        <v>0</v>
      </c>
      <c r="BB209" s="1109">
        <f t="shared" si="446"/>
        <v>1309.8534867404719</v>
      </c>
      <c r="BC209" s="1131">
        <f t="shared" si="534"/>
        <v>0</v>
      </c>
      <c r="BD209" s="1109">
        <f ca="1">IF(B209&gt;(Summary!$A$1-1),#N/A,BB209*MGtoAF)</f>
        <v>4018.630497319768</v>
      </c>
      <c r="BE209" s="552">
        <f>Sheet1!BG207+Sheet1!BH207+Sheet1!BI207-BM209</f>
        <v>6.29</v>
      </c>
      <c r="BF209" s="552">
        <f t="shared" si="447"/>
        <v>6.2833156216790647</v>
      </c>
      <c r="BG209" s="552">
        <f>IF(Sheet1!EP207="FM",BM209,0)</f>
        <v>0</v>
      </c>
      <c r="BH209" s="552">
        <f t="shared" si="448"/>
        <v>0</v>
      </c>
      <c r="BI209" s="552">
        <f>IF(Sheet1!EP207="OTHER",BM209,0)</f>
        <v>0</v>
      </c>
      <c r="BJ209" s="552">
        <f t="shared" si="449"/>
        <v>0</v>
      </c>
      <c r="BK209" s="552">
        <f t="shared" si="450"/>
        <v>6.29</v>
      </c>
      <c r="BL209" s="552">
        <f t="shared" si="451"/>
        <v>6.2833156216790647</v>
      </c>
      <c r="BM209" s="552">
        <f>IF(OR(Sheet1!EP207="FM", Sheet1!EP207="OTHER"),SUM(Sheet1!BG207:'Sheet1'!BI207),0)</f>
        <v>0</v>
      </c>
      <c r="BN209" s="538">
        <f>IF(AND($B209&gt;=$FV209,$B209&lt;=$FW209),MAX(BF209,Sheet1!EI207,0),MAX(BF209-(7/36)*$K209,0))</f>
        <v>6.5</v>
      </c>
      <c r="BO209" s="552">
        <f t="shared" si="452"/>
        <v>0</v>
      </c>
      <c r="BP209" s="538">
        <f t="shared" si="453"/>
        <v>0</v>
      </c>
      <c r="BQ209" s="538">
        <f>IF(AND($O209&gt;0,Sheet1!EM207=1),(1-($O209-Sheet1!$L207)/$O209)*BL209,0)</f>
        <v>0</v>
      </c>
      <c r="BR209" s="538">
        <f>IF(AND(Sheet1!$L207=0,Sheet1!$L206=0, Calculation!BK209&lt;Sheet1!$EI207-0.1,Sheet1!$EI207=Sheet1!$EI206,Sheet1!$EI207=Sheet1!$EI208),BL209-BQ209,BL209-BQ209)</f>
        <v>6.2833156216790647</v>
      </c>
      <c r="BS209" s="1125" t="str">
        <f t="shared" si="535"/>
        <v/>
      </c>
      <c r="BT209" s="1125">
        <f t="shared" si="536"/>
        <v>0</v>
      </c>
      <c r="BU209" s="552">
        <f t="shared" si="454"/>
        <v>535.86724227728814</v>
      </c>
      <c r="BV209" s="552"/>
      <c r="BW209" s="552">
        <f ca="1">IF(B209&gt;(Summary!$A$1-1),#N/A,BU209*MGtoAF)</f>
        <v>1644.0406993067199</v>
      </c>
      <c r="BX209" s="552">
        <f>Sheet1!BC207+Sheet1!BD207+Sheet1!BE207+Sheet1!BF207-CG209-CH209</f>
        <v>3.65</v>
      </c>
      <c r="BY209" s="552">
        <f t="shared" si="455"/>
        <v>3.6461211477151965</v>
      </c>
      <c r="BZ209" s="552">
        <f>IF(Sheet1!EQ207="FM",CH209,0)</f>
        <v>0</v>
      </c>
      <c r="CA209" s="552">
        <f t="shared" si="456"/>
        <v>0</v>
      </c>
      <c r="CB209" s="552">
        <f>IF(Sheet1!EQ207="OTHER",CH209,0)</f>
        <v>0</v>
      </c>
      <c r="CC209" s="552">
        <f t="shared" si="457"/>
        <v>0</v>
      </c>
      <c r="CD209" s="552">
        <f t="shared" si="458"/>
        <v>0</v>
      </c>
      <c r="CE209" s="552">
        <f t="shared" si="459"/>
        <v>3.65</v>
      </c>
      <c r="CF209" s="552">
        <f t="shared" si="460"/>
        <v>3.6461211477151965</v>
      </c>
      <c r="CG209" s="552">
        <f>IF(Sheet1!EQ207="CWA",SUM(Sheet1!BC207:'Sheet1'!BF207),0)</f>
        <v>0</v>
      </c>
      <c r="CH209" s="552">
        <f>IF(OR(Sheet1!EQ207="FM", Sheet1!EQ207="OTHER"),SUM(Sheet1!BC207:'Sheet1'!BF207),0)</f>
        <v>0</v>
      </c>
      <c r="CI209" s="538">
        <f>IF(AND($B209&gt;=$FV209,$B209&lt;=$FW209),MAX(CF209,Sheet1!EJ207,0),MAX(CF209-(7/36)*$K209,0))</f>
        <v>3.6461211477151965</v>
      </c>
      <c r="CJ209" s="552">
        <f t="shared" si="461"/>
        <v>0</v>
      </c>
      <c r="CK209" s="538">
        <f t="shared" si="462"/>
        <v>0</v>
      </c>
      <c r="CL209" s="538">
        <f>IF(AND($O209&gt;0,Sheet1!EN207=1),(1-($O209-Sheet1!$L207)/$O209)*CF209,0)</f>
        <v>0</v>
      </c>
      <c r="CM209" s="538">
        <f>IF(AND(Sheet1!$L207=0,Sheet1!$L206=0, Calculation!CE209&lt;Sheet1!EJ207-0.1,Sheet1!EJ207=Sheet1!EJ206,Sheet1!EJ207=Sheet1!EJ208),CF209-CL209,CF209-CL209)</f>
        <v>3.6461211477151965</v>
      </c>
      <c r="CN209" s="1130" t="str">
        <f t="shared" si="537"/>
        <v/>
      </c>
      <c r="CO209" s="1125">
        <f t="shared" si="538"/>
        <v>0</v>
      </c>
      <c r="CP209" s="552">
        <f t="shared" si="463"/>
        <v>384.08355641178764</v>
      </c>
      <c r="CQ209" s="552"/>
      <c r="CR209" s="552">
        <f ca="1">IF(B209&gt;(Summary!$A$1-1),#N/A,CP209*MGtoAF)</f>
        <v>1178.3683510713645</v>
      </c>
      <c r="CS209" s="552">
        <f>Sheet1!BK207+Sheet1!BL207+Sheet1!BM207-Sheet1!ER207-DA209</f>
        <v>0.66</v>
      </c>
      <c r="CT209" s="552">
        <f t="shared" si="464"/>
        <v>0.65929861849096705</v>
      </c>
      <c r="CU209" s="552">
        <f>IF(Sheet1!ER207="FM",DA209,0)</f>
        <v>0</v>
      </c>
      <c r="CV209" s="552">
        <f t="shared" si="465"/>
        <v>0</v>
      </c>
      <c r="CW209" s="552">
        <f>IF(Sheet1!ER207="OTHER",DA209,0)</f>
        <v>0</v>
      </c>
      <c r="CX209" s="552">
        <f t="shared" si="466"/>
        <v>0</v>
      </c>
      <c r="CY209" s="552">
        <f t="shared" si="467"/>
        <v>0.66</v>
      </c>
      <c r="CZ209" s="552">
        <f t="shared" si="468"/>
        <v>0.65929861849096705</v>
      </c>
      <c r="DA209" s="552">
        <f>IF(OR(Sheet1!ER207="FM", Sheet1!ER207="OTHER"),SUM(Sheet1!BK207:'Sheet1'!BM207),0)</f>
        <v>0</v>
      </c>
      <c r="DB209" s="1092">
        <f>IF(AND($B209&gt;=$FV209,$B209&lt;=$FW209),MAX($CT209,Sheet1!EK207,0),MAX($CT209-(7/36)*$K209,0))</f>
        <v>0.65929861849096705</v>
      </c>
      <c r="DC209" s="1093">
        <f t="shared" si="469"/>
        <v>0</v>
      </c>
      <c r="DD209" s="1092">
        <f t="shared" si="470"/>
        <v>0</v>
      </c>
      <c r="DE209" s="538">
        <f>IF(AND($O209&gt;0,Sheet1!EO207=1),(1-($O209-Sheet1!$L207)/$O209)*CZ209,0)</f>
        <v>0</v>
      </c>
      <c r="DF209" s="538">
        <f>IF(AND(Sheet1!$L207=0,Sheet1!$L206=0, Calculation!CY209&lt;Sheet1!$EK207-0.1,Sheet1!$EK207=Sheet1!$EK206,Sheet1!$EK207=Sheet1!$EK208),CZ209-DE209,CZ209-DE209)</f>
        <v>0.65929861849096705</v>
      </c>
      <c r="DG209" s="1130">
        <f t="shared" si="539"/>
        <v>0</v>
      </c>
      <c r="DH209" s="680">
        <f t="shared" si="471"/>
        <v>10.6</v>
      </c>
      <c r="DI209" s="552">
        <f t="shared" si="472"/>
        <v>255.22482227617428</v>
      </c>
      <c r="DJ209" s="680">
        <f t="shared" si="473"/>
        <v>10.588735387885228</v>
      </c>
      <c r="DK209" s="552">
        <f ca="1">IF(B209&gt;(Summary!$A$1-1),#N/A,DI209*MGtoAF)</f>
        <v>783.02975474330276</v>
      </c>
      <c r="DL209" s="680">
        <f t="shared" si="474"/>
        <v>10.6</v>
      </c>
      <c r="DM209" s="552">
        <f t="shared" si="475"/>
        <v>18.82</v>
      </c>
      <c r="DN209" s="552">
        <f>Sheet1!AB207-DM209</f>
        <v>-1.9999999999999574E-2</v>
      </c>
      <c r="DO209" s="792">
        <f t="shared" si="476"/>
        <v>-1.0626992561104981E-3</v>
      </c>
      <c r="DP209" s="552">
        <f>(VLOOKUP(Sheet1!DC207,hhdcap_wcm,4)-(((VLOOKUP(Sheet1!DC207,hhdcap_wcm,3)-Sheet1!DC207)/(VLOOKUP(Sheet1!DC207,hhdcap_wcm,3)-VLOOKUP(Sheet1!DC207,hhdcap_wcm,1)))*(VLOOKUP(Sheet1!DC207,hhdcap_wcm,4)-VLOOKUP(Sheet1!DC207,hhdcap_wcm,2))))</f>
        <v>42317.200000104844</v>
      </c>
      <c r="DQ209" s="552">
        <f t="shared" si="477"/>
        <v>-222.60000000023865</v>
      </c>
      <c r="DR209" s="552">
        <f t="shared" si="478"/>
        <v>-112.25416036320657</v>
      </c>
      <c r="DS209" s="552">
        <f>Sheet1!EA207*AFtoMG</f>
        <v>0</v>
      </c>
      <c r="DT209" s="552">
        <f>Sheet1!EB207*AFtoMG</f>
        <v>0</v>
      </c>
      <c r="DU209" s="552">
        <f>Sheet1!EC207*AFtoMG</f>
        <v>0</v>
      </c>
      <c r="DV209" s="552">
        <f>Sheet1!ED207*AFtoMG</f>
        <v>0</v>
      </c>
      <c r="DW209" s="552">
        <f t="shared" si="479"/>
        <v>0</v>
      </c>
      <c r="DX209" s="552">
        <f t="shared" si="480"/>
        <v>0</v>
      </c>
      <c r="DY209" s="552">
        <f t="shared" si="481"/>
        <v>2485.0291077057218</v>
      </c>
      <c r="DZ209" s="552">
        <f t="shared" si="482"/>
        <v>7624.0693024411548</v>
      </c>
      <c r="EA209" s="552"/>
      <c r="EB209" s="538">
        <f>IF(OR(B209&lt;FV209,B209&gt;FW209),(MIN(BF209+BY209+CT209+MAX(Sheet1!AA207+AQ209-73,0),K209)),0)</f>
        <v>0</v>
      </c>
      <c r="EC209" s="552"/>
      <c r="ED209" s="552">
        <f t="shared" si="483"/>
        <v>10.588735387885229</v>
      </c>
      <c r="EE209" s="552"/>
      <c r="EF209" s="552">
        <f>Sheet1!EH207+Sheet1!EI207+Sheet1!EJ207+Sheet1!EK207</f>
        <v>9.5</v>
      </c>
      <c r="EG209" s="1109">
        <f t="shared" si="540"/>
        <v>14.696499999999999</v>
      </c>
      <c r="EH209" s="538">
        <f t="shared" si="484"/>
        <v>0</v>
      </c>
      <c r="EI209" s="552">
        <f>IF(Sheet1!ET207=1,SUM('Calculations II'!AT209:BA209)+'Calculations II'!BC209+Sheet1!BV207+'Calculations II'!BE209+AP209,'Calculations II'!BK209)</f>
        <v>86.523860773645083</v>
      </c>
      <c r="EJ209" s="552">
        <f ca="1">EI209+'Calculations II'!D209+'Calculations II'!E209+'Calculations II'!O209</f>
        <v>87.636856145544982</v>
      </c>
      <c r="EK209" s="552"/>
      <c r="EL209" s="552"/>
      <c r="EM209" s="552">
        <f t="shared" si="485"/>
        <v>42202</v>
      </c>
      <c r="EN209" s="552">
        <f t="shared" si="486"/>
        <v>-10.805419766206162</v>
      </c>
      <c r="EO209" s="552">
        <f t="shared" si="487"/>
        <v>-16.715984378320933</v>
      </c>
      <c r="EP209" s="552">
        <v>0</v>
      </c>
      <c r="EQ209" s="552">
        <v>0</v>
      </c>
      <c r="ER209" s="552">
        <v>0</v>
      </c>
      <c r="ES209" s="538">
        <f t="shared" si="510"/>
        <v>-1.6618557540298253</v>
      </c>
      <c r="ET209" s="552">
        <f>-(VLOOKUP(Sheet1!BQ207,Lookup!$O$4:$Q$262,2)-VLOOKUP(Sheet1!BQ206,Lookup!$O$4:$Q$262,2))/1000000</f>
        <v>-0.8308509769644179</v>
      </c>
      <c r="EU209" s="552">
        <f>-(VLOOKUP(Sheet1!BR207,Lookup!$O$4:$Q$262,3)-VLOOKUP(Sheet1!BR206,Lookup!$O$4:$Q$262,3))/1000000</f>
        <v>-0.83100477706540743</v>
      </c>
      <c r="EV209" s="552"/>
      <c r="EW209" s="552"/>
      <c r="EX209" s="552"/>
      <c r="EY209" s="552"/>
      <c r="EZ209" s="552"/>
      <c r="FA209" s="552"/>
      <c r="FB209" s="552"/>
      <c r="FC209" s="552"/>
      <c r="FD209" s="586">
        <f t="shared" si="500"/>
        <v>1138.4888888888102</v>
      </c>
      <c r="FE209" s="586" t="e">
        <f t="shared" si="489"/>
        <v>#N/A</v>
      </c>
      <c r="FF209" s="587" t="e">
        <f t="shared" si="490"/>
        <v>#N/A</v>
      </c>
      <c r="FG209" s="588" t="s">
        <v>674</v>
      </c>
      <c r="FH209" s="588" t="s">
        <v>674</v>
      </c>
      <c r="FI209" s="586" t="e">
        <v>#N/A</v>
      </c>
      <c r="FJ209" s="758">
        <v>22158</v>
      </c>
      <c r="FK209" s="552"/>
      <c r="FL209" s="1100">
        <f t="shared" si="499"/>
        <v>42.360060514372158</v>
      </c>
      <c r="FM209" s="552"/>
      <c r="FN209" s="552"/>
      <c r="FO209" s="552">
        <f>O209+((Sheet1!CS207)*GPMtoMGD)</f>
        <v>97.560079999999999</v>
      </c>
      <c r="FP209" s="552">
        <f>IF(Sheet1!AA207+AQ209&lt;=Calculation!N209,AQ209,Calculation!N209-Sheet1!AA207)</f>
        <v>4.8947927736450589</v>
      </c>
      <c r="FQ209" s="552">
        <f>(Sheet1!BP207+Sheet1!BO207)/694.4</f>
        <v>3.8184043778801846</v>
      </c>
      <c r="FR209" s="558"/>
      <c r="FS209" s="558"/>
      <c r="FT209" s="558"/>
      <c r="FU209" s="558"/>
      <c r="FV209" s="677">
        <f t="shared" si="511"/>
        <v>42152</v>
      </c>
      <c r="FW209" s="677">
        <f t="shared" si="512"/>
        <v>42310</v>
      </c>
      <c r="FX209" s="558"/>
      <c r="FY209" s="558">
        <f>Sheet1!DA207-Sheet1!CZ207-Sheet1!AE207</f>
        <v>-28.991</v>
      </c>
      <c r="FZ209" s="552">
        <f t="shared" si="541"/>
        <v>-0.28776374393739412</v>
      </c>
      <c r="GA209" s="552"/>
      <c r="GB209" s="552" t="str">
        <f t="shared" si="513"/>
        <v>n</v>
      </c>
      <c r="GC209" s="556">
        <f t="shared" si="514"/>
        <v>42050</v>
      </c>
      <c r="GD209" s="677">
        <f t="shared" si="515"/>
        <v>42152</v>
      </c>
      <c r="GE209" s="552">
        <v>6518.9</v>
      </c>
      <c r="GF209" s="677">
        <f t="shared" si="516"/>
        <v>42161</v>
      </c>
      <c r="GG209" s="552">
        <f t="shared" si="430"/>
        <v>2949</v>
      </c>
      <c r="GH209" s="556">
        <f t="shared" si="517"/>
        <v>42310</v>
      </c>
      <c r="GJ209" s="538">
        <f t="shared" si="518"/>
        <v>0</v>
      </c>
      <c r="GK209" s="552" t="str">
        <f t="shared" si="491"/>
        <v/>
      </c>
      <c r="GL209" s="552">
        <f t="shared" si="519"/>
        <v>0</v>
      </c>
      <c r="GM209" s="552" t="str">
        <f t="shared" si="520"/>
        <v/>
      </c>
      <c r="GN209" s="552">
        <f>IF(GK209="P",Lookup!$M$12,IF(GK209="PP",Lookup!$M$13,IF(GK209="PPP",Lookup!$M$14,IF(GK209="T",Lookup!$M$15,IF(GK209="TP",Lookup!$M$16,IF(GK209="TPP",Lookup!$M$17,IF(GK209="TPPP",Lookup!$M$18,0)))))))*GJ209</f>
        <v>0</v>
      </c>
      <c r="GO209" s="552">
        <f t="shared" si="521"/>
        <v>0</v>
      </c>
      <c r="GP209" s="552">
        <f t="shared" si="492"/>
        <v>4018.630497319768</v>
      </c>
      <c r="GQ209" s="1035">
        <f t="shared" si="434"/>
        <v>1309.8534867404719</v>
      </c>
      <c r="GR209" s="552"/>
      <c r="GS209" s="552">
        <f t="shared" si="522"/>
        <v>0</v>
      </c>
      <c r="GT209" s="552" t="str">
        <f t="shared" si="523"/>
        <v/>
      </c>
      <c r="GU209" s="552">
        <f>IF(GK209="P",Lookup!$N$12,IF(GK209="PP",Lookup!$N$13,IF(GK209="PPP",Lookup!$N$14,IF(GK209="T",Lookup!$N$15,IF(GK209="TP",Lookup!$N$16,IF(GK209="TPP",Lookup!$N$17,IF(GK209="TPPP",Lookup!$N$18,0)))))))*GJ209</f>
        <v>0</v>
      </c>
      <c r="GV209" s="552">
        <f t="shared" si="524"/>
        <v>0</v>
      </c>
      <c r="GW209" s="552">
        <f t="shared" si="493"/>
        <v>1644.0406993067199</v>
      </c>
      <c r="GX209" s="1035">
        <f t="shared" si="435"/>
        <v>535.86724227728814</v>
      </c>
      <c r="GY209" s="552"/>
      <c r="GZ209" s="552">
        <f t="shared" si="525"/>
        <v>0</v>
      </c>
      <c r="HA209" s="552" t="str">
        <f t="shared" si="526"/>
        <v/>
      </c>
      <c r="HB209" s="552">
        <f>IF(GK209="P",Lookup!$N$12,IF(GK209="PP",Lookup!$N$13,IF(GK209="PPP",Lookup!$N$14,IF(GK209="T",Lookup!$N$15,IF(GK209="TP",Lookup!$N$16,IF(GK209="TPP",Lookup!$N$17,IF(GK209="TPPP",Lookup!$N$18,0)))))))*GJ209</f>
        <v>0</v>
      </c>
      <c r="HC209" s="538">
        <f t="shared" si="494"/>
        <v>0</v>
      </c>
      <c r="HD209" s="552">
        <f t="shared" si="495"/>
        <v>1178.3683510713645</v>
      </c>
      <c r="HE209" s="552">
        <f t="shared" si="529"/>
        <v>384.08355641178764</v>
      </c>
      <c r="HF209" s="552"/>
      <c r="HG209" s="552">
        <f t="shared" si="527"/>
        <v>0</v>
      </c>
      <c r="HH209" s="552" t="str">
        <f t="shared" si="528"/>
        <v/>
      </c>
      <c r="HI209" s="552">
        <f>IF(GK209="P",Lookup!$N$12,IF(GK209="PP",Lookup!$N$13,IF(GK209="PPP",Lookup!$N$14,IF(GK209="T",Lookup!$N$15,IF(GK209="TP",Lookup!$N$16,IF(GK209="TPP",Lookup!$N$17,IF(GK209="TPPP",Lookup!$N$18,0)))))))*GJ209</f>
        <v>0</v>
      </c>
      <c r="HJ209" s="538">
        <f t="shared" si="496"/>
        <v>0</v>
      </c>
      <c r="HK209" s="552">
        <f t="shared" si="497"/>
        <v>783.02975474330276</v>
      </c>
      <c r="HL209" s="552">
        <f t="shared" si="530"/>
        <v>255.22482227617428</v>
      </c>
      <c r="HM209" s="552"/>
      <c r="HN209" s="558"/>
      <c r="HO209" s="558"/>
      <c r="HP209" s="558"/>
      <c r="HQ209" s="558">
        <f t="shared" si="542"/>
        <v>210.74583963679345</v>
      </c>
      <c r="HR209" s="558">
        <f t="shared" si="543"/>
        <v>210.74583963679345</v>
      </c>
      <c r="HS209" s="558">
        <f>HR209+(Sheet1!DA207-Sheet1!DB207)</f>
        <v>334.74583963679345</v>
      </c>
      <c r="HT209" s="558">
        <f t="shared" si="544"/>
        <v>65.610226354941545</v>
      </c>
      <c r="HU209" s="558">
        <f t="shared" si="545"/>
        <v>269.13561328185187</v>
      </c>
      <c r="HV209" s="558">
        <f t="shared" si="546"/>
        <v>0</v>
      </c>
      <c r="HW209" s="558">
        <f t="shared" si="547"/>
        <v>14.461824015114388</v>
      </c>
      <c r="HX209" s="558" t="str">
        <f t="shared" si="548"/>
        <v/>
      </c>
      <c r="HY209" s="558">
        <f>Sheet1!CZ207</f>
        <v>213</v>
      </c>
      <c r="HZ209" s="558">
        <f t="shared" si="549"/>
        <v>16.715984378320933</v>
      </c>
      <c r="IA209" s="558">
        <f t="shared" si="550"/>
        <v>65.610226354941545</v>
      </c>
      <c r="IB209" s="558">
        <f t="shared" si="551"/>
        <v>196.28401562167906</v>
      </c>
      <c r="IC209" s="1109" t="str">
        <f t="shared" si="552"/>
        <v>YES</v>
      </c>
      <c r="ID209" s="558">
        <f t="shared" si="553"/>
        <v>130.67378926673751</v>
      </c>
      <c r="IE209" s="558">
        <f>Sheet1!DB207</f>
        <v>142</v>
      </c>
      <c r="IF209" s="550">
        <f>Sheet1!DA207</f>
        <v>266</v>
      </c>
    </row>
    <row r="210" spans="1:240" x14ac:dyDescent="0.2">
      <c r="A210" s="572" t="s">
        <v>9</v>
      </c>
      <c r="B210" s="548">
        <v>42203</v>
      </c>
      <c r="C210" s="553">
        <v>0</v>
      </c>
      <c r="D210" s="522">
        <v>200</v>
      </c>
      <c r="E210" s="522">
        <v>400</v>
      </c>
      <c r="F210" s="522">
        <v>250</v>
      </c>
      <c r="G210" s="552">
        <f>DR210+Sheet1!CZ208</f>
        <v>111.43671205232398</v>
      </c>
      <c r="H210" s="1184">
        <f t="shared" si="554"/>
        <v>-55.80913773962402</v>
      </c>
      <c r="I210" s="551">
        <f>((Sheet1!DA208)+(MIN(P210,100))-E210)/1.547</f>
        <v>-38.570562378797703</v>
      </c>
      <c r="J210" s="1066">
        <f>(((Sheet1!DB208)+(MIN(P210,100))-D210))/1.547</f>
        <v>16.374492566257263</v>
      </c>
      <c r="K210" s="871">
        <f t="shared" si="531"/>
        <v>0</v>
      </c>
      <c r="L210" s="552">
        <f>Sheet1!AA208+Sheet1!AB208-Sheet1!L208+(Sheet1!DA208-F210)*CFStoMGD-S210-T210-U210</f>
        <v>48.891199999999998</v>
      </c>
      <c r="M210" s="552">
        <f t="shared" si="436"/>
        <v>73.473344484034669</v>
      </c>
      <c r="N210" s="1104">
        <f>IF(Sheet1!DA208&gt;=F210,MIN(73,MIN(MAX(L210,0),MAX(M210,0))),0)</f>
        <v>48.891199999999998</v>
      </c>
      <c r="O210" s="555">
        <f>Sheet1!AA208+Sheet1!AB208</f>
        <v>53.22</v>
      </c>
      <c r="P210" s="555">
        <f t="shared" si="437"/>
        <v>82.331339999999983</v>
      </c>
      <c r="Q210" s="865">
        <f t="shared" si="501"/>
        <v>43.72</v>
      </c>
      <c r="R210" s="796">
        <f t="shared" si="438"/>
        <v>9.5</v>
      </c>
      <c r="S210" s="865">
        <f t="shared" si="502"/>
        <v>0</v>
      </c>
      <c r="T210" s="865">
        <f t="shared" si="503"/>
        <v>0</v>
      </c>
      <c r="U210" s="865">
        <f t="shared" si="504"/>
        <v>9.5</v>
      </c>
      <c r="V210" s="865"/>
      <c r="W210" s="865">
        <f t="shared" si="505"/>
        <v>0</v>
      </c>
      <c r="X210" s="865">
        <f t="shared" si="506"/>
        <v>0</v>
      </c>
      <c r="Y210" s="865" t="str">
        <f t="shared" si="507"/>
        <v>FALSE</v>
      </c>
      <c r="Z210" s="865">
        <f t="shared" si="508"/>
        <v>53.22</v>
      </c>
      <c r="AA210" s="865">
        <f t="shared" si="509"/>
        <v>53.22</v>
      </c>
      <c r="AB210" s="1151">
        <f t="shared" si="433"/>
        <v>67.634839999999997</v>
      </c>
      <c r="AC210" s="555">
        <f>Sheet1!Y208*MGDtoCFS</f>
        <v>52.907400000000003</v>
      </c>
      <c r="AD210" s="555">
        <f>Sheet1!Z208*MGDtoCFS</f>
        <v>29.083600000000001</v>
      </c>
      <c r="AE210" s="555">
        <f>Sheet1!AA208*MGDtoCFS</f>
        <v>52.95380999999999</v>
      </c>
      <c r="AF210" s="555">
        <f>Sheet1!AB208*MGDtoCFS</f>
        <v>29.377529999999997</v>
      </c>
      <c r="AG210" s="555">
        <f>Sheet1!L208*MGDtoCFS</f>
        <v>0</v>
      </c>
      <c r="AH210" s="538">
        <f t="shared" si="439"/>
        <v>9.5126916975145424</v>
      </c>
      <c r="AI210" s="1151">
        <f t="shared" si="440"/>
        <v>14.716134056054996</v>
      </c>
      <c r="AJ210" s="552">
        <f t="shared" si="441"/>
        <v>0</v>
      </c>
      <c r="AK210" s="552">
        <f t="shared" si="442"/>
        <v>0</v>
      </c>
      <c r="AL210" s="552">
        <f>(VLOOKUP(Sheet1!DC208,hhdcap_wcm,4)-(((VLOOKUP(Sheet1!DC208,hhdcap_wcm,3)-Sheet1!DC208)/(VLOOKUP(Sheet1!DC208,hhdcap_wcm,3)-VLOOKUP(Sheet1!DC208,hhdcap_wcm,1)))*(VLOOKUP(Sheet1!DC208,hhdcap_wcm,4)-VLOOKUP(Sheet1!DC208,hhdcap_wcm,2))))</f>
        <v>42115.800000104602</v>
      </c>
      <c r="AM210" s="552">
        <f t="shared" si="443"/>
        <v>-201.40000000024156</v>
      </c>
      <c r="AN210" s="1125">
        <f t="shared" si="444"/>
        <v>2475.5164160082072</v>
      </c>
      <c r="AO210" s="552">
        <f t="shared" si="445"/>
        <v>7594.8843643131795</v>
      </c>
      <c r="AP210" s="552">
        <f>Sheet1!BA208+Sheet1!BB208+Sheet1!BN208+CD210</f>
        <v>9.6199999999999992</v>
      </c>
      <c r="AQ210" s="552">
        <f>Sheet1!BN208+(DO210*Sheet1!BN208)</f>
        <v>6.3266525647805398</v>
      </c>
      <c r="AR210" s="552">
        <f>Sheet1!BA208+CD210</f>
        <v>0</v>
      </c>
      <c r="AS210" s="552">
        <f>Sheet1!BA208+Sheet1!BB208+CD210</f>
        <v>3.32</v>
      </c>
      <c r="AT210" s="680">
        <f>0</f>
        <v>0</v>
      </c>
      <c r="AU210" s="1035">
        <f>BA210+Sheet1!EH208</f>
        <v>0</v>
      </c>
      <c r="AV210" s="552">
        <f>IF(OR(B210&gt;=GD210,B210&lt;GC210),0,15/36*K210-MAX(0,64.6-(137.6-(Sheet1!AA208+Sheet1!AB208))))</f>
        <v>0</v>
      </c>
      <c r="AW210" s="1119"/>
      <c r="AX210" s="680"/>
      <c r="AY210" s="680"/>
      <c r="AZ210" s="680">
        <f t="shared" si="532"/>
        <v>0</v>
      </c>
      <c r="BA210" s="1151">
        <f t="shared" si="533"/>
        <v>0</v>
      </c>
      <c r="BB210" s="1109">
        <f t="shared" si="446"/>
        <v>1309.8534867404719</v>
      </c>
      <c r="BC210" s="1131">
        <f t="shared" si="534"/>
        <v>0</v>
      </c>
      <c r="BD210" s="1109">
        <f ca="1">IF(B210&gt;(Summary!$A$1-1),#N/A,BB210*MGtoAF)</f>
        <v>4018.630497319768</v>
      </c>
      <c r="BE210" s="552">
        <f>Sheet1!BG208+Sheet1!BH208+Sheet1!BI208-BM210</f>
        <v>6.29</v>
      </c>
      <c r="BF210" s="552">
        <f t="shared" si="447"/>
        <v>6.3166102591221582</v>
      </c>
      <c r="BG210" s="552">
        <f>IF(Sheet1!EP208="FM",BM210,0)</f>
        <v>0</v>
      </c>
      <c r="BH210" s="552">
        <f t="shared" si="448"/>
        <v>0</v>
      </c>
      <c r="BI210" s="552">
        <f>IF(Sheet1!EP208="OTHER",BM210,0)</f>
        <v>0</v>
      </c>
      <c r="BJ210" s="552">
        <f t="shared" si="449"/>
        <v>0</v>
      </c>
      <c r="BK210" s="552">
        <f t="shared" si="450"/>
        <v>6.29</v>
      </c>
      <c r="BL210" s="552">
        <f t="shared" si="451"/>
        <v>6.3166102591221582</v>
      </c>
      <c r="BM210" s="552">
        <f>IF(OR(Sheet1!EP208="FM", Sheet1!EP208="OTHER"),SUM(Sheet1!BG208:'Sheet1'!BI208),0)</f>
        <v>0</v>
      </c>
      <c r="BN210" s="538">
        <f>IF(AND($B210&gt;=$FV210,$B210&lt;=$FW210),MAX(BF210,Sheet1!EI208,0),MAX(BF210-(7/36)*$K210,0))</f>
        <v>6.5</v>
      </c>
      <c r="BO210" s="552">
        <f t="shared" si="452"/>
        <v>0</v>
      </c>
      <c r="BP210" s="538">
        <f t="shared" si="453"/>
        <v>0</v>
      </c>
      <c r="BQ210" s="538">
        <f>IF(AND($O210&gt;0,Sheet1!EM208=1),(1-($O210-Sheet1!$L208)/$O210)*BL210,0)</f>
        <v>0</v>
      </c>
      <c r="BR210" s="538">
        <f>IF(AND(Sheet1!$L208=0,Sheet1!$L207=0, Calculation!BK210&lt;Sheet1!$EI208-0.1,Sheet1!$EI208=Sheet1!$EI207,Sheet1!$EI208=Sheet1!$EI209),BL210-BQ210,BL210-BQ210)</f>
        <v>6.3166102591221582</v>
      </c>
      <c r="BS210" s="1125" t="str">
        <f t="shared" si="535"/>
        <v/>
      </c>
      <c r="BT210" s="1125">
        <f t="shared" si="536"/>
        <v>0</v>
      </c>
      <c r="BU210" s="552">
        <f t="shared" si="454"/>
        <v>529.36724227728814</v>
      </c>
      <c r="BV210" s="552"/>
      <c r="BW210" s="552">
        <f ca="1">IF(B210&gt;(Summary!$A$1-1),#N/A,BU210*MGtoAF)</f>
        <v>1624.0986993067202</v>
      </c>
      <c r="BX210" s="552">
        <f>Sheet1!BC208+Sheet1!BD208+Sheet1!BE208+Sheet1!BF208-CG210-CH210</f>
        <v>3</v>
      </c>
      <c r="BY210" s="552">
        <f t="shared" si="455"/>
        <v>3.0126916975145428</v>
      </c>
      <c r="BZ210" s="552">
        <f>IF(Sheet1!EQ208="FM",CH210,0)</f>
        <v>0</v>
      </c>
      <c r="CA210" s="552">
        <f t="shared" si="456"/>
        <v>0</v>
      </c>
      <c r="CB210" s="552">
        <f>IF(Sheet1!EQ208="OTHER",CH210,0)</f>
        <v>0</v>
      </c>
      <c r="CC210" s="552">
        <f t="shared" si="457"/>
        <v>0</v>
      </c>
      <c r="CD210" s="552">
        <f t="shared" si="458"/>
        <v>0</v>
      </c>
      <c r="CE210" s="552">
        <f t="shared" si="459"/>
        <v>3</v>
      </c>
      <c r="CF210" s="552">
        <f t="shared" si="460"/>
        <v>3.0126916975145428</v>
      </c>
      <c r="CG210" s="552">
        <f>IF(Sheet1!EQ208="CWA",SUM(Sheet1!BC208:'Sheet1'!BF208),0)</f>
        <v>0</v>
      </c>
      <c r="CH210" s="552">
        <f>IF(OR(Sheet1!EQ208="FM", Sheet1!EQ208="OTHER"),SUM(Sheet1!BC208:'Sheet1'!BF208),0)</f>
        <v>0</v>
      </c>
      <c r="CI210" s="538">
        <f>IF(AND($B210&gt;=$FV210,$B210&lt;=$FW210),MAX(CF210,Sheet1!EJ208,0),MAX(CF210-(7/36)*$K210,0))</f>
        <v>3.0126916975145428</v>
      </c>
      <c r="CJ210" s="552">
        <f t="shared" si="461"/>
        <v>0</v>
      </c>
      <c r="CK210" s="538">
        <f t="shared" si="462"/>
        <v>0</v>
      </c>
      <c r="CL210" s="538">
        <f>IF(AND($O210&gt;0,Sheet1!EN208=1),(1-($O210-Sheet1!$L208)/$O210)*CF210,0)</f>
        <v>0</v>
      </c>
      <c r="CM210" s="538">
        <f>IF(AND(Sheet1!$L208=0,Sheet1!$L207=0, Calculation!CE210&lt;Sheet1!EJ208-0.1,Sheet1!EJ208=Sheet1!EJ207,Sheet1!EJ208=Sheet1!EJ209),CF210-CL210,CF210-CL210)</f>
        <v>3.0126916975145428</v>
      </c>
      <c r="CN210" s="1130" t="str">
        <f t="shared" si="537"/>
        <v/>
      </c>
      <c r="CO210" s="1125">
        <f t="shared" si="538"/>
        <v>0</v>
      </c>
      <c r="CP210" s="552">
        <f t="shared" si="463"/>
        <v>381.07086471427311</v>
      </c>
      <c r="CQ210" s="552"/>
      <c r="CR210" s="552">
        <f ca="1">IF(B210&gt;(Summary!$A$1-1),#N/A,CP210*MGtoAF)</f>
        <v>1169.1254129433898</v>
      </c>
      <c r="CS210" s="552">
        <f>Sheet1!BK208+Sheet1!BL208+Sheet1!BM208-Sheet1!ER208-DA210</f>
        <v>0</v>
      </c>
      <c r="CT210" s="552">
        <f t="shared" si="464"/>
        <v>0</v>
      </c>
      <c r="CU210" s="552">
        <f>IF(Sheet1!ER208="FM",DA210,0)</f>
        <v>0</v>
      </c>
      <c r="CV210" s="552">
        <f t="shared" si="465"/>
        <v>0</v>
      </c>
      <c r="CW210" s="552">
        <f>IF(Sheet1!ER208="OTHER",DA210,0)</f>
        <v>0</v>
      </c>
      <c r="CX210" s="552">
        <f t="shared" si="466"/>
        <v>0</v>
      </c>
      <c r="CY210" s="552">
        <f t="shared" si="467"/>
        <v>0</v>
      </c>
      <c r="CZ210" s="552">
        <f t="shared" si="468"/>
        <v>0</v>
      </c>
      <c r="DA210" s="552">
        <f>IF(OR(Sheet1!ER208="FM", Sheet1!ER208="OTHER"),SUM(Sheet1!BK208:'Sheet1'!BM208),0)</f>
        <v>0</v>
      </c>
      <c r="DB210" s="1092">
        <f>IF(AND($B210&gt;=$FV210,$B210&lt;=$FW210),MAX($CT210,Sheet1!EK208,0),MAX($CT210-(7/36)*$K210,0))</f>
        <v>0</v>
      </c>
      <c r="DC210" s="1093">
        <f t="shared" si="469"/>
        <v>0</v>
      </c>
      <c r="DD210" s="1092">
        <f t="shared" si="470"/>
        <v>0</v>
      </c>
      <c r="DE210" s="538">
        <f>IF(AND($O210&gt;0,Sheet1!EO208=1),(1-($O210-Sheet1!$L208)/$O210)*CZ210,0)</f>
        <v>0</v>
      </c>
      <c r="DF210" s="538">
        <f>IF(AND(Sheet1!$L208=0,Sheet1!$L207=0, Calculation!CY210&lt;Sheet1!$EK208-0.1,Sheet1!$EK208=Sheet1!$EK207,Sheet1!$EK208=Sheet1!$EK209),CZ210-DE210,CZ210-DE210)</f>
        <v>0</v>
      </c>
      <c r="DG210" s="1130">
        <f t="shared" si="539"/>
        <v>0</v>
      </c>
      <c r="DH210" s="680">
        <f t="shared" si="471"/>
        <v>9.2899999999999991</v>
      </c>
      <c r="DI210" s="552">
        <f t="shared" si="472"/>
        <v>255.22482227617428</v>
      </c>
      <c r="DJ210" s="680">
        <f t="shared" si="473"/>
        <v>9.3293019566367015</v>
      </c>
      <c r="DK210" s="552">
        <f ca="1">IF(B210&gt;(Summary!$A$1-1),#N/A,DI210*MGtoAF)</f>
        <v>783.02975474330276</v>
      </c>
      <c r="DL210" s="680">
        <f t="shared" si="474"/>
        <v>9.2899999999999991</v>
      </c>
      <c r="DM210" s="552">
        <f t="shared" si="475"/>
        <v>18.909999999999997</v>
      </c>
      <c r="DN210" s="552">
        <f>Sheet1!AB208-DM210</f>
        <v>8.0000000000001847E-2</v>
      </c>
      <c r="DO210" s="792">
        <f t="shared" si="476"/>
        <v>4.2305658381809556E-3</v>
      </c>
      <c r="DP210" s="552">
        <f>(VLOOKUP(Sheet1!DC208,hhdcap_wcm,4)-(((VLOOKUP(Sheet1!DC208,hhdcap_wcm,3)-Sheet1!DC208)/(VLOOKUP(Sheet1!DC208,hhdcap_wcm,3)-VLOOKUP(Sheet1!DC208,hhdcap_wcm,1)))*(VLOOKUP(Sheet1!DC208,hhdcap_wcm,4)-VLOOKUP(Sheet1!DC208,hhdcap_wcm,2))))</f>
        <v>42115.800000104602</v>
      </c>
      <c r="DQ210" s="552">
        <f t="shared" si="477"/>
        <v>-201.40000000024156</v>
      </c>
      <c r="DR210" s="552">
        <f t="shared" si="478"/>
        <v>-101.56328794767602</v>
      </c>
      <c r="DS210" s="552">
        <f>Sheet1!EA208*AFtoMG</f>
        <v>0</v>
      </c>
      <c r="DT210" s="552">
        <f>Sheet1!EB208*AFtoMG</f>
        <v>0</v>
      </c>
      <c r="DU210" s="552">
        <f>Sheet1!EC208*AFtoMG</f>
        <v>0</v>
      </c>
      <c r="DV210" s="552">
        <f>Sheet1!ED208*AFtoMG</f>
        <v>0</v>
      </c>
      <c r="DW210" s="552">
        <f t="shared" si="479"/>
        <v>0</v>
      </c>
      <c r="DX210" s="552">
        <f t="shared" si="480"/>
        <v>0</v>
      </c>
      <c r="DY210" s="552">
        <f t="shared" si="481"/>
        <v>2475.5164160082072</v>
      </c>
      <c r="DZ210" s="552">
        <f t="shared" si="482"/>
        <v>7594.8843643131795</v>
      </c>
      <c r="EA210" s="552"/>
      <c r="EB210" s="538">
        <f>IF(OR(B210&lt;FV210,B210&gt;FW210),(MIN(BF210+BY210+CT210+MAX(Sheet1!AA208+AQ210-73,0),K210)),0)</f>
        <v>0</v>
      </c>
      <c r="EC210" s="552"/>
      <c r="ED210" s="552">
        <f t="shared" si="483"/>
        <v>9.3293019566367015</v>
      </c>
      <c r="EE210" s="552"/>
      <c r="EF210" s="552">
        <f>Sheet1!EH208+Sheet1!EI208+Sheet1!EJ208+Sheet1!EK208</f>
        <v>9.5</v>
      </c>
      <c r="EG210" s="1109">
        <f t="shared" si="540"/>
        <v>14.696499999999999</v>
      </c>
      <c r="EH210" s="538">
        <f t="shared" si="484"/>
        <v>0</v>
      </c>
      <c r="EI210" s="552">
        <f>IF(Sheet1!ET208=1,SUM('Calculations II'!AT210:BA210)+'Calculations II'!BC210+Sheet1!BV208+'Calculations II'!BE210+AP210,'Calculations II'!BK210)</f>
        <v>86.458488564780538</v>
      </c>
      <c r="EJ210" s="552">
        <f ca="1">EI210+'Calculations II'!D210+'Calculations II'!E210+'Calculations II'!O210</f>
        <v>90.530323934735137</v>
      </c>
      <c r="EK210" s="552"/>
      <c r="EL210" s="552"/>
      <c r="EM210" s="552">
        <f t="shared" si="485"/>
        <v>42203</v>
      </c>
      <c r="EN210" s="552">
        <f t="shared" si="486"/>
        <v>-9.5126916975145424</v>
      </c>
      <c r="EO210" s="552">
        <f t="shared" si="487"/>
        <v>-14.716134056054996</v>
      </c>
      <c r="EP210" s="552">
        <v>0</v>
      </c>
      <c r="EQ210" s="552">
        <v>0</v>
      </c>
      <c r="ER210" s="552">
        <v>0</v>
      </c>
      <c r="ES210" s="538">
        <f t="shared" si="510"/>
        <v>-1.9394149165837355</v>
      </c>
      <c r="ET210" s="552">
        <f>-(VLOOKUP(Sheet1!BQ208,Lookup!$O$4:$Q$262,2)-VLOOKUP(Sheet1!BQ207,Lookup!$O$4:$Q$262,2))/1000000</f>
        <v>-0.9696177281164825</v>
      </c>
      <c r="EU210" s="552">
        <f>-(VLOOKUP(Sheet1!BR208,Lookup!$O$4:$Q$262,3)-VLOOKUP(Sheet1!BR207,Lookup!$O$4:$Q$262,3))/1000000</f>
        <v>-0.96979718846725305</v>
      </c>
      <c r="EV210" s="552"/>
      <c r="EW210" s="552"/>
      <c r="EX210" s="552"/>
      <c r="EY210" s="552"/>
      <c r="EZ210" s="552"/>
      <c r="FA210" s="552"/>
      <c r="FB210" s="552"/>
      <c r="FC210" s="552"/>
      <c r="FD210" s="586">
        <f t="shared" si="500"/>
        <v>1138.3722222221436</v>
      </c>
      <c r="FE210" s="586" t="e">
        <f t="shared" si="489"/>
        <v>#N/A</v>
      </c>
      <c r="FF210" s="587" t="e">
        <f t="shared" si="490"/>
        <v>#N/A</v>
      </c>
      <c r="FG210" s="588" t="s">
        <v>674</v>
      </c>
      <c r="FH210" s="588" t="s">
        <v>674</v>
      </c>
      <c r="FI210" s="586" t="e">
        <v>#N/A</v>
      </c>
      <c r="FJ210" s="758">
        <v>22074</v>
      </c>
      <c r="FK210" s="552"/>
      <c r="FL210" s="1100">
        <f t="shared" si="499"/>
        <v>42.360060514372158</v>
      </c>
      <c r="FM210" s="552"/>
      <c r="FN210" s="552"/>
      <c r="FO210" s="552">
        <f>O210+((Sheet1!CS208)*GPMtoMGD)</f>
        <v>96.64716</v>
      </c>
      <c r="FP210" s="552">
        <f>IF(Sheet1!AA208+AQ210&lt;=Calculation!N210,AQ210,Calculation!N210-Sheet1!AA208)</f>
        <v>6.3266525647805398</v>
      </c>
      <c r="FQ210" s="552">
        <f>(Sheet1!BP208+Sheet1!BO208)/694.4</f>
        <v>4.7128456221198167</v>
      </c>
      <c r="FR210" s="558"/>
      <c r="FS210" s="558"/>
      <c r="FT210" s="558"/>
      <c r="FU210" s="558"/>
      <c r="FV210" s="677">
        <f t="shared" si="511"/>
        <v>42152</v>
      </c>
      <c r="FW210" s="677">
        <f t="shared" si="512"/>
        <v>42310</v>
      </c>
      <c r="FX210" s="558"/>
      <c r="FY210" s="558">
        <f>Sheet1!DA208-Sheet1!CZ208-Sheet1!AE208</f>
        <v>-37.331339999999997</v>
      </c>
      <c r="FZ210" s="552">
        <f t="shared" si="541"/>
        <v>-0.33500037207192046</v>
      </c>
      <c r="GA210" s="552"/>
      <c r="GB210" s="552" t="str">
        <f t="shared" si="513"/>
        <v>n</v>
      </c>
      <c r="GC210" s="556">
        <f t="shared" si="514"/>
        <v>42050</v>
      </c>
      <c r="GD210" s="677">
        <f t="shared" si="515"/>
        <v>42152</v>
      </c>
      <c r="GE210" s="552">
        <v>6518.9</v>
      </c>
      <c r="GF210" s="677">
        <f t="shared" si="516"/>
        <v>42161</v>
      </c>
      <c r="GG210" s="552">
        <f t="shared" ref="GG210:GG273" si="555">GG209</f>
        <v>2949</v>
      </c>
      <c r="GH210" s="556">
        <f t="shared" si="517"/>
        <v>42310</v>
      </c>
      <c r="GJ210" s="538">
        <f t="shared" si="518"/>
        <v>0</v>
      </c>
      <c r="GK210" s="552" t="str">
        <f t="shared" si="491"/>
        <v/>
      </c>
      <c r="GL210" s="552">
        <f t="shared" si="519"/>
        <v>0</v>
      </c>
      <c r="GM210" s="552" t="str">
        <f t="shared" si="520"/>
        <v/>
      </c>
      <c r="GN210" s="552">
        <f>IF(GK210="P",Lookup!$M$12,IF(GK210="PP",Lookup!$M$13,IF(GK210="PPP",Lookup!$M$14,IF(GK210="T",Lookup!$M$15,IF(GK210="TP",Lookup!$M$16,IF(GK210="TPP",Lookup!$M$17,IF(GK210="TPPP",Lookup!$M$18,0)))))))*GJ210</f>
        <v>0</v>
      </c>
      <c r="GO210" s="552">
        <f t="shared" si="521"/>
        <v>0</v>
      </c>
      <c r="GP210" s="552">
        <f t="shared" si="492"/>
        <v>4018.630497319768</v>
      </c>
      <c r="GQ210" s="1035">
        <f t="shared" si="434"/>
        <v>1309.8534867404719</v>
      </c>
      <c r="GR210" s="552"/>
      <c r="GS210" s="552">
        <f t="shared" si="522"/>
        <v>0</v>
      </c>
      <c r="GT210" s="552" t="str">
        <f t="shared" si="523"/>
        <v/>
      </c>
      <c r="GU210" s="552">
        <f>IF(GK210="P",Lookup!$N$12,IF(GK210="PP",Lookup!$N$13,IF(GK210="PPP",Lookup!$N$14,IF(GK210="T",Lookup!$N$15,IF(GK210="TP",Lookup!$N$16,IF(GK210="TPP",Lookup!$N$17,IF(GK210="TPPP",Lookup!$N$18,0)))))))*GJ210</f>
        <v>0</v>
      </c>
      <c r="GV210" s="552">
        <f t="shared" si="524"/>
        <v>0</v>
      </c>
      <c r="GW210" s="552">
        <f t="shared" si="493"/>
        <v>1624.0986993067202</v>
      </c>
      <c r="GX210" s="1035">
        <f t="shared" si="435"/>
        <v>529.36724227728814</v>
      </c>
      <c r="GY210" s="552"/>
      <c r="GZ210" s="552">
        <f t="shared" si="525"/>
        <v>0</v>
      </c>
      <c r="HA210" s="552" t="str">
        <f t="shared" si="526"/>
        <v/>
      </c>
      <c r="HB210" s="552">
        <f>IF(GK210="P",Lookup!$N$12,IF(GK210="PP",Lookup!$N$13,IF(GK210="PPP",Lookup!$N$14,IF(GK210="T",Lookup!$N$15,IF(GK210="TP",Lookup!$N$16,IF(GK210="TPP",Lookup!$N$17,IF(GK210="TPPP",Lookup!$N$18,0)))))))*GJ210</f>
        <v>0</v>
      </c>
      <c r="HC210" s="538">
        <f t="shared" si="494"/>
        <v>0</v>
      </c>
      <c r="HD210" s="552">
        <f t="shared" si="495"/>
        <v>1169.1254129433898</v>
      </c>
      <c r="HE210" s="552">
        <f t="shared" si="529"/>
        <v>381.07086471427311</v>
      </c>
      <c r="HF210" s="552"/>
      <c r="HG210" s="552">
        <f t="shared" si="527"/>
        <v>0</v>
      </c>
      <c r="HH210" s="552" t="str">
        <f t="shared" si="528"/>
        <v/>
      </c>
      <c r="HI210" s="552">
        <f>IF(GK210="P",Lookup!$N$12,IF(GK210="PP",Lookup!$N$13,IF(GK210="PPP",Lookup!$N$14,IF(GK210="T",Lookup!$N$15,IF(GK210="TP",Lookup!$N$16,IF(GK210="TPP",Lookup!$N$17,IF(GK210="TPPP",Lookup!$N$18,0)))))))*GJ210</f>
        <v>0</v>
      </c>
      <c r="HJ210" s="538">
        <f t="shared" si="496"/>
        <v>0</v>
      </c>
      <c r="HK210" s="552">
        <f t="shared" si="497"/>
        <v>783.02975474330276</v>
      </c>
      <c r="HL210" s="552">
        <f t="shared" si="530"/>
        <v>255.22482227617428</v>
      </c>
      <c r="HM210" s="552"/>
      <c r="HN210" s="558"/>
      <c r="HO210" s="558"/>
      <c r="HP210" s="558"/>
      <c r="HQ210" s="558">
        <f t="shared" si="542"/>
        <v>221.43671205232397</v>
      </c>
      <c r="HR210" s="558">
        <f t="shared" si="543"/>
        <v>221.43671205232397</v>
      </c>
      <c r="HS210" s="558">
        <f>HR210+(Sheet1!DA208-Sheet1!DB208)</f>
        <v>336.43671205232397</v>
      </c>
      <c r="HT210" s="558">
        <f t="shared" si="544"/>
        <v>67.634839999999997</v>
      </c>
      <c r="HU210" s="558">
        <f t="shared" si="545"/>
        <v>268.80187205232397</v>
      </c>
      <c r="HV210" s="558">
        <f t="shared" si="546"/>
        <v>0</v>
      </c>
      <c r="HW210" s="558">
        <f t="shared" si="547"/>
        <v>23.152846108378952</v>
      </c>
      <c r="HX210" s="558" t="str">
        <f t="shared" si="548"/>
        <v/>
      </c>
      <c r="HY210" s="558">
        <f>Sheet1!CZ208</f>
        <v>213</v>
      </c>
      <c r="HZ210" s="558">
        <f t="shared" si="549"/>
        <v>14.716134056054996</v>
      </c>
      <c r="IA210" s="558">
        <f t="shared" si="550"/>
        <v>67.634839999999997</v>
      </c>
      <c r="IB210" s="558">
        <f t="shared" si="551"/>
        <v>198.28386594394502</v>
      </c>
      <c r="IC210" s="1109" t="str">
        <f t="shared" si="552"/>
        <v>YES</v>
      </c>
      <c r="ID210" s="558">
        <f t="shared" si="553"/>
        <v>130.64902594394502</v>
      </c>
      <c r="IE210" s="558">
        <f>Sheet1!DB208</f>
        <v>143</v>
      </c>
      <c r="IF210" s="550">
        <f>Sheet1!DA208</f>
        <v>258</v>
      </c>
    </row>
    <row r="211" spans="1:240" x14ac:dyDescent="0.2">
      <c r="A211" s="572" t="s">
        <v>3</v>
      </c>
      <c r="B211" s="548">
        <v>42204</v>
      </c>
      <c r="C211" s="553">
        <v>0</v>
      </c>
      <c r="D211" s="522">
        <v>200</v>
      </c>
      <c r="E211" s="522">
        <v>400</v>
      </c>
      <c r="F211" s="522">
        <v>250</v>
      </c>
      <c r="G211" s="552">
        <f>DR211+Sheet1!CZ209</f>
        <v>111.43671205232398</v>
      </c>
      <c r="H211" s="1184">
        <f t="shared" si="554"/>
        <v>-55.80913773962402</v>
      </c>
      <c r="I211" s="551">
        <f>((Sheet1!DA209)+(MIN(P211,100))-E211)/1.547</f>
        <v>-38.590562378797692</v>
      </c>
      <c r="J211" s="1066">
        <f>(((Sheet1!DB209)+(MIN(P211,100))-D211))/1.547</f>
        <v>12.47601809954751</v>
      </c>
      <c r="K211" s="871">
        <f t="shared" si="531"/>
        <v>0</v>
      </c>
      <c r="L211" s="552">
        <f>Sheet1!AA209+Sheet1!AB209-Sheet1!L209+(Sheet1!DA209-F211)*CFStoMGD-S211-T211-U211</f>
        <v>48.871200000000002</v>
      </c>
      <c r="M211" s="552">
        <f t="shared" si="436"/>
        <v>73.473344484034669</v>
      </c>
      <c r="N211" s="1104">
        <f>IF(Sheet1!DA209&gt;=F211,MIN(73,MIN(MAX(L211,0),MAX(M211,0))),0)</f>
        <v>48.871200000000002</v>
      </c>
      <c r="O211" s="555">
        <f>Sheet1!AA209+Sheet1!AB209</f>
        <v>53.2</v>
      </c>
      <c r="P211" s="555">
        <f t="shared" si="437"/>
        <v>82.300399999999996</v>
      </c>
      <c r="Q211" s="865">
        <f t="shared" si="501"/>
        <v>43.7</v>
      </c>
      <c r="R211" s="796">
        <f t="shared" si="438"/>
        <v>9.5</v>
      </c>
      <c r="S211" s="865">
        <f t="shared" si="502"/>
        <v>0</v>
      </c>
      <c r="T211" s="865">
        <f t="shared" si="503"/>
        <v>0</v>
      </c>
      <c r="U211" s="865">
        <f t="shared" si="504"/>
        <v>9.5</v>
      </c>
      <c r="V211" s="865"/>
      <c r="W211" s="865">
        <f t="shared" si="505"/>
        <v>0</v>
      </c>
      <c r="X211" s="865">
        <f t="shared" si="506"/>
        <v>0</v>
      </c>
      <c r="Y211" s="865" t="str">
        <f t="shared" si="507"/>
        <v>FALSE</v>
      </c>
      <c r="Z211" s="865">
        <f t="shared" si="508"/>
        <v>53.2</v>
      </c>
      <c r="AA211" s="865">
        <f t="shared" si="509"/>
        <v>53.2</v>
      </c>
      <c r="AB211" s="1151">
        <f t="shared" si="433"/>
        <v>67.603899999999996</v>
      </c>
      <c r="AC211" s="555">
        <f>Sheet1!Y209*MGDtoCFS</f>
        <v>52.95380999999999</v>
      </c>
      <c r="AD211" s="555">
        <f>Sheet1!Z209*MGDtoCFS</f>
        <v>29.377529999999997</v>
      </c>
      <c r="AE211" s="555">
        <f>Sheet1!AA209*MGDtoCFS</f>
        <v>52.907400000000003</v>
      </c>
      <c r="AF211" s="555">
        <f>Sheet1!AB209*MGDtoCFS</f>
        <v>29.392999999999997</v>
      </c>
      <c r="AG211" s="555">
        <f>Sheet1!L209*MGDtoCFS</f>
        <v>0</v>
      </c>
      <c r="AH211" s="538">
        <f t="shared" si="439"/>
        <v>9.5105988341282455</v>
      </c>
      <c r="AI211" s="1151">
        <f t="shared" si="440"/>
        <v>14.712896396396395</v>
      </c>
      <c r="AJ211" s="552">
        <f t="shared" si="441"/>
        <v>0</v>
      </c>
      <c r="AK211" s="552">
        <f t="shared" si="442"/>
        <v>0</v>
      </c>
      <c r="AL211" s="552">
        <f>(VLOOKUP(Sheet1!DC209,hhdcap_wcm,4)-(((VLOOKUP(Sheet1!DC209,hhdcap_wcm,3)-Sheet1!DC209)/(VLOOKUP(Sheet1!DC209,hhdcap_wcm,3)-VLOOKUP(Sheet1!DC209,hhdcap_wcm,1)))*(VLOOKUP(Sheet1!DC209,hhdcap_wcm,4)-VLOOKUP(Sheet1!DC209,hhdcap_wcm,2))))</f>
        <v>41914.400000104361</v>
      </c>
      <c r="AM211" s="552">
        <f t="shared" si="443"/>
        <v>-201.40000000024156</v>
      </c>
      <c r="AN211" s="1125">
        <f t="shared" si="444"/>
        <v>2466.0058171740789</v>
      </c>
      <c r="AO211" s="552">
        <f t="shared" si="445"/>
        <v>7565.7058470900738</v>
      </c>
      <c r="AP211" s="552">
        <f>Sheet1!BA209+Sheet1!BB209+Sheet1!BN209+CD211</f>
        <v>9.6199999999999992</v>
      </c>
      <c r="AQ211" s="552">
        <f>Sheet1!BN209+(DO211*Sheet1!BN209)</f>
        <v>6.3434022257551677</v>
      </c>
      <c r="AR211" s="552">
        <f>Sheet1!BA209+CD211</f>
        <v>0</v>
      </c>
      <c r="AS211" s="552">
        <f>Sheet1!BA209+Sheet1!BB209+CD211</f>
        <v>3.32</v>
      </c>
      <c r="AT211" s="680">
        <f>0</f>
        <v>0</v>
      </c>
      <c r="AU211" s="1035">
        <f>BA211+Sheet1!EH209</f>
        <v>0</v>
      </c>
      <c r="AV211" s="552">
        <f>IF(OR(B211&gt;=GD211,B211&lt;GC211),0,15/36*K211-MAX(0,64.6-(137.6-(Sheet1!AA209+Sheet1!AB209))))</f>
        <v>0</v>
      </c>
      <c r="AW211" s="1119"/>
      <c r="AX211" s="680"/>
      <c r="AY211" s="680"/>
      <c r="AZ211" s="680">
        <f t="shared" si="532"/>
        <v>0</v>
      </c>
      <c r="BA211" s="1151">
        <f t="shared" si="533"/>
        <v>0</v>
      </c>
      <c r="BB211" s="1109">
        <f t="shared" si="446"/>
        <v>1309.8534867404719</v>
      </c>
      <c r="BC211" s="1131">
        <f t="shared" si="534"/>
        <v>0</v>
      </c>
      <c r="BD211" s="1109">
        <f ca="1">IF(B211&gt;(Summary!$A$1-1),#N/A,BB211*MGtoAF)</f>
        <v>4018.630497319768</v>
      </c>
      <c r="BE211" s="552">
        <f>Sheet1!BG209+Sheet1!BH209+Sheet1!BI209-BM211</f>
        <v>6.26</v>
      </c>
      <c r="BF211" s="552">
        <f t="shared" si="447"/>
        <v>6.3031266560678336</v>
      </c>
      <c r="BG211" s="552">
        <f>IF(Sheet1!EP209="FM",BM211,0)</f>
        <v>0</v>
      </c>
      <c r="BH211" s="552">
        <f t="shared" si="448"/>
        <v>0</v>
      </c>
      <c r="BI211" s="552">
        <f>IF(Sheet1!EP209="OTHER",BM211,0)</f>
        <v>0</v>
      </c>
      <c r="BJ211" s="552">
        <f t="shared" si="449"/>
        <v>0</v>
      </c>
      <c r="BK211" s="552">
        <f t="shared" si="450"/>
        <v>6.26</v>
      </c>
      <c r="BL211" s="552">
        <f t="shared" si="451"/>
        <v>6.3031266560678336</v>
      </c>
      <c r="BM211" s="552">
        <f>IF(OR(Sheet1!EP209="FM", Sheet1!EP209="OTHER"),SUM(Sheet1!BG209:'Sheet1'!BI209),0)</f>
        <v>0</v>
      </c>
      <c r="BN211" s="538">
        <f>IF(AND($B211&gt;=$FV211,$B211&lt;=$FW211),MAX(BF211,Sheet1!EI209,0),MAX(BF211-(7/36)*$K211,0))</f>
        <v>6.5</v>
      </c>
      <c r="BO211" s="552">
        <f t="shared" si="452"/>
        <v>0</v>
      </c>
      <c r="BP211" s="538">
        <f t="shared" si="453"/>
        <v>0</v>
      </c>
      <c r="BQ211" s="538">
        <f>IF(AND($O211&gt;0,Sheet1!EM209=1),(1-($O211-Sheet1!$L209)/$O211)*BL211,0)</f>
        <v>0</v>
      </c>
      <c r="BR211" s="538">
        <f>IF(AND(Sheet1!$L209=0,Sheet1!$L208=0, Calculation!BK211&lt;Sheet1!$EI209-0.1,Sheet1!$EI209=Sheet1!$EI208,Sheet1!$EI209=Sheet1!$EI210),BL211-BQ211,BL211-BQ211)</f>
        <v>6.3031266560678336</v>
      </c>
      <c r="BS211" s="1125" t="str">
        <f t="shared" si="535"/>
        <v/>
      </c>
      <c r="BT211" s="1125">
        <f t="shared" si="536"/>
        <v>0</v>
      </c>
      <c r="BU211" s="552">
        <f t="shared" si="454"/>
        <v>522.86724227728814</v>
      </c>
      <c r="BV211" s="552"/>
      <c r="BW211" s="552">
        <f ca="1">IF(B211&gt;(Summary!$A$1-1),#N/A,BU211*MGtoAF)</f>
        <v>1604.1566993067202</v>
      </c>
      <c r="BX211" s="552">
        <f>Sheet1!BC209+Sheet1!BD209+Sheet1!BE209+Sheet1!BF209-CG211-CH211</f>
        <v>2.99</v>
      </c>
      <c r="BY211" s="552">
        <f t="shared" si="455"/>
        <v>3.0105988341282464</v>
      </c>
      <c r="BZ211" s="552">
        <f>IF(Sheet1!EQ209="FM",CH211,0)</f>
        <v>0</v>
      </c>
      <c r="CA211" s="552">
        <f t="shared" si="456"/>
        <v>0</v>
      </c>
      <c r="CB211" s="552">
        <f>IF(Sheet1!EQ209="OTHER",CH211,0)</f>
        <v>0</v>
      </c>
      <c r="CC211" s="552">
        <f t="shared" si="457"/>
        <v>0</v>
      </c>
      <c r="CD211" s="552">
        <f t="shared" si="458"/>
        <v>0</v>
      </c>
      <c r="CE211" s="552">
        <f t="shared" si="459"/>
        <v>2.99</v>
      </c>
      <c r="CF211" s="552">
        <f t="shared" si="460"/>
        <v>3.0105988341282464</v>
      </c>
      <c r="CG211" s="552">
        <f>IF(Sheet1!EQ209="CWA",SUM(Sheet1!BC209:'Sheet1'!BF209),0)</f>
        <v>0</v>
      </c>
      <c r="CH211" s="552">
        <f>IF(OR(Sheet1!EQ209="FM", Sheet1!EQ209="OTHER"),SUM(Sheet1!BC209:'Sheet1'!BF209),0)</f>
        <v>0</v>
      </c>
      <c r="CI211" s="538">
        <f>IF(AND($B211&gt;=$FV211,$B211&lt;=$FW211),MAX(CF211,Sheet1!EJ209,0),MAX(CF211-(7/36)*$K211,0))</f>
        <v>3.0105988341282464</v>
      </c>
      <c r="CJ211" s="552">
        <f t="shared" si="461"/>
        <v>0</v>
      </c>
      <c r="CK211" s="538">
        <f t="shared" si="462"/>
        <v>0</v>
      </c>
      <c r="CL211" s="538">
        <f>IF(AND($O211&gt;0,Sheet1!EN209=1),(1-($O211-Sheet1!$L209)/$O211)*CF211,0)</f>
        <v>0</v>
      </c>
      <c r="CM211" s="538">
        <f>IF(AND(Sheet1!$L209=0,Sheet1!$L208=0, Calculation!CE211&lt;Sheet1!EJ209-0.1,Sheet1!EJ209=Sheet1!EJ208,Sheet1!EJ209=Sheet1!EJ210),CF211-CL211,CF211-CL211)</f>
        <v>3.0105988341282464</v>
      </c>
      <c r="CN211" s="1130" t="str">
        <f t="shared" si="537"/>
        <v/>
      </c>
      <c r="CO211" s="1125">
        <f t="shared" si="538"/>
        <v>0</v>
      </c>
      <c r="CP211" s="552">
        <f t="shared" si="463"/>
        <v>378.06026588014487</v>
      </c>
      <c r="CQ211" s="552"/>
      <c r="CR211" s="552">
        <f ca="1">IF(B211&gt;(Summary!$A$1-1),#N/A,CP211*MGtoAF)</f>
        <v>1159.8888957202844</v>
      </c>
      <c r="CS211" s="552">
        <f>Sheet1!BK209+Sheet1!BL209+Sheet1!BM209-Sheet1!ER209-DA211</f>
        <v>0</v>
      </c>
      <c r="CT211" s="552">
        <f t="shared" si="464"/>
        <v>0</v>
      </c>
      <c r="CU211" s="552">
        <f>IF(Sheet1!ER209="FM",DA211,0)</f>
        <v>0</v>
      </c>
      <c r="CV211" s="552">
        <f t="shared" si="465"/>
        <v>0</v>
      </c>
      <c r="CW211" s="552">
        <f>IF(Sheet1!ER209="OTHER",DA211,0)</f>
        <v>0</v>
      </c>
      <c r="CX211" s="552">
        <f t="shared" si="466"/>
        <v>0</v>
      </c>
      <c r="CY211" s="552">
        <f t="shared" si="467"/>
        <v>0</v>
      </c>
      <c r="CZ211" s="552">
        <f t="shared" si="468"/>
        <v>0</v>
      </c>
      <c r="DA211" s="552">
        <f>IF(OR(Sheet1!ER209="FM", Sheet1!ER209="OTHER"),SUM(Sheet1!BK209:'Sheet1'!BM209),0)</f>
        <v>0</v>
      </c>
      <c r="DB211" s="1092">
        <f>IF(AND($B211&gt;=$FV211,$B211&lt;=$FW211),MAX($CT211,Sheet1!EK209,0),MAX($CT211-(7/36)*$K211,0))</f>
        <v>0</v>
      </c>
      <c r="DC211" s="1093">
        <f t="shared" si="469"/>
        <v>0</v>
      </c>
      <c r="DD211" s="1092">
        <f t="shared" si="470"/>
        <v>0</v>
      </c>
      <c r="DE211" s="538">
        <f>IF(AND($O211&gt;0,Sheet1!EO209=1),(1-($O211-Sheet1!$L209)/$O211)*CZ211,0)</f>
        <v>0</v>
      </c>
      <c r="DF211" s="538">
        <f>IF(AND(Sheet1!$L209=0,Sheet1!$L208=0, Calculation!CY211&lt;Sheet1!$EK209-0.1,Sheet1!$EK209=Sheet1!$EK208,Sheet1!$EK209=Sheet1!$EK210),CZ211-DE211,CZ211-DE211)</f>
        <v>0</v>
      </c>
      <c r="DG211" s="1130">
        <f t="shared" si="539"/>
        <v>0</v>
      </c>
      <c r="DH211" s="680">
        <f t="shared" si="471"/>
        <v>9.25</v>
      </c>
      <c r="DI211" s="552">
        <f t="shared" si="472"/>
        <v>255.22482227617428</v>
      </c>
      <c r="DJ211" s="680">
        <f t="shared" si="473"/>
        <v>9.3137254901960809</v>
      </c>
      <c r="DK211" s="552">
        <f ca="1">IF(B211&gt;(Summary!$A$1-1),#N/A,DI211*MGtoAF)</f>
        <v>783.02975474330276</v>
      </c>
      <c r="DL211" s="680">
        <f t="shared" si="474"/>
        <v>9.25</v>
      </c>
      <c r="DM211" s="552">
        <f t="shared" si="475"/>
        <v>18.869999999999997</v>
      </c>
      <c r="DN211" s="552">
        <f>Sheet1!AB209-DM211</f>
        <v>0.13000000000000256</v>
      </c>
      <c r="DO211" s="792">
        <f t="shared" si="476"/>
        <v>6.8892421833599672E-3</v>
      </c>
      <c r="DP211" s="552">
        <f>(VLOOKUP(Sheet1!DC209,hhdcap_wcm,4)-(((VLOOKUP(Sheet1!DC209,hhdcap_wcm,3)-Sheet1!DC209)/(VLOOKUP(Sheet1!DC209,hhdcap_wcm,3)-VLOOKUP(Sheet1!DC209,hhdcap_wcm,1)))*(VLOOKUP(Sheet1!DC209,hhdcap_wcm,4)-VLOOKUP(Sheet1!DC209,hhdcap_wcm,2))))</f>
        <v>41914.400000104361</v>
      </c>
      <c r="DQ211" s="552">
        <f t="shared" si="477"/>
        <v>-201.40000000024156</v>
      </c>
      <c r="DR211" s="552">
        <f t="shared" si="478"/>
        <v>-101.56328794767602</v>
      </c>
      <c r="DS211" s="552">
        <f>Sheet1!EA209*AFtoMG</f>
        <v>0</v>
      </c>
      <c r="DT211" s="552">
        <f>Sheet1!EB209*AFtoMG</f>
        <v>0</v>
      </c>
      <c r="DU211" s="552">
        <f>Sheet1!EC209*AFtoMG</f>
        <v>0</v>
      </c>
      <c r="DV211" s="552">
        <f>Sheet1!ED209*AFtoMG</f>
        <v>0</v>
      </c>
      <c r="DW211" s="552">
        <f t="shared" si="479"/>
        <v>0</v>
      </c>
      <c r="DX211" s="552">
        <f t="shared" si="480"/>
        <v>0</v>
      </c>
      <c r="DY211" s="552">
        <f t="shared" si="481"/>
        <v>2466.0058171740789</v>
      </c>
      <c r="DZ211" s="552">
        <f t="shared" si="482"/>
        <v>7565.7058470900738</v>
      </c>
      <c r="EA211" s="552"/>
      <c r="EB211" s="538">
        <f>IF(OR(B211&lt;FV211,B211&gt;FW211),(MIN(BF211+BY211+CT211+MAX(Sheet1!AA209+AQ211-73,0),K211)),0)</f>
        <v>0</v>
      </c>
      <c r="EC211" s="552"/>
      <c r="ED211" s="552">
        <f t="shared" si="483"/>
        <v>9.3137254901960809</v>
      </c>
      <c r="EE211" s="552"/>
      <c r="EF211" s="552">
        <f>Sheet1!EH209+Sheet1!EI209+Sheet1!EJ209+Sheet1!EK209</f>
        <v>9.5</v>
      </c>
      <c r="EG211" s="1109">
        <f t="shared" si="540"/>
        <v>14.696499999999999</v>
      </c>
      <c r="EH211" s="538">
        <f t="shared" si="484"/>
        <v>0</v>
      </c>
      <c r="EI211" s="552">
        <f>IF(Sheet1!ET209=1,SUM('Calculations II'!AT211:BA211)+'Calculations II'!BC211+Sheet1!BV209+'Calculations II'!BE211+AP211,'Calculations II'!BK211)</f>
        <v>89.405022225755175</v>
      </c>
      <c r="EJ211" s="552">
        <f ca="1">EI211+'Calculations II'!D211+'Calculations II'!E211+'Calculations II'!O211</f>
        <v>87.396095864727016</v>
      </c>
      <c r="EK211" s="552"/>
      <c r="EL211" s="552"/>
      <c r="EM211" s="552">
        <f t="shared" si="485"/>
        <v>42204</v>
      </c>
      <c r="EN211" s="552">
        <f t="shared" si="486"/>
        <v>-9.5105988341282455</v>
      </c>
      <c r="EO211" s="552">
        <f t="shared" si="487"/>
        <v>-14.712896396396395</v>
      </c>
      <c r="EP211" s="552">
        <v>0</v>
      </c>
      <c r="EQ211" s="552">
        <v>0</v>
      </c>
      <c r="ER211" s="552">
        <v>0</v>
      </c>
      <c r="ES211" s="538">
        <f t="shared" si="510"/>
        <v>1.9394149165837355</v>
      </c>
      <c r="ET211" s="552">
        <f>-(VLOOKUP(Sheet1!BQ209,Lookup!$O$4:$Q$262,2)-VLOOKUP(Sheet1!BQ208,Lookup!$O$4:$Q$262,2))/1000000</f>
        <v>0.9696177281164825</v>
      </c>
      <c r="EU211" s="552">
        <f>-(VLOOKUP(Sheet1!BR209,Lookup!$O$4:$Q$262,3)-VLOOKUP(Sheet1!BR208,Lookup!$O$4:$Q$262,3))/1000000</f>
        <v>0.96979718846725305</v>
      </c>
      <c r="EV211" s="552"/>
      <c r="EW211" s="552"/>
      <c r="EX211" s="552"/>
      <c r="EY211" s="552"/>
      <c r="EZ211" s="552"/>
      <c r="FA211" s="552"/>
      <c r="FB211" s="552"/>
      <c r="FC211" s="552"/>
      <c r="FD211" s="586">
        <f t="shared" si="500"/>
        <v>1138.2569444443659</v>
      </c>
      <c r="FE211" s="586" t="e">
        <f t="shared" si="489"/>
        <v>#N/A</v>
      </c>
      <c r="FF211" s="587" t="e">
        <f t="shared" si="490"/>
        <v>#N/A</v>
      </c>
      <c r="FG211" s="588" t="s">
        <v>674</v>
      </c>
      <c r="FH211" s="588" t="s">
        <v>674</v>
      </c>
      <c r="FI211" s="586" t="e">
        <v>#N/A</v>
      </c>
      <c r="FJ211" s="758">
        <v>21990</v>
      </c>
      <c r="FK211" s="552"/>
      <c r="FL211" s="1100">
        <f t="shared" si="499"/>
        <v>42.360060514372158</v>
      </c>
      <c r="FM211" s="552"/>
      <c r="FN211" s="552"/>
      <c r="FO211" s="552">
        <f>O211+((Sheet1!CS209)*GPMtoMGD)</f>
        <v>95.816224000000005</v>
      </c>
      <c r="FP211" s="552">
        <f>IF(Sheet1!AA209+AQ211&lt;=Calculation!N211,AQ211,Calculation!N211-Sheet1!AA209)</f>
        <v>6.3434022257551677</v>
      </c>
      <c r="FQ211" s="552">
        <f>(Sheet1!BP209+Sheet1!BO209)/694.4</f>
        <v>5.0817972350230418</v>
      </c>
      <c r="FR211" s="558"/>
      <c r="FS211" s="558"/>
      <c r="FT211" s="558"/>
      <c r="FU211" s="558"/>
      <c r="FV211" s="677">
        <f t="shared" si="511"/>
        <v>42152</v>
      </c>
      <c r="FW211" s="677">
        <f t="shared" si="512"/>
        <v>42310</v>
      </c>
      <c r="FX211" s="558"/>
      <c r="FY211" s="558">
        <f>Sheet1!DA209-Sheet1!CZ209-Sheet1!AE209</f>
        <v>-37.300399999999996</v>
      </c>
      <c r="FZ211" s="552">
        <f t="shared" si="541"/>
        <v>-0.33472272568923217</v>
      </c>
      <c r="GA211" s="552"/>
      <c r="GB211" s="552" t="str">
        <f t="shared" si="513"/>
        <v>n</v>
      </c>
      <c r="GC211" s="556">
        <f t="shared" si="514"/>
        <v>42050</v>
      </c>
      <c r="GD211" s="677">
        <f t="shared" si="515"/>
        <v>42152</v>
      </c>
      <c r="GE211" s="552">
        <v>6518.9</v>
      </c>
      <c r="GF211" s="677">
        <f t="shared" si="516"/>
        <v>42161</v>
      </c>
      <c r="GG211" s="552">
        <f t="shared" si="555"/>
        <v>2949</v>
      </c>
      <c r="GH211" s="556">
        <f t="shared" si="517"/>
        <v>42310</v>
      </c>
      <c r="GJ211" s="538">
        <f t="shared" si="518"/>
        <v>0</v>
      </c>
      <c r="GK211" s="552" t="str">
        <f t="shared" si="491"/>
        <v/>
      </c>
      <c r="GL211" s="552">
        <f t="shared" si="519"/>
        <v>0</v>
      </c>
      <c r="GM211" s="552" t="str">
        <f t="shared" si="520"/>
        <v/>
      </c>
      <c r="GN211" s="552">
        <f>IF(GK211="P",Lookup!$M$12,IF(GK211="PP",Lookup!$M$13,IF(GK211="PPP",Lookup!$M$14,IF(GK211="T",Lookup!$M$15,IF(GK211="TP",Lookup!$M$16,IF(GK211="TPP",Lookup!$M$17,IF(GK211="TPPP",Lookup!$M$18,0)))))))*GJ211</f>
        <v>0</v>
      </c>
      <c r="GO211" s="552">
        <f t="shared" si="521"/>
        <v>0</v>
      </c>
      <c r="GP211" s="552">
        <f t="shared" si="492"/>
        <v>4018.630497319768</v>
      </c>
      <c r="GQ211" s="1035">
        <f t="shared" si="434"/>
        <v>1309.8534867404719</v>
      </c>
      <c r="GR211" s="552"/>
      <c r="GS211" s="552">
        <f t="shared" si="522"/>
        <v>0</v>
      </c>
      <c r="GT211" s="552" t="str">
        <f t="shared" si="523"/>
        <v/>
      </c>
      <c r="GU211" s="552">
        <f>IF(GK211="P",Lookup!$N$12,IF(GK211="PP",Lookup!$N$13,IF(GK211="PPP",Lookup!$N$14,IF(GK211="T",Lookup!$N$15,IF(GK211="TP",Lookup!$N$16,IF(GK211="TPP",Lookup!$N$17,IF(GK211="TPPP",Lookup!$N$18,0)))))))*GJ211</f>
        <v>0</v>
      </c>
      <c r="GV211" s="552">
        <f t="shared" si="524"/>
        <v>0</v>
      </c>
      <c r="GW211" s="552">
        <f t="shared" si="493"/>
        <v>1604.1566993067202</v>
      </c>
      <c r="GX211" s="1035">
        <f t="shared" si="435"/>
        <v>522.86724227728814</v>
      </c>
      <c r="GY211" s="552"/>
      <c r="GZ211" s="552">
        <f t="shared" si="525"/>
        <v>0</v>
      </c>
      <c r="HA211" s="552" t="str">
        <f t="shared" si="526"/>
        <v/>
      </c>
      <c r="HB211" s="552">
        <f>IF(GK211="P",Lookup!$N$12,IF(GK211="PP",Lookup!$N$13,IF(GK211="PPP",Lookup!$N$14,IF(GK211="T",Lookup!$N$15,IF(GK211="TP",Lookup!$N$16,IF(GK211="TPP",Lookup!$N$17,IF(GK211="TPPP",Lookup!$N$18,0)))))))*GJ211</f>
        <v>0</v>
      </c>
      <c r="HC211" s="538">
        <f t="shared" si="494"/>
        <v>0</v>
      </c>
      <c r="HD211" s="552">
        <f t="shared" si="495"/>
        <v>1159.8888957202844</v>
      </c>
      <c r="HE211" s="552">
        <f t="shared" si="529"/>
        <v>378.06026588014487</v>
      </c>
      <c r="HF211" s="552"/>
      <c r="HG211" s="552">
        <f t="shared" si="527"/>
        <v>0</v>
      </c>
      <c r="HH211" s="552" t="str">
        <f t="shared" si="528"/>
        <v/>
      </c>
      <c r="HI211" s="552">
        <f>IF(GK211="P",Lookup!$N$12,IF(GK211="PP",Lookup!$N$13,IF(GK211="PPP",Lookup!$N$14,IF(GK211="T",Lookup!$N$15,IF(GK211="TP",Lookup!$N$16,IF(GK211="TPP",Lookup!$N$17,IF(GK211="TPPP",Lookup!$N$18,0)))))))*GJ211</f>
        <v>0</v>
      </c>
      <c r="HJ211" s="538">
        <f t="shared" si="496"/>
        <v>0</v>
      </c>
      <c r="HK211" s="552">
        <f t="shared" si="497"/>
        <v>783.02975474330276</v>
      </c>
      <c r="HL211" s="552">
        <f t="shared" si="530"/>
        <v>255.22482227617428</v>
      </c>
      <c r="HM211" s="552"/>
      <c r="HN211" s="558"/>
      <c r="HO211" s="558"/>
      <c r="HP211" s="558"/>
      <c r="HQ211" s="558">
        <f t="shared" si="542"/>
        <v>221.43671205232397</v>
      </c>
      <c r="HR211" s="558">
        <f t="shared" si="543"/>
        <v>221.43671205232397</v>
      </c>
      <c r="HS211" s="558">
        <f>HR211+(Sheet1!DA209-Sheet1!DB209)</f>
        <v>342.43671205232397</v>
      </c>
      <c r="HT211" s="558">
        <f t="shared" si="544"/>
        <v>67.603899999999996</v>
      </c>
      <c r="HU211" s="558">
        <f t="shared" si="545"/>
        <v>274.83281205232396</v>
      </c>
      <c r="HV211" s="558">
        <f t="shared" si="546"/>
        <v>0</v>
      </c>
      <c r="HW211" s="558">
        <f t="shared" si="547"/>
        <v>23.149608448720358</v>
      </c>
      <c r="HX211" s="558" t="str">
        <f t="shared" si="548"/>
        <v/>
      </c>
      <c r="HY211" s="558">
        <f>Sheet1!CZ209</f>
        <v>213</v>
      </c>
      <c r="HZ211" s="558">
        <f t="shared" si="549"/>
        <v>14.712896396396395</v>
      </c>
      <c r="IA211" s="558">
        <f t="shared" si="550"/>
        <v>67.603899999999996</v>
      </c>
      <c r="IB211" s="558">
        <f t="shared" si="551"/>
        <v>198.28710360360361</v>
      </c>
      <c r="IC211" s="1109" t="str">
        <f t="shared" si="552"/>
        <v>YES</v>
      </c>
      <c r="ID211" s="558">
        <f t="shared" si="553"/>
        <v>130.6832036036036</v>
      </c>
      <c r="IE211" s="558">
        <f>Sheet1!DB209</f>
        <v>137</v>
      </c>
      <c r="IF211" s="550">
        <f>Sheet1!DA209</f>
        <v>258</v>
      </c>
    </row>
    <row r="212" spans="1:240" x14ac:dyDescent="0.2">
      <c r="A212" s="572" t="s">
        <v>4</v>
      </c>
      <c r="B212" s="548">
        <v>42205</v>
      </c>
      <c r="C212" s="553">
        <v>0</v>
      </c>
      <c r="D212" s="522">
        <v>200</v>
      </c>
      <c r="E212" s="522">
        <v>400</v>
      </c>
      <c r="F212" s="522">
        <v>250</v>
      </c>
      <c r="G212" s="552">
        <f>DR212+Sheet1!CZ210</f>
        <v>103.78214826008926</v>
      </c>
      <c r="H212" s="1184">
        <f t="shared" si="554"/>
        <v>-60.856005975630552</v>
      </c>
      <c r="I212" s="551">
        <f>((Sheet1!DA210)+(MIN(P212,100))-E212)/1.547</f>
        <v>-39.204912734324488</v>
      </c>
      <c r="J212" s="1066">
        <f>(((Sheet1!DB210)+(MIN(P212,100))-D212))/1.547</f>
        <v>8.6296056884292138</v>
      </c>
      <c r="K212" s="871">
        <f t="shared" si="531"/>
        <v>0</v>
      </c>
      <c r="L212" s="552">
        <f>Sheet1!AA210+Sheet1!AB210-Sheet1!L210+(Sheet1!DA210-F212)*CFStoMGD-S212-T212-U212</f>
        <v>49.788366408576536</v>
      </c>
      <c r="M212" s="552">
        <f t="shared" si="436"/>
        <v>68.426476248028138</v>
      </c>
      <c r="N212" s="1104">
        <f>IF(Sheet1!DA210&gt;=F212,MIN(73,MIN(MAX(L212,0),MAX(M212,0))),0)</f>
        <v>49.788366408576536</v>
      </c>
      <c r="O212" s="555">
        <f>Sheet1!AA210+Sheet1!AB210</f>
        <v>50</v>
      </c>
      <c r="P212" s="555">
        <f t="shared" si="437"/>
        <v>77.349999999999994</v>
      </c>
      <c r="Q212" s="865">
        <f t="shared" si="501"/>
        <v>42.031566408576538</v>
      </c>
      <c r="R212" s="796">
        <f t="shared" si="438"/>
        <v>7</v>
      </c>
      <c r="S212" s="865">
        <f t="shared" si="502"/>
        <v>0</v>
      </c>
      <c r="T212" s="865">
        <f t="shared" si="503"/>
        <v>0</v>
      </c>
      <c r="U212" s="865">
        <f t="shared" si="504"/>
        <v>7.9684335914234659</v>
      </c>
      <c r="V212" s="865"/>
      <c r="W212" s="865">
        <f t="shared" si="505"/>
        <v>0</v>
      </c>
      <c r="X212" s="865">
        <f t="shared" si="506"/>
        <v>0</v>
      </c>
      <c r="Y212" s="865" t="str">
        <f t="shared" si="507"/>
        <v>FALSE</v>
      </c>
      <c r="Z212" s="865">
        <f t="shared" si="508"/>
        <v>50</v>
      </c>
      <c r="AA212" s="865">
        <f t="shared" si="509"/>
        <v>50</v>
      </c>
      <c r="AB212" s="1151">
        <f t="shared" si="433"/>
        <v>65.022833234067903</v>
      </c>
      <c r="AC212" s="555">
        <f>Sheet1!Y210*MGDtoCFS</f>
        <v>52.907400000000003</v>
      </c>
      <c r="AD212" s="555">
        <f>Sheet1!Z210*MGDtoCFS</f>
        <v>29.392999999999997</v>
      </c>
      <c r="AE212" s="555">
        <f>Sheet1!AA210*MGDtoCFS</f>
        <v>51.050999999999995</v>
      </c>
      <c r="AF212" s="555">
        <f>Sheet1!AB210*MGDtoCFS</f>
        <v>26.298999999999999</v>
      </c>
      <c r="AG212" s="555">
        <f>Sheet1!L210*MGDtoCFS</f>
        <v>0</v>
      </c>
      <c r="AH212" s="538">
        <f t="shared" si="439"/>
        <v>7.9684335914234659</v>
      </c>
      <c r="AI212" s="1151">
        <f t="shared" si="440"/>
        <v>12.327166765932102</v>
      </c>
      <c r="AJ212" s="552">
        <f t="shared" si="441"/>
        <v>0</v>
      </c>
      <c r="AK212" s="552">
        <f t="shared" si="442"/>
        <v>0</v>
      </c>
      <c r="AL212" s="552">
        <f>(VLOOKUP(Sheet1!DC210,hhdcap_wcm,4)-(((VLOOKUP(Sheet1!DC210,hhdcap_wcm,3)-Sheet1!DC210)/(VLOOKUP(Sheet1!DC210,hhdcap_wcm,3)-VLOOKUP(Sheet1!DC210,hhdcap_wcm,1)))*(VLOOKUP(Sheet1!DC210,hhdcap_wcm,4)-VLOOKUP(Sheet1!DC210,hhdcap_wcm,2))))</f>
        <v>41723.600000104117</v>
      </c>
      <c r="AM212" s="552">
        <f t="shared" si="443"/>
        <v>-190.80000000024302</v>
      </c>
      <c r="AN212" s="1125">
        <f t="shared" si="444"/>
        <v>2458.0373835826554</v>
      </c>
      <c r="AO212" s="552">
        <f t="shared" si="445"/>
        <v>7541.2586928315868</v>
      </c>
      <c r="AP212" s="552">
        <f>Sheet1!BA210+Sheet1!BB210+Sheet1!BN210+CD212</f>
        <v>8.92</v>
      </c>
      <c r="AQ212" s="552">
        <f>Sheet1!BN210+(DO212*Sheet1!BN210)</f>
        <v>5.6700416914830258</v>
      </c>
      <c r="AR212" s="552">
        <f>Sheet1!BA210+CD212</f>
        <v>0</v>
      </c>
      <c r="AS212" s="552">
        <f>Sheet1!BA210+Sheet1!BB210+CD212</f>
        <v>3.32</v>
      </c>
      <c r="AT212" s="680">
        <f>0</f>
        <v>0</v>
      </c>
      <c r="AU212" s="1035">
        <f>BA212+Sheet1!EH210</f>
        <v>0</v>
      </c>
      <c r="AV212" s="552">
        <f>IF(OR(B212&gt;=GD212,B212&lt;GC212),0,15/36*K212-MAX(0,64.6-(137.6-(Sheet1!AA210+Sheet1!AB210))))</f>
        <v>0</v>
      </c>
      <c r="AW212" s="1119"/>
      <c r="AX212" s="680"/>
      <c r="AY212" s="680"/>
      <c r="AZ212" s="680">
        <f t="shared" si="532"/>
        <v>0</v>
      </c>
      <c r="BA212" s="1151">
        <f t="shared" si="533"/>
        <v>0</v>
      </c>
      <c r="BB212" s="1109">
        <f t="shared" si="446"/>
        <v>1309.8534867404719</v>
      </c>
      <c r="BC212" s="1131">
        <f t="shared" si="534"/>
        <v>0</v>
      </c>
      <c r="BD212" s="1109">
        <f ca="1">IF(B212&gt;(Summary!$A$1-1),#N/A,BB212*MGtoAF)</f>
        <v>4018.630497319768</v>
      </c>
      <c r="BE212" s="552">
        <f>Sheet1!BG210+Sheet1!BH210+Sheet1!BI210-BM212</f>
        <v>4.8699999999999992</v>
      </c>
      <c r="BF212" s="552">
        <f t="shared" si="447"/>
        <v>4.9309112567004165</v>
      </c>
      <c r="BG212" s="552">
        <f>IF(Sheet1!EP210="FM",BM212,0)</f>
        <v>0</v>
      </c>
      <c r="BH212" s="552">
        <f t="shared" si="448"/>
        <v>0</v>
      </c>
      <c r="BI212" s="552">
        <f>IF(Sheet1!EP210="OTHER",BM212,0)</f>
        <v>0</v>
      </c>
      <c r="BJ212" s="552">
        <f t="shared" si="449"/>
        <v>0</v>
      </c>
      <c r="BK212" s="552">
        <f t="shared" si="450"/>
        <v>4.8699999999999992</v>
      </c>
      <c r="BL212" s="552">
        <f t="shared" si="451"/>
        <v>4.9309112567004165</v>
      </c>
      <c r="BM212" s="552">
        <f>IF(OR(Sheet1!EP210="FM", Sheet1!EP210="OTHER"),SUM(Sheet1!BG210:'Sheet1'!BI210),0)</f>
        <v>0</v>
      </c>
      <c r="BN212" s="538">
        <f>IF(AND($B212&gt;=$FV212,$B212&lt;=$FW212),MAX(BF212,Sheet1!EI210,0),MAX(BF212-(7/36)*$K212,0))</f>
        <v>4.9309112567004165</v>
      </c>
      <c r="BO212" s="552">
        <f t="shared" si="452"/>
        <v>0</v>
      </c>
      <c r="BP212" s="538">
        <f t="shared" si="453"/>
        <v>0</v>
      </c>
      <c r="BQ212" s="538">
        <f>IF(AND($O212&gt;0,Sheet1!EM210=1),(1-($O212-Sheet1!$L210)/$O212)*BL212,0)</f>
        <v>0</v>
      </c>
      <c r="BR212" s="538">
        <f>IF(AND(Sheet1!$L210=0,Sheet1!$L209=0, Calculation!BK212&lt;Sheet1!$EI210-0.1,Sheet1!$EI210=Sheet1!$EI209,Sheet1!$EI210=Sheet1!$EI211),BL212-BQ212,BL212-BQ212)</f>
        <v>4.9309112567004165</v>
      </c>
      <c r="BS212" s="1125" t="str">
        <f t="shared" si="535"/>
        <v/>
      </c>
      <c r="BT212" s="1125">
        <f t="shared" si="536"/>
        <v>0</v>
      </c>
      <c r="BU212" s="552">
        <f t="shared" si="454"/>
        <v>517.93633102058777</v>
      </c>
      <c r="BV212" s="552"/>
      <c r="BW212" s="552">
        <f ca="1">IF(B212&gt;(Summary!$A$1-1),#N/A,BU212*MGtoAF)</f>
        <v>1589.0286635711634</v>
      </c>
      <c r="BX212" s="552">
        <f>Sheet1!BC210+Sheet1!BD210+Sheet1!BE210+Sheet1!BF210-CG212-CH212</f>
        <v>3</v>
      </c>
      <c r="BY212" s="552">
        <f t="shared" si="455"/>
        <v>3.0375223347230498</v>
      </c>
      <c r="BZ212" s="552">
        <f>IF(Sheet1!EQ210="FM",CH212,0)</f>
        <v>0</v>
      </c>
      <c r="CA212" s="552">
        <f t="shared" si="456"/>
        <v>0</v>
      </c>
      <c r="CB212" s="552">
        <f>IF(Sheet1!EQ210="OTHER",CH212,0)</f>
        <v>0</v>
      </c>
      <c r="CC212" s="552">
        <f t="shared" si="457"/>
        <v>0</v>
      </c>
      <c r="CD212" s="552">
        <f t="shared" si="458"/>
        <v>0</v>
      </c>
      <c r="CE212" s="552">
        <f t="shared" si="459"/>
        <v>3</v>
      </c>
      <c r="CF212" s="552">
        <f t="shared" si="460"/>
        <v>3.0375223347230498</v>
      </c>
      <c r="CG212" s="552">
        <f>IF(Sheet1!EQ210="CWA",SUM(Sheet1!BC210:'Sheet1'!BF210),0)</f>
        <v>0</v>
      </c>
      <c r="CH212" s="552">
        <f>IF(OR(Sheet1!EQ210="FM", Sheet1!EQ210="OTHER"),SUM(Sheet1!BC210:'Sheet1'!BF210),0)</f>
        <v>0</v>
      </c>
      <c r="CI212" s="538">
        <f>IF(AND($B212&gt;=$FV212,$B212&lt;=$FW212),MAX(CF212,Sheet1!EJ210,0),MAX(CF212-(7/36)*$K212,0))</f>
        <v>3.0375223347230498</v>
      </c>
      <c r="CJ212" s="552">
        <f t="shared" si="461"/>
        <v>0</v>
      </c>
      <c r="CK212" s="538">
        <f t="shared" si="462"/>
        <v>0</v>
      </c>
      <c r="CL212" s="538">
        <f>IF(AND($O212&gt;0,Sheet1!EN210=1),(1-($O212-Sheet1!$L210)/$O212)*CF212,0)</f>
        <v>0</v>
      </c>
      <c r="CM212" s="538">
        <f>IF(AND(Sheet1!$L210=0,Sheet1!$L209=0, Calculation!CE212&lt;Sheet1!EJ210-0.1,Sheet1!EJ210=Sheet1!EJ209,Sheet1!EJ210=Sheet1!EJ211),CF212-CL212,CF212-CL212)</f>
        <v>3.0375223347230498</v>
      </c>
      <c r="CN212" s="1130" t="str">
        <f t="shared" si="537"/>
        <v/>
      </c>
      <c r="CO212" s="1125">
        <f t="shared" si="538"/>
        <v>0</v>
      </c>
      <c r="CP212" s="552">
        <f t="shared" si="463"/>
        <v>375.0227435454218</v>
      </c>
      <c r="CQ212" s="552"/>
      <c r="CR212" s="552">
        <f ca="1">IF(B212&gt;(Summary!$A$1-1),#N/A,CP212*MGtoAF)</f>
        <v>1150.5697771973541</v>
      </c>
      <c r="CS212" s="552">
        <f>Sheet1!BK210+Sheet1!BL210+Sheet1!BM210-Sheet1!ER210-DA212</f>
        <v>0</v>
      </c>
      <c r="CT212" s="552">
        <f t="shared" si="464"/>
        <v>0</v>
      </c>
      <c r="CU212" s="552">
        <f>IF(Sheet1!ER210="FM",DA212,0)</f>
        <v>0</v>
      </c>
      <c r="CV212" s="552">
        <f t="shared" si="465"/>
        <v>0</v>
      </c>
      <c r="CW212" s="552">
        <f>IF(Sheet1!ER210="OTHER",DA212,0)</f>
        <v>0</v>
      </c>
      <c r="CX212" s="552">
        <f t="shared" si="466"/>
        <v>0</v>
      </c>
      <c r="CY212" s="552">
        <f t="shared" si="467"/>
        <v>0</v>
      </c>
      <c r="CZ212" s="552">
        <f t="shared" si="468"/>
        <v>0</v>
      </c>
      <c r="DA212" s="552">
        <f>IF(OR(Sheet1!ER210="FM", Sheet1!ER210="OTHER"),SUM(Sheet1!BK210:'Sheet1'!BM210),0)</f>
        <v>0</v>
      </c>
      <c r="DB212" s="1092">
        <f>IF(AND($B212&gt;=$FV212,$B212&lt;=$FW212),MAX($CT212,Sheet1!EK210,0),MAX($CT212-(7/36)*$K212,0))</f>
        <v>0</v>
      </c>
      <c r="DC212" s="1093">
        <f t="shared" si="469"/>
        <v>0</v>
      </c>
      <c r="DD212" s="1092">
        <f t="shared" si="470"/>
        <v>0</v>
      </c>
      <c r="DE212" s="538">
        <f>IF(AND($O212&gt;0,Sheet1!EO210=1),(1-($O212-Sheet1!$L210)/$O212)*CZ212,0)</f>
        <v>0</v>
      </c>
      <c r="DF212" s="538">
        <f>IF(AND(Sheet1!$L210=0,Sheet1!$L209=0, Calculation!CY212&lt;Sheet1!$EK210-0.1,Sheet1!$EK210=Sheet1!$EK209,Sheet1!$EK210=Sheet1!$EK211),CZ212-DE212,CZ212-DE212)</f>
        <v>0</v>
      </c>
      <c r="DG212" s="1130">
        <f t="shared" si="539"/>
        <v>0</v>
      </c>
      <c r="DH212" s="680">
        <f t="shared" si="471"/>
        <v>7.8699999999999992</v>
      </c>
      <c r="DI212" s="552">
        <f t="shared" si="472"/>
        <v>255.22482227617428</v>
      </c>
      <c r="DJ212" s="680">
        <f t="shared" si="473"/>
        <v>7.9684335914234659</v>
      </c>
      <c r="DK212" s="552">
        <f ca="1">IF(B212&gt;(Summary!$A$1-1),#N/A,DI212*MGtoAF)</f>
        <v>783.02975474330276</v>
      </c>
      <c r="DL212" s="680">
        <f t="shared" si="474"/>
        <v>7.8699999999999992</v>
      </c>
      <c r="DM212" s="552">
        <f t="shared" si="475"/>
        <v>16.79</v>
      </c>
      <c r="DN212" s="552">
        <f>Sheet1!AB210-DM212</f>
        <v>0.21000000000000085</v>
      </c>
      <c r="DO212" s="792">
        <f t="shared" si="476"/>
        <v>1.2507444907683195E-2</v>
      </c>
      <c r="DP212" s="552">
        <f>(VLOOKUP(Sheet1!DC210,hhdcap_wcm,4)-(((VLOOKUP(Sheet1!DC210,hhdcap_wcm,3)-Sheet1!DC210)/(VLOOKUP(Sheet1!DC210,hhdcap_wcm,3)-VLOOKUP(Sheet1!DC210,hhdcap_wcm,1)))*(VLOOKUP(Sheet1!DC210,hhdcap_wcm,4)-VLOOKUP(Sheet1!DC210,hhdcap_wcm,2))))</f>
        <v>41723.600000104117</v>
      </c>
      <c r="DQ212" s="552">
        <f t="shared" si="477"/>
        <v>-190.80000000024302</v>
      </c>
      <c r="DR212" s="552">
        <f t="shared" si="478"/>
        <v>-96.217851739910742</v>
      </c>
      <c r="DS212" s="552">
        <f>Sheet1!EA210*AFtoMG</f>
        <v>0</v>
      </c>
      <c r="DT212" s="552">
        <f>Sheet1!EB210*AFtoMG</f>
        <v>0</v>
      </c>
      <c r="DU212" s="552">
        <f>Sheet1!EC210*AFtoMG</f>
        <v>0</v>
      </c>
      <c r="DV212" s="552">
        <f>Sheet1!ED210*AFtoMG</f>
        <v>0</v>
      </c>
      <c r="DW212" s="552">
        <f t="shared" si="479"/>
        <v>0</v>
      </c>
      <c r="DX212" s="552">
        <f t="shared" si="480"/>
        <v>0</v>
      </c>
      <c r="DY212" s="552">
        <f t="shared" si="481"/>
        <v>2458.0373835826554</v>
      </c>
      <c r="DZ212" s="552">
        <f t="shared" si="482"/>
        <v>7541.2586928315868</v>
      </c>
      <c r="EA212" s="552"/>
      <c r="EB212" s="538">
        <f>IF(OR(B212&lt;FV212,B212&gt;FW212),(MIN(BF212+BY212+CT212+MAX(Sheet1!AA210+AQ212-73,0),K212)),0)</f>
        <v>0</v>
      </c>
      <c r="EC212" s="552"/>
      <c r="ED212" s="552">
        <f t="shared" si="483"/>
        <v>7.9684335914234659</v>
      </c>
      <c r="EE212" s="552"/>
      <c r="EF212" s="552">
        <f>Sheet1!EH210+Sheet1!EI210+Sheet1!EJ210+Sheet1!EK210</f>
        <v>7</v>
      </c>
      <c r="EG212" s="1109">
        <f t="shared" si="540"/>
        <v>10.828999999999999</v>
      </c>
      <c r="EH212" s="538">
        <f t="shared" si="484"/>
        <v>0</v>
      </c>
      <c r="EI212" s="552">
        <f>IF(Sheet1!ET210=1,SUM('Calculations II'!AT212:BA212)+'Calculations II'!BC212+Sheet1!BV210+'Calculations II'!BE212+AP212,'Calculations II'!BK212)</f>
        <v>86.675221691483031</v>
      </c>
      <c r="EJ212" s="552">
        <f ca="1">EI212+'Calculations II'!D212+'Calculations II'!E212+'Calculations II'!O212</f>
        <v>86.209568534752762</v>
      </c>
      <c r="EK212" s="552"/>
      <c r="EL212" s="552"/>
      <c r="EM212" s="552">
        <f t="shared" si="485"/>
        <v>42205</v>
      </c>
      <c r="EN212" s="552">
        <f t="shared" si="486"/>
        <v>-7.9684335914234659</v>
      </c>
      <c r="EO212" s="552">
        <f t="shared" si="487"/>
        <v>-12.327166765932102</v>
      </c>
      <c r="EP212" s="552">
        <v>0</v>
      </c>
      <c r="EQ212" s="552">
        <v>0</v>
      </c>
      <c r="ER212" s="552">
        <v>0</v>
      </c>
      <c r="ES212" s="538">
        <f t="shared" si="510"/>
        <v>0.13851681800676138</v>
      </c>
      <c r="ET212" s="552">
        <f>-(VLOOKUP(Sheet1!BQ210,Lookup!$O$4:$Q$262,2)-VLOOKUP(Sheet1!BQ209,Lookup!$O$4:$Q$262,2))/1000000</f>
        <v>0</v>
      </c>
      <c r="EU212" s="552">
        <f>-(VLOOKUP(Sheet1!BR210,Lookup!$O$4:$Q$262,3)-VLOOKUP(Sheet1!BR209,Lookup!$O$4:$Q$262,3))/1000000</f>
        <v>0.13851681800676138</v>
      </c>
      <c r="EV212" s="552"/>
      <c r="EW212" s="552"/>
      <c r="EX212" s="552"/>
      <c r="EY212" s="552"/>
      <c r="EZ212" s="552"/>
      <c r="FA212" s="552"/>
      <c r="FB212" s="552"/>
      <c r="FC212" s="552"/>
      <c r="FD212" s="586">
        <f t="shared" si="500"/>
        <v>1138.1402777776993</v>
      </c>
      <c r="FE212" s="586" t="e">
        <f t="shared" si="489"/>
        <v>#N/A</v>
      </c>
      <c r="FF212" s="587" t="e">
        <f t="shared" si="490"/>
        <v>#N/A</v>
      </c>
      <c r="FG212" s="588" t="s">
        <v>674</v>
      </c>
      <c r="FH212" s="588" t="s">
        <v>674</v>
      </c>
      <c r="FI212" s="586" t="e">
        <v>#N/A</v>
      </c>
      <c r="FJ212" s="758">
        <v>21906</v>
      </c>
      <c r="FK212" s="552"/>
      <c r="FL212" s="1100">
        <f t="shared" si="499"/>
        <v>42.360060514372158</v>
      </c>
      <c r="FM212" s="552"/>
      <c r="FN212" s="552"/>
      <c r="FO212" s="552">
        <f>O212+((Sheet1!CS210)*GPMtoMGD)</f>
        <v>92.644016000000008</v>
      </c>
      <c r="FP212" s="552">
        <f>IF(Sheet1!AA210+AQ212&lt;=Calculation!N212,AQ212,Calculation!N212-Sheet1!AA210)</f>
        <v>5.6700416914830258</v>
      </c>
      <c r="FQ212" s="552">
        <f>(Sheet1!BP210+Sheet1!BO210)/694.4</f>
        <v>1.9567972350230414</v>
      </c>
      <c r="FR212" s="558"/>
      <c r="FS212" s="558"/>
      <c r="FT212" s="558"/>
      <c r="FU212" s="558"/>
      <c r="FV212" s="677">
        <f t="shared" si="511"/>
        <v>42152</v>
      </c>
      <c r="FW212" s="677">
        <f t="shared" si="512"/>
        <v>42310</v>
      </c>
      <c r="FX212" s="558"/>
      <c r="FY212" s="558">
        <f>Sheet1!DA210-Sheet1!CZ210-Sheet1!AE210</f>
        <v>-15.349999999999994</v>
      </c>
      <c r="FZ212" s="552">
        <f t="shared" si="541"/>
        <v>-0.14790597667655941</v>
      </c>
      <c r="GA212" s="552"/>
      <c r="GB212" s="552" t="str">
        <f t="shared" si="513"/>
        <v>n</v>
      </c>
      <c r="GC212" s="556">
        <f t="shared" si="514"/>
        <v>42050</v>
      </c>
      <c r="GD212" s="677">
        <f t="shared" si="515"/>
        <v>42152</v>
      </c>
      <c r="GE212" s="552">
        <v>6518.9</v>
      </c>
      <c r="GF212" s="677">
        <f t="shared" si="516"/>
        <v>42161</v>
      </c>
      <c r="GG212" s="552">
        <f t="shared" si="555"/>
        <v>2949</v>
      </c>
      <c r="GH212" s="556">
        <f t="shared" si="517"/>
        <v>42310</v>
      </c>
      <c r="GJ212" s="538">
        <f t="shared" si="518"/>
        <v>0</v>
      </c>
      <c r="GK212" s="552" t="str">
        <f t="shared" si="491"/>
        <v/>
      </c>
      <c r="GL212" s="552">
        <f t="shared" si="519"/>
        <v>0</v>
      </c>
      <c r="GM212" s="552" t="str">
        <f t="shared" si="520"/>
        <v/>
      </c>
      <c r="GN212" s="552">
        <f>IF(GK212="P",Lookup!$M$12,IF(GK212="PP",Lookup!$M$13,IF(GK212="PPP",Lookup!$M$14,IF(GK212="T",Lookup!$M$15,IF(GK212="TP",Lookup!$M$16,IF(GK212="TPP",Lookup!$M$17,IF(GK212="TPPP",Lookup!$M$18,0)))))))*GJ212</f>
        <v>0</v>
      </c>
      <c r="GO212" s="552">
        <f t="shared" si="521"/>
        <v>0</v>
      </c>
      <c r="GP212" s="552">
        <f t="shared" si="492"/>
        <v>4018.630497319768</v>
      </c>
      <c r="GQ212" s="1035">
        <f t="shared" si="434"/>
        <v>1309.8534867404719</v>
      </c>
      <c r="GR212" s="552"/>
      <c r="GS212" s="552">
        <f t="shared" si="522"/>
        <v>0</v>
      </c>
      <c r="GT212" s="552" t="str">
        <f t="shared" si="523"/>
        <v/>
      </c>
      <c r="GU212" s="552">
        <f>IF(GK212="P",Lookup!$N$12,IF(GK212="PP",Lookup!$N$13,IF(GK212="PPP",Lookup!$N$14,IF(GK212="T",Lookup!$N$15,IF(GK212="TP",Lookup!$N$16,IF(GK212="TPP",Lookup!$N$17,IF(GK212="TPPP",Lookup!$N$18,0)))))))*GJ212</f>
        <v>0</v>
      </c>
      <c r="GV212" s="552">
        <f t="shared" si="524"/>
        <v>0</v>
      </c>
      <c r="GW212" s="552">
        <f t="shared" si="493"/>
        <v>1589.0286635711634</v>
      </c>
      <c r="GX212" s="1035">
        <f t="shared" si="435"/>
        <v>517.93633102058777</v>
      </c>
      <c r="GY212" s="552"/>
      <c r="GZ212" s="552">
        <f t="shared" si="525"/>
        <v>0</v>
      </c>
      <c r="HA212" s="552" t="str">
        <f t="shared" si="526"/>
        <v/>
      </c>
      <c r="HB212" s="552">
        <f>IF(GK212="P",Lookup!$N$12,IF(GK212="PP",Lookup!$N$13,IF(GK212="PPP",Lookup!$N$14,IF(GK212="T",Lookup!$N$15,IF(GK212="TP",Lookup!$N$16,IF(GK212="TPP",Lookup!$N$17,IF(GK212="TPPP",Lookup!$N$18,0)))))))*GJ212</f>
        <v>0</v>
      </c>
      <c r="HC212" s="538">
        <f t="shared" si="494"/>
        <v>0</v>
      </c>
      <c r="HD212" s="552">
        <f t="shared" si="495"/>
        <v>1150.5697771973541</v>
      </c>
      <c r="HE212" s="552">
        <f t="shared" si="529"/>
        <v>375.0227435454218</v>
      </c>
      <c r="HF212" s="552"/>
      <c r="HG212" s="552">
        <f t="shared" si="527"/>
        <v>0</v>
      </c>
      <c r="HH212" s="552" t="str">
        <f t="shared" si="528"/>
        <v/>
      </c>
      <c r="HI212" s="552">
        <f>IF(GK212="P",Lookup!$N$12,IF(GK212="PP",Lookup!$N$13,IF(GK212="PPP",Lookup!$N$14,IF(GK212="T",Lookup!$N$15,IF(GK212="TP",Lookup!$N$16,IF(GK212="TPP",Lookup!$N$17,IF(GK212="TPPP",Lookup!$N$18,0)))))))*GJ212</f>
        <v>0</v>
      </c>
      <c r="HJ212" s="538">
        <f t="shared" si="496"/>
        <v>0</v>
      </c>
      <c r="HK212" s="552">
        <f t="shared" si="497"/>
        <v>783.02975474330276</v>
      </c>
      <c r="HL212" s="552">
        <f t="shared" si="530"/>
        <v>255.22482227617428</v>
      </c>
      <c r="HM212" s="552"/>
      <c r="HN212" s="558"/>
      <c r="HO212" s="558"/>
      <c r="HP212" s="558"/>
      <c r="HQ212" s="558">
        <f t="shared" si="542"/>
        <v>213.78214826008926</v>
      </c>
      <c r="HR212" s="558">
        <f t="shared" si="543"/>
        <v>213.78214826008926</v>
      </c>
      <c r="HS212" s="558">
        <f>HR212+(Sheet1!DA210-Sheet1!DB210)</f>
        <v>339.78214826008923</v>
      </c>
      <c r="HT212" s="558">
        <f t="shared" si="544"/>
        <v>65.022833234067903</v>
      </c>
      <c r="HU212" s="558">
        <f t="shared" si="545"/>
        <v>274.75931502602134</v>
      </c>
      <c r="HV212" s="558">
        <f t="shared" si="546"/>
        <v>0</v>
      </c>
      <c r="HW212" s="558">
        <f t="shared" si="547"/>
        <v>26.109315026021363</v>
      </c>
      <c r="HX212" s="558" t="str">
        <f t="shared" si="548"/>
        <v/>
      </c>
      <c r="HY212" s="558">
        <f>Sheet1!CZ210</f>
        <v>200</v>
      </c>
      <c r="HZ212" s="558">
        <f t="shared" si="549"/>
        <v>12.327166765932102</v>
      </c>
      <c r="IA212" s="558">
        <f t="shared" si="550"/>
        <v>65.022833234067903</v>
      </c>
      <c r="IB212" s="558">
        <f t="shared" si="551"/>
        <v>187.67283323406789</v>
      </c>
      <c r="IC212" s="1109" t="str">
        <f t="shared" si="552"/>
        <v>YES</v>
      </c>
      <c r="ID212" s="558">
        <f t="shared" si="553"/>
        <v>122.64999999999999</v>
      </c>
      <c r="IE212" s="558">
        <f>Sheet1!DB210</f>
        <v>136</v>
      </c>
      <c r="IF212" s="550">
        <f>Sheet1!DA210</f>
        <v>262</v>
      </c>
    </row>
    <row r="213" spans="1:240" x14ac:dyDescent="0.2">
      <c r="A213" s="572" t="s">
        <v>5</v>
      </c>
      <c r="B213" s="548">
        <v>42206</v>
      </c>
      <c r="C213" s="553">
        <v>0</v>
      </c>
      <c r="D213" s="522">
        <v>200</v>
      </c>
      <c r="E213" s="522">
        <v>400</v>
      </c>
      <c r="F213" s="522">
        <v>250</v>
      </c>
      <c r="G213" s="552">
        <f>DR213+Sheet1!CZ211</f>
        <v>98.840141199707119</v>
      </c>
      <c r="H213" s="1184">
        <f t="shared" si="554"/>
        <v>-64.114409606738192</v>
      </c>
      <c r="I213" s="551">
        <f>((Sheet1!DA211)+(MIN(P213,100))-E213)/1.547</f>
        <v>-42.504912734324485</v>
      </c>
      <c r="J213" s="1066">
        <f>(((Sheet1!DB211)+(MIN(P213,100))-D213))/1.547</f>
        <v>1.4511312217194579</v>
      </c>
      <c r="K213" s="871">
        <f t="shared" si="531"/>
        <v>0</v>
      </c>
      <c r="L213" s="552">
        <f>Sheet1!AA211+Sheet1!AB211-Sheet1!L211+(Sheet1!DA211-F213)*CFStoMGD-S213-T213-U213</f>
        <v>47.387246549391072</v>
      </c>
      <c r="M213" s="552">
        <f t="shared" si="436"/>
        <v>65.168072616920497</v>
      </c>
      <c r="N213" s="1104">
        <f>IF(Sheet1!DA211&gt;=F213,MIN(73,MIN(MAX(L213,0),MAX(M213,0))),0)</f>
        <v>47.387246549391072</v>
      </c>
      <c r="O213" s="555">
        <f>Sheet1!AA211+Sheet1!AB211</f>
        <v>46.7</v>
      </c>
      <c r="P213" s="555">
        <f t="shared" si="437"/>
        <v>72.244900000000001</v>
      </c>
      <c r="Q213" s="865">
        <f t="shared" si="501"/>
        <v>39.630446549391074</v>
      </c>
      <c r="R213" s="796">
        <f t="shared" si="438"/>
        <v>7</v>
      </c>
      <c r="S213" s="865">
        <f t="shared" si="502"/>
        <v>0</v>
      </c>
      <c r="T213" s="865">
        <f t="shared" si="503"/>
        <v>0</v>
      </c>
      <c r="U213" s="865">
        <f t="shared" si="504"/>
        <v>7.0695534506089315</v>
      </c>
      <c r="V213" s="865"/>
      <c r="W213" s="865">
        <f t="shared" si="505"/>
        <v>0</v>
      </c>
      <c r="X213" s="865">
        <f t="shared" si="506"/>
        <v>0</v>
      </c>
      <c r="Y213" s="865" t="str">
        <f t="shared" si="507"/>
        <v>FALSE</v>
      </c>
      <c r="Z213" s="865">
        <f t="shared" si="508"/>
        <v>46.7</v>
      </c>
      <c r="AA213" s="865">
        <f t="shared" si="509"/>
        <v>46.7</v>
      </c>
      <c r="AB213" s="1151">
        <f t="shared" si="433"/>
        <v>61.308300811907991</v>
      </c>
      <c r="AC213" s="555">
        <f>Sheet1!Y211*MGDtoCFS</f>
        <v>51.050999999999995</v>
      </c>
      <c r="AD213" s="555">
        <f>Sheet1!Z211*MGDtoCFS</f>
        <v>26.298999999999999</v>
      </c>
      <c r="AE213" s="555">
        <f>Sheet1!AA211*MGDtoCFS</f>
        <v>49.349299999999992</v>
      </c>
      <c r="AF213" s="555">
        <f>Sheet1!AB211*MGDtoCFS</f>
        <v>22.895600000000002</v>
      </c>
      <c r="AG213" s="555">
        <f>Sheet1!L211*MGDtoCFS</f>
        <v>0</v>
      </c>
      <c r="AH213" s="538">
        <f t="shared" si="439"/>
        <v>7.0695534506089315</v>
      </c>
      <c r="AI213" s="1151">
        <f t="shared" si="440"/>
        <v>10.936599188092016</v>
      </c>
      <c r="AJ213" s="552">
        <f t="shared" si="441"/>
        <v>0</v>
      </c>
      <c r="AK213" s="552">
        <f t="shared" si="442"/>
        <v>0</v>
      </c>
      <c r="AL213" s="552">
        <f>(VLOOKUP(Sheet1!DC211,hhdcap_wcm,4)-(((VLOOKUP(Sheet1!DC211,hhdcap_wcm,3)-Sheet1!DC211)/(VLOOKUP(Sheet1!DC211,hhdcap_wcm,3)-VLOOKUP(Sheet1!DC211,hhdcap_wcm,1)))*(VLOOKUP(Sheet1!DC211,hhdcap_wcm,4)-VLOOKUP(Sheet1!DC211,hhdcap_wcm,2))))</f>
        <v>41523.000000103137</v>
      </c>
      <c r="AM213" s="552">
        <f t="shared" si="443"/>
        <v>-200.6000000009808</v>
      </c>
      <c r="AN213" s="1125">
        <f t="shared" si="444"/>
        <v>2450.9678301320469</v>
      </c>
      <c r="AO213" s="552">
        <f t="shared" si="445"/>
        <v>7519.5693028451196</v>
      </c>
      <c r="AP213" s="552">
        <f>Sheet1!BA211+Sheet1!BB211+Sheet1!BN211+CD213</f>
        <v>7.7200000000000006</v>
      </c>
      <c r="AQ213" s="552">
        <f>Sheet1!BN211+(DO213*Sheet1!BN211)</f>
        <v>4.4059539918809207</v>
      </c>
      <c r="AR213" s="552">
        <f>Sheet1!BA211+CD213</f>
        <v>0</v>
      </c>
      <c r="AS213" s="552">
        <f>Sheet1!BA211+Sheet1!BB211+CD213</f>
        <v>3.32</v>
      </c>
      <c r="AT213" s="680">
        <f>0</f>
        <v>0</v>
      </c>
      <c r="AU213" s="1035">
        <f>BA213+Sheet1!EH211</f>
        <v>0</v>
      </c>
      <c r="AV213" s="552">
        <f>IF(OR(B213&gt;=GD213,B213&lt;GC213),0,15/36*K213-MAX(0,64.6-(137.6-(Sheet1!AA211+Sheet1!AB211))))</f>
        <v>0</v>
      </c>
      <c r="AW213" s="1119"/>
      <c r="AX213" s="680"/>
      <c r="AY213" s="680"/>
      <c r="AZ213" s="680">
        <f t="shared" si="532"/>
        <v>0</v>
      </c>
      <c r="BA213" s="1151">
        <f t="shared" si="533"/>
        <v>0</v>
      </c>
      <c r="BB213" s="1109">
        <f t="shared" si="446"/>
        <v>1309.8534867404719</v>
      </c>
      <c r="BC213" s="1131">
        <f t="shared" si="534"/>
        <v>0</v>
      </c>
      <c r="BD213" s="1109">
        <f ca="1">IF(B213&gt;(Summary!$A$1-1),#N/A,BB213*MGtoAF)</f>
        <v>4018.630497319768</v>
      </c>
      <c r="BE213" s="552">
        <f>Sheet1!BG211+Sheet1!BH211+Sheet1!BI211-BM213</f>
        <v>4.0600000000000005</v>
      </c>
      <c r="BF213" s="552">
        <f t="shared" si="447"/>
        <v>4.0654939106901224</v>
      </c>
      <c r="BG213" s="552">
        <f>IF(Sheet1!EP211="FM",BM213,0)</f>
        <v>0</v>
      </c>
      <c r="BH213" s="552">
        <f t="shared" si="448"/>
        <v>0</v>
      </c>
      <c r="BI213" s="552">
        <f>IF(Sheet1!EP211="OTHER",BM213,0)</f>
        <v>0</v>
      </c>
      <c r="BJ213" s="552">
        <f t="shared" si="449"/>
        <v>0</v>
      </c>
      <c r="BK213" s="552">
        <f t="shared" si="450"/>
        <v>4.0600000000000005</v>
      </c>
      <c r="BL213" s="552">
        <f t="shared" si="451"/>
        <v>4.0654939106901224</v>
      </c>
      <c r="BM213" s="552">
        <f>IF(OR(Sheet1!EP211="FM", Sheet1!EP211="OTHER"),SUM(Sheet1!BG211:'Sheet1'!BI211),0)</f>
        <v>0</v>
      </c>
      <c r="BN213" s="538">
        <f>IF(AND($B213&gt;=$FV213,$B213&lt;=$FW213),MAX(BF213,Sheet1!EI211,0),MAX(BF213-(7/36)*$K213,0))</f>
        <v>4.0654939106901224</v>
      </c>
      <c r="BO213" s="552">
        <f t="shared" si="452"/>
        <v>0</v>
      </c>
      <c r="BP213" s="538">
        <f t="shared" si="453"/>
        <v>0</v>
      </c>
      <c r="BQ213" s="538">
        <f>IF(AND($O213&gt;0,Sheet1!EM211=1),(1-($O213-Sheet1!$L211)/$O213)*BL213,0)</f>
        <v>0</v>
      </c>
      <c r="BR213" s="538">
        <f>IF(AND(Sheet1!$L211=0,Sheet1!$L210=0, Calculation!BK213&lt;Sheet1!$EI211-0.1,Sheet1!$EI211=Sheet1!$EI210,Sheet1!$EI211=Sheet1!$EI212),BL213-BQ213,BL213-BQ213)</f>
        <v>4.0654939106901224</v>
      </c>
      <c r="BS213" s="1125" t="str">
        <f t="shared" si="535"/>
        <v/>
      </c>
      <c r="BT213" s="1125">
        <f t="shared" si="536"/>
        <v>0</v>
      </c>
      <c r="BU213" s="552">
        <f t="shared" si="454"/>
        <v>513.87083710989759</v>
      </c>
      <c r="BV213" s="552"/>
      <c r="BW213" s="552">
        <f ca="1">IF(B213&gt;(Summary!$A$1-1),#N/A,BU213*MGtoAF)</f>
        <v>1576.5557282531659</v>
      </c>
      <c r="BX213" s="552">
        <f>Sheet1!BC211+Sheet1!BD211+Sheet1!BE211+Sheet1!BF211-CG213-CH213</f>
        <v>3</v>
      </c>
      <c r="BY213" s="552">
        <f t="shared" si="455"/>
        <v>3.004059539918809</v>
      </c>
      <c r="BZ213" s="552">
        <f>IF(Sheet1!EQ211="FM",CH213,0)</f>
        <v>0</v>
      </c>
      <c r="CA213" s="552">
        <f t="shared" si="456"/>
        <v>0</v>
      </c>
      <c r="CB213" s="552">
        <f>IF(Sheet1!EQ211="OTHER",CH213,0)</f>
        <v>0</v>
      </c>
      <c r="CC213" s="552">
        <f t="shared" si="457"/>
        <v>0</v>
      </c>
      <c r="CD213" s="552">
        <f t="shared" si="458"/>
        <v>0</v>
      </c>
      <c r="CE213" s="552">
        <f t="shared" si="459"/>
        <v>3</v>
      </c>
      <c r="CF213" s="552">
        <f t="shared" si="460"/>
        <v>3.004059539918809</v>
      </c>
      <c r="CG213" s="552">
        <f>IF(Sheet1!EQ211="CWA",SUM(Sheet1!BC211:'Sheet1'!BF211),0)</f>
        <v>0</v>
      </c>
      <c r="CH213" s="552">
        <f>IF(OR(Sheet1!EQ211="FM", Sheet1!EQ211="OTHER"),SUM(Sheet1!BC211:'Sheet1'!BF211),0)</f>
        <v>0</v>
      </c>
      <c r="CI213" s="538">
        <f>IF(AND($B213&gt;=$FV213,$B213&lt;=$FW213),MAX(CF213,Sheet1!EJ211,0),MAX(CF213-(7/36)*$K213,0))</f>
        <v>3.004059539918809</v>
      </c>
      <c r="CJ213" s="552">
        <f t="shared" si="461"/>
        <v>0</v>
      </c>
      <c r="CK213" s="538">
        <f t="shared" si="462"/>
        <v>0</v>
      </c>
      <c r="CL213" s="538">
        <f>IF(AND($O213&gt;0,Sheet1!EN211=1),(1-($O213-Sheet1!$L211)/$O213)*CF213,0)</f>
        <v>0</v>
      </c>
      <c r="CM213" s="538">
        <f>IF(AND(Sheet1!$L211=0,Sheet1!$L210=0, Calculation!CE213&lt;Sheet1!EJ211-0.1,Sheet1!EJ211=Sheet1!EJ210,Sheet1!EJ211=Sheet1!EJ212),CF213-CL213,CF213-CL213)</f>
        <v>3.004059539918809</v>
      </c>
      <c r="CN213" s="1130" t="str">
        <f t="shared" si="537"/>
        <v/>
      </c>
      <c r="CO213" s="1125">
        <f t="shared" si="538"/>
        <v>0</v>
      </c>
      <c r="CP213" s="552">
        <f t="shared" si="463"/>
        <v>372.01868400550302</v>
      </c>
      <c r="CQ213" s="552"/>
      <c r="CR213" s="552">
        <f ca="1">IF(B213&gt;(Summary!$A$1-1),#N/A,CP213*MGtoAF)</f>
        <v>1141.3533225288834</v>
      </c>
      <c r="CS213" s="552">
        <f>Sheet1!BK211+Sheet1!BL211+Sheet1!BM211-Sheet1!ER211-DA213</f>
        <v>0</v>
      </c>
      <c r="CT213" s="552">
        <f t="shared" si="464"/>
        <v>0</v>
      </c>
      <c r="CU213" s="552">
        <f>IF(Sheet1!ER211="FM",DA213,0)</f>
        <v>0</v>
      </c>
      <c r="CV213" s="552">
        <f t="shared" si="465"/>
        <v>0</v>
      </c>
      <c r="CW213" s="552">
        <f>IF(Sheet1!ER211="OTHER",DA213,0)</f>
        <v>0</v>
      </c>
      <c r="CX213" s="552">
        <f t="shared" si="466"/>
        <v>0</v>
      </c>
      <c r="CY213" s="552">
        <f t="shared" si="467"/>
        <v>0</v>
      </c>
      <c r="CZ213" s="552">
        <f t="shared" si="468"/>
        <v>0</v>
      </c>
      <c r="DA213" s="552">
        <f>IF(OR(Sheet1!ER211="FM", Sheet1!ER211="OTHER"),SUM(Sheet1!BK211:'Sheet1'!BM211),0)</f>
        <v>0</v>
      </c>
      <c r="DB213" s="1092">
        <f>IF(AND($B213&gt;=$FV213,$B213&lt;=$FW213),MAX($CT213,Sheet1!EK211,0),MAX($CT213-(7/36)*$K213,0))</f>
        <v>0</v>
      </c>
      <c r="DC213" s="1093">
        <f t="shared" si="469"/>
        <v>0</v>
      </c>
      <c r="DD213" s="1092">
        <f t="shared" si="470"/>
        <v>0</v>
      </c>
      <c r="DE213" s="538">
        <f>IF(AND($O213&gt;0,Sheet1!EO211=1),(1-($O213-Sheet1!$L211)/$O213)*CZ213,0)</f>
        <v>0</v>
      </c>
      <c r="DF213" s="538">
        <f>IF(AND(Sheet1!$L211=0,Sheet1!$L210=0, Calculation!CY213&lt;Sheet1!$EK211-0.1,Sheet1!$EK211=Sheet1!$EK210,Sheet1!$EK211=Sheet1!$EK212),CZ213-DE213,CZ213-DE213)</f>
        <v>0</v>
      </c>
      <c r="DG213" s="1130">
        <f t="shared" si="539"/>
        <v>0</v>
      </c>
      <c r="DH213" s="680">
        <f t="shared" si="471"/>
        <v>7.0600000000000005</v>
      </c>
      <c r="DI213" s="552">
        <f t="shared" si="472"/>
        <v>255.22482227617428</v>
      </c>
      <c r="DJ213" s="680">
        <f t="shared" si="473"/>
        <v>7.0695534506089315</v>
      </c>
      <c r="DK213" s="552">
        <f ca="1">IF(B213&gt;(Summary!$A$1-1),#N/A,DI213*MGtoAF)</f>
        <v>783.02975474330276</v>
      </c>
      <c r="DL213" s="680">
        <f t="shared" si="474"/>
        <v>7.0600000000000005</v>
      </c>
      <c r="DM213" s="552">
        <f t="shared" si="475"/>
        <v>14.780000000000001</v>
      </c>
      <c r="DN213" s="552">
        <f>Sheet1!AB211-DM213</f>
        <v>1.9999999999999574E-2</v>
      </c>
      <c r="DO213" s="792">
        <f t="shared" si="476"/>
        <v>1.3531799729363716E-3</v>
      </c>
      <c r="DP213" s="552">
        <f>(VLOOKUP(Sheet1!DC211,hhdcap_wcm,4)-(((VLOOKUP(Sheet1!DC211,hhdcap_wcm,3)-Sheet1!DC211)/(VLOOKUP(Sheet1!DC211,hhdcap_wcm,3)-VLOOKUP(Sheet1!DC211,hhdcap_wcm,1)))*(VLOOKUP(Sheet1!DC211,hhdcap_wcm,4)-VLOOKUP(Sheet1!DC211,hhdcap_wcm,2))))</f>
        <v>41523.000000103137</v>
      </c>
      <c r="DQ213" s="552">
        <f t="shared" si="477"/>
        <v>-200.6000000009808</v>
      </c>
      <c r="DR213" s="552">
        <f t="shared" si="478"/>
        <v>-101.15985880029288</v>
      </c>
      <c r="DS213" s="552">
        <f>Sheet1!EA211*AFtoMG</f>
        <v>0</v>
      </c>
      <c r="DT213" s="552">
        <f>Sheet1!EB211*AFtoMG</f>
        <v>0</v>
      </c>
      <c r="DU213" s="552">
        <f>Sheet1!EC211*AFtoMG</f>
        <v>0</v>
      </c>
      <c r="DV213" s="552">
        <f>Sheet1!ED211*AFtoMG</f>
        <v>0</v>
      </c>
      <c r="DW213" s="552">
        <f t="shared" si="479"/>
        <v>0</v>
      </c>
      <c r="DX213" s="552">
        <f t="shared" si="480"/>
        <v>0</v>
      </c>
      <c r="DY213" s="552">
        <f t="shared" si="481"/>
        <v>2450.9678301320469</v>
      </c>
      <c r="DZ213" s="552">
        <f t="shared" si="482"/>
        <v>7519.5693028451196</v>
      </c>
      <c r="EA213" s="552"/>
      <c r="EB213" s="538">
        <f>IF(OR(B213&lt;FV213,B213&gt;FW213),(MIN(BF213+BY213+CT213+MAX(Sheet1!AA211+AQ213-73,0),K213)),0)</f>
        <v>0</v>
      </c>
      <c r="EC213" s="552"/>
      <c r="ED213" s="552">
        <f t="shared" si="483"/>
        <v>7.0695534506089315</v>
      </c>
      <c r="EE213" s="552"/>
      <c r="EF213" s="552">
        <f>Sheet1!EH211+Sheet1!EI211+Sheet1!EJ211+Sheet1!EK211</f>
        <v>7</v>
      </c>
      <c r="EG213" s="1109">
        <f t="shared" si="540"/>
        <v>10.828999999999999</v>
      </c>
      <c r="EH213" s="538">
        <f t="shared" si="484"/>
        <v>0</v>
      </c>
      <c r="EI213" s="552">
        <f>IF(Sheet1!ET211=1,SUM('Calculations II'!AT213:BA213)+'Calculations II'!BC213+Sheet1!BV211+'Calculations II'!BE213+AP213,'Calculations II'!BK213)</f>
        <v>83.99106999188092</v>
      </c>
      <c r="EJ213" s="552">
        <f ca="1">EI213+'Calculations II'!D213+'Calculations II'!E213+'Calculations II'!O213</f>
        <v>82.92495060440757</v>
      </c>
      <c r="EK213" s="552"/>
      <c r="EL213" s="552"/>
      <c r="EM213" s="552">
        <f t="shared" si="485"/>
        <v>42206</v>
      </c>
      <c r="EN213" s="552">
        <f t="shared" si="486"/>
        <v>-7.0695534506089315</v>
      </c>
      <c r="EO213" s="552">
        <f t="shared" si="487"/>
        <v>-10.936599188092016</v>
      </c>
      <c r="EP213" s="552">
        <v>0</v>
      </c>
      <c r="EQ213" s="552">
        <v>0</v>
      </c>
      <c r="ER213" s="552">
        <v>0</v>
      </c>
      <c r="ES213" s="538">
        <f t="shared" si="510"/>
        <v>-0.13851681800676138</v>
      </c>
      <c r="ET213" s="552">
        <f>-(VLOOKUP(Sheet1!BQ211,Lookup!$O$4:$Q$262,2)-VLOOKUP(Sheet1!BQ210,Lookup!$O$4:$Q$262,2))/1000000</f>
        <v>0</v>
      </c>
      <c r="EU213" s="552">
        <f>-(VLOOKUP(Sheet1!BR211,Lookup!$O$4:$Q$262,3)-VLOOKUP(Sheet1!BR210,Lookup!$O$4:$Q$262,3))/1000000</f>
        <v>-0.13851681800676138</v>
      </c>
      <c r="EV213" s="552"/>
      <c r="EW213" s="552"/>
      <c r="EX213" s="552"/>
      <c r="EY213" s="552"/>
      <c r="EZ213" s="552"/>
      <c r="FA213" s="552"/>
      <c r="FB213" s="552"/>
      <c r="FC213" s="552"/>
      <c r="FD213" s="586">
        <f t="shared" si="500"/>
        <v>1138.0236111110328</v>
      </c>
      <c r="FE213" s="586" t="e">
        <f t="shared" si="489"/>
        <v>#N/A</v>
      </c>
      <c r="FF213" s="587" t="e">
        <f t="shared" si="490"/>
        <v>#N/A</v>
      </c>
      <c r="FG213" s="588" t="s">
        <v>674</v>
      </c>
      <c r="FH213" s="588" t="s">
        <v>674</v>
      </c>
      <c r="FI213" s="586" t="e">
        <v>#N/A</v>
      </c>
      <c r="FJ213" s="758">
        <v>21822</v>
      </c>
      <c r="FK213" s="552"/>
      <c r="FL213" s="1100">
        <f t="shared" si="499"/>
        <v>42.360060514372158</v>
      </c>
      <c r="FM213" s="552"/>
      <c r="FN213" s="552"/>
      <c r="FO213" s="552">
        <f>O213+((Sheet1!CS211)*GPMtoMGD)</f>
        <v>89.934415999999999</v>
      </c>
      <c r="FP213" s="552">
        <f>IF(Sheet1!AA211+AQ213&lt;=Calculation!N213,AQ213,Calculation!N213-Sheet1!AA211)</f>
        <v>4.4059539918809207</v>
      </c>
      <c r="FQ213" s="552">
        <f>(Sheet1!BP211+Sheet1!BO211)/694.4</f>
        <v>5.0033122119815676</v>
      </c>
      <c r="FR213" s="558"/>
      <c r="FS213" s="558"/>
      <c r="FT213" s="558"/>
      <c r="FU213" s="558"/>
      <c r="FV213" s="677">
        <f t="shared" si="511"/>
        <v>42152</v>
      </c>
      <c r="FW213" s="677">
        <f t="shared" si="512"/>
        <v>42310</v>
      </c>
      <c r="FX213" s="558"/>
      <c r="FY213" s="558">
        <f>Sheet1!DA211-Sheet1!CZ211-Sheet1!AE211</f>
        <v>-10.244900000000001</v>
      </c>
      <c r="FZ213" s="552">
        <f t="shared" si="541"/>
        <v>-0.10365120765357991</v>
      </c>
      <c r="GA213" s="552"/>
      <c r="GB213" s="552" t="str">
        <f t="shared" si="513"/>
        <v>n</v>
      </c>
      <c r="GC213" s="556">
        <f t="shared" si="514"/>
        <v>42050</v>
      </c>
      <c r="GD213" s="677">
        <f t="shared" si="515"/>
        <v>42152</v>
      </c>
      <c r="GE213" s="552">
        <v>6518.9</v>
      </c>
      <c r="GF213" s="677">
        <f t="shared" si="516"/>
        <v>42161</v>
      </c>
      <c r="GG213" s="552">
        <f t="shared" si="555"/>
        <v>2949</v>
      </c>
      <c r="GH213" s="556">
        <f t="shared" si="517"/>
        <v>42310</v>
      </c>
      <c r="GJ213" s="538">
        <f t="shared" si="518"/>
        <v>0</v>
      </c>
      <c r="GK213" s="552" t="str">
        <f t="shared" si="491"/>
        <v/>
      </c>
      <c r="GL213" s="552">
        <f t="shared" si="519"/>
        <v>0</v>
      </c>
      <c r="GM213" s="552" t="str">
        <f t="shared" si="520"/>
        <v/>
      </c>
      <c r="GN213" s="552">
        <f>IF(GK213="P",Lookup!$M$12,IF(GK213="PP",Lookup!$M$13,IF(GK213="PPP",Lookup!$M$14,IF(GK213="T",Lookup!$M$15,IF(GK213="TP",Lookup!$M$16,IF(GK213="TPP",Lookup!$M$17,IF(GK213="TPPP",Lookup!$M$18,0)))))))*GJ213</f>
        <v>0</v>
      </c>
      <c r="GO213" s="552">
        <f t="shared" si="521"/>
        <v>0</v>
      </c>
      <c r="GP213" s="552">
        <f t="shared" si="492"/>
        <v>4018.630497319768</v>
      </c>
      <c r="GQ213" s="1035">
        <f t="shared" si="434"/>
        <v>1309.8534867404719</v>
      </c>
      <c r="GR213" s="552"/>
      <c r="GS213" s="552">
        <f t="shared" si="522"/>
        <v>0</v>
      </c>
      <c r="GT213" s="552" t="str">
        <f t="shared" si="523"/>
        <v/>
      </c>
      <c r="GU213" s="552">
        <f>IF(GK213="P",Lookup!$N$12,IF(GK213="PP",Lookup!$N$13,IF(GK213="PPP",Lookup!$N$14,IF(GK213="T",Lookup!$N$15,IF(GK213="TP",Lookup!$N$16,IF(GK213="TPP",Lookup!$N$17,IF(GK213="TPPP",Lookup!$N$18,0)))))))*GJ213</f>
        <v>0</v>
      </c>
      <c r="GV213" s="552">
        <f t="shared" si="524"/>
        <v>0</v>
      </c>
      <c r="GW213" s="552">
        <f t="shared" si="493"/>
        <v>1576.5557282531659</v>
      </c>
      <c r="GX213" s="1035">
        <f t="shared" si="435"/>
        <v>513.87083710989759</v>
      </c>
      <c r="GY213" s="552"/>
      <c r="GZ213" s="552">
        <f t="shared" si="525"/>
        <v>0</v>
      </c>
      <c r="HA213" s="552" t="str">
        <f t="shared" si="526"/>
        <v/>
      </c>
      <c r="HB213" s="552">
        <f>IF(GK213="P",Lookup!$N$12,IF(GK213="PP",Lookup!$N$13,IF(GK213="PPP",Lookup!$N$14,IF(GK213="T",Lookup!$N$15,IF(GK213="TP",Lookup!$N$16,IF(GK213="TPP",Lookup!$N$17,IF(GK213="TPPP",Lookup!$N$18,0)))))))*GJ213</f>
        <v>0</v>
      </c>
      <c r="HC213" s="538">
        <f t="shared" si="494"/>
        <v>0</v>
      </c>
      <c r="HD213" s="552">
        <f t="shared" si="495"/>
        <v>1141.3533225288834</v>
      </c>
      <c r="HE213" s="552">
        <f t="shared" si="529"/>
        <v>372.01868400550302</v>
      </c>
      <c r="HF213" s="552"/>
      <c r="HG213" s="552">
        <f t="shared" si="527"/>
        <v>0</v>
      </c>
      <c r="HH213" s="552" t="str">
        <f t="shared" si="528"/>
        <v/>
      </c>
      <c r="HI213" s="552">
        <f>IF(GK213="P",Lookup!$N$12,IF(GK213="PP",Lookup!$N$13,IF(GK213="PPP",Lookup!$N$14,IF(GK213="T",Lookup!$N$15,IF(GK213="TP",Lookup!$N$16,IF(GK213="TPP",Lookup!$N$17,IF(GK213="TPPP",Lookup!$N$18,0)))))))*GJ213</f>
        <v>0</v>
      </c>
      <c r="HJ213" s="538">
        <f t="shared" si="496"/>
        <v>0</v>
      </c>
      <c r="HK213" s="552">
        <f t="shared" si="497"/>
        <v>783.02975474330276</v>
      </c>
      <c r="HL213" s="552">
        <f t="shared" si="530"/>
        <v>255.22482227617428</v>
      </c>
      <c r="HM213" s="552"/>
      <c r="HN213" s="558"/>
      <c r="HO213" s="558"/>
      <c r="HP213" s="558"/>
      <c r="HQ213" s="558">
        <f t="shared" si="542"/>
        <v>208.84014119970712</v>
      </c>
      <c r="HR213" s="558">
        <f t="shared" si="543"/>
        <v>208.84014119970712</v>
      </c>
      <c r="HS213" s="558">
        <f>HR213+(Sheet1!DA211-Sheet1!DB211)</f>
        <v>340.84014119970709</v>
      </c>
      <c r="HT213" s="558">
        <f t="shared" si="544"/>
        <v>61.308300811907991</v>
      </c>
      <c r="HU213" s="558">
        <f t="shared" si="545"/>
        <v>279.53184038779909</v>
      </c>
      <c r="HV213" s="558">
        <f t="shared" si="546"/>
        <v>0</v>
      </c>
      <c r="HW213" s="558">
        <f t="shared" si="547"/>
        <v>19.776740387799123</v>
      </c>
      <c r="HX213" s="558" t="str">
        <f t="shared" si="548"/>
        <v/>
      </c>
      <c r="HY213" s="558">
        <f>Sheet1!CZ211</f>
        <v>200</v>
      </c>
      <c r="HZ213" s="558">
        <f t="shared" si="549"/>
        <v>10.936599188092016</v>
      </c>
      <c r="IA213" s="558">
        <f t="shared" si="550"/>
        <v>61.308300811907991</v>
      </c>
      <c r="IB213" s="558">
        <f t="shared" si="551"/>
        <v>189.063400811908</v>
      </c>
      <c r="IC213" s="1109" t="str">
        <f t="shared" si="552"/>
        <v>YES</v>
      </c>
      <c r="ID213" s="558">
        <f t="shared" si="553"/>
        <v>127.7551</v>
      </c>
      <c r="IE213" s="558">
        <f>Sheet1!DB211</f>
        <v>130</v>
      </c>
      <c r="IF213" s="550">
        <f>Sheet1!DA211</f>
        <v>262</v>
      </c>
    </row>
    <row r="214" spans="1:240" x14ac:dyDescent="0.2">
      <c r="A214" s="572" t="s">
        <v>6</v>
      </c>
      <c r="B214" s="548">
        <v>42207</v>
      </c>
      <c r="C214" s="553">
        <v>0</v>
      </c>
      <c r="D214" s="522">
        <v>200</v>
      </c>
      <c r="E214" s="522">
        <v>400</v>
      </c>
      <c r="F214" s="522">
        <v>250</v>
      </c>
      <c r="G214" s="552">
        <f>DR214+Sheet1!CZ212</f>
        <v>99.899142712939948</v>
      </c>
      <c r="H214" s="1184">
        <f t="shared" si="554"/>
        <v>-63.416180257021423</v>
      </c>
      <c r="I214" s="551">
        <f>((Sheet1!DA212)+(MIN(P214,100))-E214)/1.547</f>
        <v>-37.433613445378164</v>
      </c>
      <c r="J214" s="1066">
        <f>(((Sheet1!DB212)+(MIN(P214,100))-D214))/1.547</f>
        <v>-0.5881060116354353</v>
      </c>
      <c r="K214" s="871">
        <f t="shared" si="531"/>
        <v>0</v>
      </c>
      <c r="L214" s="552">
        <f>Sheet1!AA212+Sheet1!AB212-Sheet1!L212+(Sheet1!DA212-F214)*CFStoMGD-S214-T214-U214</f>
        <v>52.527999999999992</v>
      </c>
      <c r="M214" s="552">
        <f t="shared" si="436"/>
        <v>65.866301966637266</v>
      </c>
      <c r="N214" s="1104">
        <f>IF(Sheet1!DA212&gt;=F214,MIN(73,MIN(MAX(L214,0),MAX(M214,0))),0)</f>
        <v>52.527999999999992</v>
      </c>
      <c r="O214" s="555">
        <f>Sheet1!AA212+Sheet1!AB212</f>
        <v>46.599999999999994</v>
      </c>
      <c r="P214" s="555">
        <f t="shared" si="437"/>
        <v>72.090199999999982</v>
      </c>
      <c r="Q214" s="865">
        <f t="shared" si="501"/>
        <v>39.599999999999994</v>
      </c>
      <c r="R214" s="796">
        <f t="shared" si="438"/>
        <v>7</v>
      </c>
      <c r="S214" s="865">
        <f t="shared" si="502"/>
        <v>0</v>
      </c>
      <c r="T214" s="865">
        <f t="shared" si="503"/>
        <v>0</v>
      </c>
      <c r="U214" s="865">
        <f t="shared" si="504"/>
        <v>7</v>
      </c>
      <c r="V214" s="865"/>
      <c r="W214" s="865">
        <f t="shared" si="505"/>
        <v>0</v>
      </c>
      <c r="X214" s="865">
        <f t="shared" si="506"/>
        <v>0</v>
      </c>
      <c r="Y214" s="865" t="str">
        <f t="shared" si="507"/>
        <v>FALSE</v>
      </c>
      <c r="Z214" s="865">
        <f t="shared" si="508"/>
        <v>46.599999999999994</v>
      </c>
      <c r="AA214" s="865">
        <f t="shared" si="509"/>
        <v>46.599999999999994</v>
      </c>
      <c r="AB214" s="1151">
        <f t="shared" si="433"/>
        <v>61.261199999999988</v>
      </c>
      <c r="AC214" s="555">
        <f>Sheet1!Y212*MGDtoCFS</f>
        <v>49.349299999999992</v>
      </c>
      <c r="AD214" s="555">
        <f>Sheet1!Z212*MGDtoCFS</f>
        <v>22.895600000000002</v>
      </c>
      <c r="AE214" s="555">
        <f>Sheet1!AA212*MGDtoCFS</f>
        <v>49.349299999999992</v>
      </c>
      <c r="AF214" s="555">
        <f>Sheet1!AB212*MGDtoCFS</f>
        <v>22.740899999999996</v>
      </c>
      <c r="AG214" s="555">
        <f>Sheet1!L212*MGDtoCFS</f>
        <v>0</v>
      </c>
      <c r="AH214" s="538">
        <f t="shared" si="439"/>
        <v>7.0122950819672134</v>
      </c>
      <c r="AI214" s="1151">
        <f t="shared" si="440"/>
        <v>10.848020491803279</v>
      </c>
      <c r="AJ214" s="552">
        <f t="shared" si="441"/>
        <v>0</v>
      </c>
      <c r="AK214" s="552">
        <f t="shared" si="442"/>
        <v>0</v>
      </c>
      <c r="AL214" s="552">
        <f>(VLOOKUP(Sheet1!DC212,hhdcap_wcm,4)-(((VLOOKUP(Sheet1!DC212,hhdcap_wcm,3)-Sheet1!DC212)/(VLOOKUP(Sheet1!DC212,hhdcap_wcm,3)-VLOOKUP(Sheet1!DC212,hhdcap_wcm,1)))*(VLOOKUP(Sheet1!DC212,hhdcap_wcm,4)-VLOOKUP(Sheet1!DC212,hhdcap_wcm,2))))</f>
        <v>41324.500000102897</v>
      </c>
      <c r="AM214" s="552">
        <f t="shared" si="443"/>
        <v>-198.50000000024011</v>
      </c>
      <c r="AN214" s="1125">
        <f t="shared" si="444"/>
        <v>2443.9555350500796</v>
      </c>
      <c r="AO214" s="552">
        <f t="shared" si="445"/>
        <v>7498.0555815336438</v>
      </c>
      <c r="AP214" s="552">
        <f>Sheet1!BA212+Sheet1!BB212+Sheet1!BN212+CD214</f>
        <v>7.82</v>
      </c>
      <c r="AQ214" s="552">
        <f>Sheet1!BN212+(DO214*Sheet1!BN212)</f>
        <v>4.5184426229508192</v>
      </c>
      <c r="AR214" s="552">
        <f>Sheet1!BA212+CD214</f>
        <v>0</v>
      </c>
      <c r="AS214" s="552">
        <f>Sheet1!BA212+Sheet1!BB212+CD214</f>
        <v>3.32</v>
      </c>
      <c r="AT214" s="680">
        <f>0</f>
        <v>0</v>
      </c>
      <c r="AU214" s="1035">
        <f>BA214+Sheet1!EH212</f>
        <v>0</v>
      </c>
      <c r="AV214" s="552">
        <f>IF(OR(B214&gt;=GD214,B214&lt;GC214),0,15/36*K214-MAX(0,64.6-(137.6-(Sheet1!AA212+Sheet1!AB212))))</f>
        <v>0</v>
      </c>
      <c r="AW214" s="1119"/>
      <c r="AX214" s="680"/>
      <c r="AY214" s="680"/>
      <c r="AZ214" s="680">
        <f t="shared" si="532"/>
        <v>0</v>
      </c>
      <c r="BA214" s="1151">
        <f t="shared" si="533"/>
        <v>0</v>
      </c>
      <c r="BB214" s="1109">
        <f t="shared" si="446"/>
        <v>1309.8534867404719</v>
      </c>
      <c r="BC214" s="1131">
        <f t="shared" si="534"/>
        <v>0</v>
      </c>
      <c r="BD214" s="1109">
        <f ca="1">IF(B214&gt;(Summary!$A$1-1),#N/A,BB214*MGtoAF)</f>
        <v>4018.630497319768</v>
      </c>
      <c r="BE214" s="552">
        <f>Sheet1!BG212+Sheet1!BH212+Sheet1!BI212-BM214</f>
        <v>3.8200000000000003</v>
      </c>
      <c r="BF214" s="552">
        <f t="shared" si="447"/>
        <v>3.8356557377049181</v>
      </c>
      <c r="BG214" s="552">
        <f>IF(Sheet1!EP212="FM",BM214,0)</f>
        <v>0</v>
      </c>
      <c r="BH214" s="552">
        <f t="shared" si="448"/>
        <v>0</v>
      </c>
      <c r="BI214" s="552">
        <f>IF(Sheet1!EP212="OTHER",BM214,0)</f>
        <v>0</v>
      </c>
      <c r="BJ214" s="552">
        <f t="shared" si="449"/>
        <v>0</v>
      </c>
      <c r="BK214" s="552">
        <f t="shared" si="450"/>
        <v>3.8200000000000003</v>
      </c>
      <c r="BL214" s="552">
        <f t="shared" si="451"/>
        <v>3.8356557377049181</v>
      </c>
      <c r="BM214" s="552">
        <f>IF(OR(Sheet1!EP212="FM", Sheet1!EP212="OTHER"),SUM(Sheet1!BG212:'Sheet1'!BI212),0)</f>
        <v>0</v>
      </c>
      <c r="BN214" s="538">
        <f>IF(AND($B214&gt;=$FV214,$B214&lt;=$FW214),MAX(BF214,Sheet1!EI212,0),MAX(BF214-(7/36)*$K214,0))</f>
        <v>4</v>
      </c>
      <c r="BO214" s="552">
        <f t="shared" si="452"/>
        <v>0</v>
      </c>
      <c r="BP214" s="538">
        <f t="shared" si="453"/>
        <v>0</v>
      </c>
      <c r="BQ214" s="538">
        <f>IF(AND($O214&gt;0,Sheet1!EM212=1),(1-($O214-Sheet1!$L212)/$O214)*BL214,0)</f>
        <v>0</v>
      </c>
      <c r="BR214" s="538">
        <f>IF(AND(Sheet1!$L212=0,Sheet1!$L211=0, Calculation!BK214&lt;Sheet1!$EI212-0.1,Sheet1!$EI212=Sheet1!$EI211,Sheet1!$EI212=Sheet1!$EI213),BL214-BQ214,BL214-BQ214)</f>
        <v>3.8356557377049181</v>
      </c>
      <c r="BS214" s="1125" t="str">
        <f t="shared" si="535"/>
        <v/>
      </c>
      <c r="BT214" s="1125">
        <f t="shared" si="536"/>
        <v>0</v>
      </c>
      <c r="BU214" s="552">
        <f t="shared" si="454"/>
        <v>509.87083710989759</v>
      </c>
      <c r="BV214" s="552"/>
      <c r="BW214" s="552">
        <f ca="1">IF(B214&gt;(Summary!$A$1-1),#N/A,BU214*MGtoAF)</f>
        <v>1564.2837282531659</v>
      </c>
      <c r="BX214" s="552">
        <f>Sheet1!BC212+Sheet1!BD212+Sheet1!BE212+Sheet1!BF212-CG214-CH214</f>
        <v>3</v>
      </c>
      <c r="BY214" s="552">
        <f t="shared" si="455"/>
        <v>3.012295081967213</v>
      </c>
      <c r="BZ214" s="552">
        <f>IF(Sheet1!EQ212="FM",CH214,0)</f>
        <v>0</v>
      </c>
      <c r="CA214" s="552">
        <f t="shared" si="456"/>
        <v>0</v>
      </c>
      <c r="CB214" s="552">
        <f>IF(Sheet1!EQ212="OTHER",CH214,0)</f>
        <v>0</v>
      </c>
      <c r="CC214" s="552">
        <f t="shared" si="457"/>
        <v>0</v>
      </c>
      <c r="CD214" s="552">
        <f t="shared" si="458"/>
        <v>0</v>
      </c>
      <c r="CE214" s="552">
        <f t="shared" si="459"/>
        <v>3</v>
      </c>
      <c r="CF214" s="552">
        <f t="shared" si="460"/>
        <v>3.012295081967213</v>
      </c>
      <c r="CG214" s="552">
        <f>IF(Sheet1!EQ212="CWA",SUM(Sheet1!BC212:'Sheet1'!BF212),0)</f>
        <v>0</v>
      </c>
      <c r="CH214" s="552">
        <f>IF(OR(Sheet1!EQ212="FM", Sheet1!EQ212="OTHER"),SUM(Sheet1!BC212:'Sheet1'!BF212),0)</f>
        <v>0</v>
      </c>
      <c r="CI214" s="538">
        <f>IF(AND($B214&gt;=$FV214,$B214&lt;=$FW214),MAX(CF214,Sheet1!EJ212,0),MAX(CF214-(7/36)*$K214,0))</f>
        <v>3.012295081967213</v>
      </c>
      <c r="CJ214" s="552">
        <f t="shared" si="461"/>
        <v>0</v>
      </c>
      <c r="CK214" s="538">
        <f t="shared" si="462"/>
        <v>0</v>
      </c>
      <c r="CL214" s="538">
        <f>IF(AND($O214&gt;0,Sheet1!EN212=1),(1-($O214-Sheet1!$L212)/$O214)*CF214,0)</f>
        <v>0</v>
      </c>
      <c r="CM214" s="538">
        <f>IF(AND(Sheet1!$L212=0,Sheet1!$L211=0, Calculation!CE214&lt;Sheet1!EJ212-0.1,Sheet1!EJ212=Sheet1!EJ211,Sheet1!EJ212=Sheet1!EJ213),CF214-CL214,CF214-CL214)</f>
        <v>3.012295081967213</v>
      </c>
      <c r="CN214" s="1130" t="str">
        <f t="shared" si="537"/>
        <v/>
      </c>
      <c r="CO214" s="1125">
        <f t="shared" si="538"/>
        <v>0</v>
      </c>
      <c r="CP214" s="552">
        <f t="shared" si="463"/>
        <v>369.00638892353578</v>
      </c>
      <c r="CQ214" s="552"/>
      <c r="CR214" s="552">
        <f ca="1">IF(B214&gt;(Summary!$A$1-1),#N/A,CP214*MGtoAF)</f>
        <v>1132.1116012174077</v>
      </c>
      <c r="CS214" s="552">
        <f>Sheet1!BK212+Sheet1!BL212+Sheet1!BM212-Sheet1!ER212-DA214</f>
        <v>0</v>
      </c>
      <c r="CT214" s="552">
        <f t="shared" si="464"/>
        <v>0</v>
      </c>
      <c r="CU214" s="552">
        <f>IF(Sheet1!ER212="FM",DA214,0)</f>
        <v>0</v>
      </c>
      <c r="CV214" s="552">
        <f t="shared" si="465"/>
        <v>0</v>
      </c>
      <c r="CW214" s="552">
        <f>IF(Sheet1!ER212="OTHER",DA214,0)</f>
        <v>0</v>
      </c>
      <c r="CX214" s="552">
        <f t="shared" si="466"/>
        <v>0</v>
      </c>
      <c r="CY214" s="552">
        <f t="shared" si="467"/>
        <v>0</v>
      </c>
      <c r="CZ214" s="552">
        <f t="shared" si="468"/>
        <v>0</v>
      </c>
      <c r="DA214" s="552">
        <f>IF(OR(Sheet1!ER212="FM", Sheet1!ER212="OTHER"),SUM(Sheet1!BK212:'Sheet1'!BM212),0)</f>
        <v>0</v>
      </c>
      <c r="DB214" s="1092">
        <f>IF(AND($B214&gt;=$FV214,$B214&lt;=$FW214),MAX($CT214,Sheet1!EK212,0),MAX($CT214-(7/36)*$K214,0))</f>
        <v>0</v>
      </c>
      <c r="DC214" s="1093">
        <f t="shared" si="469"/>
        <v>0</v>
      </c>
      <c r="DD214" s="1092">
        <f t="shared" si="470"/>
        <v>0</v>
      </c>
      <c r="DE214" s="538">
        <f>IF(AND($O214&gt;0,Sheet1!EO212=1),(1-($O214-Sheet1!$L212)/$O214)*CZ214,0)</f>
        <v>0</v>
      </c>
      <c r="DF214" s="538">
        <f>IF(AND(Sheet1!$L212=0,Sheet1!$L211=0, Calculation!CY214&lt;Sheet1!$EK212-0.1,Sheet1!$EK212=Sheet1!$EK211,Sheet1!$EK212=Sheet1!$EK213),CZ214-DE214,CZ214-DE214)</f>
        <v>0</v>
      </c>
      <c r="DG214" s="1130">
        <f t="shared" si="539"/>
        <v>0</v>
      </c>
      <c r="DH214" s="680">
        <f t="shared" si="471"/>
        <v>6.82</v>
      </c>
      <c r="DI214" s="552">
        <f t="shared" si="472"/>
        <v>255.22482227617428</v>
      </c>
      <c r="DJ214" s="680">
        <f t="shared" si="473"/>
        <v>6.847950819672131</v>
      </c>
      <c r="DK214" s="552">
        <f ca="1">IF(B214&gt;(Summary!$A$1-1),#N/A,DI214*MGtoAF)</f>
        <v>783.02975474330276</v>
      </c>
      <c r="DL214" s="680">
        <f t="shared" si="474"/>
        <v>6.82</v>
      </c>
      <c r="DM214" s="552">
        <f t="shared" si="475"/>
        <v>14.64</v>
      </c>
      <c r="DN214" s="552">
        <f>Sheet1!AB212-DM214</f>
        <v>5.9999999999998721E-2</v>
      </c>
      <c r="DO214" s="792">
        <f t="shared" si="476"/>
        <v>4.0983606557376175E-3</v>
      </c>
      <c r="DP214" s="552">
        <f>(VLOOKUP(Sheet1!DC212,hhdcap_wcm,4)-(((VLOOKUP(Sheet1!DC212,hhdcap_wcm,3)-Sheet1!DC212)/(VLOOKUP(Sheet1!DC212,hhdcap_wcm,3)-VLOOKUP(Sheet1!DC212,hhdcap_wcm,1)))*(VLOOKUP(Sheet1!DC212,hhdcap_wcm,4)-VLOOKUP(Sheet1!DC212,hhdcap_wcm,2))))</f>
        <v>41324.500000102897</v>
      </c>
      <c r="DQ214" s="552">
        <f t="shared" si="477"/>
        <v>-198.50000000024011</v>
      </c>
      <c r="DR214" s="552">
        <f t="shared" si="478"/>
        <v>-100.10085728706005</v>
      </c>
      <c r="DS214" s="552">
        <f>Sheet1!EA212*AFtoMG</f>
        <v>0</v>
      </c>
      <c r="DT214" s="552">
        <f>Sheet1!EB212*AFtoMG</f>
        <v>0</v>
      </c>
      <c r="DU214" s="552">
        <f>Sheet1!EC212*AFtoMG</f>
        <v>0</v>
      </c>
      <c r="DV214" s="552">
        <f>Sheet1!ED212*AFtoMG</f>
        <v>0</v>
      </c>
      <c r="DW214" s="552">
        <f t="shared" si="479"/>
        <v>0</v>
      </c>
      <c r="DX214" s="552">
        <f t="shared" si="480"/>
        <v>0</v>
      </c>
      <c r="DY214" s="552">
        <f t="shared" si="481"/>
        <v>2443.9555350500796</v>
      </c>
      <c r="DZ214" s="552">
        <f t="shared" si="482"/>
        <v>7498.0555815336438</v>
      </c>
      <c r="EA214" s="552"/>
      <c r="EB214" s="538">
        <f>IF(OR(B214&lt;FV214,B214&gt;FW214),(MIN(BF214+BY214+CT214+MAX(Sheet1!AA212+AQ214-73,0),K214)),0)</f>
        <v>0</v>
      </c>
      <c r="EC214" s="552"/>
      <c r="ED214" s="552">
        <f t="shared" si="483"/>
        <v>6.847950819672131</v>
      </c>
      <c r="EE214" s="552"/>
      <c r="EF214" s="552">
        <f>Sheet1!EH212+Sheet1!EI212+Sheet1!EJ212+Sheet1!EK212</f>
        <v>7</v>
      </c>
      <c r="EG214" s="1109">
        <f t="shared" si="540"/>
        <v>10.828999999999999</v>
      </c>
      <c r="EH214" s="538">
        <f t="shared" si="484"/>
        <v>0</v>
      </c>
      <c r="EI214" s="552">
        <f>IF(Sheet1!ET212=1,SUM('Calculations II'!AT214:BA214)+'Calculations II'!BC214+Sheet1!BV212+'Calculations II'!BE214+AP214,'Calculations II'!BK214)</f>
        <v>84.131202622950823</v>
      </c>
      <c r="EJ214" s="552">
        <f ca="1">EI214+'Calculations II'!D214+'Calculations II'!E214+'Calculations II'!O214</f>
        <v>86.507649368670471</v>
      </c>
      <c r="EK214" s="552"/>
      <c r="EL214" s="552"/>
      <c r="EM214" s="552">
        <f t="shared" si="485"/>
        <v>42207</v>
      </c>
      <c r="EN214" s="552">
        <f t="shared" si="486"/>
        <v>-7.0122950819672134</v>
      </c>
      <c r="EO214" s="552">
        <f t="shared" si="487"/>
        <v>-10.848020491803279</v>
      </c>
      <c r="EP214" s="552">
        <v>0</v>
      </c>
      <c r="EQ214" s="552">
        <v>0</v>
      </c>
      <c r="ER214" s="552">
        <v>0</v>
      </c>
      <c r="ES214" s="538">
        <f t="shared" si="510"/>
        <v>-0.83110091010972109</v>
      </c>
      <c r="ET214" s="552">
        <f>-(VLOOKUP(Sheet1!BQ212,Lookup!$O$4:$Q$262,2)-VLOOKUP(Sheet1!BQ211,Lookup!$O$4:$Q$262,2))/1000000</f>
        <v>-0.41551200103901326</v>
      </c>
      <c r="EU214" s="552">
        <f>-(VLOOKUP(Sheet1!BR212,Lookup!$O$4:$Q$262,3)-VLOOKUP(Sheet1!BR211,Lookup!$O$4:$Q$262,3))/1000000</f>
        <v>-0.41558890907070783</v>
      </c>
      <c r="EV214" s="552"/>
      <c r="EW214" s="552"/>
      <c r="EX214" s="552"/>
      <c r="EY214" s="552"/>
      <c r="EZ214" s="552"/>
      <c r="FA214" s="552"/>
      <c r="FB214" s="552"/>
      <c r="FC214" s="552"/>
      <c r="FD214" s="586">
        <f t="shared" si="500"/>
        <v>1137.9056338027387</v>
      </c>
      <c r="FE214" s="586" t="e">
        <f t="shared" si="489"/>
        <v>#N/A</v>
      </c>
      <c r="FF214" s="587" t="e">
        <f t="shared" si="490"/>
        <v>#N/A</v>
      </c>
      <c r="FG214" s="588" t="s">
        <v>674</v>
      </c>
      <c r="FH214" s="588" t="s">
        <v>674</v>
      </c>
      <c r="FI214" s="586" t="e">
        <v>#N/A</v>
      </c>
      <c r="FJ214" s="758">
        <v>21738</v>
      </c>
      <c r="FK214" s="552"/>
      <c r="FL214" s="1100">
        <f t="shared" si="499"/>
        <v>42.360060514372158</v>
      </c>
      <c r="FM214" s="552"/>
      <c r="FN214" s="552"/>
      <c r="FO214" s="552">
        <f>O214+((Sheet1!CS212)*GPMtoMGD)</f>
        <v>90.014127999999999</v>
      </c>
      <c r="FP214" s="552">
        <f>IF(Sheet1!AA212+AQ214&lt;=Calculation!N214,AQ214,Calculation!N214-Sheet1!AA212)</f>
        <v>4.5184426229508192</v>
      </c>
      <c r="FQ214" s="552">
        <f>(Sheet1!BP212+Sheet1!BO212)/694.4</f>
        <v>4.3483582949308754</v>
      </c>
      <c r="FR214" s="558"/>
      <c r="FS214" s="558"/>
      <c r="FT214" s="558"/>
      <c r="FU214" s="558"/>
      <c r="FV214" s="677">
        <f t="shared" si="511"/>
        <v>42152</v>
      </c>
      <c r="FW214" s="677">
        <f t="shared" si="512"/>
        <v>42310</v>
      </c>
      <c r="FX214" s="558"/>
      <c r="FY214" s="558">
        <f>Sheet1!DA212-Sheet1!CZ212-Sheet1!AE212</f>
        <v>-2.0901999999999816</v>
      </c>
      <c r="FZ214" s="552">
        <f t="shared" si="541"/>
        <v>-2.0923102473523407E-2</v>
      </c>
      <c r="GA214" s="552"/>
      <c r="GB214" s="552" t="str">
        <f t="shared" si="513"/>
        <v>n</v>
      </c>
      <c r="GC214" s="556">
        <f t="shared" si="514"/>
        <v>42050</v>
      </c>
      <c r="GD214" s="677">
        <f t="shared" si="515"/>
        <v>42152</v>
      </c>
      <c r="GE214" s="552">
        <v>6518.9</v>
      </c>
      <c r="GF214" s="677">
        <f t="shared" si="516"/>
        <v>42161</v>
      </c>
      <c r="GG214" s="552">
        <f t="shared" si="555"/>
        <v>2949</v>
      </c>
      <c r="GH214" s="556">
        <f t="shared" si="517"/>
        <v>42310</v>
      </c>
      <c r="GJ214" s="538">
        <f t="shared" si="518"/>
        <v>0</v>
      </c>
      <c r="GK214" s="552" t="str">
        <f t="shared" si="491"/>
        <v/>
      </c>
      <c r="GL214" s="552">
        <f t="shared" si="519"/>
        <v>0</v>
      </c>
      <c r="GM214" s="552" t="str">
        <f t="shared" si="520"/>
        <v/>
      </c>
      <c r="GN214" s="552">
        <f>IF(GK214="P",Lookup!$M$12,IF(GK214="PP",Lookup!$M$13,IF(GK214="PPP",Lookup!$M$14,IF(GK214="T",Lookup!$M$15,IF(GK214="TP",Lookup!$M$16,IF(GK214="TPP",Lookup!$M$17,IF(GK214="TPPP",Lookup!$M$18,0)))))))*GJ214</f>
        <v>0</v>
      </c>
      <c r="GO214" s="552">
        <f t="shared" si="521"/>
        <v>0</v>
      </c>
      <c r="GP214" s="552">
        <f t="shared" si="492"/>
        <v>4018.630497319768</v>
      </c>
      <c r="GQ214" s="1035">
        <f t="shared" si="434"/>
        <v>1309.8534867404719</v>
      </c>
      <c r="GR214" s="552"/>
      <c r="GS214" s="552">
        <f t="shared" si="522"/>
        <v>0</v>
      </c>
      <c r="GT214" s="552" t="str">
        <f t="shared" si="523"/>
        <v/>
      </c>
      <c r="GU214" s="552">
        <f>IF(GK214="P",Lookup!$N$12,IF(GK214="PP",Lookup!$N$13,IF(GK214="PPP",Lookup!$N$14,IF(GK214="T",Lookup!$N$15,IF(GK214="TP",Lookup!$N$16,IF(GK214="TPP",Lookup!$N$17,IF(GK214="TPPP",Lookup!$N$18,0)))))))*GJ214</f>
        <v>0</v>
      </c>
      <c r="GV214" s="552">
        <f t="shared" si="524"/>
        <v>0</v>
      </c>
      <c r="GW214" s="552">
        <f t="shared" si="493"/>
        <v>1564.2837282531659</v>
      </c>
      <c r="GX214" s="1035">
        <f t="shared" si="435"/>
        <v>509.87083710989759</v>
      </c>
      <c r="GY214" s="552"/>
      <c r="GZ214" s="552">
        <f t="shared" si="525"/>
        <v>0</v>
      </c>
      <c r="HA214" s="552" t="str">
        <f t="shared" si="526"/>
        <v/>
      </c>
      <c r="HB214" s="552">
        <f>IF(GK214="P",Lookup!$N$12,IF(GK214="PP",Lookup!$N$13,IF(GK214="PPP",Lookup!$N$14,IF(GK214="T",Lookup!$N$15,IF(GK214="TP",Lookup!$N$16,IF(GK214="TPP",Lookup!$N$17,IF(GK214="TPPP",Lookup!$N$18,0)))))))*GJ214</f>
        <v>0</v>
      </c>
      <c r="HC214" s="538">
        <f t="shared" si="494"/>
        <v>0</v>
      </c>
      <c r="HD214" s="552">
        <f t="shared" si="495"/>
        <v>1132.1116012174077</v>
      </c>
      <c r="HE214" s="552">
        <f t="shared" si="529"/>
        <v>369.00638892353578</v>
      </c>
      <c r="HF214" s="552"/>
      <c r="HG214" s="552">
        <f t="shared" si="527"/>
        <v>0</v>
      </c>
      <c r="HH214" s="552" t="str">
        <f t="shared" si="528"/>
        <v/>
      </c>
      <c r="HI214" s="552">
        <f>IF(GK214="P",Lookup!$N$12,IF(GK214="PP",Lookup!$N$13,IF(GK214="PPP",Lookup!$N$14,IF(GK214="T",Lookup!$N$15,IF(GK214="TP",Lookup!$N$16,IF(GK214="TPP",Lookup!$N$17,IF(GK214="TPPP",Lookup!$N$18,0)))))))*GJ214</f>
        <v>0</v>
      </c>
      <c r="HJ214" s="538">
        <f t="shared" si="496"/>
        <v>0</v>
      </c>
      <c r="HK214" s="552">
        <f t="shared" si="497"/>
        <v>783.02975474330276</v>
      </c>
      <c r="HL214" s="552">
        <f t="shared" si="530"/>
        <v>255.22482227617428</v>
      </c>
      <c r="HM214" s="552"/>
      <c r="HN214" s="558"/>
      <c r="HO214" s="558"/>
      <c r="HP214" s="558"/>
      <c r="HQ214" s="558">
        <f t="shared" si="542"/>
        <v>209.89914271293995</v>
      </c>
      <c r="HR214" s="558">
        <f t="shared" si="543"/>
        <v>209.89914271293995</v>
      </c>
      <c r="HS214" s="558">
        <f>HR214+(Sheet1!DA212-Sheet1!DB212)</f>
        <v>352.89914271293992</v>
      </c>
      <c r="HT214" s="558">
        <f t="shared" si="544"/>
        <v>61.261199999999988</v>
      </c>
      <c r="HU214" s="558">
        <f t="shared" si="545"/>
        <v>291.63794271293995</v>
      </c>
      <c r="HV214" s="558">
        <f t="shared" si="546"/>
        <v>0</v>
      </c>
      <c r="HW214" s="558">
        <f t="shared" si="547"/>
        <v>20.747163204743231</v>
      </c>
      <c r="HX214" s="558" t="str">
        <f t="shared" si="548"/>
        <v/>
      </c>
      <c r="HY214" s="558">
        <f>Sheet1!CZ212</f>
        <v>200</v>
      </c>
      <c r="HZ214" s="558">
        <f t="shared" si="549"/>
        <v>10.848020491803279</v>
      </c>
      <c r="IA214" s="558">
        <f t="shared" si="550"/>
        <v>61.261199999999988</v>
      </c>
      <c r="IB214" s="558">
        <f t="shared" si="551"/>
        <v>189.15197950819672</v>
      </c>
      <c r="IC214" s="1109" t="str">
        <f t="shared" si="552"/>
        <v>YES</v>
      </c>
      <c r="ID214" s="558">
        <f t="shared" si="553"/>
        <v>127.89077950819673</v>
      </c>
      <c r="IE214" s="558">
        <f>Sheet1!DB212</f>
        <v>127</v>
      </c>
      <c r="IF214" s="550">
        <f>Sheet1!DA212</f>
        <v>270</v>
      </c>
    </row>
    <row r="215" spans="1:240" x14ac:dyDescent="0.2">
      <c r="A215" s="572" t="s">
        <v>7</v>
      </c>
      <c r="B215" s="548">
        <v>42208</v>
      </c>
      <c r="C215" s="553">
        <v>0</v>
      </c>
      <c r="D215" s="522">
        <v>200</v>
      </c>
      <c r="E215" s="522">
        <v>400</v>
      </c>
      <c r="F215" s="522">
        <v>250</v>
      </c>
      <c r="G215" s="552">
        <f>DR215+Sheet1!CZ213</f>
        <v>115.43116490105287</v>
      </c>
      <c r="H215" s="1184">
        <f t="shared" si="554"/>
        <v>-53.175483131777298</v>
      </c>
      <c r="I215" s="551">
        <f>((Sheet1!DA213)+(MIN(P215,100))-E215)/1.547</f>
        <v>-44.990562378797698</v>
      </c>
      <c r="J215" s="1066">
        <f>(((Sheet1!DB213)+(MIN(P215,100))-D215))/1.547</f>
        <v>4.136780866192626</v>
      </c>
      <c r="K215" s="871">
        <f t="shared" si="531"/>
        <v>0</v>
      </c>
      <c r="L215" s="552">
        <f>Sheet1!AA213+Sheet1!AB213-Sheet1!L213+(Sheet1!DA213-F215)*CFStoMGD-S215-T215-U215</f>
        <v>44.971199999999996</v>
      </c>
      <c r="M215" s="552">
        <f t="shared" si="436"/>
        <v>76.106999091881391</v>
      </c>
      <c r="N215" s="1104">
        <f>IF(Sheet1!DA213&gt;=F215,MIN(73,MIN(MAX(L215,0),MAX(M215,0))),0)</f>
        <v>44.971199999999996</v>
      </c>
      <c r="O215" s="555">
        <f>Sheet1!AA213+Sheet1!AB213</f>
        <v>46.8</v>
      </c>
      <c r="P215" s="555">
        <f t="shared" si="437"/>
        <v>72.399599999999992</v>
      </c>
      <c r="Q215" s="865">
        <f t="shared" si="501"/>
        <v>39.799999999999997</v>
      </c>
      <c r="R215" s="796">
        <f t="shared" si="438"/>
        <v>7</v>
      </c>
      <c r="S215" s="865">
        <f t="shared" si="502"/>
        <v>0</v>
      </c>
      <c r="T215" s="865">
        <f t="shared" si="503"/>
        <v>0</v>
      </c>
      <c r="U215" s="865">
        <f t="shared" si="504"/>
        <v>7</v>
      </c>
      <c r="V215" s="865"/>
      <c r="W215" s="865">
        <f t="shared" si="505"/>
        <v>0</v>
      </c>
      <c r="X215" s="865">
        <f t="shared" si="506"/>
        <v>0</v>
      </c>
      <c r="Y215" s="865" t="str">
        <f t="shared" si="507"/>
        <v>FALSE</v>
      </c>
      <c r="Z215" s="865">
        <f t="shared" si="508"/>
        <v>46.8</v>
      </c>
      <c r="AA215" s="865">
        <f t="shared" si="509"/>
        <v>46.8</v>
      </c>
      <c r="AB215" s="1151">
        <f t="shared" si="433"/>
        <v>61.570599999999992</v>
      </c>
      <c r="AC215" s="555">
        <f>Sheet1!Y213*MGDtoCFS</f>
        <v>49.349299999999992</v>
      </c>
      <c r="AD215" s="555">
        <f>Sheet1!Z213*MGDtoCFS</f>
        <v>22.740899999999996</v>
      </c>
      <c r="AE215" s="555">
        <f>Sheet1!AA213*MGDtoCFS</f>
        <v>49.349299999999992</v>
      </c>
      <c r="AF215" s="555">
        <f>Sheet1!AB213*MGDtoCFS</f>
        <v>23.0503</v>
      </c>
      <c r="AG215" s="555">
        <f>Sheet1!L213*MGDtoCFS</f>
        <v>0</v>
      </c>
      <c r="AH215" s="538">
        <f t="shared" si="439"/>
        <v>7.0141604855023596</v>
      </c>
      <c r="AI215" s="1151">
        <f t="shared" si="440"/>
        <v>10.85090627107215</v>
      </c>
      <c r="AJ215" s="552">
        <f t="shared" si="441"/>
        <v>0</v>
      </c>
      <c r="AK215" s="552">
        <f t="shared" si="442"/>
        <v>0</v>
      </c>
      <c r="AL215" s="552">
        <f>(VLOOKUP(Sheet1!DC213,hhdcap_wcm,4)-(((VLOOKUP(Sheet1!DC213,hhdcap_wcm,3)-Sheet1!DC213)/(VLOOKUP(Sheet1!DC213,hhdcap_wcm,3)-VLOOKUP(Sheet1!DC213,hhdcap_wcm,1)))*(VLOOKUP(Sheet1!DC213,hhdcap_wcm,4)-VLOOKUP(Sheet1!DC213,hhdcap_wcm,2))))</f>
        <v>41156.800000101684</v>
      </c>
      <c r="AM215" s="552">
        <f t="shared" si="443"/>
        <v>-167.70000000121217</v>
      </c>
      <c r="AN215" s="1125">
        <f t="shared" si="444"/>
        <v>2436.941374564577</v>
      </c>
      <c r="AO215" s="552">
        <f t="shared" si="445"/>
        <v>7476.536137164122</v>
      </c>
      <c r="AP215" s="552">
        <f>Sheet1!BA213+Sheet1!BB213+Sheet1!BN213+CD215</f>
        <v>8.2200000000000006</v>
      </c>
      <c r="AQ215" s="552">
        <f>Sheet1!BN213+(DO215*Sheet1!BN213)</f>
        <v>4.9231287929871881</v>
      </c>
      <c r="AR215" s="552">
        <f>Sheet1!BA213+CD215</f>
        <v>0</v>
      </c>
      <c r="AS215" s="552">
        <f>Sheet1!BA213+Sheet1!BB213+CD215</f>
        <v>3.32</v>
      </c>
      <c r="AT215" s="680">
        <f>0</f>
        <v>0</v>
      </c>
      <c r="AU215" s="1035">
        <f>BA215+Sheet1!EH213</f>
        <v>0</v>
      </c>
      <c r="AV215" s="552">
        <f>IF(OR(B215&gt;=GD215,B215&lt;GC215),0,15/36*K215-MAX(0,64.6-(137.6-(Sheet1!AA213+Sheet1!AB213))))</f>
        <v>0</v>
      </c>
      <c r="AW215" s="1119"/>
      <c r="AX215" s="680"/>
      <c r="AY215" s="680"/>
      <c r="AZ215" s="680">
        <f t="shared" si="532"/>
        <v>0</v>
      </c>
      <c r="BA215" s="1151">
        <f t="shared" si="533"/>
        <v>0</v>
      </c>
      <c r="BB215" s="1109">
        <f t="shared" si="446"/>
        <v>1309.8534867404719</v>
      </c>
      <c r="BC215" s="1131">
        <f t="shared" si="534"/>
        <v>0</v>
      </c>
      <c r="BD215" s="1109">
        <f ca="1">IF(B215&gt;(Summary!$A$1-1),#N/A,BB215*MGtoAF)</f>
        <v>4018.630497319768</v>
      </c>
      <c r="BE215" s="552">
        <f>Sheet1!BG213+Sheet1!BH213+Sheet1!BI213-BM215</f>
        <v>3.6100000000000003</v>
      </c>
      <c r="BF215" s="552">
        <f t="shared" si="447"/>
        <v>3.6270397842211732</v>
      </c>
      <c r="BG215" s="552">
        <f>IF(Sheet1!EP213="FM",BM215,0)</f>
        <v>0</v>
      </c>
      <c r="BH215" s="552">
        <f t="shared" si="448"/>
        <v>0</v>
      </c>
      <c r="BI215" s="552">
        <f>IF(Sheet1!EP213="OTHER",BM215,0)</f>
        <v>0</v>
      </c>
      <c r="BJ215" s="552">
        <f t="shared" si="449"/>
        <v>0</v>
      </c>
      <c r="BK215" s="552">
        <f t="shared" si="450"/>
        <v>3.6100000000000003</v>
      </c>
      <c r="BL215" s="552">
        <f t="shared" si="451"/>
        <v>3.6270397842211732</v>
      </c>
      <c r="BM215" s="552">
        <f>IF(OR(Sheet1!EP213="FM", Sheet1!EP213="OTHER"),SUM(Sheet1!BG213:'Sheet1'!BI213),0)</f>
        <v>0</v>
      </c>
      <c r="BN215" s="538">
        <f>IF(AND($B215&gt;=$FV215,$B215&lt;=$FW215),MAX(BF215,Sheet1!EI213,0),MAX(BF215-(7/36)*$K215,0))</f>
        <v>4</v>
      </c>
      <c r="BO215" s="552">
        <f t="shared" si="452"/>
        <v>0</v>
      </c>
      <c r="BP215" s="538">
        <f t="shared" si="453"/>
        <v>0</v>
      </c>
      <c r="BQ215" s="538">
        <f>IF(AND($O215&gt;0,Sheet1!EM213=1),(1-($O215-Sheet1!$L213)/$O215)*BL215,0)</f>
        <v>0</v>
      </c>
      <c r="BR215" s="538">
        <f>IF(AND(Sheet1!$L213=0,Sheet1!$L212=0, Calculation!BK215&lt;Sheet1!$EI213-0.1,Sheet1!$EI213=Sheet1!$EI212,Sheet1!$EI213=Sheet1!$EI214),BL215-BQ215,BL215-BQ215)</f>
        <v>3.6270397842211732</v>
      </c>
      <c r="BS215" s="1125" t="str">
        <f t="shared" si="535"/>
        <v/>
      </c>
      <c r="BT215" s="1125">
        <f t="shared" si="536"/>
        <v>0</v>
      </c>
      <c r="BU215" s="552">
        <f t="shared" si="454"/>
        <v>505.87083710989759</v>
      </c>
      <c r="BV215" s="552"/>
      <c r="BW215" s="552">
        <f ca="1">IF(B215&gt;(Summary!$A$1-1),#N/A,BU215*MGtoAF)</f>
        <v>1552.0117282531658</v>
      </c>
      <c r="BX215" s="552">
        <f>Sheet1!BC213+Sheet1!BD213+Sheet1!BE213+Sheet1!BF213-CG215-CH215</f>
        <v>3</v>
      </c>
      <c r="BY215" s="552">
        <f t="shared" si="455"/>
        <v>3.0141604855023596</v>
      </c>
      <c r="BZ215" s="552">
        <f>IF(Sheet1!EQ213="FM",CH215,0)</f>
        <v>0</v>
      </c>
      <c r="CA215" s="552">
        <f t="shared" si="456"/>
        <v>0</v>
      </c>
      <c r="CB215" s="552">
        <f>IF(Sheet1!EQ213="OTHER",CH215,0)</f>
        <v>0</v>
      </c>
      <c r="CC215" s="552">
        <f t="shared" si="457"/>
        <v>0</v>
      </c>
      <c r="CD215" s="552">
        <f t="shared" si="458"/>
        <v>0</v>
      </c>
      <c r="CE215" s="552">
        <f t="shared" si="459"/>
        <v>3</v>
      </c>
      <c r="CF215" s="552">
        <f t="shared" si="460"/>
        <v>3.0141604855023596</v>
      </c>
      <c r="CG215" s="552">
        <f>IF(Sheet1!EQ213="CWA",SUM(Sheet1!BC213:'Sheet1'!BF213),0)</f>
        <v>0</v>
      </c>
      <c r="CH215" s="552">
        <f>IF(OR(Sheet1!EQ213="FM", Sheet1!EQ213="OTHER"),SUM(Sheet1!BC213:'Sheet1'!BF213),0)</f>
        <v>0</v>
      </c>
      <c r="CI215" s="538">
        <f>IF(AND($B215&gt;=$FV215,$B215&lt;=$FW215),MAX(CF215,Sheet1!EJ213,0),MAX(CF215-(7/36)*$K215,0))</f>
        <v>3.0141604855023596</v>
      </c>
      <c r="CJ215" s="552">
        <f t="shared" si="461"/>
        <v>0</v>
      </c>
      <c r="CK215" s="538">
        <f t="shared" si="462"/>
        <v>0</v>
      </c>
      <c r="CL215" s="538">
        <f>IF(AND($O215&gt;0,Sheet1!EN213=1),(1-($O215-Sheet1!$L213)/$O215)*CF215,0)</f>
        <v>0</v>
      </c>
      <c r="CM215" s="538">
        <f>IF(AND(Sheet1!$L213=0,Sheet1!$L212=0, Calculation!CE215&lt;Sheet1!EJ213-0.1,Sheet1!EJ213=Sheet1!EJ212,Sheet1!EJ213=Sheet1!EJ214),CF215-CL215,CF215-CL215)</f>
        <v>3.0141604855023596</v>
      </c>
      <c r="CN215" s="1130" t="str">
        <f t="shared" si="537"/>
        <v/>
      </c>
      <c r="CO215" s="1125">
        <f t="shared" si="538"/>
        <v>0</v>
      </c>
      <c r="CP215" s="552">
        <f t="shared" si="463"/>
        <v>365.99222843803341</v>
      </c>
      <c r="CQ215" s="552"/>
      <c r="CR215" s="552">
        <f ca="1">IF(B215&gt;(Summary!$A$1-1),#N/A,CP215*MGtoAF)</f>
        <v>1122.8641568478865</v>
      </c>
      <c r="CS215" s="552">
        <f>Sheet1!BK213+Sheet1!BL213+Sheet1!BM213-Sheet1!ER213-DA215</f>
        <v>0</v>
      </c>
      <c r="CT215" s="552">
        <f t="shared" si="464"/>
        <v>0</v>
      </c>
      <c r="CU215" s="552">
        <f>IF(Sheet1!ER213="FM",DA215,0)</f>
        <v>0</v>
      </c>
      <c r="CV215" s="552">
        <f t="shared" si="465"/>
        <v>0</v>
      </c>
      <c r="CW215" s="552">
        <f>IF(Sheet1!ER213="OTHER",DA215,0)</f>
        <v>0</v>
      </c>
      <c r="CX215" s="552">
        <f t="shared" si="466"/>
        <v>0</v>
      </c>
      <c r="CY215" s="552">
        <f t="shared" si="467"/>
        <v>0</v>
      </c>
      <c r="CZ215" s="552">
        <f t="shared" si="468"/>
        <v>0</v>
      </c>
      <c r="DA215" s="552">
        <f>IF(OR(Sheet1!ER213="FM", Sheet1!ER213="OTHER"),SUM(Sheet1!BK213:'Sheet1'!BM213),0)</f>
        <v>0</v>
      </c>
      <c r="DB215" s="1092">
        <f>IF(AND($B215&gt;=$FV215,$B215&lt;=$FW215),MAX($CT215,Sheet1!EK213,0),MAX($CT215-(7/36)*$K215,0))</f>
        <v>0</v>
      </c>
      <c r="DC215" s="1093">
        <f t="shared" si="469"/>
        <v>0</v>
      </c>
      <c r="DD215" s="1092">
        <f t="shared" si="470"/>
        <v>0</v>
      </c>
      <c r="DE215" s="538">
        <f>IF(AND($O215&gt;0,Sheet1!EO213=1),(1-($O215-Sheet1!$L213)/$O215)*CZ215,0)</f>
        <v>0</v>
      </c>
      <c r="DF215" s="538">
        <f>IF(AND(Sheet1!$L213=0,Sheet1!$L212=0, Calculation!CY215&lt;Sheet1!$EK213-0.1,Sheet1!$EK213=Sheet1!$EK212,Sheet1!$EK213=Sheet1!$EK214),CZ215-DE215,CZ215-DE215)</f>
        <v>0</v>
      </c>
      <c r="DG215" s="1130">
        <f t="shared" si="539"/>
        <v>0</v>
      </c>
      <c r="DH215" s="680">
        <f t="shared" si="471"/>
        <v>6.61</v>
      </c>
      <c r="DI215" s="552">
        <f t="shared" si="472"/>
        <v>255.22482227617428</v>
      </c>
      <c r="DJ215" s="680">
        <f t="shared" si="473"/>
        <v>6.6412002697235328</v>
      </c>
      <c r="DK215" s="552">
        <f ca="1">IF(B215&gt;(Summary!$A$1-1),#N/A,DI215*MGtoAF)</f>
        <v>783.02975474330276</v>
      </c>
      <c r="DL215" s="680">
        <f t="shared" si="474"/>
        <v>6.61</v>
      </c>
      <c r="DM215" s="552">
        <f t="shared" si="475"/>
        <v>14.830000000000002</v>
      </c>
      <c r="DN215" s="552">
        <f>Sheet1!AB213-DM215</f>
        <v>6.9999999999998508E-2</v>
      </c>
      <c r="DO215" s="792">
        <f t="shared" si="476"/>
        <v>4.7201618341199255E-3</v>
      </c>
      <c r="DP215" s="552">
        <f>(VLOOKUP(Sheet1!DC213,hhdcap_wcm,4)-(((VLOOKUP(Sheet1!DC213,hhdcap_wcm,3)-Sheet1!DC213)/(VLOOKUP(Sheet1!DC213,hhdcap_wcm,3)-VLOOKUP(Sheet1!DC213,hhdcap_wcm,1)))*(VLOOKUP(Sheet1!DC213,hhdcap_wcm,4)-VLOOKUP(Sheet1!DC213,hhdcap_wcm,2))))</f>
        <v>41156.800000101684</v>
      </c>
      <c r="DQ215" s="552">
        <f t="shared" si="477"/>
        <v>-167.70000000121217</v>
      </c>
      <c r="DR215" s="680">
        <f t="shared" si="478"/>
        <v>-84.568835098947133</v>
      </c>
      <c r="DS215" s="552">
        <f>Sheet1!EA213*AFtoMG</f>
        <v>0</v>
      </c>
      <c r="DT215" s="552">
        <f>Sheet1!EB213*AFtoMG</f>
        <v>0</v>
      </c>
      <c r="DU215" s="552">
        <f>Sheet1!EC213*AFtoMG</f>
        <v>0</v>
      </c>
      <c r="DV215" s="552">
        <f>Sheet1!ED213*AFtoMG</f>
        <v>0</v>
      </c>
      <c r="DW215" s="552">
        <f t="shared" si="479"/>
        <v>0</v>
      </c>
      <c r="DX215" s="552">
        <f t="shared" si="480"/>
        <v>0</v>
      </c>
      <c r="DY215" s="552">
        <f t="shared" si="481"/>
        <v>2436.941374564577</v>
      </c>
      <c r="DZ215" s="552">
        <f t="shared" si="482"/>
        <v>7476.536137164122</v>
      </c>
      <c r="EA215" s="552"/>
      <c r="EB215" s="538">
        <f>IF(OR(B215&lt;FV215,B215&gt;FW215),(MIN(BF215+BY215+CT215+MAX(Sheet1!AA213+AQ215-73,0),K215)),0)</f>
        <v>0</v>
      </c>
      <c r="EC215" s="552"/>
      <c r="ED215" s="552">
        <f t="shared" si="483"/>
        <v>6.6412002697235328</v>
      </c>
      <c r="EE215" s="552"/>
      <c r="EF215" s="552">
        <f>Sheet1!EH213+Sheet1!EI213+Sheet1!EJ213+Sheet1!EK213</f>
        <v>7</v>
      </c>
      <c r="EG215" s="1109">
        <f t="shared" si="540"/>
        <v>10.828999999999999</v>
      </c>
      <c r="EH215" s="538">
        <f t="shared" si="484"/>
        <v>0</v>
      </c>
      <c r="EI215" s="552">
        <f>IF(Sheet1!ET213=1,SUM('Calculations II'!AT215:BA215)+'Calculations II'!BC215+Sheet1!BV213+'Calculations II'!BE215+AP215,'Calculations II'!BK215)</f>
        <v>84.044698792987191</v>
      </c>
      <c r="EJ215" s="552">
        <f ca="1">EI215+'Calculations II'!D215+'Calculations II'!E215+'Calculations II'!O215</f>
        <v>84.604481432484036</v>
      </c>
      <c r="EK215" s="552"/>
      <c r="EL215" s="552"/>
      <c r="EM215" s="552">
        <f t="shared" si="485"/>
        <v>42208</v>
      </c>
      <c r="EN215" s="552">
        <f t="shared" si="486"/>
        <v>-7.0141604855023596</v>
      </c>
      <c r="EO215" s="552">
        <f t="shared" si="487"/>
        <v>-10.85090627107215</v>
      </c>
      <c r="EP215" s="552">
        <v>0</v>
      </c>
      <c r="EQ215" s="552">
        <v>0</v>
      </c>
      <c r="ER215" s="552">
        <v>0</v>
      </c>
      <c r="ES215" s="538">
        <f t="shared" si="510"/>
        <v>-0.55413136515725403</v>
      </c>
      <c r="ET215" s="552">
        <f>-(VLOOKUP(Sheet1!BQ213,Lookup!$O$4:$Q$262,2)-VLOOKUP(Sheet1!BQ212,Lookup!$O$4:$Q$262,2))/1000000</f>
        <v>-0.27704004509006069</v>
      </c>
      <c r="EU215" s="552">
        <f>-(VLOOKUP(Sheet1!BR213,Lookup!$O$4:$Q$262,3)-VLOOKUP(Sheet1!BR212,Lookup!$O$4:$Q$262,3))/1000000</f>
        <v>-0.27709132006719334</v>
      </c>
      <c r="EV215" s="552"/>
      <c r="EW215" s="552"/>
      <c r="EX215" s="552"/>
      <c r="EY215" s="552"/>
      <c r="EZ215" s="552"/>
      <c r="FA215" s="552"/>
      <c r="FB215" s="552"/>
      <c r="FC215" s="552"/>
      <c r="FD215" s="586">
        <f t="shared" si="500"/>
        <v>1137.7871428570647</v>
      </c>
      <c r="FE215" s="586" t="e">
        <f t="shared" si="489"/>
        <v>#N/A</v>
      </c>
      <c r="FF215" s="587" t="e">
        <f t="shared" si="490"/>
        <v>#N/A</v>
      </c>
      <c r="FG215" s="588" t="s">
        <v>674</v>
      </c>
      <c r="FH215" s="588" t="s">
        <v>674</v>
      </c>
      <c r="FI215" s="586" t="e">
        <v>#N/A</v>
      </c>
      <c r="FJ215" s="758">
        <v>21654</v>
      </c>
      <c r="FK215" s="552"/>
      <c r="FL215" s="1100">
        <f t="shared" si="499"/>
        <v>42.360060514372158</v>
      </c>
      <c r="FM215" s="552"/>
      <c r="FN215" s="552"/>
      <c r="FO215" s="552">
        <f>O215+((Sheet1!CS213)*GPMtoMGD)</f>
        <v>90.119519999999994</v>
      </c>
      <c r="FP215" s="552">
        <f>IF(Sheet1!AA213+AQ215&lt;=Calculation!N215,AQ215,Calculation!N215-Sheet1!AA213)</f>
        <v>4.9231287929871881</v>
      </c>
      <c r="FQ215" s="552">
        <f>(Sheet1!BP213+Sheet1!BO213)/694.4</f>
        <v>2.2920506912442398</v>
      </c>
      <c r="FR215" s="558"/>
      <c r="FS215" s="558"/>
      <c r="FT215" s="558"/>
      <c r="FU215" s="558"/>
      <c r="FV215" s="677">
        <f t="shared" si="511"/>
        <v>42152</v>
      </c>
      <c r="FW215" s="677">
        <f t="shared" si="512"/>
        <v>42310</v>
      </c>
      <c r="FX215" s="558"/>
      <c r="FY215" s="558">
        <f>Sheet1!DA213-Sheet1!CZ213-Sheet1!AE213</f>
        <v>-14.399599999999992</v>
      </c>
      <c r="FZ215" s="552">
        <f t="shared" si="541"/>
        <v>-0.12474620707798688</v>
      </c>
      <c r="GA215" s="552"/>
      <c r="GB215" s="552" t="str">
        <f t="shared" si="513"/>
        <v>n</v>
      </c>
      <c r="GC215" s="556">
        <f t="shared" si="514"/>
        <v>42050</v>
      </c>
      <c r="GD215" s="677">
        <f t="shared" si="515"/>
        <v>42152</v>
      </c>
      <c r="GE215" s="552">
        <v>6518.9</v>
      </c>
      <c r="GF215" s="677">
        <f t="shared" si="516"/>
        <v>42161</v>
      </c>
      <c r="GG215" s="552">
        <f t="shared" si="555"/>
        <v>2949</v>
      </c>
      <c r="GH215" s="556">
        <f t="shared" si="517"/>
        <v>42310</v>
      </c>
      <c r="GJ215" s="538">
        <f t="shared" si="518"/>
        <v>0</v>
      </c>
      <c r="GK215" s="552" t="str">
        <f t="shared" si="491"/>
        <v/>
      </c>
      <c r="GL215" s="552">
        <f t="shared" si="519"/>
        <v>0</v>
      </c>
      <c r="GM215" s="552" t="str">
        <f t="shared" si="520"/>
        <v/>
      </c>
      <c r="GN215" s="552">
        <f>IF(GK215="P",Lookup!$M$12,IF(GK215="PP",Lookup!$M$13,IF(GK215="PPP",Lookup!$M$14,IF(GK215="T",Lookup!$M$15,IF(GK215="TP",Lookup!$M$16,IF(GK215="TPP",Lookup!$M$17,IF(GK215="TPPP",Lookup!$M$18,0)))))))*GJ215</f>
        <v>0</v>
      </c>
      <c r="GO215" s="552">
        <f t="shared" si="521"/>
        <v>0</v>
      </c>
      <c r="GP215" s="552">
        <f t="shared" si="492"/>
        <v>4018.630497319768</v>
      </c>
      <c r="GQ215" s="1035">
        <f t="shared" si="434"/>
        <v>1309.8534867404719</v>
      </c>
      <c r="GR215" s="552"/>
      <c r="GS215" s="552">
        <f t="shared" si="522"/>
        <v>0</v>
      </c>
      <c r="GT215" s="552" t="str">
        <f t="shared" si="523"/>
        <v/>
      </c>
      <c r="GU215" s="552">
        <f>IF(GK215="P",Lookup!$N$12,IF(GK215="PP",Lookup!$N$13,IF(GK215="PPP",Lookup!$N$14,IF(GK215="T",Lookup!$N$15,IF(GK215="TP",Lookup!$N$16,IF(GK215="TPP",Lookup!$N$17,IF(GK215="TPPP",Lookup!$N$18,0)))))))*GJ215</f>
        <v>0</v>
      </c>
      <c r="GV215" s="552">
        <f t="shared" si="524"/>
        <v>0</v>
      </c>
      <c r="GW215" s="552">
        <f t="shared" si="493"/>
        <v>1552.0117282531658</v>
      </c>
      <c r="GX215" s="1035">
        <f t="shared" si="435"/>
        <v>505.87083710989759</v>
      </c>
      <c r="GY215" s="552"/>
      <c r="GZ215" s="552">
        <f t="shared" si="525"/>
        <v>0</v>
      </c>
      <c r="HA215" s="552" t="str">
        <f t="shared" si="526"/>
        <v/>
      </c>
      <c r="HB215" s="552">
        <f>IF(GK215="P",Lookup!$N$12,IF(GK215="PP",Lookup!$N$13,IF(GK215="PPP",Lookup!$N$14,IF(GK215="T",Lookup!$N$15,IF(GK215="TP",Lookup!$N$16,IF(GK215="TPP",Lookup!$N$17,IF(GK215="TPPP",Lookup!$N$18,0)))))))*GJ215</f>
        <v>0</v>
      </c>
      <c r="HC215" s="538">
        <f t="shared" si="494"/>
        <v>0</v>
      </c>
      <c r="HD215" s="552">
        <f t="shared" si="495"/>
        <v>1122.8641568478865</v>
      </c>
      <c r="HE215" s="552">
        <f t="shared" si="529"/>
        <v>365.99222843803341</v>
      </c>
      <c r="HF215" s="552"/>
      <c r="HG215" s="552">
        <f t="shared" si="527"/>
        <v>0</v>
      </c>
      <c r="HH215" s="552" t="str">
        <f t="shared" si="528"/>
        <v/>
      </c>
      <c r="HI215" s="552">
        <f>IF(GK215="P",Lookup!$N$12,IF(GK215="PP",Lookup!$N$13,IF(GK215="PPP",Lookup!$N$14,IF(GK215="T",Lookup!$N$15,IF(GK215="TP",Lookup!$N$16,IF(GK215="TPP",Lookup!$N$17,IF(GK215="TPPP",Lookup!$N$18,0)))))))*GJ215</f>
        <v>0</v>
      </c>
      <c r="HJ215" s="538">
        <f t="shared" si="496"/>
        <v>0</v>
      </c>
      <c r="HK215" s="552">
        <f t="shared" si="497"/>
        <v>783.02975474330276</v>
      </c>
      <c r="HL215" s="552">
        <f t="shared" si="530"/>
        <v>255.22482227617428</v>
      </c>
      <c r="HM215" s="552"/>
      <c r="HN215" s="558"/>
      <c r="HO215" s="558"/>
      <c r="HP215" s="558"/>
      <c r="HQ215" s="558">
        <f t="shared" si="542"/>
        <v>223</v>
      </c>
      <c r="HR215" s="558">
        <f t="shared" si="543"/>
        <v>223</v>
      </c>
      <c r="HS215" s="558">
        <f>HR215+(Sheet1!DA213-Sheet1!DB213)</f>
        <v>347</v>
      </c>
      <c r="HT215" s="558">
        <f t="shared" si="544"/>
        <v>61.570599999999992</v>
      </c>
      <c r="HU215" s="558">
        <f t="shared" si="545"/>
        <v>285.42939999999999</v>
      </c>
      <c r="HV215" s="558">
        <f t="shared" si="546"/>
        <v>0</v>
      </c>
      <c r="HW215" s="558">
        <f t="shared" si="547"/>
        <v>33.850906271072148</v>
      </c>
      <c r="HX215" s="558" t="str">
        <f t="shared" si="548"/>
        <v/>
      </c>
      <c r="HY215" s="558">
        <f>Sheet1!CZ213</f>
        <v>200</v>
      </c>
      <c r="HZ215" s="558">
        <f t="shared" si="549"/>
        <v>10.85090627107215</v>
      </c>
      <c r="IA215" s="558">
        <f t="shared" si="550"/>
        <v>61.570599999999992</v>
      </c>
      <c r="IB215" s="558">
        <f t="shared" si="551"/>
        <v>189.14909372892785</v>
      </c>
      <c r="IC215" s="1109" t="str">
        <f t="shared" si="552"/>
        <v>YES</v>
      </c>
      <c r="ID215" s="558">
        <f t="shared" si="553"/>
        <v>127.57849372892787</v>
      </c>
      <c r="IE215" s="558">
        <f>Sheet1!DB213</f>
        <v>134</v>
      </c>
      <c r="IF215" s="550">
        <f>Sheet1!DA213</f>
        <v>258</v>
      </c>
    </row>
    <row r="216" spans="1:240" x14ac:dyDescent="0.2">
      <c r="A216" s="572" t="s">
        <v>8</v>
      </c>
      <c r="B216" s="548">
        <v>42209</v>
      </c>
      <c r="C216" s="553">
        <v>0</v>
      </c>
      <c r="D216" s="522">
        <v>200</v>
      </c>
      <c r="E216" s="522">
        <v>400</v>
      </c>
      <c r="F216" s="522">
        <v>250</v>
      </c>
      <c r="G216" s="552">
        <f>DR216+Sheet1!CZ214</f>
        <v>109.63287947603231</v>
      </c>
      <c r="H216" s="1184">
        <f t="shared" si="554"/>
        <v>-56.998455064485256</v>
      </c>
      <c r="I216" s="551">
        <f>((Sheet1!DA214)+(MIN(P216,100))-E216)/1.547</f>
        <v>-43.30491273432451</v>
      </c>
      <c r="J216" s="1066">
        <f>(((Sheet1!DB214)+(MIN(P216,100))-D216))/1.547</f>
        <v>7.1152553329023833</v>
      </c>
      <c r="K216" s="871">
        <f t="shared" si="531"/>
        <v>0</v>
      </c>
      <c r="L216" s="552">
        <f>Sheet1!AA214+Sheet1!AB214-Sheet1!L214+(Sheet1!DA214-F216)*CFStoMGD-S216-T216-U216</f>
        <v>46.656799999999997</v>
      </c>
      <c r="M216" s="552">
        <f t="shared" si="436"/>
        <v>72.284027159173434</v>
      </c>
      <c r="N216" s="1104">
        <f>IF(Sheet1!DA214&gt;=F216,MIN(73,MIN(MAX(L216,0),MAX(M216,0))),0)</f>
        <v>46.656799999999997</v>
      </c>
      <c r="O216" s="555">
        <f>Sheet1!AA214+Sheet1!AB214</f>
        <v>45.9</v>
      </c>
      <c r="P216" s="555">
        <f t="shared" si="437"/>
        <v>71.007300000000001</v>
      </c>
      <c r="Q216" s="865">
        <f t="shared" si="501"/>
        <v>38.9</v>
      </c>
      <c r="R216" s="796">
        <f t="shared" si="438"/>
        <v>7</v>
      </c>
      <c r="S216" s="865">
        <f t="shared" si="502"/>
        <v>0</v>
      </c>
      <c r="T216" s="865">
        <f t="shared" si="503"/>
        <v>0</v>
      </c>
      <c r="U216" s="865">
        <f t="shared" si="504"/>
        <v>7</v>
      </c>
      <c r="V216" s="865"/>
      <c r="W216" s="865">
        <f t="shared" si="505"/>
        <v>0</v>
      </c>
      <c r="X216" s="865">
        <f t="shared" si="506"/>
        <v>0</v>
      </c>
      <c r="Y216" s="865" t="str">
        <f t="shared" si="507"/>
        <v>FALSE</v>
      </c>
      <c r="Z216" s="865">
        <f t="shared" si="508"/>
        <v>45.9</v>
      </c>
      <c r="AA216" s="865">
        <f t="shared" si="509"/>
        <v>45.9</v>
      </c>
      <c r="AB216" s="1151">
        <f t="shared" si="433"/>
        <v>60.178299999999993</v>
      </c>
      <c r="AC216" s="555">
        <f>Sheet1!Y214*MGDtoCFS</f>
        <v>49.349299999999992</v>
      </c>
      <c r="AD216" s="555">
        <f>Sheet1!Z214*MGDtoCFS</f>
        <v>23.0503</v>
      </c>
      <c r="AE216" s="555">
        <f>Sheet1!AA214*MGDtoCFS</f>
        <v>49.503999999999998</v>
      </c>
      <c r="AF216" s="555">
        <f>Sheet1!AB214*MGDtoCFS</f>
        <v>21.503299999999999</v>
      </c>
      <c r="AG216" s="555">
        <f>Sheet1!L214*MGDtoCFS</f>
        <v>0</v>
      </c>
      <c r="AH216" s="538">
        <f t="shared" si="439"/>
        <v>7</v>
      </c>
      <c r="AI216" s="1151">
        <f t="shared" si="440"/>
        <v>10.828999999999999</v>
      </c>
      <c r="AJ216" s="552">
        <f t="shared" si="441"/>
        <v>0</v>
      </c>
      <c r="AK216" s="552">
        <f t="shared" si="442"/>
        <v>0</v>
      </c>
      <c r="AL216" s="552">
        <f>(VLOOKUP(Sheet1!DC214,hhdcap_wcm,4)-(((VLOOKUP(Sheet1!DC214,hhdcap_wcm,3)-Sheet1!DC214)/(VLOOKUP(Sheet1!DC214,hhdcap_wcm,3)-VLOOKUP(Sheet1!DC214,hhdcap_wcm,1)))*(VLOOKUP(Sheet1!DC214,hhdcap_wcm,4)-VLOOKUP(Sheet1!DC214,hhdcap_wcm,2))))</f>
        <v>40989.500000102656</v>
      </c>
      <c r="AM216" s="552">
        <f t="shared" si="443"/>
        <v>-167.29999999902793</v>
      </c>
      <c r="AN216" s="1125">
        <f t="shared" si="444"/>
        <v>2429.941374564577</v>
      </c>
      <c r="AO216" s="552">
        <f t="shared" si="445"/>
        <v>7455.0601371641224</v>
      </c>
      <c r="AP216" s="552">
        <f>Sheet1!BA214+Sheet1!BB214+Sheet1!BN214+CD216</f>
        <v>7.22</v>
      </c>
      <c r="AQ216" s="552">
        <f>Sheet1!BN214+(DO216*Sheet1!BN214)</f>
        <v>3.9056195965417873</v>
      </c>
      <c r="AR216" s="552">
        <f>Sheet1!BA214+CD216</f>
        <v>0</v>
      </c>
      <c r="AS216" s="552">
        <f>Sheet1!BA214+Sheet1!BB214+CD216</f>
        <v>3.32</v>
      </c>
      <c r="AT216" s="680">
        <f>0</f>
        <v>0</v>
      </c>
      <c r="AU216" s="1035">
        <f>BA216+Sheet1!EH214</f>
        <v>0</v>
      </c>
      <c r="AV216" s="552">
        <f>IF(OR(B216&gt;=GD216,B216&lt;GC216),0,15/36*K216-MAX(0,64.6-(137.6-(Sheet1!AA214+Sheet1!AB214))))</f>
        <v>0</v>
      </c>
      <c r="AW216" s="1119"/>
      <c r="AX216" s="680"/>
      <c r="AY216" s="680"/>
      <c r="AZ216" s="680">
        <f t="shared" si="532"/>
        <v>0</v>
      </c>
      <c r="BA216" s="1151">
        <f t="shared" si="533"/>
        <v>0</v>
      </c>
      <c r="BB216" s="1109">
        <f t="shared" si="446"/>
        <v>1309.8534867404719</v>
      </c>
      <c r="BC216" s="1131">
        <f t="shared" si="534"/>
        <v>0</v>
      </c>
      <c r="BD216" s="1109">
        <f ca="1">IF(B216&gt;(Summary!$A$1-1),#N/A,BB216*MGtoAF)</f>
        <v>4018.630497319768</v>
      </c>
      <c r="BE216" s="552">
        <f>Sheet1!BG214+Sheet1!BH214+Sheet1!BI214-BM216</f>
        <v>3.67</v>
      </c>
      <c r="BF216" s="552">
        <f t="shared" si="447"/>
        <v>3.6752881844380405</v>
      </c>
      <c r="BG216" s="552">
        <f>IF(Sheet1!EP214="FM",BM216,0)</f>
        <v>0</v>
      </c>
      <c r="BH216" s="552">
        <f t="shared" si="448"/>
        <v>0</v>
      </c>
      <c r="BI216" s="552">
        <f>IF(Sheet1!EP214="OTHER",BM216,0)</f>
        <v>0</v>
      </c>
      <c r="BJ216" s="552">
        <f t="shared" si="449"/>
        <v>0</v>
      </c>
      <c r="BK216" s="552">
        <f t="shared" si="450"/>
        <v>3.67</v>
      </c>
      <c r="BL216" s="552">
        <f t="shared" si="451"/>
        <v>3.6752881844380405</v>
      </c>
      <c r="BM216" s="552">
        <f>IF(OR(Sheet1!EP214="FM", Sheet1!EP214="OTHER"),SUM(Sheet1!BG214:'Sheet1'!BI214),0)</f>
        <v>0</v>
      </c>
      <c r="BN216" s="538">
        <f>IF(AND($B216&gt;=$FV216,$B216&lt;=$FW216),MAX(BF216,Sheet1!EI214,0),MAX(BF216-(7/36)*$K216,0))</f>
        <v>4</v>
      </c>
      <c r="BO216" s="552">
        <f t="shared" si="452"/>
        <v>0</v>
      </c>
      <c r="BP216" s="538">
        <f t="shared" si="453"/>
        <v>0</v>
      </c>
      <c r="BQ216" s="538">
        <f>IF(AND($O216&gt;0,Sheet1!EM214=1),(1-($O216-Sheet1!$L214)/$O216)*BL216,0)</f>
        <v>0</v>
      </c>
      <c r="BR216" s="538">
        <f>IF(AND(Sheet1!$L214=0,Sheet1!$L213=0, Calculation!BK216&lt;Sheet1!$EI214-0.1,Sheet1!$EI214=Sheet1!$EI213,Sheet1!$EI214=Sheet1!$EI215),BL216-BQ216,BL216-BQ216)</f>
        <v>3.6752881844380405</v>
      </c>
      <c r="BS216" s="1125" t="str">
        <f t="shared" si="535"/>
        <v/>
      </c>
      <c r="BT216" s="1125">
        <f t="shared" si="536"/>
        <v>0</v>
      </c>
      <c r="BU216" s="552">
        <f t="shared" si="454"/>
        <v>501.87083710989759</v>
      </c>
      <c r="BV216" s="552"/>
      <c r="BW216" s="552">
        <f ca="1">IF(B216&gt;(Summary!$A$1-1),#N/A,BU216*MGtoAF)</f>
        <v>1539.7397282531658</v>
      </c>
      <c r="BX216" s="552">
        <f>Sheet1!BC214+Sheet1!BD214+Sheet1!BE214+Sheet1!BF214-CG216-CH216</f>
        <v>2.99</v>
      </c>
      <c r="BY216" s="552">
        <f t="shared" si="455"/>
        <v>2.9943083573487037</v>
      </c>
      <c r="BZ216" s="552">
        <f>IF(Sheet1!EQ214="FM",CH216,0)</f>
        <v>0</v>
      </c>
      <c r="CA216" s="552">
        <f t="shared" si="456"/>
        <v>0</v>
      </c>
      <c r="CB216" s="552">
        <f>IF(Sheet1!EQ214="OTHER",CH216,0)</f>
        <v>0</v>
      </c>
      <c r="CC216" s="552">
        <f t="shared" si="457"/>
        <v>0</v>
      </c>
      <c r="CD216" s="552">
        <f t="shared" si="458"/>
        <v>0</v>
      </c>
      <c r="CE216" s="552">
        <f t="shared" si="459"/>
        <v>2.99</v>
      </c>
      <c r="CF216" s="552">
        <f t="shared" si="460"/>
        <v>2.9943083573487037</v>
      </c>
      <c r="CG216" s="552">
        <f>IF(Sheet1!EQ214="CWA",SUM(Sheet1!BC214:'Sheet1'!BF214),0)</f>
        <v>0</v>
      </c>
      <c r="CH216" s="552">
        <f>IF(OR(Sheet1!EQ214="FM", Sheet1!EQ214="OTHER"),SUM(Sheet1!BC214:'Sheet1'!BF214),0)</f>
        <v>0</v>
      </c>
      <c r="CI216" s="538">
        <f>IF(AND($B216&gt;=$FV216,$B216&lt;=$FW216),MAX(CF216,Sheet1!EJ214,0),MAX(CF216-(7/36)*$K216,0))</f>
        <v>3</v>
      </c>
      <c r="CJ216" s="552">
        <f t="shared" si="461"/>
        <v>0</v>
      </c>
      <c r="CK216" s="538">
        <f t="shared" si="462"/>
        <v>0</v>
      </c>
      <c r="CL216" s="538">
        <f>IF(AND($O216&gt;0,Sheet1!EN214=1),(1-($O216-Sheet1!$L214)/$O216)*CF216,0)</f>
        <v>0</v>
      </c>
      <c r="CM216" s="538">
        <f>IF(AND(Sheet1!$L214=0,Sheet1!$L213=0, Calculation!CE216&lt;Sheet1!EJ214-0.1,Sheet1!EJ214=Sheet1!EJ213,Sheet1!EJ214=Sheet1!EJ215),CF216-CL216,CF216-CL216)</f>
        <v>2.9943083573487037</v>
      </c>
      <c r="CN216" s="1130" t="str">
        <f t="shared" si="537"/>
        <v/>
      </c>
      <c r="CO216" s="1125">
        <f t="shared" si="538"/>
        <v>0</v>
      </c>
      <c r="CP216" s="552">
        <f t="shared" si="463"/>
        <v>362.99222843803341</v>
      </c>
      <c r="CQ216" s="552"/>
      <c r="CR216" s="552">
        <f ca="1">IF(B216&gt;(Summary!$A$1-1),#N/A,CP216*MGtoAF)</f>
        <v>1113.6601568478866</v>
      </c>
      <c r="CS216" s="552">
        <f>Sheet1!BK214+Sheet1!BL214+Sheet1!BM214-Sheet1!ER214-DA216</f>
        <v>0</v>
      </c>
      <c r="CT216" s="552">
        <f t="shared" si="464"/>
        <v>0</v>
      </c>
      <c r="CU216" s="552">
        <f>IF(Sheet1!ER214="FM",DA216,0)</f>
        <v>0</v>
      </c>
      <c r="CV216" s="552">
        <f t="shared" si="465"/>
        <v>0</v>
      </c>
      <c r="CW216" s="552">
        <f>IF(Sheet1!ER214="OTHER",DA216,0)</f>
        <v>0</v>
      </c>
      <c r="CX216" s="552">
        <f t="shared" si="466"/>
        <v>0</v>
      </c>
      <c r="CY216" s="552">
        <f t="shared" si="467"/>
        <v>0</v>
      </c>
      <c r="CZ216" s="552">
        <f t="shared" si="468"/>
        <v>0</v>
      </c>
      <c r="DA216" s="552">
        <f>IF(OR(Sheet1!ER214="FM", Sheet1!ER214="OTHER"),SUM(Sheet1!BK214:'Sheet1'!BM214),0)</f>
        <v>0</v>
      </c>
      <c r="DB216" s="1092">
        <f>IF(AND($B216&gt;=$FV216,$B216&lt;=$FW216),MAX($CT216,Sheet1!EK214,0),MAX($CT216-(7/36)*$K216,0))</f>
        <v>0</v>
      </c>
      <c r="DC216" s="1093">
        <f t="shared" si="469"/>
        <v>0</v>
      </c>
      <c r="DD216" s="1092">
        <f t="shared" si="470"/>
        <v>0</v>
      </c>
      <c r="DE216" s="538">
        <f>IF(AND($O216&gt;0,Sheet1!EO214=1),(1-($O216-Sheet1!$L214)/$O216)*CZ216,0)</f>
        <v>0</v>
      </c>
      <c r="DF216" s="538">
        <f>IF(AND(Sheet1!$L214=0,Sheet1!$L213=0, Calculation!CY216&lt;Sheet1!$EK214-0.1,Sheet1!$EK214=Sheet1!$EK213,Sheet1!$EK214=Sheet1!$EK215),CZ216-DE216,CZ216-DE216)</f>
        <v>0</v>
      </c>
      <c r="DG216" s="1130">
        <f t="shared" si="539"/>
        <v>0</v>
      </c>
      <c r="DH216" s="680">
        <f t="shared" si="471"/>
        <v>6.66</v>
      </c>
      <c r="DI216" s="552">
        <f t="shared" si="472"/>
        <v>255.22482227617428</v>
      </c>
      <c r="DJ216" s="680">
        <f t="shared" si="473"/>
        <v>6.6695965417867438</v>
      </c>
      <c r="DK216" s="552">
        <f ca="1">IF(B216&gt;(Summary!$A$1-1),#N/A,DI216*MGtoAF)</f>
        <v>783.02975474330276</v>
      </c>
      <c r="DL216" s="680">
        <f t="shared" si="474"/>
        <v>6.66</v>
      </c>
      <c r="DM216" s="552">
        <f t="shared" si="475"/>
        <v>13.879999999999999</v>
      </c>
      <c r="DN216" s="552">
        <f>Sheet1!AB214-DM216</f>
        <v>2.000000000000135E-2</v>
      </c>
      <c r="DO216" s="792">
        <f t="shared" si="476"/>
        <v>1.4409221902018264E-3</v>
      </c>
      <c r="DP216" s="552">
        <f>(VLOOKUP(Sheet1!DC214,hhdcap_wcm,4)-(((VLOOKUP(Sheet1!DC214,hhdcap_wcm,3)-Sheet1!DC214)/(VLOOKUP(Sheet1!DC214,hhdcap_wcm,3)-VLOOKUP(Sheet1!DC214,hhdcap_wcm,1)))*(VLOOKUP(Sheet1!DC214,hhdcap_wcm,4)-VLOOKUP(Sheet1!DC214,hhdcap_wcm,2))))</f>
        <v>40989.500000102656</v>
      </c>
      <c r="DQ216" s="552">
        <f t="shared" si="477"/>
        <v>-167.29999999902793</v>
      </c>
      <c r="DR216" s="552">
        <f t="shared" si="478"/>
        <v>-84.367120523967685</v>
      </c>
      <c r="DS216" s="552">
        <f>Sheet1!EA214*AFtoMG</f>
        <v>0</v>
      </c>
      <c r="DT216" s="552">
        <f>Sheet1!EB214*AFtoMG</f>
        <v>0</v>
      </c>
      <c r="DU216" s="552">
        <f>Sheet1!EC214*AFtoMG</f>
        <v>0</v>
      </c>
      <c r="DV216" s="552">
        <f>Sheet1!ED214*AFtoMG</f>
        <v>0</v>
      </c>
      <c r="DW216" s="552">
        <f t="shared" si="479"/>
        <v>0</v>
      </c>
      <c r="DX216" s="552">
        <f t="shared" si="480"/>
        <v>0</v>
      </c>
      <c r="DY216" s="552">
        <f t="shared" si="481"/>
        <v>2429.941374564577</v>
      </c>
      <c r="DZ216" s="552">
        <f t="shared" si="482"/>
        <v>7455.0601371641224</v>
      </c>
      <c r="EA216" s="552"/>
      <c r="EB216" s="538">
        <f>IF(OR(B216&lt;FV216,B216&gt;FW216),(MIN(BF216+BY216+CT216+MAX(Sheet1!AA214+AQ216-73,0),K216)),0)</f>
        <v>0</v>
      </c>
      <c r="EC216" s="552"/>
      <c r="ED216" s="552">
        <f t="shared" si="483"/>
        <v>6.6695965417867438</v>
      </c>
      <c r="EE216" s="552"/>
      <c r="EF216" s="552">
        <f>Sheet1!EH214+Sheet1!EI214+Sheet1!EJ214+Sheet1!EK214</f>
        <v>7</v>
      </c>
      <c r="EG216" s="1109">
        <f t="shared" si="540"/>
        <v>10.828999999999999</v>
      </c>
      <c r="EH216" s="538">
        <f t="shared" si="484"/>
        <v>0</v>
      </c>
      <c r="EI216" s="552">
        <f>IF(Sheet1!ET214=1,SUM('Calculations II'!AT216:BA216)+'Calculations II'!BC216+Sheet1!BV214+'Calculations II'!BE216+AP216,'Calculations II'!BK216)</f>
        <v>82.581327596541783</v>
      </c>
      <c r="EJ216" s="552">
        <f ca="1">EI216+'Calculations II'!D216+'Calculations II'!E216+'Calculations II'!O216</f>
        <v>81.75052514127195</v>
      </c>
      <c r="EK216" s="552"/>
      <c r="EL216" s="552"/>
      <c r="EM216" s="552">
        <f t="shared" si="485"/>
        <v>42209</v>
      </c>
      <c r="EN216" s="552">
        <f t="shared" si="486"/>
        <v>-7</v>
      </c>
      <c r="EO216" s="552">
        <f t="shared" si="487"/>
        <v>-10.828999999999999</v>
      </c>
      <c r="EP216" s="552">
        <v>0</v>
      </c>
      <c r="EQ216" s="552">
        <v>0</v>
      </c>
      <c r="ER216" s="552">
        <v>0</v>
      </c>
      <c r="ES216" s="538">
        <f t="shared" si="510"/>
        <v>-0.83129319127397239</v>
      </c>
      <c r="ET216" s="552">
        <f>-(VLOOKUP(Sheet1!BQ214,Lookup!$O$4:$Q$262,2)-VLOOKUP(Sheet1!BQ213,Lookup!$O$4:$Q$262,2))/1000000</f>
        <v>-0.41560813718713446</v>
      </c>
      <c r="EU216" s="552">
        <f>-(VLOOKUP(Sheet1!BR214,Lookup!$O$4:$Q$262,3)-VLOOKUP(Sheet1!BR213,Lookup!$O$4:$Q$262,3))/1000000</f>
        <v>-0.41568505408683792</v>
      </c>
      <c r="EV216" s="552"/>
      <c r="EW216" s="552"/>
      <c r="EX216" s="552"/>
      <c r="EY216" s="552"/>
      <c r="EZ216" s="552"/>
      <c r="FA216" s="552"/>
      <c r="FB216" s="552"/>
      <c r="FC216" s="552"/>
      <c r="FD216" s="586">
        <f t="shared" si="500"/>
        <v>1137.6676056337249</v>
      </c>
      <c r="FE216" s="586" t="e">
        <f t="shared" si="489"/>
        <v>#N/A</v>
      </c>
      <c r="FF216" s="587" t="e">
        <f t="shared" si="490"/>
        <v>#N/A</v>
      </c>
      <c r="FG216" s="588" t="s">
        <v>674</v>
      </c>
      <c r="FH216" s="588" t="s">
        <v>674</v>
      </c>
      <c r="FI216" s="586" t="e">
        <v>#N/A</v>
      </c>
      <c r="FJ216" s="758">
        <v>21570</v>
      </c>
      <c r="FK216" s="552"/>
      <c r="FL216" s="1100">
        <f t="shared" si="499"/>
        <v>41.855774079677253</v>
      </c>
      <c r="FM216" s="552"/>
      <c r="FN216" s="552"/>
      <c r="FO216" s="552">
        <f>O216+((Sheet1!CS214)*GPMtoMGD)</f>
        <v>88.993439999999993</v>
      </c>
      <c r="FP216" s="552">
        <f>IF(Sheet1!AA214+AQ216&lt;=Calculation!N216,AQ216,Calculation!N216-Sheet1!AA214)</f>
        <v>3.9056195965417873</v>
      </c>
      <c r="FQ216" s="552">
        <f>(Sheet1!BP214+Sheet1!BO214)/694.4</f>
        <v>4.6906682027649778</v>
      </c>
      <c r="FR216" s="558"/>
      <c r="FS216" s="558"/>
      <c r="FT216" s="558"/>
      <c r="FU216" s="558"/>
      <c r="FV216" s="677">
        <f t="shared" si="511"/>
        <v>42152</v>
      </c>
      <c r="FW216" s="677">
        <f t="shared" si="512"/>
        <v>42310</v>
      </c>
      <c r="FX216" s="558"/>
      <c r="FY216" s="558">
        <f>Sheet1!DA214-Sheet1!CZ214-Sheet1!AE214</f>
        <v>-3.0073000000000008</v>
      </c>
      <c r="FZ216" s="552">
        <f t="shared" si="541"/>
        <v>-2.743063955241137E-2</v>
      </c>
      <c r="GA216" s="552"/>
      <c r="GB216" s="552" t="str">
        <f t="shared" si="513"/>
        <v>n</v>
      </c>
      <c r="GC216" s="556">
        <f t="shared" si="514"/>
        <v>42050</v>
      </c>
      <c r="GD216" s="677">
        <f t="shared" si="515"/>
        <v>42152</v>
      </c>
      <c r="GE216" s="552">
        <v>6518.9</v>
      </c>
      <c r="GF216" s="677">
        <f t="shared" si="516"/>
        <v>42161</v>
      </c>
      <c r="GG216" s="552">
        <f t="shared" si="555"/>
        <v>2949</v>
      </c>
      <c r="GH216" s="556">
        <f t="shared" si="517"/>
        <v>42310</v>
      </c>
      <c r="GJ216" s="538">
        <f t="shared" si="518"/>
        <v>0</v>
      </c>
      <c r="GK216" s="552" t="str">
        <f t="shared" si="491"/>
        <v/>
      </c>
      <c r="GL216" s="552">
        <f t="shared" si="519"/>
        <v>0</v>
      </c>
      <c r="GM216" s="552" t="str">
        <f t="shared" si="520"/>
        <v/>
      </c>
      <c r="GN216" s="552">
        <f>IF(GK216="P",Lookup!$M$12,IF(GK216="PP",Lookup!$M$13,IF(GK216="PPP",Lookup!$M$14,IF(GK216="T",Lookup!$M$15,IF(GK216="TP",Lookup!$M$16,IF(GK216="TPP",Lookup!$M$17,IF(GK216="TPPP",Lookup!$M$18,0)))))))*GJ216</f>
        <v>0</v>
      </c>
      <c r="GO216" s="552">
        <f t="shared" si="521"/>
        <v>0</v>
      </c>
      <c r="GP216" s="552">
        <f t="shared" si="492"/>
        <v>4018.630497319768</v>
      </c>
      <c r="GQ216" s="1035">
        <f t="shared" si="434"/>
        <v>1309.8534867404719</v>
      </c>
      <c r="GR216" s="552"/>
      <c r="GS216" s="552">
        <f t="shared" si="522"/>
        <v>0</v>
      </c>
      <c r="GT216" s="552" t="str">
        <f t="shared" si="523"/>
        <v/>
      </c>
      <c r="GU216" s="552">
        <f>IF(GK216="P",Lookup!$N$12,IF(GK216="PP",Lookup!$N$13,IF(GK216="PPP",Lookup!$N$14,IF(GK216="T",Lookup!$N$15,IF(GK216="TP",Lookup!$N$16,IF(GK216="TPP",Lookup!$N$17,IF(GK216="TPPP",Lookup!$N$18,0)))))))*GJ216</f>
        <v>0</v>
      </c>
      <c r="GV216" s="552">
        <f t="shared" si="524"/>
        <v>0</v>
      </c>
      <c r="GW216" s="552">
        <f t="shared" si="493"/>
        <v>1539.7397282531658</v>
      </c>
      <c r="GX216" s="1035">
        <f t="shared" si="435"/>
        <v>501.87083710989759</v>
      </c>
      <c r="GY216" s="552"/>
      <c r="GZ216" s="552">
        <f t="shared" si="525"/>
        <v>0</v>
      </c>
      <c r="HA216" s="552" t="str">
        <f t="shared" si="526"/>
        <v/>
      </c>
      <c r="HB216" s="552">
        <f>IF(GK216="P",Lookup!$N$12,IF(GK216="PP",Lookup!$N$13,IF(GK216="PPP",Lookup!$N$14,IF(GK216="T",Lookup!$N$15,IF(GK216="TP",Lookup!$N$16,IF(GK216="TPP",Lookup!$N$17,IF(GK216="TPPP",Lookup!$N$18,0)))))))*GJ216</f>
        <v>0</v>
      </c>
      <c r="HC216" s="538">
        <f t="shared" si="494"/>
        <v>0</v>
      </c>
      <c r="HD216" s="552">
        <f t="shared" si="495"/>
        <v>1113.6601568478866</v>
      </c>
      <c r="HE216" s="552">
        <f t="shared" si="529"/>
        <v>362.99222843803341</v>
      </c>
      <c r="HF216" s="552"/>
      <c r="HG216" s="552">
        <f t="shared" si="527"/>
        <v>0</v>
      </c>
      <c r="HH216" s="552" t="str">
        <f t="shared" si="528"/>
        <v/>
      </c>
      <c r="HI216" s="552">
        <f>IF(GK216="P",Lookup!$N$12,IF(GK216="PP",Lookup!$N$13,IF(GK216="PPP",Lookup!$N$14,IF(GK216="T",Lookup!$N$15,IF(GK216="TP",Lookup!$N$16,IF(GK216="TPP",Lookup!$N$17,IF(GK216="TPPP",Lookup!$N$18,0)))))))*GJ216</f>
        <v>0</v>
      </c>
      <c r="HJ216" s="538">
        <f t="shared" si="496"/>
        <v>0</v>
      </c>
      <c r="HK216" s="552">
        <f t="shared" si="497"/>
        <v>783.02975474330276</v>
      </c>
      <c r="HL216" s="552">
        <f t="shared" si="530"/>
        <v>255.22482227617428</v>
      </c>
      <c r="HM216" s="552"/>
      <c r="HN216" s="558"/>
      <c r="HO216" s="558"/>
      <c r="HP216" s="558"/>
      <c r="HQ216" s="558">
        <f t="shared" si="542"/>
        <v>219.63287947603231</v>
      </c>
      <c r="HR216" s="558">
        <f t="shared" si="543"/>
        <v>219.63287947603231</v>
      </c>
      <c r="HS216" s="558">
        <f>HR216+(Sheet1!DA214-Sheet1!DB214)</f>
        <v>341.63287947603231</v>
      </c>
      <c r="HT216" s="558">
        <f t="shared" si="544"/>
        <v>60.178299999999993</v>
      </c>
      <c r="HU216" s="558">
        <f t="shared" si="545"/>
        <v>281.45457947603234</v>
      </c>
      <c r="HV216" s="558">
        <f t="shared" si="546"/>
        <v>0</v>
      </c>
      <c r="HW216" s="558">
        <f t="shared" si="547"/>
        <v>36.461879476032323</v>
      </c>
      <c r="HX216" s="558" t="str">
        <f t="shared" si="548"/>
        <v/>
      </c>
      <c r="HY216" s="558">
        <f>Sheet1!CZ214</f>
        <v>194</v>
      </c>
      <c r="HZ216" s="558">
        <f t="shared" si="549"/>
        <v>10.828999999999999</v>
      </c>
      <c r="IA216" s="558">
        <f t="shared" si="550"/>
        <v>60.178299999999993</v>
      </c>
      <c r="IB216" s="558">
        <f t="shared" si="551"/>
        <v>183.17099999999999</v>
      </c>
      <c r="IC216" s="1109" t="str">
        <f t="shared" si="552"/>
        <v>YES</v>
      </c>
      <c r="ID216" s="558">
        <f t="shared" si="553"/>
        <v>122.9927</v>
      </c>
      <c r="IE216" s="558">
        <f>Sheet1!DB214</f>
        <v>140</v>
      </c>
      <c r="IF216" s="550">
        <f>Sheet1!DA214</f>
        <v>262</v>
      </c>
    </row>
    <row r="217" spans="1:240" x14ac:dyDescent="0.2">
      <c r="A217" s="572" t="s">
        <v>9</v>
      </c>
      <c r="B217" s="548">
        <v>42210</v>
      </c>
      <c r="C217" s="553">
        <v>0</v>
      </c>
      <c r="D217" s="522">
        <v>200</v>
      </c>
      <c r="E217" s="522">
        <v>400</v>
      </c>
      <c r="F217" s="522">
        <v>250</v>
      </c>
      <c r="G217" s="552">
        <f>DR217+Sheet1!CZ215</f>
        <v>143.04992435691739</v>
      </c>
      <c r="H217" s="1184">
        <f t="shared" si="554"/>
        <v>-34.965661697261055</v>
      </c>
      <c r="I217" s="551">
        <f>((Sheet1!DA215)+(MIN(P217,100))-E217)/1.547</f>
        <v>-34.76231415643182</v>
      </c>
      <c r="J217" s="1066">
        <f>(((Sheet1!DB215)+(MIN(P217,100))-D217))/1.547</f>
        <v>-3.08810601163544</v>
      </c>
      <c r="K217" s="871">
        <f t="shared" si="531"/>
        <v>0</v>
      </c>
      <c r="L217" s="552">
        <f>Sheet1!AA215+Sheet1!AB215-Sheet1!L215+(Sheet1!DA215-F217)*CFStoMGD-S217-T217-U217</f>
        <v>55.19919999999999</v>
      </c>
      <c r="M217" s="552">
        <f t="shared" si="436"/>
        <v>94.316820526397635</v>
      </c>
      <c r="N217" s="1104">
        <f>IF(Sheet1!DA215&gt;=F217,MIN(73,MIN(MAX(L217,0),MAX(M217,0))),0)</f>
        <v>55.19919999999999</v>
      </c>
      <c r="O217" s="555">
        <f>Sheet1!AA215+Sheet1!AB215</f>
        <v>44.099999999999994</v>
      </c>
      <c r="P217" s="555">
        <f t="shared" si="437"/>
        <v>68.222699999999989</v>
      </c>
      <c r="Q217" s="865">
        <f t="shared" si="501"/>
        <v>37.099999999999994</v>
      </c>
      <c r="R217" s="796">
        <f t="shared" si="438"/>
        <v>7</v>
      </c>
      <c r="S217" s="865">
        <f t="shared" si="502"/>
        <v>0</v>
      </c>
      <c r="T217" s="865">
        <f t="shared" si="503"/>
        <v>0</v>
      </c>
      <c r="U217" s="865">
        <f t="shared" si="504"/>
        <v>7</v>
      </c>
      <c r="V217" s="865"/>
      <c r="W217" s="865">
        <f t="shared" si="505"/>
        <v>0</v>
      </c>
      <c r="X217" s="865">
        <f t="shared" si="506"/>
        <v>0</v>
      </c>
      <c r="Y217" s="865" t="str">
        <f t="shared" si="507"/>
        <v>FALSE</v>
      </c>
      <c r="Z217" s="865">
        <f t="shared" si="508"/>
        <v>44.099999999999994</v>
      </c>
      <c r="AA217" s="865">
        <f t="shared" si="509"/>
        <v>44.099999999999994</v>
      </c>
      <c r="AB217" s="1151">
        <f t="shared" si="433"/>
        <v>57.393699999999988</v>
      </c>
      <c r="AC217" s="555">
        <f>Sheet1!Y215*MGDtoCFS</f>
        <v>49.503999999999998</v>
      </c>
      <c r="AD217" s="555">
        <f>Sheet1!Z215*MGDtoCFS</f>
        <v>21.503299999999999</v>
      </c>
      <c r="AE217" s="555">
        <f>Sheet1!AA215*MGDtoCFS</f>
        <v>49.349299999999992</v>
      </c>
      <c r="AF217" s="555">
        <f>Sheet1!AB215*MGDtoCFS</f>
        <v>18.873399999999997</v>
      </c>
      <c r="AG217" s="555">
        <f>Sheet1!L215*MGDtoCFS</f>
        <v>0</v>
      </c>
      <c r="AH217" s="538">
        <f t="shared" si="439"/>
        <v>7.0373443983402488</v>
      </c>
      <c r="AI217" s="1151">
        <f t="shared" si="440"/>
        <v>10.886771784232364</v>
      </c>
      <c r="AJ217" s="552">
        <f t="shared" si="441"/>
        <v>0</v>
      </c>
      <c r="AK217" s="552">
        <f t="shared" si="442"/>
        <v>0</v>
      </c>
      <c r="AL217" s="552">
        <f>(VLOOKUP(Sheet1!DC215,hhdcap_wcm,4)-(((VLOOKUP(Sheet1!DC215,hhdcap_wcm,3)-Sheet1!DC215)/(VLOOKUP(Sheet1!DC215,hhdcap_wcm,3)-VLOOKUP(Sheet1!DC215,hhdcap_wcm,1)))*(VLOOKUP(Sheet1!DC215,hhdcap_wcm,4)-VLOOKUP(Sheet1!DC215,hhdcap_wcm,2))))</f>
        <v>40884.500000102424</v>
      </c>
      <c r="AM217" s="552">
        <f t="shared" si="443"/>
        <v>-105.00000000023283</v>
      </c>
      <c r="AN217" s="1125">
        <f t="shared" si="444"/>
        <v>2422.9040301662367</v>
      </c>
      <c r="AO217" s="552">
        <f t="shared" si="445"/>
        <v>7433.4695645500142</v>
      </c>
      <c r="AP217" s="552">
        <f>Sheet1!BA215+Sheet1!BB215+Sheet1!BN215+CD217</f>
        <v>5.42</v>
      </c>
      <c r="AQ217" s="552">
        <f>Sheet1!BN215+(DO217*Sheet1!BN215)</f>
        <v>2.1261410788381743</v>
      </c>
      <c r="AR217" s="552">
        <f>Sheet1!BA215+CD217</f>
        <v>0</v>
      </c>
      <c r="AS217" s="552">
        <f>Sheet1!BA215+Sheet1!BB215+CD217</f>
        <v>3.32</v>
      </c>
      <c r="AT217" s="680">
        <f>0</f>
        <v>0</v>
      </c>
      <c r="AU217" s="1035">
        <f>BA217+Sheet1!EH215</f>
        <v>0</v>
      </c>
      <c r="AV217" s="552">
        <f>IF(OR(B217&gt;=GD217,B217&lt;GC217),0,15/36*K217-MAX(0,64.6-(137.6-(Sheet1!AA215+Sheet1!AB215))))</f>
        <v>0</v>
      </c>
      <c r="AW217" s="1119"/>
      <c r="AX217" s="680"/>
      <c r="AY217" s="680"/>
      <c r="AZ217" s="680">
        <f t="shared" si="532"/>
        <v>0</v>
      </c>
      <c r="BA217" s="1151">
        <f t="shared" si="533"/>
        <v>0</v>
      </c>
      <c r="BB217" s="1109">
        <f t="shared" si="446"/>
        <v>1309.8534867404719</v>
      </c>
      <c r="BC217" s="1131">
        <f t="shared" si="534"/>
        <v>0</v>
      </c>
      <c r="BD217" s="1109">
        <f ca="1">IF(B217&gt;(Summary!$A$1-1),#N/A,BB217*MGtoAF)</f>
        <v>4018.630497319768</v>
      </c>
      <c r="BE217" s="552">
        <f>Sheet1!BG215+Sheet1!BH215+Sheet1!BI215-BM217</f>
        <v>3.63</v>
      </c>
      <c r="BF217" s="552">
        <f t="shared" si="447"/>
        <v>3.6751867219917007</v>
      </c>
      <c r="BG217" s="552">
        <f>IF(Sheet1!EP215="FM",BM217,0)</f>
        <v>0</v>
      </c>
      <c r="BH217" s="552">
        <f t="shared" si="448"/>
        <v>0</v>
      </c>
      <c r="BI217" s="552">
        <f>IF(Sheet1!EP215="OTHER",BM217,0)</f>
        <v>0</v>
      </c>
      <c r="BJ217" s="552">
        <f t="shared" si="449"/>
        <v>0</v>
      </c>
      <c r="BK217" s="552">
        <f t="shared" si="450"/>
        <v>3.63</v>
      </c>
      <c r="BL217" s="552">
        <f t="shared" si="451"/>
        <v>3.6751867219917007</v>
      </c>
      <c r="BM217" s="552">
        <f>IF(OR(Sheet1!EP215="FM", Sheet1!EP215="OTHER"),SUM(Sheet1!BG215:'Sheet1'!BI215),0)</f>
        <v>0</v>
      </c>
      <c r="BN217" s="538">
        <f>IF(AND($B217&gt;=$FV217,$B217&lt;=$FW217),MAX(BF217,Sheet1!EI215,0),MAX(BF217-(7/36)*$K217,0))</f>
        <v>4</v>
      </c>
      <c r="BO217" s="552">
        <f t="shared" si="452"/>
        <v>0</v>
      </c>
      <c r="BP217" s="538">
        <f t="shared" si="453"/>
        <v>0</v>
      </c>
      <c r="BQ217" s="538">
        <f>IF(AND($O217&gt;0,Sheet1!EM215=1),(1-($O217-Sheet1!$L215)/$O217)*BL217,0)</f>
        <v>0</v>
      </c>
      <c r="BR217" s="538">
        <f>IF(AND(Sheet1!$L215=0,Sheet1!$L214=0, Calculation!BK217&lt;Sheet1!$EI215-0.1,Sheet1!$EI215=Sheet1!$EI214,Sheet1!$EI215=Sheet1!$EI216),BL217-BQ217,BL217-BQ217)</f>
        <v>3.6751867219917007</v>
      </c>
      <c r="BS217" s="1125" t="str">
        <f t="shared" si="535"/>
        <v/>
      </c>
      <c r="BT217" s="1125">
        <f t="shared" si="536"/>
        <v>0</v>
      </c>
      <c r="BU217" s="552">
        <f t="shared" si="454"/>
        <v>497.87083710989759</v>
      </c>
      <c r="BV217" s="552"/>
      <c r="BW217" s="552">
        <f ca="1">IF(B217&gt;(Summary!$A$1-1),#N/A,BU217*MGtoAF)</f>
        <v>1527.4677282531659</v>
      </c>
      <c r="BX217" s="552">
        <f>Sheet1!BC215+Sheet1!BD215+Sheet1!BE215+Sheet1!BF215-CG217-CH217</f>
        <v>3</v>
      </c>
      <c r="BY217" s="552">
        <f t="shared" si="455"/>
        <v>3.0373443983402488</v>
      </c>
      <c r="BZ217" s="552">
        <f>IF(Sheet1!EQ215="FM",CH217,0)</f>
        <v>0</v>
      </c>
      <c r="CA217" s="552">
        <f t="shared" si="456"/>
        <v>0</v>
      </c>
      <c r="CB217" s="552">
        <f>IF(Sheet1!EQ215="OTHER",CH217,0)</f>
        <v>0</v>
      </c>
      <c r="CC217" s="552">
        <f t="shared" si="457"/>
        <v>0</v>
      </c>
      <c r="CD217" s="552">
        <f t="shared" si="458"/>
        <v>0</v>
      </c>
      <c r="CE217" s="552">
        <f t="shared" si="459"/>
        <v>3</v>
      </c>
      <c r="CF217" s="552">
        <f t="shared" si="460"/>
        <v>3.0373443983402488</v>
      </c>
      <c r="CG217" s="552">
        <f>IF(Sheet1!EQ215="CWA",SUM(Sheet1!BC215:'Sheet1'!BF215),0)</f>
        <v>0</v>
      </c>
      <c r="CH217" s="552">
        <f>IF(OR(Sheet1!EQ215="FM", Sheet1!EQ215="OTHER"),SUM(Sheet1!BC215:'Sheet1'!BF215),0)</f>
        <v>0</v>
      </c>
      <c r="CI217" s="538">
        <f>IF(AND($B217&gt;=$FV217,$B217&lt;=$FW217),MAX(CF217,Sheet1!EJ215,0),MAX(CF217-(7/36)*$K217,0))</f>
        <v>3.0373443983402488</v>
      </c>
      <c r="CJ217" s="552">
        <f t="shared" si="461"/>
        <v>0</v>
      </c>
      <c r="CK217" s="538">
        <f t="shared" si="462"/>
        <v>0</v>
      </c>
      <c r="CL217" s="538">
        <f>IF(AND($O217&gt;0,Sheet1!EN215=1),(1-($O217-Sheet1!$L215)/$O217)*CF217,0)</f>
        <v>0</v>
      </c>
      <c r="CM217" s="538">
        <f>IF(AND(Sheet1!$L215=0,Sheet1!$L214=0, Calculation!CE217&lt;Sheet1!EJ215-0.1,Sheet1!EJ215=Sheet1!EJ214,Sheet1!EJ215=Sheet1!EJ216),CF217-CL217,CF217-CL217)</f>
        <v>3.0373443983402488</v>
      </c>
      <c r="CN217" s="1130" t="str">
        <f t="shared" si="537"/>
        <v/>
      </c>
      <c r="CO217" s="1125">
        <f t="shared" si="538"/>
        <v>0</v>
      </c>
      <c r="CP217" s="552">
        <f t="shared" si="463"/>
        <v>359.95488403969318</v>
      </c>
      <c r="CQ217" s="552"/>
      <c r="CR217" s="552">
        <f ca="1">IF(B217&gt;(Summary!$A$1-1),#N/A,CP217*MGtoAF)</f>
        <v>1104.3415842337788</v>
      </c>
      <c r="CS217" s="552">
        <f>Sheet1!BK215+Sheet1!BL215+Sheet1!BM215-Sheet1!ER215-DA217</f>
        <v>0</v>
      </c>
      <c r="CT217" s="552">
        <f t="shared" si="464"/>
        <v>0</v>
      </c>
      <c r="CU217" s="552">
        <f>IF(Sheet1!ER215="FM",DA217,0)</f>
        <v>0</v>
      </c>
      <c r="CV217" s="552">
        <f t="shared" si="465"/>
        <v>0</v>
      </c>
      <c r="CW217" s="552">
        <f>IF(Sheet1!ER215="OTHER",DA217,0)</f>
        <v>0</v>
      </c>
      <c r="CX217" s="552">
        <f t="shared" si="466"/>
        <v>0</v>
      </c>
      <c r="CY217" s="552">
        <f t="shared" si="467"/>
        <v>0</v>
      </c>
      <c r="CZ217" s="552">
        <f t="shared" si="468"/>
        <v>0</v>
      </c>
      <c r="DA217" s="552">
        <f>IF(OR(Sheet1!ER215="FM", Sheet1!ER215="OTHER"),SUM(Sheet1!BK215:'Sheet1'!BM215),0)</f>
        <v>0</v>
      </c>
      <c r="DB217" s="1092">
        <f>IF(AND($B217&gt;=$FV217,$B217&lt;=$FW217),MAX($CT217,Sheet1!EK215,0),MAX($CT217-(7/36)*$K217,0))</f>
        <v>0</v>
      </c>
      <c r="DC217" s="1093">
        <f t="shared" si="469"/>
        <v>0</v>
      </c>
      <c r="DD217" s="1092">
        <f t="shared" si="470"/>
        <v>0</v>
      </c>
      <c r="DE217" s="538">
        <f>IF(AND($O217&gt;0,Sheet1!EO215=1),(1-($O217-Sheet1!$L215)/$O217)*CZ217,0)</f>
        <v>0</v>
      </c>
      <c r="DF217" s="538">
        <f>IF(AND(Sheet1!$L215=0,Sheet1!$L214=0, Calculation!CY217&lt;Sheet1!$EK215-0.1,Sheet1!$EK215=Sheet1!$EK214,Sheet1!$EK215=Sheet1!$EK216),CZ217-DE217,CZ217-DE217)</f>
        <v>0</v>
      </c>
      <c r="DG217" s="1130">
        <f t="shared" si="539"/>
        <v>0</v>
      </c>
      <c r="DH217" s="680">
        <f t="shared" si="471"/>
        <v>6.63</v>
      </c>
      <c r="DI217" s="552">
        <f t="shared" si="472"/>
        <v>255.22482227617428</v>
      </c>
      <c r="DJ217" s="680">
        <f t="shared" si="473"/>
        <v>6.7125311203319491</v>
      </c>
      <c r="DK217" s="552">
        <f ca="1">IF(B217&gt;(Summary!$A$1-1),#N/A,DI217*MGtoAF)</f>
        <v>783.02975474330276</v>
      </c>
      <c r="DL217" s="680">
        <f t="shared" si="474"/>
        <v>6.63</v>
      </c>
      <c r="DM217" s="552">
        <f t="shared" si="475"/>
        <v>12.05</v>
      </c>
      <c r="DN217" s="552">
        <f>Sheet1!AB215-DM217</f>
        <v>0.14999999999999858</v>
      </c>
      <c r="DO217" s="792">
        <f t="shared" si="476"/>
        <v>1.2448132780082869E-2</v>
      </c>
      <c r="DP217" s="552">
        <f>(VLOOKUP(Sheet1!DC215,hhdcap_wcm,4)-(((VLOOKUP(Sheet1!DC215,hhdcap_wcm,3)-Sheet1!DC215)/(VLOOKUP(Sheet1!DC215,hhdcap_wcm,3)-VLOOKUP(Sheet1!DC215,hhdcap_wcm,1)))*(VLOOKUP(Sheet1!DC215,hhdcap_wcm,4)-VLOOKUP(Sheet1!DC215,hhdcap_wcm,2))))</f>
        <v>40884.500000102424</v>
      </c>
      <c r="DQ217" s="552">
        <f t="shared" si="477"/>
        <v>-105.00000000023283</v>
      </c>
      <c r="DR217" s="552">
        <f t="shared" si="478"/>
        <v>-52.950075643082613</v>
      </c>
      <c r="DS217" s="552">
        <f>Sheet1!EA215*AFtoMG</f>
        <v>0</v>
      </c>
      <c r="DT217" s="552">
        <f>Sheet1!EB215*AFtoMG</f>
        <v>0</v>
      </c>
      <c r="DU217" s="552">
        <f>Sheet1!EC215*AFtoMG</f>
        <v>0</v>
      </c>
      <c r="DV217" s="552">
        <f>Sheet1!ED215*AFtoMG</f>
        <v>0</v>
      </c>
      <c r="DW217" s="552">
        <f t="shared" si="479"/>
        <v>0</v>
      </c>
      <c r="DX217" s="552">
        <f t="shared" si="480"/>
        <v>0</v>
      </c>
      <c r="DY217" s="552">
        <f t="shared" si="481"/>
        <v>2422.9040301662367</v>
      </c>
      <c r="DZ217" s="552">
        <f t="shared" si="482"/>
        <v>7433.4695645500142</v>
      </c>
      <c r="EA217" s="552"/>
      <c r="EB217" s="538">
        <f>IF(OR(B217&lt;FV217,B217&gt;FW217),(MIN(BF217+BY217+CT217+MAX(Sheet1!AA215+AQ217-73,0),K217)),0)</f>
        <v>0</v>
      </c>
      <c r="EC217" s="552"/>
      <c r="ED217" s="552">
        <f t="shared" si="483"/>
        <v>6.7125311203319491</v>
      </c>
      <c r="EE217" s="552"/>
      <c r="EF217" s="552">
        <f>Sheet1!EH215+Sheet1!EI215+Sheet1!EJ215+Sheet1!EK215</f>
        <v>7</v>
      </c>
      <c r="EG217" s="1109">
        <f t="shared" si="540"/>
        <v>10.828999999999999</v>
      </c>
      <c r="EH217" s="538">
        <f t="shared" si="484"/>
        <v>0</v>
      </c>
      <c r="EI217" s="552">
        <f>IF(Sheet1!ET215=1,SUM('Calculations II'!AT217:BA217)+'Calculations II'!BC217+Sheet1!BV215+'Calculations II'!BE217+AP217,'Calculations II'!BK217)</f>
        <v>73.885901078838174</v>
      </c>
      <c r="EJ217" s="552">
        <f ca="1">EI217+'Calculations II'!D217+'Calculations II'!E217+'Calculations II'!O217</f>
        <v>81.159017598068331</v>
      </c>
      <c r="EK217" s="552"/>
      <c r="EL217" s="552"/>
      <c r="EM217" s="552">
        <f t="shared" si="485"/>
        <v>42210</v>
      </c>
      <c r="EN217" s="552">
        <f t="shared" si="486"/>
        <v>-7.0373443983402488</v>
      </c>
      <c r="EO217" s="552">
        <f t="shared" si="487"/>
        <v>-10.886771784232364</v>
      </c>
      <c r="EP217" s="552">
        <v>0</v>
      </c>
      <c r="EQ217" s="552">
        <v>0</v>
      </c>
      <c r="ER217" s="552">
        <v>0</v>
      </c>
      <c r="ES217" s="538">
        <f t="shared" si="510"/>
        <v>-6.0996760640171432</v>
      </c>
      <c r="ET217" s="552">
        <f>-(VLOOKUP(Sheet1!BQ215,Lookup!$O$4:$Q$262,2)-VLOOKUP(Sheet1!BQ214,Lookup!$O$4:$Q$262,2))/1000000</f>
        <v>-3.049555922086332</v>
      </c>
      <c r="EU217" s="552">
        <f>-(VLOOKUP(Sheet1!BR215,Lookup!$O$4:$Q$262,3)-VLOOKUP(Sheet1!BR214,Lookup!$O$4:$Q$262,3))/1000000</f>
        <v>-3.0501201419308113</v>
      </c>
      <c r="EV217" s="552"/>
      <c r="EW217" s="552"/>
      <c r="EX217" s="552"/>
      <c r="EY217" s="552"/>
      <c r="EZ217" s="552"/>
      <c r="FA217" s="552"/>
      <c r="FB217" s="552"/>
      <c r="FC217" s="552"/>
      <c r="FD217" s="586">
        <f t="shared" si="500"/>
        <v>1137.5485714284937</v>
      </c>
      <c r="FE217" s="586" t="e">
        <f t="shared" si="489"/>
        <v>#N/A</v>
      </c>
      <c r="FF217" s="587" t="e">
        <f t="shared" si="490"/>
        <v>#N/A</v>
      </c>
      <c r="FG217" s="588" t="s">
        <v>674</v>
      </c>
      <c r="FH217" s="588" t="s">
        <v>674</v>
      </c>
      <c r="FI217" s="586" t="e">
        <v>#N/A</v>
      </c>
      <c r="FJ217" s="758">
        <v>21487</v>
      </c>
      <c r="FK217" s="552"/>
      <c r="FL217" s="1100">
        <f t="shared" si="499"/>
        <v>42.360060514372158</v>
      </c>
      <c r="FM217" s="552"/>
      <c r="FN217" s="552"/>
      <c r="FO217" s="552">
        <f>O217+((Sheet1!CS215)*GPMtoMGD)</f>
        <v>85.889375999999999</v>
      </c>
      <c r="FP217" s="552">
        <f>IF(Sheet1!AA215+AQ217&lt;=Calculation!N217,AQ217,Calculation!N217-Sheet1!AA215)</f>
        <v>2.1261410788381743</v>
      </c>
      <c r="FQ217" s="552">
        <f>(Sheet1!BP215+Sheet1!BO215)/694.4</f>
        <v>3.5263536866359453</v>
      </c>
      <c r="FR217" s="558"/>
      <c r="FS217" s="558"/>
      <c r="FT217" s="558"/>
      <c r="FU217" s="558"/>
      <c r="FV217" s="677">
        <f t="shared" si="511"/>
        <v>42152</v>
      </c>
      <c r="FW217" s="677">
        <f t="shared" si="512"/>
        <v>42310</v>
      </c>
      <c r="FX217" s="558"/>
      <c r="FY217" s="558">
        <f>Sheet1!DA215-Sheet1!CZ215-Sheet1!AE215</f>
        <v>13.777300000000011</v>
      </c>
      <c r="FZ217" s="552">
        <f t="shared" si="541"/>
        <v>9.6311130970086312E-2</v>
      </c>
      <c r="GA217" s="552"/>
      <c r="GB217" s="552" t="str">
        <f t="shared" si="513"/>
        <v>n</v>
      </c>
      <c r="GC217" s="556">
        <f t="shared" si="514"/>
        <v>42050</v>
      </c>
      <c r="GD217" s="677">
        <f t="shared" si="515"/>
        <v>42152</v>
      </c>
      <c r="GE217" s="552">
        <v>6518.9</v>
      </c>
      <c r="GF217" s="677">
        <f t="shared" si="516"/>
        <v>42161</v>
      </c>
      <c r="GG217" s="552">
        <f t="shared" si="555"/>
        <v>2949</v>
      </c>
      <c r="GH217" s="556">
        <f t="shared" si="517"/>
        <v>42310</v>
      </c>
      <c r="GJ217" s="538">
        <f t="shared" si="518"/>
        <v>0</v>
      </c>
      <c r="GK217" s="552" t="str">
        <f t="shared" si="491"/>
        <v/>
      </c>
      <c r="GL217" s="552">
        <f t="shared" si="519"/>
        <v>0</v>
      </c>
      <c r="GM217" s="552" t="str">
        <f t="shared" si="520"/>
        <v/>
      </c>
      <c r="GN217" s="552">
        <f>IF(GK217="P",Lookup!$M$12,IF(GK217="PP",Lookup!$M$13,IF(GK217="PPP",Lookup!$M$14,IF(GK217="T",Lookup!$M$15,IF(GK217="TP",Lookup!$M$16,IF(GK217="TPP",Lookup!$M$17,IF(GK217="TPPP",Lookup!$M$18,0)))))))*GJ217</f>
        <v>0</v>
      </c>
      <c r="GO217" s="552">
        <f t="shared" si="521"/>
        <v>0</v>
      </c>
      <c r="GP217" s="552">
        <f t="shared" si="492"/>
        <v>4018.630497319768</v>
      </c>
      <c r="GQ217" s="1035">
        <f t="shared" si="434"/>
        <v>1309.8534867404719</v>
      </c>
      <c r="GR217" s="552"/>
      <c r="GS217" s="552">
        <f t="shared" si="522"/>
        <v>0</v>
      </c>
      <c r="GT217" s="552" t="str">
        <f t="shared" si="523"/>
        <v/>
      </c>
      <c r="GU217" s="552">
        <f>IF(GK217="P",Lookup!$N$12,IF(GK217="PP",Lookup!$N$13,IF(GK217="PPP",Lookup!$N$14,IF(GK217="T",Lookup!$N$15,IF(GK217="TP",Lookup!$N$16,IF(GK217="TPP",Lookup!$N$17,IF(GK217="TPPP",Lookup!$N$18,0)))))))*GJ217</f>
        <v>0</v>
      </c>
      <c r="GV217" s="552">
        <f t="shared" si="524"/>
        <v>0</v>
      </c>
      <c r="GW217" s="552">
        <f t="shared" si="493"/>
        <v>1527.4677282531659</v>
      </c>
      <c r="GX217" s="1035">
        <f t="shared" si="435"/>
        <v>497.87083710989759</v>
      </c>
      <c r="GY217" s="552"/>
      <c r="GZ217" s="552">
        <f t="shared" si="525"/>
        <v>0</v>
      </c>
      <c r="HA217" s="552" t="str">
        <f t="shared" si="526"/>
        <v/>
      </c>
      <c r="HB217" s="552">
        <f>IF(GK217="P",Lookup!$N$12,IF(GK217="PP",Lookup!$N$13,IF(GK217="PPP",Lookup!$N$14,IF(GK217="T",Lookup!$N$15,IF(GK217="TP",Lookup!$N$16,IF(GK217="TPP",Lookup!$N$17,IF(GK217="TPPP",Lookup!$N$18,0)))))))*GJ217</f>
        <v>0</v>
      </c>
      <c r="HC217" s="538">
        <f t="shared" si="494"/>
        <v>0</v>
      </c>
      <c r="HD217" s="552">
        <f t="shared" si="495"/>
        <v>1104.3415842337788</v>
      </c>
      <c r="HE217" s="552">
        <f t="shared" si="529"/>
        <v>359.95488403969318</v>
      </c>
      <c r="HF217" s="552"/>
      <c r="HG217" s="552">
        <f t="shared" si="527"/>
        <v>0</v>
      </c>
      <c r="HH217" s="552" t="str">
        <f t="shared" si="528"/>
        <v/>
      </c>
      <c r="HI217" s="552">
        <f>IF(GK217="P",Lookup!$N$12,IF(GK217="PP",Lookup!$N$13,IF(GK217="PPP",Lookup!$N$14,IF(GK217="T",Lookup!$N$15,IF(GK217="TP",Lookup!$N$16,IF(GK217="TPP",Lookup!$N$17,IF(GK217="TPPP",Lookup!$N$18,0)))))))*GJ217</f>
        <v>0</v>
      </c>
      <c r="HJ217" s="538">
        <f t="shared" si="496"/>
        <v>0</v>
      </c>
      <c r="HK217" s="552">
        <f t="shared" si="497"/>
        <v>783.02975474330276</v>
      </c>
      <c r="HL217" s="552">
        <f t="shared" si="530"/>
        <v>255.22482227617428</v>
      </c>
      <c r="HM217" s="552"/>
      <c r="HN217" s="558"/>
      <c r="HO217" s="558"/>
      <c r="HP217" s="558"/>
      <c r="HQ217" s="558">
        <f t="shared" si="542"/>
        <v>223</v>
      </c>
      <c r="HR217" s="558">
        <f t="shared" si="543"/>
        <v>223</v>
      </c>
      <c r="HS217" s="558">
        <f>HR217+(Sheet1!DA215-Sheet1!DB215)</f>
        <v>374</v>
      </c>
      <c r="HT217" s="558">
        <f t="shared" si="544"/>
        <v>57.393699999999988</v>
      </c>
      <c r="HU217" s="558">
        <f t="shared" si="545"/>
        <v>316.60630000000003</v>
      </c>
      <c r="HV217" s="558">
        <f t="shared" si="546"/>
        <v>0</v>
      </c>
      <c r="HW217" s="558">
        <f t="shared" si="547"/>
        <v>37.886771784232366</v>
      </c>
      <c r="HX217" s="558" t="str">
        <f t="shared" si="548"/>
        <v/>
      </c>
      <c r="HY217" s="558">
        <f>Sheet1!CZ215</f>
        <v>196</v>
      </c>
      <c r="HZ217" s="558">
        <f t="shared" si="549"/>
        <v>10.886771784232364</v>
      </c>
      <c r="IA217" s="558">
        <f t="shared" si="550"/>
        <v>57.393699999999988</v>
      </c>
      <c r="IB217" s="558">
        <f t="shared" si="551"/>
        <v>185.11322821576763</v>
      </c>
      <c r="IC217" s="1109" t="str">
        <f t="shared" si="552"/>
        <v>YES</v>
      </c>
      <c r="ID217" s="558">
        <f t="shared" si="553"/>
        <v>127.71952821576764</v>
      </c>
      <c r="IE217" s="558">
        <f>Sheet1!DB215</f>
        <v>127</v>
      </c>
      <c r="IF217" s="550">
        <f>Sheet1!DA215</f>
        <v>278</v>
      </c>
    </row>
    <row r="218" spans="1:240" x14ac:dyDescent="0.2">
      <c r="A218" s="572" t="s">
        <v>3</v>
      </c>
      <c r="B218" s="548">
        <v>42211</v>
      </c>
      <c r="C218" s="553">
        <v>0</v>
      </c>
      <c r="D218" s="522">
        <v>200</v>
      </c>
      <c r="E218" s="522">
        <v>400</v>
      </c>
      <c r="F218" s="522">
        <v>250</v>
      </c>
      <c r="G218" s="552">
        <f>DR218+Sheet1!CZ216</f>
        <v>146.34493192133132</v>
      </c>
      <c r="H218" s="1184">
        <f t="shared" si="554"/>
        <v>-32.793170949831151</v>
      </c>
      <c r="I218" s="551">
        <f>((Sheet1!DA216)+(MIN(P218,100))-E218)/1.547</f>
        <v>-23.773303167420796</v>
      </c>
      <c r="J218" s="1066">
        <f>(((Sheet1!DB216)+(MIN(P218,100))-D218))/1.547</f>
        <v>-3.0881060116354213</v>
      </c>
      <c r="K218" s="871">
        <f t="shared" si="531"/>
        <v>0</v>
      </c>
      <c r="L218" s="552">
        <f>Sheet1!AA216+Sheet1!AB216-Sheet1!L216+(Sheet1!DA216-F218)*CFStoMGD-S218-T218-U218</f>
        <v>66.188000000000002</v>
      </c>
      <c r="M218" s="552">
        <f t="shared" si="436"/>
        <v>96.489311273827539</v>
      </c>
      <c r="N218" s="1104">
        <f>IF(Sheet1!DA216&gt;=F218,MIN(73,MIN(MAX(L218,0),MAX(M218,0))),0)</f>
        <v>66.188000000000002</v>
      </c>
      <c r="O218" s="555">
        <f>Sheet1!AA216+Sheet1!AB216</f>
        <v>44.1</v>
      </c>
      <c r="P218" s="555">
        <f t="shared" si="437"/>
        <v>68.222700000000003</v>
      </c>
      <c r="Q218" s="865">
        <f t="shared" si="501"/>
        <v>37.1</v>
      </c>
      <c r="R218" s="796">
        <f t="shared" si="438"/>
        <v>7</v>
      </c>
      <c r="S218" s="865">
        <f t="shared" si="502"/>
        <v>0</v>
      </c>
      <c r="T218" s="865">
        <f t="shared" si="503"/>
        <v>0</v>
      </c>
      <c r="U218" s="865">
        <f t="shared" si="504"/>
        <v>7</v>
      </c>
      <c r="V218" s="865"/>
      <c r="W218" s="865">
        <f t="shared" si="505"/>
        <v>0</v>
      </c>
      <c r="X218" s="865">
        <f t="shared" si="506"/>
        <v>0</v>
      </c>
      <c r="Y218" s="865" t="str">
        <f t="shared" si="507"/>
        <v>FALSE</v>
      </c>
      <c r="Z218" s="865">
        <f t="shared" si="508"/>
        <v>44.1</v>
      </c>
      <c r="AA218" s="865">
        <f t="shared" si="509"/>
        <v>44.1</v>
      </c>
      <c r="AB218" s="1151">
        <f t="shared" si="433"/>
        <v>57.393700000000003</v>
      </c>
      <c r="AC218" s="555">
        <f>Sheet1!Y216*MGDtoCFS</f>
        <v>49.349299999999992</v>
      </c>
      <c r="AD218" s="555">
        <f>Sheet1!Z216*MGDtoCFS</f>
        <v>18.873399999999997</v>
      </c>
      <c r="AE218" s="555">
        <f>Sheet1!AA216*MGDtoCFS</f>
        <v>49.503999999999998</v>
      </c>
      <c r="AF218" s="555">
        <f>Sheet1!AB216*MGDtoCFS</f>
        <v>18.718699999999998</v>
      </c>
      <c r="AG218" s="555">
        <f>Sheet1!L216*MGDtoCFS</f>
        <v>0</v>
      </c>
      <c r="AH218" s="538">
        <f t="shared" si="439"/>
        <v>7.0477824267782427</v>
      </c>
      <c r="AI218" s="1151">
        <f t="shared" si="440"/>
        <v>10.902919414225941</v>
      </c>
      <c r="AJ218" s="552">
        <f t="shared" si="441"/>
        <v>0</v>
      </c>
      <c r="AK218" s="552">
        <f t="shared" si="442"/>
        <v>0</v>
      </c>
      <c r="AL218" s="552">
        <f>(VLOOKUP(Sheet1!DC216,hhdcap_wcm,4)-(((VLOOKUP(Sheet1!DC216,hhdcap_wcm,3)-Sheet1!DC216)/(VLOOKUP(Sheet1!DC216,hhdcap_wcm,3)-VLOOKUP(Sheet1!DC216,hhdcap_wcm,1)))*(VLOOKUP(Sheet1!DC216,hhdcap_wcm,4)-VLOOKUP(Sheet1!DC216,hhdcap_wcm,2))))</f>
        <v>40790.000000102424</v>
      </c>
      <c r="AM218" s="552">
        <f t="shared" si="443"/>
        <v>-94.5</v>
      </c>
      <c r="AN218" s="1125">
        <f t="shared" si="444"/>
        <v>2415.8562477394585</v>
      </c>
      <c r="AO218" s="552">
        <f t="shared" si="445"/>
        <v>7411.8469680646585</v>
      </c>
      <c r="AP218" s="552">
        <f>Sheet1!BA216+Sheet1!BB216+Sheet1!BN216+CD218</f>
        <v>5.32</v>
      </c>
      <c r="AQ218" s="552">
        <f>Sheet1!BN216+(DO218*Sheet1!BN216)</f>
        <v>2.0251046025104604</v>
      </c>
      <c r="AR218" s="552">
        <f>Sheet1!BA216+CD218</f>
        <v>0</v>
      </c>
      <c r="AS218" s="552">
        <f>Sheet1!BA216+Sheet1!BB216+CD218</f>
        <v>3.32</v>
      </c>
      <c r="AT218" s="680">
        <f>0</f>
        <v>0</v>
      </c>
      <c r="AU218" s="1035">
        <f>BA218+Sheet1!EH216</f>
        <v>0</v>
      </c>
      <c r="AV218" s="552">
        <f>IF(OR(B218&gt;=GD218,B218&lt;GC218),0,15/36*K218-MAX(0,64.6-(137.6-(Sheet1!AA216+Sheet1!AB216))))</f>
        <v>0</v>
      </c>
      <c r="AW218" s="1119"/>
      <c r="AX218" s="680"/>
      <c r="AY218" s="680"/>
      <c r="AZ218" s="680">
        <f t="shared" si="532"/>
        <v>0</v>
      </c>
      <c r="BA218" s="1151">
        <f t="shared" si="533"/>
        <v>0</v>
      </c>
      <c r="BB218" s="1109">
        <f t="shared" si="446"/>
        <v>1309.8534867404719</v>
      </c>
      <c r="BC218" s="1131">
        <f t="shared" si="534"/>
        <v>0</v>
      </c>
      <c r="BD218" s="1109">
        <f ca="1">IF(B218&gt;(Summary!$A$1-1),#N/A,BB218*MGtoAF)</f>
        <v>4018.630497319768</v>
      </c>
      <c r="BE218" s="552">
        <f>Sheet1!BG216+Sheet1!BH216+Sheet1!BI216-BM218</f>
        <v>3.62</v>
      </c>
      <c r="BF218" s="552">
        <f t="shared" si="447"/>
        <v>3.6654393305439332</v>
      </c>
      <c r="BG218" s="552">
        <f>IF(Sheet1!EP216="FM",BM218,0)</f>
        <v>0</v>
      </c>
      <c r="BH218" s="552">
        <f t="shared" si="448"/>
        <v>0</v>
      </c>
      <c r="BI218" s="552">
        <f>IF(Sheet1!EP216="OTHER",BM218,0)</f>
        <v>0</v>
      </c>
      <c r="BJ218" s="552">
        <f t="shared" si="449"/>
        <v>0</v>
      </c>
      <c r="BK218" s="552">
        <f t="shared" si="450"/>
        <v>3.62</v>
      </c>
      <c r="BL218" s="552">
        <f t="shared" si="451"/>
        <v>3.6654393305439332</v>
      </c>
      <c r="BM218" s="552">
        <f>IF(OR(Sheet1!EP216="FM", Sheet1!EP216="OTHER"),SUM(Sheet1!BG216:'Sheet1'!BI216),0)</f>
        <v>0</v>
      </c>
      <c r="BN218" s="538">
        <f>IF(AND($B218&gt;=$FV218,$B218&lt;=$FW218),MAX(BF218,Sheet1!EI216,0),MAX(BF218-(7/36)*$K218,0))</f>
        <v>4</v>
      </c>
      <c r="BO218" s="552">
        <f t="shared" si="452"/>
        <v>0</v>
      </c>
      <c r="BP218" s="538">
        <f t="shared" si="453"/>
        <v>0</v>
      </c>
      <c r="BQ218" s="538">
        <f>IF(AND($O218&gt;0,Sheet1!EM216=1),(1-($O218-Sheet1!$L216)/$O218)*BL218,0)</f>
        <v>0</v>
      </c>
      <c r="BR218" s="538">
        <f>IF(AND(Sheet1!$L216=0,Sheet1!$L215=0, Calculation!BK218&lt;Sheet1!$EI216-0.1,Sheet1!$EI216=Sheet1!$EI215,Sheet1!$EI216=Sheet1!$EI217),BL218-BQ218,BL218-BQ218)</f>
        <v>3.6654393305439332</v>
      </c>
      <c r="BS218" s="1125" t="str">
        <f t="shared" si="535"/>
        <v/>
      </c>
      <c r="BT218" s="1125">
        <f t="shared" si="536"/>
        <v>0</v>
      </c>
      <c r="BU218" s="552">
        <f t="shared" si="454"/>
        <v>493.87083710989759</v>
      </c>
      <c r="BV218" s="552"/>
      <c r="BW218" s="552">
        <f ca="1">IF(B218&gt;(Summary!$A$1-1),#N/A,BU218*MGtoAF)</f>
        <v>1515.195728253166</v>
      </c>
      <c r="BX218" s="552">
        <f>Sheet1!BC216+Sheet1!BD216+Sheet1!BE216+Sheet1!BF216-CG218-CH218</f>
        <v>3.01</v>
      </c>
      <c r="BY218" s="552">
        <f t="shared" si="455"/>
        <v>3.0477824267782427</v>
      </c>
      <c r="BZ218" s="552">
        <f>IF(Sheet1!EQ216="FM",CH218,0)</f>
        <v>0</v>
      </c>
      <c r="CA218" s="552">
        <f t="shared" si="456"/>
        <v>0</v>
      </c>
      <c r="CB218" s="552">
        <f>IF(Sheet1!EQ216="OTHER",CH218,0)</f>
        <v>0</v>
      </c>
      <c r="CC218" s="552">
        <f t="shared" si="457"/>
        <v>0</v>
      </c>
      <c r="CD218" s="552">
        <f t="shared" si="458"/>
        <v>0</v>
      </c>
      <c r="CE218" s="552">
        <f t="shared" si="459"/>
        <v>3.01</v>
      </c>
      <c r="CF218" s="552">
        <f t="shared" si="460"/>
        <v>3.0477824267782427</v>
      </c>
      <c r="CG218" s="552">
        <f>IF(Sheet1!EQ216="CWA",SUM(Sheet1!BC216:'Sheet1'!BF216),0)</f>
        <v>0</v>
      </c>
      <c r="CH218" s="552">
        <f>IF(OR(Sheet1!EQ216="FM", Sheet1!EQ216="OTHER"),SUM(Sheet1!BC216:'Sheet1'!BF216),0)</f>
        <v>0</v>
      </c>
      <c r="CI218" s="538">
        <f>IF(AND($B218&gt;=$FV218,$B218&lt;=$FW218),MAX(CF218,Sheet1!EJ216,0),MAX(CF218-(7/36)*$K218,0))</f>
        <v>3.0477824267782427</v>
      </c>
      <c r="CJ218" s="552">
        <f t="shared" si="461"/>
        <v>0</v>
      </c>
      <c r="CK218" s="538">
        <f t="shared" si="462"/>
        <v>0</v>
      </c>
      <c r="CL218" s="538">
        <f>IF(AND($O218&gt;0,Sheet1!EN216=1),(1-($O218-Sheet1!$L216)/$O218)*CF218,0)</f>
        <v>0</v>
      </c>
      <c r="CM218" s="538">
        <f>IF(AND(Sheet1!$L216=0,Sheet1!$L215=0, Calculation!CE218&lt;Sheet1!EJ216-0.1,Sheet1!EJ216=Sheet1!EJ215,Sheet1!EJ216=Sheet1!EJ217),CF218-CL218,CF218-CL218)</f>
        <v>3.0477824267782427</v>
      </c>
      <c r="CN218" s="1130" t="str">
        <f t="shared" si="537"/>
        <v/>
      </c>
      <c r="CO218" s="1125">
        <f t="shared" si="538"/>
        <v>0</v>
      </c>
      <c r="CP218" s="552">
        <f t="shared" si="463"/>
        <v>356.90710161291491</v>
      </c>
      <c r="CQ218" s="552"/>
      <c r="CR218" s="552">
        <f ca="1">IF(B218&gt;(Summary!$A$1-1),#N/A,CP218*MGtoAF)</f>
        <v>1094.9909877484229</v>
      </c>
      <c r="CS218" s="552">
        <f>Sheet1!BK216+Sheet1!BL216+Sheet1!BM216-Sheet1!ER216-DA218</f>
        <v>0</v>
      </c>
      <c r="CT218" s="552">
        <f t="shared" si="464"/>
        <v>0</v>
      </c>
      <c r="CU218" s="552">
        <f>IF(Sheet1!ER216="FM",DA218,0)</f>
        <v>0</v>
      </c>
      <c r="CV218" s="552">
        <f t="shared" si="465"/>
        <v>0</v>
      </c>
      <c r="CW218" s="552">
        <f>IF(Sheet1!ER216="OTHER",DA218,0)</f>
        <v>0</v>
      </c>
      <c r="CX218" s="552">
        <f t="shared" si="466"/>
        <v>0</v>
      </c>
      <c r="CY218" s="552">
        <f t="shared" si="467"/>
        <v>0</v>
      </c>
      <c r="CZ218" s="552">
        <f t="shared" si="468"/>
        <v>0</v>
      </c>
      <c r="DA218" s="552">
        <f>IF(OR(Sheet1!ER216="FM", Sheet1!ER216="OTHER"),SUM(Sheet1!BK216:'Sheet1'!BM216),0)</f>
        <v>0</v>
      </c>
      <c r="DB218" s="1092">
        <f>IF(AND($B218&gt;=$FV218,$B218&lt;=$FW218),MAX($CT218,Sheet1!EK216,0),MAX($CT218-(7/36)*$K218,0))</f>
        <v>0</v>
      </c>
      <c r="DC218" s="1093">
        <f t="shared" si="469"/>
        <v>0</v>
      </c>
      <c r="DD218" s="1092">
        <f t="shared" si="470"/>
        <v>0</v>
      </c>
      <c r="DE218" s="538">
        <f>IF(AND($O218&gt;0,Sheet1!EO216=1),(1-($O218-Sheet1!$L216)/$O218)*CZ218,0)</f>
        <v>0</v>
      </c>
      <c r="DF218" s="538">
        <f>IF(AND(Sheet1!$L216=0,Sheet1!$L215=0, Calculation!CY218&lt;Sheet1!$EK216-0.1,Sheet1!$EK216=Sheet1!$EK215,Sheet1!$EK216=Sheet1!$EK217),CZ218-DE218,CZ218-DE218)</f>
        <v>0</v>
      </c>
      <c r="DG218" s="1130">
        <f t="shared" si="539"/>
        <v>0</v>
      </c>
      <c r="DH218" s="680">
        <f t="shared" si="471"/>
        <v>6.63</v>
      </c>
      <c r="DI218" s="552">
        <f t="shared" si="472"/>
        <v>255.22482227617428</v>
      </c>
      <c r="DJ218" s="680">
        <f t="shared" si="473"/>
        <v>6.7132217573221755</v>
      </c>
      <c r="DK218" s="552">
        <f ca="1">IF(B218&gt;(Summary!$A$1-1),#N/A,DI218*MGtoAF)</f>
        <v>783.02975474330276</v>
      </c>
      <c r="DL218" s="680">
        <f t="shared" si="474"/>
        <v>6.63</v>
      </c>
      <c r="DM218" s="552">
        <f t="shared" si="475"/>
        <v>11.95</v>
      </c>
      <c r="DN218" s="552">
        <f>Sheet1!AB216-DM218</f>
        <v>0.15000000000000036</v>
      </c>
      <c r="DO218" s="792">
        <f t="shared" si="476"/>
        <v>1.2552301255230157E-2</v>
      </c>
      <c r="DP218" s="552">
        <f>(VLOOKUP(Sheet1!DC216,hhdcap_wcm,4)-(((VLOOKUP(Sheet1!DC216,hhdcap_wcm,3)-Sheet1!DC216)/(VLOOKUP(Sheet1!DC216,hhdcap_wcm,3)-VLOOKUP(Sheet1!DC216,hhdcap_wcm,1)))*(VLOOKUP(Sheet1!DC216,hhdcap_wcm,4)-VLOOKUP(Sheet1!DC216,hhdcap_wcm,2))))</f>
        <v>40790.000000102424</v>
      </c>
      <c r="DQ218" s="552">
        <f t="shared" si="477"/>
        <v>-94.5</v>
      </c>
      <c r="DR218" s="552">
        <f t="shared" si="478"/>
        <v>-47.655068078668677</v>
      </c>
      <c r="DS218" s="552">
        <f>Sheet1!EA216*AFtoMG</f>
        <v>0</v>
      </c>
      <c r="DT218" s="552">
        <f>Sheet1!EB216*AFtoMG</f>
        <v>0</v>
      </c>
      <c r="DU218" s="552">
        <f>Sheet1!EC216*AFtoMG</f>
        <v>0</v>
      </c>
      <c r="DV218" s="552">
        <f>Sheet1!ED216*AFtoMG</f>
        <v>0</v>
      </c>
      <c r="DW218" s="552">
        <f t="shared" si="479"/>
        <v>0</v>
      </c>
      <c r="DX218" s="552">
        <f t="shared" si="480"/>
        <v>0</v>
      </c>
      <c r="DY218" s="552">
        <f t="shared" si="481"/>
        <v>2415.8562477394585</v>
      </c>
      <c r="DZ218" s="552">
        <f t="shared" si="482"/>
        <v>7411.8469680646585</v>
      </c>
      <c r="EA218" s="552"/>
      <c r="EB218" s="538">
        <f>IF(OR(B218&lt;FV218,B218&gt;FW218),(MIN(BF218+BY218+CT218+MAX(Sheet1!AA216+AQ218-73,0),K218)),0)</f>
        <v>0</v>
      </c>
      <c r="EC218" s="552"/>
      <c r="ED218" s="552">
        <f t="shared" si="483"/>
        <v>6.7132217573221755</v>
      </c>
      <c r="EE218" s="552"/>
      <c r="EF218" s="552">
        <f>Sheet1!EH216+Sheet1!EI216+Sheet1!EJ216+Sheet1!EK216</f>
        <v>7</v>
      </c>
      <c r="EG218" s="1109">
        <f t="shared" si="540"/>
        <v>10.828999999999999</v>
      </c>
      <c r="EH218" s="538">
        <f t="shared" si="484"/>
        <v>0</v>
      </c>
      <c r="EI218" s="552">
        <f>IF(Sheet1!ET216=1,SUM('Calculations II'!AT218:BA218)+'Calculations II'!BC218+Sheet1!BV216+'Calculations II'!BE218+AP218,'Calculations II'!BK218)</f>
        <v>74.416648602510477</v>
      </c>
      <c r="EJ218" s="552">
        <f ca="1">EI218+'Calculations II'!D218+'Calculations II'!E218+'Calculations II'!O218</f>
        <v>76.001241730983338</v>
      </c>
      <c r="EK218" s="552"/>
      <c r="EL218" s="552"/>
      <c r="EM218" s="552">
        <f t="shared" si="485"/>
        <v>42211</v>
      </c>
      <c r="EN218" s="552">
        <f t="shared" si="486"/>
        <v>-7.0477824267782427</v>
      </c>
      <c r="EO218" s="552">
        <f t="shared" si="487"/>
        <v>-10.902919414225941</v>
      </c>
      <c r="EP218" s="552">
        <v>0</v>
      </c>
      <c r="EQ218" s="552">
        <v>0</v>
      </c>
      <c r="ER218" s="552">
        <v>0</v>
      </c>
      <c r="ES218" s="538">
        <f t="shared" si="510"/>
        <v>-3.0521658323106617</v>
      </c>
      <c r="ET218" s="552">
        <f>-(VLOOKUP(Sheet1!BQ216,Lookup!$O$4:$Q$262,2)-VLOOKUP(Sheet1!BQ215,Lookup!$O$4:$Q$262,2))/1000000</f>
        <v>-1.5259418075428084</v>
      </c>
      <c r="EU218" s="552">
        <f>-(VLOOKUP(Sheet1!BR216,Lookup!$O$4:$Q$262,3)-VLOOKUP(Sheet1!BR215,Lookup!$O$4:$Q$262,3))/1000000</f>
        <v>-1.5262240247678533</v>
      </c>
      <c r="EV218" s="552"/>
      <c r="EW218" s="552"/>
      <c r="EX218" s="552"/>
      <c r="EY218" s="552"/>
      <c r="EZ218" s="552"/>
      <c r="FA218" s="552"/>
      <c r="FB218" s="552"/>
      <c r="FC218" s="552"/>
      <c r="FD218" s="586">
        <f t="shared" si="500"/>
        <v>1137.429577464711</v>
      </c>
      <c r="FE218" s="586" t="e">
        <f t="shared" si="489"/>
        <v>#N/A</v>
      </c>
      <c r="FF218" s="587" t="e">
        <f t="shared" si="490"/>
        <v>#N/A</v>
      </c>
      <c r="FG218" s="588" t="s">
        <v>674</v>
      </c>
      <c r="FH218" s="588" t="s">
        <v>674</v>
      </c>
      <c r="FI218" s="586" t="e">
        <v>#N/A</v>
      </c>
      <c r="FJ218" s="758">
        <v>21403</v>
      </c>
      <c r="FK218" s="552"/>
      <c r="FL218" s="1100">
        <f t="shared" si="499"/>
        <v>42.360060514372158</v>
      </c>
      <c r="FM218" s="552"/>
      <c r="FN218" s="552"/>
      <c r="FO218" s="552">
        <f>O218+((Sheet1!CS216)*GPMtoMGD)</f>
        <v>83.21472</v>
      </c>
      <c r="FP218" s="552">
        <f>IF(Sheet1!AA216+AQ218&lt;=Calculation!N218,AQ218,Calculation!N218-Sheet1!AA216)</f>
        <v>2.0251046025104604</v>
      </c>
      <c r="FQ218" s="552">
        <f>(Sheet1!BP216+Sheet1!BO216)/694.4</f>
        <v>3.8535426267281108</v>
      </c>
      <c r="FR218" s="558"/>
      <c r="FS218" s="558"/>
      <c r="FT218" s="558"/>
      <c r="FU218" s="558"/>
      <c r="FV218" s="677">
        <f t="shared" si="511"/>
        <v>42152</v>
      </c>
      <c r="FW218" s="677">
        <f t="shared" si="512"/>
        <v>42310</v>
      </c>
      <c r="FX218" s="558"/>
      <c r="FY218" s="558">
        <f>Sheet1!DA216-Sheet1!CZ216-Sheet1!AE216</f>
        <v>32.777299999999997</v>
      </c>
      <c r="FZ218" s="552">
        <f t="shared" si="541"/>
        <v>0.22397290818119789</v>
      </c>
      <c r="GA218" s="552"/>
      <c r="GB218" s="552" t="str">
        <f t="shared" si="513"/>
        <v>n</v>
      </c>
      <c r="GC218" s="556">
        <f t="shared" si="514"/>
        <v>42050</v>
      </c>
      <c r="GD218" s="677">
        <f t="shared" si="515"/>
        <v>42152</v>
      </c>
      <c r="GE218" s="552">
        <v>6518.9</v>
      </c>
      <c r="GF218" s="677">
        <f t="shared" si="516"/>
        <v>42161</v>
      </c>
      <c r="GG218" s="552">
        <f t="shared" si="555"/>
        <v>2949</v>
      </c>
      <c r="GH218" s="556">
        <f t="shared" si="517"/>
        <v>42310</v>
      </c>
      <c r="GJ218" s="538">
        <f t="shared" si="518"/>
        <v>0</v>
      </c>
      <c r="GK218" s="552" t="str">
        <f t="shared" si="491"/>
        <v/>
      </c>
      <c r="GL218" s="552">
        <f t="shared" si="519"/>
        <v>0</v>
      </c>
      <c r="GM218" s="552" t="str">
        <f t="shared" si="520"/>
        <v/>
      </c>
      <c r="GN218" s="552">
        <f>IF(GK218="P",Lookup!$M$12,IF(GK218="PP",Lookup!$M$13,IF(GK218="PPP",Lookup!$M$14,IF(GK218="T",Lookup!$M$15,IF(GK218="TP",Lookup!$M$16,IF(GK218="TPP",Lookup!$M$17,IF(GK218="TPPP",Lookup!$M$18,0)))))))*GJ218</f>
        <v>0</v>
      </c>
      <c r="GO218" s="552">
        <f t="shared" si="521"/>
        <v>0</v>
      </c>
      <c r="GP218" s="552">
        <f t="shared" si="492"/>
        <v>4018.630497319768</v>
      </c>
      <c r="GQ218" s="1035">
        <f t="shared" si="434"/>
        <v>1309.8534867404719</v>
      </c>
      <c r="GR218" s="552"/>
      <c r="GS218" s="552">
        <f t="shared" si="522"/>
        <v>0</v>
      </c>
      <c r="GT218" s="552" t="str">
        <f t="shared" si="523"/>
        <v/>
      </c>
      <c r="GU218" s="552">
        <f>IF(GK218="P",Lookup!$N$12,IF(GK218="PP",Lookup!$N$13,IF(GK218="PPP",Lookup!$N$14,IF(GK218="T",Lookup!$N$15,IF(GK218="TP",Lookup!$N$16,IF(GK218="TPP",Lookup!$N$17,IF(GK218="TPPP",Lookup!$N$18,0)))))))*GJ218</f>
        <v>0</v>
      </c>
      <c r="GV218" s="552">
        <f t="shared" si="524"/>
        <v>0</v>
      </c>
      <c r="GW218" s="552">
        <f t="shared" si="493"/>
        <v>1515.195728253166</v>
      </c>
      <c r="GX218" s="1035">
        <f t="shared" si="435"/>
        <v>493.87083710989759</v>
      </c>
      <c r="GY218" s="552"/>
      <c r="GZ218" s="552">
        <f t="shared" si="525"/>
        <v>0</v>
      </c>
      <c r="HA218" s="552" t="str">
        <f t="shared" si="526"/>
        <v/>
      </c>
      <c r="HB218" s="552">
        <f>IF(GK218="P",Lookup!$N$12,IF(GK218="PP",Lookup!$N$13,IF(GK218="PPP",Lookup!$N$14,IF(GK218="T",Lookup!$N$15,IF(GK218="TP",Lookup!$N$16,IF(GK218="TPP",Lookup!$N$17,IF(GK218="TPPP",Lookup!$N$18,0)))))))*GJ218</f>
        <v>0</v>
      </c>
      <c r="HC218" s="538">
        <f t="shared" si="494"/>
        <v>0</v>
      </c>
      <c r="HD218" s="552">
        <f t="shared" si="495"/>
        <v>1094.9909877484229</v>
      </c>
      <c r="HE218" s="552">
        <f t="shared" si="529"/>
        <v>356.90710161291491</v>
      </c>
      <c r="HF218" s="552"/>
      <c r="HG218" s="552">
        <f t="shared" si="527"/>
        <v>0</v>
      </c>
      <c r="HH218" s="552" t="str">
        <f t="shared" si="528"/>
        <v/>
      </c>
      <c r="HI218" s="552">
        <f>IF(GK218="P",Lookup!$N$12,IF(GK218="PP",Lookup!$N$13,IF(GK218="PPP",Lookup!$N$14,IF(GK218="T",Lookup!$N$15,IF(GK218="TP",Lookup!$N$16,IF(GK218="TPP",Lookup!$N$17,IF(GK218="TPPP",Lookup!$N$18,0)))))))*GJ218</f>
        <v>0</v>
      </c>
      <c r="HJ218" s="538">
        <f t="shared" si="496"/>
        <v>0</v>
      </c>
      <c r="HK218" s="552">
        <f t="shared" si="497"/>
        <v>783.02975474330276</v>
      </c>
      <c r="HL218" s="552">
        <f t="shared" si="530"/>
        <v>255.22482227617428</v>
      </c>
      <c r="HM218" s="552"/>
      <c r="HN218" s="558"/>
      <c r="HO218" s="558"/>
      <c r="HP218" s="558"/>
      <c r="HQ218" s="558">
        <f t="shared" si="542"/>
        <v>223</v>
      </c>
      <c r="HR218" s="558">
        <f t="shared" si="543"/>
        <v>223</v>
      </c>
      <c r="HS218" s="558">
        <f>HR218+(Sheet1!DA216-Sheet1!DB216)</f>
        <v>391</v>
      </c>
      <c r="HT218" s="558">
        <f t="shared" si="544"/>
        <v>57.393700000000003</v>
      </c>
      <c r="HU218" s="558">
        <f t="shared" si="545"/>
        <v>333.60629999999998</v>
      </c>
      <c r="HV218" s="558">
        <f t="shared" si="546"/>
        <v>0</v>
      </c>
      <c r="HW218" s="558">
        <f>IF(IB218-HQ218&lt;0,HQ218-IB218,"")</f>
        <v>39.902919414225948</v>
      </c>
      <c r="HX218" s="558" t="str">
        <f t="shared" si="548"/>
        <v/>
      </c>
      <c r="HY218" s="558">
        <f>Sheet1!CZ216</f>
        <v>194</v>
      </c>
      <c r="HZ218" s="558">
        <f t="shared" si="549"/>
        <v>10.902919414225941</v>
      </c>
      <c r="IA218" s="558">
        <f t="shared" si="550"/>
        <v>57.393700000000003</v>
      </c>
      <c r="IB218" s="558">
        <f t="shared" si="551"/>
        <v>183.09708058577405</v>
      </c>
      <c r="IC218" s="1109" t="str">
        <f t="shared" si="552"/>
        <v>YES</v>
      </c>
      <c r="ID218" s="558">
        <f t="shared" si="553"/>
        <v>125.70338058577406</v>
      </c>
      <c r="IE218" s="558">
        <f>Sheet1!DB216</f>
        <v>127</v>
      </c>
      <c r="IF218" s="550">
        <f>Sheet1!DA216</f>
        <v>295</v>
      </c>
    </row>
    <row r="219" spans="1:240" x14ac:dyDescent="0.2">
      <c r="A219" s="572" t="s">
        <v>4</v>
      </c>
      <c r="B219" s="548">
        <v>42212</v>
      </c>
      <c r="C219" s="553">
        <v>0</v>
      </c>
      <c r="D219" s="522">
        <v>200</v>
      </c>
      <c r="E219" s="522">
        <v>400</v>
      </c>
      <c r="F219" s="522">
        <v>250</v>
      </c>
      <c r="G219" s="552">
        <f>DR219+Sheet1!CZ217</f>
        <v>109.37418053442255</v>
      </c>
      <c r="H219" s="1184">
        <f t="shared" si="554"/>
        <v>-57.169022520258935</v>
      </c>
      <c r="I219" s="551">
        <f>((Sheet1!DA217)+(MIN(P219,100))-E219)/1.547</f>
        <v>-37.462314156431816</v>
      </c>
      <c r="J219" s="1066">
        <f>(((Sheet1!DB217)+(MIN(P219,100))-D219))/1.547</f>
        <v>-4.4952811893988462</v>
      </c>
      <c r="K219" s="871">
        <f t="shared" si="531"/>
        <v>0</v>
      </c>
      <c r="L219" s="552">
        <f>Sheet1!AA217+Sheet1!AB217-Sheet1!L217+(Sheet1!DA217-F219)*CFStoMGD-S219-T219-U219</f>
        <v>52.499200000000002</v>
      </c>
      <c r="M219" s="552">
        <f t="shared" si="436"/>
        <v>72.113459703399755</v>
      </c>
      <c r="N219" s="1104">
        <f>IF(Sheet1!DA217&gt;=F219,MIN(73,MIN(MAX(L219,0),MAX(M219,0))),0)</f>
        <v>52.499200000000002</v>
      </c>
      <c r="O219" s="555">
        <f>Sheet1!AA217+Sheet1!AB217</f>
        <v>41.4</v>
      </c>
      <c r="P219" s="555">
        <f t="shared" si="437"/>
        <v>64.045799999999986</v>
      </c>
      <c r="Q219" s="865">
        <f t="shared" si="501"/>
        <v>34.4</v>
      </c>
      <c r="R219" s="796">
        <f t="shared" si="438"/>
        <v>7</v>
      </c>
      <c r="S219" s="865">
        <f t="shared" si="502"/>
        <v>0</v>
      </c>
      <c r="T219" s="865">
        <f t="shared" si="503"/>
        <v>0</v>
      </c>
      <c r="U219" s="865">
        <f t="shared" si="504"/>
        <v>7</v>
      </c>
      <c r="V219" s="865"/>
      <c r="W219" s="865">
        <f t="shared" si="505"/>
        <v>0</v>
      </c>
      <c r="X219" s="865">
        <f t="shared" si="506"/>
        <v>0</v>
      </c>
      <c r="Y219" s="865" t="str">
        <f t="shared" si="507"/>
        <v>FALSE</v>
      </c>
      <c r="Z219" s="865">
        <f t="shared" si="508"/>
        <v>41.4</v>
      </c>
      <c r="AA219" s="865">
        <f t="shared" si="509"/>
        <v>41.4</v>
      </c>
      <c r="AB219" s="1151">
        <f t="shared" si="433"/>
        <v>53.216799999999992</v>
      </c>
      <c r="AC219" s="555">
        <f>Sheet1!Y217*MGDtoCFS</f>
        <v>49.503999999999998</v>
      </c>
      <c r="AD219" s="555">
        <f>Sheet1!Z217*MGDtoCFS</f>
        <v>18.718699999999998</v>
      </c>
      <c r="AE219" s="555">
        <f>Sheet1!AA217*MGDtoCFS</f>
        <v>45.481799999999993</v>
      </c>
      <c r="AF219" s="555">
        <f>Sheet1!AB217*MGDtoCFS</f>
        <v>18.564</v>
      </c>
      <c r="AG219" s="555">
        <f>Sheet1!L217*MGDtoCFS</f>
        <v>0</v>
      </c>
      <c r="AH219" s="538">
        <f t="shared" si="439"/>
        <v>7.0050251256281406</v>
      </c>
      <c r="AI219" s="1151">
        <f t="shared" si="440"/>
        <v>10.836773869346732</v>
      </c>
      <c r="AJ219" s="552">
        <f t="shared" si="441"/>
        <v>0</v>
      </c>
      <c r="AK219" s="552">
        <f t="shared" si="442"/>
        <v>0</v>
      </c>
      <c r="AL219" s="552">
        <f>(VLOOKUP(Sheet1!DC217,hhdcap_wcm,4)-(((VLOOKUP(Sheet1!DC217,hhdcap_wcm,3)-Sheet1!DC217)/(VLOOKUP(Sheet1!DC217,hhdcap_wcm,3)-VLOOKUP(Sheet1!DC217,hhdcap_wcm,1)))*(VLOOKUP(Sheet1!DC217,hhdcap_wcm,4)-VLOOKUP(Sheet1!DC217,hhdcap_wcm,2))))</f>
        <v>40644.000000102184</v>
      </c>
      <c r="AM219" s="552">
        <f t="shared" si="443"/>
        <v>-146.00000000024011</v>
      </c>
      <c r="AN219" s="1125">
        <f t="shared" si="444"/>
        <v>2408.8512226138305</v>
      </c>
      <c r="AO219" s="552">
        <f t="shared" si="445"/>
        <v>7390.3555509792322</v>
      </c>
      <c r="AP219" s="552">
        <f>Sheet1!BA217+Sheet1!BB217+Sheet1!BN217+CD219</f>
        <v>5.32</v>
      </c>
      <c r="AQ219" s="552">
        <f>Sheet1!BN217+(DO219*Sheet1!BN217)</f>
        <v>2.0100502512562812</v>
      </c>
      <c r="AR219" s="552">
        <f>Sheet1!BA217+CD219</f>
        <v>0</v>
      </c>
      <c r="AS219" s="552">
        <f>Sheet1!BA217+Sheet1!BB217+CD219</f>
        <v>3.32</v>
      </c>
      <c r="AT219" s="680">
        <f>0</f>
        <v>0</v>
      </c>
      <c r="AU219" s="1035">
        <f>BA219+Sheet1!EH217</f>
        <v>0</v>
      </c>
      <c r="AV219" s="552">
        <f>IF(OR(B219&gt;=GD219,B219&lt;GC219),0,15/36*K219-MAX(0,64.6-(137.6-(Sheet1!AA217+Sheet1!AB217))))</f>
        <v>0</v>
      </c>
      <c r="AW219" s="1119"/>
      <c r="AX219" s="680"/>
      <c r="AY219" s="680"/>
      <c r="AZ219" s="680">
        <f t="shared" si="532"/>
        <v>0</v>
      </c>
      <c r="BA219" s="1151">
        <f t="shared" si="533"/>
        <v>0</v>
      </c>
      <c r="BB219" s="1109">
        <f t="shared" si="446"/>
        <v>1309.8534867404719</v>
      </c>
      <c r="BC219" s="1131">
        <f t="shared" si="534"/>
        <v>0</v>
      </c>
      <c r="BD219" s="1109">
        <f ca="1">IF(B219&gt;(Summary!$A$1-1),#N/A,BB219*MGtoAF)</f>
        <v>4018.630497319768</v>
      </c>
      <c r="BE219" s="552">
        <f>Sheet1!BG217+Sheet1!BH217+Sheet1!BI217-BM219</f>
        <v>3.63</v>
      </c>
      <c r="BF219" s="552">
        <f t="shared" si="447"/>
        <v>3.6482412060301503</v>
      </c>
      <c r="BG219" s="552">
        <f>IF(Sheet1!EP217="FM",BM219,0)</f>
        <v>0</v>
      </c>
      <c r="BH219" s="552">
        <f t="shared" si="448"/>
        <v>0</v>
      </c>
      <c r="BI219" s="552">
        <f>IF(Sheet1!EP217="OTHER",BM219,0)</f>
        <v>0</v>
      </c>
      <c r="BJ219" s="552">
        <f t="shared" si="449"/>
        <v>0</v>
      </c>
      <c r="BK219" s="552">
        <f t="shared" si="450"/>
        <v>3.63</v>
      </c>
      <c r="BL219" s="552">
        <f t="shared" si="451"/>
        <v>3.6482412060301503</v>
      </c>
      <c r="BM219" s="552">
        <f>IF(OR(Sheet1!EP217="FM", Sheet1!EP217="OTHER"),SUM(Sheet1!BG217:'Sheet1'!BI217),0)</f>
        <v>0</v>
      </c>
      <c r="BN219" s="538">
        <f>IF(AND($B219&gt;=$FV219,$B219&lt;=$FW219),MAX(BF219,Sheet1!EI217,0),MAX(BF219-(7/36)*$K219,0))</f>
        <v>4</v>
      </c>
      <c r="BO219" s="552">
        <f t="shared" si="452"/>
        <v>0</v>
      </c>
      <c r="BP219" s="538">
        <f t="shared" si="453"/>
        <v>0</v>
      </c>
      <c r="BQ219" s="538">
        <f>IF(AND($O219&gt;0,Sheet1!EM217=1),(1-($O219-Sheet1!$L217)/$O219)*BL219,0)</f>
        <v>0</v>
      </c>
      <c r="BR219" s="538">
        <f>IF(AND(Sheet1!$L217=0,Sheet1!$L216=0, Calculation!BK219&lt;Sheet1!$EI217-0.1,Sheet1!$EI217=Sheet1!$EI216,Sheet1!$EI217=Sheet1!$EI218),BL219-BQ219,BL219-BQ219)</f>
        <v>3.6482412060301503</v>
      </c>
      <c r="BS219" s="1125" t="str">
        <f t="shared" si="535"/>
        <v/>
      </c>
      <c r="BT219" s="1125">
        <f t="shared" si="536"/>
        <v>0</v>
      </c>
      <c r="BU219" s="552">
        <f t="shared" si="454"/>
        <v>489.87083710989759</v>
      </c>
      <c r="BV219" s="552"/>
      <c r="BW219" s="552">
        <f ca="1">IF(B219&gt;(Summary!$A$1-1),#N/A,BU219*MGtoAF)</f>
        <v>1502.9237282531658</v>
      </c>
      <c r="BX219" s="552">
        <f>Sheet1!BC217+Sheet1!BD217+Sheet1!BE217+Sheet1!BF217-CG219-CH219</f>
        <v>2.99</v>
      </c>
      <c r="BY219" s="552">
        <f t="shared" si="455"/>
        <v>3.0050251256281406</v>
      </c>
      <c r="BZ219" s="552">
        <f>IF(Sheet1!EQ217="FM",CH219,0)</f>
        <v>0</v>
      </c>
      <c r="CA219" s="552">
        <f t="shared" si="456"/>
        <v>0</v>
      </c>
      <c r="CB219" s="552">
        <f>IF(Sheet1!EQ217="OTHER",CH219,0)</f>
        <v>0</v>
      </c>
      <c r="CC219" s="552">
        <f t="shared" si="457"/>
        <v>0</v>
      </c>
      <c r="CD219" s="552">
        <f t="shared" si="458"/>
        <v>0</v>
      </c>
      <c r="CE219" s="552">
        <f t="shared" si="459"/>
        <v>2.99</v>
      </c>
      <c r="CF219" s="552">
        <f t="shared" si="460"/>
        <v>3.0050251256281406</v>
      </c>
      <c r="CG219" s="552">
        <f>IF(Sheet1!EQ217="CWA",SUM(Sheet1!BC217:'Sheet1'!BF217),0)</f>
        <v>0</v>
      </c>
      <c r="CH219" s="552">
        <f>IF(OR(Sheet1!EQ217="FM", Sheet1!EQ217="OTHER"),SUM(Sheet1!BC217:'Sheet1'!BF217),0)</f>
        <v>0</v>
      </c>
      <c r="CI219" s="538">
        <f>IF(AND($B219&gt;=$FV219,$B219&lt;=$FW219),MAX(CF219,Sheet1!EJ217,0),MAX(CF219-(7/36)*$K219,0))</f>
        <v>3.0050251256281406</v>
      </c>
      <c r="CJ219" s="552">
        <f t="shared" si="461"/>
        <v>0</v>
      </c>
      <c r="CK219" s="538">
        <f t="shared" si="462"/>
        <v>0</v>
      </c>
      <c r="CL219" s="538">
        <f>IF(AND($O219&gt;0,Sheet1!EN217=1),(1-($O219-Sheet1!$L217)/$O219)*CF219,0)</f>
        <v>0</v>
      </c>
      <c r="CM219" s="538">
        <f>IF(AND(Sheet1!$L217=0,Sheet1!$L216=0, Calculation!CE219&lt;Sheet1!EJ217-0.1,Sheet1!EJ217=Sheet1!EJ216,Sheet1!EJ217=Sheet1!EJ218),CF219-CL219,CF219-CL219)</f>
        <v>3.0050251256281406</v>
      </c>
      <c r="CN219" s="1130" t="str">
        <f t="shared" si="537"/>
        <v/>
      </c>
      <c r="CO219" s="1125">
        <f t="shared" si="538"/>
        <v>0</v>
      </c>
      <c r="CP219" s="552">
        <f t="shared" si="463"/>
        <v>353.90207648728676</v>
      </c>
      <c r="CQ219" s="552"/>
      <c r="CR219" s="552">
        <f ca="1">IF(B219&gt;(Summary!$A$1-1),#N/A,CP219*MGtoAF)</f>
        <v>1085.7715706629958</v>
      </c>
      <c r="CS219" s="552">
        <f>Sheet1!BK217+Sheet1!BL217+Sheet1!BM217-Sheet1!ER217-DA219</f>
        <v>0</v>
      </c>
      <c r="CT219" s="552">
        <f t="shared" si="464"/>
        <v>0</v>
      </c>
      <c r="CU219" s="552">
        <f>IF(Sheet1!ER217="FM",DA219,0)</f>
        <v>0</v>
      </c>
      <c r="CV219" s="552">
        <f t="shared" si="465"/>
        <v>0</v>
      </c>
      <c r="CW219" s="552">
        <f>IF(Sheet1!ER217="OTHER",DA219,0)</f>
        <v>0</v>
      </c>
      <c r="CX219" s="552">
        <f t="shared" si="466"/>
        <v>0</v>
      </c>
      <c r="CY219" s="552">
        <f t="shared" si="467"/>
        <v>0</v>
      </c>
      <c r="CZ219" s="552">
        <f t="shared" si="468"/>
        <v>0</v>
      </c>
      <c r="DA219" s="552">
        <f>IF(OR(Sheet1!ER217="FM", Sheet1!ER217="OTHER"),SUM(Sheet1!BK217:'Sheet1'!BM217),0)</f>
        <v>0</v>
      </c>
      <c r="DB219" s="1092">
        <f>IF(AND($B219&gt;=$FV219,$B219&lt;=$FW219),MAX($CT219,Sheet1!EK217,0),MAX($CT219-(7/36)*$K219,0))</f>
        <v>0</v>
      </c>
      <c r="DC219" s="1093">
        <f t="shared" si="469"/>
        <v>0</v>
      </c>
      <c r="DD219" s="1092">
        <f t="shared" si="470"/>
        <v>0</v>
      </c>
      <c r="DE219" s="538">
        <f>IF(AND($O219&gt;0,Sheet1!EO217=1),(1-($O219-Sheet1!$L217)/$O219)*CZ219,0)</f>
        <v>0</v>
      </c>
      <c r="DF219" s="538">
        <f>IF(AND(Sheet1!$L217=0,Sheet1!$L216=0, Calculation!CY219&lt;Sheet1!$EK217-0.1,Sheet1!$EK217=Sheet1!$EK216,Sheet1!$EK217=Sheet1!$EK218),CZ219-DE219,CZ219-DE219)</f>
        <v>0</v>
      </c>
      <c r="DG219" s="1130">
        <f t="shared" si="539"/>
        <v>0</v>
      </c>
      <c r="DH219" s="680">
        <f t="shared" si="471"/>
        <v>6.62</v>
      </c>
      <c r="DI219" s="552">
        <f t="shared" si="472"/>
        <v>255.22482227617428</v>
      </c>
      <c r="DJ219" s="680">
        <f t="shared" si="473"/>
        <v>6.6532663316582905</v>
      </c>
      <c r="DK219" s="552">
        <f ca="1">IF(B219&gt;(Summary!$A$1-1),#N/A,DI219*MGtoAF)</f>
        <v>783.02975474330276</v>
      </c>
      <c r="DL219" s="680">
        <f t="shared" si="474"/>
        <v>6.62</v>
      </c>
      <c r="DM219" s="552">
        <f t="shared" si="475"/>
        <v>11.940000000000001</v>
      </c>
      <c r="DN219" s="552">
        <f>Sheet1!AB217-DM219</f>
        <v>5.9999999999998721E-2</v>
      </c>
      <c r="DO219" s="792">
        <f t="shared" si="476"/>
        <v>5.025125628140596E-3</v>
      </c>
      <c r="DP219" s="552">
        <f>(VLOOKUP(Sheet1!DC217,hhdcap_wcm,4)-(((VLOOKUP(Sheet1!DC217,hhdcap_wcm,3)-Sheet1!DC217)/(VLOOKUP(Sheet1!DC217,hhdcap_wcm,3)-VLOOKUP(Sheet1!DC217,hhdcap_wcm,1)))*(VLOOKUP(Sheet1!DC217,hhdcap_wcm,4)-VLOOKUP(Sheet1!DC217,hhdcap_wcm,2))))</f>
        <v>40644.000000102184</v>
      </c>
      <c r="DQ219" s="552">
        <f t="shared" si="477"/>
        <v>-146.00000000024011</v>
      </c>
      <c r="DR219" s="552">
        <f t="shared" si="478"/>
        <v>-73.62581946557745</v>
      </c>
      <c r="DS219" s="552">
        <f>Sheet1!EA217*AFtoMG</f>
        <v>0</v>
      </c>
      <c r="DT219" s="552">
        <f>Sheet1!EB217*AFtoMG</f>
        <v>0</v>
      </c>
      <c r="DU219" s="552">
        <f>Sheet1!EC217*AFtoMG</f>
        <v>0</v>
      </c>
      <c r="DV219" s="552">
        <f>Sheet1!ED217*AFtoMG</f>
        <v>0</v>
      </c>
      <c r="DW219" s="552">
        <f t="shared" si="479"/>
        <v>0</v>
      </c>
      <c r="DX219" s="552">
        <f t="shared" si="480"/>
        <v>0</v>
      </c>
      <c r="DY219" s="552">
        <f t="shared" si="481"/>
        <v>2408.8512226138305</v>
      </c>
      <c r="DZ219" s="552">
        <f t="shared" si="482"/>
        <v>7390.3555509792322</v>
      </c>
      <c r="EA219" s="552"/>
      <c r="EB219" s="538">
        <f>IF(OR(B219&lt;FV219,B219&gt;FW219),(MIN(BF219+BY219+CT219+MAX(Sheet1!AA217+AQ219-73,0),K219)),0)</f>
        <v>0</v>
      </c>
      <c r="EC219" s="552"/>
      <c r="ED219" s="552">
        <f t="shared" si="483"/>
        <v>6.6532663316582905</v>
      </c>
      <c r="EE219" s="552"/>
      <c r="EF219" s="552">
        <f>Sheet1!EH217+Sheet1!EI217+Sheet1!EJ217+Sheet1!EK217</f>
        <v>7</v>
      </c>
      <c r="EG219" s="1109">
        <f t="shared" si="540"/>
        <v>10.828999999999999</v>
      </c>
      <c r="EH219" s="538">
        <f t="shared" si="484"/>
        <v>0</v>
      </c>
      <c r="EI219" s="552">
        <f>IF(Sheet1!ET217=1,SUM('Calculations II'!AT219:BA219)+'Calculations II'!BC219+Sheet1!BV217+'Calculations II'!BE219+AP219,'Calculations II'!BK219)</f>
        <v>75.775066251256277</v>
      </c>
      <c r="EJ219" s="552">
        <f ca="1">EI219+'Calculations II'!D219+'Calculations II'!E219+'Calculations II'!O219</f>
        <v>75.391797202530654</v>
      </c>
      <c r="EK219" s="552"/>
      <c r="EL219" s="552"/>
      <c r="EM219" s="552">
        <f t="shared" si="485"/>
        <v>42212</v>
      </c>
      <c r="EN219" s="552">
        <f t="shared" si="486"/>
        <v>-7.0050251256281406</v>
      </c>
      <c r="EO219" s="552">
        <f t="shared" si="487"/>
        <v>-10.836773869346732</v>
      </c>
      <c r="EP219" s="552">
        <v>0</v>
      </c>
      <c r="EQ219" s="552">
        <v>0</v>
      </c>
      <c r="ER219" s="552">
        <v>0</v>
      </c>
      <c r="ES219" s="538">
        <f t="shared" si="510"/>
        <v>0.27753376361458004</v>
      </c>
      <c r="ET219" s="552">
        <f>-(VLOOKUP(Sheet1!BQ217,Lookup!$O$4:$Q$262,2)-VLOOKUP(Sheet1!BQ216,Lookup!$O$4:$Q$262,2))/1000000</f>
        <v>0.13875405227360502</v>
      </c>
      <c r="EU219" s="552">
        <f>-(VLOOKUP(Sheet1!BR217,Lookup!$O$4:$Q$262,3)-VLOOKUP(Sheet1!BR216,Lookup!$O$4:$Q$262,3))/1000000</f>
        <v>0.13877971134097503</v>
      </c>
      <c r="EV219" s="552"/>
      <c r="EW219" s="552"/>
      <c r="EX219" s="552"/>
      <c r="EY219" s="552"/>
      <c r="EZ219" s="552"/>
      <c r="FA219" s="552"/>
      <c r="FB219" s="552"/>
      <c r="FC219" s="552"/>
      <c r="FD219" s="586">
        <f t="shared" si="500"/>
        <v>1137.3126760562604</v>
      </c>
      <c r="FE219" s="586" t="e">
        <f t="shared" si="489"/>
        <v>#N/A</v>
      </c>
      <c r="FF219" s="587" t="e">
        <f t="shared" si="490"/>
        <v>#N/A</v>
      </c>
      <c r="FG219" s="588" t="s">
        <v>674</v>
      </c>
      <c r="FH219" s="588" t="s">
        <v>674</v>
      </c>
      <c r="FI219" s="586" t="e">
        <v>#N/A</v>
      </c>
      <c r="FJ219" s="758">
        <v>21319</v>
      </c>
      <c r="FK219" s="552"/>
      <c r="FL219" s="1100">
        <f t="shared" si="499"/>
        <v>42.360060514372158</v>
      </c>
      <c r="FM219" s="552"/>
      <c r="FN219" s="552"/>
      <c r="FO219" s="552">
        <f>O219+((Sheet1!CS217)*GPMtoMGD)</f>
        <v>80.452368000000007</v>
      </c>
      <c r="FP219" s="552">
        <f>IF(Sheet1!AA217+AQ219&lt;=Calculation!N219,AQ219,Calculation!N219-Sheet1!AA217)</f>
        <v>2.0100502512562812</v>
      </c>
      <c r="FQ219" s="552">
        <f>(Sheet1!BP217+Sheet1!BO217)/694.4</f>
        <v>3.7283986175115209</v>
      </c>
      <c r="FR219" s="558"/>
      <c r="FS219" s="558"/>
      <c r="FT219" s="558"/>
      <c r="FU219" s="558"/>
      <c r="FV219" s="677">
        <f t="shared" si="511"/>
        <v>42152</v>
      </c>
      <c r="FW219" s="677">
        <f t="shared" si="512"/>
        <v>42310</v>
      </c>
      <c r="FX219" s="558"/>
      <c r="FY219" s="558">
        <f>Sheet1!DA217-Sheet1!CZ217-Sheet1!AE217</f>
        <v>30.9542</v>
      </c>
      <c r="FZ219" s="552">
        <f t="shared" si="541"/>
        <v>0.28301194896960169</v>
      </c>
      <c r="GA219" s="552"/>
      <c r="GB219" s="552" t="str">
        <f t="shared" si="513"/>
        <v>n</v>
      </c>
      <c r="GC219" s="556">
        <f t="shared" si="514"/>
        <v>42050</v>
      </c>
      <c r="GD219" s="677">
        <f t="shared" si="515"/>
        <v>42152</v>
      </c>
      <c r="GE219" s="552">
        <v>6518.9</v>
      </c>
      <c r="GF219" s="677">
        <f t="shared" si="516"/>
        <v>42161</v>
      </c>
      <c r="GG219" s="552">
        <f t="shared" si="555"/>
        <v>2949</v>
      </c>
      <c r="GH219" s="556">
        <f t="shared" si="517"/>
        <v>42310</v>
      </c>
      <c r="GJ219" s="538">
        <f t="shared" si="518"/>
        <v>0</v>
      </c>
      <c r="GK219" s="552" t="str">
        <f t="shared" si="491"/>
        <v/>
      </c>
      <c r="GL219" s="552">
        <f t="shared" si="519"/>
        <v>0</v>
      </c>
      <c r="GM219" s="552" t="str">
        <f t="shared" si="520"/>
        <v/>
      </c>
      <c r="GN219" s="552">
        <f>IF(GK219="P",Lookup!$M$12,IF(GK219="PP",Lookup!$M$13,IF(GK219="PPP",Lookup!$M$14,IF(GK219="T",Lookup!$M$15,IF(GK219="TP",Lookup!$M$16,IF(GK219="TPP",Lookup!$M$17,IF(GK219="TPPP",Lookup!$M$18,0)))))))*GJ219</f>
        <v>0</v>
      </c>
      <c r="GO219" s="552">
        <f t="shared" si="521"/>
        <v>0</v>
      </c>
      <c r="GP219" s="552">
        <f t="shared" si="492"/>
        <v>4018.630497319768</v>
      </c>
      <c r="GQ219" s="1035">
        <f t="shared" si="434"/>
        <v>1309.8534867404719</v>
      </c>
      <c r="GR219" s="552"/>
      <c r="GS219" s="552">
        <f t="shared" si="522"/>
        <v>0</v>
      </c>
      <c r="GT219" s="552" t="str">
        <f t="shared" si="523"/>
        <v/>
      </c>
      <c r="GU219" s="552">
        <f>IF(GK219="P",Lookup!$N$12,IF(GK219="PP",Lookup!$N$13,IF(GK219="PPP",Lookup!$N$14,IF(GK219="T",Lookup!$N$15,IF(GK219="TP",Lookup!$N$16,IF(GK219="TPP",Lookup!$N$17,IF(GK219="TPPP",Lookup!$N$18,0)))))))*GJ219</f>
        <v>0</v>
      </c>
      <c r="GV219" s="552">
        <f t="shared" si="524"/>
        <v>0</v>
      </c>
      <c r="GW219" s="552">
        <f t="shared" si="493"/>
        <v>1502.9237282531658</v>
      </c>
      <c r="GX219" s="1035">
        <f t="shared" si="435"/>
        <v>489.87083710989759</v>
      </c>
      <c r="GY219" s="552"/>
      <c r="GZ219" s="552">
        <f t="shared" si="525"/>
        <v>0</v>
      </c>
      <c r="HA219" s="552" t="str">
        <f t="shared" si="526"/>
        <v/>
      </c>
      <c r="HB219" s="552">
        <f>IF(GK219="P",Lookup!$N$12,IF(GK219="PP",Lookup!$N$13,IF(GK219="PPP",Lookup!$N$14,IF(GK219="T",Lookup!$N$15,IF(GK219="TP",Lookup!$N$16,IF(GK219="TPP",Lookup!$N$17,IF(GK219="TPPP",Lookup!$N$18,0)))))))*GJ219</f>
        <v>0</v>
      </c>
      <c r="HC219" s="538">
        <f t="shared" si="494"/>
        <v>0</v>
      </c>
      <c r="HD219" s="552">
        <f t="shared" si="495"/>
        <v>1085.7715706629958</v>
      </c>
      <c r="HE219" s="552">
        <f t="shared" si="529"/>
        <v>353.90207648728676</v>
      </c>
      <c r="HF219" s="552"/>
      <c r="HG219" s="552">
        <f t="shared" si="527"/>
        <v>0</v>
      </c>
      <c r="HH219" s="552" t="str">
        <f t="shared" si="528"/>
        <v/>
      </c>
      <c r="HI219" s="552">
        <f>IF(GK219="P",Lookup!$N$12,IF(GK219="PP",Lookup!$N$13,IF(GK219="PPP",Lookup!$N$14,IF(GK219="T",Lookup!$N$15,IF(GK219="TP",Lookup!$N$16,IF(GK219="TPP",Lookup!$N$17,IF(GK219="TPPP",Lookup!$N$18,0)))))))*GJ219</f>
        <v>0</v>
      </c>
      <c r="HJ219" s="538">
        <f t="shared" si="496"/>
        <v>0</v>
      </c>
      <c r="HK219" s="552">
        <f t="shared" si="497"/>
        <v>783.02975474330276</v>
      </c>
      <c r="HL219" s="552">
        <f t="shared" si="530"/>
        <v>255.22482227617428</v>
      </c>
      <c r="HM219" s="552"/>
      <c r="HN219" s="558"/>
      <c r="HO219" s="558"/>
      <c r="HP219" s="558"/>
      <c r="HQ219" s="558">
        <f t="shared" si="542"/>
        <v>219.37418053442255</v>
      </c>
      <c r="HR219" s="558">
        <f t="shared" si="543"/>
        <v>219.37418053442255</v>
      </c>
      <c r="HS219" s="558">
        <f>HR219+(Sheet1!DA217-Sheet1!DB217)</f>
        <v>368.37418053442252</v>
      </c>
      <c r="HT219" s="558">
        <f t="shared" si="544"/>
        <v>53.216799999999992</v>
      </c>
      <c r="HU219" s="558">
        <f t="shared" si="545"/>
        <v>315.15738053442254</v>
      </c>
      <c r="HV219" s="558">
        <f t="shared" si="546"/>
        <v>0</v>
      </c>
      <c r="HW219" s="558">
        <f t="shared" si="547"/>
        <v>47.210954403769279</v>
      </c>
      <c r="HX219" s="558" t="str">
        <f t="shared" si="548"/>
        <v/>
      </c>
      <c r="HY219" s="558">
        <f>Sheet1!CZ217</f>
        <v>183</v>
      </c>
      <c r="HZ219" s="558">
        <f t="shared" si="549"/>
        <v>10.836773869346732</v>
      </c>
      <c r="IA219" s="558">
        <f t="shared" si="550"/>
        <v>53.216799999999992</v>
      </c>
      <c r="IB219" s="558">
        <f t="shared" si="551"/>
        <v>172.16322613065327</v>
      </c>
      <c r="IC219" s="1109" t="str">
        <f t="shared" si="552"/>
        <v>YES</v>
      </c>
      <c r="ID219" s="558">
        <f t="shared" si="553"/>
        <v>118.94642613065328</v>
      </c>
      <c r="IE219" s="558">
        <f>Sheet1!DB217</f>
        <v>129</v>
      </c>
      <c r="IF219" s="550">
        <f>Sheet1!DA217</f>
        <v>278</v>
      </c>
    </row>
    <row r="220" spans="1:240" x14ac:dyDescent="0.2">
      <c r="A220" s="572" t="s">
        <v>5</v>
      </c>
      <c r="B220" s="548">
        <v>42213</v>
      </c>
      <c r="C220" s="553">
        <v>0</v>
      </c>
      <c r="D220" s="522">
        <v>200</v>
      </c>
      <c r="E220" s="522">
        <v>400</v>
      </c>
      <c r="F220" s="522">
        <v>250</v>
      </c>
      <c r="G220" s="552">
        <f>DR220+Sheet1!CZ218</f>
        <v>125.05748865257115</v>
      </c>
      <c r="H220" s="1184">
        <f t="shared" si="554"/>
        <v>-46.828578345336254</v>
      </c>
      <c r="I220" s="551">
        <f>((Sheet1!DA218)+(MIN(P220,100))-E220)/1.547</f>
        <v>-53.090562378797678</v>
      </c>
      <c r="J220" s="1066">
        <f>(((Sheet1!DB218)+(MIN(P220,100))-D220))/1.547</f>
        <v>-6.5488687782805455</v>
      </c>
      <c r="K220" s="871">
        <f t="shared" si="531"/>
        <v>0</v>
      </c>
      <c r="L220" s="552">
        <f>Sheet1!AA218+Sheet1!AB218-Sheet1!L218+(Sheet1!DA218-F220)*CFStoMGD-S220-T220-U220</f>
        <v>36.871200000000002</v>
      </c>
      <c r="M220" s="552">
        <f t="shared" si="436"/>
        <v>82.453903878322436</v>
      </c>
      <c r="N220" s="1104">
        <f>IF(Sheet1!DA218&gt;=F220,MIN(73,MIN(MAX(L220,0),MAX(M220,0))),0)</f>
        <v>36.871200000000002</v>
      </c>
      <c r="O220" s="555">
        <f>Sheet1!AA218+Sheet1!AB218</f>
        <v>38.700000000000003</v>
      </c>
      <c r="P220" s="555">
        <f t="shared" si="437"/>
        <v>59.868899999999996</v>
      </c>
      <c r="Q220" s="865">
        <f t="shared" si="501"/>
        <v>31.700000000000003</v>
      </c>
      <c r="R220" s="796">
        <f t="shared" si="438"/>
        <v>7</v>
      </c>
      <c r="S220" s="865">
        <f t="shared" si="502"/>
        <v>0</v>
      </c>
      <c r="T220" s="865">
        <f t="shared" si="503"/>
        <v>0</v>
      </c>
      <c r="U220" s="865">
        <f t="shared" si="504"/>
        <v>7</v>
      </c>
      <c r="V220" s="865"/>
      <c r="W220" s="865">
        <f t="shared" si="505"/>
        <v>0</v>
      </c>
      <c r="X220" s="865">
        <f t="shared" si="506"/>
        <v>0</v>
      </c>
      <c r="Y220" s="865" t="str">
        <f t="shared" si="507"/>
        <v>FALSE</v>
      </c>
      <c r="Z220" s="865">
        <f t="shared" si="508"/>
        <v>38.700000000000003</v>
      </c>
      <c r="AA220" s="865">
        <f t="shared" si="509"/>
        <v>38.700000000000003</v>
      </c>
      <c r="AB220" s="1151">
        <f t="shared" si="433"/>
        <v>49.039900000000003</v>
      </c>
      <c r="AC220" s="555">
        <f>Sheet1!Y218*MGDtoCFS</f>
        <v>45.481799999999993</v>
      </c>
      <c r="AD220" s="555">
        <f>Sheet1!Z218*MGDtoCFS</f>
        <v>18.564</v>
      </c>
      <c r="AE220" s="555">
        <f>Sheet1!AA218*MGDtoCFS</f>
        <v>41.304899999999996</v>
      </c>
      <c r="AF220" s="555">
        <f>Sheet1!AB218*MGDtoCFS</f>
        <v>18.564</v>
      </c>
      <c r="AG220" s="555">
        <f>Sheet1!L218*MGDtoCFS</f>
        <v>0</v>
      </c>
      <c r="AH220" s="538">
        <f t="shared" si="439"/>
        <v>7.0050251256281406</v>
      </c>
      <c r="AI220" s="1151">
        <f t="shared" si="440"/>
        <v>10.836773869346732</v>
      </c>
      <c r="AJ220" s="552">
        <f t="shared" si="441"/>
        <v>0</v>
      </c>
      <c r="AK220" s="552">
        <f t="shared" si="442"/>
        <v>0</v>
      </c>
      <c r="AL220" s="552">
        <f>(VLOOKUP(Sheet1!DC218,hhdcap_wcm,4)-(((VLOOKUP(Sheet1!DC218,hhdcap_wcm,3)-Sheet1!DC218)/(VLOOKUP(Sheet1!DC218,hhdcap_wcm,3)-VLOOKUP(Sheet1!DC218,hhdcap_wcm,1)))*(VLOOKUP(Sheet1!DC218,hhdcap_wcm,4)-VLOOKUP(Sheet1!DC218,hhdcap_wcm,2))))</f>
        <v>40529.100000100232</v>
      </c>
      <c r="AM220" s="552">
        <f t="shared" si="443"/>
        <v>-114.90000000195141</v>
      </c>
      <c r="AN220" s="1125">
        <f t="shared" si="444"/>
        <v>2401.8461974882021</v>
      </c>
      <c r="AO220" s="552">
        <f t="shared" si="445"/>
        <v>7368.8641338938041</v>
      </c>
      <c r="AP220" s="552">
        <f>Sheet1!BA218+Sheet1!BB218+Sheet1!BN218+CD220</f>
        <v>5.32</v>
      </c>
      <c r="AQ220" s="552">
        <f>Sheet1!BN218+(DO220*Sheet1!BN218)</f>
        <v>2.0100502512562812</v>
      </c>
      <c r="AR220" s="552">
        <f>Sheet1!BA218+CD220</f>
        <v>0</v>
      </c>
      <c r="AS220" s="552">
        <f>Sheet1!BA218+Sheet1!BB218+CD220</f>
        <v>3.32</v>
      </c>
      <c r="AT220" s="680">
        <f>0</f>
        <v>0</v>
      </c>
      <c r="AU220" s="1035">
        <f>BA220+Sheet1!EH218</f>
        <v>0</v>
      </c>
      <c r="AV220" s="552">
        <f>IF(OR(B220&gt;=GD220,B220&lt;GC220),0,15/36*K220-MAX(0,64.6-(137.6-(Sheet1!AA218+Sheet1!AB218))))</f>
        <v>0</v>
      </c>
      <c r="AW220" s="1119"/>
      <c r="AX220" s="680"/>
      <c r="AY220" s="680"/>
      <c r="AZ220" s="680">
        <f t="shared" si="532"/>
        <v>0</v>
      </c>
      <c r="BA220" s="1151">
        <f t="shared" si="533"/>
        <v>0</v>
      </c>
      <c r="BB220" s="1109">
        <f t="shared" si="446"/>
        <v>1309.8534867404719</v>
      </c>
      <c r="BC220" s="1131">
        <f t="shared" si="534"/>
        <v>0</v>
      </c>
      <c r="BD220" s="1109">
        <f ca="1">IF(B220&gt;(Summary!$A$1-1),#N/A,BB220*MGtoAF)</f>
        <v>4018.630497319768</v>
      </c>
      <c r="BE220" s="552">
        <f>Sheet1!BG218+Sheet1!BH218+Sheet1!BI218-BM220</f>
        <v>3.63</v>
      </c>
      <c r="BF220" s="552">
        <f t="shared" si="447"/>
        <v>3.6482412060301503</v>
      </c>
      <c r="BG220" s="552">
        <f>IF(Sheet1!EP218="FM",BM220,0)</f>
        <v>0</v>
      </c>
      <c r="BH220" s="552">
        <f t="shared" si="448"/>
        <v>0</v>
      </c>
      <c r="BI220" s="552">
        <f>IF(Sheet1!EP218="OTHER",BM220,0)</f>
        <v>0</v>
      </c>
      <c r="BJ220" s="552">
        <f t="shared" si="449"/>
        <v>0</v>
      </c>
      <c r="BK220" s="552">
        <f t="shared" si="450"/>
        <v>3.63</v>
      </c>
      <c r="BL220" s="552">
        <f t="shared" si="451"/>
        <v>3.6482412060301503</v>
      </c>
      <c r="BM220" s="552">
        <f>IF(OR(Sheet1!EP218="FM", Sheet1!EP218="OTHER"),SUM(Sheet1!BG218:'Sheet1'!BI218),0)</f>
        <v>0</v>
      </c>
      <c r="BN220" s="538">
        <f>IF(AND($B220&gt;=$FV220,$B220&lt;=$FW220),MAX(BF220,Sheet1!EI218,0),MAX(BF220-(7/36)*$K220,0))</f>
        <v>4</v>
      </c>
      <c r="BO220" s="552">
        <f t="shared" si="452"/>
        <v>0</v>
      </c>
      <c r="BP220" s="538">
        <f t="shared" si="453"/>
        <v>0</v>
      </c>
      <c r="BQ220" s="538">
        <f>IF(AND($O220&gt;0,Sheet1!EM218=1),(1-($O220-Sheet1!$L218)/$O220)*BL220,0)</f>
        <v>0</v>
      </c>
      <c r="BR220" s="538">
        <f>IF(AND(Sheet1!$L218=0,Sheet1!$L217=0, Calculation!BK220&lt;Sheet1!$EI218-0.1,Sheet1!$EI218=Sheet1!$EI217,Sheet1!$EI218=Sheet1!$EI219),BL220-BQ220,BL220-BQ220)</f>
        <v>3.6482412060301503</v>
      </c>
      <c r="BS220" s="1125" t="str">
        <f t="shared" si="535"/>
        <v/>
      </c>
      <c r="BT220" s="1125">
        <f t="shared" si="536"/>
        <v>0</v>
      </c>
      <c r="BU220" s="552">
        <f t="shared" si="454"/>
        <v>485.87083710989759</v>
      </c>
      <c r="BV220" s="552"/>
      <c r="BW220" s="552">
        <f ca="1">IF(B220&gt;(Summary!$A$1-1),#N/A,BU220*MGtoAF)</f>
        <v>1490.6517282531659</v>
      </c>
      <c r="BX220" s="552">
        <f>Sheet1!BC218+Sheet1!BD218+Sheet1!BE218+Sheet1!BF218-CG220-CH220</f>
        <v>2.99</v>
      </c>
      <c r="BY220" s="552">
        <f t="shared" si="455"/>
        <v>3.0050251256281406</v>
      </c>
      <c r="BZ220" s="552">
        <f>IF(Sheet1!EQ218="FM",CH220,0)</f>
        <v>0</v>
      </c>
      <c r="CA220" s="552">
        <f t="shared" si="456"/>
        <v>0</v>
      </c>
      <c r="CB220" s="552">
        <f>IF(Sheet1!EQ218="OTHER",CH220,0)</f>
        <v>0</v>
      </c>
      <c r="CC220" s="552">
        <f t="shared" si="457"/>
        <v>0</v>
      </c>
      <c r="CD220" s="552">
        <f t="shared" si="458"/>
        <v>0</v>
      </c>
      <c r="CE220" s="552">
        <f t="shared" si="459"/>
        <v>2.99</v>
      </c>
      <c r="CF220" s="552">
        <f t="shared" si="460"/>
        <v>3.0050251256281406</v>
      </c>
      <c r="CG220" s="552">
        <f>IF(Sheet1!EQ218="CWA",SUM(Sheet1!BC218:'Sheet1'!BF218),0)</f>
        <v>0</v>
      </c>
      <c r="CH220" s="552">
        <f>IF(OR(Sheet1!EQ218="FM", Sheet1!EQ218="OTHER"),SUM(Sheet1!BC218:'Sheet1'!BF218),0)</f>
        <v>0</v>
      </c>
      <c r="CI220" s="538">
        <f>IF(AND($B220&gt;=$FV220,$B220&lt;=$FW220),MAX(CF220,Sheet1!EJ218,0),MAX(CF220-(7/36)*$K220,0))</f>
        <v>3.0050251256281406</v>
      </c>
      <c r="CJ220" s="552">
        <f t="shared" si="461"/>
        <v>0</v>
      </c>
      <c r="CK220" s="538">
        <f t="shared" si="462"/>
        <v>0</v>
      </c>
      <c r="CL220" s="538">
        <f>IF(AND($O220&gt;0,Sheet1!EN218=1),(1-($O220-Sheet1!$L218)/$O220)*CF220,0)</f>
        <v>0</v>
      </c>
      <c r="CM220" s="538">
        <f>IF(AND(Sheet1!$L218=0,Sheet1!$L217=0, Calculation!CE220&lt;Sheet1!EJ218-0.1,Sheet1!EJ218=Sheet1!EJ217,Sheet1!EJ218=Sheet1!EJ219),CF220-CL220,CF220-CL220)</f>
        <v>3.0050251256281406</v>
      </c>
      <c r="CN220" s="1130" t="str">
        <f t="shared" si="537"/>
        <v/>
      </c>
      <c r="CO220" s="1125">
        <f t="shared" si="538"/>
        <v>0</v>
      </c>
      <c r="CP220" s="552">
        <f t="shared" si="463"/>
        <v>350.89705136165861</v>
      </c>
      <c r="CQ220" s="552"/>
      <c r="CR220" s="552">
        <f ca="1">IF(B220&gt;(Summary!$A$1-1),#N/A,CP220*MGtoAF)</f>
        <v>1076.5521535775686</v>
      </c>
      <c r="CS220" s="552">
        <f>Sheet1!BK218+Sheet1!BL218+Sheet1!BM218-Sheet1!ER218-DA220</f>
        <v>0</v>
      </c>
      <c r="CT220" s="552">
        <f t="shared" si="464"/>
        <v>0</v>
      </c>
      <c r="CU220" s="552">
        <f>IF(Sheet1!ER218="FM",DA220,0)</f>
        <v>0</v>
      </c>
      <c r="CV220" s="552">
        <f t="shared" si="465"/>
        <v>0</v>
      </c>
      <c r="CW220" s="552">
        <f>IF(Sheet1!ER218="OTHER",DA220,0)</f>
        <v>0</v>
      </c>
      <c r="CX220" s="552">
        <f t="shared" si="466"/>
        <v>0</v>
      </c>
      <c r="CY220" s="552">
        <f t="shared" si="467"/>
        <v>0</v>
      </c>
      <c r="CZ220" s="552">
        <f t="shared" si="468"/>
        <v>0</v>
      </c>
      <c r="DA220" s="552">
        <f>IF(OR(Sheet1!ER218="FM", Sheet1!ER218="OTHER"),SUM(Sheet1!BK218:'Sheet1'!BM218),0)</f>
        <v>0</v>
      </c>
      <c r="DB220" s="1092">
        <f>IF(AND($B220&gt;=$FV220,$B220&lt;=$FW220),MAX($CT220,Sheet1!EK218,0),MAX($CT220-(7/36)*$K220,0))</f>
        <v>0</v>
      </c>
      <c r="DC220" s="1093">
        <f t="shared" si="469"/>
        <v>0</v>
      </c>
      <c r="DD220" s="1092">
        <f t="shared" si="470"/>
        <v>0</v>
      </c>
      <c r="DE220" s="538">
        <f>IF(AND($O220&gt;0,Sheet1!EO218=1),(1-($O220-Sheet1!$L218)/$O220)*CZ220,0)</f>
        <v>0</v>
      </c>
      <c r="DF220" s="538">
        <f>IF(AND(Sheet1!$L218=0,Sheet1!$L217=0, Calculation!CY220&lt;Sheet1!$EK218-0.1,Sheet1!$EK218=Sheet1!$EK217,Sheet1!$EK218=Sheet1!$EK219),CZ220-DE220,CZ220-DE220)</f>
        <v>0</v>
      </c>
      <c r="DG220" s="1130">
        <f t="shared" si="539"/>
        <v>0</v>
      </c>
      <c r="DH220" s="680">
        <f t="shared" si="471"/>
        <v>6.62</v>
      </c>
      <c r="DI220" s="552">
        <f t="shared" si="472"/>
        <v>255.22482227617428</v>
      </c>
      <c r="DJ220" s="680">
        <f t="shared" si="473"/>
        <v>6.6532663316582905</v>
      </c>
      <c r="DK220" s="552">
        <f ca="1">IF(B220&gt;(Summary!$A$1-1),#N/A,DI220*MGtoAF)</f>
        <v>783.02975474330276</v>
      </c>
      <c r="DL220" s="680">
        <f t="shared" si="474"/>
        <v>6.62</v>
      </c>
      <c r="DM220" s="552">
        <f t="shared" si="475"/>
        <v>11.940000000000001</v>
      </c>
      <c r="DN220" s="552">
        <f>Sheet1!AB218-DM220</f>
        <v>5.9999999999998721E-2</v>
      </c>
      <c r="DO220" s="792">
        <f t="shared" si="476"/>
        <v>5.025125628140596E-3</v>
      </c>
      <c r="DP220" s="552">
        <f>(VLOOKUP(Sheet1!DC218,hhdcap_wcm,4)-(((VLOOKUP(Sheet1!DC218,hhdcap_wcm,3)-Sheet1!DC218)/(VLOOKUP(Sheet1!DC218,hhdcap_wcm,3)-VLOOKUP(Sheet1!DC218,hhdcap_wcm,1)))*(VLOOKUP(Sheet1!DC218,hhdcap_wcm,4)-VLOOKUP(Sheet1!DC218,hhdcap_wcm,2))))</f>
        <v>40529.100000100232</v>
      </c>
      <c r="DQ220" s="552">
        <f t="shared" si="477"/>
        <v>-114.90000000195141</v>
      </c>
      <c r="DR220" s="552">
        <f t="shared" si="478"/>
        <v>-57.942511347428841</v>
      </c>
      <c r="DS220" s="552">
        <f>Sheet1!EA218*AFtoMG</f>
        <v>0</v>
      </c>
      <c r="DT220" s="552">
        <f>Sheet1!EB218*AFtoMG</f>
        <v>0</v>
      </c>
      <c r="DU220" s="552">
        <f>Sheet1!EC218*AFtoMG</f>
        <v>0</v>
      </c>
      <c r="DV220" s="552">
        <f>Sheet1!ED218*AFtoMG</f>
        <v>0</v>
      </c>
      <c r="DW220" s="552">
        <f t="shared" si="479"/>
        <v>0</v>
      </c>
      <c r="DX220" s="552">
        <f t="shared" si="480"/>
        <v>0</v>
      </c>
      <c r="DY220" s="552">
        <f t="shared" si="481"/>
        <v>2401.8461974882021</v>
      </c>
      <c r="DZ220" s="552">
        <f t="shared" si="482"/>
        <v>7368.8641338938041</v>
      </c>
      <c r="EA220" s="552"/>
      <c r="EB220" s="538">
        <f>IF(OR(B220&lt;FV220,B220&gt;FW220),(MIN(BF220+BY220+CT220+MAX(Sheet1!AA218+AQ220-73,0),K220)),0)</f>
        <v>0</v>
      </c>
      <c r="EC220" s="552"/>
      <c r="ED220" s="552">
        <f t="shared" si="483"/>
        <v>6.6532663316582905</v>
      </c>
      <c r="EE220" s="552"/>
      <c r="EF220" s="552">
        <f>Sheet1!EH218+Sheet1!EI218+Sheet1!EJ218+Sheet1!EK218</f>
        <v>7</v>
      </c>
      <c r="EG220" s="1109">
        <f t="shared" si="540"/>
        <v>10.828999999999999</v>
      </c>
      <c r="EH220" s="538">
        <f t="shared" si="484"/>
        <v>0</v>
      </c>
      <c r="EI220" s="552">
        <f>IF(Sheet1!ET218=1,SUM('Calculations II'!AT220:BA220)+'Calculations II'!BC220+Sheet1!BV218+'Calculations II'!BE220+AP220,'Calculations II'!BK220)</f>
        <v>78.356426251256266</v>
      </c>
      <c r="EJ220" s="552">
        <f ca="1">EI220+'Calculations II'!D220+'Calculations II'!E220+'Calculations II'!O220</f>
        <v>79.109672849713405</v>
      </c>
      <c r="EK220" s="552"/>
      <c r="EL220" s="552"/>
      <c r="EM220" s="552">
        <f t="shared" si="485"/>
        <v>42213</v>
      </c>
      <c r="EN220" s="552">
        <f t="shared" si="486"/>
        <v>-7.0050251256281406</v>
      </c>
      <c r="EO220" s="552">
        <f t="shared" si="487"/>
        <v>-10.836773869346732</v>
      </c>
      <c r="EP220" s="552">
        <v>0</v>
      </c>
      <c r="EQ220" s="552">
        <v>0</v>
      </c>
      <c r="ER220" s="552">
        <v>0</v>
      </c>
      <c r="ES220" s="538">
        <f t="shared" si="510"/>
        <v>1.9423771390508302</v>
      </c>
      <c r="ET220" s="552">
        <f>-(VLOOKUP(Sheet1!BQ218,Lookup!$O$4:$Q$262,2)-VLOOKUP(Sheet1!BQ217,Lookup!$O$4:$Q$262,2))/1000000</f>
        <v>0.97109877106642728</v>
      </c>
      <c r="EU220" s="552">
        <f>-(VLOOKUP(Sheet1!BR218,Lookup!$O$4:$Q$262,3)-VLOOKUP(Sheet1!BR217,Lookup!$O$4:$Q$262,3))/1000000</f>
        <v>0.97127836798440292</v>
      </c>
      <c r="EV220" s="552"/>
      <c r="EW220" s="552"/>
      <c r="EX220" s="552"/>
      <c r="EY220" s="552"/>
      <c r="EZ220" s="552"/>
      <c r="FA220" s="552"/>
      <c r="FB220" s="552"/>
      <c r="FC220" s="552"/>
      <c r="FD220" s="586">
        <f t="shared" si="500"/>
        <v>1137.1929577464014</v>
      </c>
      <c r="FE220" s="586" t="e">
        <f t="shared" si="489"/>
        <v>#N/A</v>
      </c>
      <c r="FF220" s="587" t="e">
        <f t="shared" si="490"/>
        <v>#N/A</v>
      </c>
      <c r="FG220" s="588" t="s">
        <v>674</v>
      </c>
      <c r="FH220" s="588" t="s">
        <v>674</v>
      </c>
      <c r="FI220" s="586" t="e">
        <v>#N/A</v>
      </c>
      <c r="FJ220" s="758">
        <v>21235</v>
      </c>
      <c r="FK220" s="552"/>
      <c r="FL220" s="1100">
        <f t="shared" si="499"/>
        <v>42.360060514372158</v>
      </c>
      <c r="FM220" s="552"/>
      <c r="FN220" s="552"/>
      <c r="FO220" s="552">
        <f>O220+((Sheet1!CS218)*GPMtoMGD)</f>
        <v>80.571023999999994</v>
      </c>
      <c r="FP220" s="552">
        <f>IF(Sheet1!AA218+AQ220&lt;=Calculation!N220,AQ220,Calculation!N220-Sheet1!AA218)</f>
        <v>2.0100502512562812</v>
      </c>
      <c r="FQ220" s="552">
        <f>(Sheet1!BP218+Sheet1!BO218)/694.4</f>
        <v>3.6381048387096779</v>
      </c>
      <c r="FR220" s="558"/>
      <c r="FS220" s="558"/>
      <c r="FT220" s="558"/>
      <c r="FU220" s="558"/>
      <c r="FV220" s="677">
        <f t="shared" si="511"/>
        <v>42152</v>
      </c>
      <c r="FW220" s="677">
        <f t="shared" si="512"/>
        <v>42310</v>
      </c>
      <c r="FX220" s="558"/>
      <c r="FY220" s="558">
        <f>Sheet1!DA218-Sheet1!CZ218-Sheet1!AE218</f>
        <v>15.131099999999996</v>
      </c>
      <c r="FZ220" s="552">
        <f t="shared" si="541"/>
        <v>0.12099315413278855</v>
      </c>
      <c r="GA220" s="552"/>
      <c r="GB220" s="552" t="str">
        <f t="shared" si="513"/>
        <v>n</v>
      </c>
      <c r="GC220" s="556">
        <f t="shared" si="514"/>
        <v>42050</v>
      </c>
      <c r="GD220" s="677">
        <f t="shared" si="515"/>
        <v>42152</v>
      </c>
      <c r="GE220" s="552">
        <v>6518.9</v>
      </c>
      <c r="GF220" s="677">
        <f t="shared" si="516"/>
        <v>42161</v>
      </c>
      <c r="GG220" s="552">
        <f t="shared" si="555"/>
        <v>2949</v>
      </c>
      <c r="GH220" s="556">
        <f t="shared" si="517"/>
        <v>42310</v>
      </c>
      <c r="GJ220" s="538">
        <f t="shared" si="518"/>
        <v>0</v>
      </c>
      <c r="GK220" s="552" t="str">
        <f t="shared" si="491"/>
        <v/>
      </c>
      <c r="GL220" s="552">
        <f t="shared" si="519"/>
        <v>0</v>
      </c>
      <c r="GM220" s="552" t="str">
        <f t="shared" si="520"/>
        <v/>
      </c>
      <c r="GN220" s="552">
        <f>IF(GK220="P",Lookup!$M$12,IF(GK220="PP",Lookup!$M$13,IF(GK220="PPP",Lookup!$M$14,IF(GK220="T",Lookup!$M$15,IF(GK220="TP",Lookup!$M$16,IF(GK220="TPP",Lookup!$M$17,IF(GK220="TPPP",Lookup!$M$18,0)))))))*GJ220</f>
        <v>0</v>
      </c>
      <c r="GO220" s="552">
        <f t="shared" si="521"/>
        <v>0</v>
      </c>
      <c r="GP220" s="552">
        <f t="shared" si="492"/>
        <v>4018.630497319768</v>
      </c>
      <c r="GQ220" s="1035">
        <f t="shared" si="434"/>
        <v>1309.8534867404719</v>
      </c>
      <c r="GR220" s="552"/>
      <c r="GS220" s="552">
        <f t="shared" si="522"/>
        <v>0</v>
      </c>
      <c r="GT220" s="552" t="str">
        <f t="shared" si="523"/>
        <v/>
      </c>
      <c r="GU220" s="552">
        <f>IF(GK220="P",Lookup!$N$12,IF(GK220="PP",Lookup!$N$13,IF(GK220="PPP",Lookup!$N$14,IF(GK220="T",Lookup!$N$15,IF(GK220="TP",Lookup!$N$16,IF(GK220="TPP",Lookup!$N$17,IF(GK220="TPPP",Lookup!$N$18,0)))))))*GJ220</f>
        <v>0</v>
      </c>
      <c r="GV220" s="552">
        <f t="shared" si="524"/>
        <v>0</v>
      </c>
      <c r="GW220" s="552">
        <f t="shared" si="493"/>
        <v>1490.6517282531659</v>
      </c>
      <c r="GX220" s="1035">
        <f t="shared" si="435"/>
        <v>485.87083710989759</v>
      </c>
      <c r="GY220" s="552"/>
      <c r="GZ220" s="552">
        <f t="shared" si="525"/>
        <v>0</v>
      </c>
      <c r="HA220" s="552" t="str">
        <f t="shared" si="526"/>
        <v/>
      </c>
      <c r="HB220" s="552">
        <f>IF(GK220="P",Lookup!$N$12,IF(GK220="PP",Lookup!$N$13,IF(GK220="PPP",Lookup!$N$14,IF(GK220="T",Lookup!$N$15,IF(GK220="TP",Lookup!$N$16,IF(GK220="TPP",Lookup!$N$17,IF(GK220="TPPP",Lookup!$N$18,0)))))))*GJ220</f>
        <v>0</v>
      </c>
      <c r="HC220" s="538">
        <f t="shared" si="494"/>
        <v>0</v>
      </c>
      <c r="HD220" s="552">
        <f t="shared" si="495"/>
        <v>1076.5521535775686</v>
      </c>
      <c r="HE220" s="552">
        <f t="shared" si="529"/>
        <v>350.89705136165861</v>
      </c>
      <c r="HF220" s="552"/>
      <c r="HG220" s="552">
        <f t="shared" si="527"/>
        <v>0</v>
      </c>
      <c r="HH220" s="552" t="str">
        <f t="shared" si="528"/>
        <v/>
      </c>
      <c r="HI220" s="552">
        <f>IF(GK220="P",Lookup!$N$12,IF(GK220="PP",Lookup!$N$13,IF(GK220="PPP",Lookup!$N$14,IF(GK220="T",Lookup!$N$15,IF(GK220="TP",Lookup!$N$16,IF(GK220="TPP",Lookup!$N$17,IF(GK220="TPPP",Lookup!$N$18,0)))))))*GJ220</f>
        <v>0</v>
      </c>
      <c r="HJ220" s="538">
        <f t="shared" si="496"/>
        <v>0</v>
      </c>
      <c r="HK220" s="552">
        <f t="shared" si="497"/>
        <v>783.02975474330276</v>
      </c>
      <c r="HL220" s="552">
        <f t="shared" si="530"/>
        <v>255.22482227617428</v>
      </c>
      <c r="HM220" s="552"/>
      <c r="HN220" s="558"/>
      <c r="HO220" s="558"/>
      <c r="HP220" s="558"/>
      <c r="HQ220" s="558">
        <f t="shared" si="542"/>
        <v>223</v>
      </c>
      <c r="HR220" s="558">
        <f t="shared" si="543"/>
        <v>223</v>
      </c>
      <c r="HS220" s="558">
        <f>HR220+(Sheet1!DA218-Sheet1!DB218)</f>
        <v>351</v>
      </c>
      <c r="HT220" s="558">
        <f t="shared" si="544"/>
        <v>49.039900000000003</v>
      </c>
      <c r="HU220" s="558">
        <f t="shared" si="545"/>
        <v>301.96010000000001</v>
      </c>
      <c r="HV220" s="558">
        <f t="shared" si="546"/>
        <v>0</v>
      </c>
      <c r="HW220" s="558">
        <f t="shared" si="547"/>
        <v>50.836773869346729</v>
      </c>
      <c r="HX220" s="558" t="str">
        <f t="shared" si="548"/>
        <v/>
      </c>
      <c r="HY220" s="558">
        <f>Sheet1!CZ218</f>
        <v>183</v>
      </c>
      <c r="HZ220" s="558">
        <f t="shared" si="549"/>
        <v>10.836773869346732</v>
      </c>
      <c r="IA220" s="558">
        <f t="shared" si="550"/>
        <v>49.039900000000003</v>
      </c>
      <c r="IB220" s="558">
        <f t="shared" si="551"/>
        <v>172.16322613065327</v>
      </c>
      <c r="IC220" s="1109" t="str">
        <f t="shared" si="552"/>
        <v>YES</v>
      </c>
      <c r="ID220" s="558">
        <f t="shared" si="553"/>
        <v>123.12332613065327</v>
      </c>
      <c r="IE220" s="558">
        <f>Sheet1!DB218</f>
        <v>130</v>
      </c>
      <c r="IF220" s="550">
        <f>Sheet1!DA218</f>
        <v>258</v>
      </c>
    </row>
    <row r="221" spans="1:240" x14ac:dyDescent="0.2">
      <c r="A221" s="572" t="s">
        <v>6</v>
      </c>
      <c r="B221" s="548">
        <v>42214</v>
      </c>
      <c r="C221" s="553">
        <v>0</v>
      </c>
      <c r="D221" s="522">
        <v>200</v>
      </c>
      <c r="E221" s="522">
        <v>400</v>
      </c>
      <c r="F221" s="522">
        <v>250</v>
      </c>
      <c r="G221" s="552">
        <f>DR221+Sheet1!CZ219</f>
        <v>105.08774583951951</v>
      </c>
      <c r="H221" s="1184">
        <f t="shared" si="554"/>
        <v>-59.995188934779961</v>
      </c>
      <c r="I221" s="551">
        <f>((Sheet1!DA219)+(MIN(P221,100))-E221)/1.547</f>
        <v>-48.790562378797667</v>
      </c>
      <c r="J221" s="1066">
        <f>(((Sheet1!DB219)+(MIN(P221,100))-D221))/1.547</f>
        <v>-1.6024563671622398</v>
      </c>
      <c r="K221" s="871">
        <f t="shared" si="531"/>
        <v>0</v>
      </c>
      <c r="L221" s="552">
        <f>Sheet1!AA219+Sheet1!AB219-Sheet1!L219+(Sheet1!DA219-F221)*CFStoMGD-S221-T221-U221</f>
        <v>41.171199999999999</v>
      </c>
      <c r="M221" s="552">
        <f t="shared" si="436"/>
        <v>69.287293288878729</v>
      </c>
      <c r="N221" s="1104">
        <f>IF(Sheet1!DA219&gt;=F221,MIN(73,MIN(MAX(L221,0),MAX(M221,0))),0)</f>
        <v>41.171199999999999</v>
      </c>
      <c r="O221" s="555">
        <f>Sheet1!AA219+Sheet1!AB219</f>
        <v>43</v>
      </c>
      <c r="P221" s="555">
        <f t="shared" si="437"/>
        <v>66.521000000000001</v>
      </c>
      <c r="Q221" s="865">
        <f t="shared" si="501"/>
        <v>36</v>
      </c>
      <c r="R221" s="796">
        <f t="shared" si="438"/>
        <v>7</v>
      </c>
      <c r="S221" s="865">
        <f t="shared" si="502"/>
        <v>0</v>
      </c>
      <c r="T221" s="865">
        <f t="shared" si="503"/>
        <v>0</v>
      </c>
      <c r="U221" s="865">
        <f t="shared" si="504"/>
        <v>7</v>
      </c>
      <c r="V221" s="865"/>
      <c r="W221" s="865">
        <f t="shared" si="505"/>
        <v>0</v>
      </c>
      <c r="X221" s="865">
        <f t="shared" si="506"/>
        <v>0</v>
      </c>
      <c r="Y221" s="865" t="str">
        <f t="shared" si="507"/>
        <v>FALSE</v>
      </c>
      <c r="Z221" s="865">
        <f t="shared" si="508"/>
        <v>43</v>
      </c>
      <c r="AA221" s="865">
        <f t="shared" si="509"/>
        <v>43</v>
      </c>
      <c r="AB221" s="1151">
        <f t="shared" si="433"/>
        <v>55.692</v>
      </c>
      <c r="AC221" s="555">
        <f>Sheet1!Y219*MGDtoCFS</f>
        <v>41.304899999999996</v>
      </c>
      <c r="AD221" s="555">
        <f>Sheet1!Z219*MGDtoCFS</f>
        <v>18.564</v>
      </c>
      <c r="AE221" s="555">
        <f>Sheet1!AA219*MGDtoCFS</f>
        <v>45.791200000000003</v>
      </c>
      <c r="AF221" s="555">
        <f>Sheet1!AB219*MGDtoCFS</f>
        <v>20.729800000000001</v>
      </c>
      <c r="AG221" s="555">
        <f>Sheet1!L219*MGDtoCFS</f>
        <v>0</v>
      </c>
      <c r="AH221" s="538">
        <f t="shared" si="439"/>
        <v>7.0376042456406367</v>
      </c>
      <c r="AI221" s="1151">
        <f t="shared" si="440"/>
        <v>10.887173768006065</v>
      </c>
      <c r="AJ221" s="552">
        <f t="shared" si="441"/>
        <v>0</v>
      </c>
      <c r="AK221" s="552">
        <f t="shared" si="442"/>
        <v>0</v>
      </c>
      <c r="AL221" s="552">
        <f>(VLOOKUP(Sheet1!DC219,hhdcap_wcm,4)-(((VLOOKUP(Sheet1!DC219,hhdcap_wcm,3)-Sheet1!DC219)/(VLOOKUP(Sheet1!DC219,hhdcap_wcm,3)-VLOOKUP(Sheet1!DC219,hhdcap_wcm,1)))*(VLOOKUP(Sheet1!DC219,hhdcap_wcm,4)-VLOOKUP(Sheet1!DC219,hhdcap_wcm,2))))</f>
        <v>40374.600000099999</v>
      </c>
      <c r="AM221" s="552">
        <f t="shared" si="443"/>
        <v>-154.50000000023283</v>
      </c>
      <c r="AN221" s="1125">
        <f t="shared" si="444"/>
        <v>2394.8085932425615</v>
      </c>
      <c r="AO221" s="552">
        <f t="shared" si="445"/>
        <v>7347.2727640681787</v>
      </c>
      <c r="AP221" s="552">
        <f>Sheet1!BA219+Sheet1!BB219+Sheet1!BN219+CD221</f>
        <v>6.72</v>
      </c>
      <c r="AQ221" s="552">
        <f>Sheet1!BN219+(DO221*Sheet1!BN219)</f>
        <v>3.4541319181197876</v>
      </c>
      <c r="AR221" s="552">
        <f>Sheet1!BA219+CD221</f>
        <v>0</v>
      </c>
      <c r="AS221" s="552">
        <f>Sheet1!BA219+Sheet1!BB219+CD221</f>
        <v>3.32</v>
      </c>
      <c r="AT221" s="680">
        <f>0</f>
        <v>0</v>
      </c>
      <c r="AU221" s="1035">
        <f>BA221+Sheet1!EH219</f>
        <v>0</v>
      </c>
      <c r="AV221" s="552">
        <f>IF(OR(B221&gt;=GD221,B221&lt;GC221),0,15/36*K221-MAX(0,64.6-(137.6-(Sheet1!AA219+Sheet1!AB219))))</f>
        <v>0</v>
      </c>
      <c r="AW221" s="1119"/>
      <c r="AX221" s="680"/>
      <c r="AY221" s="680"/>
      <c r="AZ221" s="680">
        <f t="shared" si="532"/>
        <v>0</v>
      </c>
      <c r="BA221" s="1151">
        <f t="shared" si="533"/>
        <v>0</v>
      </c>
      <c r="BB221" s="1109">
        <f t="shared" si="446"/>
        <v>1309.8534867404719</v>
      </c>
      <c r="BC221" s="1131">
        <f t="shared" si="534"/>
        <v>0</v>
      </c>
      <c r="BD221" s="1109">
        <f ca="1">IF(B221&gt;(Summary!$A$1-1),#N/A,BB221*MGtoAF)</f>
        <v>4018.630497319768</v>
      </c>
      <c r="BE221" s="552">
        <f>Sheet1!BG219+Sheet1!BH219+Sheet1!BI219-BM221</f>
        <v>3.4800000000000004</v>
      </c>
      <c r="BF221" s="552">
        <f t="shared" si="447"/>
        <v>3.5354056103108418</v>
      </c>
      <c r="BG221" s="552">
        <f>IF(Sheet1!EP219="FM",BM221,0)</f>
        <v>0</v>
      </c>
      <c r="BH221" s="552">
        <f t="shared" si="448"/>
        <v>0</v>
      </c>
      <c r="BI221" s="552">
        <f>IF(Sheet1!EP219="OTHER",BM221,0)</f>
        <v>0</v>
      </c>
      <c r="BJ221" s="552">
        <f t="shared" si="449"/>
        <v>0</v>
      </c>
      <c r="BK221" s="552">
        <f t="shared" si="450"/>
        <v>3.4800000000000004</v>
      </c>
      <c r="BL221" s="552">
        <f t="shared" si="451"/>
        <v>3.5354056103108418</v>
      </c>
      <c r="BM221" s="552">
        <f>IF(OR(Sheet1!EP219="FM", Sheet1!EP219="OTHER"),SUM(Sheet1!BG219:'Sheet1'!BI219),0)</f>
        <v>0</v>
      </c>
      <c r="BN221" s="538">
        <f>IF(AND($B221&gt;=$FV221,$B221&lt;=$FW221),MAX(BF221,Sheet1!EI219,0),MAX(BF221-(7/36)*$K221,0))</f>
        <v>4</v>
      </c>
      <c r="BO221" s="552">
        <f t="shared" si="452"/>
        <v>0</v>
      </c>
      <c r="BP221" s="538">
        <f t="shared" si="453"/>
        <v>0</v>
      </c>
      <c r="BQ221" s="538">
        <f>IF(AND($O221&gt;0,Sheet1!EM219=1),(1-($O221-Sheet1!$L219)/$O221)*BL221,0)</f>
        <v>0</v>
      </c>
      <c r="BR221" s="538">
        <f>IF(AND(Sheet1!$L219=0,Sheet1!$L218=0, Calculation!BK221&lt;Sheet1!$EI219-0.1,Sheet1!$EI219=Sheet1!$EI218,Sheet1!$EI219=Sheet1!$EI220),BL221-BQ221,BL221-BQ221)</f>
        <v>3.5354056103108418</v>
      </c>
      <c r="BS221" s="1125" t="str">
        <f t="shared" si="535"/>
        <v/>
      </c>
      <c r="BT221" s="1125">
        <f t="shared" si="536"/>
        <v>0</v>
      </c>
      <c r="BU221" s="552">
        <f t="shared" si="454"/>
        <v>481.87083710989759</v>
      </c>
      <c r="BV221" s="552"/>
      <c r="BW221" s="552">
        <f ca="1">IF(B221&gt;(Summary!$A$1-1),#N/A,BU221*MGtoAF)</f>
        <v>1478.3797282531659</v>
      </c>
      <c r="BX221" s="552">
        <f>Sheet1!BC219+Sheet1!BD219+Sheet1!BE219+Sheet1!BF219-CG221-CH221</f>
        <v>2.99</v>
      </c>
      <c r="BY221" s="552">
        <f t="shared" si="455"/>
        <v>3.0376042456406367</v>
      </c>
      <c r="BZ221" s="552">
        <f>IF(Sheet1!EQ219="FM",CH221,0)</f>
        <v>0</v>
      </c>
      <c r="CA221" s="552">
        <f t="shared" si="456"/>
        <v>0</v>
      </c>
      <c r="CB221" s="552">
        <f>IF(Sheet1!EQ219="OTHER",CH221,0)</f>
        <v>0</v>
      </c>
      <c r="CC221" s="552">
        <f t="shared" si="457"/>
        <v>0</v>
      </c>
      <c r="CD221" s="552">
        <f t="shared" si="458"/>
        <v>0</v>
      </c>
      <c r="CE221" s="552">
        <f t="shared" si="459"/>
        <v>2.99</v>
      </c>
      <c r="CF221" s="552">
        <f t="shared" si="460"/>
        <v>3.0376042456406367</v>
      </c>
      <c r="CG221" s="552">
        <f>IF(Sheet1!EQ219="CWA",SUM(Sheet1!BC219:'Sheet1'!BF219),0)</f>
        <v>0</v>
      </c>
      <c r="CH221" s="552">
        <f>IF(OR(Sheet1!EQ219="FM", Sheet1!EQ219="OTHER"),SUM(Sheet1!BC219:'Sheet1'!BF219),0)</f>
        <v>0</v>
      </c>
      <c r="CI221" s="538">
        <f>IF(AND($B221&gt;=$FV221,$B221&lt;=$FW221),MAX(CF221,Sheet1!EJ219,0),MAX(CF221-(7/36)*$K221,0))</f>
        <v>3.0376042456406367</v>
      </c>
      <c r="CJ221" s="552">
        <f t="shared" si="461"/>
        <v>0</v>
      </c>
      <c r="CK221" s="538">
        <f t="shared" si="462"/>
        <v>0</v>
      </c>
      <c r="CL221" s="538">
        <f>IF(AND($O221&gt;0,Sheet1!EN219=1),(1-($O221-Sheet1!$L219)/$O221)*CF221,0)</f>
        <v>0</v>
      </c>
      <c r="CM221" s="538">
        <f>IF(AND(Sheet1!$L219=0,Sheet1!$L218=0, Calculation!CE221&lt;Sheet1!EJ219-0.1,Sheet1!EJ219=Sheet1!EJ218,Sheet1!EJ219=Sheet1!EJ220),CF221-CL221,CF221-CL221)</f>
        <v>3.0376042456406367</v>
      </c>
      <c r="CN221" s="1130" t="str">
        <f t="shared" si="537"/>
        <v/>
      </c>
      <c r="CO221" s="1125">
        <f t="shared" si="538"/>
        <v>0</v>
      </c>
      <c r="CP221" s="552">
        <f t="shared" si="463"/>
        <v>347.85944711601798</v>
      </c>
      <c r="CQ221" s="552"/>
      <c r="CR221" s="552">
        <f ca="1">IF(B221&gt;(Summary!$A$1-1),#N/A,CP221*MGtoAF)</f>
        <v>1067.2327837519431</v>
      </c>
      <c r="CS221" s="552">
        <f>Sheet1!BK219+Sheet1!BL219+Sheet1!BM219-Sheet1!ER219-DA221</f>
        <v>0</v>
      </c>
      <c r="CT221" s="552">
        <f t="shared" si="464"/>
        <v>0</v>
      </c>
      <c r="CU221" s="552">
        <f>IF(Sheet1!ER219="FM",DA221,0)</f>
        <v>0</v>
      </c>
      <c r="CV221" s="552">
        <f t="shared" si="465"/>
        <v>0</v>
      </c>
      <c r="CW221" s="552">
        <f>IF(Sheet1!ER219="OTHER",DA221,0)</f>
        <v>0</v>
      </c>
      <c r="CX221" s="552">
        <f t="shared" si="466"/>
        <v>0</v>
      </c>
      <c r="CY221" s="552">
        <f t="shared" si="467"/>
        <v>0</v>
      </c>
      <c r="CZ221" s="552">
        <f t="shared" si="468"/>
        <v>0</v>
      </c>
      <c r="DA221" s="552">
        <f>IF(OR(Sheet1!ER219="FM", Sheet1!ER219="OTHER"),SUM(Sheet1!BK219:'Sheet1'!BM219),0)</f>
        <v>0</v>
      </c>
      <c r="DB221" s="1092">
        <f>IF(AND($B221&gt;=$FV221,$B221&lt;=$FW221),MAX($CT221,Sheet1!EK219,0),MAX($CT221-(7/36)*$K221,0))</f>
        <v>0</v>
      </c>
      <c r="DC221" s="1093">
        <f t="shared" si="469"/>
        <v>0</v>
      </c>
      <c r="DD221" s="1092">
        <f t="shared" si="470"/>
        <v>0</v>
      </c>
      <c r="DE221" s="538">
        <f>IF(AND($O221&gt;0,Sheet1!EO219=1),(1-($O221-Sheet1!$L219)/$O221)*CZ221,0)</f>
        <v>0</v>
      </c>
      <c r="DF221" s="538">
        <f>IF(AND(Sheet1!$L219=0,Sheet1!$L218=0, Calculation!CY221&lt;Sheet1!$EK219-0.1,Sheet1!$EK219=Sheet1!$EK218,Sheet1!$EK219=Sheet1!$EK220),CZ221-DE221,CZ221-DE221)</f>
        <v>0</v>
      </c>
      <c r="DG221" s="1130">
        <f t="shared" si="539"/>
        <v>0</v>
      </c>
      <c r="DH221" s="680">
        <f t="shared" si="471"/>
        <v>6.4700000000000006</v>
      </c>
      <c r="DI221" s="552">
        <f t="shared" si="472"/>
        <v>255.22482227617428</v>
      </c>
      <c r="DJ221" s="680">
        <f t="shared" si="473"/>
        <v>6.5730098559514785</v>
      </c>
      <c r="DK221" s="552">
        <f ca="1">IF(B221&gt;(Summary!$A$1-1),#N/A,DI221*MGtoAF)</f>
        <v>783.02975474330276</v>
      </c>
      <c r="DL221" s="680">
        <f t="shared" si="474"/>
        <v>6.4700000000000006</v>
      </c>
      <c r="DM221" s="552">
        <f t="shared" si="475"/>
        <v>13.190000000000001</v>
      </c>
      <c r="DN221" s="552">
        <f>Sheet1!AB219-DM221</f>
        <v>0.20999999999999908</v>
      </c>
      <c r="DO221" s="792">
        <f t="shared" si="476"/>
        <v>1.5921152388172786E-2</v>
      </c>
      <c r="DP221" s="552">
        <f>(VLOOKUP(Sheet1!DC219,hhdcap_wcm,4)-(((VLOOKUP(Sheet1!DC219,hhdcap_wcm,3)-Sheet1!DC219)/(VLOOKUP(Sheet1!DC219,hhdcap_wcm,3)-VLOOKUP(Sheet1!DC219,hhdcap_wcm,1)))*(VLOOKUP(Sheet1!DC219,hhdcap_wcm,4)-VLOOKUP(Sheet1!DC219,hhdcap_wcm,2))))</f>
        <v>40374.600000099999</v>
      </c>
      <c r="DQ221" s="552">
        <f t="shared" si="477"/>
        <v>-154.50000000023283</v>
      </c>
      <c r="DR221" s="552">
        <f t="shared" si="478"/>
        <v>-77.912254160480487</v>
      </c>
      <c r="DS221" s="552">
        <f>Sheet1!EA219*AFtoMG</f>
        <v>0</v>
      </c>
      <c r="DT221" s="552">
        <f>Sheet1!EB219*AFtoMG</f>
        <v>0</v>
      </c>
      <c r="DU221" s="552">
        <f>Sheet1!EC219*AFtoMG</f>
        <v>0</v>
      </c>
      <c r="DV221" s="552">
        <f>Sheet1!ED219*AFtoMG</f>
        <v>0</v>
      </c>
      <c r="DW221" s="552">
        <f t="shared" si="479"/>
        <v>0</v>
      </c>
      <c r="DX221" s="552">
        <f t="shared" si="480"/>
        <v>0</v>
      </c>
      <c r="DY221" s="552">
        <f t="shared" si="481"/>
        <v>2394.8085932425615</v>
      </c>
      <c r="DZ221" s="552">
        <f t="shared" si="482"/>
        <v>7347.2727640681787</v>
      </c>
      <c r="EA221" s="552"/>
      <c r="EB221" s="538">
        <f>IF(OR(B221&lt;FV221,B221&gt;FW221),(MIN(BF221+BY221+CT221+MAX(Sheet1!AA219+AQ221-73,0),K221)),0)</f>
        <v>0</v>
      </c>
      <c r="EC221" s="552"/>
      <c r="ED221" s="552">
        <f t="shared" si="483"/>
        <v>6.5730098559514785</v>
      </c>
      <c r="EE221" s="552"/>
      <c r="EF221" s="552">
        <f>Sheet1!EH219+Sheet1!EI219+Sheet1!EJ219+Sheet1!EK219</f>
        <v>7</v>
      </c>
      <c r="EG221" s="1109">
        <f t="shared" si="540"/>
        <v>10.828999999999999</v>
      </c>
      <c r="EH221" s="538">
        <f t="shared" si="484"/>
        <v>0</v>
      </c>
      <c r="EI221" s="552">
        <f>IF(Sheet1!ET219=1,SUM('Calculations II'!AT221:BA221)+'Calculations II'!BC221+Sheet1!BV219+'Calculations II'!BE221+AP221,'Calculations II'!BK221)</f>
        <v>86.425659918119791</v>
      </c>
      <c r="EJ221" s="552">
        <f ca="1">EI221+'Calculations II'!D221+'Calculations II'!E221+'Calculations II'!O221</f>
        <v>78.757410024658412</v>
      </c>
      <c r="EK221" s="552"/>
      <c r="EL221" s="552"/>
      <c r="EM221" s="552">
        <f t="shared" si="485"/>
        <v>42214</v>
      </c>
      <c r="EN221" s="552">
        <f t="shared" si="486"/>
        <v>-7.0376042456406367</v>
      </c>
      <c r="EO221" s="552">
        <f t="shared" si="487"/>
        <v>-10.887173768006065</v>
      </c>
      <c r="EP221" s="552">
        <v>0</v>
      </c>
      <c r="EQ221" s="552">
        <v>0</v>
      </c>
      <c r="ER221" s="552">
        <v>0</v>
      </c>
      <c r="ES221" s="538">
        <f t="shared" si="510"/>
        <v>6.3776714336723241</v>
      </c>
      <c r="ET221" s="552">
        <f>-(VLOOKUP(Sheet1!BQ219,Lookup!$O$4:$Q$262,2)-VLOOKUP(Sheet1!BQ218,Lookup!$O$4:$Q$262,2))/1000000</f>
        <v>3.1885407667386381</v>
      </c>
      <c r="EU221" s="552">
        <f>-(VLOOKUP(Sheet1!BR219,Lookup!$O$4:$Q$262,3)-VLOOKUP(Sheet1!BR218,Lookup!$O$4:$Q$262,3))/1000000</f>
        <v>3.1891306669336856</v>
      </c>
      <c r="EV221" s="552"/>
      <c r="EW221" s="552"/>
      <c r="EX221" s="552"/>
      <c r="EY221" s="552"/>
      <c r="EZ221" s="552"/>
      <c r="FA221" s="552"/>
      <c r="FB221" s="552"/>
      <c r="FC221" s="552"/>
      <c r="FD221" s="586">
        <f t="shared" si="500"/>
        <v>1137.0742857142084</v>
      </c>
      <c r="FE221" s="586" t="e">
        <f t="shared" si="489"/>
        <v>#N/A</v>
      </c>
      <c r="FF221" s="587" t="e">
        <f t="shared" si="490"/>
        <v>#N/A</v>
      </c>
      <c r="FG221" s="588" t="s">
        <v>674</v>
      </c>
      <c r="FH221" s="588" t="s">
        <v>674</v>
      </c>
      <c r="FI221" s="586" t="e">
        <v>#N/A</v>
      </c>
      <c r="FJ221" s="758">
        <v>21151</v>
      </c>
      <c r="FK221" s="552"/>
      <c r="FL221" s="1100">
        <f t="shared" si="499"/>
        <v>42.360060514372158</v>
      </c>
      <c r="FM221" s="552"/>
      <c r="FN221" s="552"/>
      <c r="FO221" s="552">
        <f>O221+((Sheet1!CS219)*GPMtoMGD)</f>
        <v>85.059663999999998</v>
      </c>
      <c r="FP221" s="552">
        <f>IF(Sheet1!AA219+AQ221&lt;=Calculation!N221,AQ221,Calculation!N221-Sheet1!AA219)</f>
        <v>3.4541319181197876</v>
      </c>
      <c r="FQ221" s="552">
        <f>(Sheet1!BP219+Sheet1!BO219)/694.4</f>
        <v>4.0937500000000009</v>
      </c>
      <c r="FR221" s="558"/>
      <c r="FS221" s="558"/>
      <c r="FT221" s="558"/>
      <c r="FU221" s="558"/>
      <c r="FV221" s="677">
        <f t="shared" si="511"/>
        <v>42152</v>
      </c>
      <c r="FW221" s="677">
        <f t="shared" si="512"/>
        <v>42310</v>
      </c>
      <c r="FX221" s="558"/>
      <c r="FY221" s="558">
        <f>Sheet1!DA219-Sheet1!CZ219-Sheet1!AE219</f>
        <v>8.4789999999999992</v>
      </c>
      <c r="FZ221" s="552">
        <f t="shared" si="541"/>
        <v>8.0684954580226315E-2</v>
      </c>
      <c r="GA221" s="552"/>
      <c r="GB221" s="552" t="str">
        <f t="shared" si="513"/>
        <v>n</v>
      </c>
      <c r="GC221" s="556">
        <f t="shared" si="514"/>
        <v>42050</v>
      </c>
      <c r="GD221" s="677">
        <f t="shared" si="515"/>
        <v>42152</v>
      </c>
      <c r="GE221" s="552">
        <v>6518.9</v>
      </c>
      <c r="GF221" s="677">
        <f t="shared" si="516"/>
        <v>42161</v>
      </c>
      <c r="GG221" s="552">
        <f t="shared" si="555"/>
        <v>2949</v>
      </c>
      <c r="GH221" s="556">
        <f t="shared" si="517"/>
        <v>42310</v>
      </c>
      <c r="GJ221" s="538">
        <f t="shared" si="518"/>
        <v>0</v>
      </c>
      <c r="GK221" s="552" t="str">
        <f t="shared" si="491"/>
        <v/>
      </c>
      <c r="GL221" s="552">
        <f t="shared" si="519"/>
        <v>0</v>
      </c>
      <c r="GM221" s="552" t="str">
        <f t="shared" si="520"/>
        <v/>
      </c>
      <c r="GN221" s="552">
        <f>IF(GK221="P",Lookup!$M$12,IF(GK221="PP",Lookup!$M$13,IF(GK221="PPP",Lookup!$M$14,IF(GK221="T",Lookup!$M$15,IF(GK221="TP",Lookup!$M$16,IF(GK221="TPP",Lookup!$M$17,IF(GK221="TPPP",Lookup!$M$18,0)))))))*GJ221</f>
        <v>0</v>
      </c>
      <c r="GO221" s="552">
        <f t="shared" si="521"/>
        <v>0</v>
      </c>
      <c r="GP221" s="552">
        <f t="shared" si="492"/>
        <v>4018.630497319768</v>
      </c>
      <c r="GQ221" s="1035">
        <f t="shared" si="434"/>
        <v>1309.8534867404719</v>
      </c>
      <c r="GR221" s="552"/>
      <c r="GS221" s="552">
        <f t="shared" si="522"/>
        <v>0</v>
      </c>
      <c r="GT221" s="552" t="str">
        <f t="shared" si="523"/>
        <v/>
      </c>
      <c r="GU221" s="552">
        <f>IF(GK221="P",Lookup!$N$12,IF(GK221="PP",Lookup!$N$13,IF(GK221="PPP",Lookup!$N$14,IF(GK221="T",Lookup!$N$15,IF(GK221="TP",Lookup!$N$16,IF(GK221="TPP",Lookup!$N$17,IF(GK221="TPPP",Lookup!$N$18,0)))))))*GJ221</f>
        <v>0</v>
      </c>
      <c r="GV221" s="552">
        <f t="shared" si="524"/>
        <v>0</v>
      </c>
      <c r="GW221" s="552">
        <f t="shared" si="493"/>
        <v>1478.3797282531659</v>
      </c>
      <c r="GX221" s="1035">
        <f t="shared" si="435"/>
        <v>481.87083710989759</v>
      </c>
      <c r="GY221" s="552"/>
      <c r="GZ221" s="552">
        <f t="shared" si="525"/>
        <v>0</v>
      </c>
      <c r="HA221" s="552" t="str">
        <f t="shared" si="526"/>
        <v/>
      </c>
      <c r="HB221" s="552">
        <f>IF(GK221="P",Lookup!$N$12,IF(GK221="PP",Lookup!$N$13,IF(GK221="PPP",Lookup!$N$14,IF(GK221="T",Lookup!$N$15,IF(GK221="TP",Lookup!$N$16,IF(GK221="TPP",Lookup!$N$17,IF(GK221="TPPP",Lookup!$N$18,0)))))))*GJ221</f>
        <v>0</v>
      </c>
      <c r="HC221" s="538">
        <f t="shared" si="494"/>
        <v>0</v>
      </c>
      <c r="HD221" s="552">
        <f t="shared" si="495"/>
        <v>1067.2327837519431</v>
      </c>
      <c r="HE221" s="552">
        <f t="shared" si="529"/>
        <v>347.85944711601798</v>
      </c>
      <c r="HF221" s="552"/>
      <c r="HG221" s="552">
        <f t="shared" si="527"/>
        <v>0</v>
      </c>
      <c r="HH221" s="552" t="str">
        <f t="shared" si="528"/>
        <v/>
      </c>
      <c r="HI221" s="552">
        <f>IF(GK221="P",Lookup!$N$12,IF(GK221="PP",Lookup!$N$13,IF(GK221="PPP",Lookup!$N$14,IF(GK221="T",Lookup!$N$15,IF(GK221="TP",Lookup!$N$16,IF(GK221="TPP",Lookup!$N$17,IF(GK221="TPPP",Lookup!$N$18,0)))))))*GJ221</f>
        <v>0</v>
      </c>
      <c r="HJ221" s="538">
        <f t="shared" si="496"/>
        <v>0</v>
      </c>
      <c r="HK221" s="552">
        <f t="shared" si="497"/>
        <v>783.02975474330276</v>
      </c>
      <c r="HL221" s="552">
        <f t="shared" si="530"/>
        <v>255.22482227617428</v>
      </c>
      <c r="HM221" s="552"/>
      <c r="HN221" s="558"/>
      <c r="HO221" s="558"/>
      <c r="HP221" s="558"/>
      <c r="HQ221" s="558">
        <f t="shared" si="542"/>
        <v>215.08774583951953</v>
      </c>
      <c r="HR221" s="558">
        <f t="shared" si="543"/>
        <v>215.08774583951953</v>
      </c>
      <c r="HS221" s="558">
        <f>HR221+(Sheet1!DA219-Sheet1!DB219)</f>
        <v>342.08774583951953</v>
      </c>
      <c r="HT221" s="558">
        <f t="shared" si="544"/>
        <v>55.692</v>
      </c>
      <c r="HU221" s="558">
        <f t="shared" si="545"/>
        <v>286.39574583951952</v>
      </c>
      <c r="HV221" s="558">
        <f t="shared" si="546"/>
        <v>0</v>
      </c>
      <c r="HW221" s="558">
        <f t="shared" si="547"/>
        <v>42.974919607525578</v>
      </c>
      <c r="HX221" s="558" t="str">
        <f t="shared" si="548"/>
        <v/>
      </c>
      <c r="HY221" s="558">
        <f>Sheet1!CZ219</f>
        <v>183</v>
      </c>
      <c r="HZ221" s="558">
        <f t="shared" si="549"/>
        <v>10.887173768006065</v>
      </c>
      <c r="IA221" s="558">
        <f t="shared" si="550"/>
        <v>55.692</v>
      </c>
      <c r="IB221" s="558">
        <f t="shared" si="551"/>
        <v>172.11282623199395</v>
      </c>
      <c r="IC221" s="1109" t="str">
        <f t="shared" si="552"/>
        <v>YES</v>
      </c>
      <c r="ID221" s="558">
        <f t="shared" si="553"/>
        <v>116.42082623199394</v>
      </c>
      <c r="IE221" s="558">
        <f>Sheet1!DB219</f>
        <v>131</v>
      </c>
      <c r="IF221" s="550">
        <f>Sheet1!DA219</f>
        <v>258</v>
      </c>
    </row>
    <row r="222" spans="1:240" x14ac:dyDescent="0.2">
      <c r="A222" s="572" t="s">
        <v>7</v>
      </c>
      <c r="B222" s="548">
        <v>42215</v>
      </c>
      <c r="C222" s="553">
        <v>0</v>
      </c>
      <c r="D222" s="522">
        <v>200</v>
      </c>
      <c r="E222" s="522">
        <v>400</v>
      </c>
      <c r="F222" s="522">
        <v>250</v>
      </c>
      <c r="G222" s="552">
        <f>DR222+Sheet1!CZ220</f>
        <v>89.00100857286867</v>
      </c>
      <c r="H222" s="1184">
        <f t="shared" si="554"/>
        <v>-70.601625243326339</v>
      </c>
      <c r="I222" s="551">
        <f>((Sheet1!DA220)+(MIN(P222,100))-E222)/1.547</f>
        <v>-42.790562378797674</v>
      </c>
      <c r="J222" s="1066">
        <f>(((Sheet1!DB220)+(MIN(P222,100))-D222))/1.547</f>
        <v>5.6903684550743359</v>
      </c>
      <c r="K222" s="871">
        <f t="shared" si="531"/>
        <v>0</v>
      </c>
      <c r="L222" s="552">
        <f>Sheet1!AA220+Sheet1!AB220-Sheet1!L220+(Sheet1!DA220-F222)*CFStoMGD-S222-T222-U222</f>
        <v>47.171199999999999</v>
      </c>
      <c r="M222" s="552">
        <f t="shared" si="436"/>
        <v>58.680856980332358</v>
      </c>
      <c r="N222" s="1104">
        <f>IF(Sheet1!DA220&gt;=F222,MIN(73,MIN(MAX(L222,0),MAX(M222,0))),0)</f>
        <v>47.171199999999999</v>
      </c>
      <c r="O222" s="555">
        <f>Sheet1!AA220+Sheet1!AB220</f>
        <v>49</v>
      </c>
      <c r="P222" s="555">
        <f t="shared" si="437"/>
        <v>75.802999999999997</v>
      </c>
      <c r="Q222" s="865">
        <f t="shared" si="501"/>
        <v>42</v>
      </c>
      <c r="R222" s="796">
        <f t="shared" si="438"/>
        <v>7</v>
      </c>
      <c r="S222" s="865">
        <f t="shared" si="502"/>
        <v>0</v>
      </c>
      <c r="T222" s="865">
        <f t="shared" si="503"/>
        <v>0</v>
      </c>
      <c r="U222" s="865">
        <f t="shared" si="504"/>
        <v>7</v>
      </c>
      <c r="V222" s="865"/>
      <c r="W222" s="865">
        <f t="shared" si="505"/>
        <v>0</v>
      </c>
      <c r="X222" s="865">
        <f t="shared" si="506"/>
        <v>0</v>
      </c>
      <c r="Y222" s="865" t="str">
        <f t="shared" si="507"/>
        <v>FALSE</v>
      </c>
      <c r="Z222" s="865">
        <f t="shared" si="508"/>
        <v>49</v>
      </c>
      <c r="AA222" s="865">
        <f t="shared" si="509"/>
        <v>49</v>
      </c>
      <c r="AB222" s="1151">
        <f t="shared" si="433"/>
        <v>64.974000000000004</v>
      </c>
      <c r="AC222" s="555">
        <f>Sheet1!Y220*MGDtoCFS</f>
        <v>45.791200000000003</v>
      </c>
      <c r="AD222" s="555">
        <f>Sheet1!Z220*MGDtoCFS</f>
        <v>20.729800000000001</v>
      </c>
      <c r="AE222" s="555">
        <f>Sheet1!AA220*MGDtoCFS</f>
        <v>52.288599999999995</v>
      </c>
      <c r="AF222" s="555">
        <f>Sheet1!AB220*MGDtoCFS</f>
        <v>23.514399999999998</v>
      </c>
      <c r="AG222" s="555">
        <f>Sheet1!L220*MGDtoCFS</f>
        <v>0</v>
      </c>
      <c r="AH222" s="538">
        <f t="shared" si="439"/>
        <v>10.872904825667959</v>
      </c>
      <c r="AI222" s="1151">
        <f t="shared" si="440"/>
        <v>16.820383765308332</v>
      </c>
      <c r="AJ222" s="552">
        <f t="shared" si="441"/>
        <v>0</v>
      </c>
      <c r="AK222" s="552">
        <f t="shared" si="442"/>
        <v>0</v>
      </c>
      <c r="AL222" s="552">
        <f>(VLOOKUP(Sheet1!DC220,hhdcap_wcm,4)-(((VLOOKUP(Sheet1!DC220,hhdcap_wcm,3)-Sheet1!DC220)/(VLOOKUP(Sheet1!DC220,hhdcap_wcm,3)-VLOOKUP(Sheet1!DC220,hhdcap_wcm,1)))*(VLOOKUP(Sheet1!DC220,hhdcap_wcm,4)-VLOOKUP(Sheet1!DC220,hhdcap_wcm,2))))</f>
        <v>40188.200000099998</v>
      </c>
      <c r="AM222" s="552">
        <f t="shared" si="443"/>
        <v>-186.40000000000146</v>
      </c>
      <c r="AN222" s="1125">
        <f t="shared" si="444"/>
        <v>2383.9356884168938</v>
      </c>
      <c r="AO222" s="552">
        <f t="shared" si="445"/>
        <v>7313.9146920630301</v>
      </c>
      <c r="AP222" s="552">
        <f>Sheet1!BA220+Sheet1!BB220+Sheet1!BN220+CD222</f>
        <v>8.32</v>
      </c>
      <c r="AQ222" s="552">
        <f>Sheet1!BN220+(DO222*Sheet1!BN220)</f>
        <v>5.019815059445178</v>
      </c>
      <c r="AR222" s="552">
        <f>Sheet1!BA220+CD222</f>
        <v>0</v>
      </c>
      <c r="AS222" s="552">
        <f>Sheet1!BA220+Sheet1!BB220+CD222</f>
        <v>3.32</v>
      </c>
      <c r="AT222" s="680">
        <f>0</f>
        <v>0</v>
      </c>
      <c r="AU222" s="1035">
        <f>BA222+Sheet1!EH220</f>
        <v>3.8610157900008528</v>
      </c>
      <c r="AV222" s="552">
        <f>IF(OR(B222&gt;=GD222,B222&lt;GC222),0,15/36*K222-MAX(0,64.6-(137.6-(Sheet1!AA220+Sheet1!AB220))))</f>
        <v>0</v>
      </c>
      <c r="AW222" s="1119"/>
      <c r="AX222" s="680"/>
      <c r="AY222" s="680"/>
      <c r="AZ222" s="680">
        <f t="shared" si="532"/>
        <v>5.9729914271313191</v>
      </c>
      <c r="BA222" s="1151">
        <f t="shared" si="533"/>
        <v>3.8610157900008528</v>
      </c>
      <c r="BB222" s="1109">
        <f t="shared" si="446"/>
        <v>1305.992470950471</v>
      </c>
      <c r="BC222" s="1131">
        <f t="shared" si="534"/>
        <v>0</v>
      </c>
      <c r="BD222" s="1109">
        <f ca="1">IF(B222&gt;(Summary!$A$1-1),#N/A,BB222*MGtoAF)</f>
        <v>4006.784900876045</v>
      </c>
      <c r="BE222" s="552">
        <f>Sheet1!BG220+Sheet1!BH220+Sheet1!BI220-BM222</f>
        <v>3.8200000000000003</v>
      </c>
      <c r="BF222" s="552">
        <f t="shared" si="447"/>
        <v>3.8351387054161163</v>
      </c>
      <c r="BG222" s="552">
        <f>IF(Sheet1!EP220="FM",BM222,0)</f>
        <v>0</v>
      </c>
      <c r="BH222" s="552">
        <f t="shared" si="448"/>
        <v>0</v>
      </c>
      <c r="BI222" s="552">
        <f>IF(Sheet1!EP220="OTHER",BM222,0)</f>
        <v>0</v>
      </c>
      <c r="BJ222" s="552">
        <f t="shared" si="449"/>
        <v>0</v>
      </c>
      <c r="BK222" s="552">
        <f t="shared" si="450"/>
        <v>3.8200000000000003</v>
      </c>
      <c r="BL222" s="552">
        <f t="shared" si="451"/>
        <v>3.8351387054161163</v>
      </c>
      <c r="BM222" s="552">
        <f>IF(OR(Sheet1!EP220="FM", Sheet1!EP220="OTHER"),SUM(Sheet1!BG220:'Sheet1'!BI220),0)</f>
        <v>0</v>
      </c>
      <c r="BN222" s="538">
        <f>IF(AND($B222&gt;=$FV222,$B222&lt;=$FW222),MAX(BF222,Sheet1!EI220,0),MAX(BF222-(7/36)*$K222,0))</f>
        <v>4</v>
      </c>
      <c r="BO222" s="552">
        <f t="shared" si="452"/>
        <v>0</v>
      </c>
      <c r="BP222" s="538">
        <f t="shared" si="453"/>
        <v>0</v>
      </c>
      <c r="BQ222" s="538">
        <f>IF(AND($O222&gt;0,Sheet1!EM220=1),(1-($O222-Sheet1!$L220)/$O222)*BL222,0)</f>
        <v>0</v>
      </c>
      <c r="BR222" s="538">
        <f>IF(AND(Sheet1!$L220=0,Sheet1!$L219=0, Calculation!BK222&lt;Sheet1!$EI220-0.1,Sheet1!$EI220=Sheet1!$EI219,Sheet1!$EI220=Sheet1!$EI221),BL222-BQ222,BL222-BQ222)</f>
        <v>3.8351387054161163</v>
      </c>
      <c r="BS222" s="1125" t="str">
        <f t="shared" si="535"/>
        <v/>
      </c>
      <c r="BT222" s="1125">
        <f t="shared" si="536"/>
        <v>0</v>
      </c>
      <c r="BU222" s="552">
        <f t="shared" si="454"/>
        <v>477.87083710989759</v>
      </c>
      <c r="BV222" s="552"/>
      <c r="BW222" s="552">
        <f ca="1">IF(B222&gt;(Summary!$A$1-1),#N/A,BU222*MGtoAF)</f>
        <v>1466.1077282531658</v>
      </c>
      <c r="BX222" s="552">
        <f>Sheet1!BC220+Sheet1!BD220+Sheet1!BE220+Sheet1!BF220-CG222-CH222</f>
        <v>3</v>
      </c>
      <c r="BY222" s="552">
        <f t="shared" si="455"/>
        <v>3.0118890356671066</v>
      </c>
      <c r="BZ222" s="552">
        <f>IF(Sheet1!EQ220="FM",CH222,0)</f>
        <v>0</v>
      </c>
      <c r="CA222" s="552">
        <f t="shared" si="456"/>
        <v>0</v>
      </c>
      <c r="CB222" s="552">
        <f>IF(Sheet1!EQ220="OTHER",CH222,0)</f>
        <v>0</v>
      </c>
      <c r="CC222" s="552">
        <f t="shared" si="457"/>
        <v>0</v>
      </c>
      <c r="CD222" s="552">
        <f t="shared" si="458"/>
        <v>0</v>
      </c>
      <c r="CE222" s="552">
        <f t="shared" si="459"/>
        <v>3</v>
      </c>
      <c r="CF222" s="552">
        <f t="shared" si="460"/>
        <v>3.0118890356671066</v>
      </c>
      <c r="CG222" s="552">
        <f>IF(Sheet1!EQ220="CWA",SUM(Sheet1!BC220:'Sheet1'!BF220),0)</f>
        <v>0</v>
      </c>
      <c r="CH222" s="552">
        <f>IF(OR(Sheet1!EQ220="FM", Sheet1!EQ220="OTHER"),SUM(Sheet1!BC220:'Sheet1'!BF220),0)</f>
        <v>0</v>
      </c>
      <c r="CI222" s="538">
        <f>IF(AND($B222&gt;=$FV222,$B222&lt;=$FW222),MAX(CF222,Sheet1!EJ220,0),MAX(CF222-(7/36)*$K222,0))</f>
        <v>3.0118890356671066</v>
      </c>
      <c r="CJ222" s="552">
        <f t="shared" si="461"/>
        <v>0</v>
      </c>
      <c r="CK222" s="538">
        <f t="shared" si="462"/>
        <v>0</v>
      </c>
      <c r="CL222" s="538">
        <f>IF(AND($O222&gt;0,Sheet1!EN220=1),(1-($O222-Sheet1!$L220)/$O222)*CF222,0)</f>
        <v>0</v>
      </c>
      <c r="CM222" s="538">
        <f>IF(AND(Sheet1!$L220=0,Sheet1!$L219=0, Calculation!CE222&lt;Sheet1!EJ220-0.1,Sheet1!EJ220=Sheet1!EJ219,Sheet1!EJ220=Sheet1!EJ221),CF222-CL222,CF222-CL222)</f>
        <v>3.0118890356671066</v>
      </c>
      <c r="CN222" s="1130" t="str">
        <f t="shared" si="537"/>
        <v/>
      </c>
      <c r="CO222" s="1125">
        <f t="shared" si="538"/>
        <v>0</v>
      </c>
      <c r="CP222" s="552">
        <f t="shared" si="463"/>
        <v>344.84755808035089</v>
      </c>
      <c r="CQ222" s="552"/>
      <c r="CR222" s="552">
        <f ca="1">IF(B222&gt;(Summary!$A$1-1),#N/A,CP222*MGtoAF)</f>
        <v>1057.9923081905165</v>
      </c>
      <c r="CS222" s="552">
        <f>Sheet1!BK220+Sheet1!BL220+Sheet1!BM220-Sheet1!ER220-DA222</f>
        <v>0</v>
      </c>
      <c r="CT222" s="552">
        <f t="shared" si="464"/>
        <v>0</v>
      </c>
      <c r="CU222" s="552">
        <f>IF(Sheet1!ER220="FM",DA222,0)</f>
        <v>0</v>
      </c>
      <c r="CV222" s="552">
        <f t="shared" si="465"/>
        <v>0</v>
      </c>
      <c r="CW222" s="552">
        <f>IF(Sheet1!ER220="OTHER",DA222,0)</f>
        <v>0</v>
      </c>
      <c r="CX222" s="552">
        <f t="shared" si="466"/>
        <v>0</v>
      </c>
      <c r="CY222" s="552">
        <f t="shared" si="467"/>
        <v>0</v>
      </c>
      <c r="CZ222" s="552">
        <f t="shared" si="468"/>
        <v>0</v>
      </c>
      <c r="DA222" s="552">
        <f>IF(OR(Sheet1!ER220="FM", Sheet1!ER220="OTHER"),SUM(Sheet1!BK220:'Sheet1'!BM220),0)</f>
        <v>0</v>
      </c>
      <c r="DB222" s="1092">
        <f>IF(AND($B222&gt;=$FV222,$B222&lt;=$FW222),MAX($CT222,Sheet1!EK220,0),MAX($CT222-(7/36)*$K222,0))</f>
        <v>0</v>
      </c>
      <c r="DC222" s="1093">
        <f t="shared" si="469"/>
        <v>0</v>
      </c>
      <c r="DD222" s="1092">
        <f t="shared" si="470"/>
        <v>0</v>
      </c>
      <c r="DE222" s="538">
        <f>IF(AND($O222&gt;0,Sheet1!EO220=1),(1-($O222-Sheet1!$L220)/$O222)*CZ222,0)</f>
        <v>0</v>
      </c>
      <c r="DF222" s="538">
        <f>IF(AND(Sheet1!$L220=0,Sheet1!$L219=0, Calculation!CY222&lt;Sheet1!$EK220-0.1,Sheet1!$EK220=Sheet1!$EK219,Sheet1!$EK220=Sheet1!$EK221),CZ222-DE222,CZ222-DE222)</f>
        <v>0</v>
      </c>
      <c r="DG222" s="1130">
        <f t="shared" si="539"/>
        <v>0</v>
      </c>
      <c r="DH222" s="680">
        <f t="shared" si="471"/>
        <v>6.82</v>
      </c>
      <c r="DI222" s="552">
        <f t="shared" si="472"/>
        <v>255.22482227617428</v>
      </c>
      <c r="DJ222" s="680">
        <f t="shared" si="473"/>
        <v>6.847027741083223</v>
      </c>
      <c r="DK222" s="552">
        <f ca="1">IF(B222&gt;(Summary!$A$1-1),#N/A,DI222*MGtoAF)</f>
        <v>783.02975474330276</v>
      </c>
      <c r="DL222" s="680">
        <f t="shared" si="474"/>
        <v>6.82</v>
      </c>
      <c r="DM222" s="552">
        <f t="shared" si="475"/>
        <v>15.14</v>
      </c>
      <c r="DN222" s="552">
        <f>Sheet1!AB220-DM222</f>
        <v>5.9999999999998721E-2</v>
      </c>
      <c r="DO222" s="792">
        <f t="shared" si="476"/>
        <v>3.9630118890355828E-3</v>
      </c>
      <c r="DP222" s="552">
        <f>(VLOOKUP(Sheet1!DC220,hhdcap_wcm,4)-(((VLOOKUP(Sheet1!DC220,hhdcap_wcm,3)-Sheet1!DC220)/(VLOOKUP(Sheet1!DC220,hhdcap_wcm,3)-VLOOKUP(Sheet1!DC220,hhdcap_wcm,1)))*(VLOOKUP(Sheet1!DC220,hhdcap_wcm,4)-VLOOKUP(Sheet1!DC220,hhdcap_wcm,2))))</f>
        <v>40188.200000099998</v>
      </c>
      <c r="DQ222" s="552">
        <f t="shared" si="477"/>
        <v>-186.40000000000146</v>
      </c>
      <c r="DR222" s="552">
        <f t="shared" si="478"/>
        <v>-93.99899142713133</v>
      </c>
      <c r="DS222" s="552">
        <f>Sheet1!EA220*AFtoMG</f>
        <v>0</v>
      </c>
      <c r="DT222" s="552">
        <f>Sheet1!EB220*AFtoMG</f>
        <v>0</v>
      </c>
      <c r="DU222" s="552">
        <f>Sheet1!EC220*AFtoMG</f>
        <v>0</v>
      </c>
      <c r="DV222" s="552">
        <f>Sheet1!ED220*AFtoMG</f>
        <v>0</v>
      </c>
      <c r="DW222" s="552">
        <f t="shared" si="479"/>
        <v>0</v>
      </c>
      <c r="DX222" s="552">
        <f t="shared" si="480"/>
        <v>0</v>
      </c>
      <c r="DY222" s="552">
        <f t="shared" si="481"/>
        <v>2383.9356884168938</v>
      </c>
      <c r="DZ222" s="552">
        <f t="shared" si="482"/>
        <v>7313.9146920630301</v>
      </c>
      <c r="EA222" s="552"/>
      <c r="EB222" s="538">
        <f>IF(OR(B222&lt;FV222,B222&gt;FW222),(MIN(BF222+BY222+CT222+MAX(Sheet1!AA220+AQ222-73,0),K222)),0)</f>
        <v>0</v>
      </c>
      <c r="EC222" s="552"/>
      <c r="ED222" s="552">
        <f t="shared" si="483"/>
        <v>6.847027741083223</v>
      </c>
      <c r="EE222" s="552"/>
      <c r="EF222" s="552">
        <f>Sheet1!EH220+Sheet1!EI220+Sheet1!EJ220+Sheet1!EK220</f>
        <v>7</v>
      </c>
      <c r="EG222" s="1109">
        <f t="shared" si="540"/>
        <v>10.828999999999999</v>
      </c>
      <c r="EH222" s="538">
        <f t="shared" si="484"/>
        <v>0</v>
      </c>
      <c r="EI222" s="552">
        <f>IF(Sheet1!ET220=1,SUM('Calculations II'!AT222:BA222)+'Calculations II'!BC222+Sheet1!BV220+'Calculations II'!BE222+AP222,'Calculations II'!BK222)</f>
        <v>85.624189059445186</v>
      </c>
      <c r="EJ222" s="552">
        <f ca="1">EI222+'Calculations II'!D222+'Calculations II'!E222+'Calculations II'!O222</f>
        <v>86.782409840176911</v>
      </c>
      <c r="EK222" s="552"/>
      <c r="EL222" s="552"/>
      <c r="EM222" s="552">
        <f t="shared" si="485"/>
        <v>42215</v>
      </c>
      <c r="EN222" s="552">
        <f t="shared" si="486"/>
        <v>-10.872904825667959</v>
      </c>
      <c r="EO222" s="552">
        <f t="shared" si="487"/>
        <v>-16.820383765308332</v>
      </c>
      <c r="EP222" s="552">
        <v>0</v>
      </c>
      <c r="EQ222" s="552">
        <v>0</v>
      </c>
      <c r="ER222" s="552">
        <v>0</v>
      </c>
      <c r="ES222" s="538">
        <f t="shared" si="510"/>
        <v>-0.83148549460822718</v>
      </c>
      <c r="ET222" s="552">
        <f>-(VLOOKUP(Sheet1!BQ220,Lookup!$O$4:$Q$262,2)-VLOOKUP(Sheet1!BQ219,Lookup!$O$4:$Q$262,2))/1000000</f>
        <v>-0.41570428442026303</v>
      </c>
      <c r="EU222" s="552">
        <f>-(VLOOKUP(Sheet1!BR220,Lookup!$O$4:$Q$262,3)-VLOOKUP(Sheet1!BR219,Lookup!$O$4:$Q$262,3))/1000000</f>
        <v>-0.41578121018796416</v>
      </c>
      <c r="EV222" s="552"/>
      <c r="EW222" s="552"/>
      <c r="EX222" s="552"/>
      <c r="EY222" s="552"/>
      <c r="EZ222" s="552"/>
      <c r="FA222" s="552"/>
      <c r="FB222" s="552"/>
      <c r="FC222" s="552"/>
      <c r="FD222" s="586">
        <f t="shared" si="500"/>
        <v>1136.9536231883285</v>
      </c>
      <c r="FE222" s="586" t="e">
        <f t="shared" si="489"/>
        <v>#N/A</v>
      </c>
      <c r="FF222" s="587" t="e">
        <f t="shared" si="490"/>
        <v>#N/A</v>
      </c>
      <c r="FG222" s="588" t="s">
        <v>674</v>
      </c>
      <c r="FH222" s="588" t="s">
        <v>674</v>
      </c>
      <c r="FI222" s="586" t="e">
        <v>#N/A</v>
      </c>
      <c r="FJ222" s="758">
        <v>21067</v>
      </c>
      <c r="FK222" s="552"/>
      <c r="FL222" s="1100">
        <f t="shared" si="499"/>
        <v>42.360060514372158</v>
      </c>
      <c r="FM222" s="552"/>
      <c r="FN222" s="552"/>
      <c r="FO222" s="552">
        <f>O222+((Sheet1!CS220)*GPMtoMGD)</f>
        <v>92.046208000000007</v>
      </c>
      <c r="FP222" s="552">
        <f>IF(Sheet1!AA220+AQ222&lt;=Calculation!N222,AQ222,Calculation!N222-Sheet1!AA220)</f>
        <v>5.019815059445178</v>
      </c>
      <c r="FQ222" s="552">
        <f>(Sheet1!BP220+Sheet1!BO220)/694.4</f>
        <v>4.3133640552995391</v>
      </c>
      <c r="FR222" s="558"/>
      <c r="FS222" s="558"/>
      <c r="FT222" s="558"/>
      <c r="FU222" s="558"/>
      <c r="FV222" s="677">
        <f t="shared" si="511"/>
        <v>42152</v>
      </c>
      <c r="FW222" s="677">
        <f t="shared" si="512"/>
        <v>42310</v>
      </c>
      <c r="FX222" s="558"/>
      <c r="FY222" s="558">
        <f>Sheet1!DA220-Sheet1!CZ220-Sheet1!AE220</f>
        <v>-0.80299999999999727</v>
      </c>
      <c r="FZ222" s="552">
        <f t="shared" si="541"/>
        <v>-9.0223696660982119E-3</v>
      </c>
      <c r="GA222" s="552"/>
      <c r="GB222" s="552" t="str">
        <f t="shared" si="513"/>
        <v>n</v>
      </c>
      <c r="GC222" s="556">
        <f t="shared" si="514"/>
        <v>42050</v>
      </c>
      <c r="GD222" s="677">
        <f t="shared" si="515"/>
        <v>42152</v>
      </c>
      <c r="GE222" s="552">
        <v>6518.9</v>
      </c>
      <c r="GF222" s="677">
        <f t="shared" si="516"/>
        <v>42161</v>
      </c>
      <c r="GG222" s="552">
        <f t="shared" si="555"/>
        <v>2949</v>
      </c>
      <c r="GH222" s="556">
        <f t="shared" si="517"/>
        <v>42310</v>
      </c>
      <c r="GJ222" s="538">
        <f t="shared" si="518"/>
        <v>0</v>
      </c>
      <c r="GK222" s="552" t="str">
        <f t="shared" si="491"/>
        <v/>
      </c>
      <c r="GL222" s="552">
        <f t="shared" si="519"/>
        <v>0</v>
      </c>
      <c r="GM222" s="552" t="str">
        <f t="shared" si="520"/>
        <v/>
      </c>
      <c r="GN222" s="552">
        <f>IF(GK222="P",Lookup!$M$12,IF(GK222="PP",Lookup!$M$13,IF(GK222="PPP",Lookup!$M$14,IF(GK222="T",Lookup!$M$15,IF(GK222="TP",Lookup!$M$16,IF(GK222="TPP",Lookup!$M$17,IF(GK222="TPPP",Lookup!$M$18,0)))))))*GJ222</f>
        <v>0</v>
      </c>
      <c r="GO222" s="552">
        <f t="shared" si="521"/>
        <v>0</v>
      </c>
      <c r="GP222" s="552">
        <f t="shared" si="492"/>
        <v>4006.784900876045</v>
      </c>
      <c r="GQ222" s="1035">
        <f t="shared" si="434"/>
        <v>1305.992470950471</v>
      </c>
      <c r="GR222" s="552"/>
      <c r="GS222" s="552">
        <f t="shared" si="522"/>
        <v>0</v>
      </c>
      <c r="GT222" s="552" t="str">
        <f t="shared" si="523"/>
        <v/>
      </c>
      <c r="GU222" s="552">
        <f>IF(GK222="P",Lookup!$N$12,IF(GK222="PP",Lookup!$N$13,IF(GK222="PPP",Lookup!$N$14,IF(GK222="T",Lookup!$N$15,IF(GK222="TP",Lookup!$N$16,IF(GK222="TPP",Lookup!$N$17,IF(GK222="TPPP",Lookup!$N$18,0)))))))*GJ222</f>
        <v>0</v>
      </c>
      <c r="GV222" s="552">
        <f t="shared" si="524"/>
        <v>0</v>
      </c>
      <c r="GW222" s="552">
        <f t="shared" si="493"/>
        <v>1466.1077282531658</v>
      </c>
      <c r="GX222" s="1035">
        <f t="shared" si="435"/>
        <v>477.87083710989759</v>
      </c>
      <c r="GY222" s="552"/>
      <c r="GZ222" s="552">
        <f t="shared" si="525"/>
        <v>0</v>
      </c>
      <c r="HA222" s="552" t="str">
        <f t="shared" si="526"/>
        <v/>
      </c>
      <c r="HB222" s="552">
        <f>IF(GK222="P",Lookup!$N$12,IF(GK222="PP",Lookup!$N$13,IF(GK222="PPP",Lookup!$N$14,IF(GK222="T",Lookup!$N$15,IF(GK222="TP",Lookup!$N$16,IF(GK222="TPP",Lookup!$N$17,IF(GK222="TPPP",Lookup!$N$18,0)))))))*GJ222</f>
        <v>0</v>
      </c>
      <c r="HC222" s="538">
        <f t="shared" si="494"/>
        <v>0</v>
      </c>
      <c r="HD222" s="552">
        <f t="shared" si="495"/>
        <v>1057.9923081905165</v>
      </c>
      <c r="HE222" s="552">
        <f t="shared" si="529"/>
        <v>344.84755808035089</v>
      </c>
      <c r="HF222" s="552"/>
      <c r="HG222" s="552">
        <f t="shared" si="527"/>
        <v>0</v>
      </c>
      <c r="HH222" s="552" t="str">
        <f t="shared" si="528"/>
        <v/>
      </c>
      <c r="HI222" s="552">
        <f>IF(GK222="P",Lookup!$N$12,IF(GK222="PP",Lookup!$N$13,IF(GK222="PPP",Lookup!$N$14,IF(GK222="T",Lookup!$N$15,IF(GK222="TP",Lookup!$N$16,IF(GK222="TPP",Lookup!$N$17,IF(GK222="TPPP",Lookup!$N$18,0)))))))*GJ222</f>
        <v>0</v>
      </c>
      <c r="HJ222" s="538">
        <f t="shared" si="496"/>
        <v>0</v>
      </c>
      <c r="HK222" s="552">
        <f t="shared" si="497"/>
        <v>783.02975474330276</v>
      </c>
      <c r="HL222" s="552">
        <f t="shared" si="530"/>
        <v>255.22482227617428</v>
      </c>
      <c r="HM222" s="552"/>
      <c r="HN222" s="558"/>
      <c r="HO222" s="558"/>
      <c r="HP222" s="558"/>
      <c r="HQ222" s="558">
        <f t="shared" si="542"/>
        <v>199.00100857286867</v>
      </c>
      <c r="HR222" s="558">
        <f t="shared" si="543"/>
        <v>199.00100857286867</v>
      </c>
      <c r="HS222" s="558">
        <f>HR222+(Sheet1!DA220-Sheet1!DB220)</f>
        <v>324.00100857286867</v>
      </c>
      <c r="HT222" s="558">
        <f t="shared" si="544"/>
        <v>64.974000000000004</v>
      </c>
      <c r="HU222" s="558">
        <f t="shared" si="545"/>
        <v>259.02700857286868</v>
      </c>
      <c r="HV222" s="558">
        <f t="shared" si="546"/>
        <v>5.9729914271313191</v>
      </c>
      <c r="HW222" s="550">
        <f t="shared" si="547"/>
        <v>32.821392338176992</v>
      </c>
      <c r="HX222" s="558" t="str">
        <f t="shared" si="548"/>
        <v/>
      </c>
      <c r="HY222" s="558">
        <f>Sheet1!CZ220</f>
        <v>183</v>
      </c>
      <c r="HZ222" s="558">
        <f t="shared" si="549"/>
        <v>16.820383765308332</v>
      </c>
      <c r="IA222" s="558">
        <f t="shared" si="550"/>
        <v>64.974000000000004</v>
      </c>
      <c r="IB222" s="558">
        <f t="shared" si="551"/>
        <v>166.17961623469168</v>
      </c>
      <c r="IC222" s="1109" t="str">
        <f t="shared" si="552"/>
        <v>YES</v>
      </c>
      <c r="ID222" s="558">
        <f t="shared" si="553"/>
        <v>101.20561623469168</v>
      </c>
      <c r="IE222" s="558">
        <f>Sheet1!DB220</f>
        <v>133</v>
      </c>
      <c r="IF222" s="550">
        <f>Sheet1!DA220</f>
        <v>258</v>
      </c>
    </row>
    <row r="223" spans="1:240" x14ac:dyDescent="0.2">
      <c r="A223" s="572" t="s">
        <v>8</v>
      </c>
      <c r="B223" s="548">
        <v>42216</v>
      </c>
      <c r="C223" s="553">
        <v>0</v>
      </c>
      <c r="D223" s="522">
        <v>200</v>
      </c>
      <c r="E223" s="522">
        <v>400</v>
      </c>
      <c r="F223" s="522">
        <v>250</v>
      </c>
      <c r="G223" s="552">
        <f>DR223+Sheet1!CZ221</f>
        <v>68.728693898017482</v>
      </c>
      <c r="H223" s="1184">
        <f t="shared" si="554"/>
        <v>-83.967729933266611</v>
      </c>
      <c r="I223" s="551">
        <f>((Sheet1!DA221)+(MIN(P223,100))-E223)/1.547</f>
        <v>-40.124912734324496</v>
      </c>
      <c r="J223" s="1066">
        <f>(((Sheet1!DB221)+(MIN(P223,100))-D223))/1.547</f>
        <v>7.7096056884292192</v>
      </c>
      <c r="K223" s="871">
        <f t="shared" si="531"/>
        <v>0</v>
      </c>
      <c r="L223" s="552">
        <f>Sheet1!AA221+Sheet1!AB221-Sheet1!L221+(Sheet1!DA221-F223)*CFStoMGD-S223-T223-U223</f>
        <v>48.836799999999997</v>
      </c>
      <c r="M223" s="552">
        <f t="shared" si="436"/>
        <v>45.314752290392072</v>
      </c>
      <c r="N223" s="1104">
        <f>IF(Sheet1!DA221&gt;=F223,MIN(73,MIN(MAX(L223,0),MAX(M223,0))),0)</f>
        <v>45.314752290392072</v>
      </c>
      <c r="O223" s="555">
        <f>Sheet1!AA221+Sheet1!AB221</f>
        <v>49.08</v>
      </c>
      <c r="P223" s="555">
        <f t="shared" si="437"/>
        <v>75.926760000000002</v>
      </c>
      <c r="Q223" s="865">
        <f t="shared" si="501"/>
        <v>41.08</v>
      </c>
      <c r="R223" s="796">
        <f t="shared" si="438"/>
        <v>8</v>
      </c>
      <c r="S223" s="865">
        <f t="shared" si="502"/>
        <v>0</v>
      </c>
      <c r="T223" s="865">
        <f t="shared" si="503"/>
        <v>0</v>
      </c>
      <c r="U223" s="865">
        <f t="shared" si="504"/>
        <v>8</v>
      </c>
      <c r="V223" s="865"/>
      <c r="W223" s="865">
        <f t="shared" si="505"/>
        <v>0</v>
      </c>
      <c r="X223" s="865">
        <f t="shared" si="506"/>
        <v>0</v>
      </c>
      <c r="Y223" s="865" t="str">
        <f t="shared" si="507"/>
        <v>FALSE</v>
      </c>
      <c r="Z223" s="865">
        <f t="shared" si="508"/>
        <v>49.08</v>
      </c>
      <c r="AA223" s="865">
        <f t="shared" si="509"/>
        <v>49.08</v>
      </c>
      <c r="AB223" s="1151">
        <f t="shared" si="433"/>
        <v>63.550759999999997</v>
      </c>
      <c r="AC223" s="555">
        <f>Sheet1!Y221*MGDtoCFS</f>
        <v>52.288599999999995</v>
      </c>
      <c r="AD223" s="555">
        <f>Sheet1!Z221*MGDtoCFS</f>
        <v>23.514399999999998</v>
      </c>
      <c r="AE223" s="555">
        <f>Sheet1!AA221*MGDtoCFS</f>
        <v>52.257660000000001</v>
      </c>
      <c r="AF223" s="555">
        <f>Sheet1!AB221*MGDtoCFS</f>
        <v>23.6691</v>
      </c>
      <c r="AG223" s="555">
        <f>Sheet1!L221*MGDtoCFS</f>
        <v>0</v>
      </c>
      <c r="AH223" s="538">
        <f>AU223+BN223+CI223+DB223</f>
        <v>23.398879186801892</v>
      </c>
      <c r="AI223" s="1151">
        <f t="shared" si="440"/>
        <v>36.198066101982526</v>
      </c>
      <c r="AJ223" s="552">
        <f t="shared" si="441"/>
        <v>0</v>
      </c>
      <c r="AK223" s="552">
        <f t="shared" si="442"/>
        <v>0</v>
      </c>
      <c r="AL223" s="552">
        <f>(VLOOKUP(Sheet1!DC221,hhdcap_wcm,4)-(((VLOOKUP(Sheet1!DC221,hhdcap_wcm,3)-Sheet1!DC221)/(VLOOKUP(Sheet1!DC221,hhdcap_wcm,3)-VLOOKUP(Sheet1!DC221,hhdcap_wcm,1)))*(VLOOKUP(Sheet1!DC221,hhdcap_wcm,4)-VLOOKUP(Sheet1!DC221,hhdcap_wcm,2))))</f>
        <v>39961.600000099766</v>
      </c>
      <c r="AM223" s="552">
        <f t="shared" si="443"/>
        <v>-226.60000000023138</v>
      </c>
      <c r="AN223" s="1125">
        <f t="shared" si="444"/>
        <v>2360.5368092300919</v>
      </c>
      <c r="AO223" s="552">
        <f t="shared" si="445"/>
        <v>7242.1269307179218</v>
      </c>
      <c r="AP223" s="552">
        <f>Sheet1!BA221+Sheet1!BB221+Sheet1!BN221+CD223</f>
        <v>7.6199999999999992</v>
      </c>
      <c r="AQ223" s="552">
        <f>Sheet1!BN221+(DO223*Sheet1!BN221)</f>
        <v>4.3254437869822491</v>
      </c>
      <c r="AR223" s="552">
        <f>Sheet1!BA221+CD223</f>
        <v>0</v>
      </c>
      <c r="AS223" s="552">
        <f>Sheet1!BA221+Sheet1!BB221+CD223</f>
        <v>3.32</v>
      </c>
      <c r="AT223" s="680">
        <f>0</f>
        <v>0</v>
      </c>
      <c r="AU223" s="1035">
        <f>BA223+Sheet1!EH221</f>
        <v>15.398879186801894</v>
      </c>
      <c r="AV223" s="552">
        <f>IF(OR(B223&gt;=GD223,B223&lt;GC223),0,15/36*K223-MAX(0,64.6-(137.6-(Sheet1!AA221+Sheet1!AB221))))</f>
        <v>0</v>
      </c>
      <c r="AW223" s="1119"/>
      <c r="AX223" s="680"/>
      <c r="AY223" s="680"/>
      <c r="AZ223" s="680">
        <f t="shared" si="532"/>
        <v>23.822066101982529</v>
      </c>
      <c r="BA223" s="1151">
        <f t="shared" si="533"/>
        <v>15.398879186801894</v>
      </c>
      <c r="BB223" s="1109">
        <f t="shared" si="446"/>
        <v>1290.5935917636691</v>
      </c>
      <c r="BC223" s="1131">
        <f t="shared" si="534"/>
        <v>0</v>
      </c>
      <c r="BD223" s="1109">
        <f ca="1">IF(B223&gt;(Summary!$A$1-1),#N/A,BB223*MGtoAF)</f>
        <v>3959.541139530937</v>
      </c>
      <c r="BE223" s="552">
        <f>Sheet1!BG221+Sheet1!BH221+Sheet1!BI221-BM223</f>
        <v>3.9400000000000004</v>
      </c>
      <c r="BF223" s="552">
        <f t="shared" si="447"/>
        <v>3.9633136094674564</v>
      </c>
      <c r="BG223" s="552">
        <f>IF(Sheet1!EP221="FM",BM223,0)</f>
        <v>0</v>
      </c>
      <c r="BH223" s="552">
        <f t="shared" si="448"/>
        <v>0</v>
      </c>
      <c r="BI223" s="552">
        <f>IF(Sheet1!EP221="OTHER",BM223,0)</f>
        <v>0</v>
      </c>
      <c r="BJ223" s="552">
        <f t="shared" si="449"/>
        <v>0</v>
      </c>
      <c r="BK223" s="552">
        <f t="shared" si="450"/>
        <v>3.9400000000000004</v>
      </c>
      <c r="BL223" s="552">
        <f t="shared" si="451"/>
        <v>3.9633136094674564</v>
      </c>
      <c r="BM223" s="552">
        <f>IF(OR(Sheet1!EP221="FM", Sheet1!EP221="OTHER"),SUM(Sheet1!BG221:'Sheet1'!BI221),0)</f>
        <v>0</v>
      </c>
      <c r="BN223" s="538">
        <f>IF(AND($B223&gt;=$FV223,$B223&lt;=$FW223),MAX(BF223,Sheet1!EI221,0),MAX(BF223-(7/36)*$K223,0))</f>
        <v>4</v>
      </c>
      <c r="BO223" s="552">
        <f t="shared" si="452"/>
        <v>0</v>
      </c>
      <c r="BP223" s="538">
        <f t="shared" si="453"/>
        <v>0</v>
      </c>
      <c r="BQ223" s="538">
        <f>IF(AND($O223&gt;0,Sheet1!EM221=1),(1-($O223-Sheet1!$L221)/$O223)*BL223,0)</f>
        <v>0</v>
      </c>
      <c r="BR223" s="538">
        <f>IF(AND(Sheet1!$L221=0,Sheet1!$L220=0, Calculation!BK223&lt;Sheet1!$EI221-0.1,Sheet1!$EI221=Sheet1!$EI220,Sheet1!$EI221=Sheet1!$EI222),BL223-BQ223,BL223-BQ223)</f>
        <v>3.9633136094674564</v>
      </c>
      <c r="BS223" s="1125" t="str">
        <f t="shared" si="535"/>
        <v/>
      </c>
      <c r="BT223" s="1125">
        <f t="shared" si="536"/>
        <v>0</v>
      </c>
      <c r="BU223" s="552">
        <f t="shared" si="454"/>
        <v>473.87083710989759</v>
      </c>
      <c r="BV223" s="552"/>
      <c r="BW223" s="552">
        <f ca="1">IF(B223&gt;(Summary!$A$1-1),#N/A,BU223*MGtoAF)</f>
        <v>1453.8357282531658</v>
      </c>
      <c r="BX223" s="552">
        <f>Sheet1!BC221+Sheet1!BD221+Sheet1!BE221+Sheet1!BF221-CG223-CH223</f>
        <v>3.65</v>
      </c>
      <c r="BY223" s="552">
        <f t="shared" si="455"/>
        <v>3.6715976331360949</v>
      </c>
      <c r="BZ223" s="552">
        <f>IF(Sheet1!EQ221="FM",CH223,0)</f>
        <v>0</v>
      </c>
      <c r="CA223" s="552">
        <f t="shared" si="456"/>
        <v>0</v>
      </c>
      <c r="CB223" s="552">
        <f>IF(Sheet1!EQ221="OTHER",CH223,0)</f>
        <v>0</v>
      </c>
      <c r="CC223" s="552">
        <f t="shared" si="457"/>
        <v>0</v>
      </c>
      <c r="CD223" s="552">
        <f t="shared" si="458"/>
        <v>0</v>
      </c>
      <c r="CE223" s="552">
        <f t="shared" si="459"/>
        <v>3.65</v>
      </c>
      <c r="CF223" s="552">
        <f t="shared" si="460"/>
        <v>3.6715976331360949</v>
      </c>
      <c r="CG223" s="552">
        <f>IF(Sheet1!EQ221="CWA",SUM(Sheet1!BC221:'Sheet1'!BF221),0)</f>
        <v>0</v>
      </c>
      <c r="CH223" s="552">
        <f>IF(OR(Sheet1!EQ221="FM", Sheet1!EQ221="OTHER"),SUM(Sheet1!BC221:'Sheet1'!BF221),0)</f>
        <v>0</v>
      </c>
      <c r="CI223" s="538">
        <f>IF(AND($B223&gt;=$FV223,$B223&lt;=$FW223),MAX(CF223,Sheet1!EJ221,0),MAX(CF223-(7/36)*$K223,0))</f>
        <v>4</v>
      </c>
      <c r="CJ223" s="552">
        <f t="shared" si="461"/>
        <v>0</v>
      </c>
      <c r="CK223" s="538">
        <f t="shared" si="462"/>
        <v>0</v>
      </c>
      <c r="CL223" s="538">
        <f>IF(AND($O223&gt;0,Sheet1!EN221=1),(1-($O223-Sheet1!$L221)/$O223)*CF223,0)</f>
        <v>0</v>
      </c>
      <c r="CM223" s="538">
        <f>IF(AND(Sheet1!$L221=0,Sheet1!$L220=0, Calculation!CE223&lt;Sheet1!EJ221-0.1,Sheet1!EJ221=Sheet1!EJ220,Sheet1!EJ221=Sheet1!EJ222),CF223-CL223,CF223-CL223)</f>
        <v>3.6715976331360949</v>
      </c>
      <c r="CN223" s="1130" t="str">
        <f t="shared" si="537"/>
        <v/>
      </c>
      <c r="CO223" s="1125">
        <f t="shared" si="538"/>
        <v>0</v>
      </c>
      <c r="CP223" s="552">
        <f t="shared" si="463"/>
        <v>340.84755808035089</v>
      </c>
      <c r="CQ223" s="552"/>
      <c r="CR223" s="552">
        <f ca="1">IF(B223&gt;(Summary!$A$1-1),#N/A,CP223*MGtoAF)</f>
        <v>1045.7203081905166</v>
      </c>
      <c r="CS223" s="552">
        <f>Sheet1!BK221+Sheet1!BL221+Sheet1!BM221-Sheet1!ER221-DA223</f>
        <v>0</v>
      </c>
      <c r="CT223" s="552">
        <f t="shared" si="464"/>
        <v>0</v>
      </c>
      <c r="CU223" s="552">
        <f>IF(Sheet1!ER221="FM",DA223,0)</f>
        <v>0</v>
      </c>
      <c r="CV223" s="552">
        <f t="shared" si="465"/>
        <v>0</v>
      </c>
      <c r="CW223" s="552">
        <f>IF(Sheet1!ER221="OTHER",DA223,0)</f>
        <v>0</v>
      </c>
      <c r="CX223" s="552">
        <f t="shared" si="466"/>
        <v>0</v>
      </c>
      <c r="CY223" s="552">
        <f t="shared" si="467"/>
        <v>0</v>
      </c>
      <c r="CZ223" s="552">
        <f t="shared" si="468"/>
        <v>0</v>
      </c>
      <c r="DA223" s="552">
        <f>IF(OR(Sheet1!ER221="FM", Sheet1!ER221="OTHER"),SUM(Sheet1!BK221:'Sheet1'!BM221),0)</f>
        <v>0</v>
      </c>
      <c r="DB223" s="1092">
        <f>IF(AND($B223&gt;=$FV223,$B223&lt;=$FW223),MAX($CT223,Sheet1!EK221,0),MAX($CT223-(7/36)*$K223,0))</f>
        <v>0</v>
      </c>
      <c r="DC223" s="1093">
        <f t="shared" si="469"/>
        <v>0</v>
      </c>
      <c r="DD223" s="1092">
        <f t="shared" si="470"/>
        <v>0</v>
      </c>
      <c r="DE223" s="538">
        <f>IF(AND($O223&gt;0,Sheet1!EO221=1),(1-($O223-Sheet1!$L221)/$O223)*CZ223,0)</f>
        <v>0</v>
      </c>
      <c r="DF223" s="538">
        <f>IF(AND(Sheet1!$L221=0,Sheet1!$L220=0, Calculation!CY223&lt;Sheet1!$EK221-0.1,Sheet1!$EK221=Sheet1!$EK220,Sheet1!$EK221=Sheet1!$EK222),CZ223-DE223,CZ223-DE223)</f>
        <v>0</v>
      </c>
      <c r="DG223" s="1130">
        <f t="shared" si="539"/>
        <v>0</v>
      </c>
      <c r="DH223" s="680">
        <f t="shared" si="471"/>
        <v>7.59</v>
      </c>
      <c r="DI223" s="552">
        <f t="shared" si="472"/>
        <v>255.22482227617428</v>
      </c>
      <c r="DJ223" s="680">
        <f t="shared" si="473"/>
        <v>7.6349112426035513</v>
      </c>
      <c r="DK223" s="552">
        <f ca="1">IF(B223&gt;(Summary!$A$1-1),#N/A,DI223*MGtoAF)</f>
        <v>783.02975474330276</v>
      </c>
      <c r="DL223" s="680">
        <f t="shared" si="474"/>
        <v>7.59</v>
      </c>
      <c r="DM223" s="552">
        <f t="shared" si="475"/>
        <v>15.209999999999999</v>
      </c>
      <c r="DN223" s="552">
        <f>Sheet1!AB221-DM223</f>
        <v>9.0000000000001634E-2</v>
      </c>
      <c r="DO223" s="792">
        <f t="shared" si="476"/>
        <v>5.9171597633137169E-3</v>
      </c>
      <c r="DP223" s="552">
        <f>(VLOOKUP(Sheet1!DC221,hhdcap_wcm,4)-(((VLOOKUP(Sheet1!DC221,hhdcap_wcm,3)-Sheet1!DC221)/(VLOOKUP(Sheet1!DC221,hhdcap_wcm,3)-VLOOKUP(Sheet1!DC221,hhdcap_wcm,1)))*(VLOOKUP(Sheet1!DC221,hhdcap_wcm,4)-VLOOKUP(Sheet1!DC221,hhdcap_wcm,2))))</f>
        <v>39961.600000099766</v>
      </c>
      <c r="DQ223" s="552">
        <f t="shared" si="477"/>
        <v>-226.60000000023138</v>
      </c>
      <c r="DR223" s="552">
        <f t="shared" si="478"/>
        <v>-114.27130610198252</v>
      </c>
      <c r="DS223" s="552">
        <f>Sheet1!EA221*AFtoMG</f>
        <v>0</v>
      </c>
      <c r="DT223" s="552">
        <f>Sheet1!EB221*AFtoMG</f>
        <v>0</v>
      </c>
      <c r="DU223" s="552">
        <f>Sheet1!EC221*AFtoMG</f>
        <v>0</v>
      </c>
      <c r="DV223" s="552">
        <f>Sheet1!ED221*AFtoMG</f>
        <v>0</v>
      </c>
      <c r="DW223" s="552">
        <f t="shared" si="479"/>
        <v>0</v>
      </c>
      <c r="DX223" s="552">
        <f t="shared" si="480"/>
        <v>0</v>
      </c>
      <c r="DY223" s="552">
        <f t="shared" si="481"/>
        <v>2360.5368092300919</v>
      </c>
      <c r="DZ223" s="552">
        <f t="shared" si="482"/>
        <v>7242.1269307179218</v>
      </c>
      <c r="EA223" s="552"/>
      <c r="EB223" s="538">
        <f>IF(OR(B223&lt;FV223,B223&gt;FW223),(MIN(BF223+BY223+CT223+MAX(Sheet1!AA221+AQ223-73,0),K223)),0)</f>
        <v>0</v>
      </c>
      <c r="EC223" s="552"/>
      <c r="ED223" s="552">
        <f t="shared" si="483"/>
        <v>7.6349112426035513</v>
      </c>
      <c r="EE223" s="552"/>
      <c r="EF223" s="552">
        <f>Sheet1!EH221+Sheet1!EI221+Sheet1!EJ221+Sheet1!EK221</f>
        <v>8</v>
      </c>
      <c r="EG223" s="1109">
        <f t="shared" si="540"/>
        <v>12.375999999999999</v>
      </c>
      <c r="EH223" s="538">
        <f t="shared" si="484"/>
        <v>0</v>
      </c>
      <c r="EI223" s="552">
        <f>IF(Sheet1!ET221=1,SUM('Calculations II'!AT223:BA223)+'Calculations II'!BC223+Sheet1!BV221+'Calculations II'!BE223+AP223,'Calculations II'!BK223)</f>
        <v>86.332435786982245</v>
      </c>
      <c r="EJ223" s="552">
        <f ca="1">EI223+'Calculations II'!D223+'Calculations II'!E223+'Calculations II'!O223</f>
        <v>86.634323358405425</v>
      </c>
      <c r="EK223" s="552"/>
      <c r="EL223" s="552"/>
      <c r="EM223" s="552">
        <f t="shared" si="485"/>
        <v>42216</v>
      </c>
      <c r="EN223" s="552">
        <f t="shared" si="486"/>
        <v>-23.398879186801892</v>
      </c>
      <c r="EO223" s="552">
        <f t="shared" si="487"/>
        <v>-36.198066101982526</v>
      </c>
      <c r="EP223" s="552">
        <v>0</v>
      </c>
      <c r="EQ223" s="552">
        <v>0</v>
      </c>
      <c r="ER223" s="552">
        <v>0</v>
      </c>
      <c r="ES223" s="538">
        <f t="shared" si="510"/>
        <v>0</v>
      </c>
      <c r="ET223" s="552">
        <f>-(VLOOKUP(Sheet1!BQ221,Lookup!$O$4:$Q$262,2)-VLOOKUP(Sheet1!BQ220,Lookup!$O$4:$Q$262,2))/1000000</f>
        <v>0</v>
      </c>
      <c r="EU223" s="552">
        <f>-(VLOOKUP(Sheet1!BR221,Lookup!$O$4:$Q$262,3)-VLOOKUP(Sheet1!BR220,Lookup!$O$4:$Q$262,3))/1000000</f>
        <v>0</v>
      </c>
      <c r="EV223" s="552"/>
      <c r="EW223" s="552"/>
      <c r="EX223" s="552"/>
      <c r="EY223" s="552"/>
      <c r="EZ223" s="552"/>
      <c r="FA223" s="552"/>
      <c r="FB223" s="552"/>
      <c r="FC223" s="552"/>
      <c r="FD223" s="586">
        <f t="shared" si="500"/>
        <v>1136.8318840578938</v>
      </c>
      <c r="FE223" s="586" t="e">
        <f t="shared" si="489"/>
        <v>#N/A</v>
      </c>
      <c r="FF223" s="587" t="e">
        <f t="shared" si="490"/>
        <v>#N/A</v>
      </c>
      <c r="FG223" s="588" t="s">
        <v>674</v>
      </c>
      <c r="FH223" s="588" t="s">
        <v>674</v>
      </c>
      <c r="FI223" s="586" t="e">
        <v>#N/A</v>
      </c>
      <c r="FJ223" s="758">
        <v>20983</v>
      </c>
      <c r="FK223" s="552"/>
      <c r="FL223" s="1100">
        <f t="shared" si="499"/>
        <v>41.855774079677253</v>
      </c>
      <c r="FM223" s="552"/>
      <c r="FN223" s="552"/>
      <c r="FO223" s="552">
        <f>O223+((Sheet1!CS221)*GPMtoMGD)</f>
        <v>92.162351999999998</v>
      </c>
      <c r="FP223" s="552">
        <f>IF(Sheet1!AA221+AQ223&lt;=Calculation!N223,AQ223,Calculation!N223-Sheet1!AA221)</f>
        <v>4.3254437869822491</v>
      </c>
      <c r="FQ223" s="552">
        <f>(Sheet1!BP221+Sheet1!BO221)/694.4</f>
        <v>4.6005184331797233</v>
      </c>
      <c r="FR223" s="558"/>
      <c r="FS223" s="558"/>
      <c r="FT223" s="558"/>
      <c r="FU223" s="558"/>
      <c r="FV223" s="677">
        <f t="shared" si="511"/>
        <v>42152</v>
      </c>
      <c r="FW223" s="677">
        <f t="shared" si="512"/>
        <v>42310</v>
      </c>
      <c r="FX223" s="558"/>
      <c r="FY223" s="558">
        <f>Sheet1!DA221-Sheet1!CZ221-Sheet1!AE221</f>
        <v>3.0732400000000126</v>
      </c>
      <c r="FZ223" s="552">
        <f t="shared" si="541"/>
        <v>4.4715530380370898E-2</v>
      </c>
      <c r="GA223" s="552"/>
      <c r="GB223" s="552" t="str">
        <f t="shared" si="513"/>
        <v>n</v>
      </c>
      <c r="GC223" s="556">
        <f t="shared" si="514"/>
        <v>42050</v>
      </c>
      <c r="GD223" s="677">
        <f t="shared" si="515"/>
        <v>42152</v>
      </c>
      <c r="GE223" s="552">
        <v>6518.9</v>
      </c>
      <c r="GF223" s="677">
        <f t="shared" si="516"/>
        <v>42161</v>
      </c>
      <c r="GG223" s="552">
        <f t="shared" si="555"/>
        <v>2949</v>
      </c>
      <c r="GH223" s="556">
        <f t="shared" si="517"/>
        <v>42310</v>
      </c>
      <c r="GJ223" s="538">
        <f t="shared" si="518"/>
        <v>0</v>
      </c>
      <c r="GK223" s="552" t="str">
        <f t="shared" si="491"/>
        <v/>
      </c>
      <c r="GL223" s="552">
        <f t="shared" si="519"/>
        <v>0</v>
      </c>
      <c r="GM223" s="552" t="str">
        <f t="shared" si="520"/>
        <v/>
      </c>
      <c r="GN223" s="552">
        <f>IF(GK223="P",Lookup!$M$12,IF(GK223="PP",Lookup!$M$13,IF(GK223="PPP",Lookup!$M$14,IF(GK223="T",Lookup!$M$15,IF(GK223="TP",Lookup!$M$16,IF(GK223="TPP",Lookup!$M$17,IF(GK223="TPPP",Lookup!$M$18,0)))))))*GJ223</f>
        <v>0</v>
      </c>
      <c r="GO223" s="552">
        <f t="shared" si="521"/>
        <v>0</v>
      </c>
      <c r="GP223" s="552">
        <f t="shared" si="492"/>
        <v>3959.541139530937</v>
      </c>
      <c r="GQ223" s="1035">
        <f t="shared" si="434"/>
        <v>1290.5935917636691</v>
      </c>
      <c r="GR223" s="552"/>
      <c r="GS223" s="552">
        <f t="shared" si="522"/>
        <v>0</v>
      </c>
      <c r="GT223" s="552" t="str">
        <f t="shared" si="523"/>
        <v/>
      </c>
      <c r="GU223" s="552">
        <f>IF(GK223="P",Lookup!$N$12,IF(GK223="PP",Lookup!$N$13,IF(GK223="PPP",Lookup!$N$14,IF(GK223="T",Lookup!$N$15,IF(GK223="TP",Lookup!$N$16,IF(GK223="TPP",Lookup!$N$17,IF(GK223="TPPP",Lookup!$N$18,0)))))))*GJ223</f>
        <v>0</v>
      </c>
      <c r="GV223" s="552">
        <f t="shared" si="524"/>
        <v>0</v>
      </c>
      <c r="GW223" s="552">
        <f t="shared" si="493"/>
        <v>1453.8357282531658</v>
      </c>
      <c r="GX223" s="1035">
        <f t="shared" si="435"/>
        <v>473.87083710989759</v>
      </c>
      <c r="GY223" s="552"/>
      <c r="GZ223" s="552">
        <f t="shared" si="525"/>
        <v>0</v>
      </c>
      <c r="HA223" s="552" t="str">
        <f t="shared" si="526"/>
        <v/>
      </c>
      <c r="HB223" s="552">
        <f>IF(GK223="P",Lookup!$N$12,IF(GK223="PP",Lookup!$N$13,IF(GK223="PPP",Lookup!$N$14,IF(GK223="T",Lookup!$N$15,IF(GK223="TP",Lookup!$N$16,IF(GK223="TPP",Lookup!$N$17,IF(GK223="TPPP",Lookup!$N$18,0)))))))*GJ223</f>
        <v>0</v>
      </c>
      <c r="HC223" s="538">
        <f t="shared" si="494"/>
        <v>0</v>
      </c>
      <c r="HD223" s="552">
        <f t="shared" si="495"/>
        <v>1045.7203081905166</v>
      </c>
      <c r="HE223" s="552">
        <f t="shared" si="529"/>
        <v>340.84755808035089</v>
      </c>
      <c r="HF223" s="552"/>
      <c r="HG223" s="552">
        <f t="shared" si="527"/>
        <v>0</v>
      </c>
      <c r="HH223" s="552" t="str">
        <f t="shared" si="528"/>
        <v/>
      </c>
      <c r="HI223" s="552">
        <f>IF(GK223="P",Lookup!$N$12,IF(GK223="PP",Lookup!$N$13,IF(GK223="PPP",Lookup!$N$14,IF(GK223="T",Lookup!$N$15,IF(GK223="TP",Lookup!$N$16,IF(GK223="TPP",Lookup!$N$17,IF(GK223="TPPP",Lookup!$N$18,0)))))))*GJ223</f>
        <v>0</v>
      </c>
      <c r="HJ223" s="538">
        <f t="shared" si="496"/>
        <v>0</v>
      </c>
      <c r="HK223" s="552">
        <f t="shared" si="497"/>
        <v>783.02975474330276</v>
      </c>
      <c r="HL223" s="552">
        <f t="shared" si="530"/>
        <v>255.22482227617428</v>
      </c>
      <c r="HM223" s="552"/>
      <c r="HN223" s="558"/>
      <c r="HO223" s="558"/>
      <c r="HP223" s="558"/>
      <c r="HQ223" s="558">
        <f t="shared" si="542"/>
        <v>178.72869389801747</v>
      </c>
      <c r="HR223" s="558">
        <f t="shared" si="543"/>
        <v>178.72869389801747</v>
      </c>
      <c r="HS223" s="558">
        <f>HR223+(Sheet1!DA221-Sheet1!DB221)</f>
        <v>304.72869389801747</v>
      </c>
      <c r="HT223" s="558">
        <f t="shared" si="544"/>
        <v>63.550759999999997</v>
      </c>
      <c r="HU223" s="558">
        <f t="shared" si="545"/>
        <v>241.17793389801747</v>
      </c>
      <c r="HV223" s="558">
        <f t="shared" si="546"/>
        <v>23.822066101982529</v>
      </c>
      <c r="HW223" s="550">
        <f t="shared" si="547"/>
        <v>31.926760000000002</v>
      </c>
      <c r="HX223" s="558" t="str">
        <f t="shared" si="548"/>
        <v/>
      </c>
      <c r="HY223" s="558">
        <f>Sheet1!CZ221</f>
        <v>183</v>
      </c>
      <c r="HZ223" s="558">
        <f t="shared" si="549"/>
        <v>36.198066101982526</v>
      </c>
      <c r="IA223" s="558">
        <f t="shared" si="550"/>
        <v>63.550759999999997</v>
      </c>
      <c r="IB223" s="558">
        <f t="shared" si="551"/>
        <v>146.80193389801747</v>
      </c>
      <c r="IC223" s="1109" t="str">
        <f t="shared" si="552"/>
        <v>YES</v>
      </c>
      <c r="ID223" s="558">
        <f t="shared" si="553"/>
        <v>83.25117389801747</v>
      </c>
      <c r="IE223" s="558">
        <f>Sheet1!DB221</f>
        <v>136</v>
      </c>
      <c r="IF223" s="550">
        <f>Sheet1!DA221</f>
        <v>262</v>
      </c>
    </row>
    <row r="224" spans="1:240" x14ac:dyDescent="0.2">
      <c r="A224" s="572" t="s">
        <v>9</v>
      </c>
      <c r="B224" s="548">
        <v>42217</v>
      </c>
      <c r="C224" s="553">
        <v>0</v>
      </c>
      <c r="D224" s="522">
        <v>200</v>
      </c>
      <c r="E224" s="522">
        <v>400</v>
      </c>
      <c r="F224" s="522">
        <v>250</v>
      </c>
      <c r="G224" s="552">
        <f>DR224+Sheet1!CZ222</f>
        <v>89.20272314711795</v>
      </c>
      <c r="H224" s="1184">
        <f t="shared" si="554"/>
        <v>-70.468629176515705</v>
      </c>
      <c r="I224" s="551">
        <f>((Sheet1!DA222)+(MIN(P224,100))-E224)/1.547</f>
        <v>-39.884912734324494</v>
      </c>
      <c r="J224" s="1066">
        <f>(((Sheet1!DB222)+(MIN(P224,100))-D224))/1.547</f>
        <v>6.6567808661926406</v>
      </c>
      <c r="K224" s="871">
        <f t="shared" si="531"/>
        <v>0</v>
      </c>
      <c r="L224" s="552">
        <f>Sheet1!AA222+Sheet1!AB222-Sheet1!L222+(Sheet1!DA222-F224)*CFStoMGD-S224-T224-U224</f>
        <v>49.076799999999999</v>
      </c>
      <c r="M224" s="552">
        <f t="shared" si="436"/>
        <v>58.813853047142985</v>
      </c>
      <c r="N224" s="1104">
        <f>IF(Sheet1!DA222&gt;=F224,MIN(73,MIN(MAX(L224,0),MAX(M224,0))),0)</f>
        <v>49.076799999999999</v>
      </c>
      <c r="O224" s="555">
        <f>Sheet1!AA222+Sheet1!AB222</f>
        <v>49.32</v>
      </c>
      <c r="P224" s="555">
        <f t="shared" si="437"/>
        <v>76.29804</v>
      </c>
      <c r="Q224" s="865">
        <f t="shared" si="501"/>
        <v>41.32</v>
      </c>
      <c r="R224" s="796">
        <f t="shared" si="438"/>
        <v>8</v>
      </c>
      <c r="S224" s="865">
        <f t="shared" si="502"/>
        <v>0</v>
      </c>
      <c r="T224" s="865">
        <f t="shared" si="503"/>
        <v>0</v>
      </c>
      <c r="U224" s="865">
        <f t="shared" si="504"/>
        <v>8</v>
      </c>
      <c r="V224" s="865"/>
      <c r="W224" s="865">
        <f t="shared" si="505"/>
        <v>0</v>
      </c>
      <c r="X224" s="865">
        <f t="shared" si="506"/>
        <v>0</v>
      </c>
      <c r="Y224" s="865" t="str">
        <f t="shared" si="507"/>
        <v>FALSE</v>
      </c>
      <c r="Z224" s="865">
        <f t="shared" si="508"/>
        <v>49.32</v>
      </c>
      <c r="AA224" s="865">
        <f t="shared" si="509"/>
        <v>49.32</v>
      </c>
      <c r="AB224" s="1151">
        <f t="shared" si="433"/>
        <v>63.922039999999996</v>
      </c>
      <c r="AC224" s="555">
        <f>Sheet1!Y222*MGDtoCFS</f>
        <v>52.257660000000001</v>
      </c>
      <c r="AD224" s="555">
        <f>Sheet1!Z222*MGDtoCFS</f>
        <v>23.6691</v>
      </c>
      <c r="AE224" s="555">
        <f>Sheet1!AA222*MGDtoCFS</f>
        <v>52.164839999999998</v>
      </c>
      <c r="AF224" s="555">
        <f>Sheet1!AB222*MGDtoCFS</f>
        <v>24.133199999999999</v>
      </c>
      <c r="AG224" s="555">
        <f>Sheet1!L222*MGDtoCFS</f>
        <v>0</v>
      </c>
      <c r="AH224" s="538">
        <f t="shared" si="439"/>
        <v>9.1190948814422192</v>
      </c>
      <c r="AI224" s="1151">
        <f t="shared" si="440"/>
        <v>14.107239781591112</v>
      </c>
      <c r="AJ224" s="552">
        <f t="shared" si="441"/>
        <v>0</v>
      </c>
      <c r="AK224" s="552">
        <f t="shared" si="442"/>
        <v>0</v>
      </c>
      <c r="AL224" s="552">
        <f>(VLOOKUP(Sheet1!DC222,hhdcap_wcm,4)-(((VLOOKUP(Sheet1!DC222,hhdcap_wcm,3)-Sheet1!DC222)/(VLOOKUP(Sheet1!DC222,hhdcap_wcm,3)-VLOOKUP(Sheet1!DC222,hhdcap_wcm,1)))*(VLOOKUP(Sheet1!DC222,hhdcap_wcm,4)-VLOOKUP(Sheet1!DC222,hhdcap_wcm,2))))</f>
        <v>39775.600000100501</v>
      </c>
      <c r="AM224" s="552">
        <f t="shared" si="443"/>
        <v>-185.99999999926513</v>
      </c>
      <c r="AN224" s="1125">
        <f t="shared" si="444"/>
        <v>2351.4177143486495</v>
      </c>
      <c r="AO224" s="552">
        <f t="shared" si="445"/>
        <v>7214.1495476216569</v>
      </c>
      <c r="AP224" s="552">
        <f>Sheet1!BA222+Sheet1!BB222+Sheet1!BN222+CD224</f>
        <v>7.6199999999999992</v>
      </c>
      <c r="AQ224" s="552">
        <f>Sheet1!BN222+(DO224*Sheet1!BN222)</f>
        <v>4.3082851637764925</v>
      </c>
      <c r="AR224" s="552">
        <f>Sheet1!BA222+CD224</f>
        <v>0</v>
      </c>
      <c r="AS224" s="552">
        <f>Sheet1!BA222+Sheet1!BB222+CD224</f>
        <v>3.32</v>
      </c>
      <c r="AT224" s="680">
        <f>0</f>
        <v>0</v>
      </c>
      <c r="AU224" s="1035">
        <f>BA224+Sheet1!EH222</f>
        <v>1.1113877523478082</v>
      </c>
      <c r="AV224" s="552">
        <f>IF(OR(B224&gt;=GD224,B224&lt;GC224),0,15/36*K224-MAX(0,64.6-(137.6-(Sheet1!AA222+Sheet1!AB222))))</f>
        <v>0</v>
      </c>
      <c r="AW224" s="1119"/>
      <c r="AX224" s="680"/>
      <c r="AY224" s="680"/>
      <c r="AZ224" s="680">
        <f t="shared" si="532"/>
        <v>1.7193168528820593</v>
      </c>
      <c r="BA224" s="1151">
        <f t="shared" si="533"/>
        <v>1.1113877523478082</v>
      </c>
      <c r="BB224" s="1109">
        <f t="shared" si="446"/>
        <v>1289.4822040113213</v>
      </c>
      <c r="BC224" s="1131">
        <f t="shared" si="534"/>
        <v>0</v>
      </c>
      <c r="BD224" s="1109">
        <f ca="1">IF(B224&gt;(Summary!$A$1-1),#N/A,BB224*MGtoAF)</f>
        <v>3956.131401906734</v>
      </c>
      <c r="BE224" s="552">
        <f>Sheet1!BG222+Sheet1!BH222+Sheet1!BI222-BM224</f>
        <v>3.95</v>
      </c>
      <c r="BF224" s="552">
        <f t="shared" si="447"/>
        <v>3.9576107899807322</v>
      </c>
      <c r="BG224" s="552">
        <f>IF(Sheet1!EP222="FM",BM224,0)</f>
        <v>0</v>
      </c>
      <c r="BH224" s="552">
        <f t="shared" si="448"/>
        <v>0</v>
      </c>
      <c r="BI224" s="552">
        <f>IF(Sheet1!EP222="OTHER",BM224,0)</f>
        <v>0</v>
      </c>
      <c r="BJ224" s="552">
        <f t="shared" si="449"/>
        <v>0</v>
      </c>
      <c r="BK224" s="552">
        <f t="shared" si="450"/>
        <v>3.95</v>
      </c>
      <c r="BL224" s="552">
        <f t="shared" si="451"/>
        <v>3.9576107899807322</v>
      </c>
      <c r="BM224" s="552">
        <f>IF(OR(Sheet1!EP222="FM", Sheet1!EP222="OTHER"),SUM(Sheet1!BG222:'Sheet1'!BI222),0)</f>
        <v>0</v>
      </c>
      <c r="BN224" s="538">
        <f>IF(AND($B224&gt;=$FV224,$B224&lt;=$FW224),MAX(BF224,Sheet1!EI222,0),MAX(BF224-(7/36)*$K224,0))</f>
        <v>4</v>
      </c>
      <c r="BO224" s="552">
        <f t="shared" si="452"/>
        <v>0</v>
      </c>
      <c r="BP224" s="538">
        <f t="shared" si="453"/>
        <v>0</v>
      </c>
      <c r="BQ224" s="538">
        <f>IF(AND($O224&gt;0,Sheet1!EM222=1),(1-($O224-Sheet1!$L222)/$O224)*BL224,0)</f>
        <v>0</v>
      </c>
      <c r="BR224" s="538">
        <f>IF(AND(Sheet1!$L222=0,Sheet1!$L221=0, Calculation!BK224&lt;Sheet1!$EI222-0.1,Sheet1!$EI222=Sheet1!$EI221,Sheet1!$EI222=Sheet1!$EI223),BL224-BQ224,BL224-BQ224)</f>
        <v>3.9576107899807322</v>
      </c>
      <c r="BS224" s="1125" t="str">
        <f t="shared" si="535"/>
        <v/>
      </c>
      <c r="BT224" s="1125">
        <f t="shared" si="536"/>
        <v>0</v>
      </c>
      <c r="BU224" s="552">
        <f t="shared" si="454"/>
        <v>469.87083710989759</v>
      </c>
      <c r="BV224" s="552"/>
      <c r="BW224" s="552">
        <f ca="1">IF(B224&gt;(Summary!$A$1-1),#N/A,BU224*MGtoAF)</f>
        <v>1441.5637282531659</v>
      </c>
      <c r="BX224" s="552">
        <f>Sheet1!BC222+Sheet1!BD222+Sheet1!BE222+Sheet1!BF222-CG224-CH224</f>
        <v>4</v>
      </c>
      <c r="BY224" s="552">
        <f t="shared" si="455"/>
        <v>4.0077071290944124</v>
      </c>
      <c r="BZ224" s="552">
        <f>IF(Sheet1!EQ222="FM",CH224,0)</f>
        <v>0</v>
      </c>
      <c r="CA224" s="552">
        <f t="shared" si="456"/>
        <v>0</v>
      </c>
      <c r="CB224" s="552">
        <f>IF(Sheet1!EQ222="OTHER",CH224,0)</f>
        <v>0</v>
      </c>
      <c r="CC224" s="552">
        <f t="shared" si="457"/>
        <v>0</v>
      </c>
      <c r="CD224" s="552">
        <f t="shared" si="458"/>
        <v>0</v>
      </c>
      <c r="CE224" s="552">
        <f t="shared" si="459"/>
        <v>4</v>
      </c>
      <c r="CF224" s="552">
        <f t="shared" si="460"/>
        <v>4.0077071290944124</v>
      </c>
      <c r="CG224" s="552">
        <f>IF(Sheet1!EQ222="CWA",SUM(Sheet1!BC222:'Sheet1'!BF222),0)</f>
        <v>0</v>
      </c>
      <c r="CH224" s="552">
        <f>IF(OR(Sheet1!EQ222="FM", Sheet1!EQ222="OTHER"),SUM(Sheet1!BC222:'Sheet1'!BF222),0)</f>
        <v>0</v>
      </c>
      <c r="CI224" s="538">
        <f>IF(AND($B224&gt;=$FV224,$B224&lt;=$FW224),MAX(CF224,Sheet1!EJ222,0),MAX(CF224-(7/36)*$K224,0))</f>
        <v>4.0077071290944124</v>
      </c>
      <c r="CJ224" s="552">
        <f t="shared" si="461"/>
        <v>0</v>
      </c>
      <c r="CK224" s="538">
        <f t="shared" si="462"/>
        <v>0</v>
      </c>
      <c r="CL224" s="538">
        <f>IF(AND($O224&gt;0,Sheet1!EN222=1),(1-($O224-Sheet1!$L222)/$O224)*CF224,0)</f>
        <v>0</v>
      </c>
      <c r="CM224" s="538">
        <f>IF(AND(Sheet1!$L222=0,Sheet1!$L221=0, Calculation!CE224&lt;Sheet1!EJ222-0.1,Sheet1!EJ222=Sheet1!EJ221,Sheet1!EJ222=Sheet1!EJ223),CF224-CL224,CF224-CL224)</f>
        <v>4.0077071290944124</v>
      </c>
      <c r="CN224" s="1130" t="str">
        <f t="shared" si="537"/>
        <v/>
      </c>
      <c r="CO224" s="1125">
        <f t="shared" si="538"/>
        <v>0</v>
      </c>
      <c r="CP224" s="552">
        <f t="shared" si="463"/>
        <v>336.83985095125649</v>
      </c>
      <c r="CQ224" s="552"/>
      <c r="CR224" s="552">
        <f ca="1">IF(B224&gt;(Summary!$A$1-1),#N/A,CP224*MGtoAF)</f>
        <v>1033.424662718455</v>
      </c>
      <c r="CS224" s="552">
        <f>Sheet1!BK222+Sheet1!BL222+Sheet1!BM222-Sheet1!ER222-DA224</f>
        <v>0</v>
      </c>
      <c r="CT224" s="552">
        <f t="shared" si="464"/>
        <v>0</v>
      </c>
      <c r="CU224" s="552">
        <f>IF(Sheet1!ER222="FM",DA224,0)</f>
        <v>0</v>
      </c>
      <c r="CV224" s="552">
        <f t="shared" si="465"/>
        <v>0</v>
      </c>
      <c r="CW224" s="552">
        <f>IF(Sheet1!ER222="OTHER",DA224,0)</f>
        <v>0</v>
      </c>
      <c r="CX224" s="552">
        <f t="shared" si="466"/>
        <v>0</v>
      </c>
      <c r="CY224" s="552">
        <f t="shared" si="467"/>
        <v>0</v>
      </c>
      <c r="CZ224" s="552">
        <f t="shared" si="468"/>
        <v>0</v>
      </c>
      <c r="DA224" s="552">
        <f>IF(OR(Sheet1!ER222="FM", Sheet1!ER222="OTHER"),SUM(Sheet1!BK222:'Sheet1'!BM222),0)</f>
        <v>0</v>
      </c>
      <c r="DB224" s="1092">
        <f>IF(AND($B224&gt;=$FV224,$B224&lt;=$FW224),MAX($CT224,Sheet1!EK222,0),MAX($CT224-(7/36)*$K224,0))</f>
        <v>0</v>
      </c>
      <c r="DC224" s="1093">
        <f t="shared" si="469"/>
        <v>0</v>
      </c>
      <c r="DD224" s="1092">
        <f t="shared" si="470"/>
        <v>0</v>
      </c>
      <c r="DE224" s="538">
        <f>IF(AND($O224&gt;0,Sheet1!EO222=1),(1-($O224-Sheet1!$L222)/$O224)*CZ224,0)</f>
        <v>0</v>
      </c>
      <c r="DF224" s="538">
        <f>IF(AND(Sheet1!$L222=0,Sheet1!$L221=0, Calculation!CY224&lt;Sheet1!$EK222-0.1,Sheet1!$EK222=Sheet1!$EK221,Sheet1!$EK222=Sheet1!$EK223),CZ224-DE224,CZ224-DE224)</f>
        <v>0</v>
      </c>
      <c r="DG224" s="1130">
        <f t="shared" si="539"/>
        <v>0</v>
      </c>
      <c r="DH224" s="680">
        <f t="shared" si="471"/>
        <v>7.95</v>
      </c>
      <c r="DI224" s="552">
        <f t="shared" si="472"/>
        <v>255.22482227617428</v>
      </c>
      <c r="DJ224" s="680">
        <f t="shared" si="473"/>
        <v>7.9653179190751446</v>
      </c>
      <c r="DK224" s="552">
        <f ca="1">IF(B224&gt;(Summary!$A$1-1),#N/A,DI224*MGtoAF)</f>
        <v>783.02975474330276</v>
      </c>
      <c r="DL224" s="680">
        <f t="shared" si="474"/>
        <v>7.95</v>
      </c>
      <c r="DM224" s="552">
        <f t="shared" si="475"/>
        <v>15.57</v>
      </c>
      <c r="DN224" s="552">
        <f>Sheet1!AB222-DM224</f>
        <v>2.9999999999999361E-2</v>
      </c>
      <c r="DO224" s="792">
        <f t="shared" si="476"/>
        <v>1.9267822736030418E-3</v>
      </c>
      <c r="DP224" s="552">
        <f>(VLOOKUP(Sheet1!DC222,hhdcap_wcm,4)-(((VLOOKUP(Sheet1!DC222,hhdcap_wcm,3)-Sheet1!DC222)/(VLOOKUP(Sheet1!DC222,hhdcap_wcm,3)-VLOOKUP(Sheet1!DC222,hhdcap_wcm,1)))*(VLOOKUP(Sheet1!DC222,hhdcap_wcm,4)-VLOOKUP(Sheet1!DC222,hhdcap_wcm,2))))</f>
        <v>39775.600000100501</v>
      </c>
      <c r="DQ224" s="552">
        <f t="shared" si="477"/>
        <v>-185.99999999926513</v>
      </c>
      <c r="DR224" s="552">
        <f t="shared" si="478"/>
        <v>-93.79727685288205</v>
      </c>
      <c r="DS224" s="552">
        <f>Sheet1!EA222*AFtoMG</f>
        <v>0</v>
      </c>
      <c r="DT224" s="552">
        <f>Sheet1!EB222*AFtoMG</f>
        <v>0</v>
      </c>
      <c r="DU224" s="552">
        <f>Sheet1!EC222*AFtoMG</f>
        <v>0</v>
      </c>
      <c r="DV224" s="552">
        <f>Sheet1!ED222*AFtoMG</f>
        <v>0</v>
      </c>
      <c r="DW224" s="552">
        <f t="shared" si="479"/>
        <v>0</v>
      </c>
      <c r="DX224" s="552">
        <f t="shared" si="480"/>
        <v>0</v>
      </c>
      <c r="DY224" s="552">
        <f t="shared" si="481"/>
        <v>2351.4177143486495</v>
      </c>
      <c r="DZ224" s="552">
        <f t="shared" si="482"/>
        <v>7214.1495476216569</v>
      </c>
      <c r="EA224" s="552"/>
      <c r="EB224" s="538">
        <f>IF(OR(B224&lt;FV224,B224&gt;FW224),(MIN(BF224+BY224+CT224+MAX(Sheet1!AA222+AQ224-73,0),K224)),0)</f>
        <v>0</v>
      </c>
      <c r="EC224" s="552"/>
      <c r="ED224" s="552">
        <f t="shared" si="483"/>
        <v>7.9653179190751446</v>
      </c>
      <c r="EE224" s="552"/>
      <c r="EF224" s="552">
        <f>Sheet1!EH222+Sheet1!EI222+Sheet1!EJ222+Sheet1!EK222</f>
        <v>8</v>
      </c>
      <c r="EG224" s="1109">
        <f t="shared" si="540"/>
        <v>12.375999999999999</v>
      </c>
      <c r="EH224" s="538">
        <f t="shared" si="484"/>
        <v>0</v>
      </c>
      <c r="EI224" s="552">
        <f>IF(Sheet1!ET222=1,SUM('Calculations II'!AT224:BA224)+'Calculations II'!BC224+Sheet1!BV222+'Calculations II'!BE224+AP224,'Calculations II'!BK224)</f>
        <v>86.547313163776494</v>
      </c>
      <c r="EJ224" s="552">
        <f ca="1">EI224+'Calculations II'!D224+'Calculations II'!E224+'Calculations II'!O224</f>
        <v>86.739305832973912</v>
      </c>
      <c r="EK224" s="552"/>
      <c r="EL224" s="552"/>
      <c r="EM224" s="552">
        <f t="shared" si="485"/>
        <v>42217</v>
      </c>
      <c r="EN224" s="552">
        <f t="shared" si="486"/>
        <v>-9.1190948814422192</v>
      </c>
      <c r="EO224" s="552">
        <f t="shared" si="487"/>
        <v>-14.107239781591112</v>
      </c>
      <c r="EP224" s="552">
        <v>0</v>
      </c>
      <c r="EQ224" s="552">
        <v>0</v>
      </c>
      <c r="ER224" s="552">
        <v>0</v>
      </c>
      <c r="ES224" s="538">
        <f t="shared" si="510"/>
        <v>0.27717465254662554</v>
      </c>
      <c r="ET224" s="552">
        <f>-(VLOOKUP(Sheet1!BQ222,Lookup!$O$4:$Q$262,2)-VLOOKUP(Sheet1!BQ221,Lookup!$O$4:$Q$262,2))/1000000</f>
        <v>0.13857450501642748</v>
      </c>
      <c r="EU224" s="552">
        <f>-(VLOOKUP(Sheet1!BR222,Lookup!$O$4:$Q$262,3)-VLOOKUP(Sheet1!BR221,Lookup!$O$4:$Q$262,3))/1000000</f>
        <v>0.13860014753019809</v>
      </c>
      <c r="EV224" s="552"/>
      <c r="EW224" s="552"/>
      <c r="EX224" s="552"/>
      <c r="EY224" s="552"/>
      <c r="EZ224" s="552"/>
      <c r="FA224" s="552"/>
      <c r="FB224" s="552"/>
      <c r="FC224" s="552"/>
      <c r="FD224" s="586">
        <f t="shared" si="500"/>
        <v>1136.7101449274592</v>
      </c>
      <c r="FE224" s="586" t="e">
        <f t="shared" si="489"/>
        <v>#N/A</v>
      </c>
      <c r="FF224" s="587" t="e">
        <f t="shared" si="490"/>
        <v>#N/A</v>
      </c>
      <c r="FG224" s="588" t="s">
        <v>674</v>
      </c>
      <c r="FH224" s="588" t="s">
        <v>674</v>
      </c>
      <c r="FI224" s="586" t="e">
        <v>#N/A</v>
      </c>
      <c r="FJ224" s="758">
        <v>20900</v>
      </c>
      <c r="FK224" s="552"/>
      <c r="FL224" s="1100">
        <f t="shared" si="499"/>
        <v>84.720121028744316</v>
      </c>
      <c r="FM224" s="552"/>
      <c r="FN224" s="552"/>
      <c r="FO224" s="552">
        <f>O224+((Sheet1!CS222)*GPMtoMGD)</f>
        <v>93.014207999999996</v>
      </c>
      <c r="FP224" s="552">
        <f>IF(Sheet1!AA222+AQ224&lt;=Calculation!N224,AQ224,Calculation!N224-Sheet1!AA222)</f>
        <v>4.3082851637764925</v>
      </c>
      <c r="FQ224" s="552">
        <f>(Sheet1!BP222+Sheet1!BO222)/694.4</f>
        <v>5.2273905529953923</v>
      </c>
      <c r="FR224" s="558"/>
      <c r="FS224" s="558"/>
      <c r="FT224" s="558"/>
      <c r="FU224" s="558"/>
      <c r="FV224" s="677">
        <f t="shared" si="511"/>
        <v>42152</v>
      </c>
      <c r="FW224" s="677">
        <f t="shared" si="512"/>
        <v>42310</v>
      </c>
      <c r="FX224" s="558"/>
      <c r="FY224" s="558">
        <f>Sheet1!DA222-Sheet1!CZ222-Sheet1!AE222</f>
        <v>2.7019599999999997</v>
      </c>
      <c r="FZ224" s="552">
        <f t="shared" si="541"/>
        <v>3.0290106676942825E-2</v>
      </c>
      <c r="GA224" s="552"/>
      <c r="GB224" s="552" t="str">
        <f t="shared" si="513"/>
        <v>n</v>
      </c>
      <c r="GC224" s="556">
        <f t="shared" si="514"/>
        <v>42050</v>
      </c>
      <c r="GD224" s="677">
        <f t="shared" si="515"/>
        <v>42152</v>
      </c>
      <c r="GE224" s="552">
        <v>6518.9</v>
      </c>
      <c r="GF224" s="677">
        <f t="shared" si="516"/>
        <v>42161</v>
      </c>
      <c r="GG224" s="552">
        <f t="shared" si="555"/>
        <v>2949</v>
      </c>
      <c r="GH224" s="556">
        <f t="shared" si="517"/>
        <v>42310</v>
      </c>
      <c r="GJ224" s="538">
        <f t="shared" si="518"/>
        <v>0</v>
      </c>
      <c r="GK224" s="552" t="str">
        <f t="shared" si="491"/>
        <v/>
      </c>
      <c r="GL224" s="552">
        <f t="shared" si="519"/>
        <v>0</v>
      </c>
      <c r="GM224" s="552" t="str">
        <f t="shared" si="520"/>
        <v/>
      </c>
      <c r="GN224" s="552">
        <f>IF(GK224="P",Lookup!$M$12,IF(GK224="PP",Lookup!$M$13,IF(GK224="PPP",Lookup!$M$14,IF(GK224="T",Lookup!$M$15,IF(GK224="TP",Lookup!$M$16,IF(GK224="TPP",Lookup!$M$17,IF(GK224="TPPP",Lookup!$M$18,0)))))))*GJ224</f>
        <v>0</v>
      </c>
      <c r="GO224" s="552">
        <f t="shared" si="521"/>
        <v>0</v>
      </c>
      <c r="GP224" s="552">
        <f t="shared" si="492"/>
        <v>3956.131401906734</v>
      </c>
      <c r="GQ224" s="1035">
        <f t="shared" si="434"/>
        <v>1289.4822040113213</v>
      </c>
      <c r="GR224" s="552"/>
      <c r="GS224" s="552">
        <f t="shared" si="522"/>
        <v>0</v>
      </c>
      <c r="GT224" s="552" t="str">
        <f t="shared" si="523"/>
        <v/>
      </c>
      <c r="GU224" s="552">
        <f>IF(GK224="P",Lookup!$N$12,IF(GK224="PP",Lookup!$N$13,IF(GK224="PPP",Lookup!$N$14,IF(GK224="T",Lookup!$N$15,IF(GK224="TP",Lookup!$N$16,IF(GK224="TPP",Lookup!$N$17,IF(GK224="TPPP",Lookup!$N$18,0)))))))*GJ224</f>
        <v>0</v>
      </c>
      <c r="GV224" s="552">
        <f t="shared" si="524"/>
        <v>0</v>
      </c>
      <c r="GW224" s="552">
        <f t="shared" si="493"/>
        <v>1441.5637282531659</v>
      </c>
      <c r="GX224" s="1035">
        <f t="shared" si="435"/>
        <v>469.87083710989759</v>
      </c>
      <c r="GY224" s="552"/>
      <c r="GZ224" s="552">
        <f t="shared" si="525"/>
        <v>0</v>
      </c>
      <c r="HA224" s="552" t="str">
        <f t="shared" si="526"/>
        <v/>
      </c>
      <c r="HB224" s="552">
        <f>IF(GK224="P",Lookup!$N$12,IF(GK224="PP",Lookup!$N$13,IF(GK224="PPP",Lookup!$N$14,IF(GK224="T",Lookup!$N$15,IF(GK224="TP",Lookup!$N$16,IF(GK224="TPP",Lookup!$N$17,IF(GK224="TPPP",Lookup!$N$18,0)))))))*GJ224</f>
        <v>0</v>
      </c>
      <c r="HC224" s="538">
        <f t="shared" si="494"/>
        <v>0</v>
      </c>
      <c r="HD224" s="552">
        <f t="shared" si="495"/>
        <v>1033.424662718455</v>
      </c>
      <c r="HE224" s="552">
        <f t="shared" si="529"/>
        <v>336.83985095125649</v>
      </c>
      <c r="HF224" s="552"/>
      <c r="HG224" s="552">
        <f t="shared" si="527"/>
        <v>0</v>
      </c>
      <c r="HH224" s="552" t="str">
        <f t="shared" si="528"/>
        <v/>
      </c>
      <c r="HI224" s="552">
        <f>IF(GK224="P",Lookup!$N$12,IF(GK224="PP",Lookup!$N$13,IF(GK224="PPP",Lookup!$N$14,IF(GK224="T",Lookup!$N$15,IF(GK224="TP",Lookup!$N$16,IF(GK224="TPP",Lookup!$N$17,IF(GK224="TPPP",Lookup!$N$18,0)))))))*GJ224</f>
        <v>0</v>
      </c>
      <c r="HJ224" s="538">
        <f t="shared" si="496"/>
        <v>0</v>
      </c>
      <c r="HK224" s="552">
        <f t="shared" si="497"/>
        <v>783.02975474330276</v>
      </c>
      <c r="HL224" s="552">
        <f t="shared" si="530"/>
        <v>255.22482227617428</v>
      </c>
      <c r="HM224" s="552"/>
      <c r="HN224" s="558"/>
      <c r="HO224" s="558"/>
      <c r="HP224" s="558"/>
      <c r="HQ224" s="558">
        <f t="shared" si="542"/>
        <v>199.20272314711795</v>
      </c>
      <c r="HR224" s="558">
        <f t="shared" si="543"/>
        <v>199.20272314711795</v>
      </c>
      <c r="HS224" s="558">
        <f>HR224+(Sheet1!DA222-Sheet1!DB222)</f>
        <v>327.20272314711792</v>
      </c>
      <c r="HT224" s="558">
        <f t="shared" si="544"/>
        <v>63.922039999999996</v>
      </c>
      <c r="HU224" s="558">
        <f t="shared" si="545"/>
        <v>263.28068314711794</v>
      </c>
      <c r="HV224" s="558">
        <f t="shared" si="546"/>
        <v>1.7193168528820593</v>
      </c>
      <c r="HW224" s="550">
        <f t="shared" si="547"/>
        <v>30.309962928709069</v>
      </c>
      <c r="HX224" s="558" t="str">
        <f t="shared" si="548"/>
        <v/>
      </c>
      <c r="HY224" s="558">
        <f>Sheet1!CZ222</f>
        <v>183</v>
      </c>
      <c r="HZ224" s="558">
        <f t="shared" si="549"/>
        <v>14.107239781591112</v>
      </c>
      <c r="IA224" s="558">
        <f t="shared" si="550"/>
        <v>63.922039999999996</v>
      </c>
      <c r="IB224" s="558">
        <f t="shared" si="551"/>
        <v>168.89276021840888</v>
      </c>
      <c r="IC224" s="1109" t="str">
        <f t="shared" si="552"/>
        <v>YES</v>
      </c>
      <c r="ID224" s="558">
        <f t="shared" si="553"/>
        <v>104.97072021840889</v>
      </c>
      <c r="IE224" s="558">
        <f>Sheet1!DB222</f>
        <v>134</v>
      </c>
      <c r="IF224" s="550">
        <f>Sheet1!DA222</f>
        <v>262</v>
      </c>
    </row>
    <row r="225" spans="1:240" x14ac:dyDescent="0.2">
      <c r="A225" s="572" t="s">
        <v>3</v>
      </c>
      <c r="B225" s="548">
        <v>42218</v>
      </c>
      <c r="C225" s="553">
        <v>0</v>
      </c>
      <c r="D225" s="522">
        <v>200</v>
      </c>
      <c r="E225" s="522">
        <v>400</v>
      </c>
      <c r="F225" s="522">
        <v>250</v>
      </c>
      <c r="G225" s="552">
        <f>DR225+Sheet1!CZ223</f>
        <v>89.30358043307946</v>
      </c>
      <c r="H225" s="1184">
        <f t="shared" si="554"/>
        <v>-70.40213114387727</v>
      </c>
      <c r="I225" s="551">
        <f>((Sheet1!DA223)+(MIN(P225,100))-E225)/1.547</f>
        <v>-37.119263089851323</v>
      </c>
      <c r="J225" s="1066">
        <f>(((Sheet1!DB223)+(MIN(P225,100))-D225))/1.547</f>
        <v>6.8367808661926377</v>
      </c>
      <c r="K225" s="871">
        <f t="shared" si="531"/>
        <v>0</v>
      </c>
      <c r="L225" s="552">
        <f>Sheet1!AA223+Sheet1!AB223-Sheet1!L223+(Sheet1!DA223-F225)*CFStoMGD-S225-T225-U225</f>
        <v>51.842399999999998</v>
      </c>
      <c r="M225" s="552">
        <f t="shared" si="436"/>
        <v>58.88035107978142</v>
      </c>
      <c r="N225" s="1104">
        <f>IF(Sheet1!DA223&gt;=F225,MIN(73,MIN(MAX(L225,0),MAX(M225,0))),0)</f>
        <v>51.842399999999998</v>
      </c>
      <c r="O225" s="555">
        <f>Sheet1!AA223+Sheet1!AB223</f>
        <v>49.5</v>
      </c>
      <c r="P225" s="555">
        <f t="shared" si="437"/>
        <v>76.57650000000001</v>
      </c>
      <c r="Q225" s="865">
        <f t="shared" si="501"/>
        <v>41.5</v>
      </c>
      <c r="R225" s="796">
        <f t="shared" si="438"/>
        <v>8</v>
      </c>
      <c r="S225" s="865">
        <f t="shared" si="502"/>
        <v>0</v>
      </c>
      <c r="T225" s="865">
        <f t="shared" si="503"/>
        <v>0</v>
      </c>
      <c r="U225" s="865">
        <f t="shared" si="504"/>
        <v>8</v>
      </c>
      <c r="V225" s="865"/>
      <c r="W225" s="865">
        <f t="shared" si="505"/>
        <v>0</v>
      </c>
      <c r="X225" s="865">
        <f t="shared" si="506"/>
        <v>0</v>
      </c>
      <c r="Y225" s="865" t="str">
        <f t="shared" si="507"/>
        <v>FALSE</v>
      </c>
      <c r="Z225" s="865">
        <f t="shared" si="508"/>
        <v>49.5</v>
      </c>
      <c r="AA225" s="865">
        <f t="shared" si="509"/>
        <v>49.5</v>
      </c>
      <c r="AB225" s="1151">
        <f t="shared" si="433"/>
        <v>64.200499999999991</v>
      </c>
      <c r="AC225" s="555">
        <f>Sheet1!Y223*MGDtoCFS</f>
        <v>52.164839999999998</v>
      </c>
      <c r="AD225" s="555">
        <f>Sheet1!Z223*MGDtoCFS</f>
        <v>24.133199999999999</v>
      </c>
      <c r="AE225" s="555">
        <f>Sheet1!AA223*MGDtoCFS</f>
        <v>52.133900000000004</v>
      </c>
      <c r="AF225" s="555">
        <f>Sheet1!AB223*MGDtoCFS</f>
        <v>24.442599999999999</v>
      </c>
      <c r="AG225" s="555">
        <f>Sheet1!L223*MGDtoCFS</f>
        <v>0</v>
      </c>
      <c r="AH225" s="538">
        <f t="shared" si="439"/>
        <v>8.0101522842639596</v>
      </c>
      <c r="AI225" s="1151">
        <f t="shared" si="440"/>
        <v>12.391705583756345</v>
      </c>
      <c r="AJ225" s="552">
        <f t="shared" si="441"/>
        <v>0</v>
      </c>
      <c r="AK225" s="552">
        <f t="shared" si="442"/>
        <v>0</v>
      </c>
      <c r="AL225" s="552">
        <f>(VLOOKUP(Sheet1!DC223,hhdcap_wcm,4)-(((VLOOKUP(Sheet1!DC223,hhdcap_wcm,3)-Sheet1!DC223)/(VLOOKUP(Sheet1!DC223,hhdcap_wcm,3)-VLOOKUP(Sheet1!DC223,hhdcap_wcm,1)))*(VLOOKUP(Sheet1!DC223,hhdcap_wcm,4)-VLOOKUP(Sheet1!DC223,hhdcap_wcm,2))))</f>
        <v>39589.800000099298</v>
      </c>
      <c r="AM225" s="552">
        <f t="shared" si="443"/>
        <v>-185.80000000120344</v>
      </c>
      <c r="AN225" s="1125">
        <f t="shared" si="444"/>
        <v>2343.4075620643857</v>
      </c>
      <c r="AO225" s="552">
        <f t="shared" si="445"/>
        <v>7189.5744004135358</v>
      </c>
      <c r="AP225" s="552">
        <f>Sheet1!BA223+Sheet1!BB223+Sheet1!BN223+CD225</f>
        <v>7.82</v>
      </c>
      <c r="AQ225" s="552">
        <f>Sheet1!BN223+(DO225*Sheet1!BN223)</f>
        <v>4.5114213197969546</v>
      </c>
      <c r="AR225" s="552">
        <f>Sheet1!BA223+CD225</f>
        <v>0</v>
      </c>
      <c r="AS225" s="552">
        <f>Sheet1!BA223+Sheet1!BB223+CD225</f>
        <v>3.32</v>
      </c>
      <c r="AT225" s="680">
        <f>0</f>
        <v>0</v>
      </c>
      <c r="AU225" s="1035">
        <f>BA225+Sheet1!EH223</f>
        <v>0</v>
      </c>
      <c r="AV225" s="552">
        <f>IF(OR(B225&gt;=GD225,B225&lt;GC225),0,15/36*K225-MAX(0,64.6-(137.6-(Sheet1!AA223+Sheet1!AB223))))</f>
        <v>0</v>
      </c>
      <c r="AW225" s="1119"/>
      <c r="AX225" s="680"/>
      <c r="AY225" s="680"/>
      <c r="AZ225" s="680">
        <f t="shared" si="532"/>
        <v>0</v>
      </c>
      <c r="BA225" s="1151">
        <f t="shared" si="533"/>
        <v>0</v>
      </c>
      <c r="BB225" s="1109">
        <f t="shared" si="446"/>
        <v>1289.4822040113213</v>
      </c>
      <c r="BC225" s="1131">
        <f t="shared" si="534"/>
        <v>0</v>
      </c>
      <c r="BD225" s="1109">
        <f ca="1">IF(B225&gt;(Summary!$A$1-1),#N/A,BB225*MGtoAF)</f>
        <v>3956.131401906734</v>
      </c>
      <c r="BE225" s="552">
        <f>Sheet1!BG223+Sheet1!BH223+Sheet1!BI223-BM225</f>
        <v>3.94</v>
      </c>
      <c r="BF225" s="552">
        <f t="shared" si="447"/>
        <v>3.95</v>
      </c>
      <c r="BG225" s="552">
        <f>IF(Sheet1!EP223="FM",BM225,0)</f>
        <v>0</v>
      </c>
      <c r="BH225" s="552">
        <f t="shared" si="448"/>
        <v>0</v>
      </c>
      <c r="BI225" s="552">
        <f>IF(Sheet1!EP223="OTHER",BM225,0)</f>
        <v>0</v>
      </c>
      <c r="BJ225" s="552">
        <f t="shared" si="449"/>
        <v>0</v>
      </c>
      <c r="BK225" s="552">
        <f t="shared" si="450"/>
        <v>3.94</v>
      </c>
      <c r="BL225" s="552">
        <f t="shared" si="451"/>
        <v>3.95</v>
      </c>
      <c r="BM225" s="552">
        <f>IF(OR(Sheet1!EP223="FM", Sheet1!EP223="OTHER"),SUM(Sheet1!BG223:'Sheet1'!BI223),0)</f>
        <v>0</v>
      </c>
      <c r="BN225" s="538">
        <f>IF(AND($B225&gt;=$FV225,$B225&lt;=$FW225),MAX(BF225,Sheet1!EI223,0),MAX(BF225-(7/36)*$K225,0))</f>
        <v>4</v>
      </c>
      <c r="BO225" s="552">
        <f t="shared" si="452"/>
        <v>0</v>
      </c>
      <c r="BP225" s="538">
        <f t="shared" si="453"/>
        <v>0</v>
      </c>
      <c r="BQ225" s="538">
        <f>IF(AND($O225&gt;0,Sheet1!EM223=1),(1-($O225-Sheet1!$L223)/$O225)*BL225,0)</f>
        <v>0</v>
      </c>
      <c r="BR225" s="538">
        <f>IF(AND(Sheet1!$L223=0,Sheet1!$L222=0, Calculation!BK225&lt;Sheet1!$EI223-0.1,Sheet1!$EI223=Sheet1!$EI222,Sheet1!$EI223=Sheet1!$EI224),BL225-BQ225,BL225-BQ225)</f>
        <v>3.95</v>
      </c>
      <c r="BS225" s="1125" t="str">
        <f t="shared" si="535"/>
        <v/>
      </c>
      <c r="BT225" s="1125">
        <f t="shared" si="536"/>
        <v>0</v>
      </c>
      <c r="BU225" s="552">
        <f t="shared" si="454"/>
        <v>465.87083710989759</v>
      </c>
      <c r="BV225" s="552"/>
      <c r="BW225" s="552">
        <f ca="1">IF(B225&gt;(Summary!$A$1-1),#N/A,BU225*MGtoAF)</f>
        <v>1429.291728253166</v>
      </c>
      <c r="BX225" s="552">
        <f>Sheet1!BC223+Sheet1!BD223+Sheet1!BE223+Sheet1!BF223-CG225-CH225</f>
        <v>4</v>
      </c>
      <c r="BY225" s="552">
        <f t="shared" si="455"/>
        <v>4.0101522842639596</v>
      </c>
      <c r="BZ225" s="552">
        <f>IF(Sheet1!EQ223="FM",CH225,0)</f>
        <v>0</v>
      </c>
      <c r="CA225" s="552">
        <f t="shared" si="456"/>
        <v>0</v>
      </c>
      <c r="CB225" s="552">
        <f>IF(Sheet1!EQ223="OTHER",CH225,0)</f>
        <v>0</v>
      </c>
      <c r="CC225" s="552">
        <f t="shared" si="457"/>
        <v>0</v>
      </c>
      <c r="CD225" s="552">
        <f t="shared" si="458"/>
        <v>0</v>
      </c>
      <c r="CE225" s="552">
        <f t="shared" si="459"/>
        <v>4</v>
      </c>
      <c r="CF225" s="552">
        <f t="shared" si="460"/>
        <v>4.0101522842639596</v>
      </c>
      <c r="CG225" s="552">
        <f>IF(Sheet1!EQ223="CWA",SUM(Sheet1!BC223:'Sheet1'!BF223),0)</f>
        <v>0</v>
      </c>
      <c r="CH225" s="552">
        <f>IF(OR(Sheet1!EQ223="FM", Sheet1!EQ223="OTHER"),SUM(Sheet1!BC223:'Sheet1'!BF223),0)</f>
        <v>0</v>
      </c>
      <c r="CI225" s="538">
        <f>IF(AND($B225&gt;=$FV225,$B225&lt;=$FW225),MAX(CF225,Sheet1!EJ223,0),MAX(CF225-(7/36)*$K225,0))</f>
        <v>4.0101522842639596</v>
      </c>
      <c r="CJ225" s="552">
        <f t="shared" si="461"/>
        <v>0</v>
      </c>
      <c r="CK225" s="538">
        <f t="shared" si="462"/>
        <v>0</v>
      </c>
      <c r="CL225" s="538">
        <f>IF(AND($O225&gt;0,Sheet1!EN223=1),(1-($O225-Sheet1!$L223)/$O225)*CF225,0)</f>
        <v>0</v>
      </c>
      <c r="CM225" s="538">
        <f>IF(AND(Sheet1!$L223=0,Sheet1!$L222=0, Calculation!CE225&lt;Sheet1!EJ223-0.1,Sheet1!EJ223=Sheet1!EJ222,Sheet1!EJ223=Sheet1!EJ224),CF225-CL225,CF225-CL225)</f>
        <v>4.0101522842639596</v>
      </c>
      <c r="CN225" s="1130" t="str">
        <f t="shared" si="537"/>
        <v/>
      </c>
      <c r="CO225" s="1125">
        <f t="shared" si="538"/>
        <v>0</v>
      </c>
      <c r="CP225" s="552">
        <f t="shared" si="463"/>
        <v>332.82969866699256</v>
      </c>
      <c r="CQ225" s="552"/>
      <c r="CR225" s="552">
        <f ca="1">IF(B225&gt;(Summary!$A$1-1),#N/A,CP225*MGtoAF)</f>
        <v>1021.1215155103332</v>
      </c>
      <c r="CS225" s="552">
        <f>Sheet1!BK223+Sheet1!BL223+Sheet1!BM223-Sheet1!ER223-DA225</f>
        <v>0</v>
      </c>
      <c r="CT225" s="552">
        <f t="shared" si="464"/>
        <v>0</v>
      </c>
      <c r="CU225" s="552">
        <f>IF(Sheet1!ER223="FM",DA225,0)</f>
        <v>0</v>
      </c>
      <c r="CV225" s="552">
        <f t="shared" si="465"/>
        <v>0</v>
      </c>
      <c r="CW225" s="552">
        <f>IF(Sheet1!ER223="OTHER",DA225,0)</f>
        <v>0</v>
      </c>
      <c r="CX225" s="552">
        <f t="shared" si="466"/>
        <v>0</v>
      </c>
      <c r="CY225" s="552">
        <f t="shared" si="467"/>
        <v>0</v>
      </c>
      <c r="CZ225" s="552">
        <f t="shared" si="468"/>
        <v>0</v>
      </c>
      <c r="DA225" s="552">
        <f>IF(OR(Sheet1!ER223="FM", Sheet1!ER223="OTHER"),SUM(Sheet1!BK223:'Sheet1'!BM223),0)</f>
        <v>0</v>
      </c>
      <c r="DB225" s="1092">
        <f>IF(AND($B225&gt;=$FV225,$B225&lt;=$FW225),MAX($CT225,Sheet1!EK223,0),MAX($CT225-(7/36)*$K225,0))</f>
        <v>0</v>
      </c>
      <c r="DC225" s="1093">
        <f t="shared" si="469"/>
        <v>0</v>
      </c>
      <c r="DD225" s="1092">
        <f t="shared" si="470"/>
        <v>0</v>
      </c>
      <c r="DE225" s="538">
        <f>IF(AND($O225&gt;0,Sheet1!EO223=1),(1-($O225-Sheet1!$L223)/$O225)*CZ225,0)</f>
        <v>0</v>
      </c>
      <c r="DF225" s="538">
        <f>IF(AND(Sheet1!$L223=0,Sheet1!$L222=0, Calculation!CY225&lt;Sheet1!$EK223-0.1,Sheet1!$EK223=Sheet1!$EK222,Sheet1!$EK223=Sheet1!$EK224),CZ225-DE225,CZ225-DE225)</f>
        <v>0</v>
      </c>
      <c r="DG225" s="1130">
        <f t="shared" si="539"/>
        <v>0</v>
      </c>
      <c r="DH225" s="680">
        <f t="shared" si="471"/>
        <v>7.9399999999999995</v>
      </c>
      <c r="DI225" s="552">
        <f t="shared" si="472"/>
        <v>255.22482227617428</v>
      </c>
      <c r="DJ225" s="680">
        <f t="shared" si="473"/>
        <v>7.9601522842639598</v>
      </c>
      <c r="DK225" s="552">
        <f ca="1">IF(B225&gt;(Summary!$A$1-1),#N/A,DI225*MGtoAF)</f>
        <v>783.02975474330276</v>
      </c>
      <c r="DL225" s="680">
        <f t="shared" si="474"/>
        <v>7.9399999999999995</v>
      </c>
      <c r="DM225" s="552">
        <f t="shared" si="475"/>
        <v>15.76</v>
      </c>
      <c r="DN225" s="552">
        <f>Sheet1!AB223-DM225</f>
        <v>4.0000000000000924E-2</v>
      </c>
      <c r="DO225" s="792">
        <f t="shared" si="476"/>
        <v>2.5380710659899065E-3</v>
      </c>
      <c r="DP225" s="552">
        <f>(VLOOKUP(Sheet1!DC223,hhdcap_wcm,4)-(((VLOOKUP(Sheet1!DC223,hhdcap_wcm,3)-Sheet1!DC223)/(VLOOKUP(Sheet1!DC223,hhdcap_wcm,3)-VLOOKUP(Sheet1!DC223,hhdcap_wcm,1)))*(VLOOKUP(Sheet1!DC223,hhdcap_wcm,4)-VLOOKUP(Sheet1!DC223,hhdcap_wcm,2))))</f>
        <v>39589.800000099298</v>
      </c>
      <c r="DQ225" s="552">
        <f t="shared" si="477"/>
        <v>-185.80000000120344</v>
      </c>
      <c r="DR225" s="552">
        <f t="shared" si="478"/>
        <v>-93.69641956692054</v>
      </c>
      <c r="DS225" s="552">
        <f>Sheet1!EA223*AFtoMG</f>
        <v>0</v>
      </c>
      <c r="DT225" s="552">
        <f>Sheet1!EB223*AFtoMG</f>
        <v>0</v>
      </c>
      <c r="DU225" s="552">
        <f>Sheet1!EC223*AFtoMG</f>
        <v>0</v>
      </c>
      <c r="DV225" s="552">
        <f>Sheet1!ED223*AFtoMG</f>
        <v>0</v>
      </c>
      <c r="DW225" s="552">
        <f t="shared" si="479"/>
        <v>0</v>
      </c>
      <c r="DX225" s="552">
        <f t="shared" si="480"/>
        <v>0</v>
      </c>
      <c r="DY225" s="552">
        <f t="shared" si="481"/>
        <v>2343.4075620643857</v>
      </c>
      <c r="DZ225" s="552">
        <f t="shared" si="482"/>
        <v>7189.5744004135358</v>
      </c>
      <c r="EA225" s="552"/>
      <c r="EB225" s="538">
        <f>IF(OR(B225&lt;FV225,B225&gt;FW225),(MIN(BF225+BY225+CT225+MAX(Sheet1!AA223+AQ225-73,0),K225)),0)</f>
        <v>0</v>
      </c>
      <c r="EC225" s="552"/>
      <c r="ED225" s="552">
        <f t="shared" si="483"/>
        <v>7.9601522842639598</v>
      </c>
      <c r="EE225" s="552"/>
      <c r="EF225" s="552">
        <f>Sheet1!EH223+Sheet1!EI223+Sheet1!EJ223+Sheet1!EK223</f>
        <v>8</v>
      </c>
      <c r="EG225" s="1109">
        <f t="shared" si="540"/>
        <v>12.375999999999999</v>
      </c>
      <c r="EH225" s="538">
        <f t="shared" si="484"/>
        <v>0</v>
      </c>
      <c r="EI225" s="552">
        <f>IF(Sheet1!ET223=1,SUM('Calculations II'!AT225:BA225)+'Calculations II'!BC225+Sheet1!BV223+'Calculations II'!BE225+AP225,'Calculations II'!BK225)</f>
        <v>86.968365319796959</v>
      </c>
      <c r="EJ225" s="552">
        <f ca="1">EI225+'Calculations II'!D225+'Calculations II'!E225+'Calculations II'!O225</f>
        <v>85.577827903894885</v>
      </c>
      <c r="EK225" s="552"/>
      <c r="EL225" s="552"/>
      <c r="EM225" s="552">
        <f t="shared" si="485"/>
        <v>42218</v>
      </c>
      <c r="EN225" s="552">
        <f t="shared" si="486"/>
        <v>-8.0101522842639596</v>
      </c>
      <c r="EO225" s="552">
        <f t="shared" si="487"/>
        <v>-12.391705583756345</v>
      </c>
      <c r="EP225" s="552">
        <v>0</v>
      </c>
      <c r="EQ225" s="552">
        <v>0</v>
      </c>
      <c r="ER225" s="552">
        <v>0</v>
      </c>
      <c r="ES225" s="538">
        <f t="shared" si="510"/>
        <v>0.55431084206160164</v>
      </c>
      <c r="ET225" s="552">
        <f>-(VLOOKUP(Sheet1!BQ223,Lookup!$O$4:$Q$262,2)-VLOOKUP(Sheet1!BQ222,Lookup!$O$4:$Q$262,2))/1000000</f>
        <v>0.27712977940383554</v>
      </c>
      <c r="EU225" s="552">
        <f>-(VLOOKUP(Sheet1!BR223,Lookup!$O$4:$Q$262,3)-VLOOKUP(Sheet1!BR222,Lookup!$O$4:$Q$262,3))/1000000</f>
        <v>0.27718106265776604</v>
      </c>
      <c r="EV225" s="552"/>
      <c r="EW225" s="552"/>
      <c r="EX225" s="552"/>
      <c r="EY225" s="552"/>
      <c r="EZ225" s="552"/>
      <c r="FA225" s="552"/>
      <c r="FB225" s="552"/>
      <c r="FC225" s="552"/>
      <c r="FD225" s="586">
        <f t="shared" si="500"/>
        <v>1136.5882352940407</v>
      </c>
      <c r="FE225" s="586" t="e">
        <f t="shared" si="489"/>
        <v>#N/A</v>
      </c>
      <c r="FF225" s="587" t="e">
        <f t="shared" si="490"/>
        <v>#N/A</v>
      </c>
      <c r="FG225" s="588" t="s">
        <v>674</v>
      </c>
      <c r="FH225" s="588" t="s">
        <v>674</v>
      </c>
      <c r="FI225" s="586" t="e">
        <v>#N/A</v>
      </c>
      <c r="FJ225" s="758">
        <v>20732</v>
      </c>
      <c r="FK225" s="552"/>
      <c r="FL225" s="1100">
        <f t="shared" si="499"/>
        <v>84.720121028744316</v>
      </c>
      <c r="FM225" s="552"/>
      <c r="FN225" s="552"/>
      <c r="FO225" s="552">
        <f>O225+((Sheet1!CS223)*GPMtoMGD)</f>
        <v>92.917439999999999</v>
      </c>
      <c r="FP225" s="552">
        <f>IF(Sheet1!AA223+AQ225&lt;=Calculation!N225,AQ225,Calculation!N225-Sheet1!AA223)</f>
        <v>4.5114213197969546</v>
      </c>
      <c r="FQ225" s="552">
        <f>(Sheet1!BP223+Sheet1!BO223)/694.4</f>
        <v>4.5239055299539173</v>
      </c>
      <c r="FR225" s="558"/>
      <c r="FS225" s="558"/>
      <c r="FT225" s="558"/>
      <c r="FU225" s="558"/>
      <c r="FV225" s="677">
        <f t="shared" si="511"/>
        <v>42152</v>
      </c>
      <c r="FW225" s="677">
        <f t="shared" si="512"/>
        <v>42310</v>
      </c>
      <c r="FX225" s="558"/>
      <c r="FY225" s="558">
        <f>Sheet1!DA223-Sheet1!CZ223-Sheet1!AE223</f>
        <v>6.4235000000000042</v>
      </c>
      <c r="FZ225" s="552">
        <f t="shared" si="541"/>
        <v>7.1928806984547705E-2</v>
      </c>
      <c r="GA225" s="552"/>
      <c r="GB225" s="552" t="str">
        <f t="shared" si="513"/>
        <v>n</v>
      </c>
      <c r="GC225" s="556">
        <f t="shared" si="514"/>
        <v>42050</v>
      </c>
      <c r="GD225" s="677">
        <f t="shared" si="515"/>
        <v>42152</v>
      </c>
      <c r="GE225" s="552">
        <v>6518.9</v>
      </c>
      <c r="GF225" s="677">
        <f t="shared" si="516"/>
        <v>42161</v>
      </c>
      <c r="GG225" s="552">
        <f t="shared" si="555"/>
        <v>2949</v>
      </c>
      <c r="GH225" s="556">
        <f t="shared" si="517"/>
        <v>42310</v>
      </c>
      <c r="GJ225" s="538">
        <f t="shared" si="518"/>
        <v>0</v>
      </c>
      <c r="GK225" s="552" t="str">
        <f t="shared" si="491"/>
        <v/>
      </c>
      <c r="GL225" s="552">
        <f t="shared" si="519"/>
        <v>0</v>
      </c>
      <c r="GM225" s="552" t="str">
        <f t="shared" si="520"/>
        <v/>
      </c>
      <c r="GN225" s="552">
        <f>IF(GK225="P",Lookup!$M$12,IF(GK225="PP",Lookup!$M$13,IF(GK225="PPP",Lookup!$M$14,IF(GK225="T",Lookup!$M$15,IF(GK225="TP",Lookup!$M$16,IF(GK225="TPP",Lookup!$M$17,IF(GK225="TPPP",Lookup!$M$18,0)))))))*GJ225</f>
        <v>0</v>
      </c>
      <c r="GO225" s="552">
        <f t="shared" si="521"/>
        <v>0</v>
      </c>
      <c r="GP225" s="552">
        <f t="shared" si="492"/>
        <v>3956.131401906734</v>
      </c>
      <c r="GQ225" s="1035">
        <f t="shared" si="434"/>
        <v>1289.4822040113213</v>
      </c>
      <c r="GR225" s="552"/>
      <c r="GS225" s="552">
        <f t="shared" si="522"/>
        <v>0</v>
      </c>
      <c r="GT225" s="552" t="str">
        <f t="shared" si="523"/>
        <v/>
      </c>
      <c r="GU225" s="552">
        <f>IF(GK225="P",Lookup!$N$12,IF(GK225="PP",Lookup!$N$13,IF(GK225="PPP",Lookup!$N$14,IF(GK225="T",Lookup!$N$15,IF(GK225="TP",Lookup!$N$16,IF(GK225="TPP",Lookup!$N$17,IF(GK225="TPPP",Lookup!$N$18,0)))))))*GJ225</f>
        <v>0</v>
      </c>
      <c r="GV225" s="552">
        <f t="shared" si="524"/>
        <v>0</v>
      </c>
      <c r="GW225" s="552">
        <f t="shared" si="493"/>
        <v>1429.291728253166</v>
      </c>
      <c r="GX225" s="1035">
        <f t="shared" si="435"/>
        <v>465.87083710989759</v>
      </c>
      <c r="GY225" s="552"/>
      <c r="GZ225" s="552">
        <f t="shared" si="525"/>
        <v>0</v>
      </c>
      <c r="HA225" s="552" t="str">
        <f t="shared" si="526"/>
        <v/>
      </c>
      <c r="HB225" s="552">
        <f>IF(GK225="P",Lookup!$N$12,IF(GK225="PP",Lookup!$N$13,IF(GK225="PPP",Lookup!$N$14,IF(GK225="T",Lookup!$N$15,IF(GK225="TP",Lookup!$N$16,IF(GK225="TPP",Lookup!$N$17,IF(GK225="TPPP",Lookup!$N$18,0)))))))*GJ225</f>
        <v>0</v>
      </c>
      <c r="HC225" s="538">
        <f t="shared" si="494"/>
        <v>0</v>
      </c>
      <c r="HD225" s="552">
        <f t="shared" si="495"/>
        <v>1021.1215155103332</v>
      </c>
      <c r="HE225" s="552">
        <f t="shared" si="529"/>
        <v>332.82969866699256</v>
      </c>
      <c r="HF225" s="552"/>
      <c r="HG225" s="552">
        <f t="shared" si="527"/>
        <v>0</v>
      </c>
      <c r="HH225" s="552" t="str">
        <f t="shared" si="528"/>
        <v/>
      </c>
      <c r="HI225" s="552">
        <f>IF(GK225="P",Lookup!$N$12,IF(GK225="PP",Lookup!$N$13,IF(GK225="PPP",Lookup!$N$14,IF(GK225="T",Lookup!$N$15,IF(GK225="TP",Lookup!$N$16,IF(GK225="TPP",Lookup!$N$17,IF(GK225="TPPP",Lookup!$N$18,0)))))))*GJ225</f>
        <v>0</v>
      </c>
      <c r="HJ225" s="538">
        <f t="shared" si="496"/>
        <v>0</v>
      </c>
      <c r="HK225" s="552">
        <f t="shared" si="497"/>
        <v>783.02975474330276</v>
      </c>
      <c r="HL225" s="552">
        <f t="shared" si="530"/>
        <v>255.22482227617428</v>
      </c>
      <c r="HM225" s="552"/>
      <c r="HN225" s="558"/>
      <c r="HO225" s="558"/>
      <c r="HP225" s="558"/>
      <c r="HQ225" s="558">
        <f t="shared" si="542"/>
        <v>199.30358043307945</v>
      </c>
      <c r="HR225" s="558">
        <f t="shared" si="543"/>
        <v>199.30358043307945</v>
      </c>
      <c r="HS225" s="558">
        <f>HR225+(Sheet1!DA223-Sheet1!DB223)</f>
        <v>331.30358043307945</v>
      </c>
      <c r="HT225" s="558">
        <f t="shared" si="544"/>
        <v>64.200499999999991</v>
      </c>
      <c r="HU225" s="558">
        <f t="shared" si="545"/>
        <v>267.10308043307947</v>
      </c>
      <c r="HV225" s="558">
        <f t="shared" si="546"/>
        <v>0</v>
      </c>
      <c r="HW225" s="550">
        <f t="shared" si="547"/>
        <v>28.69528601683578</v>
      </c>
      <c r="HX225" s="558" t="str">
        <f t="shared" si="548"/>
        <v/>
      </c>
      <c r="HY225" s="558">
        <f>Sheet1!CZ223</f>
        <v>183</v>
      </c>
      <c r="HZ225" s="558">
        <f t="shared" si="549"/>
        <v>12.391705583756345</v>
      </c>
      <c r="IA225" s="558">
        <f t="shared" si="550"/>
        <v>64.200499999999991</v>
      </c>
      <c r="IB225" s="558">
        <f t="shared" si="551"/>
        <v>170.60829441624367</v>
      </c>
      <c r="IC225" s="1109" t="str">
        <f t="shared" si="552"/>
        <v>YES</v>
      </c>
      <c r="ID225" s="558">
        <f t="shared" si="553"/>
        <v>106.40779441624368</v>
      </c>
      <c r="IE225" s="558">
        <f>Sheet1!DB223</f>
        <v>134</v>
      </c>
      <c r="IF225" s="550">
        <f>Sheet1!DA223</f>
        <v>266</v>
      </c>
    </row>
    <row r="226" spans="1:240" x14ac:dyDescent="0.2">
      <c r="A226" s="572" t="s">
        <v>4</v>
      </c>
      <c r="B226" s="548">
        <v>42219</v>
      </c>
      <c r="C226" s="553">
        <v>0</v>
      </c>
      <c r="D226" s="522">
        <v>200</v>
      </c>
      <c r="E226" s="522">
        <v>400</v>
      </c>
      <c r="F226" s="522">
        <v>250</v>
      </c>
      <c r="G226" s="552">
        <f>DR226+Sheet1!CZ224</f>
        <v>74.931417043793971</v>
      </c>
      <c r="H226" s="1184">
        <f t="shared" si="554"/>
        <v>-79.878100887008088</v>
      </c>
      <c r="I226" s="551">
        <f>((Sheet1!DA224)+(MIN(P226,100))-E226)/1.547</f>
        <v>-31.647963800904989</v>
      </c>
      <c r="J226" s="1066">
        <f>(((Sheet1!DB224)+(MIN(P226,100))-D226))/1.547</f>
        <v>2.6244343891392075E-2</v>
      </c>
      <c r="K226" s="871">
        <f t="shared" si="531"/>
        <v>0</v>
      </c>
      <c r="L226" s="552">
        <f>Sheet1!AA224+Sheet1!AB224-Sheet1!L224+(Sheet1!DA224-F226)*CFStoMGD-S226-T226-U226</f>
        <v>57.298477126654056</v>
      </c>
      <c r="M226" s="552">
        <f t="shared" si="436"/>
        <v>49.404381336650594</v>
      </c>
      <c r="N226" s="1104">
        <f>IF(Sheet1!DA224&gt;=F226,MIN(73,MIN(MAX(L226,0),MAX(M226,0))),0)</f>
        <v>49.404381336650594</v>
      </c>
      <c r="O226" s="555">
        <f>Sheet1!AA224+Sheet1!AB224</f>
        <v>49.8</v>
      </c>
      <c r="P226" s="555">
        <f t="shared" si="437"/>
        <v>77.040599999999998</v>
      </c>
      <c r="Q226" s="865">
        <f t="shared" si="501"/>
        <v>41.78487712665406</v>
      </c>
      <c r="R226" s="796">
        <f t="shared" si="438"/>
        <v>8</v>
      </c>
      <c r="S226" s="865">
        <f t="shared" si="502"/>
        <v>0</v>
      </c>
      <c r="T226" s="865">
        <f t="shared" si="503"/>
        <v>0</v>
      </c>
      <c r="U226" s="865">
        <f t="shared" si="504"/>
        <v>8.0151228733459359</v>
      </c>
      <c r="V226" s="865"/>
      <c r="W226" s="865">
        <f t="shared" si="505"/>
        <v>0</v>
      </c>
      <c r="X226" s="865">
        <f t="shared" si="506"/>
        <v>0</v>
      </c>
      <c r="Y226" s="865" t="str">
        <f t="shared" si="507"/>
        <v>FALSE</v>
      </c>
      <c r="Z226" s="865">
        <f t="shared" si="508"/>
        <v>49.8</v>
      </c>
      <c r="AA226" s="865">
        <f t="shared" si="509"/>
        <v>49.8</v>
      </c>
      <c r="AB226" s="1151">
        <f t="shared" si="433"/>
        <v>64.641204914933823</v>
      </c>
      <c r="AC226" s="555">
        <f>Sheet1!Y224*MGDtoCFS</f>
        <v>52.133900000000004</v>
      </c>
      <c r="AD226" s="555">
        <f>Sheet1!Z224*MGDtoCFS</f>
        <v>24.442599999999999</v>
      </c>
      <c r="AE226" s="555">
        <f>Sheet1!AA224*MGDtoCFS</f>
        <v>52.288599999999995</v>
      </c>
      <c r="AF226" s="555">
        <f>Sheet1!AB224*MGDtoCFS</f>
        <v>24.751999999999999</v>
      </c>
      <c r="AG226" s="555">
        <f>Sheet1!L224*MGDtoCFS</f>
        <v>0</v>
      </c>
      <c r="AH226" s="538">
        <f t="shared" si="439"/>
        <v>8.0226843100189029</v>
      </c>
      <c r="AI226" s="1151">
        <f t="shared" si="440"/>
        <v>12.411092627599242</v>
      </c>
      <c r="AJ226" s="552">
        <f t="shared" si="441"/>
        <v>0</v>
      </c>
      <c r="AK226" s="552">
        <f t="shared" si="442"/>
        <v>0</v>
      </c>
      <c r="AL226" s="552">
        <f>(VLOOKUP(Sheet1!DC224,hhdcap_wcm,4)-(((VLOOKUP(Sheet1!DC224,hhdcap_wcm,3)-Sheet1!DC224)/(VLOOKUP(Sheet1!DC224,hhdcap_wcm,3)-VLOOKUP(Sheet1!DC224,hhdcap_wcm,1)))*(VLOOKUP(Sheet1!DC224,hhdcap_wcm,4)-VLOOKUP(Sheet1!DC224,hhdcap_wcm,2))))</f>
        <v>39375.500000097141</v>
      </c>
      <c r="AM226" s="552">
        <f t="shared" si="443"/>
        <v>-214.30000000215659</v>
      </c>
      <c r="AN226" s="1125">
        <f t="shared" si="444"/>
        <v>2335.3848777543667</v>
      </c>
      <c r="AO226" s="552">
        <f t="shared" si="445"/>
        <v>7164.9608049503968</v>
      </c>
      <c r="AP226" s="552">
        <f>Sheet1!BA224+Sheet1!BB224+Sheet1!BN224+CD226</f>
        <v>7.92</v>
      </c>
      <c r="AQ226" s="552">
        <f>Sheet1!BN224+(DO226*Sheet1!BN224)</f>
        <v>4.6376811594202891</v>
      </c>
      <c r="AR226" s="552">
        <f>Sheet1!BA224+CD226</f>
        <v>0</v>
      </c>
      <c r="AS226" s="552">
        <f>Sheet1!BA224+Sheet1!BB224+CD226</f>
        <v>3.32</v>
      </c>
      <c r="AT226" s="680">
        <f>0</f>
        <v>0</v>
      </c>
      <c r="AU226" s="1035">
        <f>BA226+Sheet1!EH224</f>
        <v>0</v>
      </c>
      <c r="AV226" s="552">
        <f>IF(OR(B226&gt;=GD226,B226&lt;GC226),0,15/36*K226-MAX(0,64.6-(137.6-(Sheet1!AA224+Sheet1!AB224))))</f>
        <v>0</v>
      </c>
      <c r="AW226" s="1119"/>
      <c r="AX226" s="680"/>
      <c r="AY226" s="680"/>
      <c r="AZ226" s="680">
        <f t="shared" si="532"/>
        <v>0</v>
      </c>
      <c r="BA226" s="1151">
        <f t="shared" si="533"/>
        <v>0</v>
      </c>
      <c r="BB226" s="1109">
        <f t="shared" si="446"/>
        <v>1289.4822040113213</v>
      </c>
      <c r="BC226" s="1131">
        <f t="shared" si="534"/>
        <v>0</v>
      </c>
      <c r="BD226" s="1109">
        <f ca="1">IF(B226&gt;(Summary!$A$1-1),#N/A,BB226*MGtoAF)</f>
        <v>3956.131401906734</v>
      </c>
      <c r="BE226" s="552">
        <f>Sheet1!BG224+Sheet1!BH224+Sheet1!BI224-BM226</f>
        <v>3.96</v>
      </c>
      <c r="BF226" s="552">
        <f t="shared" si="447"/>
        <v>3.9924385633270321</v>
      </c>
      <c r="BG226" s="552">
        <f>IF(Sheet1!EP224="FM",BM226,0)</f>
        <v>0</v>
      </c>
      <c r="BH226" s="552">
        <f t="shared" si="448"/>
        <v>0</v>
      </c>
      <c r="BI226" s="552">
        <f>IF(Sheet1!EP224="OTHER",BM226,0)</f>
        <v>0</v>
      </c>
      <c r="BJ226" s="552">
        <f t="shared" si="449"/>
        <v>0</v>
      </c>
      <c r="BK226" s="552">
        <f t="shared" si="450"/>
        <v>3.96</v>
      </c>
      <c r="BL226" s="552">
        <f t="shared" si="451"/>
        <v>3.9924385633270321</v>
      </c>
      <c r="BM226" s="552">
        <f>IF(OR(Sheet1!EP224="FM", Sheet1!EP224="OTHER"),SUM(Sheet1!BG224:'Sheet1'!BI224),0)</f>
        <v>0</v>
      </c>
      <c r="BN226" s="538">
        <f>IF(AND($B226&gt;=$FV226,$B226&lt;=$FW226),MAX(BF226,Sheet1!EI224,0),MAX(BF226-(7/36)*$K226,0))</f>
        <v>4</v>
      </c>
      <c r="BO226" s="552">
        <f t="shared" si="452"/>
        <v>0</v>
      </c>
      <c r="BP226" s="538">
        <f t="shared" si="453"/>
        <v>0</v>
      </c>
      <c r="BQ226" s="538">
        <f>IF(AND($O226&gt;0,Sheet1!EM224=1),(1-($O226-Sheet1!$L224)/$O226)*BL226,0)</f>
        <v>0</v>
      </c>
      <c r="BR226" s="538">
        <f>IF(AND(Sheet1!$L224=0,Sheet1!$L223=0, Calculation!BK226&lt;Sheet1!$EI224-0.1,Sheet1!$EI224=Sheet1!$EI223,Sheet1!$EI224=Sheet1!$EI225),BL226-BQ226,BL226-BQ226)</f>
        <v>3.9924385633270321</v>
      </c>
      <c r="BS226" s="1125" t="str">
        <f t="shared" si="535"/>
        <v/>
      </c>
      <c r="BT226" s="1125">
        <f t="shared" si="536"/>
        <v>0</v>
      </c>
      <c r="BU226" s="552">
        <f t="shared" si="454"/>
        <v>461.87083710989759</v>
      </c>
      <c r="BV226" s="552"/>
      <c r="BW226" s="552">
        <f ca="1">IF(B226&gt;(Summary!$A$1-1),#N/A,BU226*MGtoAF)</f>
        <v>1417.0197282531658</v>
      </c>
      <c r="BX226" s="552">
        <f>Sheet1!BC224+Sheet1!BD224+Sheet1!BE224+Sheet1!BF224-CG226-CH226</f>
        <v>3.99</v>
      </c>
      <c r="BY226" s="552">
        <f t="shared" si="455"/>
        <v>4.0226843100189038</v>
      </c>
      <c r="BZ226" s="552">
        <f>IF(Sheet1!EQ224="FM",CH226,0)</f>
        <v>0</v>
      </c>
      <c r="CA226" s="552">
        <f t="shared" si="456"/>
        <v>0</v>
      </c>
      <c r="CB226" s="552">
        <f>IF(Sheet1!EQ224="OTHER",CH226,0)</f>
        <v>0</v>
      </c>
      <c r="CC226" s="552">
        <f t="shared" si="457"/>
        <v>0</v>
      </c>
      <c r="CD226" s="552">
        <f t="shared" si="458"/>
        <v>0</v>
      </c>
      <c r="CE226" s="552">
        <f t="shared" si="459"/>
        <v>3.99</v>
      </c>
      <c r="CF226" s="552">
        <f t="shared" si="460"/>
        <v>4.0226843100189038</v>
      </c>
      <c r="CG226" s="552">
        <f>IF(Sheet1!EQ224="CWA",SUM(Sheet1!BC224:'Sheet1'!BF224),0)</f>
        <v>0</v>
      </c>
      <c r="CH226" s="552">
        <f>IF(OR(Sheet1!EQ224="FM", Sheet1!EQ224="OTHER"),SUM(Sheet1!BC224:'Sheet1'!BF224),0)</f>
        <v>0</v>
      </c>
      <c r="CI226" s="538">
        <f>IF(AND($B226&gt;=$FV226,$B226&lt;=$FW226),MAX(CF226,Sheet1!EJ224,0),MAX(CF226-(7/36)*$K226,0))</f>
        <v>4.0226843100189038</v>
      </c>
      <c r="CJ226" s="552">
        <f t="shared" si="461"/>
        <v>0</v>
      </c>
      <c r="CK226" s="538">
        <f t="shared" si="462"/>
        <v>0</v>
      </c>
      <c r="CL226" s="538">
        <f>IF(AND($O226&gt;0,Sheet1!EN224=1),(1-($O226-Sheet1!$L224)/$O226)*CF226,0)</f>
        <v>0</v>
      </c>
      <c r="CM226" s="538">
        <f>IF(AND(Sheet1!$L224=0,Sheet1!$L223=0, Calculation!CE226&lt;Sheet1!EJ224-0.1,Sheet1!EJ224=Sheet1!EJ223,Sheet1!EJ224=Sheet1!EJ225),CF226-CL226,CF226-CL226)</f>
        <v>4.0226843100189038</v>
      </c>
      <c r="CN226" s="1130" t="str">
        <f t="shared" si="537"/>
        <v/>
      </c>
      <c r="CO226" s="1125">
        <f t="shared" si="538"/>
        <v>0</v>
      </c>
      <c r="CP226" s="552">
        <f t="shared" si="463"/>
        <v>328.80701435697364</v>
      </c>
      <c r="CQ226" s="552"/>
      <c r="CR226" s="552">
        <f ca="1">IF(B226&gt;(Summary!$A$1-1),#N/A,CP226*MGtoAF)</f>
        <v>1008.7799200471951</v>
      </c>
      <c r="CS226" s="552">
        <f>Sheet1!BK224+Sheet1!BL224+Sheet1!BM224-Sheet1!ER224-DA226</f>
        <v>0</v>
      </c>
      <c r="CT226" s="552">
        <f t="shared" si="464"/>
        <v>0</v>
      </c>
      <c r="CU226" s="552">
        <f>IF(Sheet1!ER224="FM",DA226,0)</f>
        <v>0</v>
      </c>
      <c r="CV226" s="552">
        <f t="shared" si="465"/>
        <v>0</v>
      </c>
      <c r="CW226" s="552">
        <f>IF(Sheet1!ER224="OTHER",DA226,0)</f>
        <v>0</v>
      </c>
      <c r="CX226" s="552">
        <f t="shared" si="466"/>
        <v>0</v>
      </c>
      <c r="CY226" s="552">
        <f t="shared" si="467"/>
        <v>0</v>
      </c>
      <c r="CZ226" s="552">
        <f t="shared" si="468"/>
        <v>0</v>
      </c>
      <c r="DA226" s="552">
        <f>IF(OR(Sheet1!ER224="FM", Sheet1!ER224="OTHER"),SUM(Sheet1!BK224:'Sheet1'!BM224),0)</f>
        <v>0</v>
      </c>
      <c r="DB226" s="1092">
        <f>IF(AND($B226&gt;=$FV226,$B226&lt;=$FW226),MAX($CT226,Sheet1!EK224,0),MAX($CT226-(7/36)*$K226,0))</f>
        <v>0</v>
      </c>
      <c r="DC226" s="1093">
        <f t="shared" si="469"/>
        <v>0</v>
      </c>
      <c r="DD226" s="1092">
        <f t="shared" si="470"/>
        <v>0</v>
      </c>
      <c r="DE226" s="538">
        <f>IF(AND($O226&gt;0,Sheet1!EO224=1),(1-($O226-Sheet1!$L224)/$O226)*CZ226,0)</f>
        <v>0</v>
      </c>
      <c r="DF226" s="538">
        <f>IF(AND(Sheet1!$L224=0,Sheet1!$L223=0, Calculation!CY226&lt;Sheet1!$EK224-0.1,Sheet1!$EK224=Sheet1!$EK223,Sheet1!$EK224=Sheet1!$EK225),CZ226-DE226,CZ226-DE226)</f>
        <v>0</v>
      </c>
      <c r="DG226" s="1130">
        <f t="shared" si="539"/>
        <v>0</v>
      </c>
      <c r="DH226" s="680">
        <f t="shared" si="471"/>
        <v>7.95</v>
      </c>
      <c r="DI226" s="552">
        <f t="shared" si="472"/>
        <v>255.22482227617428</v>
      </c>
      <c r="DJ226" s="680">
        <f t="shared" si="473"/>
        <v>8.0151228733459359</v>
      </c>
      <c r="DK226" s="552">
        <f ca="1">IF(B226&gt;(Summary!$A$1-1),#N/A,DI226*MGtoAF)</f>
        <v>783.02975474330276</v>
      </c>
      <c r="DL226" s="680">
        <f t="shared" si="474"/>
        <v>7.95</v>
      </c>
      <c r="DM226" s="552">
        <f t="shared" si="475"/>
        <v>15.870000000000001</v>
      </c>
      <c r="DN226" s="552">
        <f>Sheet1!AB224-DM226</f>
        <v>0.12999999999999901</v>
      </c>
      <c r="DO226" s="792">
        <f t="shared" si="476"/>
        <v>8.191556395715123E-3</v>
      </c>
      <c r="DP226" s="552">
        <f>(VLOOKUP(Sheet1!DC224,hhdcap_wcm,4)-(((VLOOKUP(Sheet1!DC224,hhdcap_wcm,3)-Sheet1!DC224)/(VLOOKUP(Sheet1!DC224,hhdcap_wcm,3)-VLOOKUP(Sheet1!DC224,hhdcap_wcm,1)))*(VLOOKUP(Sheet1!DC224,hhdcap_wcm,4)-VLOOKUP(Sheet1!DC224,hhdcap_wcm,2))))</f>
        <v>39375.500000097141</v>
      </c>
      <c r="DQ226" s="552">
        <f t="shared" si="477"/>
        <v>-214.30000000215659</v>
      </c>
      <c r="DR226" s="552">
        <f t="shared" si="478"/>
        <v>-108.06858295620603</v>
      </c>
      <c r="DS226" s="552">
        <f>Sheet1!EA224*AFtoMG</f>
        <v>0</v>
      </c>
      <c r="DT226" s="552">
        <f>Sheet1!EB224*AFtoMG</f>
        <v>0</v>
      </c>
      <c r="DU226" s="552">
        <f>Sheet1!EC224*AFtoMG</f>
        <v>0</v>
      </c>
      <c r="DV226" s="552">
        <f>Sheet1!ED224*AFtoMG</f>
        <v>0</v>
      </c>
      <c r="DW226" s="552">
        <f t="shared" si="479"/>
        <v>0</v>
      </c>
      <c r="DX226" s="552">
        <f t="shared" si="480"/>
        <v>0</v>
      </c>
      <c r="DY226" s="552">
        <f t="shared" si="481"/>
        <v>2335.3848777543667</v>
      </c>
      <c r="DZ226" s="552">
        <f t="shared" si="482"/>
        <v>7164.9608049503968</v>
      </c>
      <c r="EA226" s="552"/>
      <c r="EB226" s="538">
        <f>IF(OR(B226&lt;FV226,B226&gt;FW226),(MIN(BF226+BY226+CT226+MAX(Sheet1!AA224+AQ226-73,0),K226)),0)</f>
        <v>0</v>
      </c>
      <c r="EC226" s="552"/>
      <c r="ED226" s="552">
        <f t="shared" si="483"/>
        <v>8.0151228733459359</v>
      </c>
      <c r="EE226" s="552"/>
      <c r="EF226" s="552">
        <f>Sheet1!EH224+Sheet1!EI224+Sheet1!EJ224+Sheet1!EK224</f>
        <v>8</v>
      </c>
      <c r="EG226" s="1109">
        <f t="shared" si="540"/>
        <v>12.375999999999999</v>
      </c>
      <c r="EH226" s="538">
        <f t="shared" si="484"/>
        <v>0</v>
      </c>
      <c r="EI226" s="552">
        <f>IF(Sheet1!ET224=1,SUM('Calculations II'!AT226:BA226)+'Calculations II'!BC226+Sheet1!BV224+'Calculations II'!BE226+AP226,'Calculations II'!BK226)</f>
        <v>84.162833159420302</v>
      </c>
      <c r="EJ226" s="552">
        <f ca="1">EI226+'Calculations II'!D226+'Calculations II'!E226+'Calculations II'!O226</f>
        <v>87.138423430192958</v>
      </c>
      <c r="EK226" s="552"/>
      <c r="EL226" s="552"/>
      <c r="EM226" s="552">
        <f t="shared" si="485"/>
        <v>42219</v>
      </c>
      <c r="EN226" s="552">
        <f t="shared" si="486"/>
        <v>-8.0226843100189029</v>
      </c>
      <c r="EO226" s="552">
        <f t="shared" si="487"/>
        <v>-12.411092627599242</v>
      </c>
      <c r="EP226" s="552">
        <v>0</v>
      </c>
      <c r="EQ226" s="552">
        <v>0</v>
      </c>
      <c r="ER226" s="552">
        <v>0</v>
      </c>
      <c r="ES226" s="538">
        <f t="shared" si="510"/>
        <v>-2.4948026697323509</v>
      </c>
      <c r="ET226" s="552">
        <f>-(VLOOKUP(Sheet1!BQ224,Lookup!$O$4:$Q$262,2)-VLOOKUP(Sheet1!BQ223,Lookup!$O$4:$Q$262,2))/1000000</f>
        <v>-1.247285938233424</v>
      </c>
      <c r="EU226" s="552">
        <f>-(VLOOKUP(Sheet1!BR224,Lookup!$O$4:$Q$262,3)-VLOOKUP(Sheet1!BR223,Lookup!$O$4:$Q$262,3))/1000000</f>
        <v>-1.2475167314989268</v>
      </c>
      <c r="EV226" s="552"/>
      <c r="EW226" s="552"/>
      <c r="EX226" s="552"/>
      <c r="EY226" s="552"/>
      <c r="EZ226" s="552"/>
      <c r="FA226" s="552"/>
      <c r="FB226" s="552"/>
      <c r="FC226" s="552"/>
      <c r="FD226" s="586">
        <f t="shared" si="500"/>
        <v>1136.4666666665898</v>
      </c>
      <c r="FE226" s="586" t="e">
        <f t="shared" si="489"/>
        <v>#N/A</v>
      </c>
      <c r="FF226" s="587" t="e">
        <f t="shared" si="490"/>
        <v>#N/A</v>
      </c>
      <c r="FG226" s="588" t="s">
        <v>674</v>
      </c>
      <c r="FH226" s="588" t="s">
        <v>674</v>
      </c>
      <c r="FI226" s="586" t="e">
        <v>#N/A</v>
      </c>
      <c r="FJ226" s="758">
        <v>20564</v>
      </c>
      <c r="FK226" s="552"/>
      <c r="FL226" s="1100">
        <f t="shared" ref="FL226:FL257" si="556">(FJ226-FJ227)/1.983</f>
        <v>84.720121028744316</v>
      </c>
      <c r="FM226" s="552"/>
      <c r="FN226" s="552"/>
      <c r="FO226" s="552">
        <f>O226+((Sheet1!CS224)*GPMtoMGD)</f>
        <v>93.06249600000001</v>
      </c>
      <c r="FP226" s="552">
        <f>IF(Sheet1!AA224+AQ226&lt;=Calculation!N226,AQ226,Calculation!N226-Sheet1!AA224)</f>
        <v>4.6376811594202891</v>
      </c>
      <c r="FQ226" s="552">
        <f>(Sheet1!BP224+Sheet1!BO224)/694.4</f>
        <v>4.2294066820276504</v>
      </c>
      <c r="FR226" s="558"/>
      <c r="FS226" s="558"/>
      <c r="FT226" s="558"/>
      <c r="FU226" s="558"/>
      <c r="FV226" s="677">
        <f t="shared" si="511"/>
        <v>42152</v>
      </c>
      <c r="FW226" s="677">
        <f t="shared" si="512"/>
        <v>42310</v>
      </c>
      <c r="FX226" s="558"/>
      <c r="FY226" s="558">
        <f>Sheet1!DA224-Sheet1!CZ224-Sheet1!AE224</f>
        <v>13.959400000000002</v>
      </c>
      <c r="FZ226" s="552">
        <f t="shared" si="541"/>
        <v>0.18629568945481673</v>
      </c>
      <c r="GA226" s="552"/>
      <c r="GB226" s="552" t="str">
        <f t="shared" si="513"/>
        <v>n</v>
      </c>
      <c r="GC226" s="556">
        <f t="shared" si="514"/>
        <v>42050</v>
      </c>
      <c r="GD226" s="677">
        <f t="shared" si="515"/>
        <v>42152</v>
      </c>
      <c r="GE226" s="552">
        <v>6518.9</v>
      </c>
      <c r="GF226" s="677">
        <f t="shared" si="516"/>
        <v>42161</v>
      </c>
      <c r="GG226" s="552">
        <f t="shared" si="555"/>
        <v>2949</v>
      </c>
      <c r="GH226" s="556">
        <f t="shared" si="517"/>
        <v>42310</v>
      </c>
      <c r="GJ226" s="538">
        <f t="shared" si="518"/>
        <v>0</v>
      </c>
      <c r="GK226" s="552" t="str">
        <f t="shared" si="491"/>
        <v/>
      </c>
      <c r="GL226" s="552">
        <f t="shared" si="519"/>
        <v>0</v>
      </c>
      <c r="GM226" s="552" t="str">
        <f t="shared" si="520"/>
        <v/>
      </c>
      <c r="GN226" s="552">
        <f>IF(GK226="P",Lookup!$M$12,IF(GK226="PP",Lookup!$M$13,IF(GK226="PPP",Lookup!$M$14,IF(GK226="T",Lookup!$M$15,IF(GK226="TP",Lookup!$M$16,IF(GK226="TPP",Lookup!$M$17,IF(GK226="TPPP",Lookup!$M$18,0)))))))*GJ226</f>
        <v>0</v>
      </c>
      <c r="GO226" s="552">
        <f t="shared" si="521"/>
        <v>0</v>
      </c>
      <c r="GP226" s="552">
        <f t="shared" si="492"/>
        <v>3956.131401906734</v>
      </c>
      <c r="GQ226" s="1035">
        <f t="shared" si="434"/>
        <v>1289.4822040113213</v>
      </c>
      <c r="GR226" s="552"/>
      <c r="GS226" s="552">
        <f t="shared" si="522"/>
        <v>0</v>
      </c>
      <c r="GT226" s="552" t="str">
        <f t="shared" si="523"/>
        <v/>
      </c>
      <c r="GU226" s="552">
        <f>IF(GK226="P",Lookup!$N$12,IF(GK226="PP",Lookup!$N$13,IF(GK226="PPP",Lookup!$N$14,IF(GK226="T",Lookup!$N$15,IF(GK226="TP",Lookup!$N$16,IF(GK226="TPP",Lookup!$N$17,IF(GK226="TPPP",Lookup!$N$18,0)))))))*GJ226</f>
        <v>0</v>
      </c>
      <c r="GV226" s="552">
        <f t="shared" si="524"/>
        <v>0</v>
      </c>
      <c r="GW226" s="552">
        <f t="shared" si="493"/>
        <v>1417.0197282531658</v>
      </c>
      <c r="GX226" s="1035">
        <f t="shared" si="435"/>
        <v>461.87083710989759</v>
      </c>
      <c r="GY226" s="552"/>
      <c r="GZ226" s="552">
        <f t="shared" si="525"/>
        <v>0</v>
      </c>
      <c r="HA226" s="552" t="str">
        <f t="shared" si="526"/>
        <v/>
      </c>
      <c r="HB226" s="552">
        <f>IF(GK226="P",Lookup!$N$12,IF(GK226="PP",Lookup!$N$13,IF(GK226="PPP",Lookup!$N$14,IF(GK226="T",Lookup!$N$15,IF(GK226="TP",Lookup!$N$16,IF(GK226="TPP",Lookup!$N$17,IF(GK226="TPPP",Lookup!$N$18,0)))))))*GJ226</f>
        <v>0</v>
      </c>
      <c r="HC226" s="538">
        <f t="shared" si="494"/>
        <v>0</v>
      </c>
      <c r="HD226" s="552">
        <f t="shared" si="495"/>
        <v>1008.7799200471951</v>
      </c>
      <c r="HE226" s="552">
        <f t="shared" si="529"/>
        <v>328.80701435697364</v>
      </c>
      <c r="HF226" s="552"/>
      <c r="HG226" s="552">
        <f t="shared" si="527"/>
        <v>0</v>
      </c>
      <c r="HH226" s="552" t="str">
        <f t="shared" si="528"/>
        <v/>
      </c>
      <c r="HI226" s="552">
        <f>IF(GK226="P",Lookup!$N$12,IF(GK226="PP",Lookup!$N$13,IF(GK226="PPP",Lookup!$N$14,IF(GK226="T",Lookup!$N$15,IF(GK226="TP",Lookup!$N$16,IF(GK226="TPP",Lookup!$N$17,IF(GK226="TPPP",Lookup!$N$18,0)))))))*GJ226</f>
        <v>0</v>
      </c>
      <c r="HJ226" s="538">
        <f t="shared" si="496"/>
        <v>0</v>
      </c>
      <c r="HK226" s="552">
        <f t="shared" si="497"/>
        <v>783.02975474330276</v>
      </c>
      <c r="HL226" s="552">
        <f t="shared" si="530"/>
        <v>255.22482227617428</v>
      </c>
      <c r="HM226" s="552"/>
      <c r="HN226" s="558"/>
      <c r="HO226" s="558"/>
      <c r="HP226" s="558"/>
      <c r="HQ226" s="558">
        <f t="shared" si="542"/>
        <v>184.93141704379397</v>
      </c>
      <c r="HR226" s="558">
        <f t="shared" si="543"/>
        <v>184.93141704379397</v>
      </c>
      <c r="HS226" s="558">
        <f>HR226+(Sheet1!DA224-Sheet1!DB224)</f>
        <v>335.931417043794</v>
      </c>
      <c r="HT226" s="558">
        <f t="shared" si="544"/>
        <v>64.641204914933823</v>
      </c>
      <c r="HU226" s="558">
        <f t="shared" si="545"/>
        <v>271.29021212886016</v>
      </c>
      <c r="HV226" s="558">
        <f t="shared" si="546"/>
        <v>0</v>
      </c>
      <c r="HW226" s="550">
        <f t="shared" si="547"/>
        <v>14.342509671393202</v>
      </c>
      <c r="HX226" s="558" t="str">
        <f t="shared" si="548"/>
        <v/>
      </c>
      <c r="HY226" s="558">
        <f>Sheet1!CZ224</f>
        <v>183</v>
      </c>
      <c r="HZ226" s="558">
        <f t="shared" si="549"/>
        <v>12.411092627599242</v>
      </c>
      <c r="IA226" s="558">
        <f t="shared" si="550"/>
        <v>64.641204914933823</v>
      </c>
      <c r="IB226" s="558">
        <f t="shared" si="551"/>
        <v>170.58890737240077</v>
      </c>
      <c r="IC226" s="1109" t="str">
        <f t="shared" si="552"/>
        <v>YES</v>
      </c>
      <c r="ID226" s="558">
        <f t="shared" si="553"/>
        <v>105.94770245746695</v>
      </c>
      <c r="IE226" s="558">
        <f>Sheet1!DB224</f>
        <v>123</v>
      </c>
      <c r="IF226" s="550">
        <f>Sheet1!DA224</f>
        <v>274</v>
      </c>
    </row>
    <row r="227" spans="1:240" x14ac:dyDescent="0.2">
      <c r="A227" s="572" t="s">
        <v>5</v>
      </c>
      <c r="B227" s="548">
        <v>42220</v>
      </c>
      <c r="C227" s="553">
        <v>0</v>
      </c>
      <c r="D227" s="522">
        <v>200</v>
      </c>
      <c r="E227" s="522">
        <v>400</v>
      </c>
      <c r="F227" s="522">
        <v>250</v>
      </c>
      <c r="G227" s="552">
        <f>DR227+Sheet1!CZ225</f>
        <v>82.377710540070822</v>
      </c>
      <c r="H227" s="1184">
        <f t="shared" si="554"/>
        <v>-74.96855108869488</v>
      </c>
      <c r="I227" s="551">
        <f>((Sheet1!DA225)+(MIN(P227,100))-E227)/1.547</f>
        <v>-43.034912734324514</v>
      </c>
      <c r="J227" s="1066">
        <f>(((Sheet1!DB225)+(MIN(P227,100))-D227))/1.547</f>
        <v>0.27471881060116887</v>
      </c>
      <c r="K227" s="871">
        <f t="shared" si="531"/>
        <v>0</v>
      </c>
      <c r="L227" s="552">
        <f>Sheet1!AA225+Sheet1!AB225-Sheet1!L225+(Sheet1!DA225-F227)*CFStoMGD-S227-T227-U227</f>
        <v>46.434217268923547</v>
      </c>
      <c r="M227" s="552">
        <f t="shared" si="436"/>
        <v>54.313931134963816</v>
      </c>
      <c r="N227" s="1104">
        <f>IF(Sheet1!DA225&gt;=F227,MIN(73,MIN(MAX(L227,0),MAX(M227,0))),0)</f>
        <v>46.434217268923547</v>
      </c>
      <c r="O227" s="555">
        <f>Sheet1!AA225+Sheet1!AB225</f>
        <v>46.17</v>
      </c>
      <c r="P227" s="555">
        <f t="shared" si="437"/>
        <v>71.424990000000008</v>
      </c>
      <c r="Q227" s="865">
        <f t="shared" si="501"/>
        <v>38.677417268923548</v>
      </c>
      <c r="R227" s="796">
        <f t="shared" si="438"/>
        <v>7</v>
      </c>
      <c r="S227" s="865">
        <f t="shared" si="502"/>
        <v>0</v>
      </c>
      <c r="T227" s="865">
        <f t="shared" si="503"/>
        <v>0</v>
      </c>
      <c r="U227" s="865">
        <f t="shared" si="504"/>
        <v>7.4925827310764559</v>
      </c>
      <c r="V227" s="865"/>
      <c r="W227" s="865">
        <f t="shared" si="505"/>
        <v>0</v>
      </c>
      <c r="X227" s="865">
        <f t="shared" si="506"/>
        <v>0</v>
      </c>
      <c r="Y227" s="865" t="str">
        <f t="shared" si="507"/>
        <v>FALSE</v>
      </c>
      <c r="Z227" s="865">
        <f t="shared" si="508"/>
        <v>46.17</v>
      </c>
      <c r="AA227" s="865">
        <f t="shared" si="509"/>
        <v>46.17</v>
      </c>
      <c r="AB227" s="1151">
        <f t="shared" si="433"/>
        <v>59.833964515024725</v>
      </c>
      <c r="AC227" s="555">
        <f>Sheet1!Y225*MGDtoCFS</f>
        <v>52.288599999999995</v>
      </c>
      <c r="AD227" s="555">
        <f>Sheet1!Z225*MGDtoCFS</f>
        <v>24.751999999999999</v>
      </c>
      <c r="AE227" s="555">
        <f>Sheet1!AA225*MGDtoCFS</f>
        <v>50.695190000000004</v>
      </c>
      <c r="AF227" s="555">
        <f>Sheet1!AB225*MGDtoCFS</f>
        <v>20.729800000000001</v>
      </c>
      <c r="AG227" s="555">
        <f>Sheet1!L225*MGDtoCFS</f>
        <v>0</v>
      </c>
      <c r="AH227" s="538">
        <f t="shared" si="439"/>
        <v>7.4925827310764559</v>
      </c>
      <c r="AI227" s="1151">
        <f t="shared" si="440"/>
        <v>11.591025484975276</v>
      </c>
      <c r="AJ227" s="552">
        <f t="shared" si="441"/>
        <v>0</v>
      </c>
      <c r="AK227" s="552">
        <f t="shared" si="442"/>
        <v>0</v>
      </c>
      <c r="AL227" s="552">
        <f>(VLOOKUP(Sheet1!DC225,hhdcap_wcm,4)-(((VLOOKUP(Sheet1!DC225,hhdcap_wcm,3)-Sheet1!DC225)/(VLOOKUP(Sheet1!DC225,hhdcap_wcm,3)-VLOOKUP(Sheet1!DC225,hhdcap_wcm,1)))*(VLOOKUP(Sheet1!DC225,hhdcap_wcm,4)-VLOOKUP(Sheet1!DC225,hhdcap_wcm,2))))</f>
        <v>39172.000000098102</v>
      </c>
      <c r="AM227" s="552">
        <f t="shared" si="443"/>
        <v>-203.49999999903957</v>
      </c>
      <c r="AN227" s="1125">
        <f t="shared" si="444"/>
        <v>2327.8922950232904</v>
      </c>
      <c r="AO227" s="552">
        <f t="shared" si="445"/>
        <v>7141.9735611314554</v>
      </c>
      <c r="AP227" s="552">
        <f>Sheet1!BA225+Sheet1!BB225+Sheet1!BN225+CD227</f>
        <v>5.7949999999999999</v>
      </c>
      <c r="AQ227" s="552">
        <f>Sheet1!BN225+(DO227*Sheet1!BN225)</f>
        <v>2.5230125523012554</v>
      </c>
      <c r="AR227" s="552">
        <f>Sheet1!BA225+CD227</f>
        <v>0</v>
      </c>
      <c r="AS227" s="552">
        <f>Sheet1!BA225+Sheet1!BB225+CD227</f>
        <v>3.32</v>
      </c>
      <c r="AT227" s="680">
        <f>0</f>
        <v>0</v>
      </c>
      <c r="AU227" s="1035">
        <f>BA227+Sheet1!EH225</f>
        <v>0</v>
      </c>
      <c r="AV227" s="552">
        <f>IF(OR(B227&gt;=GD227,B227&lt;GC227),0,15/36*K227-MAX(0,64.6-(137.6-(Sheet1!AA225+Sheet1!AB225))))</f>
        <v>0</v>
      </c>
      <c r="AW227" s="1119"/>
      <c r="AX227" s="680"/>
      <c r="AY227" s="680"/>
      <c r="AZ227" s="680">
        <f t="shared" si="532"/>
        <v>0</v>
      </c>
      <c r="BA227" s="1151">
        <f t="shared" si="533"/>
        <v>0</v>
      </c>
      <c r="BB227" s="1109">
        <f t="shared" si="446"/>
        <v>1289.4822040113213</v>
      </c>
      <c r="BC227" s="1131">
        <f t="shared" si="534"/>
        <v>0</v>
      </c>
      <c r="BD227" s="1109">
        <f ca="1">IF(B227&gt;(Summary!$A$1-1),#N/A,BB227*MGtoAF)</f>
        <v>3956.131401906734</v>
      </c>
      <c r="BE227" s="552">
        <f>Sheet1!BG225+Sheet1!BH225+Sheet1!BI225-BM227</f>
        <v>3.95</v>
      </c>
      <c r="BF227" s="552">
        <f t="shared" si="447"/>
        <v>4.0266260935717009</v>
      </c>
      <c r="BG227" s="552">
        <f>IF(Sheet1!EP225="FM",BM227,0)</f>
        <v>0</v>
      </c>
      <c r="BH227" s="552">
        <f t="shared" si="448"/>
        <v>0</v>
      </c>
      <c r="BI227" s="552">
        <f>IF(Sheet1!EP225="OTHER",BM227,0)</f>
        <v>0</v>
      </c>
      <c r="BJ227" s="552">
        <f t="shared" si="449"/>
        <v>0</v>
      </c>
      <c r="BK227" s="552">
        <f t="shared" si="450"/>
        <v>3.95</v>
      </c>
      <c r="BL227" s="552">
        <f t="shared" si="451"/>
        <v>4.0266260935717009</v>
      </c>
      <c r="BM227" s="552">
        <f>IF(OR(Sheet1!EP225="FM", Sheet1!EP225="OTHER"),SUM(Sheet1!BG225:'Sheet1'!BI225),0)</f>
        <v>0</v>
      </c>
      <c r="BN227" s="538">
        <f>IF(AND($B227&gt;=$FV227,$B227&lt;=$FW227),MAX(BF227,Sheet1!EI225,0),MAX(BF227-(7/36)*$K227,0))</f>
        <v>4.0266260935717009</v>
      </c>
      <c r="BO227" s="552">
        <f t="shared" si="452"/>
        <v>0</v>
      </c>
      <c r="BP227" s="538">
        <f t="shared" si="453"/>
        <v>0</v>
      </c>
      <c r="BQ227" s="538">
        <f>IF(AND($O227&gt;0,Sheet1!EM225=1),(1-($O227-Sheet1!$L225)/$O227)*BL227,0)</f>
        <v>0</v>
      </c>
      <c r="BR227" s="538">
        <f>IF(AND(Sheet1!$L225=0,Sheet1!$L224=0, Calculation!BK227&lt;Sheet1!$EI225-0.1,Sheet1!$EI225=Sheet1!$EI224,Sheet1!$EI225=Sheet1!$EI226),BL227-BQ227,BL227-BQ227)</f>
        <v>4.0266260935717009</v>
      </c>
      <c r="BS227" s="1125" t="str">
        <f t="shared" si="535"/>
        <v/>
      </c>
      <c r="BT227" s="1125">
        <f t="shared" si="536"/>
        <v>0</v>
      </c>
      <c r="BU227" s="552">
        <f t="shared" si="454"/>
        <v>457.84421101632591</v>
      </c>
      <c r="BV227" s="552"/>
      <c r="BW227" s="552">
        <f ca="1">IF(B227&gt;(Summary!$A$1-1),#N/A,BU227*MGtoAF)</f>
        <v>1404.6660393980878</v>
      </c>
      <c r="BX227" s="552">
        <f>Sheet1!BC225+Sheet1!BD225+Sheet1!BE225+Sheet1!BF225-CG227-CH227</f>
        <v>3.4000000000000004</v>
      </c>
      <c r="BY227" s="552">
        <f t="shared" si="455"/>
        <v>3.465956637504755</v>
      </c>
      <c r="BZ227" s="552">
        <f>IF(Sheet1!EQ225="FM",CH227,0)</f>
        <v>0</v>
      </c>
      <c r="CA227" s="552">
        <f t="shared" si="456"/>
        <v>0</v>
      </c>
      <c r="CB227" s="552">
        <f>IF(Sheet1!EQ225="OTHER",CH227,0)</f>
        <v>0</v>
      </c>
      <c r="CC227" s="552">
        <f t="shared" si="457"/>
        <v>0</v>
      </c>
      <c r="CD227" s="552">
        <f t="shared" si="458"/>
        <v>0</v>
      </c>
      <c r="CE227" s="552">
        <f t="shared" si="459"/>
        <v>3.4000000000000004</v>
      </c>
      <c r="CF227" s="552">
        <f t="shared" si="460"/>
        <v>3.465956637504755</v>
      </c>
      <c r="CG227" s="552">
        <f>IF(Sheet1!EQ225="CWA",SUM(Sheet1!BC225:'Sheet1'!BF225),0)</f>
        <v>0</v>
      </c>
      <c r="CH227" s="552">
        <f>IF(OR(Sheet1!EQ225="FM", Sheet1!EQ225="OTHER"),SUM(Sheet1!BC225:'Sheet1'!BF225),0)</f>
        <v>0</v>
      </c>
      <c r="CI227" s="538">
        <f>IF(AND($B227&gt;=$FV227,$B227&lt;=$FW227),MAX(CF227,Sheet1!EJ225,0),MAX(CF227-(7/36)*$K227,0))</f>
        <v>3.465956637504755</v>
      </c>
      <c r="CJ227" s="552">
        <f t="shared" si="461"/>
        <v>0</v>
      </c>
      <c r="CK227" s="538">
        <f t="shared" si="462"/>
        <v>0</v>
      </c>
      <c r="CL227" s="538">
        <f>IF(AND($O227&gt;0,Sheet1!EN225=1),(1-($O227-Sheet1!$L225)/$O227)*CF227,0)</f>
        <v>0</v>
      </c>
      <c r="CM227" s="538">
        <f>IF(AND(Sheet1!$L225=0,Sheet1!$L224=0, Calculation!CE227&lt;Sheet1!EJ225-0.1,Sheet1!EJ225=Sheet1!EJ224,Sheet1!EJ225=Sheet1!EJ226),CF227-CL227,CF227-CL227)</f>
        <v>3.465956637504755</v>
      </c>
      <c r="CN227" s="1130" t="str">
        <f t="shared" si="537"/>
        <v/>
      </c>
      <c r="CO227" s="1125">
        <f t="shared" si="538"/>
        <v>0</v>
      </c>
      <c r="CP227" s="552">
        <f t="shared" si="463"/>
        <v>325.34105771946889</v>
      </c>
      <c r="CQ227" s="552"/>
      <c r="CR227" s="552">
        <f ca="1">IF(B227&gt;(Summary!$A$1-1),#N/A,CP227*MGtoAF)</f>
        <v>998.14636508333058</v>
      </c>
      <c r="CS227" s="552">
        <f>Sheet1!BK225+Sheet1!BL225+Sheet1!BM225-Sheet1!ER225-DA227</f>
        <v>0</v>
      </c>
      <c r="CT227" s="552">
        <f t="shared" si="464"/>
        <v>0</v>
      </c>
      <c r="CU227" s="552">
        <f>IF(Sheet1!ER225="FM",DA227,0)</f>
        <v>0</v>
      </c>
      <c r="CV227" s="552">
        <f t="shared" si="465"/>
        <v>0</v>
      </c>
      <c r="CW227" s="552">
        <f>IF(Sheet1!ER225="OTHER",DA227,0)</f>
        <v>0</v>
      </c>
      <c r="CX227" s="552">
        <f t="shared" si="466"/>
        <v>0</v>
      </c>
      <c r="CY227" s="552">
        <f t="shared" si="467"/>
        <v>0</v>
      </c>
      <c r="CZ227" s="552">
        <f t="shared" si="468"/>
        <v>0</v>
      </c>
      <c r="DA227" s="552">
        <f>IF(OR(Sheet1!ER225="FM", Sheet1!ER225="OTHER"),SUM(Sheet1!BK225:'Sheet1'!BM225),0)</f>
        <v>0</v>
      </c>
      <c r="DB227" s="1092">
        <f>IF(AND($B227&gt;=$FV227,$B227&lt;=$FW227),MAX($CT227,Sheet1!EK225,0),MAX($CT227-(7/36)*$K227,0))</f>
        <v>0</v>
      </c>
      <c r="DC227" s="1093">
        <f t="shared" si="469"/>
        <v>0</v>
      </c>
      <c r="DD227" s="1092">
        <f t="shared" si="470"/>
        <v>0</v>
      </c>
      <c r="DE227" s="538">
        <f>IF(AND($O227&gt;0,Sheet1!EO225=1),(1-($O227-Sheet1!$L225)/$O227)*CZ227,0)</f>
        <v>0</v>
      </c>
      <c r="DF227" s="538">
        <f>IF(AND(Sheet1!$L225=0,Sheet1!$L224=0, Calculation!CY227&lt;Sheet1!$EK225-0.1,Sheet1!$EK225=Sheet1!$EK224,Sheet1!$EK225=Sheet1!$EK226),CZ227-DE227,CZ227-DE227)</f>
        <v>0</v>
      </c>
      <c r="DG227" s="1130">
        <f t="shared" si="539"/>
        <v>0</v>
      </c>
      <c r="DH227" s="680">
        <f t="shared" si="471"/>
        <v>7.3500000000000005</v>
      </c>
      <c r="DI227" s="552">
        <f t="shared" si="472"/>
        <v>255.22482227617428</v>
      </c>
      <c r="DJ227" s="680">
        <f t="shared" si="473"/>
        <v>7.4925827310764559</v>
      </c>
      <c r="DK227" s="552">
        <f ca="1">IF(B227&gt;(Summary!$A$1-1),#N/A,DI227*MGtoAF)</f>
        <v>783.02975474330276</v>
      </c>
      <c r="DL227" s="680">
        <f t="shared" si="474"/>
        <v>7.3500000000000005</v>
      </c>
      <c r="DM227" s="552">
        <f t="shared" si="475"/>
        <v>13.145</v>
      </c>
      <c r="DN227" s="552">
        <f>Sheet1!AB225-DM227</f>
        <v>0.25500000000000078</v>
      </c>
      <c r="DO227" s="792">
        <f t="shared" si="476"/>
        <v>1.9399011030810254E-2</v>
      </c>
      <c r="DP227" s="552">
        <f>(VLOOKUP(Sheet1!DC225,hhdcap_wcm,4)-(((VLOOKUP(Sheet1!DC225,hhdcap_wcm,3)-Sheet1!DC225)/(VLOOKUP(Sheet1!DC225,hhdcap_wcm,3)-VLOOKUP(Sheet1!DC225,hhdcap_wcm,1)))*(VLOOKUP(Sheet1!DC225,hhdcap_wcm,4)-VLOOKUP(Sheet1!DC225,hhdcap_wcm,2))))</f>
        <v>39172.000000098102</v>
      </c>
      <c r="DQ227" s="552">
        <f t="shared" si="477"/>
        <v>-203.49999999903957</v>
      </c>
      <c r="DR227" s="552">
        <f t="shared" si="478"/>
        <v>-102.62228945992918</v>
      </c>
      <c r="DS227" s="552">
        <f>Sheet1!EA225*AFtoMG</f>
        <v>0</v>
      </c>
      <c r="DT227" s="552">
        <f>Sheet1!EB225*AFtoMG</f>
        <v>0</v>
      </c>
      <c r="DU227" s="552">
        <f>Sheet1!EC225*AFtoMG</f>
        <v>0</v>
      </c>
      <c r="DV227" s="552">
        <f>Sheet1!ED225*AFtoMG</f>
        <v>0</v>
      </c>
      <c r="DW227" s="552">
        <f t="shared" si="479"/>
        <v>0</v>
      </c>
      <c r="DX227" s="552">
        <f t="shared" si="480"/>
        <v>0</v>
      </c>
      <c r="DY227" s="552">
        <f t="shared" si="481"/>
        <v>2327.8922950232904</v>
      </c>
      <c r="DZ227" s="552">
        <f t="shared" si="482"/>
        <v>7141.9735611314554</v>
      </c>
      <c r="EA227" s="552"/>
      <c r="EB227" s="538">
        <f>IF(OR(B227&lt;FV227,B227&gt;FW227),(MIN(BF227+BY227+CT227+MAX(Sheet1!AA225+AQ227-73,0),K227)),0)</f>
        <v>0</v>
      </c>
      <c r="EC227" s="552"/>
      <c r="ED227" s="552">
        <f t="shared" si="483"/>
        <v>7.4925827310764559</v>
      </c>
      <c r="EE227" s="552"/>
      <c r="EF227" s="552">
        <f>Sheet1!EH225+Sheet1!EI225+Sheet1!EJ225+Sheet1!EK225</f>
        <v>7</v>
      </c>
      <c r="EG227" s="1109">
        <f t="shared" si="540"/>
        <v>10.828999999999999</v>
      </c>
      <c r="EH227" s="538">
        <f t="shared" si="484"/>
        <v>0</v>
      </c>
      <c r="EI227" s="552">
        <f>IF(Sheet1!ET225=1,SUM('Calculations II'!AT227:BA227)+'Calculations II'!BC227+Sheet1!BV225+'Calculations II'!BE227+AP227,'Calculations II'!BK227)</f>
        <v>81.459874552301244</v>
      </c>
      <c r="EJ227" s="552">
        <f ca="1">EI227+'Calculations II'!D227+'Calculations II'!E227+'Calculations II'!O227</f>
        <v>82.829505203731031</v>
      </c>
      <c r="EK227" s="552"/>
      <c r="EL227" s="552"/>
      <c r="EM227" s="552">
        <f t="shared" si="485"/>
        <v>42220</v>
      </c>
      <c r="EN227" s="552">
        <f t="shared" si="486"/>
        <v>-7.4925827310764559</v>
      </c>
      <c r="EO227" s="552">
        <f t="shared" si="487"/>
        <v>-11.591025484975276</v>
      </c>
      <c r="EP227" s="552">
        <v>0</v>
      </c>
      <c r="EQ227" s="552">
        <v>0</v>
      </c>
      <c r="ER227" s="552">
        <v>0</v>
      </c>
      <c r="ES227" s="538">
        <f t="shared" si="510"/>
        <v>-2.2184743425184301</v>
      </c>
      <c r="ET227" s="552">
        <f>-(VLOOKUP(Sheet1!BQ225,Lookup!$O$4:$Q$262,2)-VLOOKUP(Sheet1!BQ224,Lookup!$O$4:$Q$262,2))/1000000</f>
        <v>-1.1091345763737486</v>
      </c>
      <c r="EU227" s="552">
        <f>-(VLOOKUP(Sheet1!BR225,Lookup!$O$4:$Q$262,3)-VLOOKUP(Sheet1!BR224,Lookup!$O$4:$Q$262,3))/1000000</f>
        <v>-1.1093397661446818</v>
      </c>
      <c r="EV227" s="552"/>
      <c r="EW227" s="552"/>
      <c r="EX227" s="552"/>
      <c r="EY227" s="552"/>
      <c r="EZ227" s="552"/>
      <c r="FA227" s="552"/>
      <c r="FB227" s="552"/>
      <c r="FC227" s="552"/>
      <c r="FD227" s="586">
        <f t="shared" ref="FD227:FD258" si="557">VLOOKUP(FJ225,hhdelev_wcm,4) -(((VLOOKUP(FJ225,hhdelev_wcm,3)-FJ225)/(VLOOKUP(FJ225,hhdelev_wcm,3)-VLOOKUP(FJ225,hhdelev_wcm,1)))*(VLOOKUP(FJ225,hhdelev_wcm,4)-VLOOKUP(FJ225,hhdelev_wcm,2)))</f>
        <v>1136.2231884057205</v>
      </c>
      <c r="FE227" s="586" t="e">
        <f t="shared" si="489"/>
        <v>#N/A</v>
      </c>
      <c r="FF227" s="587" t="e">
        <f t="shared" si="490"/>
        <v>#N/A</v>
      </c>
      <c r="FG227" s="588" t="s">
        <v>674</v>
      </c>
      <c r="FH227" s="588" t="s">
        <v>674</v>
      </c>
      <c r="FI227" s="586" t="e">
        <v>#N/A</v>
      </c>
      <c r="FJ227" s="758">
        <v>20396</v>
      </c>
      <c r="FK227" s="552"/>
      <c r="FL227" s="1100">
        <f t="shared" si="556"/>
        <v>84.215834594049412</v>
      </c>
      <c r="FM227" s="552"/>
      <c r="FN227" s="552"/>
      <c r="FO227" s="552">
        <f>O227+((Sheet1!CS225)*GPMtoMGD)</f>
        <v>89.691552000000001</v>
      </c>
      <c r="FP227" s="552">
        <f>IF(Sheet1!AA225+AQ227&lt;=Calculation!N227,AQ227,Calculation!N227-Sheet1!AA225)</f>
        <v>2.5230125523012554</v>
      </c>
      <c r="FQ227" s="552">
        <f>(Sheet1!BP225+Sheet1!BO225)/694.4</f>
        <v>4.1856278801843319</v>
      </c>
      <c r="FR227" s="558"/>
      <c r="FS227" s="558"/>
      <c r="FT227" s="558"/>
      <c r="FU227" s="558"/>
      <c r="FV227" s="677">
        <f t="shared" si="511"/>
        <v>42152</v>
      </c>
      <c r="FW227" s="677">
        <f t="shared" si="512"/>
        <v>42310</v>
      </c>
      <c r="FX227" s="558"/>
      <c r="FY227" s="558">
        <f>Sheet1!DA225-Sheet1!CZ225-Sheet1!AE225</f>
        <v>5.575010000000006</v>
      </c>
      <c r="FZ227" s="552">
        <f t="shared" si="541"/>
        <v>6.7676194973738252E-2</v>
      </c>
      <c r="GA227" s="552"/>
      <c r="GB227" s="552" t="str">
        <f t="shared" si="513"/>
        <v>n</v>
      </c>
      <c r="GC227" s="556">
        <f t="shared" si="514"/>
        <v>42050</v>
      </c>
      <c r="GD227" s="677">
        <f t="shared" si="515"/>
        <v>42152</v>
      </c>
      <c r="GE227" s="552">
        <v>6518.9</v>
      </c>
      <c r="GF227" s="677">
        <f t="shared" si="516"/>
        <v>42161</v>
      </c>
      <c r="GG227" s="552">
        <f t="shared" si="555"/>
        <v>2949</v>
      </c>
      <c r="GH227" s="556">
        <f t="shared" si="517"/>
        <v>42310</v>
      </c>
      <c r="GJ227" s="538">
        <f t="shared" si="518"/>
        <v>0</v>
      </c>
      <c r="GK227" s="552" t="str">
        <f t="shared" si="491"/>
        <v/>
      </c>
      <c r="GL227" s="552">
        <f t="shared" si="519"/>
        <v>0</v>
      </c>
      <c r="GM227" s="552" t="str">
        <f t="shared" si="520"/>
        <v/>
      </c>
      <c r="GN227" s="552">
        <f>IF(GK227="P",Lookup!$M$12,IF(GK227="PP",Lookup!$M$13,IF(GK227="PPP",Lookup!$M$14,IF(GK227="T",Lookup!$M$15,IF(GK227="TP",Lookup!$M$16,IF(GK227="TPP",Lookup!$M$17,IF(GK227="TPPP",Lookup!$M$18,0)))))))*GJ227</f>
        <v>0</v>
      </c>
      <c r="GO227" s="552">
        <f t="shared" si="521"/>
        <v>0</v>
      </c>
      <c r="GP227" s="552">
        <f t="shared" si="492"/>
        <v>3956.131401906734</v>
      </c>
      <c r="GQ227" s="1035">
        <f t="shared" si="434"/>
        <v>1289.4822040113213</v>
      </c>
      <c r="GR227" s="552"/>
      <c r="GS227" s="552">
        <f t="shared" si="522"/>
        <v>0</v>
      </c>
      <c r="GT227" s="552" t="str">
        <f t="shared" si="523"/>
        <v/>
      </c>
      <c r="GU227" s="552">
        <f>IF(GK227="P",Lookup!$N$12,IF(GK227="PP",Lookup!$N$13,IF(GK227="PPP",Lookup!$N$14,IF(GK227="T",Lookup!$N$15,IF(GK227="TP",Lookup!$N$16,IF(GK227="TPP",Lookup!$N$17,IF(GK227="TPPP",Lookup!$N$18,0)))))))*GJ227</f>
        <v>0</v>
      </c>
      <c r="GV227" s="552">
        <f t="shared" si="524"/>
        <v>0</v>
      </c>
      <c r="GW227" s="552">
        <f t="shared" si="493"/>
        <v>1404.6660393980878</v>
      </c>
      <c r="GX227" s="1035">
        <f t="shared" si="435"/>
        <v>457.84421101632591</v>
      </c>
      <c r="GY227" s="552"/>
      <c r="GZ227" s="552">
        <f t="shared" si="525"/>
        <v>0</v>
      </c>
      <c r="HA227" s="552" t="str">
        <f t="shared" si="526"/>
        <v/>
      </c>
      <c r="HB227" s="552">
        <f>IF(GK227="P",Lookup!$N$12,IF(GK227="PP",Lookup!$N$13,IF(GK227="PPP",Lookup!$N$14,IF(GK227="T",Lookup!$N$15,IF(GK227="TP",Lookup!$N$16,IF(GK227="TPP",Lookup!$N$17,IF(GK227="TPPP",Lookup!$N$18,0)))))))*GJ227</f>
        <v>0</v>
      </c>
      <c r="HC227" s="538">
        <f t="shared" si="494"/>
        <v>0</v>
      </c>
      <c r="HD227" s="552">
        <f t="shared" si="495"/>
        <v>998.14636508333058</v>
      </c>
      <c r="HE227" s="552">
        <f t="shared" si="529"/>
        <v>325.34105771946889</v>
      </c>
      <c r="HF227" s="552"/>
      <c r="HG227" s="552">
        <f t="shared" si="527"/>
        <v>0</v>
      </c>
      <c r="HH227" s="552" t="str">
        <f t="shared" si="528"/>
        <v/>
      </c>
      <c r="HI227" s="552">
        <f>IF(GK227="P",Lookup!$N$12,IF(GK227="PP",Lookup!$N$13,IF(GK227="PPP",Lookup!$N$14,IF(GK227="T",Lookup!$N$15,IF(GK227="TP",Lookup!$N$16,IF(GK227="TPP",Lookup!$N$17,IF(GK227="TPPP",Lookup!$N$18,0)))))))*GJ227</f>
        <v>0</v>
      </c>
      <c r="HJ227" s="538">
        <f t="shared" si="496"/>
        <v>0</v>
      </c>
      <c r="HK227" s="552">
        <f t="shared" si="497"/>
        <v>783.02975474330276</v>
      </c>
      <c r="HL227" s="552">
        <f t="shared" si="530"/>
        <v>255.22482227617428</v>
      </c>
      <c r="HM227" s="552"/>
      <c r="HN227" s="558"/>
      <c r="HO227" s="558"/>
      <c r="HP227" s="558"/>
      <c r="HQ227" s="558">
        <f t="shared" si="542"/>
        <v>192.37771054007084</v>
      </c>
      <c r="HR227" s="558">
        <f t="shared" si="543"/>
        <v>192.37771054007084</v>
      </c>
      <c r="HS227" s="558">
        <f>HR227+(Sheet1!DA225-Sheet1!DB225)</f>
        <v>325.37771054007084</v>
      </c>
      <c r="HT227" s="558">
        <f t="shared" si="544"/>
        <v>59.833964515024725</v>
      </c>
      <c r="HU227" s="558">
        <f t="shared" si="545"/>
        <v>265.54374602504612</v>
      </c>
      <c r="HV227" s="558">
        <f t="shared" si="546"/>
        <v>0</v>
      </c>
      <c r="HW227" s="550">
        <f t="shared" si="547"/>
        <v>18.968736025046098</v>
      </c>
      <c r="HX227" s="558" t="str">
        <f t="shared" si="548"/>
        <v/>
      </c>
      <c r="HY227" s="558">
        <f>Sheet1!CZ225</f>
        <v>185</v>
      </c>
      <c r="HZ227" s="558">
        <f t="shared" si="549"/>
        <v>11.591025484975276</v>
      </c>
      <c r="IA227" s="558">
        <f t="shared" si="550"/>
        <v>59.833964515024725</v>
      </c>
      <c r="IB227" s="558">
        <f t="shared" si="551"/>
        <v>173.40897451502474</v>
      </c>
      <c r="IC227" s="1109" t="str">
        <f t="shared" si="552"/>
        <v>YES</v>
      </c>
      <c r="ID227" s="558">
        <f t="shared" si="553"/>
        <v>113.57501000000002</v>
      </c>
      <c r="IE227" s="558">
        <f>Sheet1!DB225</f>
        <v>129</v>
      </c>
      <c r="IF227" s="550">
        <f>Sheet1!DA225</f>
        <v>262</v>
      </c>
    </row>
    <row r="228" spans="1:240" x14ac:dyDescent="0.2">
      <c r="A228" s="572" t="s">
        <v>6</v>
      </c>
      <c r="B228" s="548">
        <v>42221</v>
      </c>
      <c r="C228" s="553">
        <v>0</v>
      </c>
      <c r="D228" s="522">
        <v>200</v>
      </c>
      <c r="E228" s="522">
        <v>400</v>
      </c>
      <c r="F228" s="522">
        <v>250</v>
      </c>
      <c r="G228" s="552">
        <f>DR228+Sheet1!CZ226</f>
        <v>92.061018658479952</v>
      </c>
      <c r="H228" s="1184">
        <f t="shared" si="554"/>
        <v>-68.584074913600418</v>
      </c>
      <c r="I228" s="551">
        <f>((Sheet1!DA226)+(MIN(P228,100))-E228)/1.547</f>
        <v>-43.989263089851306</v>
      </c>
      <c r="J228" s="1066">
        <f>(((Sheet1!DB226)+(MIN(P228,100))-D228))/1.547</f>
        <v>-7.1437556561085964</v>
      </c>
      <c r="K228" s="871">
        <f t="shared" si="531"/>
        <v>0</v>
      </c>
      <c r="L228" s="552">
        <f>Sheet1!AA226+Sheet1!AB226-Sheet1!L226+(Sheet1!DA226-F228)*CFStoMGD-S228-T228-U228</f>
        <v>45.568656425176989</v>
      </c>
      <c r="M228" s="552">
        <f t="shared" si="436"/>
        <v>60.698407310058272</v>
      </c>
      <c r="N228" s="1104">
        <f>IF(Sheet1!DA226&gt;=F228,MIN(73,MIN(MAX(L228,0),MAX(M228,0))),0)</f>
        <v>45.568656425176989</v>
      </c>
      <c r="O228" s="555">
        <f>Sheet1!AA226+Sheet1!AB226</f>
        <v>42.629999999999995</v>
      </c>
      <c r="P228" s="555">
        <f t="shared" si="437"/>
        <v>65.948610000000002</v>
      </c>
      <c r="Q228" s="865">
        <f t="shared" si="501"/>
        <v>35.226256425176992</v>
      </c>
      <c r="R228" s="796">
        <f t="shared" si="438"/>
        <v>7</v>
      </c>
      <c r="S228" s="865">
        <f t="shared" si="502"/>
        <v>0</v>
      </c>
      <c r="T228" s="865">
        <f t="shared" si="503"/>
        <v>0</v>
      </c>
      <c r="U228" s="865">
        <f t="shared" si="504"/>
        <v>7.4037435748230056</v>
      </c>
      <c r="V228" s="865"/>
      <c r="W228" s="865">
        <f t="shared" si="505"/>
        <v>0</v>
      </c>
      <c r="X228" s="865">
        <f t="shared" si="506"/>
        <v>0</v>
      </c>
      <c r="Y228" s="865" t="str">
        <f t="shared" si="507"/>
        <v>FALSE</v>
      </c>
      <c r="Z228" s="865">
        <f t="shared" si="508"/>
        <v>42.629999999999995</v>
      </c>
      <c r="AA228" s="865">
        <f t="shared" si="509"/>
        <v>42.629999999999995</v>
      </c>
      <c r="AB228" s="1151">
        <f t="shared" ref="AB228:AB291" si="558">Q228*1.547</f>
        <v>54.495018689748804</v>
      </c>
      <c r="AC228" s="555">
        <f>Sheet1!Y226*MGDtoCFS</f>
        <v>50.695190000000004</v>
      </c>
      <c r="AD228" s="555">
        <f>Sheet1!Z226*MGDtoCFS</f>
        <v>20.729800000000001</v>
      </c>
      <c r="AE228" s="555">
        <f>Sheet1!AA226*MGDtoCFS</f>
        <v>48.931609999999999</v>
      </c>
      <c r="AF228" s="555">
        <f>Sheet1!AB226*MGDtoCFS</f>
        <v>17.016999999999999</v>
      </c>
      <c r="AG228" s="555">
        <f>Sheet1!L226*MGDtoCFS</f>
        <v>0</v>
      </c>
      <c r="AH228" s="538">
        <f t="shared" si="439"/>
        <v>7.4037435748230056</v>
      </c>
      <c r="AI228" s="1151">
        <f t="shared" si="440"/>
        <v>11.453591310251189</v>
      </c>
      <c r="AJ228" s="552">
        <f t="shared" si="441"/>
        <v>0</v>
      </c>
      <c r="AK228" s="552">
        <f t="shared" si="442"/>
        <v>0</v>
      </c>
      <c r="AL228" s="552">
        <f>(VLOOKUP(Sheet1!DC226,hhdcap_wcm,4)-(((VLOOKUP(Sheet1!DC226,hhdcap_wcm,3)-Sheet1!DC226)/(VLOOKUP(Sheet1!DC226,hhdcap_wcm,3)-VLOOKUP(Sheet1!DC226,hhdcap_wcm,1)))*(VLOOKUP(Sheet1!DC226,hhdcap_wcm,4)-VLOOKUP(Sheet1!DC226,hhdcap_wcm,2))))</f>
        <v>38999.600000097867</v>
      </c>
      <c r="AM228" s="552">
        <f t="shared" si="443"/>
        <v>-172.40000000023429</v>
      </c>
      <c r="AN228" s="1125">
        <f t="shared" si="444"/>
        <v>2320.4885514484672</v>
      </c>
      <c r="AO228" s="552">
        <f t="shared" si="445"/>
        <v>7119.2588758438978</v>
      </c>
      <c r="AP228" s="552">
        <f>Sheet1!BA226+Sheet1!BB226+Sheet1!BN226+CD228</f>
        <v>3.371</v>
      </c>
      <c r="AQ228" s="552">
        <f>Sheet1!BN226+(DO228*Sheet1!BN226)</f>
        <v>5.4407913878382307E-2</v>
      </c>
      <c r="AR228" s="552">
        <f>Sheet1!BA226+CD228</f>
        <v>0</v>
      </c>
      <c r="AS228" s="552">
        <f>Sheet1!BA226+Sheet1!BB226+CD228</f>
        <v>3.32</v>
      </c>
      <c r="AT228" s="680">
        <f>0</f>
        <v>0</v>
      </c>
      <c r="AU228" s="1035">
        <f>BA228+Sheet1!EH226</f>
        <v>0</v>
      </c>
      <c r="AV228" s="552">
        <f>IF(OR(B228&gt;=GD228,B228&lt;GC228),0,15/36*K228-MAX(0,64.6-(137.6-(Sheet1!AA226+Sheet1!AB226))))</f>
        <v>0</v>
      </c>
      <c r="AW228" s="1119"/>
      <c r="AX228" s="680"/>
      <c r="AY228" s="680"/>
      <c r="AZ228" s="680">
        <f t="shared" si="532"/>
        <v>0</v>
      </c>
      <c r="BA228" s="1151">
        <f t="shared" si="533"/>
        <v>0</v>
      </c>
      <c r="BB228" s="1109">
        <f t="shared" si="446"/>
        <v>1289.4822040113213</v>
      </c>
      <c r="BC228" s="1131">
        <f t="shared" si="534"/>
        <v>0</v>
      </c>
      <c r="BD228" s="1109">
        <f ca="1">IF(B228&gt;(Summary!$A$1-1),#N/A,BB228*MGtoAF)</f>
        <v>3956.131401906734</v>
      </c>
      <c r="BE228" s="552">
        <f>Sheet1!BG226+Sheet1!BH226+Sheet1!BI226-BM228</f>
        <v>3.95</v>
      </c>
      <c r="BF228" s="552">
        <f t="shared" si="447"/>
        <v>4.2139462709727482</v>
      </c>
      <c r="BG228" s="552">
        <f>IF(Sheet1!EP226="FM",BM228,0)</f>
        <v>0</v>
      </c>
      <c r="BH228" s="552">
        <f t="shared" si="448"/>
        <v>0</v>
      </c>
      <c r="BI228" s="552">
        <f>IF(Sheet1!EP226="OTHER",BM228,0)</f>
        <v>0</v>
      </c>
      <c r="BJ228" s="552">
        <f t="shared" si="449"/>
        <v>0</v>
      </c>
      <c r="BK228" s="552">
        <f t="shared" si="450"/>
        <v>3.95</v>
      </c>
      <c r="BL228" s="552">
        <f t="shared" si="451"/>
        <v>4.2139462709727482</v>
      </c>
      <c r="BM228" s="552">
        <f>IF(OR(Sheet1!EP226="FM", Sheet1!EP226="OTHER"),SUM(Sheet1!BG226:'Sheet1'!BI226),0)</f>
        <v>0</v>
      </c>
      <c r="BN228" s="538">
        <f>IF(AND($B228&gt;=$FV228,$B228&lt;=$FW228),MAX(BF228,Sheet1!EI226,0),MAX(BF228-(7/36)*$K228,0))</f>
        <v>4.2139462709727482</v>
      </c>
      <c r="BO228" s="552">
        <f t="shared" si="452"/>
        <v>0</v>
      </c>
      <c r="BP228" s="538">
        <f t="shared" si="453"/>
        <v>0</v>
      </c>
      <c r="BQ228" s="538">
        <f>IF(AND($O228&gt;0,Sheet1!EM226=1),(1-($O228-Sheet1!$L226)/$O228)*BL228,0)</f>
        <v>0</v>
      </c>
      <c r="BR228" s="538">
        <f>IF(AND(Sheet1!$L226=0,Sheet1!$L225=0, Calculation!BK228&lt;Sheet1!$EI226-0.1,Sheet1!$EI226=Sheet1!$EI225,Sheet1!$EI226=Sheet1!$EI227),BL228-BQ228,BL228-BQ228)</f>
        <v>4.2139462709727482</v>
      </c>
      <c r="BS228" s="1125" t="str">
        <f t="shared" si="535"/>
        <v/>
      </c>
      <c r="BT228" s="1125">
        <f t="shared" si="536"/>
        <v>0</v>
      </c>
      <c r="BU228" s="552">
        <f t="shared" si="454"/>
        <v>453.63026474535314</v>
      </c>
      <c r="BV228" s="552"/>
      <c r="BW228" s="552">
        <f ca="1">IF(B228&gt;(Summary!$A$1-1),#N/A,BU228*MGtoAF)</f>
        <v>1391.7376522387435</v>
      </c>
      <c r="BX228" s="552">
        <f>Sheet1!BC226+Sheet1!BD226+Sheet1!BE226+Sheet1!BF226-CG228-CH228</f>
        <v>2.99</v>
      </c>
      <c r="BY228" s="552">
        <f t="shared" si="455"/>
        <v>3.1897973038502574</v>
      </c>
      <c r="BZ228" s="552">
        <f>IF(Sheet1!EQ226="FM",CH228,0)</f>
        <v>0</v>
      </c>
      <c r="CA228" s="552">
        <f t="shared" si="456"/>
        <v>0</v>
      </c>
      <c r="CB228" s="552">
        <f>IF(Sheet1!EQ226="OTHER",CH228,0)</f>
        <v>0</v>
      </c>
      <c r="CC228" s="552">
        <f t="shared" si="457"/>
        <v>0</v>
      </c>
      <c r="CD228" s="552">
        <f t="shared" si="458"/>
        <v>0</v>
      </c>
      <c r="CE228" s="552">
        <f t="shared" si="459"/>
        <v>2.99</v>
      </c>
      <c r="CF228" s="552">
        <f t="shared" si="460"/>
        <v>3.1897973038502574</v>
      </c>
      <c r="CG228" s="552">
        <f>IF(Sheet1!EQ226="CWA",SUM(Sheet1!BC226:'Sheet1'!BF226),0)</f>
        <v>0</v>
      </c>
      <c r="CH228" s="552">
        <f>IF(OR(Sheet1!EQ226="FM", Sheet1!EQ226="OTHER"),SUM(Sheet1!BC226:'Sheet1'!BF226),0)</f>
        <v>0</v>
      </c>
      <c r="CI228" s="538">
        <f>IF(AND($B228&gt;=$FV228,$B228&lt;=$FW228),MAX(CF228,Sheet1!EJ226,0),MAX(CF228-(7/36)*$K228,0))</f>
        <v>3.1897973038502574</v>
      </c>
      <c r="CJ228" s="552">
        <f t="shared" si="461"/>
        <v>0</v>
      </c>
      <c r="CK228" s="538">
        <f t="shared" si="462"/>
        <v>0</v>
      </c>
      <c r="CL228" s="538">
        <f>IF(AND($O228&gt;0,Sheet1!EN226=1),(1-($O228-Sheet1!$L226)/$O228)*CF228,0)</f>
        <v>0</v>
      </c>
      <c r="CM228" s="538">
        <f>IF(AND(Sheet1!$L226=0,Sheet1!$L225=0, Calculation!CE228&lt;Sheet1!EJ226-0.1,Sheet1!EJ226=Sheet1!EJ225,Sheet1!EJ226=Sheet1!EJ227),CF228-CL228,CF228-CL228)</f>
        <v>3.1897973038502574</v>
      </c>
      <c r="CN228" s="1130" t="str">
        <f t="shared" si="537"/>
        <v/>
      </c>
      <c r="CO228" s="1125">
        <f t="shared" si="538"/>
        <v>0</v>
      </c>
      <c r="CP228" s="552">
        <f t="shared" si="463"/>
        <v>322.15126041561865</v>
      </c>
      <c r="CQ228" s="552"/>
      <c r="CR228" s="552">
        <f ca="1">IF(B228&gt;(Summary!$A$1-1),#N/A,CP228*MGtoAF)</f>
        <v>988.36006695511799</v>
      </c>
      <c r="CS228" s="552">
        <f>Sheet1!BK226+Sheet1!BL226+Sheet1!BM226-Sheet1!ER226-DA228</f>
        <v>0</v>
      </c>
      <c r="CT228" s="552">
        <f t="shared" si="464"/>
        <v>0</v>
      </c>
      <c r="CU228" s="552">
        <f>IF(Sheet1!ER226="FM",DA228,0)</f>
        <v>0</v>
      </c>
      <c r="CV228" s="552">
        <f t="shared" si="465"/>
        <v>0</v>
      </c>
      <c r="CW228" s="552">
        <f>IF(Sheet1!ER226="OTHER",DA228,0)</f>
        <v>0</v>
      </c>
      <c r="CX228" s="552">
        <f t="shared" si="466"/>
        <v>0</v>
      </c>
      <c r="CY228" s="552">
        <f t="shared" si="467"/>
        <v>0</v>
      </c>
      <c r="CZ228" s="552">
        <f t="shared" si="468"/>
        <v>0</v>
      </c>
      <c r="DA228" s="552">
        <f>IF(OR(Sheet1!ER226="FM", Sheet1!ER226="OTHER"),SUM(Sheet1!BK226:'Sheet1'!BM226),0)</f>
        <v>0</v>
      </c>
      <c r="DB228" s="1092">
        <f>IF(AND($B228&gt;=$FV228,$B228&lt;=$FW228),MAX($CT228,Sheet1!EK226,0),MAX($CT228-(7/36)*$K228,0))</f>
        <v>0</v>
      </c>
      <c r="DC228" s="1093">
        <f t="shared" si="469"/>
        <v>0</v>
      </c>
      <c r="DD228" s="1092">
        <f t="shared" si="470"/>
        <v>0</v>
      </c>
      <c r="DE228" s="538">
        <f>IF(AND($O228&gt;0,Sheet1!EO226=1),(1-($O228-Sheet1!$L226)/$O228)*CZ228,0)</f>
        <v>0</v>
      </c>
      <c r="DF228" s="538">
        <f>IF(AND(Sheet1!$L226=0,Sheet1!$L225=0, Calculation!CY228&lt;Sheet1!$EK226-0.1,Sheet1!$EK226=Sheet1!$EK225,Sheet1!$EK226=Sheet1!$EK227),CZ228-DE228,CZ228-DE228)</f>
        <v>0</v>
      </c>
      <c r="DG228" s="1130">
        <f t="shared" si="539"/>
        <v>0</v>
      </c>
      <c r="DH228" s="680">
        <f t="shared" si="471"/>
        <v>6.94</v>
      </c>
      <c r="DI228" s="552">
        <f t="shared" si="472"/>
        <v>255.22482227617428</v>
      </c>
      <c r="DJ228" s="680">
        <f t="shared" si="473"/>
        <v>7.4037435748230056</v>
      </c>
      <c r="DK228" s="552">
        <f ca="1">IF(B228&gt;(Summary!$A$1-1),#N/A,DI228*MGtoAF)</f>
        <v>783.02975474330276</v>
      </c>
      <c r="DL228" s="680">
        <f t="shared" si="474"/>
        <v>6.94</v>
      </c>
      <c r="DM228" s="552">
        <f t="shared" si="475"/>
        <v>10.311</v>
      </c>
      <c r="DN228" s="552">
        <f>Sheet1!AB226-DM228</f>
        <v>0.68900000000000006</v>
      </c>
      <c r="DO228" s="1176">
        <f t="shared" si="476"/>
        <v>6.6821840752594328E-2</v>
      </c>
      <c r="DP228" s="552">
        <f>(VLOOKUP(Sheet1!DC226,hhdcap_wcm,4)-(((VLOOKUP(Sheet1!DC226,hhdcap_wcm,3)-Sheet1!DC226)/(VLOOKUP(Sheet1!DC226,hhdcap_wcm,3)-VLOOKUP(Sheet1!DC226,hhdcap_wcm,1)))*(VLOOKUP(Sheet1!DC226,hhdcap_wcm,4)-VLOOKUP(Sheet1!DC226,hhdcap_wcm,2))))</f>
        <v>38999.600000097867</v>
      </c>
      <c r="DQ228" s="552">
        <f t="shared" si="477"/>
        <v>-172.40000000023429</v>
      </c>
      <c r="DR228" s="552">
        <f t="shared" si="478"/>
        <v>-86.938981341520048</v>
      </c>
      <c r="DS228" s="552">
        <f>Sheet1!EA226*AFtoMG</f>
        <v>0</v>
      </c>
      <c r="DT228" s="552">
        <f>Sheet1!EB226*AFtoMG</f>
        <v>0</v>
      </c>
      <c r="DU228" s="552">
        <f>Sheet1!EC226*AFtoMG</f>
        <v>0</v>
      </c>
      <c r="DV228" s="552">
        <f>Sheet1!ED226*AFtoMG</f>
        <v>0</v>
      </c>
      <c r="DW228" s="552">
        <f t="shared" si="479"/>
        <v>0</v>
      </c>
      <c r="DX228" s="552">
        <f t="shared" si="480"/>
        <v>0</v>
      </c>
      <c r="DY228" s="552">
        <f t="shared" si="481"/>
        <v>2320.4885514484672</v>
      </c>
      <c r="DZ228" s="552">
        <f t="shared" si="482"/>
        <v>7119.2588758438978</v>
      </c>
      <c r="EA228" s="552"/>
      <c r="EB228" s="538">
        <f>IF(OR(B228&lt;FV228,B228&gt;FW228),(MIN(BF228+BY228+CT228+MAX(Sheet1!AA226+AQ228-73,0),K228)),0)</f>
        <v>0</v>
      </c>
      <c r="EC228" s="552"/>
      <c r="ED228" s="552">
        <f t="shared" si="483"/>
        <v>7.4037435748230056</v>
      </c>
      <c r="EE228" s="552"/>
      <c r="EF228" s="552">
        <f>Sheet1!EH226+Sheet1!EI226+Sheet1!EJ226+Sheet1!EK226</f>
        <v>7</v>
      </c>
      <c r="EG228" s="1109">
        <f t="shared" si="540"/>
        <v>10.828999999999999</v>
      </c>
      <c r="EH228" s="538">
        <f t="shared" si="484"/>
        <v>0</v>
      </c>
      <c r="EI228" s="552">
        <f>IF(Sheet1!ET226=1,SUM('Calculations II'!AT228:BA228)+'Calculations II'!BC228+Sheet1!BV226+'Calculations II'!BE228+AP228,'Calculations II'!BK228)</f>
        <v>78.368819913878383</v>
      </c>
      <c r="EJ228" s="552">
        <f ca="1">EI228+'Calculations II'!D228+'Calculations II'!E228+'Calculations II'!O228</f>
        <v>80.212678050826014</v>
      </c>
      <c r="EK228" s="552"/>
      <c r="EL228" s="552"/>
      <c r="EM228" s="552">
        <f t="shared" si="485"/>
        <v>42221</v>
      </c>
      <c r="EN228" s="552">
        <f t="shared" si="486"/>
        <v>-7.4037435748230056</v>
      </c>
      <c r="EO228" s="552">
        <f t="shared" si="487"/>
        <v>-11.453591310251189</v>
      </c>
      <c r="EP228" s="552">
        <v>0</v>
      </c>
      <c r="EQ228" s="552">
        <v>0</v>
      </c>
      <c r="ER228" s="552">
        <v>0</v>
      </c>
      <c r="ES228" s="538">
        <f t="shared" si="510"/>
        <v>-1.3869632846172451</v>
      </c>
      <c r="ET228" s="552">
        <f>-(VLOOKUP(Sheet1!BQ226,Lookup!$O$4:$Q$262,2)-VLOOKUP(Sheet1!BQ225,Lookup!$O$4:$Q$262,2))/1000000</f>
        <v>-0.69341751089819892</v>
      </c>
      <c r="EU228" s="552">
        <f>-(VLOOKUP(Sheet1!BR226,Lookup!$O$4:$Q$262,3)-VLOOKUP(Sheet1!BR225,Lookup!$O$4:$Q$262,3))/1000000</f>
        <v>-0.69354577371904624</v>
      </c>
      <c r="EV228" s="552"/>
      <c r="EW228" s="552"/>
      <c r="EX228" s="552"/>
      <c r="EY228" s="552"/>
      <c r="EZ228" s="552"/>
      <c r="FA228" s="552"/>
      <c r="FB228" s="552"/>
      <c r="FC228" s="552"/>
      <c r="FD228" s="586">
        <f t="shared" si="557"/>
        <v>1135.9791044775357</v>
      </c>
      <c r="FE228" s="586" t="e">
        <f t="shared" si="489"/>
        <v>#N/A</v>
      </c>
      <c r="FF228" s="587" t="e">
        <f t="shared" si="490"/>
        <v>#N/A</v>
      </c>
      <c r="FG228" s="588" t="s">
        <v>674</v>
      </c>
      <c r="FH228" s="588" t="s">
        <v>674</v>
      </c>
      <c r="FI228" s="586" t="e">
        <v>#N/A</v>
      </c>
      <c r="FJ228" s="758">
        <v>20229</v>
      </c>
      <c r="FK228" s="552"/>
      <c r="FL228" s="1100">
        <f t="shared" si="556"/>
        <v>84.720121028744316</v>
      </c>
      <c r="FM228" s="552"/>
      <c r="FN228" s="552"/>
      <c r="FO228" s="552">
        <f>O228+((Sheet1!CS226)*GPMtoMGD)</f>
        <v>85.833023999999995</v>
      </c>
      <c r="FP228" s="552">
        <f>IF(Sheet1!AA226+AQ228&lt;=Calculation!N228,AQ228,Calculation!N228-Sheet1!AA226)</f>
        <v>5.4407913878382307E-2</v>
      </c>
      <c r="FQ228" s="552">
        <f>(Sheet1!BP226+Sheet1!BO226)/694.4</f>
        <v>4.4472926267281103</v>
      </c>
      <c r="FR228" s="558"/>
      <c r="FS228" s="558"/>
      <c r="FT228" s="558"/>
      <c r="FU228" s="558"/>
      <c r="FV228" s="677">
        <f t="shared" si="511"/>
        <v>42152</v>
      </c>
      <c r="FW228" s="677">
        <f t="shared" si="512"/>
        <v>42310</v>
      </c>
      <c r="FX228" s="558"/>
      <c r="FY228" s="558">
        <f>Sheet1!DA226-Sheet1!CZ226-Sheet1!AE226</f>
        <v>21.051390000000012</v>
      </c>
      <c r="FZ228" s="552">
        <f t="shared" si="541"/>
        <v>0.22866779345658392</v>
      </c>
      <c r="GA228" s="552"/>
      <c r="GB228" s="552" t="str">
        <f t="shared" si="513"/>
        <v>n</v>
      </c>
      <c r="GC228" s="556">
        <f t="shared" si="514"/>
        <v>42050</v>
      </c>
      <c r="GD228" s="677">
        <f t="shared" si="515"/>
        <v>42152</v>
      </c>
      <c r="GE228" s="552">
        <v>6518.9</v>
      </c>
      <c r="GF228" s="677">
        <f t="shared" si="516"/>
        <v>42161</v>
      </c>
      <c r="GG228" s="552">
        <f t="shared" si="555"/>
        <v>2949</v>
      </c>
      <c r="GH228" s="556">
        <f t="shared" si="517"/>
        <v>42310</v>
      </c>
      <c r="GJ228" s="538">
        <f t="shared" si="518"/>
        <v>0</v>
      </c>
      <c r="GK228" s="552" t="str">
        <f t="shared" si="491"/>
        <v/>
      </c>
      <c r="GL228" s="552">
        <f t="shared" si="519"/>
        <v>0</v>
      </c>
      <c r="GM228" s="552" t="str">
        <f t="shared" si="520"/>
        <v/>
      </c>
      <c r="GN228" s="552">
        <f>IF(GK228="P",Lookup!$M$12,IF(GK228="PP",Lookup!$M$13,IF(GK228="PPP",Lookup!$M$14,IF(GK228="T",Lookup!$M$15,IF(GK228="TP",Lookup!$M$16,IF(GK228="TPP",Lookup!$M$17,IF(GK228="TPPP",Lookup!$M$18,0)))))))*GJ228</f>
        <v>0</v>
      </c>
      <c r="GO228" s="552">
        <f t="shared" si="521"/>
        <v>0</v>
      </c>
      <c r="GP228" s="552">
        <f t="shared" si="492"/>
        <v>3956.131401906734</v>
      </c>
      <c r="GQ228" s="1035">
        <f t="shared" si="434"/>
        <v>1289.4822040113213</v>
      </c>
      <c r="GR228" s="552"/>
      <c r="GS228" s="552">
        <f t="shared" si="522"/>
        <v>0</v>
      </c>
      <c r="GT228" s="552" t="str">
        <f t="shared" si="523"/>
        <v/>
      </c>
      <c r="GU228" s="552">
        <f>IF(GK228="P",Lookup!$N$12,IF(GK228="PP",Lookup!$N$13,IF(GK228="PPP",Lookup!$N$14,IF(GK228="T",Lookup!$N$15,IF(GK228="TP",Lookup!$N$16,IF(GK228="TPP",Lookup!$N$17,IF(GK228="TPPP",Lookup!$N$18,0)))))))*GJ228</f>
        <v>0</v>
      </c>
      <c r="GV228" s="552">
        <f t="shared" si="524"/>
        <v>0</v>
      </c>
      <c r="GW228" s="552">
        <f t="shared" si="493"/>
        <v>1391.7376522387435</v>
      </c>
      <c r="GX228" s="1035">
        <f t="shared" si="435"/>
        <v>453.63026474535314</v>
      </c>
      <c r="GY228" s="552"/>
      <c r="GZ228" s="552">
        <f t="shared" si="525"/>
        <v>0</v>
      </c>
      <c r="HA228" s="552" t="str">
        <f t="shared" si="526"/>
        <v/>
      </c>
      <c r="HB228" s="552">
        <f>IF(GK228="P",Lookup!$N$12,IF(GK228="PP",Lookup!$N$13,IF(GK228="PPP",Lookup!$N$14,IF(GK228="T",Lookup!$N$15,IF(GK228="TP",Lookup!$N$16,IF(GK228="TPP",Lookup!$N$17,IF(GK228="TPPP",Lookup!$N$18,0)))))))*GJ228</f>
        <v>0</v>
      </c>
      <c r="HC228" s="538">
        <f t="shared" si="494"/>
        <v>0</v>
      </c>
      <c r="HD228" s="552">
        <f t="shared" si="495"/>
        <v>988.36006695511799</v>
      </c>
      <c r="HE228" s="552">
        <f t="shared" si="529"/>
        <v>322.15126041561865</v>
      </c>
      <c r="HF228" s="552"/>
      <c r="HG228" s="552">
        <f t="shared" si="527"/>
        <v>0</v>
      </c>
      <c r="HH228" s="552" t="str">
        <f t="shared" si="528"/>
        <v/>
      </c>
      <c r="HI228" s="552">
        <f>IF(GK228="P",Lookup!$N$12,IF(GK228="PP",Lookup!$N$13,IF(GK228="PPP",Lookup!$N$14,IF(GK228="T",Lookup!$N$15,IF(GK228="TP",Lookup!$N$16,IF(GK228="TPP",Lookup!$N$17,IF(GK228="TPPP",Lookup!$N$18,0)))))))*GJ228</f>
        <v>0</v>
      </c>
      <c r="HJ228" s="538">
        <f t="shared" si="496"/>
        <v>0</v>
      </c>
      <c r="HK228" s="552">
        <f t="shared" si="497"/>
        <v>783.02975474330276</v>
      </c>
      <c r="HL228" s="552">
        <f t="shared" si="530"/>
        <v>255.22482227617428</v>
      </c>
      <c r="HM228" s="552"/>
      <c r="HN228" s="558"/>
      <c r="HO228" s="558"/>
      <c r="HP228" s="558"/>
      <c r="HQ228" s="558">
        <f t="shared" si="542"/>
        <v>202.06101865847995</v>
      </c>
      <c r="HR228" s="558">
        <f t="shared" si="543"/>
        <v>202.06101865847995</v>
      </c>
      <c r="HS228" s="558">
        <f>HR228+(Sheet1!DA226-Sheet1!DB226)</f>
        <v>345.06101865847995</v>
      </c>
      <c r="HT228" s="558">
        <f t="shared" si="544"/>
        <v>54.495018689748804</v>
      </c>
      <c r="HU228" s="558">
        <f t="shared" si="545"/>
        <v>290.56599996873115</v>
      </c>
      <c r="HV228" s="558">
        <f t="shared" si="546"/>
        <v>0</v>
      </c>
      <c r="HW228" s="550">
        <f t="shared" si="547"/>
        <v>34.514609968731151</v>
      </c>
      <c r="HX228" s="558" t="str">
        <f t="shared" si="548"/>
        <v/>
      </c>
      <c r="HY228" s="558">
        <f>Sheet1!CZ226</f>
        <v>179</v>
      </c>
      <c r="HZ228" s="558">
        <f t="shared" si="549"/>
        <v>11.453591310251189</v>
      </c>
      <c r="IA228" s="558">
        <f t="shared" si="550"/>
        <v>54.495018689748804</v>
      </c>
      <c r="IB228" s="558">
        <f t="shared" si="551"/>
        <v>167.5464086897488</v>
      </c>
      <c r="IC228" s="1109" t="str">
        <f t="shared" si="552"/>
        <v>YES</v>
      </c>
      <c r="ID228" s="558">
        <f t="shared" si="553"/>
        <v>113.05139</v>
      </c>
      <c r="IE228" s="558">
        <f>Sheet1!DB226</f>
        <v>123</v>
      </c>
      <c r="IF228" s="550">
        <f>Sheet1!DA226</f>
        <v>266</v>
      </c>
    </row>
    <row r="229" spans="1:240" x14ac:dyDescent="0.2">
      <c r="A229" s="572" t="s">
        <v>7</v>
      </c>
      <c r="B229" s="548">
        <v>42222</v>
      </c>
      <c r="C229" s="553">
        <v>0</v>
      </c>
      <c r="D229" s="522">
        <v>200</v>
      </c>
      <c r="E229" s="522">
        <v>400</v>
      </c>
      <c r="F229" s="522">
        <v>250</v>
      </c>
      <c r="G229" s="552">
        <f>DR229+Sheet1!CZ227</f>
        <v>134.55673222378871</v>
      </c>
      <c r="H229" s="1184">
        <f t="shared" si="554"/>
        <v>-40.565461080012525</v>
      </c>
      <c r="I229" s="551">
        <f>((Sheet1!DA227)+(MIN(P229,100))-E229)/1.547</f>
        <v>-49.397737556561083</v>
      </c>
      <c r="J229" s="1066">
        <f>(((Sheet1!DB227)+(MIN(P229,100))-D229))/1.547</f>
        <v>21.707627666451206</v>
      </c>
      <c r="K229" s="871">
        <f t="shared" si="531"/>
        <v>0</v>
      </c>
      <c r="L229" s="552">
        <f>Sheet1!AA227+Sheet1!AB227-Sheet1!L227+(Sheet1!DA227-F229)*CFStoMGD-S229-T229-U229</f>
        <v>40.515913640824337</v>
      </c>
      <c r="M229" s="552">
        <f t="shared" si="436"/>
        <v>88.717021143646164</v>
      </c>
      <c r="N229" s="1104">
        <f>IF(Sheet1!DA227&gt;=F229,MIN(73,MIN(MAX(L229,0),MAX(M229,0))),0)</f>
        <v>40.515913640824337</v>
      </c>
      <c r="O229" s="555">
        <f>Sheet1!AA227+Sheet1!AB227</f>
        <v>41.1</v>
      </c>
      <c r="P229" s="555">
        <f t="shared" si="437"/>
        <v>63.581699999999998</v>
      </c>
      <c r="Q229" s="865">
        <f t="shared" si="501"/>
        <v>34.051913640824338</v>
      </c>
      <c r="R229" s="796">
        <f t="shared" si="438"/>
        <v>7</v>
      </c>
      <c r="S229" s="865">
        <f t="shared" si="502"/>
        <v>0</v>
      </c>
      <c r="T229" s="865">
        <f t="shared" si="503"/>
        <v>0</v>
      </c>
      <c r="U229" s="865">
        <f t="shared" si="504"/>
        <v>7.0480863591756613</v>
      </c>
      <c r="V229" s="865"/>
      <c r="W229" s="865">
        <f t="shared" si="505"/>
        <v>0</v>
      </c>
      <c r="X229" s="865">
        <f t="shared" si="506"/>
        <v>0</v>
      </c>
      <c r="Y229" s="865" t="str">
        <f t="shared" si="507"/>
        <v>FALSE</v>
      </c>
      <c r="Z229" s="865">
        <f t="shared" si="508"/>
        <v>41.1</v>
      </c>
      <c r="AA229" s="865">
        <f t="shared" si="509"/>
        <v>41.1</v>
      </c>
      <c r="AB229" s="1151">
        <f t="shared" si="558"/>
        <v>52.678310402355251</v>
      </c>
      <c r="AC229" s="555">
        <f>Sheet1!Y227*MGDtoCFS</f>
        <v>48.931609999999999</v>
      </c>
      <c r="AD229" s="555">
        <f>Sheet1!Z227*MGDtoCFS</f>
        <v>17.016999999999999</v>
      </c>
      <c r="AE229" s="555">
        <f>Sheet1!AA227*MGDtoCFS</f>
        <v>46.874099999999999</v>
      </c>
      <c r="AF229" s="555">
        <f>Sheet1!AB227*MGDtoCFS</f>
        <v>16.707599999999999</v>
      </c>
      <c r="AG229" s="555">
        <f>Sheet1!L227*MGDtoCFS</f>
        <v>0</v>
      </c>
      <c r="AH229" s="538">
        <f t="shared" si="439"/>
        <v>10.203705738353309</v>
      </c>
      <c r="AI229" s="1151">
        <f t="shared" si="440"/>
        <v>15.785132777232567</v>
      </c>
      <c r="AJ229" s="552">
        <f t="shared" si="441"/>
        <v>0</v>
      </c>
      <c r="AK229" s="552">
        <f t="shared" si="442"/>
        <v>0</v>
      </c>
      <c r="AL229" s="552">
        <f>(VLOOKUP(Sheet1!DC227,hhdcap_wcm,4)-(((VLOOKUP(Sheet1!DC227,hhdcap_wcm,3)-Sheet1!DC227)/(VLOOKUP(Sheet1!DC227,hhdcap_wcm,3)-VLOOKUP(Sheet1!DC227,hhdcap_wcm,1)))*(VLOOKUP(Sheet1!DC227,hhdcap_wcm,4)-VLOOKUP(Sheet1!DC227,hhdcap_wcm,2))))</f>
        <v>38826.20000009764</v>
      </c>
      <c r="AM229" s="552">
        <f t="shared" si="443"/>
        <v>-173.40000000022701</v>
      </c>
      <c r="AN229" s="1125">
        <f t="shared" si="444"/>
        <v>2310.2848457101136</v>
      </c>
      <c r="AO229" s="552">
        <f t="shared" si="445"/>
        <v>7087.9539066386287</v>
      </c>
      <c r="AP229" s="552">
        <f>Sheet1!BA227+Sheet1!BB227+Sheet1!BN227+CD229</f>
        <v>3.54</v>
      </c>
      <c r="AQ229" s="552">
        <f>Sheet1!BN227+(DO229*Sheet1!BN227)</f>
        <v>0.23316977428851815</v>
      </c>
      <c r="AR229" s="552">
        <f>Sheet1!BA227+CD229</f>
        <v>0</v>
      </c>
      <c r="AS229" s="552">
        <f>Sheet1!BA227+Sheet1!BB227+CD229</f>
        <v>3.32</v>
      </c>
      <c r="AT229" s="680">
        <f>0</f>
        <v>0</v>
      </c>
      <c r="AU229" s="1035">
        <f>BA229+Sheet1!EH227</f>
        <v>3.0241179071462425</v>
      </c>
      <c r="AV229" s="552">
        <f>IF(OR(B229&gt;=GD229,B229&lt;GC229),0,15/36*K229-MAX(0,64.6-(137.6-(Sheet1!AA227+Sheet1!AB227))))</f>
        <v>0</v>
      </c>
      <c r="AW229" s="1119"/>
      <c r="AX229" s="680"/>
      <c r="AY229" s="680"/>
      <c r="AZ229" s="680">
        <f t="shared" si="532"/>
        <v>4.6783104023552369</v>
      </c>
      <c r="BA229" s="1151">
        <f t="shared" si="533"/>
        <v>3.0241179071462425</v>
      </c>
      <c r="BB229" s="1109">
        <f t="shared" si="446"/>
        <v>1286.458086104175</v>
      </c>
      <c r="BC229" s="1131">
        <f t="shared" si="534"/>
        <v>0</v>
      </c>
      <c r="BD229" s="1109">
        <f ca="1">IF(B229&gt;(Summary!$A$1-1),#N/A,BB229*MGtoAF)</f>
        <v>3946.8534081676089</v>
      </c>
      <c r="BE229" s="552">
        <f>Sheet1!BG227+Sheet1!BH227+Sheet1!BI227-BM229</f>
        <v>3.65</v>
      </c>
      <c r="BF229" s="552">
        <f t="shared" si="447"/>
        <v>3.8684985279685962</v>
      </c>
      <c r="BG229" s="552">
        <f>IF(Sheet1!EP227="FM",BM229,0)</f>
        <v>0</v>
      </c>
      <c r="BH229" s="552">
        <f t="shared" si="448"/>
        <v>0</v>
      </c>
      <c r="BI229" s="552">
        <f>IF(Sheet1!EP227="OTHER",BM229,0)</f>
        <v>0</v>
      </c>
      <c r="BJ229" s="552">
        <f t="shared" si="449"/>
        <v>0</v>
      </c>
      <c r="BK229" s="552">
        <f t="shared" si="450"/>
        <v>3.65</v>
      </c>
      <c r="BL229" s="552">
        <f t="shared" si="451"/>
        <v>3.8684985279685962</v>
      </c>
      <c r="BM229" s="552">
        <f>IF(OR(Sheet1!EP227="FM", Sheet1!EP227="OTHER"),SUM(Sheet1!BG227:'Sheet1'!BI227),0)</f>
        <v>0</v>
      </c>
      <c r="BN229" s="538">
        <f>IF(AND($B229&gt;=$FV229,$B229&lt;=$FW229),MAX(BF229,Sheet1!EI227,0),MAX(BF229-(7/36)*$K229,0))</f>
        <v>4</v>
      </c>
      <c r="BO229" s="552">
        <f t="shared" si="452"/>
        <v>0</v>
      </c>
      <c r="BP229" s="538">
        <f t="shared" si="453"/>
        <v>0</v>
      </c>
      <c r="BQ229" s="538">
        <f>IF(AND($O229&gt;0,Sheet1!EM227=1),(1-($O229-Sheet1!$L227)/$O229)*BL229,0)</f>
        <v>0</v>
      </c>
      <c r="BR229" s="538">
        <f>IF(AND(Sheet1!$L227=0,Sheet1!$L226=0, Calculation!BK229&lt;Sheet1!$EI227-0.1,Sheet1!$EI227=Sheet1!$EI226,Sheet1!$EI227=Sheet1!$EI228),BL229-BQ229,BL229-BQ229)</f>
        <v>3.8684985279685962</v>
      </c>
      <c r="BS229" s="1125" t="str">
        <f t="shared" si="535"/>
        <v/>
      </c>
      <c r="BT229" s="1125">
        <f t="shared" si="536"/>
        <v>0</v>
      </c>
      <c r="BU229" s="552">
        <f t="shared" si="454"/>
        <v>449.63026474535314</v>
      </c>
      <c r="BV229" s="552"/>
      <c r="BW229" s="552">
        <f ca="1">IF(B229&gt;(Summary!$A$1-1),#N/A,BU229*MGtoAF)</f>
        <v>1379.4656522387436</v>
      </c>
      <c r="BX229" s="552">
        <f>Sheet1!BC227+Sheet1!BD227+Sheet1!BE227+Sheet1!BF227-CG229-CH229</f>
        <v>3</v>
      </c>
      <c r="BY229" s="552">
        <f t="shared" si="455"/>
        <v>3.1795878312070656</v>
      </c>
      <c r="BZ229" s="552">
        <f>IF(Sheet1!EQ227="FM",CH229,0)</f>
        <v>0</v>
      </c>
      <c r="CA229" s="552">
        <f t="shared" si="456"/>
        <v>0</v>
      </c>
      <c r="CB229" s="552">
        <f>IF(Sheet1!EQ227="OTHER",CH229,0)</f>
        <v>0</v>
      </c>
      <c r="CC229" s="552">
        <f t="shared" si="457"/>
        <v>0</v>
      </c>
      <c r="CD229" s="552">
        <f t="shared" si="458"/>
        <v>0</v>
      </c>
      <c r="CE229" s="552">
        <f t="shared" si="459"/>
        <v>3</v>
      </c>
      <c r="CF229" s="552">
        <f t="shared" si="460"/>
        <v>3.1795878312070656</v>
      </c>
      <c r="CG229" s="552">
        <f>IF(Sheet1!EQ227="CWA",SUM(Sheet1!BC227:'Sheet1'!BF227),0)</f>
        <v>0</v>
      </c>
      <c r="CH229" s="552">
        <f>IF(OR(Sheet1!EQ227="FM", Sheet1!EQ227="OTHER"),SUM(Sheet1!BC227:'Sheet1'!BF227),0)</f>
        <v>0</v>
      </c>
      <c r="CI229" s="538">
        <f>IF(AND($B229&gt;=$FV229,$B229&lt;=$FW229),MAX(CF229,Sheet1!EJ227,0),MAX(CF229-(7/36)*$K229,0))</f>
        <v>3.1795878312070656</v>
      </c>
      <c r="CJ229" s="552">
        <f t="shared" si="461"/>
        <v>0</v>
      </c>
      <c r="CK229" s="538">
        <f t="shared" si="462"/>
        <v>0</v>
      </c>
      <c r="CL229" s="538">
        <f>IF(AND($O229&gt;0,Sheet1!EN227=1),(1-($O229-Sheet1!$L227)/$O229)*CF229,0)</f>
        <v>0</v>
      </c>
      <c r="CM229" s="538">
        <f>IF(AND(Sheet1!$L227=0,Sheet1!$L226=0, Calculation!CE229&lt;Sheet1!EJ227-0.1,Sheet1!EJ227=Sheet1!EJ226,Sheet1!EJ227=Sheet1!EJ228),CF229-CL229,CF229-CL229)</f>
        <v>3.1795878312070656</v>
      </c>
      <c r="CN229" s="1130" t="str">
        <f t="shared" si="537"/>
        <v/>
      </c>
      <c r="CO229" s="1125">
        <f t="shared" si="538"/>
        <v>0</v>
      </c>
      <c r="CP229" s="552">
        <f t="shared" si="463"/>
        <v>318.97167258441158</v>
      </c>
      <c r="CQ229" s="552"/>
      <c r="CR229" s="552">
        <f ca="1">IF(B229&gt;(Summary!$A$1-1),#N/A,CP229*MGtoAF)</f>
        <v>978.60509148897472</v>
      </c>
      <c r="CS229" s="552">
        <f>Sheet1!BK227+Sheet1!BL227+Sheet1!BM227-Sheet1!ER227-DA229</f>
        <v>0</v>
      </c>
      <c r="CT229" s="552">
        <f t="shared" si="464"/>
        <v>0</v>
      </c>
      <c r="CU229" s="552">
        <f>IF(Sheet1!ER227="FM",DA229,0)</f>
        <v>0</v>
      </c>
      <c r="CV229" s="552">
        <f t="shared" si="465"/>
        <v>0</v>
      </c>
      <c r="CW229" s="552">
        <f>IF(Sheet1!ER227="OTHER",DA229,0)</f>
        <v>0</v>
      </c>
      <c r="CX229" s="552">
        <f t="shared" si="466"/>
        <v>0</v>
      </c>
      <c r="CY229" s="552">
        <f t="shared" si="467"/>
        <v>0</v>
      </c>
      <c r="CZ229" s="552">
        <f t="shared" si="468"/>
        <v>0</v>
      </c>
      <c r="DA229" s="552">
        <f>IF(OR(Sheet1!ER227="FM", Sheet1!ER227="OTHER"),SUM(Sheet1!BK227:'Sheet1'!BM227),0)</f>
        <v>0</v>
      </c>
      <c r="DB229" s="1092">
        <f>IF(AND($B229&gt;=$FV229,$B229&lt;=$FW229),MAX($CT229,Sheet1!EK227,0),MAX($CT229-(7/36)*$K229,0))</f>
        <v>0</v>
      </c>
      <c r="DC229" s="1093">
        <f t="shared" si="469"/>
        <v>0</v>
      </c>
      <c r="DD229" s="1092">
        <f t="shared" si="470"/>
        <v>0</v>
      </c>
      <c r="DE229" s="538">
        <f>IF(AND($O229&gt;0,Sheet1!EO227=1),(1-($O229-Sheet1!$L227)/$O229)*CZ229,0)</f>
        <v>0</v>
      </c>
      <c r="DF229" s="538">
        <f>IF(AND(Sheet1!$L227=0,Sheet1!$L226=0, Calculation!CY229&lt;Sheet1!$EK227-0.1,Sheet1!$EK227=Sheet1!$EK226,Sheet1!$EK227=Sheet1!$EK228),CZ229-DE229,CZ229-DE229)</f>
        <v>0</v>
      </c>
      <c r="DG229" s="1130">
        <f t="shared" si="539"/>
        <v>0</v>
      </c>
      <c r="DH229" s="680">
        <f t="shared" si="471"/>
        <v>6.65</v>
      </c>
      <c r="DI229" s="552">
        <f t="shared" si="472"/>
        <v>255.22482227617428</v>
      </c>
      <c r="DJ229" s="680">
        <f t="shared" si="473"/>
        <v>7.0480863591756613</v>
      </c>
      <c r="DK229" s="552">
        <f ca="1">IF(B229&gt;(Summary!$A$1-1),#N/A,DI229*MGtoAF)</f>
        <v>783.02975474330276</v>
      </c>
      <c r="DL229" s="680">
        <f t="shared" si="474"/>
        <v>6.65</v>
      </c>
      <c r="DM229" s="552">
        <f t="shared" si="475"/>
        <v>10.190000000000001</v>
      </c>
      <c r="DN229" s="552">
        <f>Sheet1!AB227-DM229</f>
        <v>0.60999999999999943</v>
      </c>
      <c r="DO229" s="1176">
        <f t="shared" si="476"/>
        <v>5.9862610402355187E-2</v>
      </c>
      <c r="DP229" s="552">
        <f>(VLOOKUP(Sheet1!DC227,hhdcap_wcm,4)-(((VLOOKUP(Sheet1!DC227,hhdcap_wcm,3)-Sheet1!DC227)/(VLOOKUP(Sheet1!DC227,hhdcap_wcm,3)-VLOOKUP(Sheet1!DC227,hhdcap_wcm,1)))*(VLOOKUP(Sheet1!DC227,hhdcap_wcm,4)-VLOOKUP(Sheet1!DC227,hhdcap_wcm,2))))</f>
        <v>38826.20000009764</v>
      </c>
      <c r="DQ229" s="552">
        <f t="shared" si="477"/>
        <v>-173.40000000022701</v>
      </c>
      <c r="DR229" s="552">
        <f t="shared" si="478"/>
        <v>-87.443267776211286</v>
      </c>
      <c r="DS229" s="552">
        <f>Sheet1!EA227*AFtoMG</f>
        <v>0</v>
      </c>
      <c r="DT229" s="552">
        <f>Sheet1!EB227*AFtoMG</f>
        <v>0</v>
      </c>
      <c r="DU229" s="552">
        <f>Sheet1!EC227*AFtoMG</f>
        <v>0</v>
      </c>
      <c r="DV229" s="552">
        <f>Sheet1!ED227*AFtoMG</f>
        <v>0</v>
      </c>
      <c r="DW229" s="552">
        <f t="shared" si="479"/>
        <v>0</v>
      </c>
      <c r="DX229" s="552">
        <f t="shared" si="480"/>
        <v>0</v>
      </c>
      <c r="DY229" s="552">
        <f t="shared" si="481"/>
        <v>2310.2848457101136</v>
      </c>
      <c r="DZ229" s="552">
        <f t="shared" si="482"/>
        <v>7087.9539066386287</v>
      </c>
      <c r="EA229" s="552"/>
      <c r="EB229" s="538">
        <f>IF(OR(B229&lt;FV229,B229&gt;FW229),(MIN(BF229+BY229+CT229+MAX(Sheet1!AA227+AQ229-73,0),K229)),0)</f>
        <v>0</v>
      </c>
      <c r="EC229" s="552"/>
      <c r="ED229" s="552">
        <f t="shared" si="483"/>
        <v>7.0480863591756613</v>
      </c>
      <c r="EE229" s="552"/>
      <c r="EF229" s="552">
        <f>Sheet1!EH227+Sheet1!EI227+Sheet1!EJ227+Sheet1!EK227</f>
        <v>7</v>
      </c>
      <c r="EG229" s="1109">
        <f t="shared" si="540"/>
        <v>10.828999999999999</v>
      </c>
      <c r="EH229" s="538">
        <f t="shared" si="484"/>
        <v>0</v>
      </c>
      <c r="EI229" s="552">
        <f>IF(Sheet1!ET227=1,SUM('Calculations II'!AT229:BA229)+'Calculations II'!BC229+Sheet1!BV227+'Calculations II'!BE229+AP229,'Calculations II'!BK229)</f>
        <v>76.910459774288512</v>
      </c>
      <c r="EJ229" s="552">
        <f ca="1">EI229+'Calculations II'!D229+'Calculations II'!E229+'Calculations II'!O229</f>
        <v>79.377880803035936</v>
      </c>
      <c r="EK229" s="552"/>
      <c r="EL229" s="552"/>
      <c r="EM229" s="552">
        <f t="shared" si="485"/>
        <v>42222</v>
      </c>
      <c r="EN229" s="552">
        <f t="shared" si="486"/>
        <v>-10.203705738353309</v>
      </c>
      <c r="EO229" s="552">
        <f t="shared" si="487"/>
        <v>-15.785132777232567</v>
      </c>
      <c r="EP229" s="552">
        <v>0</v>
      </c>
      <c r="EQ229" s="552">
        <v>0</v>
      </c>
      <c r="ER229" s="552">
        <v>0</v>
      </c>
      <c r="ES229" s="538">
        <f t="shared" si="510"/>
        <v>-1.6647792364880369</v>
      </c>
      <c r="ET229" s="552">
        <f>-(VLOOKUP(Sheet1!BQ227,Lookup!$O$4:$Q$262,2)-VLOOKUP(Sheet1!BQ226,Lookup!$O$4:$Q$262,2))/1000000</f>
        <v>-0.8323126507967189</v>
      </c>
      <c r="EU229" s="552">
        <f>-(VLOOKUP(Sheet1!BR227,Lookup!$O$4:$Q$262,3)-VLOOKUP(Sheet1!BR226,Lookup!$O$4:$Q$262,3))/1000000</f>
        <v>-0.83246658569131793</v>
      </c>
      <c r="EV229" s="552"/>
      <c r="EW229" s="552"/>
      <c r="EX229" s="552"/>
      <c r="EY229" s="552"/>
      <c r="EZ229" s="552"/>
      <c r="FA229" s="552"/>
      <c r="FB229" s="552"/>
      <c r="FC229" s="552"/>
      <c r="FD229" s="586">
        <f t="shared" si="557"/>
        <v>1135.7272727271966</v>
      </c>
      <c r="FE229" s="586" t="e">
        <f t="shared" si="489"/>
        <v>#N/A</v>
      </c>
      <c r="FF229" s="587" t="e">
        <f t="shared" si="490"/>
        <v>#N/A</v>
      </c>
      <c r="FG229" s="588" t="s">
        <v>674</v>
      </c>
      <c r="FH229" s="588" t="s">
        <v>674</v>
      </c>
      <c r="FI229" s="586" t="e">
        <v>#N/A</v>
      </c>
      <c r="FJ229" s="758">
        <v>20061</v>
      </c>
      <c r="FK229" s="552"/>
      <c r="FL229" s="1100">
        <f t="shared" si="556"/>
        <v>84.720121028744316</v>
      </c>
      <c r="FM229" s="552"/>
      <c r="FN229" s="552"/>
      <c r="FO229" s="552">
        <f>O229+((Sheet1!CS227)*GPMtoMGD)</f>
        <v>84.434352000000004</v>
      </c>
      <c r="FP229" s="552">
        <f>IF(Sheet1!AA227+AQ229&lt;=Calculation!N229,AQ229,Calculation!N229-Sheet1!AA227)</f>
        <v>0.23316977428851815</v>
      </c>
      <c r="FQ229" s="552">
        <f>(Sheet1!BP227+Sheet1!BO227)/694.4</f>
        <v>3.7294066820276495</v>
      </c>
      <c r="FR229" s="558"/>
      <c r="FS229" s="558"/>
      <c r="FT229" s="558"/>
      <c r="FU229" s="558"/>
      <c r="FV229" s="677">
        <f t="shared" si="511"/>
        <v>42152</v>
      </c>
      <c r="FW229" s="677">
        <f t="shared" si="512"/>
        <v>42310</v>
      </c>
      <c r="FX229" s="558"/>
      <c r="FY229" s="558">
        <f>Sheet1!DA227-Sheet1!CZ227-Sheet1!AE227</f>
        <v>-25.581699999999998</v>
      </c>
      <c r="FZ229" s="552">
        <f t="shared" si="541"/>
        <v>-0.19011832092840708</v>
      </c>
      <c r="GA229" s="552"/>
      <c r="GB229" s="552" t="str">
        <f t="shared" si="513"/>
        <v>n</v>
      </c>
      <c r="GC229" s="556">
        <f t="shared" si="514"/>
        <v>42050</v>
      </c>
      <c r="GD229" s="677">
        <f t="shared" si="515"/>
        <v>42152</v>
      </c>
      <c r="GE229" s="552">
        <v>6518.9</v>
      </c>
      <c r="GF229" s="677">
        <f t="shared" si="516"/>
        <v>42161</v>
      </c>
      <c r="GG229" s="552">
        <f t="shared" si="555"/>
        <v>2949</v>
      </c>
      <c r="GH229" s="556">
        <f t="shared" si="517"/>
        <v>42310</v>
      </c>
      <c r="GJ229" s="538">
        <f t="shared" si="518"/>
        <v>0</v>
      </c>
      <c r="GK229" s="552" t="str">
        <f t="shared" si="491"/>
        <v/>
      </c>
      <c r="GL229" s="552">
        <f t="shared" si="519"/>
        <v>0</v>
      </c>
      <c r="GM229" s="552" t="str">
        <f t="shared" si="520"/>
        <v/>
      </c>
      <c r="GN229" s="552">
        <f>IF(GK229="P",Lookup!$M$12,IF(GK229="PP",Lookup!$M$13,IF(GK229="PPP",Lookup!$M$14,IF(GK229="T",Lookup!$M$15,IF(GK229="TP",Lookup!$M$16,IF(GK229="TPP",Lookup!$M$17,IF(GK229="TPPP",Lookup!$M$18,0)))))))*GJ229</f>
        <v>0</v>
      </c>
      <c r="GO229" s="552">
        <f t="shared" si="521"/>
        <v>0</v>
      </c>
      <c r="GP229" s="552">
        <f t="shared" si="492"/>
        <v>3946.8534081676089</v>
      </c>
      <c r="GQ229" s="1035">
        <f t="shared" si="434"/>
        <v>1286.458086104175</v>
      </c>
      <c r="GR229" s="552"/>
      <c r="GS229" s="552">
        <f t="shared" si="522"/>
        <v>0</v>
      </c>
      <c r="GT229" s="552" t="str">
        <f t="shared" si="523"/>
        <v/>
      </c>
      <c r="GU229" s="552">
        <f>IF(GK229="P",Lookup!$N$12,IF(GK229="PP",Lookup!$N$13,IF(GK229="PPP",Lookup!$N$14,IF(GK229="T",Lookup!$N$15,IF(GK229="TP",Lookup!$N$16,IF(GK229="TPP",Lookup!$N$17,IF(GK229="TPPP",Lookup!$N$18,0)))))))*GJ229</f>
        <v>0</v>
      </c>
      <c r="GV229" s="552">
        <f t="shared" si="524"/>
        <v>0</v>
      </c>
      <c r="GW229" s="552">
        <f t="shared" si="493"/>
        <v>1379.4656522387436</v>
      </c>
      <c r="GX229" s="1035">
        <f t="shared" si="435"/>
        <v>449.63026474535314</v>
      </c>
      <c r="GY229" s="552"/>
      <c r="GZ229" s="552">
        <f t="shared" si="525"/>
        <v>0</v>
      </c>
      <c r="HA229" s="552" t="str">
        <f t="shared" si="526"/>
        <v/>
      </c>
      <c r="HB229" s="552">
        <f>IF(GK229="P",Lookup!$N$12,IF(GK229="PP",Lookup!$N$13,IF(GK229="PPP",Lookup!$N$14,IF(GK229="T",Lookup!$N$15,IF(GK229="TP",Lookup!$N$16,IF(GK229="TPP",Lookup!$N$17,IF(GK229="TPPP",Lookup!$N$18,0)))))))*GJ229</f>
        <v>0</v>
      </c>
      <c r="HC229" s="538">
        <f t="shared" si="494"/>
        <v>0</v>
      </c>
      <c r="HD229" s="552">
        <f t="shared" si="495"/>
        <v>978.60509148897472</v>
      </c>
      <c r="HE229" s="552">
        <f t="shared" si="529"/>
        <v>318.97167258441158</v>
      </c>
      <c r="HF229" s="552"/>
      <c r="HG229" s="552">
        <f t="shared" si="527"/>
        <v>0</v>
      </c>
      <c r="HH229" s="552" t="str">
        <f t="shared" si="528"/>
        <v/>
      </c>
      <c r="HI229" s="552">
        <f>IF(GK229="P",Lookup!$N$12,IF(GK229="PP",Lookup!$N$13,IF(GK229="PPP",Lookup!$N$14,IF(GK229="T",Lookup!$N$15,IF(GK229="TP",Lookup!$N$16,IF(GK229="TPP",Lookup!$N$17,IF(GK229="TPPP",Lookup!$N$18,0)))))))*GJ229</f>
        <v>0</v>
      </c>
      <c r="HJ229" s="538">
        <f t="shared" si="496"/>
        <v>0</v>
      </c>
      <c r="HK229" s="552">
        <f t="shared" si="497"/>
        <v>783.02975474330276</v>
      </c>
      <c r="HL229" s="552">
        <f t="shared" si="530"/>
        <v>255.22482227617428</v>
      </c>
      <c r="HM229" s="552"/>
      <c r="HN229" s="558"/>
      <c r="HO229" s="558"/>
      <c r="HP229" s="558"/>
      <c r="HQ229" s="558">
        <f t="shared" si="542"/>
        <v>223</v>
      </c>
      <c r="HR229" s="558">
        <f t="shared" si="543"/>
        <v>223</v>
      </c>
      <c r="HS229" s="558">
        <f>HR229+(Sheet1!DA227-Sheet1!DB227)</f>
        <v>313</v>
      </c>
      <c r="HT229" s="558">
        <f t="shared" si="544"/>
        <v>52.678310402355251</v>
      </c>
      <c r="HU229" s="558">
        <f t="shared" si="545"/>
        <v>260.32168959764476</v>
      </c>
      <c r="HV229" s="558">
        <f t="shared" si="546"/>
        <v>4.6783104023552369</v>
      </c>
      <c r="HW229" s="550">
        <f t="shared" si="547"/>
        <v>16.785132777232576</v>
      </c>
      <c r="HX229" s="558" t="str">
        <f t="shared" si="548"/>
        <v/>
      </c>
      <c r="HY229" s="558">
        <f>Sheet1!CZ227</f>
        <v>222</v>
      </c>
      <c r="HZ229" s="558">
        <f t="shared" si="549"/>
        <v>15.785132777232567</v>
      </c>
      <c r="IA229" s="558">
        <f t="shared" si="550"/>
        <v>52.678310402355251</v>
      </c>
      <c r="IB229" s="558">
        <f t="shared" si="551"/>
        <v>206.21486722276742</v>
      </c>
      <c r="IC229" s="1109" t="str">
        <f t="shared" si="552"/>
        <v>YES</v>
      </c>
      <c r="ID229" s="558">
        <f t="shared" si="553"/>
        <v>153.53655682041216</v>
      </c>
      <c r="IE229" s="558">
        <f>Sheet1!DB227</f>
        <v>170</v>
      </c>
      <c r="IF229" s="550">
        <f>Sheet1!DA227</f>
        <v>260</v>
      </c>
    </row>
    <row r="230" spans="1:240" x14ac:dyDescent="0.2">
      <c r="A230" s="572" t="s">
        <v>8</v>
      </c>
      <c r="B230" s="548">
        <v>42223</v>
      </c>
      <c r="C230" s="553">
        <v>0</v>
      </c>
      <c r="D230" s="522">
        <v>200</v>
      </c>
      <c r="E230" s="522">
        <v>400</v>
      </c>
      <c r="F230" s="522">
        <v>250</v>
      </c>
      <c r="G230" s="552">
        <f>DR230+Sheet1!CZ228</f>
        <v>93.9112455873763</v>
      </c>
      <c r="H230" s="1184">
        <f t="shared" si="554"/>
        <v>-67.364168493025048</v>
      </c>
      <c r="I230" s="551">
        <f>((Sheet1!DA228)+(MIN(P230,100))-E230)/1.547</f>
        <v>-49.019263089851343</v>
      </c>
      <c r="J230" s="1066">
        <f>(((Sheet1!DB228)+(MIN(P230,100))-D230))/1.547</f>
        <v>17.561215255332908</v>
      </c>
      <c r="K230" s="871">
        <f t="shared" si="531"/>
        <v>0</v>
      </c>
      <c r="L230" s="552">
        <f>Sheet1!AA228+Sheet1!AB228-Sheet1!L228+(Sheet1!DA228-F230)*CFStoMGD-S230-T230-U230</f>
        <v>40.942399999999999</v>
      </c>
      <c r="M230" s="552">
        <f t="shared" si="436"/>
        <v>61.918313730633642</v>
      </c>
      <c r="N230" s="1104">
        <f>IF(Sheet1!DA228&gt;=F230,MIN(73,MIN(MAX(L230,0),MAX(M230,0))),0)</f>
        <v>40.942399999999999</v>
      </c>
      <c r="O230" s="555">
        <f>Sheet1!AA228+Sheet1!AB228</f>
        <v>37.6</v>
      </c>
      <c r="P230" s="555">
        <f t="shared" si="437"/>
        <v>58.167200000000008</v>
      </c>
      <c r="Q230" s="865">
        <f t="shared" si="501"/>
        <v>30.6</v>
      </c>
      <c r="R230" s="796">
        <f t="shared" si="438"/>
        <v>7</v>
      </c>
      <c r="S230" s="865">
        <f t="shared" si="502"/>
        <v>0</v>
      </c>
      <c r="T230" s="865">
        <f t="shared" si="503"/>
        <v>0</v>
      </c>
      <c r="U230" s="865">
        <f t="shared" si="504"/>
        <v>7</v>
      </c>
      <c r="V230" s="865"/>
      <c r="W230" s="865">
        <f t="shared" si="505"/>
        <v>0</v>
      </c>
      <c r="X230" s="865">
        <f t="shared" si="506"/>
        <v>0</v>
      </c>
      <c r="Y230" s="865" t="str">
        <f t="shared" si="507"/>
        <v>FALSE</v>
      </c>
      <c r="Z230" s="865">
        <f t="shared" si="508"/>
        <v>37.6</v>
      </c>
      <c r="AA230" s="865">
        <f t="shared" si="509"/>
        <v>37.6</v>
      </c>
      <c r="AB230" s="1151">
        <f t="shared" si="558"/>
        <v>47.338200000000001</v>
      </c>
      <c r="AC230" s="555">
        <f>Sheet1!Y228*MGDtoCFS</f>
        <v>46.874099999999999</v>
      </c>
      <c r="AD230" s="555">
        <f>Sheet1!Z228*MGDtoCFS</f>
        <v>16.707599999999999</v>
      </c>
      <c r="AE230" s="555">
        <f>Sheet1!AA228*MGDtoCFS</f>
        <v>41.923700000000004</v>
      </c>
      <c r="AF230" s="555">
        <f>Sheet1!AB228*MGDtoCFS</f>
        <v>16.243500000000001</v>
      </c>
      <c r="AG230" s="555">
        <f>Sheet1!L228*MGDtoCFS</f>
        <v>0</v>
      </c>
      <c r="AH230" s="538">
        <f t="shared" si="439"/>
        <v>14.386525153602911</v>
      </c>
      <c r="AI230" s="1151">
        <f t="shared" si="440"/>
        <v>22.255954412623701</v>
      </c>
      <c r="AJ230" s="552">
        <f t="shared" si="441"/>
        <v>0</v>
      </c>
      <c r="AK230" s="552">
        <f t="shared" si="442"/>
        <v>0</v>
      </c>
      <c r="AL230" s="552">
        <f>(VLOOKUP(Sheet1!DC228,hhdcap_wcm,4)-(((VLOOKUP(Sheet1!DC228,hhdcap_wcm,3)-Sheet1!DC228)/(VLOOKUP(Sheet1!DC228,hhdcap_wcm,3)-VLOOKUP(Sheet1!DC228,hhdcap_wcm,1)))*(VLOOKUP(Sheet1!DC228,hhdcap_wcm,4)-VLOOKUP(Sheet1!DC228,hhdcap_wcm,2))))</f>
        <v>38572.200000097408</v>
      </c>
      <c r="AM230" s="552">
        <f t="shared" si="443"/>
        <v>-254.00000000023283</v>
      </c>
      <c r="AN230" s="1125">
        <f t="shared" si="444"/>
        <v>2295.898320556511</v>
      </c>
      <c r="AO230" s="552">
        <f t="shared" si="445"/>
        <v>7043.8160474673759</v>
      </c>
      <c r="AP230" s="552">
        <f>Sheet1!BA228+Sheet1!BB228+Sheet1!BN228+CD230</f>
        <v>4.0199999999999996</v>
      </c>
      <c r="AQ230" s="552">
        <f>Sheet1!BN228+(DO230*Sheet1!BN228)</f>
        <v>0.7</v>
      </c>
      <c r="AR230" s="552">
        <f>Sheet1!BA228+CD230</f>
        <v>0</v>
      </c>
      <c r="AS230" s="552">
        <f>Sheet1!BA228+Sheet1!BB228+CD230</f>
        <v>3.32</v>
      </c>
      <c r="AT230" s="680">
        <f>0</f>
        <v>0</v>
      </c>
      <c r="AU230" s="1035">
        <f>BA230+Sheet1!EH228</f>
        <v>7.3865251536029097</v>
      </c>
      <c r="AV230" s="552">
        <f>IF(OR(B230&gt;=GD230,B230&lt;GC230),0,15/36*K230-MAX(0,64.6-(137.6-(Sheet1!AA228+Sheet1!AB228))))</f>
        <v>0</v>
      </c>
      <c r="AW230" s="1119"/>
      <c r="AX230" s="680"/>
      <c r="AY230" s="680"/>
      <c r="AZ230" s="680">
        <f t="shared" si="532"/>
        <v>11.426954412623701</v>
      </c>
      <c r="BA230" s="1151">
        <f t="shared" si="533"/>
        <v>7.3865251536029097</v>
      </c>
      <c r="BB230" s="1109">
        <f t="shared" si="446"/>
        <v>1279.0715609505721</v>
      </c>
      <c r="BC230" s="1131">
        <f t="shared" si="534"/>
        <v>0</v>
      </c>
      <c r="BD230" s="1109">
        <f ca="1">IF(B230&gt;(Summary!$A$1-1),#N/A,BB230*MGtoAF)</f>
        <v>3924.1915489963553</v>
      </c>
      <c r="BE230" s="552">
        <f>Sheet1!BG228+Sheet1!BH228+Sheet1!BI228-BM230</f>
        <v>3.49</v>
      </c>
      <c r="BF230" s="552">
        <f t="shared" si="447"/>
        <v>3.49</v>
      </c>
      <c r="BG230" s="552">
        <f>IF(Sheet1!EP228="FM",BM230,0)</f>
        <v>0</v>
      </c>
      <c r="BH230" s="552">
        <f t="shared" si="448"/>
        <v>0</v>
      </c>
      <c r="BI230" s="552">
        <f>IF(Sheet1!EP228="OTHER",BM230,0)</f>
        <v>0</v>
      </c>
      <c r="BJ230" s="552">
        <f t="shared" si="449"/>
        <v>0</v>
      </c>
      <c r="BK230" s="552">
        <f t="shared" si="450"/>
        <v>3.49</v>
      </c>
      <c r="BL230" s="552">
        <f t="shared" si="451"/>
        <v>3.49</v>
      </c>
      <c r="BM230" s="552">
        <f>IF(OR(Sheet1!EP228="FM", Sheet1!EP228="OTHER"),SUM(Sheet1!BG228:'Sheet1'!BI228),0)</f>
        <v>0</v>
      </c>
      <c r="BN230" s="538">
        <f>IF(AND($B230&gt;=$FV230,$B230&lt;=$FW230),MAX(BF230,Sheet1!EI228,0),MAX(BF230-(7/36)*$K230,0))</f>
        <v>4</v>
      </c>
      <c r="BO230" s="552">
        <f t="shared" si="452"/>
        <v>0</v>
      </c>
      <c r="BP230" s="538">
        <f t="shared" si="453"/>
        <v>0</v>
      </c>
      <c r="BQ230" s="538">
        <f>IF(AND($O230&gt;0,Sheet1!EM228=1),(1-($O230-Sheet1!$L228)/$O230)*BL230,0)</f>
        <v>0</v>
      </c>
      <c r="BR230" s="538">
        <f>IF(AND(Sheet1!$L228=0,Sheet1!$L227=0, Calculation!BK230&lt;Sheet1!$EI228-0.1,Sheet1!$EI228=Sheet1!$EI227,Sheet1!$EI228=Sheet1!$EI229),BL230-BQ230,BL230-BQ230)</f>
        <v>3.49</v>
      </c>
      <c r="BS230" s="1125" t="str">
        <f t="shared" si="535"/>
        <v/>
      </c>
      <c r="BT230" s="1125">
        <f t="shared" si="536"/>
        <v>0</v>
      </c>
      <c r="BU230" s="552">
        <f t="shared" si="454"/>
        <v>445.63026474535314</v>
      </c>
      <c r="BV230" s="552"/>
      <c r="BW230" s="552">
        <f ca="1">IF(B230&gt;(Summary!$A$1-1),#N/A,BU230*MGtoAF)</f>
        <v>1367.1936522387434</v>
      </c>
      <c r="BX230" s="552">
        <f>Sheet1!BC228+Sheet1!BD228+Sheet1!BE228+Sheet1!BF228-CG230-CH230</f>
        <v>2.99</v>
      </c>
      <c r="BY230" s="552">
        <f t="shared" si="455"/>
        <v>2.99</v>
      </c>
      <c r="BZ230" s="552">
        <f>IF(Sheet1!EQ228="FM",CH230,0)</f>
        <v>0</v>
      </c>
      <c r="CA230" s="552">
        <f t="shared" si="456"/>
        <v>0</v>
      </c>
      <c r="CB230" s="552">
        <f>IF(Sheet1!EQ228="OTHER",CH230,0)</f>
        <v>0</v>
      </c>
      <c r="CC230" s="552">
        <f t="shared" si="457"/>
        <v>0</v>
      </c>
      <c r="CD230" s="552">
        <f t="shared" si="458"/>
        <v>0</v>
      </c>
      <c r="CE230" s="552">
        <f t="shared" si="459"/>
        <v>2.99</v>
      </c>
      <c r="CF230" s="552">
        <f t="shared" si="460"/>
        <v>2.99</v>
      </c>
      <c r="CG230" s="552">
        <f>IF(Sheet1!EQ228="CWA",SUM(Sheet1!BC228:'Sheet1'!BF228),0)</f>
        <v>0</v>
      </c>
      <c r="CH230" s="552">
        <f>IF(OR(Sheet1!EQ228="FM", Sheet1!EQ228="OTHER"),SUM(Sheet1!BC228:'Sheet1'!BF228),0)</f>
        <v>0</v>
      </c>
      <c r="CI230" s="538">
        <f>IF(AND($B230&gt;=$FV230,$B230&lt;=$FW230),MAX(CF230,Sheet1!EJ228,0),MAX(CF230-(7/36)*$K230,0))</f>
        <v>3</v>
      </c>
      <c r="CJ230" s="552">
        <f t="shared" si="461"/>
        <v>0</v>
      </c>
      <c r="CK230" s="538">
        <f t="shared" si="462"/>
        <v>0</v>
      </c>
      <c r="CL230" s="538">
        <f>IF(AND($O230&gt;0,Sheet1!EN228=1),(1-($O230-Sheet1!$L228)/$O230)*CF230,0)</f>
        <v>0</v>
      </c>
      <c r="CM230" s="538">
        <f>IF(AND(Sheet1!$L228=0,Sheet1!$L227=0, Calculation!CE230&lt;Sheet1!EJ228-0.1,Sheet1!EJ228=Sheet1!EJ227,Sheet1!EJ228=Sheet1!EJ229),CF230-CL230,CF230-CL230)</f>
        <v>2.99</v>
      </c>
      <c r="CN230" s="1130" t="str">
        <f t="shared" si="537"/>
        <v/>
      </c>
      <c r="CO230" s="1125">
        <f t="shared" si="538"/>
        <v>0</v>
      </c>
      <c r="CP230" s="552">
        <f t="shared" si="463"/>
        <v>315.97167258441158</v>
      </c>
      <c r="CQ230" s="552"/>
      <c r="CR230" s="552">
        <f ca="1">IF(B230&gt;(Summary!$A$1-1),#N/A,CP230*MGtoAF)</f>
        <v>969.40109148897477</v>
      </c>
      <c r="CS230" s="552">
        <f>Sheet1!BK228+Sheet1!BL228+Sheet1!BM228-Sheet1!ER228-DA230</f>
        <v>0</v>
      </c>
      <c r="CT230" s="552">
        <f t="shared" si="464"/>
        <v>0</v>
      </c>
      <c r="CU230" s="552">
        <f>IF(Sheet1!ER228="FM",DA230,0)</f>
        <v>0</v>
      </c>
      <c r="CV230" s="552">
        <f t="shared" si="465"/>
        <v>0</v>
      </c>
      <c r="CW230" s="552">
        <f>IF(Sheet1!ER228="OTHER",DA230,0)</f>
        <v>0</v>
      </c>
      <c r="CX230" s="552">
        <f t="shared" si="466"/>
        <v>0</v>
      </c>
      <c r="CY230" s="552">
        <f t="shared" si="467"/>
        <v>0</v>
      </c>
      <c r="CZ230" s="552">
        <f t="shared" si="468"/>
        <v>0</v>
      </c>
      <c r="DA230" s="552">
        <f>IF(OR(Sheet1!ER228="FM", Sheet1!ER228="OTHER"),SUM(Sheet1!BK228:'Sheet1'!BM228),0)</f>
        <v>0</v>
      </c>
      <c r="DB230" s="1092">
        <f>IF(AND($B230&gt;=$FV230,$B230&lt;=$FW230),MAX($CT230,Sheet1!EK228,0),MAX($CT230-(7/36)*$K230,0))</f>
        <v>0</v>
      </c>
      <c r="DC230" s="1093">
        <f t="shared" si="469"/>
        <v>0</v>
      </c>
      <c r="DD230" s="1092">
        <f t="shared" si="470"/>
        <v>0</v>
      </c>
      <c r="DE230" s="538">
        <f>IF(AND($O230&gt;0,Sheet1!EO228=1),(1-($O230-Sheet1!$L228)/$O230)*CZ230,0)</f>
        <v>0</v>
      </c>
      <c r="DF230" s="538">
        <f>IF(AND(Sheet1!$L228=0,Sheet1!$L227=0, Calculation!CY230&lt;Sheet1!$EK228-0.1,Sheet1!$EK228=Sheet1!$EK227,Sheet1!$EK228=Sheet1!$EK229),CZ230-DE230,CZ230-DE230)</f>
        <v>0</v>
      </c>
      <c r="DG230" s="1130">
        <f t="shared" si="539"/>
        <v>0</v>
      </c>
      <c r="DH230" s="680">
        <f t="shared" si="471"/>
        <v>6.48</v>
      </c>
      <c r="DI230" s="552">
        <f t="shared" si="472"/>
        <v>255.22482227617428</v>
      </c>
      <c r="DJ230" s="680">
        <f t="shared" si="473"/>
        <v>6.48</v>
      </c>
      <c r="DK230" s="552">
        <f ca="1">IF(B230&gt;(Summary!$A$1-1),#N/A,DI230*MGtoAF)</f>
        <v>783.02975474330276</v>
      </c>
      <c r="DL230" s="680">
        <f t="shared" si="474"/>
        <v>6.48</v>
      </c>
      <c r="DM230" s="552">
        <f t="shared" si="475"/>
        <v>10.5</v>
      </c>
      <c r="DN230" s="552">
        <f>Sheet1!AB228-DM230</f>
        <v>0</v>
      </c>
      <c r="DO230" s="792">
        <f t="shared" si="476"/>
        <v>0</v>
      </c>
      <c r="DP230" s="552">
        <f>(VLOOKUP(Sheet1!DC228,hhdcap_wcm,4)-(((VLOOKUP(Sheet1!DC228,hhdcap_wcm,3)-Sheet1!DC228)/(VLOOKUP(Sheet1!DC228,hhdcap_wcm,3)-VLOOKUP(Sheet1!DC228,hhdcap_wcm,1)))*(VLOOKUP(Sheet1!DC228,hhdcap_wcm,4)-VLOOKUP(Sheet1!DC228,hhdcap_wcm,2))))</f>
        <v>38572.200000097408</v>
      </c>
      <c r="DQ230" s="552">
        <f t="shared" si="477"/>
        <v>-254.00000000023283</v>
      </c>
      <c r="DR230" s="552">
        <f t="shared" si="478"/>
        <v>-128.0887544126237</v>
      </c>
      <c r="DS230" s="552">
        <f>Sheet1!EA228*AFtoMG</f>
        <v>0</v>
      </c>
      <c r="DT230" s="552">
        <f>Sheet1!EB228*AFtoMG</f>
        <v>0</v>
      </c>
      <c r="DU230" s="552">
        <f>Sheet1!EC228*AFtoMG</f>
        <v>0</v>
      </c>
      <c r="DV230" s="552">
        <f>Sheet1!ED228*AFtoMG</f>
        <v>0</v>
      </c>
      <c r="DW230" s="552">
        <f t="shared" si="479"/>
        <v>0</v>
      </c>
      <c r="DX230" s="552">
        <f t="shared" si="480"/>
        <v>0</v>
      </c>
      <c r="DY230" s="552">
        <f t="shared" si="481"/>
        <v>2295.898320556511</v>
      </c>
      <c r="DZ230" s="552">
        <f t="shared" si="482"/>
        <v>7043.8160474673759</v>
      </c>
      <c r="EA230" s="552"/>
      <c r="EB230" s="538">
        <f>IF(OR(B230&lt;FV230,B230&gt;FW230),(MIN(BF230+BY230+CT230+MAX(Sheet1!AA228+AQ230-73,0),K230)),0)</f>
        <v>0</v>
      </c>
      <c r="EC230" s="552"/>
      <c r="ED230" s="552">
        <f t="shared" si="483"/>
        <v>6.48</v>
      </c>
      <c r="EE230" s="552"/>
      <c r="EF230" s="552">
        <f>Sheet1!EH228+Sheet1!EI228+Sheet1!EJ228+Sheet1!EK228</f>
        <v>7</v>
      </c>
      <c r="EG230" s="1109">
        <f t="shared" si="540"/>
        <v>10.828999999999999</v>
      </c>
      <c r="EH230" s="538">
        <f t="shared" si="484"/>
        <v>0</v>
      </c>
      <c r="EI230" s="552">
        <f>IF(Sheet1!ET228=1,SUM('Calculations II'!AT230:BA230)+'Calculations II'!BC230+Sheet1!BV228+'Calculations II'!BE230+AP230,'Calculations II'!BK230)</f>
        <v>82.005266000000006</v>
      </c>
      <c r="EJ230" s="552">
        <f ca="1">EI230+'Calculations II'!D230+'Calculations II'!E230+'Calculations II'!O230</f>
        <v>76.714846330325457</v>
      </c>
      <c r="EK230" s="552"/>
      <c r="EL230" s="552"/>
      <c r="EM230" s="552">
        <f t="shared" si="485"/>
        <v>42223</v>
      </c>
      <c r="EN230" s="552">
        <f t="shared" si="486"/>
        <v>-14.386525153602911</v>
      </c>
      <c r="EO230" s="552">
        <f t="shared" si="487"/>
        <v>-22.255954412623701</v>
      </c>
      <c r="EP230" s="552">
        <v>0</v>
      </c>
      <c r="EQ230" s="552">
        <v>0</v>
      </c>
      <c r="ER230" s="552">
        <v>0</v>
      </c>
      <c r="ES230" s="538">
        <f t="shared" si="510"/>
        <v>4.715675222975813</v>
      </c>
      <c r="ET230" s="552">
        <f>-(VLOOKUP(Sheet1!BQ228,Lookup!$O$4:$Q$262,2)-VLOOKUP(Sheet1!BQ227,Lookup!$O$4:$Q$262,2))/1000000</f>
        <v>2.3576195646924862</v>
      </c>
      <c r="EU230" s="552">
        <f>-(VLOOKUP(Sheet1!BR228,Lookup!$O$4:$Q$262,3)-VLOOKUP(Sheet1!BR227,Lookup!$O$4:$Q$262,3))/1000000</f>
        <v>2.3580556582833267</v>
      </c>
      <c r="EV230" s="552"/>
      <c r="EW230" s="552"/>
      <c r="EX230" s="552"/>
      <c r="EY230" s="552"/>
      <c r="EZ230" s="552"/>
      <c r="FA230" s="552"/>
      <c r="FB230" s="552"/>
      <c r="FC230" s="552"/>
      <c r="FD230" s="586">
        <f t="shared" si="557"/>
        <v>1135.4776119402227</v>
      </c>
      <c r="FE230" s="586" t="e">
        <f t="shared" si="489"/>
        <v>#N/A</v>
      </c>
      <c r="FF230" s="587" t="e">
        <f t="shared" si="490"/>
        <v>#N/A</v>
      </c>
      <c r="FG230" s="588" t="s">
        <v>674</v>
      </c>
      <c r="FH230" s="588" t="s">
        <v>674</v>
      </c>
      <c r="FI230" s="586" t="e">
        <v>#N/A</v>
      </c>
      <c r="FJ230" s="758">
        <v>19893</v>
      </c>
      <c r="FK230" s="552"/>
      <c r="FL230" s="1100">
        <f t="shared" si="556"/>
        <v>84.720121028744316</v>
      </c>
      <c r="FM230" s="552"/>
      <c r="FN230" s="552"/>
      <c r="FO230" s="552">
        <f>O230+((Sheet1!CS228)*GPMtoMGD)</f>
        <v>81.638655999999997</v>
      </c>
      <c r="FP230" s="552">
        <f>IF(Sheet1!AA228+AQ230&lt;=Calculation!N230,AQ230,Calculation!N230-Sheet1!AA228)</f>
        <v>0.7</v>
      </c>
      <c r="FQ230" s="552">
        <f>(Sheet1!BP228+Sheet1!BO228)/694.4</f>
        <v>4.4953917050691246</v>
      </c>
      <c r="FR230" s="558"/>
      <c r="FS230" s="558"/>
      <c r="FT230" s="558"/>
      <c r="FU230" s="558"/>
      <c r="FV230" s="677">
        <f t="shared" si="511"/>
        <v>42152</v>
      </c>
      <c r="FW230" s="677">
        <f t="shared" si="512"/>
        <v>42310</v>
      </c>
      <c r="FX230" s="558"/>
      <c r="FY230" s="558">
        <f>Sheet1!DA228-Sheet1!CZ228-Sheet1!AE228</f>
        <v>-14.167200000000001</v>
      </c>
      <c r="FZ230" s="552">
        <f t="shared" si="541"/>
        <v>-0.15085733248867034</v>
      </c>
      <c r="GA230" s="552"/>
      <c r="GB230" s="552" t="str">
        <f t="shared" si="513"/>
        <v>n</v>
      </c>
      <c r="GC230" s="556">
        <f t="shared" si="514"/>
        <v>42050</v>
      </c>
      <c r="GD230" s="677">
        <f t="shared" si="515"/>
        <v>42152</v>
      </c>
      <c r="GE230" s="552">
        <v>6518.9</v>
      </c>
      <c r="GF230" s="677">
        <f t="shared" si="516"/>
        <v>42161</v>
      </c>
      <c r="GG230" s="552">
        <f t="shared" si="555"/>
        <v>2949</v>
      </c>
      <c r="GH230" s="556">
        <f t="shared" si="517"/>
        <v>42310</v>
      </c>
      <c r="GJ230" s="538">
        <f t="shared" si="518"/>
        <v>0</v>
      </c>
      <c r="GK230" s="552" t="str">
        <f t="shared" si="491"/>
        <v/>
      </c>
      <c r="GL230" s="552">
        <f t="shared" si="519"/>
        <v>0</v>
      </c>
      <c r="GM230" s="552" t="str">
        <f t="shared" si="520"/>
        <v/>
      </c>
      <c r="GN230" s="552">
        <f>IF(GK230="P",Lookup!$M$12,IF(GK230="PP",Lookup!$M$13,IF(GK230="PPP",Lookup!$M$14,IF(GK230="T",Lookup!$M$15,IF(GK230="TP",Lookup!$M$16,IF(GK230="TPP",Lookup!$M$17,IF(GK230="TPPP",Lookup!$M$18,0)))))))*GJ230</f>
        <v>0</v>
      </c>
      <c r="GO230" s="552">
        <f t="shared" si="521"/>
        <v>0</v>
      </c>
      <c r="GP230" s="552">
        <f t="shared" si="492"/>
        <v>3924.1915489963553</v>
      </c>
      <c r="GQ230" s="1035">
        <f t="shared" si="434"/>
        <v>1279.0715609505721</v>
      </c>
      <c r="GR230" s="552"/>
      <c r="GS230" s="552">
        <f t="shared" si="522"/>
        <v>0</v>
      </c>
      <c r="GT230" s="552" t="str">
        <f t="shared" si="523"/>
        <v/>
      </c>
      <c r="GU230" s="552">
        <f>IF(GK230="P",Lookup!$N$12,IF(GK230="PP",Lookup!$N$13,IF(GK230="PPP",Lookup!$N$14,IF(GK230="T",Lookup!$N$15,IF(GK230="TP",Lookup!$N$16,IF(GK230="TPP",Lookup!$N$17,IF(GK230="TPPP",Lookup!$N$18,0)))))))*GJ230</f>
        <v>0</v>
      </c>
      <c r="GV230" s="552">
        <f t="shared" si="524"/>
        <v>0</v>
      </c>
      <c r="GW230" s="552">
        <f t="shared" si="493"/>
        <v>1367.1936522387434</v>
      </c>
      <c r="GX230" s="1035">
        <f t="shared" si="435"/>
        <v>445.63026474535314</v>
      </c>
      <c r="GY230" s="552"/>
      <c r="GZ230" s="552">
        <f t="shared" si="525"/>
        <v>0</v>
      </c>
      <c r="HA230" s="552" t="str">
        <f t="shared" si="526"/>
        <v/>
      </c>
      <c r="HB230" s="552">
        <f>IF(GK230="P",Lookup!$N$12,IF(GK230="PP",Lookup!$N$13,IF(GK230="PPP",Lookup!$N$14,IF(GK230="T",Lookup!$N$15,IF(GK230="TP",Lookup!$N$16,IF(GK230="TPP",Lookup!$N$17,IF(GK230="TPPP",Lookup!$N$18,0)))))))*GJ230</f>
        <v>0</v>
      </c>
      <c r="HC230" s="538">
        <f t="shared" si="494"/>
        <v>0</v>
      </c>
      <c r="HD230" s="552">
        <f t="shared" si="495"/>
        <v>969.40109148897477</v>
      </c>
      <c r="HE230" s="552">
        <f t="shared" si="529"/>
        <v>315.97167258441158</v>
      </c>
      <c r="HF230" s="552"/>
      <c r="HG230" s="552">
        <f t="shared" si="527"/>
        <v>0</v>
      </c>
      <c r="HH230" s="552" t="str">
        <f t="shared" si="528"/>
        <v/>
      </c>
      <c r="HI230" s="552">
        <f>IF(GK230="P",Lookup!$N$12,IF(GK230="PP",Lookup!$N$13,IF(GK230="PPP",Lookup!$N$14,IF(GK230="T",Lookup!$N$15,IF(GK230="TP",Lookup!$N$16,IF(GK230="TPP",Lookup!$N$17,IF(GK230="TPPP",Lookup!$N$18,0)))))))*GJ230</f>
        <v>0</v>
      </c>
      <c r="HJ230" s="538">
        <f t="shared" si="496"/>
        <v>0</v>
      </c>
      <c r="HK230" s="552">
        <f t="shared" si="497"/>
        <v>783.02975474330276</v>
      </c>
      <c r="HL230" s="552">
        <f t="shared" si="530"/>
        <v>255.22482227617428</v>
      </c>
      <c r="HM230" s="552"/>
      <c r="HN230" s="558"/>
      <c r="HO230" s="558"/>
      <c r="HP230" s="558"/>
      <c r="HQ230" s="558">
        <f t="shared" si="542"/>
        <v>203.9112455873763</v>
      </c>
      <c r="HR230" s="558">
        <f t="shared" si="543"/>
        <v>203.9112455873763</v>
      </c>
      <c r="HS230" s="558">
        <f>HR230+(Sheet1!DA228-Sheet1!DB228)</f>
        <v>300.9112455873763</v>
      </c>
      <c r="HT230" s="558">
        <f t="shared" si="544"/>
        <v>47.338200000000001</v>
      </c>
      <c r="HU230" s="558">
        <f t="shared" si="545"/>
        <v>253.5730455873763</v>
      </c>
      <c r="HV230" s="558">
        <f t="shared" si="546"/>
        <v>11.426954412623701</v>
      </c>
      <c r="HW230" s="550">
        <f t="shared" si="547"/>
        <v>4.1672000000000082</v>
      </c>
      <c r="HX230" s="558" t="str">
        <f t="shared" si="548"/>
        <v/>
      </c>
      <c r="HY230" s="558">
        <f>Sheet1!CZ228</f>
        <v>222</v>
      </c>
      <c r="HZ230" s="558">
        <f t="shared" si="549"/>
        <v>22.255954412623701</v>
      </c>
      <c r="IA230" s="558">
        <f t="shared" si="550"/>
        <v>47.338200000000001</v>
      </c>
      <c r="IB230" s="558">
        <f t="shared" si="551"/>
        <v>199.74404558737629</v>
      </c>
      <c r="IC230" s="1109" t="str">
        <f t="shared" si="552"/>
        <v>YES</v>
      </c>
      <c r="ID230" s="558">
        <f t="shared" si="553"/>
        <v>152.40584558737629</v>
      </c>
      <c r="IE230" s="558">
        <f>Sheet1!DB228</f>
        <v>169</v>
      </c>
      <c r="IF230" s="550">
        <f>Sheet1!DA228</f>
        <v>266</v>
      </c>
    </row>
    <row r="231" spans="1:240" x14ac:dyDescent="0.2">
      <c r="A231" s="572" t="s">
        <v>9</v>
      </c>
      <c r="B231" s="548">
        <v>42224</v>
      </c>
      <c r="C231" s="553">
        <v>0</v>
      </c>
      <c r="D231" s="522">
        <v>200</v>
      </c>
      <c r="E231" s="522">
        <v>400</v>
      </c>
      <c r="F231" s="522">
        <v>250</v>
      </c>
      <c r="G231" s="552">
        <f>DR231+Sheet1!CZ229</f>
        <v>94.869389812816692</v>
      </c>
      <c r="H231" s="1184">
        <f t="shared" si="554"/>
        <v>-66.732437177153884</v>
      </c>
      <c r="I231" s="551">
        <f>((Sheet1!DA229)+(MIN(P231,100))-E231)/1.547</f>
        <v>-43.462314156431802</v>
      </c>
      <c r="J231" s="1066">
        <f>(((Sheet1!DB229)+(MIN(P231,100))-D231))/1.547</f>
        <v>16.007627666451199</v>
      </c>
      <c r="K231" s="871">
        <f t="shared" si="531"/>
        <v>0</v>
      </c>
      <c r="L231" s="552">
        <f>Sheet1!AA229+Sheet1!AB229-Sheet1!L229+(Sheet1!DA229-F231)*CFStoMGD-S231-T231-U231</f>
        <v>46.499200000000002</v>
      </c>
      <c r="M231" s="552">
        <f t="shared" si="436"/>
        <v>62.550045046504806</v>
      </c>
      <c r="N231" s="1104">
        <f>IF(Sheet1!DA229&gt;=F231,MIN(73,MIN(MAX(L231,0),MAX(M231,0))),0)</f>
        <v>46.499200000000002</v>
      </c>
      <c r="O231" s="555">
        <f>Sheet1!AA229+Sheet1!AB229</f>
        <v>35.4</v>
      </c>
      <c r="P231" s="555">
        <f t="shared" si="437"/>
        <v>54.763800000000003</v>
      </c>
      <c r="Q231" s="865">
        <f t="shared" si="501"/>
        <v>28.4</v>
      </c>
      <c r="R231" s="796">
        <f t="shared" si="438"/>
        <v>7</v>
      </c>
      <c r="S231" s="865">
        <f t="shared" si="502"/>
        <v>0</v>
      </c>
      <c r="T231" s="865">
        <f t="shared" si="503"/>
        <v>0</v>
      </c>
      <c r="U231" s="865">
        <f t="shared" si="504"/>
        <v>7</v>
      </c>
      <c r="V231" s="865"/>
      <c r="W231" s="865">
        <f t="shared" si="505"/>
        <v>0</v>
      </c>
      <c r="X231" s="865">
        <f t="shared" si="506"/>
        <v>0</v>
      </c>
      <c r="Y231" s="865" t="str">
        <f t="shared" si="507"/>
        <v>FALSE</v>
      </c>
      <c r="Z231" s="865">
        <f t="shared" si="508"/>
        <v>35.4</v>
      </c>
      <c r="AA231" s="865">
        <f t="shared" si="509"/>
        <v>35.4</v>
      </c>
      <c r="AB231" s="1151">
        <f t="shared" si="558"/>
        <v>43.934799999999996</v>
      </c>
      <c r="AC231" s="555">
        <f>Sheet1!Y229*MGDtoCFS</f>
        <v>41.923700000000004</v>
      </c>
      <c r="AD231" s="555">
        <f>Sheet1!Z229*MGDtoCFS</f>
        <v>16.243500000000001</v>
      </c>
      <c r="AE231" s="555">
        <f>Sheet1!AA229*MGDtoCFS</f>
        <v>40.9955</v>
      </c>
      <c r="AF231" s="555">
        <f>Sheet1!AB229*MGDtoCFS</f>
        <v>13.7683</v>
      </c>
      <c r="AG231" s="555">
        <f>Sheet1!L229*MGDtoCFS</f>
        <v>0</v>
      </c>
      <c r="AH231" s="538">
        <f t="shared" si="439"/>
        <v>7.0213873486477318</v>
      </c>
      <c r="AI231" s="1151">
        <f t="shared" si="440"/>
        <v>10.862086228358041</v>
      </c>
      <c r="AJ231" s="552">
        <f t="shared" si="441"/>
        <v>0</v>
      </c>
      <c r="AK231" s="552">
        <f t="shared" si="442"/>
        <v>0</v>
      </c>
      <c r="AL231" s="552">
        <f>(VLOOKUP(Sheet1!DC229,hhdcap_wcm,4)-(((VLOOKUP(Sheet1!DC229,hhdcap_wcm,3)-Sheet1!DC229)/(VLOOKUP(Sheet1!DC229,hhdcap_wcm,3)-VLOOKUP(Sheet1!DC229,hhdcap_wcm,1)))*(VLOOKUP(Sheet1!DC229,hhdcap_wcm,4)-VLOOKUP(Sheet1!DC229,hhdcap_wcm,2))))</f>
        <v>38320.100000096223</v>
      </c>
      <c r="AM231" s="552">
        <f t="shared" si="443"/>
        <v>-252.10000000118453</v>
      </c>
      <c r="AN231" s="1125">
        <f t="shared" si="444"/>
        <v>2288.8769332078632</v>
      </c>
      <c r="AO231" s="552">
        <f t="shared" si="445"/>
        <v>7022.2744310817243</v>
      </c>
      <c r="AP231" s="552">
        <f>Sheet1!BA229+Sheet1!BB229+Sheet1!BN229+CD231</f>
        <v>2.3569999999999998</v>
      </c>
      <c r="AQ231" s="552">
        <f>Sheet1!BN229+(DO231*Sheet1!BN229)</f>
        <v>-0.96986533891592175</v>
      </c>
      <c r="AR231" s="552">
        <f>Sheet1!BA229+CD231</f>
        <v>0</v>
      </c>
      <c r="AS231" s="552">
        <f>Sheet1!BA229+Sheet1!BB229+CD231</f>
        <v>3.32</v>
      </c>
      <c r="AT231" s="680">
        <f>0</f>
        <v>0</v>
      </c>
      <c r="AU231" s="1035">
        <f>BA231+Sheet1!EH229</f>
        <v>0</v>
      </c>
      <c r="AV231" s="552">
        <f>IF(OR(B231&gt;=GD231,B231&lt;GC231),0,15/36*K231-MAX(0,64.6-(137.6-(Sheet1!AA229+Sheet1!AB229))))</f>
        <v>0</v>
      </c>
      <c r="AW231" s="1119"/>
      <c r="AX231" s="680"/>
      <c r="AY231" s="680"/>
      <c r="AZ231" s="680">
        <f t="shared" si="532"/>
        <v>0</v>
      </c>
      <c r="BA231" s="1151">
        <f t="shared" si="533"/>
        <v>0</v>
      </c>
      <c r="BB231" s="1109">
        <f t="shared" si="446"/>
        <v>1279.0715609505721</v>
      </c>
      <c r="BC231" s="1131">
        <f t="shared" si="534"/>
        <v>0</v>
      </c>
      <c r="BD231" s="1109">
        <f ca="1">IF(B231&gt;(Summary!$A$1-1),#N/A,BB231*MGtoAF)</f>
        <v>3924.1915489963553</v>
      </c>
      <c r="BE231" s="552">
        <f>Sheet1!BG229+Sheet1!BH229+Sheet1!BI229-BM231</f>
        <v>3.48</v>
      </c>
      <c r="BF231" s="552">
        <f t="shared" si="447"/>
        <v>3.5048093244313683</v>
      </c>
      <c r="BG231" s="552">
        <f>IF(Sheet1!EP229="FM",BM231,0)</f>
        <v>0</v>
      </c>
      <c r="BH231" s="552">
        <f t="shared" si="448"/>
        <v>0</v>
      </c>
      <c r="BI231" s="552">
        <f>IF(Sheet1!EP229="OTHER",BM231,0)</f>
        <v>0</v>
      </c>
      <c r="BJ231" s="552">
        <f t="shared" si="449"/>
        <v>0</v>
      </c>
      <c r="BK231" s="552">
        <f t="shared" si="450"/>
        <v>3.48</v>
      </c>
      <c r="BL231" s="552">
        <f t="shared" si="451"/>
        <v>3.5048093244313683</v>
      </c>
      <c r="BM231" s="552">
        <f>IF(OR(Sheet1!EP229="FM", Sheet1!EP229="OTHER"),SUM(Sheet1!BG229:'Sheet1'!BI229),0)</f>
        <v>0</v>
      </c>
      <c r="BN231" s="538">
        <f>IF(AND($B231&gt;=$FV231,$B231&lt;=$FW231),MAX(BF231,Sheet1!EI229,0),MAX(BF231-(7/36)*$K231,0))</f>
        <v>4</v>
      </c>
      <c r="BO231" s="552">
        <f t="shared" si="452"/>
        <v>0</v>
      </c>
      <c r="BP231" s="538">
        <f t="shared" si="453"/>
        <v>0</v>
      </c>
      <c r="BQ231" s="538">
        <f>IF(AND($O231&gt;0,Sheet1!EM229=1),(1-($O231-Sheet1!$L229)/$O231)*BL231,0)</f>
        <v>0</v>
      </c>
      <c r="BR231" s="538">
        <f>IF(AND(Sheet1!$L229=0,Sheet1!$L228=0, Calculation!BK231&lt;Sheet1!$EI229-0.1,Sheet1!$EI229=Sheet1!$EI228,Sheet1!$EI229=Sheet1!$EI230),BL231-BQ231,BL231-BQ231)</f>
        <v>3.5048093244313683</v>
      </c>
      <c r="BS231" s="1125" t="str">
        <f t="shared" si="535"/>
        <v/>
      </c>
      <c r="BT231" s="1125">
        <f t="shared" si="536"/>
        <v>0</v>
      </c>
      <c r="BU231" s="552">
        <f t="shared" si="454"/>
        <v>441.63026474535314</v>
      </c>
      <c r="BV231" s="552"/>
      <c r="BW231" s="552">
        <f ca="1">IF(B231&gt;(Summary!$A$1-1),#N/A,BU231*MGtoAF)</f>
        <v>1354.9216522387435</v>
      </c>
      <c r="BX231" s="552">
        <f>Sheet1!BC229+Sheet1!BD229+Sheet1!BE229+Sheet1!BF229-CG231-CH231</f>
        <v>3</v>
      </c>
      <c r="BY231" s="552">
        <f t="shared" si="455"/>
        <v>3.0213873486477314</v>
      </c>
      <c r="BZ231" s="552">
        <f>IF(Sheet1!EQ229="FM",CH231,0)</f>
        <v>0</v>
      </c>
      <c r="CA231" s="552">
        <f t="shared" si="456"/>
        <v>0</v>
      </c>
      <c r="CB231" s="552">
        <f>IF(Sheet1!EQ229="OTHER",CH231,0)</f>
        <v>0</v>
      </c>
      <c r="CC231" s="552">
        <f t="shared" si="457"/>
        <v>0</v>
      </c>
      <c r="CD231" s="552">
        <f t="shared" si="458"/>
        <v>0</v>
      </c>
      <c r="CE231" s="552">
        <f t="shared" si="459"/>
        <v>3</v>
      </c>
      <c r="CF231" s="552">
        <f t="shared" si="460"/>
        <v>3.0213873486477314</v>
      </c>
      <c r="CG231" s="552">
        <f>IF(Sheet1!EQ229="CWA",SUM(Sheet1!BC229:'Sheet1'!BF229),0)</f>
        <v>0</v>
      </c>
      <c r="CH231" s="552">
        <f>IF(OR(Sheet1!EQ229="FM", Sheet1!EQ229="OTHER"),SUM(Sheet1!BC229:'Sheet1'!BF229),0)</f>
        <v>0</v>
      </c>
      <c r="CI231" s="538">
        <f>IF(AND($B231&gt;=$FV231,$B231&lt;=$FW231),MAX(CF231,Sheet1!EJ229,0),MAX(CF231-(7/36)*$K231,0))</f>
        <v>3.0213873486477314</v>
      </c>
      <c r="CJ231" s="552">
        <f t="shared" si="461"/>
        <v>0</v>
      </c>
      <c r="CK231" s="538">
        <f t="shared" si="462"/>
        <v>0</v>
      </c>
      <c r="CL231" s="538">
        <f>IF(AND($O231&gt;0,Sheet1!EN229=1),(1-($O231-Sheet1!$L229)/$O231)*CF231,0)</f>
        <v>0</v>
      </c>
      <c r="CM231" s="538">
        <f>IF(AND(Sheet1!$L229=0,Sheet1!$L228=0, Calculation!CE231&lt;Sheet1!EJ229-0.1,Sheet1!EJ229=Sheet1!EJ228,Sheet1!EJ229=Sheet1!EJ230),CF231-CL231,CF231-CL231)</f>
        <v>3.0213873486477314</v>
      </c>
      <c r="CN231" s="1130" t="str">
        <f t="shared" si="537"/>
        <v/>
      </c>
      <c r="CO231" s="1125">
        <f t="shared" si="538"/>
        <v>0</v>
      </c>
      <c r="CP231" s="552">
        <f t="shared" si="463"/>
        <v>312.95028523576383</v>
      </c>
      <c r="CQ231" s="552"/>
      <c r="CR231" s="552">
        <f ca="1">IF(B231&gt;(Summary!$A$1-1),#N/A,CP231*MGtoAF)</f>
        <v>960.1314751033234</v>
      </c>
      <c r="CS231" s="552">
        <f>Sheet1!BK229+Sheet1!BL229+Sheet1!BM229-Sheet1!ER229-DA231</f>
        <v>0</v>
      </c>
      <c r="CT231" s="552">
        <f t="shared" si="464"/>
        <v>0</v>
      </c>
      <c r="CU231" s="552">
        <f>IF(Sheet1!ER229="FM",DA231,0)</f>
        <v>0</v>
      </c>
      <c r="CV231" s="552">
        <f t="shared" si="465"/>
        <v>0</v>
      </c>
      <c r="CW231" s="552">
        <f>IF(Sheet1!ER229="OTHER",DA231,0)</f>
        <v>0</v>
      </c>
      <c r="CX231" s="552">
        <f t="shared" si="466"/>
        <v>0</v>
      </c>
      <c r="CY231" s="552">
        <f t="shared" si="467"/>
        <v>0</v>
      </c>
      <c r="CZ231" s="552">
        <f t="shared" si="468"/>
        <v>0</v>
      </c>
      <c r="DA231" s="552">
        <f>IF(OR(Sheet1!ER229="FM", Sheet1!ER229="OTHER"),SUM(Sheet1!BK229:'Sheet1'!BM229),0)</f>
        <v>0</v>
      </c>
      <c r="DB231" s="1092">
        <f>IF(AND($B231&gt;=$FV231,$B231&lt;=$FW231),MAX($CT231,Sheet1!EK229,0),MAX($CT231-(7/36)*$K231,0))</f>
        <v>0</v>
      </c>
      <c r="DC231" s="1093">
        <f t="shared" si="469"/>
        <v>0</v>
      </c>
      <c r="DD231" s="1092">
        <f t="shared" si="470"/>
        <v>0</v>
      </c>
      <c r="DE231" s="538">
        <f>IF(AND($O231&gt;0,Sheet1!EO229=1),(1-($O231-Sheet1!$L229)/$O231)*CZ231,0)</f>
        <v>0</v>
      </c>
      <c r="DF231" s="538">
        <f>IF(AND(Sheet1!$L229=0,Sheet1!$L228=0, Calculation!CY231&lt;Sheet1!$EK229-0.1,Sheet1!$EK229=Sheet1!$EK228,Sheet1!$EK229=Sheet1!$EK230),CZ231-DE231,CZ231-DE231)</f>
        <v>0</v>
      </c>
      <c r="DG231" s="1130">
        <f t="shared" si="539"/>
        <v>0</v>
      </c>
      <c r="DH231" s="680">
        <f t="shared" si="471"/>
        <v>6.48</v>
      </c>
      <c r="DI231" s="552">
        <f t="shared" si="472"/>
        <v>255.22482227617428</v>
      </c>
      <c r="DJ231" s="680">
        <f t="shared" si="473"/>
        <v>6.5261966730790997</v>
      </c>
      <c r="DK231" s="552">
        <f ca="1">IF(B231&gt;(Summary!$A$1-1),#N/A,DI231*MGtoAF)</f>
        <v>783.02975474330276</v>
      </c>
      <c r="DL231" s="680">
        <f t="shared" si="474"/>
        <v>6.48</v>
      </c>
      <c r="DM231" s="552">
        <f t="shared" si="475"/>
        <v>8.8369999999999997</v>
      </c>
      <c r="DN231" s="552">
        <f>Sheet1!AB229-DM231</f>
        <v>6.3000000000000611E-2</v>
      </c>
      <c r="DO231" s="792">
        <f t="shared" si="476"/>
        <v>7.1291162159104462E-3</v>
      </c>
      <c r="DP231" s="552">
        <f>(VLOOKUP(Sheet1!DC229,hhdcap_wcm,4)-(((VLOOKUP(Sheet1!DC229,hhdcap_wcm,3)-Sheet1!DC229)/(VLOOKUP(Sheet1!DC229,hhdcap_wcm,3)-VLOOKUP(Sheet1!DC229,hhdcap_wcm,1)))*(VLOOKUP(Sheet1!DC229,hhdcap_wcm,4)-VLOOKUP(Sheet1!DC229,hhdcap_wcm,2))))</f>
        <v>38320.100000096223</v>
      </c>
      <c r="DQ231" s="552">
        <f t="shared" si="477"/>
        <v>-252.10000000118453</v>
      </c>
      <c r="DR231" s="552">
        <f t="shared" si="478"/>
        <v>-127.13061018718331</v>
      </c>
      <c r="DS231" s="552">
        <f>Sheet1!EA229*AFtoMG</f>
        <v>0</v>
      </c>
      <c r="DT231" s="552">
        <f>Sheet1!EB229*AFtoMG</f>
        <v>0</v>
      </c>
      <c r="DU231" s="552">
        <f>Sheet1!EC229*AFtoMG</f>
        <v>0</v>
      </c>
      <c r="DV231" s="552">
        <f>Sheet1!ED229*AFtoMG</f>
        <v>0</v>
      </c>
      <c r="DW231" s="552">
        <f t="shared" si="479"/>
        <v>0</v>
      </c>
      <c r="DX231" s="552">
        <f t="shared" si="480"/>
        <v>0</v>
      </c>
      <c r="DY231" s="552">
        <f t="shared" si="481"/>
        <v>2288.8769332078632</v>
      </c>
      <c r="DZ231" s="552">
        <f t="shared" si="482"/>
        <v>7022.2744310817243</v>
      </c>
      <c r="EA231" s="552"/>
      <c r="EB231" s="538">
        <f>IF(OR(B231&lt;FV231,B231&gt;FW231),(MIN(BF231+BY231+CT231+MAX(Sheet1!AA229+AQ231-73,0),K231)),0)</f>
        <v>0</v>
      </c>
      <c r="EC231" s="552"/>
      <c r="ED231" s="552">
        <f t="shared" si="483"/>
        <v>6.5261966730790997</v>
      </c>
      <c r="EE231" s="552"/>
      <c r="EF231" s="552">
        <f>Sheet1!EH229+Sheet1!EI229+Sheet1!EJ229+Sheet1!EK229</f>
        <v>7</v>
      </c>
      <c r="EG231" s="1109">
        <f t="shared" si="540"/>
        <v>10.828999999999999</v>
      </c>
      <c r="EH231" s="538">
        <f t="shared" si="484"/>
        <v>0</v>
      </c>
      <c r="EI231" s="552">
        <f>IF(Sheet1!ET229=1,SUM('Calculations II'!AT231:BA231)+'Calculations II'!BC231+Sheet1!BV229+'Calculations II'!BE231+AP231,'Calculations II'!BK231)</f>
        <v>76.643816661084088</v>
      </c>
      <c r="EJ231" s="552">
        <f ca="1">EI231+'Calculations II'!D231+'Calculations II'!E231+'Calculations II'!O231</f>
        <v>73.879750030098904</v>
      </c>
      <c r="EK231" s="552"/>
      <c r="EL231" s="552"/>
      <c r="EM231" s="552">
        <f t="shared" si="485"/>
        <v>42224</v>
      </c>
      <c r="EN231" s="552">
        <f t="shared" si="486"/>
        <v>-7.0213873486477318</v>
      </c>
      <c r="EO231" s="552">
        <f t="shared" si="487"/>
        <v>-10.862086228358041</v>
      </c>
      <c r="EP231" s="552">
        <v>0</v>
      </c>
      <c r="EQ231" s="552">
        <v>0</v>
      </c>
      <c r="ER231" s="552">
        <v>0</v>
      </c>
      <c r="ES231" s="538">
        <f t="shared" si="510"/>
        <v>3.3264805004864262</v>
      </c>
      <c r="ET231" s="552">
        <f>-(VLOOKUP(Sheet1!BQ229,Lookup!$O$4:$Q$262,2)-VLOOKUP(Sheet1!BQ228,Lookup!$O$4:$Q$262,2))/1000000</f>
        <v>1.6630863862926066</v>
      </c>
      <c r="EU231" s="552">
        <f>-(VLOOKUP(Sheet1!BR229,Lookup!$O$4:$Q$262,3)-VLOOKUP(Sheet1!BR228,Lookup!$O$4:$Q$262,3))/1000000</f>
        <v>1.6633941141938196</v>
      </c>
      <c r="EV231" s="552"/>
      <c r="EW231" s="552"/>
      <c r="EX231" s="552"/>
      <c r="EY231" s="552"/>
      <c r="EZ231" s="552"/>
      <c r="FA231" s="552"/>
      <c r="FB231" s="552"/>
      <c r="FC231" s="552"/>
      <c r="FD231" s="586">
        <f t="shared" si="557"/>
        <v>1135.2268656715662</v>
      </c>
      <c r="FE231" s="586" t="e">
        <f t="shared" si="489"/>
        <v>#N/A</v>
      </c>
      <c r="FF231" s="587" t="e">
        <f t="shared" si="490"/>
        <v>#N/A</v>
      </c>
      <c r="FG231" s="588" t="s">
        <v>674</v>
      </c>
      <c r="FH231" s="588" t="s">
        <v>674</v>
      </c>
      <c r="FI231" s="586" t="e">
        <v>#N/A</v>
      </c>
      <c r="FJ231" s="758">
        <v>19725</v>
      </c>
      <c r="FK231" s="552"/>
      <c r="FL231" s="1100">
        <f t="shared" si="556"/>
        <v>84.215834594049412</v>
      </c>
      <c r="FM231" s="552"/>
      <c r="FN231" s="552"/>
      <c r="FO231" s="552">
        <f>O231+((Sheet1!CS229)*GPMtoMGD)</f>
        <v>78.809088000000003</v>
      </c>
      <c r="FP231" s="552">
        <f>IF(Sheet1!AA229+AQ231&lt;=Calculation!N231,AQ231,Calculation!N231-Sheet1!AA229)</f>
        <v>-0.96986533891592175</v>
      </c>
      <c r="FQ231" s="552">
        <f>(Sheet1!BP229+Sheet1!BO229)/694.4</f>
        <v>3.9140264976958528</v>
      </c>
      <c r="FR231" s="558"/>
      <c r="FS231" s="558"/>
      <c r="FT231" s="558"/>
      <c r="FU231" s="558"/>
      <c r="FV231" s="677">
        <f t="shared" si="511"/>
        <v>42152</v>
      </c>
      <c r="FW231" s="677">
        <f t="shared" si="512"/>
        <v>42310</v>
      </c>
      <c r="FX231" s="558"/>
      <c r="FY231" s="558">
        <f>Sheet1!DA229-Sheet1!CZ229-Sheet1!AE229</f>
        <v>1.2362000000000037</v>
      </c>
      <c r="FZ231" s="552">
        <f t="shared" si="541"/>
        <v>1.3030546548671858E-2</v>
      </c>
      <c r="GA231" s="552"/>
      <c r="GB231" s="552" t="str">
        <f t="shared" si="513"/>
        <v>n</v>
      </c>
      <c r="GC231" s="556">
        <f t="shared" si="514"/>
        <v>42050</v>
      </c>
      <c r="GD231" s="677">
        <f t="shared" si="515"/>
        <v>42152</v>
      </c>
      <c r="GE231" s="552">
        <v>6518.9</v>
      </c>
      <c r="GF231" s="677">
        <f t="shared" si="516"/>
        <v>42161</v>
      </c>
      <c r="GG231" s="552">
        <f t="shared" si="555"/>
        <v>2949</v>
      </c>
      <c r="GH231" s="556">
        <f t="shared" si="517"/>
        <v>42310</v>
      </c>
      <c r="GJ231" s="538">
        <f t="shared" si="518"/>
        <v>0</v>
      </c>
      <c r="GK231" s="552" t="str">
        <f t="shared" si="491"/>
        <v/>
      </c>
      <c r="GL231" s="552">
        <f t="shared" si="519"/>
        <v>0</v>
      </c>
      <c r="GM231" s="552" t="str">
        <f t="shared" si="520"/>
        <v/>
      </c>
      <c r="GN231" s="552">
        <f>IF(GK231="P",Lookup!$M$12,IF(GK231="PP",Lookup!$M$13,IF(GK231="PPP",Lookup!$M$14,IF(GK231="T",Lookup!$M$15,IF(GK231="TP",Lookup!$M$16,IF(GK231="TPP",Lookup!$M$17,IF(GK231="TPPP",Lookup!$M$18,0)))))))*GJ231</f>
        <v>0</v>
      </c>
      <c r="GO231" s="552">
        <f t="shared" si="521"/>
        <v>0</v>
      </c>
      <c r="GP231" s="552">
        <f t="shared" si="492"/>
        <v>3924.1915489963553</v>
      </c>
      <c r="GQ231" s="1035">
        <f t="shared" si="434"/>
        <v>1279.0715609505721</v>
      </c>
      <c r="GR231" s="552"/>
      <c r="GS231" s="552">
        <f t="shared" si="522"/>
        <v>0</v>
      </c>
      <c r="GT231" s="552" t="str">
        <f t="shared" si="523"/>
        <v/>
      </c>
      <c r="GU231" s="552">
        <f>IF(GK231="P",Lookup!$N$12,IF(GK231="PP",Lookup!$N$13,IF(GK231="PPP",Lookup!$N$14,IF(GK231="T",Lookup!$N$15,IF(GK231="TP",Lookup!$N$16,IF(GK231="TPP",Lookup!$N$17,IF(GK231="TPPP",Lookup!$N$18,0)))))))*GJ231</f>
        <v>0</v>
      </c>
      <c r="GV231" s="552">
        <f t="shared" si="524"/>
        <v>0</v>
      </c>
      <c r="GW231" s="552">
        <f t="shared" si="493"/>
        <v>1354.9216522387435</v>
      </c>
      <c r="GX231" s="1035">
        <f t="shared" si="435"/>
        <v>441.63026474535314</v>
      </c>
      <c r="GY231" s="552"/>
      <c r="GZ231" s="552">
        <f t="shared" si="525"/>
        <v>0</v>
      </c>
      <c r="HA231" s="552" t="str">
        <f t="shared" si="526"/>
        <v/>
      </c>
      <c r="HB231" s="552">
        <f>IF(GK231="P",Lookup!$N$12,IF(GK231="PP",Lookup!$N$13,IF(GK231="PPP",Lookup!$N$14,IF(GK231="T",Lookup!$N$15,IF(GK231="TP",Lookup!$N$16,IF(GK231="TPP",Lookup!$N$17,IF(GK231="TPPP",Lookup!$N$18,0)))))))*GJ231</f>
        <v>0</v>
      </c>
      <c r="HC231" s="538">
        <f t="shared" si="494"/>
        <v>0</v>
      </c>
      <c r="HD231" s="552">
        <f t="shared" si="495"/>
        <v>960.1314751033234</v>
      </c>
      <c r="HE231" s="552">
        <f t="shared" si="529"/>
        <v>312.95028523576383</v>
      </c>
      <c r="HF231" s="552"/>
      <c r="HG231" s="552">
        <f t="shared" si="527"/>
        <v>0</v>
      </c>
      <c r="HH231" s="552" t="str">
        <f t="shared" si="528"/>
        <v/>
      </c>
      <c r="HI231" s="552">
        <f>IF(GK231="P",Lookup!$N$12,IF(GK231="PP",Lookup!$N$13,IF(GK231="PPP",Lookup!$N$14,IF(GK231="T",Lookup!$N$15,IF(GK231="TP",Lookup!$N$16,IF(GK231="TPP",Lookup!$N$17,IF(GK231="TPPP",Lookup!$N$18,0)))))))*GJ231</f>
        <v>0</v>
      </c>
      <c r="HJ231" s="538">
        <f t="shared" si="496"/>
        <v>0</v>
      </c>
      <c r="HK231" s="552">
        <f t="shared" si="497"/>
        <v>783.02975474330276</v>
      </c>
      <c r="HL231" s="552">
        <f t="shared" si="530"/>
        <v>255.22482227617428</v>
      </c>
      <c r="HM231" s="552"/>
      <c r="HN231" s="558"/>
      <c r="HO231" s="558"/>
      <c r="HP231" s="558"/>
      <c r="HQ231" s="558">
        <f t="shared" si="542"/>
        <v>204.86938981281668</v>
      </c>
      <c r="HR231" s="558">
        <f t="shared" si="543"/>
        <v>204.86938981281668</v>
      </c>
      <c r="HS231" s="558">
        <f>HR231+(Sheet1!DA229-Sheet1!DB229)</f>
        <v>312.86938981281668</v>
      </c>
      <c r="HT231" s="558">
        <f t="shared" si="544"/>
        <v>43.934799999999996</v>
      </c>
      <c r="HU231" s="558">
        <f t="shared" si="545"/>
        <v>268.93458981281668</v>
      </c>
      <c r="HV231" s="558">
        <f t="shared" si="546"/>
        <v>0</v>
      </c>
      <c r="HW231" s="550" t="str">
        <f t="shared" si="547"/>
        <v/>
      </c>
      <c r="HX231" s="558">
        <f t="shared" si="548"/>
        <v>6.2685239588252841</v>
      </c>
      <c r="HY231" s="558">
        <f>Sheet1!CZ229</f>
        <v>222</v>
      </c>
      <c r="HZ231" s="558">
        <f t="shared" si="549"/>
        <v>10.862086228358041</v>
      </c>
      <c r="IA231" s="558">
        <f t="shared" si="550"/>
        <v>43.934799999999996</v>
      </c>
      <c r="IB231" s="558">
        <f t="shared" si="551"/>
        <v>211.13791377164196</v>
      </c>
      <c r="IC231" s="1109" t="str">
        <f t="shared" si="552"/>
        <v/>
      </c>
      <c r="ID231" s="558">
        <f t="shared" si="553"/>
        <v>167.20311377164197</v>
      </c>
      <c r="IE231" s="558">
        <f>Sheet1!DB229</f>
        <v>170</v>
      </c>
      <c r="IF231" s="550">
        <f>Sheet1!DA229</f>
        <v>278</v>
      </c>
    </row>
    <row r="232" spans="1:240" x14ac:dyDescent="0.2">
      <c r="A232" s="572" t="s">
        <v>3</v>
      </c>
      <c r="B232" s="548">
        <v>42225</v>
      </c>
      <c r="C232" s="553">
        <v>0</v>
      </c>
      <c r="D232" s="522">
        <v>200</v>
      </c>
      <c r="E232" s="522">
        <v>400</v>
      </c>
      <c r="F232" s="522">
        <v>250</v>
      </c>
      <c r="G232" s="552">
        <f>DR232+Sheet1!CZ230</f>
        <v>95.877962682206515</v>
      </c>
      <c r="H232" s="1184">
        <f t="shared" si="554"/>
        <v>-66.067456844324823</v>
      </c>
      <c r="I232" s="551">
        <f>((Sheet1!DA230)+(MIN(P232,100))-E232)/1.547</f>
        <v>-43.262314156431813</v>
      </c>
      <c r="J232" s="1066">
        <f>(((Sheet1!DB230)+(MIN(P232,100))-D232))/1.547</f>
        <v>14.268390433096307</v>
      </c>
      <c r="K232" s="871">
        <f t="shared" si="531"/>
        <v>0</v>
      </c>
      <c r="L232" s="552">
        <f>Sheet1!AA230+Sheet1!AB230-Sheet1!L230+(Sheet1!DA230-F232)*CFStoMGD-S232-T232-U232</f>
        <v>46.699200000000005</v>
      </c>
      <c r="M232" s="552">
        <f t="shared" si="436"/>
        <v>63.215025379333859</v>
      </c>
      <c r="N232" s="1104">
        <f>IF(Sheet1!DA230&gt;=F232,MIN(73,MIN(MAX(L232,0),MAX(M232,0))),0)</f>
        <v>46.699200000000005</v>
      </c>
      <c r="O232" s="555">
        <f>Sheet1!AA230+Sheet1!AB230</f>
        <v>35.6</v>
      </c>
      <c r="P232" s="555">
        <f t="shared" si="437"/>
        <v>55.0732</v>
      </c>
      <c r="Q232" s="865">
        <f t="shared" si="501"/>
        <v>28.6</v>
      </c>
      <c r="R232" s="796">
        <f t="shared" si="438"/>
        <v>7</v>
      </c>
      <c r="S232" s="865">
        <f t="shared" si="502"/>
        <v>0</v>
      </c>
      <c r="T232" s="865">
        <f t="shared" si="503"/>
        <v>0</v>
      </c>
      <c r="U232" s="865">
        <f t="shared" si="504"/>
        <v>7</v>
      </c>
      <c r="V232" s="865"/>
      <c r="W232" s="865">
        <f t="shared" si="505"/>
        <v>0</v>
      </c>
      <c r="X232" s="865">
        <f t="shared" si="506"/>
        <v>0</v>
      </c>
      <c r="Y232" s="865" t="str">
        <f t="shared" si="507"/>
        <v>FALSE</v>
      </c>
      <c r="Z232" s="865">
        <f t="shared" si="508"/>
        <v>35.6</v>
      </c>
      <c r="AA232" s="865">
        <f t="shared" si="509"/>
        <v>35.6</v>
      </c>
      <c r="AB232" s="1151">
        <f t="shared" si="558"/>
        <v>44.244199999999999</v>
      </c>
      <c r="AC232" s="555">
        <f>Sheet1!Y230*MGDtoCFS</f>
        <v>40.9955</v>
      </c>
      <c r="AD232" s="555">
        <f>Sheet1!Z230*MGDtoCFS</f>
        <v>13.7683</v>
      </c>
      <c r="AE232" s="555">
        <f>Sheet1!AA230*MGDtoCFS</f>
        <v>41.150199999999998</v>
      </c>
      <c r="AF232" s="555">
        <f>Sheet1!AB230*MGDtoCFS</f>
        <v>13.923</v>
      </c>
      <c r="AG232" s="555">
        <f>Sheet1!L230*MGDtoCFS</f>
        <v>0</v>
      </c>
      <c r="AH232" s="538">
        <f t="shared" si="439"/>
        <v>7.0594900849858355</v>
      </c>
      <c r="AI232" s="1151">
        <f t="shared" si="440"/>
        <v>10.921031161473087</v>
      </c>
      <c r="AJ232" s="552">
        <f t="shared" si="441"/>
        <v>0</v>
      </c>
      <c r="AK232" s="552">
        <f t="shared" si="442"/>
        <v>0</v>
      </c>
      <c r="AL232" s="552">
        <f>(VLOOKUP(Sheet1!DC230,hhdcap_wcm,4)-(((VLOOKUP(Sheet1!DC230,hhdcap_wcm,3)-Sheet1!DC230)/(VLOOKUP(Sheet1!DC230,hhdcap_wcm,3)-VLOOKUP(Sheet1!DC230,hhdcap_wcm,1)))*(VLOOKUP(Sheet1!DC230,hhdcap_wcm,4)-VLOOKUP(Sheet1!DC230,hhdcap_wcm,2))))</f>
        <v>38070.000000095039</v>
      </c>
      <c r="AM232" s="552">
        <f t="shared" si="443"/>
        <v>-250.10000000118453</v>
      </c>
      <c r="AN232" s="1125">
        <f t="shared" si="444"/>
        <v>2281.8174431228772</v>
      </c>
      <c r="AO232" s="552">
        <f t="shared" si="445"/>
        <v>7000.6159155009873</v>
      </c>
      <c r="AP232" s="552">
        <f>Sheet1!BA230+Sheet1!BB230+Sheet1!BN230+CD232</f>
        <v>2.355</v>
      </c>
      <c r="AQ232" s="552">
        <f>Sheet1!BN230+(DO232*Sheet1!BN230)</f>
        <v>-0.98413597733711056</v>
      </c>
      <c r="AR232" s="552">
        <f>Sheet1!BA230+CD232</f>
        <v>0</v>
      </c>
      <c r="AS232" s="552">
        <f>Sheet1!BA230+Sheet1!BB230+CD232</f>
        <v>3.32</v>
      </c>
      <c r="AT232" s="680">
        <f>0</f>
        <v>0</v>
      </c>
      <c r="AU232" s="1035">
        <f>BA232+Sheet1!EH230</f>
        <v>0</v>
      </c>
      <c r="AV232" s="552">
        <f>IF(OR(B232&gt;=GD232,B232&lt;GC232),0,15/36*K232-MAX(0,64.6-(137.6-(Sheet1!AA230+Sheet1!AB230))))</f>
        <v>0</v>
      </c>
      <c r="AW232" s="1119"/>
      <c r="AX232" s="680"/>
      <c r="AY232" s="680"/>
      <c r="AZ232" s="680">
        <f t="shared" si="532"/>
        <v>0</v>
      </c>
      <c r="BA232" s="1151">
        <f t="shared" si="533"/>
        <v>0</v>
      </c>
      <c r="BB232" s="1109">
        <f t="shared" si="446"/>
        <v>1279.0715609505721</v>
      </c>
      <c r="BC232" s="1131">
        <f t="shared" si="534"/>
        <v>0</v>
      </c>
      <c r="BD232" s="1109">
        <f ca="1">IF(B232&gt;(Summary!$A$1-1),#N/A,BB232*MGtoAF)</f>
        <v>3924.1915489963553</v>
      </c>
      <c r="BE232" s="552">
        <f>Sheet1!BG230+Sheet1!BH230+Sheet1!BI230-BM232</f>
        <v>3.4699999999999998</v>
      </c>
      <c r="BF232" s="552">
        <f t="shared" si="447"/>
        <v>3.5388101983002835</v>
      </c>
      <c r="BG232" s="552">
        <f>IF(Sheet1!EP230="FM",BM232,0)</f>
        <v>0</v>
      </c>
      <c r="BH232" s="552">
        <f t="shared" si="448"/>
        <v>0</v>
      </c>
      <c r="BI232" s="552">
        <f>IF(Sheet1!EP230="OTHER",BM232,0)</f>
        <v>0</v>
      </c>
      <c r="BJ232" s="552">
        <f t="shared" si="449"/>
        <v>0</v>
      </c>
      <c r="BK232" s="552">
        <f t="shared" si="450"/>
        <v>3.4699999999999998</v>
      </c>
      <c r="BL232" s="552">
        <f t="shared" si="451"/>
        <v>3.5388101983002835</v>
      </c>
      <c r="BM232" s="552">
        <f>IF(OR(Sheet1!EP230="FM", Sheet1!EP230="OTHER"),SUM(Sheet1!BG230:'Sheet1'!BI230),0)</f>
        <v>0</v>
      </c>
      <c r="BN232" s="538">
        <f>IF(AND($B232&gt;=$FV232,$B232&lt;=$FW232),MAX(BF232,Sheet1!EI230,0),MAX(BF232-(7/36)*$K232,0))</f>
        <v>4</v>
      </c>
      <c r="BO232" s="552">
        <f t="shared" si="452"/>
        <v>0</v>
      </c>
      <c r="BP232" s="538">
        <f t="shared" si="453"/>
        <v>0</v>
      </c>
      <c r="BQ232" s="538">
        <f>IF(AND($O232&gt;0,Sheet1!EM230=1),(1-($O232-Sheet1!$L230)/$O232)*BL232,0)</f>
        <v>0</v>
      </c>
      <c r="BR232" s="538">
        <f>IF(AND(Sheet1!$L230=0,Sheet1!$L229=0, Calculation!BK232&lt;Sheet1!$EI230-0.1,Sheet1!$EI230=Sheet1!$EI229,Sheet1!$EI230=Sheet1!$EI231),BL232-BQ232,BL232-BQ232)</f>
        <v>3.5388101983002835</v>
      </c>
      <c r="BS232" s="1125" t="str">
        <f t="shared" si="535"/>
        <v/>
      </c>
      <c r="BT232" s="1125">
        <f t="shared" si="536"/>
        <v>0</v>
      </c>
      <c r="BU232" s="552">
        <f t="shared" si="454"/>
        <v>437.63026474535314</v>
      </c>
      <c r="BV232" s="552"/>
      <c r="BW232" s="552">
        <f ca="1">IF(B232&gt;(Summary!$A$1-1),#N/A,BU232*MGtoAF)</f>
        <v>1342.6496522387436</v>
      </c>
      <c r="BX232" s="552">
        <f>Sheet1!BC230+Sheet1!BD230+Sheet1!BE230+Sheet1!BF230-CG232-CH232</f>
        <v>3</v>
      </c>
      <c r="BY232" s="552">
        <f t="shared" si="455"/>
        <v>3.059490084985836</v>
      </c>
      <c r="BZ232" s="552">
        <f>IF(Sheet1!EQ230="FM",CH232,0)</f>
        <v>0</v>
      </c>
      <c r="CA232" s="552">
        <f t="shared" si="456"/>
        <v>0</v>
      </c>
      <c r="CB232" s="552">
        <f>IF(Sheet1!EQ230="OTHER",CH232,0)</f>
        <v>0</v>
      </c>
      <c r="CC232" s="552">
        <f t="shared" si="457"/>
        <v>0</v>
      </c>
      <c r="CD232" s="552">
        <f t="shared" si="458"/>
        <v>0</v>
      </c>
      <c r="CE232" s="552">
        <f t="shared" si="459"/>
        <v>3</v>
      </c>
      <c r="CF232" s="552">
        <f t="shared" si="460"/>
        <v>3.059490084985836</v>
      </c>
      <c r="CG232" s="552">
        <f>IF(Sheet1!EQ230="CWA",SUM(Sheet1!BC230:'Sheet1'!BF230),0)</f>
        <v>0</v>
      </c>
      <c r="CH232" s="552">
        <f>IF(OR(Sheet1!EQ230="FM", Sheet1!EQ230="OTHER"),SUM(Sheet1!BC230:'Sheet1'!BF230),0)</f>
        <v>0</v>
      </c>
      <c r="CI232" s="538">
        <f>IF(AND($B232&gt;=$FV232,$B232&lt;=$FW232),MAX(CF232,Sheet1!EJ230,0),MAX(CF232-(7/36)*$K232,0))</f>
        <v>3.059490084985836</v>
      </c>
      <c r="CJ232" s="552">
        <f t="shared" si="461"/>
        <v>0</v>
      </c>
      <c r="CK232" s="538">
        <f t="shared" si="462"/>
        <v>0</v>
      </c>
      <c r="CL232" s="538">
        <f>IF(AND($O232&gt;0,Sheet1!EN230=1),(1-($O232-Sheet1!$L230)/$O232)*CF232,0)</f>
        <v>0</v>
      </c>
      <c r="CM232" s="538">
        <f>IF(AND(Sheet1!$L230=0,Sheet1!$L229=0, Calculation!CE232&lt;Sheet1!EJ230-0.1,Sheet1!EJ230=Sheet1!EJ229,Sheet1!EJ230=Sheet1!EJ231),CF232-CL232,CF232-CL232)</f>
        <v>3.059490084985836</v>
      </c>
      <c r="CN232" s="1130" t="str">
        <f t="shared" si="537"/>
        <v/>
      </c>
      <c r="CO232" s="1125">
        <f t="shared" si="538"/>
        <v>0</v>
      </c>
      <c r="CP232" s="552">
        <f t="shared" si="463"/>
        <v>309.89079515077799</v>
      </c>
      <c r="CQ232" s="552"/>
      <c r="CR232" s="552">
        <f ca="1">IF(B232&gt;(Summary!$A$1-1),#N/A,CP232*MGtoAF)</f>
        <v>950.7449595225869</v>
      </c>
      <c r="CS232" s="552">
        <f>Sheet1!BK230+Sheet1!BL230+Sheet1!BM230-Sheet1!ER230-DA232</f>
        <v>0</v>
      </c>
      <c r="CT232" s="552">
        <f t="shared" si="464"/>
        <v>0</v>
      </c>
      <c r="CU232" s="552">
        <f>IF(Sheet1!ER230="FM",DA232,0)</f>
        <v>0</v>
      </c>
      <c r="CV232" s="552">
        <f t="shared" si="465"/>
        <v>0</v>
      </c>
      <c r="CW232" s="552">
        <f>IF(Sheet1!ER230="OTHER",DA232,0)</f>
        <v>0</v>
      </c>
      <c r="CX232" s="552">
        <f t="shared" si="466"/>
        <v>0</v>
      </c>
      <c r="CY232" s="552">
        <f t="shared" si="467"/>
        <v>0</v>
      </c>
      <c r="CZ232" s="552">
        <f t="shared" si="468"/>
        <v>0</v>
      </c>
      <c r="DA232" s="552">
        <f>IF(OR(Sheet1!ER230="FM", Sheet1!ER230="OTHER"),SUM(Sheet1!BK230:'Sheet1'!BM230),0)</f>
        <v>0</v>
      </c>
      <c r="DB232" s="1092">
        <f>IF(AND($B232&gt;=$FV232,$B232&lt;=$FW232),MAX($CT232,Sheet1!EK230,0),MAX($CT232-(7/36)*$K232,0))</f>
        <v>0</v>
      </c>
      <c r="DC232" s="1093">
        <f t="shared" si="469"/>
        <v>0</v>
      </c>
      <c r="DD232" s="1092">
        <f t="shared" si="470"/>
        <v>0</v>
      </c>
      <c r="DE232" s="538">
        <f>IF(AND($O232&gt;0,Sheet1!EO230=1),(1-($O232-Sheet1!$L230)/$O232)*CZ232,0)</f>
        <v>0</v>
      </c>
      <c r="DF232" s="538">
        <f>IF(AND(Sheet1!$L230=0,Sheet1!$L229=0, Calculation!CY232&lt;Sheet1!$EK230-0.1,Sheet1!$EK230=Sheet1!$EK229,Sheet1!$EK230=Sheet1!$EK231),CZ232-DE232,CZ232-DE232)</f>
        <v>0</v>
      </c>
      <c r="DG232" s="1130">
        <f t="shared" si="539"/>
        <v>0</v>
      </c>
      <c r="DH232" s="680">
        <f t="shared" si="471"/>
        <v>6.47</v>
      </c>
      <c r="DI232" s="552">
        <f t="shared" si="472"/>
        <v>255.22482227617428</v>
      </c>
      <c r="DJ232" s="680">
        <f t="shared" si="473"/>
        <v>6.5983002832861199</v>
      </c>
      <c r="DK232" s="552">
        <f ca="1">IF(B232&gt;(Summary!$A$1-1),#N/A,DI232*MGtoAF)</f>
        <v>783.02975474330276</v>
      </c>
      <c r="DL232" s="680">
        <f t="shared" si="474"/>
        <v>6.47</v>
      </c>
      <c r="DM232" s="552">
        <f t="shared" si="475"/>
        <v>8.8249999999999993</v>
      </c>
      <c r="DN232" s="552">
        <f>Sheet1!AB230-DM232</f>
        <v>0.17500000000000071</v>
      </c>
      <c r="DO232" s="792">
        <f t="shared" si="476"/>
        <v>1.9830028328611981E-2</v>
      </c>
      <c r="DP232" s="552">
        <f>(VLOOKUP(Sheet1!DC230,hhdcap_wcm,4)-(((VLOOKUP(Sheet1!DC230,hhdcap_wcm,3)-Sheet1!DC230)/(VLOOKUP(Sheet1!DC230,hhdcap_wcm,3)-VLOOKUP(Sheet1!DC230,hhdcap_wcm,1)))*(VLOOKUP(Sheet1!DC230,hhdcap_wcm,4)-VLOOKUP(Sheet1!DC230,hhdcap_wcm,2))))</f>
        <v>38070.000000095039</v>
      </c>
      <c r="DQ232" s="552">
        <f t="shared" si="477"/>
        <v>-250.10000000118453</v>
      </c>
      <c r="DR232" s="552">
        <f t="shared" si="478"/>
        <v>-126.12203731779348</v>
      </c>
      <c r="DS232" s="552">
        <f>Sheet1!EA230*AFtoMG</f>
        <v>0</v>
      </c>
      <c r="DT232" s="552">
        <f>Sheet1!EB230*AFtoMG</f>
        <v>0</v>
      </c>
      <c r="DU232" s="552">
        <f>Sheet1!EC230*AFtoMG</f>
        <v>0</v>
      </c>
      <c r="DV232" s="552">
        <f>Sheet1!ED230*AFtoMG</f>
        <v>0</v>
      </c>
      <c r="DW232" s="552">
        <f t="shared" si="479"/>
        <v>0</v>
      </c>
      <c r="DX232" s="552">
        <f t="shared" si="480"/>
        <v>0</v>
      </c>
      <c r="DY232" s="552">
        <f t="shared" si="481"/>
        <v>2281.8174431228772</v>
      </c>
      <c r="DZ232" s="552">
        <f t="shared" si="482"/>
        <v>7000.6159155009873</v>
      </c>
      <c r="EA232" s="552"/>
      <c r="EB232" s="538">
        <f>IF(OR(B232&lt;FV232,B232&gt;FW232),(MIN(BF232+BY232+CT232+MAX(Sheet1!AA230+AQ232-73,0),K232)),0)</f>
        <v>0</v>
      </c>
      <c r="EC232" s="552"/>
      <c r="ED232" s="552">
        <f t="shared" si="483"/>
        <v>6.5983002832861199</v>
      </c>
      <c r="EE232" s="552"/>
      <c r="EF232" s="552">
        <f>Sheet1!EH230+Sheet1!EI230+Sheet1!EJ230+Sheet1!EK230</f>
        <v>7</v>
      </c>
      <c r="EG232" s="1109">
        <f t="shared" si="540"/>
        <v>10.828999999999999</v>
      </c>
      <c r="EH232" s="538">
        <f t="shared" si="484"/>
        <v>0</v>
      </c>
      <c r="EI232" s="552">
        <f>IF(Sheet1!ET230=1,SUM('Calculations II'!AT232:BA232)+'Calculations II'!BC232+Sheet1!BV230+'Calculations II'!BE232+AP232,'Calculations II'!BK232)</f>
        <v>81.671496022662893</v>
      </c>
      <c r="EJ232" s="552">
        <f ca="1">EI232+'Calculations II'!D232+'Calculations II'!E232+'Calculations II'!O232</f>
        <v>72.619767316334901</v>
      </c>
      <c r="EK232" s="552"/>
      <c r="EL232" s="552"/>
      <c r="EM232" s="552">
        <f t="shared" si="485"/>
        <v>42225</v>
      </c>
      <c r="EN232" s="552">
        <f t="shared" si="486"/>
        <v>-7.0594900849858355</v>
      </c>
      <c r="EO232" s="552">
        <f t="shared" si="487"/>
        <v>-10.921031161473087</v>
      </c>
      <c r="EP232" s="552">
        <v>0</v>
      </c>
      <c r="EQ232" s="552">
        <v>0</v>
      </c>
      <c r="ER232" s="552">
        <v>0</v>
      </c>
      <c r="ES232" s="538">
        <f t="shared" si="510"/>
        <v>7.7546093928484101</v>
      </c>
      <c r="ET232" s="552">
        <f>-(VLOOKUP(Sheet1!BQ230,Lookup!$O$4:$Q$262,2)-VLOOKUP(Sheet1!BQ229,Lookup!$O$4:$Q$262,2))/1000000</f>
        <v>3.8769458460754826</v>
      </c>
      <c r="EU232" s="552">
        <f>-(VLOOKUP(Sheet1!BR230,Lookup!$O$4:$Q$262,3)-VLOOKUP(Sheet1!BR229,Lookup!$O$4:$Q$262,3))/1000000</f>
        <v>3.877663546772927</v>
      </c>
      <c r="EV232" s="552"/>
      <c r="EW232" s="552"/>
      <c r="EX232" s="552"/>
      <c r="EY232" s="552"/>
      <c r="EZ232" s="552"/>
      <c r="FA232" s="552"/>
      <c r="FB232" s="552"/>
      <c r="FC232" s="552"/>
      <c r="FD232" s="586">
        <f t="shared" si="557"/>
        <v>1134.9753846153092</v>
      </c>
      <c r="FE232" s="586" t="e">
        <f t="shared" si="489"/>
        <v>#N/A</v>
      </c>
      <c r="FF232" s="587" t="e">
        <f t="shared" si="490"/>
        <v>#N/A</v>
      </c>
      <c r="FG232" s="588" t="s">
        <v>674</v>
      </c>
      <c r="FH232" s="588" t="s">
        <v>674</v>
      </c>
      <c r="FI232" s="586" t="e">
        <v>#N/A</v>
      </c>
      <c r="FJ232" s="758">
        <v>19558</v>
      </c>
      <c r="FK232" s="552"/>
      <c r="FL232" s="1100">
        <f t="shared" si="556"/>
        <v>84.720121028744316</v>
      </c>
      <c r="FM232" s="552"/>
      <c r="FN232" s="552"/>
      <c r="FO232" s="552">
        <f>O232+((Sheet1!CS230)*GPMtoMGD)</f>
        <v>78.892160000000004</v>
      </c>
      <c r="FP232" s="552">
        <f>IF(Sheet1!AA230+AQ232&lt;=Calculation!N232,AQ232,Calculation!N232-Sheet1!AA230)</f>
        <v>-0.98413597733711056</v>
      </c>
      <c r="FQ232" s="552">
        <f>(Sheet1!BP230+Sheet1!BO230)/694.4</f>
        <v>4.5718605990783407</v>
      </c>
      <c r="FR232" s="558"/>
      <c r="FS232" s="558"/>
      <c r="FT232" s="558"/>
      <c r="FU232" s="558"/>
      <c r="FV232" s="677">
        <f t="shared" si="511"/>
        <v>42152</v>
      </c>
      <c r="FW232" s="677">
        <f t="shared" si="512"/>
        <v>42310</v>
      </c>
      <c r="FX232" s="558"/>
      <c r="FY232" s="558">
        <f>Sheet1!DA230-Sheet1!CZ230-Sheet1!AE230</f>
        <v>0.92680000000000007</v>
      </c>
      <c r="FZ232" s="552">
        <f t="shared" si="541"/>
        <v>9.6664548773521229E-3</v>
      </c>
      <c r="GA232" s="552"/>
      <c r="GB232" s="552" t="str">
        <f t="shared" si="513"/>
        <v>n</v>
      </c>
      <c r="GC232" s="556">
        <f t="shared" si="514"/>
        <v>42050</v>
      </c>
      <c r="GD232" s="677">
        <f t="shared" si="515"/>
        <v>42152</v>
      </c>
      <c r="GE232" s="552">
        <v>6518.9</v>
      </c>
      <c r="GF232" s="677">
        <f t="shared" si="516"/>
        <v>42161</v>
      </c>
      <c r="GG232" s="552">
        <f t="shared" si="555"/>
        <v>2949</v>
      </c>
      <c r="GH232" s="556">
        <f t="shared" si="517"/>
        <v>42310</v>
      </c>
      <c r="GJ232" s="538">
        <f t="shared" si="518"/>
        <v>0</v>
      </c>
      <c r="GK232" s="552" t="str">
        <f t="shared" si="491"/>
        <v/>
      </c>
      <c r="GL232" s="552">
        <f t="shared" si="519"/>
        <v>0</v>
      </c>
      <c r="GM232" s="552" t="str">
        <f t="shared" si="520"/>
        <v/>
      </c>
      <c r="GN232" s="552">
        <f>IF(GK232="P",Lookup!$M$12,IF(GK232="PP",Lookup!$M$13,IF(GK232="PPP",Lookup!$M$14,IF(GK232="T",Lookup!$M$15,IF(GK232="TP",Lookup!$M$16,IF(GK232="TPP",Lookup!$M$17,IF(GK232="TPPP",Lookup!$M$18,0)))))))*GJ232</f>
        <v>0</v>
      </c>
      <c r="GO232" s="552">
        <f t="shared" si="521"/>
        <v>0</v>
      </c>
      <c r="GP232" s="552">
        <f t="shared" si="492"/>
        <v>3924.1915489963553</v>
      </c>
      <c r="GQ232" s="1035">
        <f t="shared" si="434"/>
        <v>1279.0715609505721</v>
      </c>
      <c r="GR232" s="552"/>
      <c r="GS232" s="552">
        <f t="shared" si="522"/>
        <v>0</v>
      </c>
      <c r="GT232" s="552" t="str">
        <f t="shared" si="523"/>
        <v/>
      </c>
      <c r="GU232" s="552">
        <f>IF(GK232="P",Lookup!$N$12,IF(GK232="PP",Lookup!$N$13,IF(GK232="PPP",Lookup!$N$14,IF(GK232="T",Lookup!$N$15,IF(GK232="TP",Lookup!$N$16,IF(GK232="TPP",Lookup!$N$17,IF(GK232="TPPP",Lookup!$N$18,0)))))))*GJ232</f>
        <v>0</v>
      </c>
      <c r="GV232" s="552">
        <f t="shared" si="524"/>
        <v>0</v>
      </c>
      <c r="GW232" s="552">
        <f t="shared" si="493"/>
        <v>1342.6496522387436</v>
      </c>
      <c r="GX232" s="1035">
        <f t="shared" si="435"/>
        <v>437.63026474535314</v>
      </c>
      <c r="GY232" s="552"/>
      <c r="GZ232" s="552">
        <f t="shared" si="525"/>
        <v>0</v>
      </c>
      <c r="HA232" s="552" t="str">
        <f t="shared" si="526"/>
        <v/>
      </c>
      <c r="HB232" s="552">
        <f>IF(GK232="P",Lookup!$N$12,IF(GK232="PP",Lookup!$N$13,IF(GK232="PPP",Lookup!$N$14,IF(GK232="T",Lookup!$N$15,IF(GK232="TP",Lookup!$N$16,IF(GK232="TPP",Lookup!$N$17,IF(GK232="TPPP",Lookup!$N$18,0)))))))*GJ232</f>
        <v>0</v>
      </c>
      <c r="HC232" s="538">
        <f t="shared" si="494"/>
        <v>0</v>
      </c>
      <c r="HD232" s="552">
        <f t="shared" si="495"/>
        <v>950.7449595225869</v>
      </c>
      <c r="HE232" s="552">
        <f t="shared" si="529"/>
        <v>309.89079515077799</v>
      </c>
      <c r="HF232" s="552"/>
      <c r="HG232" s="552">
        <f t="shared" si="527"/>
        <v>0</v>
      </c>
      <c r="HH232" s="552" t="str">
        <f t="shared" si="528"/>
        <v/>
      </c>
      <c r="HI232" s="552">
        <f>IF(GK232="P",Lookup!$N$12,IF(GK232="PP",Lookup!$N$13,IF(GK232="PPP",Lookup!$N$14,IF(GK232="T",Lookup!$N$15,IF(GK232="TP",Lookup!$N$16,IF(GK232="TPP",Lookup!$N$17,IF(GK232="TPPP",Lookup!$N$18,0)))))))*GJ232</f>
        <v>0</v>
      </c>
      <c r="HJ232" s="538">
        <f t="shared" si="496"/>
        <v>0</v>
      </c>
      <c r="HK232" s="552">
        <f t="shared" si="497"/>
        <v>783.02975474330276</v>
      </c>
      <c r="HL232" s="552">
        <f t="shared" si="530"/>
        <v>255.22482227617428</v>
      </c>
      <c r="HM232" s="552"/>
      <c r="HN232" s="558"/>
      <c r="HO232" s="558"/>
      <c r="HP232" s="558"/>
      <c r="HQ232" s="558">
        <f t="shared" si="542"/>
        <v>205.87796268220652</v>
      </c>
      <c r="HR232" s="558">
        <f t="shared" si="543"/>
        <v>205.87796268220652</v>
      </c>
      <c r="HS232" s="558">
        <f>HR232+(Sheet1!DA230-Sheet1!DB230)</f>
        <v>316.87796268220654</v>
      </c>
      <c r="HT232" s="558">
        <f t="shared" si="544"/>
        <v>44.244199999999999</v>
      </c>
      <c r="HU232" s="558">
        <f t="shared" si="545"/>
        <v>272.63376268220657</v>
      </c>
      <c r="HV232" s="558">
        <f t="shared" si="546"/>
        <v>0</v>
      </c>
      <c r="HW232" s="550" t="str">
        <f t="shared" si="547"/>
        <v/>
      </c>
      <c r="HX232" s="558">
        <f t="shared" si="548"/>
        <v>5.2010061563204033</v>
      </c>
      <c r="HY232" s="558">
        <f>Sheet1!CZ230</f>
        <v>222</v>
      </c>
      <c r="HZ232" s="558">
        <f t="shared" si="549"/>
        <v>10.921031161473087</v>
      </c>
      <c r="IA232" s="558">
        <f t="shared" si="550"/>
        <v>44.244199999999999</v>
      </c>
      <c r="IB232" s="558">
        <f t="shared" si="551"/>
        <v>211.07896883852692</v>
      </c>
      <c r="IC232" s="1109" t="str">
        <f t="shared" si="552"/>
        <v/>
      </c>
      <c r="ID232" s="558">
        <f t="shared" si="553"/>
        <v>166.83476883852691</v>
      </c>
      <c r="IE232" s="558">
        <f>Sheet1!DB230</f>
        <v>167</v>
      </c>
      <c r="IF232" s="550">
        <f>Sheet1!DA230</f>
        <v>278</v>
      </c>
    </row>
    <row r="233" spans="1:240" x14ac:dyDescent="0.2">
      <c r="A233" s="572" t="s">
        <v>4</v>
      </c>
      <c r="B233" s="548">
        <v>42226</v>
      </c>
      <c r="C233" s="553">
        <v>0</v>
      </c>
      <c r="D233" s="522">
        <v>200</v>
      </c>
      <c r="E233" s="522">
        <v>400</v>
      </c>
      <c r="F233" s="522">
        <v>250</v>
      </c>
      <c r="G233" s="552">
        <f>DR233+Sheet1!CZ231</f>
        <v>102.33837619756656</v>
      </c>
      <c r="H233" s="1184">
        <f t="shared" si="554"/>
        <v>-61.807925322069522</v>
      </c>
      <c r="I233" s="551">
        <f>((Sheet1!DA231)+(MIN(P233,100))-E233)/1.547</f>
        <v>-43.247963800904991</v>
      </c>
      <c r="J233" s="1066">
        <f>(((Sheet1!DB231)+(MIN(P233,100))-D233))/1.547</f>
        <v>15.575565610859719</v>
      </c>
      <c r="K233" s="871">
        <f t="shared" si="531"/>
        <v>0</v>
      </c>
      <c r="L233" s="552">
        <f>Sheet1!AA231+Sheet1!AB231-Sheet1!L231+(Sheet1!DA231-F233)*CFStoMGD-S233-T233-U233</f>
        <v>46.7136</v>
      </c>
      <c r="M233" s="552">
        <f t="shared" si="436"/>
        <v>67.474556901589168</v>
      </c>
      <c r="N233" s="1104">
        <f>IF(Sheet1!DA231&gt;=F233,MIN(73,MIN(MAX(L233,0),MAX(M233,0))),0)</f>
        <v>46.7136</v>
      </c>
      <c r="O233" s="555">
        <f>Sheet1!AA231+Sheet1!AB231</f>
        <v>38.200000000000003</v>
      </c>
      <c r="P233" s="555">
        <f t="shared" si="437"/>
        <v>59.095399999999998</v>
      </c>
      <c r="Q233" s="865">
        <f t="shared" si="501"/>
        <v>31.200000000000003</v>
      </c>
      <c r="R233" s="796">
        <f t="shared" si="438"/>
        <v>7</v>
      </c>
      <c r="S233" s="865">
        <f t="shared" si="502"/>
        <v>0</v>
      </c>
      <c r="T233" s="865">
        <f t="shared" si="503"/>
        <v>0</v>
      </c>
      <c r="U233" s="865">
        <f t="shared" si="504"/>
        <v>7</v>
      </c>
      <c r="V233" s="865"/>
      <c r="W233" s="865">
        <f t="shared" si="505"/>
        <v>0</v>
      </c>
      <c r="X233" s="865">
        <f t="shared" si="506"/>
        <v>0</v>
      </c>
      <c r="Y233" s="865" t="str">
        <f t="shared" si="507"/>
        <v>FALSE</v>
      </c>
      <c r="Z233" s="865">
        <f t="shared" si="508"/>
        <v>38.200000000000003</v>
      </c>
      <c r="AA233" s="865">
        <f t="shared" si="509"/>
        <v>38.200000000000003</v>
      </c>
      <c r="AB233" s="1151">
        <f t="shared" si="558"/>
        <v>48.266400000000004</v>
      </c>
      <c r="AC233" s="555">
        <f>Sheet1!Y231*MGDtoCFS</f>
        <v>41.150199999999998</v>
      </c>
      <c r="AD233" s="555">
        <f>Sheet1!Z231*MGDtoCFS</f>
        <v>13.923</v>
      </c>
      <c r="AE233" s="555">
        <f>Sheet1!AA231*MGDtoCFS</f>
        <v>43.006599999999999</v>
      </c>
      <c r="AF233" s="555">
        <f>Sheet1!AB231*MGDtoCFS</f>
        <v>16.088799999999999</v>
      </c>
      <c r="AG233" s="555">
        <f>Sheet1!L231*MGDtoCFS</f>
        <v>0</v>
      </c>
      <c r="AH233" s="538">
        <f t="shared" si="439"/>
        <v>7.0114478114478116</v>
      </c>
      <c r="AI233" s="1151">
        <f t="shared" si="440"/>
        <v>10.846709764309765</v>
      </c>
      <c r="AJ233" s="552">
        <f t="shared" si="441"/>
        <v>0</v>
      </c>
      <c r="AK233" s="552">
        <f t="shared" si="442"/>
        <v>0</v>
      </c>
      <c r="AL233" s="552">
        <f>(VLOOKUP(Sheet1!DC231,hhdcap_wcm,4)-(((VLOOKUP(Sheet1!DC231,hhdcap_wcm,3)-Sheet1!DC231)/(VLOOKUP(Sheet1!DC231,hhdcap_wcm,3)-VLOOKUP(Sheet1!DC231,hhdcap_wcm,1)))*(VLOOKUP(Sheet1!DC231,hhdcap_wcm,4)-VLOOKUP(Sheet1!DC231,hhdcap_wcm,2))))</f>
        <v>37799.000000094813</v>
      </c>
      <c r="AM233" s="552">
        <f t="shared" si="443"/>
        <v>-271.00000000022555</v>
      </c>
      <c r="AN233" s="1125">
        <f t="shared" si="444"/>
        <v>2274.8059953114298</v>
      </c>
      <c r="AO233" s="552">
        <f t="shared" si="445"/>
        <v>6979.1047936154664</v>
      </c>
      <c r="AP233" s="552">
        <f>Sheet1!BA231+Sheet1!BB231+Sheet1!BN231+CD233</f>
        <v>3.915</v>
      </c>
      <c r="AQ233" s="552">
        <f>Sheet1!BN231+(DO233*Sheet1!BN231)</f>
        <v>0.59528619528619531</v>
      </c>
      <c r="AR233" s="552">
        <f>Sheet1!BA231+CD233</f>
        <v>0</v>
      </c>
      <c r="AS233" s="552">
        <f>Sheet1!BA231+Sheet1!BB231+CD233</f>
        <v>3.32</v>
      </c>
      <c r="AT233" s="680">
        <f>0</f>
        <v>0</v>
      </c>
      <c r="AU233" s="1035">
        <f>BA233+Sheet1!EH231</f>
        <v>0</v>
      </c>
      <c r="AV233" s="552">
        <f>IF(OR(B233&gt;=GD233,B233&lt;GC233),0,15/36*K233-MAX(0,64.6-(137.6-(Sheet1!AA231+Sheet1!AB231))))</f>
        <v>0</v>
      </c>
      <c r="AW233" s="1119"/>
      <c r="AX233" s="680"/>
      <c r="AY233" s="680"/>
      <c r="AZ233" s="680">
        <f t="shared" si="532"/>
        <v>0</v>
      </c>
      <c r="BA233" s="1151">
        <f t="shared" si="533"/>
        <v>0</v>
      </c>
      <c r="BB233" s="1109">
        <f t="shared" si="446"/>
        <v>1279.0715609505721</v>
      </c>
      <c r="BC233" s="1131">
        <f t="shared" si="534"/>
        <v>0</v>
      </c>
      <c r="BD233" s="1109">
        <f ca="1">IF(B233&gt;(Summary!$A$1-1),#N/A,BB233*MGtoAF)</f>
        <v>3924.1915489963553</v>
      </c>
      <c r="BE233" s="552">
        <f>Sheet1!BG231+Sheet1!BH231+Sheet1!BI231-BM233</f>
        <v>3.4699999999999998</v>
      </c>
      <c r="BF233" s="552">
        <f t="shared" si="447"/>
        <v>3.4716690716690715</v>
      </c>
      <c r="BG233" s="552">
        <f>IF(Sheet1!EP231="FM",BM233,0)</f>
        <v>0</v>
      </c>
      <c r="BH233" s="552">
        <f t="shared" si="448"/>
        <v>0</v>
      </c>
      <c r="BI233" s="552">
        <f>IF(Sheet1!EP231="OTHER",BM233,0)</f>
        <v>0</v>
      </c>
      <c r="BJ233" s="552">
        <f t="shared" si="449"/>
        <v>0</v>
      </c>
      <c r="BK233" s="552">
        <f t="shared" si="450"/>
        <v>3.4699999999999998</v>
      </c>
      <c r="BL233" s="552">
        <f t="shared" si="451"/>
        <v>3.4716690716690715</v>
      </c>
      <c r="BM233" s="552">
        <f>IF(OR(Sheet1!EP231="FM", Sheet1!EP231="OTHER"),SUM(Sheet1!BG231:'Sheet1'!BI231),0)</f>
        <v>0</v>
      </c>
      <c r="BN233" s="538">
        <f>IF(AND($B233&gt;=$FV233,$B233&lt;=$FW233),MAX(BF233,Sheet1!EI231,0),MAX(BF233-(7/36)*$K233,0))</f>
        <v>4</v>
      </c>
      <c r="BO233" s="552">
        <f t="shared" si="452"/>
        <v>0</v>
      </c>
      <c r="BP233" s="538">
        <f t="shared" si="453"/>
        <v>0</v>
      </c>
      <c r="BQ233" s="538">
        <f>IF(AND($O233&gt;0,Sheet1!EM231=1),(1-($O233-Sheet1!$L231)/$O233)*BL233,0)</f>
        <v>0</v>
      </c>
      <c r="BR233" s="538">
        <f>IF(AND(Sheet1!$L231=0,Sheet1!$L230=0, Calculation!BK233&lt;Sheet1!$EI231-0.1,Sheet1!$EI231=Sheet1!$EI230,Sheet1!$EI231=Sheet1!$EI232),BL233-BQ233,BL233-BQ233)</f>
        <v>3.4716690716690715</v>
      </c>
      <c r="BS233" s="1125" t="str">
        <f t="shared" si="535"/>
        <v/>
      </c>
      <c r="BT233" s="1125">
        <f t="shared" si="536"/>
        <v>0</v>
      </c>
      <c r="BU233" s="552">
        <f t="shared" si="454"/>
        <v>433.63026474535314</v>
      </c>
      <c r="BV233" s="552"/>
      <c r="BW233" s="552">
        <f ca="1">IF(B233&gt;(Summary!$A$1-1),#N/A,BU233*MGtoAF)</f>
        <v>1330.3776522387434</v>
      </c>
      <c r="BX233" s="552">
        <f>Sheet1!BC231+Sheet1!BD231+Sheet1!BE231+Sheet1!BF231-CG233-CH233</f>
        <v>3.01</v>
      </c>
      <c r="BY233" s="552">
        <f t="shared" si="455"/>
        <v>3.0114478114478116</v>
      </c>
      <c r="BZ233" s="552">
        <f>IF(Sheet1!EQ231="FM",CH233,0)</f>
        <v>0</v>
      </c>
      <c r="CA233" s="552">
        <f t="shared" si="456"/>
        <v>0</v>
      </c>
      <c r="CB233" s="552">
        <f>IF(Sheet1!EQ231="OTHER",CH233,0)</f>
        <v>0</v>
      </c>
      <c r="CC233" s="552">
        <f t="shared" si="457"/>
        <v>0</v>
      </c>
      <c r="CD233" s="552">
        <f t="shared" si="458"/>
        <v>0</v>
      </c>
      <c r="CE233" s="552">
        <f t="shared" si="459"/>
        <v>3.01</v>
      </c>
      <c r="CF233" s="552">
        <f t="shared" si="460"/>
        <v>3.0114478114478116</v>
      </c>
      <c r="CG233" s="552">
        <f>IF(Sheet1!EQ231="CWA",SUM(Sheet1!BC231:'Sheet1'!BF231),0)</f>
        <v>0</v>
      </c>
      <c r="CH233" s="552">
        <f>IF(OR(Sheet1!EQ231="FM", Sheet1!EQ231="OTHER"),SUM(Sheet1!BC231:'Sheet1'!BF231),0)</f>
        <v>0</v>
      </c>
      <c r="CI233" s="538">
        <f>IF(AND($B233&gt;=$FV233,$B233&lt;=$FW233),MAX(CF233,Sheet1!EJ231,0),MAX(CF233-(7/36)*$K233,0))</f>
        <v>3.0114478114478116</v>
      </c>
      <c r="CJ233" s="552">
        <f t="shared" si="461"/>
        <v>0</v>
      </c>
      <c r="CK233" s="538">
        <f t="shared" si="462"/>
        <v>0</v>
      </c>
      <c r="CL233" s="538">
        <f>IF(AND($O233&gt;0,Sheet1!EN231=1),(1-($O233-Sheet1!$L231)/$O233)*CF233,0)</f>
        <v>0</v>
      </c>
      <c r="CM233" s="538">
        <f>IF(AND(Sheet1!$L231=0,Sheet1!$L230=0, Calculation!CE233&lt;Sheet1!EJ231-0.1,Sheet1!EJ231=Sheet1!EJ230,Sheet1!EJ231=Sheet1!EJ232),CF233-CL233,CF233-CL233)</f>
        <v>3.0114478114478116</v>
      </c>
      <c r="CN233" s="1130" t="str">
        <f t="shared" si="537"/>
        <v/>
      </c>
      <c r="CO233" s="1125">
        <f t="shared" si="538"/>
        <v>0</v>
      </c>
      <c r="CP233" s="552">
        <f t="shared" si="463"/>
        <v>306.8793473393302</v>
      </c>
      <c r="CQ233" s="552"/>
      <c r="CR233" s="552">
        <f ca="1">IF(B233&gt;(Summary!$A$1-1),#N/A,CP233*MGtoAF)</f>
        <v>941.50583763706504</v>
      </c>
      <c r="CS233" s="552">
        <f>Sheet1!BK231+Sheet1!BL231+Sheet1!BM231-Sheet1!ER231-DA233</f>
        <v>0</v>
      </c>
      <c r="CT233" s="552">
        <f t="shared" si="464"/>
        <v>0</v>
      </c>
      <c r="CU233" s="552">
        <f>IF(Sheet1!ER231="FM",DA233,0)</f>
        <v>0</v>
      </c>
      <c r="CV233" s="552">
        <f t="shared" si="465"/>
        <v>0</v>
      </c>
      <c r="CW233" s="552">
        <f>IF(Sheet1!ER231="OTHER",DA233,0)</f>
        <v>0</v>
      </c>
      <c r="CX233" s="552">
        <f t="shared" si="466"/>
        <v>0</v>
      </c>
      <c r="CY233" s="552">
        <f t="shared" si="467"/>
        <v>0</v>
      </c>
      <c r="CZ233" s="552">
        <f t="shared" si="468"/>
        <v>0</v>
      </c>
      <c r="DA233" s="552">
        <f>IF(OR(Sheet1!ER231="FM", Sheet1!ER231="OTHER"),SUM(Sheet1!BK231:'Sheet1'!BM231),0)</f>
        <v>0</v>
      </c>
      <c r="DB233" s="1092">
        <f>IF(AND($B233&gt;=$FV233,$B233&lt;=$FW233),MAX($CT233,Sheet1!EK231,0),MAX($CT233-(7/36)*$K233,0))</f>
        <v>0</v>
      </c>
      <c r="DC233" s="1093">
        <f t="shared" si="469"/>
        <v>0</v>
      </c>
      <c r="DD233" s="1092">
        <f t="shared" si="470"/>
        <v>0</v>
      </c>
      <c r="DE233" s="538">
        <f>IF(AND($O233&gt;0,Sheet1!EO231=1),(1-($O233-Sheet1!$L231)/$O233)*CZ233,0)</f>
        <v>0</v>
      </c>
      <c r="DF233" s="538">
        <f>IF(AND(Sheet1!$L231=0,Sheet1!$L230=0, Calculation!CY233&lt;Sheet1!$EK231-0.1,Sheet1!$EK231=Sheet1!$EK230,Sheet1!$EK231=Sheet1!$EK232),CZ233-DE233,CZ233-DE233)</f>
        <v>0</v>
      </c>
      <c r="DG233" s="1130">
        <f t="shared" si="539"/>
        <v>0</v>
      </c>
      <c r="DH233" s="680">
        <f t="shared" si="471"/>
        <v>6.4799999999999995</v>
      </c>
      <c r="DI233" s="552">
        <f t="shared" si="472"/>
        <v>255.22482227617428</v>
      </c>
      <c r="DJ233" s="680">
        <f t="shared" si="473"/>
        <v>6.4831168831168835</v>
      </c>
      <c r="DK233" s="552">
        <f ca="1">IF(B233&gt;(Summary!$A$1-1),#N/A,DI233*MGtoAF)</f>
        <v>783.02975474330276</v>
      </c>
      <c r="DL233" s="680">
        <f t="shared" si="474"/>
        <v>6.4799999999999995</v>
      </c>
      <c r="DM233" s="552">
        <f t="shared" si="475"/>
        <v>10.395</v>
      </c>
      <c r="DN233" s="552">
        <f>Sheet1!AB231-DM233</f>
        <v>5.0000000000007816E-3</v>
      </c>
      <c r="DO233" s="792">
        <f t="shared" si="476"/>
        <v>4.8100048100055621E-4</v>
      </c>
      <c r="DP233" s="552">
        <f>(VLOOKUP(Sheet1!DC231,hhdcap_wcm,4)-(((VLOOKUP(Sheet1!DC231,hhdcap_wcm,3)-Sheet1!DC231)/(VLOOKUP(Sheet1!DC231,hhdcap_wcm,3)-VLOOKUP(Sheet1!DC231,hhdcap_wcm,1)))*(VLOOKUP(Sheet1!DC231,hhdcap_wcm,4)-VLOOKUP(Sheet1!DC231,hhdcap_wcm,2))))</f>
        <v>37799.000000094813</v>
      </c>
      <c r="DQ233" s="552">
        <f t="shared" si="477"/>
        <v>-271.00000000022555</v>
      </c>
      <c r="DR233" s="552">
        <f t="shared" si="478"/>
        <v>-136.66162380243344</v>
      </c>
      <c r="DS233" s="552">
        <f>Sheet1!EA231*AFtoMG</f>
        <v>0</v>
      </c>
      <c r="DT233" s="552">
        <f>Sheet1!EB231*AFtoMG</f>
        <v>0</v>
      </c>
      <c r="DU233" s="552">
        <f>Sheet1!EC231*AFtoMG</f>
        <v>0</v>
      </c>
      <c r="DV233" s="552">
        <f>Sheet1!ED231*AFtoMG</f>
        <v>0</v>
      </c>
      <c r="DW233" s="552">
        <f t="shared" si="479"/>
        <v>0</v>
      </c>
      <c r="DX233" s="552">
        <f t="shared" si="480"/>
        <v>0</v>
      </c>
      <c r="DY233" s="552">
        <f t="shared" si="481"/>
        <v>2274.8059953114298</v>
      </c>
      <c r="DZ233" s="552">
        <f t="shared" si="482"/>
        <v>6979.1047936154664</v>
      </c>
      <c r="EA233" s="552"/>
      <c r="EB233" s="538">
        <f>IF(OR(B233&lt;FV233,B233&gt;FW233),(MIN(BF233+BY233+CT233+MAX(Sheet1!AA231+AQ233-73,0),K233)),0)</f>
        <v>0</v>
      </c>
      <c r="EC233" s="552"/>
      <c r="ED233" s="552">
        <f t="shared" si="483"/>
        <v>6.4831168831168835</v>
      </c>
      <c r="EE233" s="552"/>
      <c r="EF233" s="552">
        <f>Sheet1!EH231+Sheet1!EI231+Sheet1!EJ231+Sheet1!EK231</f>
        <v>7</v>
      </c>
      <c r="EG233" s="1109">
        <f t="shared" si="540"/>
        <v>10.828999999999999</v>
      </c>
      <c r="EH233" s="538">
        <f t="shared" si="484"/>
        <v>0</v>
      </c>
      <c r="EI233" s="552">
        <f>IF(Sheet1!ET231=1,SUM('Calculations II'!AT233:BA233)+'Calculations II'!BC233+Sheet1!BV231+'Calculations II'!BE233+AP233,'Calculations II'!BK233)</f>
        <v>81.243626195286197</v>
      </c>
      <c r="EJ233" s="552">
        <f ca="1">EI233+'Calculations II'!D233+'Calculations II'!E233+'Calculations II'!O233</f>
        <v>76.653740842233873</v>
      </c>
      <c r="EK233" s="552"/>
      <c r="EL233" s="552"/>
      <c r="EM233" s="552">
        <f t="shared" si="485"/>
        <v>42226</v>
      </c>
      <c r="EN233" s="552">
        <f t="shared" si="486"/>
        <v>-7.0114478114478116</v>
      </c>
      <c r="EO233" s="552">
        <f t="shared" si="487"/>
        <v>-10.846709764309765</v>
      </c>
      <c r="EP233" s="552">
        <v>0</v>
      </c>
      <c r="EQ233" s="552">
        <v>0</v>
      </c>
      <c r="ER233" s="552">
        <v>0</v>
      </c>
      <c r="ES233" s="538">
        <f t="shared" si="510"/>
        <v>4.7032547190746739</v>
      </c>
      <c r="ET233" s="552">
        <f>-(VLOOKUP(Sheet1!BQ231,Lookup!$O$4:$Q$262,2)-VLOOKUP(Sheet1!BQ230,Lookup!$O$4:$Q$262,2))/1000000</f>
        <v>2.3514095991783366</v>
      </c>
      <c r="EU233" s="552">
        <f>-(VLOOKUP(Sheet1!BR231,Lookup!$O$4:$Q$262,3)-VLOOKUP(Sheet1!BR230,Lookup!$O$4:$Q$262,3))/1000000</f>
        <v>2.3518451198963373</v>
      </c>
      <c r="EV233" s="552"/>
      <c r="EW233" s="552"/>
      <c r="EX233" s="552"/>
      <c r="EY233" s="552"/>
      <c r="EZ233" s="552"/>
      <c r="FA233" s="552"/>
      <c r="FB233" s="552"/>
      <c r="FC233" s="552"/>
      <c r="FD233" s="586">
        <f t="shared" si="557"/>
        <v>1134.7184615383862</v>
      </c>
      <c r="FE233" s="586" t="e">
        <f t="shared" si="489"/>
        <v>#N/A</v>
      </c>
      <c r="FF233" s="587" t="e">
        <f t="shared" si="490"/>
        <v>#N/A</v>
      </c>
      <c r="FG233" s="588" t="s">
        <v>674</v>
      </c>
      <c r="FH233" s="588" t="s">
        <v>674</v>
      </c>
      <c r="FI233" s="586" t="e">
        <v>#N/A</v>
      </c>
      <c r="FJ233" s="758">
        <v>19390</v>
      </c>
      <c r="FK233" s="552"/>
      <c r="FL233" s="1100">
        <f t="shared" si="556"/>
        <v>84.720121028744316</v>
      </c>
      <c r="FM233" s="552"/>
      <c r="FN233" s="552"/>
      <c r="FO233" s="552">
        <f>O233+((Sheet1!CS231)*GPMtoMGD)</f>
        <v>81.825088000000008</v>
      </c>
      <c r="FP233" s="552">
        <f>IF(Sheet1!AA231+AQ233&lt;=Calculation!N233,AQ233,Calculation!N233-Sheet1!AA231)</f>
        <v>0.59528619528619531</v>
      </c>
      <c r="FQ233" s="552">
        <f>(Sheet1!BP231+Sheet1!BO231)/694.4</f>
        <v>3.418346774193548</v>
      </c>
      <c r="FR233" s="558"/>
      <c r="FS233" s="558"/>
      <c r="FT233" s="558"/>
      <c r="FU233" s="558"/>
      <c r="FV233" s="677">
        <f t="shared" si="511"/>
        <v>42152</v>
      </c>
      <c r="FW233" s="677">
        <f t="shared" si="512"/>
        <v>42310</v>
      </c>
      <c r="FX233" s="558"/>
      <c r="FY233" s="558">
        <f>Sheet1!DA231-Sheet1!CZ231-Sheet1!AE231</f>
        <v>-24.095400000000005</v>
      </c>
      <c r="FZ233" s="552">
        <f t="shared" si="541"/>
        <v>-0.23544833224130202</v>
      </c>
      <c r="GA233" s="552"/>
      <c r="GB233" s="552" t="str">
        <f t="shared" si="513"/>
        <v>n</v>
      </c>
      <c r="GC233" s="556">
        <f t="shared" si="514"/>
        <v>42050</v>
      </c>
      <c r="GD233" s="677">
        <f t="shared" si="515"/>
        <v>42152</v>
      </c>
      <c r="GE233" s="552">
        <v>6518.9</v>
      </c>
      <c r="GF233" s="677">
        <f t="shared" si="516"/>
        <v>42161</v>
      </c>
      <c r="GG233" s="552">
        <f t="shared" si="555"/>
        <v>2949</v>
      </c>
      <c r="GH233" s="556">
        <f t="shared" si="517"/>
        <v>42310</v>
      </c>
      <c r="GJ233" s="538">
        <f t="shared" si="518"/>
        <v>0</v>
      </c>
      <c r="GK233" s="552" t="str">
        <f t="shared" si="491"/>
        <v/>
      </c>
      <c r="GL233" s="552">
        <f t="shared" si="519"/>
        <v>0</v>
      </c>
      <c r="GM233" s="552" t="str">
        <f t="shared" si="520"/>
        <v/>
      </c>
      <c r="GN233" s="552">
        <f>IF(GK233="P",Lookup!$M$12,IF(GK233="PP",Lookup!$M$13,IF(GK233="PPP",Lookup!$M$14,IF(GK233="T",Lookup!$M$15,IF(GK233="TP",Lookup!$M$16,IF(GK233="TPP",Lookup!$M$17,IF(GK233="TPPP",Lookup!$M$18,0)))))))*GJ233</f>
        <v>0</v>
      </c>
      <c r="GO233" s="552">
        <f t="shared" si="521"/>
        <v>0</v>
      </c>
      <c r="GP233" s="552">
        <f t="shared" si="492"/>
        <v>3924.1915489963553</v>
      </c>
      <c r="GQ233" s="1035">
        <f t="shared" si="434"/>
        <v>1279.0715609505721</v>
      </c>
      <c r="GR233" s="552"/>
      <c r="GS233" s="552">
        <f t="shared" si="522"/>
        <v>0</v>
      </c>
      <c r="GT233" s="552" t="str">
        <f t="shared" si="523"/>
        <v/>
      </c>
      <c r="GU233" s="552">
        <f>IF(GK233="P",Lookup!$N$12,IF(GK233="PP",Lookup!$N$13,IF(GK233="PPP",Lookup!$N$14,IF(GK233="T",Lookup!$N$15,IF(GK233="TP",Lookup!$N$16,IF(GK233="TPP",Lookup!$N$17,IF(GK233="TPPP",Lookup!$N$18,0)))))))*GJ233</f>
        <v>0</v>
      </c>
      <c r="GV233" s="552">
        <f t="shared" si="524"/>
        <v>0</v>
      </c>
      <c r="GW233" s="552">
        <f t="shared" si="493"/>
        <v>1330.3776522387434</v>
      </c>
      <c r="GX233" s="1035">
        <f t="shared" si="435"/>
        <v>433.63026474535314</v>
      </c>
      <c r="GY233" s="552"/>
      <c r="GZ233" s="552">
        <f t="shared" si="525"/>
        <v>0</v>
      </c>
      <c r="HA233" s="552" t="str">
        <f t="shared" si="526"/>
        <v/>
      </c>
      <c r="HB233" s="552">
        <f>IF(GK233="P",Lookup!$N$12,IF(GK233="PP",Lookup!$N$13,IF(GK233="PPP",Lookup!$N$14,IF(GK233="T",Lookup!$N$15,IF(GK233="TP",Lookup!$N$16,IF(GK233="TPP",Lookup!$N$17,IF(GK233="TPPP",Lookup!$N$18,0)))))))*GJ233</f>
        <v>0</v>
      </c>
      <c r="HC233" s="538">
        <f t="shared" si="494"/>
        <v>0</v>
      </c>
      <c r="HD233" s="552">
        <f t="shared" si="495"/>
        <v>941.50583763706504</v>
      </c>
      <c r="HE233" s="552">
        <f t="shared" si="529"/>
        <v>306.8793473393302</v>
      </c>
      <c r="HF233" s="552"/>
      <c r="HG233" s="552">
        <f t="shared" si="527"/>
        <v>0</v>
      </c>
      <c r="HH233" s="552" t="str">
        <f t="shared" si="528"/>
        <v/>
      </c>
      <c r="HI233" s="552">
        <f>IF(GK233="P",Lookup!$N$12,IF(GK233="PP",Lookup!$N$13,IF(GK233="PPP",Lookup!$N$14,IF(GK233="T",Lookup!$N$15,IF(GK233="TP",Lookup!$N$16,IF(GK233="TPP",Lookup!$N$17,IF(GK233="TPPP",Lookup!$N$18,0)))))))*GJ233</f>
        <v>0</v>
      </c>
      <c r="HJ233" s="538">
        <f t="shared" si="496"/>
        <v>0</v>
      </c>
      <c r="HK233" s="552">
        <f t="shared" si="497"/>
        <v>783.02975474330276</v>
      </c>
      <c r="HL233" s="552">
        <f t="shared" si="530"/>
        <v>255.22482227617428</v>
      </c>
      <c r="HM233" s="552"/>
      <c r="HN233" s="558"/>
      <c r="HO233" s="558"/>
      <c r="HP233" s="558"/>
      <c r="HQ233" s="558">
        <f t="shared" si="542"/>
        <v>212.33837619756656</v>
      </c>
      <c r="HR233" s="558">
        <f t="shared" si="543"/>
        <v>212.33837619756656</v>
      </c>
      <c r="HS233" s="558">
        <f>HR233+(Sheet1!DA231-Sheet1!DB231)</f>
        <v>321.33837619756656</v>
      </c>
      <c r="HT233" s="558">
        <f t="shared" si="544"/>
        <v>48.266400000000004</v>
      </c>
      <c r="HU233" s="558">
        <f t="shared" si="545"/>
        <v>273.07197619756653</v>
      </c>
      <c r="HV233" s="558">
        <f t="shared" si="546"/>
        <v>0</v>
      </c>
      <c r="HW233" s="550" t="str">
        <f t="shared" si="547"/>
        <v/>
      </c>
      <c r="HX233" s="558">
        <f t="shared" si="548"/>
        <v>15.814914038123675</v>
      </c>
      <c r="HY233" s="558">
        <f>Sheet1!CZ231</f>
        <v>239</v>
      </c>
      <c r="HZ233" s="558">
        <f t="shared" si="549"/>
        <v>10.846709764309765</v>
      </c>
      <c r="IA233" s="558">
        <f t="shared" si="550"/>
        <v>48.266400000000004</v>
      </c>
      <c r="IB233" s="558">
        <f t="shared" si="551"/>
        <v>228.15329023569024</v>
      </c>
      <c r="IC233" s="1109" t="str">
        <f t="shared" si="552"/>
        <v/>
      </c>
      <c r="ID233" s="558">
        <f t="shared" si="553"/>
        <v>179.88689023569023</v>
      </c>
      <c r="IE233" s="558">
        <f>Sheet1!DB231</f>
        <v>165</v>
      </c>
      <c r="IF233" s="550">
        <f>Sheet1!DA231</f>
        <v>274</v>
      </c>
    </row>
    <row r="234" spans="1:240" x14ac:dyDescent="0.2">
      <c r="A234" s="572" t="s">
        <v>5</v>
      </c>
      <c r="B234" s="548">
        <v>42227</v>
      </c>
      <c r="C234" s="553">
        <v>0</v>
      </c>
      <c r="D234" s="522">
        <v>200</v>
      </c>
      <c r="E234" s="522">
        <v>400</v>
      </c>
      <c r="F234" s="522">
        <v>250</v>
      </c>
      <c r="G234" s="552">
        <f>DR234+Sheet1!CZ232</f>
        <v>95.381240544515634</v>
      </c>
      <c r="H234" s="1184">
        <f t="shared" si="554"/>
        <v>-66.394959657924289</v>
      </c>
      <c r="I234" s="551">
        <f>((Sheet1!DA232)+(MIN(P234,100))-E234)/1.547</f>
        <v>-34.023613445378139</v>
      </c>
      <c r="J234" s="1066">
        <f>(((Sheet1!DB232)+(MIN(P234,100))-D234))/1.547</f>
        <v>23.507091144149978</v>
      </c>
      <c r="K234" s="871">
        <f t="shared" si="531"/>
        <v>0</v>
      </c>
      <c r="L234" s="552">
        <f>Sheet1!AA232+Sheet1!AB232-Sheet1!L232+(Sheet1!DA232-F234)*CFStoMGD-S234-T234-U234</f>
        <v>55.938000000000002</v>
      </c>
      <c r="M234" s="552">
        <f t="shared" si="436"/>
        <v>62.887522565734407</v>
      </c>
      <c r="N234" s="1104">
        <f>IF(Sheet1!DA232&gt;=F234,MIN(73,MIN(MAX(L234,0),MAX(M234,0))),0)</f>
        <v>55.938000000000002</v>
      </c>
      <c r="O234" s="555">
        <f>Sheet1!AA232+Sheet1!AB232</f>
        <v>50.010000000000005</v>
      </c>
      <c r="P234" s="555">
        <f t="shared" si="437"/>
        <v>77.365470000000002</v>
      </c>
      <c r="Q234" s="865">
        <f t="shared" si="501"/>
        <v>43.010000000000005</v>
      </c>
      <c r="R234" s="796">
        <f t="shared" si="438"/>
        <v>7</v>
      </c>
      <c r="S234" s="865">
        <f t="shared" si="502"/>
        <v>0</v>
      </c>
      <c r="T234" s="865">
        <f t="shared" si="503"/>
        <v>0</v>
      </c>
      <c r="U234" s="865">
        <f t="shared" si="504"/>
        <v>7</v>
      </c>
      <c r="V234" s="865"/>
      <c r="W234" s="865">
        <f t="shared" si="505"/>
        <v>0</v>
      </c>
      <c r="X234" s="865">
        <f t="shared" si="506"/>
        <v>0</v>
      </c>
      <c r="Y234" s="865" t="str">
        <f t="shared" si="507"/>
        <v>FALSE</v>
      </c>
      <c r="Z234" s="865">
        <f t="shared" si="508"/>
        <v>50.010000000000005</v>
      </c>
      <c r="AA234" s="865">
        <f t="shared" si="509"/>
        <v>50.010000000000005</v>
      </c>
      <c r="AB234" s="1151">
        <f t="shared" si="558"/>
        <v>66.536470000000008</v>
      </c>
      <c r="AC234" s="555">
        <f>Sheet1!Y232*MGDtoCFS</f>
        <v>43.006599999999999</v>
      </c>
      <c r="AD234" s="555">
        <f>Sheet1!Z232*MGDtoCFS</f>
        <v>16.088799999999999</v>
      </c>
      <c r="AE234" s="555">
        <f>Sheet1!AA232*MGDtoCFS</f>
        <v>46.734870000000001</v>
      </c>
      <c r="AF234" s="555">
        <f>Sheet1!AB232*MGDtoCFS</f>
        <v>30.630600000000001</v>
      </c>
      <c r="AG234" s="555">
        <f>Sheet1!L232*MGDtoCFS</f>
        <v>0</v>
      </c>
      <c r="AH234" s="538">
        <f t="shared" si="439"/>
        <v>16.813288189906931</v>
      </c>
      <c r="AI234" s="1151">
        <f t="shared" si="440"/>
        <v>26.01015682978602</v>
      </c>
      <c r="AJ234" s="552">
        <f t="shared" si="441"/>
        <v>0</v>
      </c>
      <c r="AK234" s="552">
        <f t="shared" si="442"/>
        <v>0</v>
      </c>
      <c r="AL234" s="552">
        <f>(VLOOKUP(Sheet1!DC232,hhdcap_wcm,4)-(((VLOOKUP(Sheet1!DC232,hhdcap_wcm,3)-Sheet1!DC232)/(VLOOKUP(Sheet1!DC232,hhdcap_wcm,3)-VLOOKUP(Sheet1!DC232,hhdcap_wcm,1)))*(VLOOKUP(Sheet1!DC232,hhdcap_wcm,4)-VLOOKUP(Sheet1!DC232,hhdcap_wcm,2))))</f>
        <v>37538.000000094587</v>
      </c>
      <c r="AM234" s="552">
        <f t="shared" si="443"/>
        <v>-261.00000000022555</v>
      </c>
      <c r="AN234" s="1125">
        <f t="shared" si="444"/>
        <v>2257.9927071215225</v>
      </c>
      <c r="AO234" s="552">
        <f t="shared" si="445"/>
        <v>6927.5216254488314</v>
      </c>
      <c r="AP234" s="552">
        <f>Sheet1!BA232+Sheet1!BB232+Sheet1!BN232+CD234</f>
        <v>13.22</v>
      </c>
      <c r="AQ234" s="552">
        <f>Sheet1!BN232+(DO234*Sheet1!BN232)</f>
        <v>9.955307262569832</v>
      </c>
      <c r="AR234" s="552">
        <f>Sheet1!BA232+CD234</f>
        <v>0</v>
      </c>
      <c r="AS234" s="552">
        <f>Sheet1!BA232+Sheet1!BB232+CD234</f>
        <v>3.32</v>
      </c>
      <c r="AT234" s="680">
        <f>0</f>
        <v>0</v>
      </c>
      <c r="AU234" s="1035">
        <f>BA234+Sheet1!EH232</f>
        <v>9.7965284133706181</v>
      </c>
      <c r="AV234" s="552">
        <f>IF(OR(B234&gt;=GD234,B234&lt;GC234),0,15/36*K234-MAX(0,64.6-(137.6-(Sheet1!AA232+Sheet1!AB232))))</f>
        <v>0</v>
      </c>
      <c r="AW234" s="1119"/>
      <c r="AX234" s="680"/>
      <c r="AY234" s="680"/>
      <c r="AZ234" s="680">
        <f t="shared" si="532"/>
        <v>15.155229455484346</v>
      </c>
      <c r="BA234" s="1151">
        <f t="shared" si="533"/>
        <v>9.7965284133706181</v>
      </c>
      <c r="BB234" s="1109">
        <f t="shared" si="446"/>
        <v>1269.2750325372015</v>
      </c>
      <c r="BC234" s="1131">
        <f t="shared" si="534"/>
        <v>0</v>
      </c>
      <c r="BD234" s="1109">
        <f ca="1">IF(B234&gt;(Summary!$A$1-1),#N/A,BB234*MGtoAF)</f>
        <v>3894.1357998241342</v>
      </c>
      <c r="BE234" s="552">
        <f>Sheet1!BG232+Sheet1!BH232+Sheet1!BI232-BM234</f>
        <v>3.4699999999999998</v>
      </c>
      <c r="BF234" s="552">
        <f t="shared" si="447"/>
        <v>3.489385474860335</v>
      </c>
      <c r="BG234" s="552">
        <f>IF(Sheet1!EP232="FM",BM234,0)</f>
        <v>0</v>
      </c>
      <c r="BH234" s="552">
        <f t="shared" si="448"/>
        <v>0</v>
      </c>
      <c r="BI234" s="552">
        <f>IF(Sheet1!EP232="OTHER",BM234,0)</f>
        <v>0</v>
      </c>
      <c r="BJ234" s="552">
        <f t="shared" si="449"/>
        <v>0</v>
      </c>
      <c r="BK234" s="552">
        <f t="shared" si="450"/>
        <v>3.4699999999999998</v>
      </c>
      <c r="BL234" s="552">
        <f t="shared" si="451"/>
        <v>3.489385474860335</v>
      </c>
      <c r="BM234" s="552">
        <f>IF(OR(Sheet1!EP232="FM", Sheet1!EP232="OTHER"),SUM(Sheet1!BG232:'Sheet1'!BI232),0)</f>
        <v>0</v>
      </c>
      <c r="BN234" s="538">
        <f>IF(AND($B234&gt;=$FV234,$B234&lt;=$FW234),MAX(BF234,Sheet1!EI232,0),MAX(BF234-(7/36)*$K234,0))</f>
        <v>4</v>
      </c>
      <c r="BO234" s="552">
        <f t="shared" si="452"/>
        <v>0</v>
      </c>
      <c r="BP234" s="538">
        <f t="shared" si="453"/>
        <v>0</v>
      </c>
      <c r="BQ234" s="538">
        <f>IF(AND($O234&gt;0,Sheet1!EM232=1),(1-($O234-Sheet1!$L232)/$O234)*BL234,0)</f>
        <v>0</v>
      </c>
      <c r="BR234" s="538">
        <f>IF(AND(Sheet1!$L232=0,Sheet1!$L231=0, Calculation!BK234&lt;Sheet1!$EI232-0.1,Sheet1!$EI232=Sheet1!$EI231,Sheet1!$EI232=Sheet1!$EI233),BL234-BQ234,BL234-BQ234)</f>
        <v>3.489385474860335</v>
      </c>
      <c r="BS234" s="1125" t="str">
        <f t="shared" si="535"/>
        <v/>
      </c>
      <c r="BT234" s="1125">
        <f t="shared" si="536"/>
        <v>0</v>
      </c>
      <c r="BU234" s="552">
        <f t="shared" si="454"/>
        <v>429.63026474535314</v>
      </c>
      <c r="BV234" s="552"/>
      <c r="BW234" s="552">
        <f ca="1">IF(B234&gt;(Summary!$A$1-1),#N/A,BU234*MGtoAF)</f>
        <v>1318.1056522387435</v>
      </c>
      <c r="BX234" s="552">
        <f>Sheet1!BC232+Sheet1!BD232+Sheet1!BE232+Sheet1!BF232-CG234-CH234</f>
        <v>3</v>
      </c>
      <c r="BY234" s="552">
        <f t="shared" si="455"/>
        <v>3.0167597765363126</v>
      </c>
      <c r="BZ234" s="552">
        <f>IF(Sheet1!EQ232="FM",CH234,0)</f>
        <v>0</v>
      </c>
      <c r="CA234" s="552">
        <f t="shared" si="456"/>
        <v>0</v>
      </c>
      <c r="CB234" s="552">
        <f>IF(Sheet1!EQ232="OTHER",CH234,0)</f>
        <v>0</v>
      </c>
      <c r="CC234" s="552">
        <f t="shared" si="457"/>
        <v>0</v>
      </c>
      <c r="CD234" s="552">
        <f t="shared" si="458"/>
        <v>0</v>
      </c>
      <c r="CE234" s="552">
        <f t="shared" si="459"/>
        <v>3</v>
      </c>
      <c r="CF234" s="552">
        <f t="shared" si="460"/>
        <v>3.0167597765363126</v>
      </c>
      <c r="CG234" s="552">
        <f>IF(Sheet1!EQ232="CWA",SUM(Sheet1!BC232:'Sheet1'!BF232),0)</f>
        <v>0</v>
      </c>
      <c r="CH234" s="552">
        <f>IF(OR(Sheet1!EQ232="FM", Sheet1!EQ232="OTHER"),SUM(Sheet1!BC232:'Sheet1'!BF232),0)</f>
        <v>0</v>
      </c>
      <c r="CI234" s="538">
        <f>IF(AND($B234&gt;=$FV234,$B234&lt;=$FW234),MAX(CF234,Sheet1!EJ232,0),MAX(CF234-(7/36)*$K234,0))</f>
        <v>3.0167597765363126</v>
      </c>
      <c r="CJ234" s="552">
        <f t="shared" si="461"/>
        <v>0</v>
      </c>
      <c r="CK234" s="538">
        <f t="shared" si="462"/>
        <v>0</v>
      </c>
      <c r="CL234" s="538">
        <f>IF(AND($O234&gt;0,Sheet1!EN232=1),(1-($O234-Sheet1!$L232)/$O234)*CF234,0)</f>
        <v>0</v>
      </c>
      <c r="CM234" s="538">
        <f>IF(AND(Sheet1!$L232=0,Sheet1!$L231=0, Calculation!CE234&lt;Sheet1!EJ232-0.1,Sheet1!EJ232=Sheet1!EJ231,Sheet1!EJ232=Sheet1!EJ233),CF234-CL234,CF234-CL234)</f>
        <v>3.0167597765363126</v>
      </c>
      <c r="CN234" s="1130" t="str">
        <f t="shared" si="537"/>
        <v/>
      </c>
      <c r="CO234" s="1125">
        <f t="shared" si="538"/>
        <v>0</v>
      </c>
      <c r="CP234" s="552">
        <f t="shared" si="463"/>
        <v>303.86258756279386</v>
      </c>
      <c r="CQ234" s="552"/>
      <c r="CR234" s="552">
        <f ca="1">IF(B234&gt;(Summary!$A$1-1),#N/A,CP234*MGtoAF)</f>
        <v>932.25041864265154</v>
      </c>
      <c r="CS234" s="552">
        <f>Sheet1!BK232+Sheet1!BL232+Sheet1!BM232-Sheet1!ER232-DA234</f>
        <v>0</v>
      </c>
      <c r="CT234" s="552">
        <f t="shared" si="464"/>
        <v>0</v>
      </c>
      <c r="CU234" s="552">
        <f>IF(Sheet1!ER232="FM",DA234,0)</f>
        <v>0</v>
      </c>
      <c r="CV234" s="552">
        <f t="shared" si="465"/>
        <v>0</v>
      </c>
      <c r="CW234" s="552">
        <f>IF(Sheet1!ER232="OTHER",DA234,0)</f>
        <v>0</v>
      </c>
      <c r="CX234" s="552">
        <f t="shared" si="466"/>
        <v>0</v>
      </c>
      <c r="CY234" s="552">
        <f t="shared" si="467"/>
        <v>0</v>
      </c>
      <c r="CZ234" s="552">
        <f t="shared" si="468"/>
        <v>0</v>
      </c>
      <c r="DA234" s="552">
        <f>IF(OR(Sheet1!ER232="FM", Sheet1!ER232="OTHER"),SUM(Sheet1!BK232:'Sheet1'!BM232),0)</f>
        <v>0</v>
      </c>
      <c r="DB234" s="1092">
        <f>IF(AND($B234&gt;=$FV234,$B234&lt;=$FW234),MAX($CT234,Sheet1!EK232,0),MAX($CT234-(7/36)*$K234,0))</f>
        <v>0</v>
      </c>
      <c r="DC234" s="1093">
        <f t="shared" si="469"/>
        <v>0</v>
      </c>
      <c r="DD234" s="1092">
        <f t="shared" si="470"/>
        <v>0</v>
      </c>
      <c r="DE234" s="538">
        <f>IF(AND($O234&gt;0,Sheet1!EO232=1),(1-($O234-Sheet1!$L232)/$O234)*CZ234,0)</f>
        <v>0</v>
      </c>
      <c r="DF234" s="538">
        <f>IF(AND(Sheet1!$L232=0,Sheet1!$L231=0, Calculation!CY234&lt;Sheet1!$EK232-0.1,Sheet1!$EK232=Sheet1!$EK231,Sheet1!$EK232=Sheet1!$EK233),CZ234-DE234,CZ234-DE234)</f>
        <v>0</v>
      </c>
      <c r="DG234" s="1130">
        <f t="shared" si="539"/>
        <v>0</v>
      </c>
      <c r="DH234" s="680">
        <f t="shared" si="471"/>
        <v>6.47</v>
      </c>
      <c r="DI234" s="552">
        <f t="shared" si="472"/>
        <v>255.22482227617428</v>
      </c>
      <c r="DJ234" s="680">
        <f t="shared" si="473"/>
        <v>6.5061452513966476</v>
      </c>
      <c r="DK234" s="552">
        <f ca="1">IF(B234&gt;(Summary!$A$1-1),#N/A,DI234*MGtoAF)</f>
        <v>783.02975474330276</v>
      </c>
      <c r="DL234" s="680">
        <f t="shared" si="474"/>
        <v>6.47</v>
      </c>
      <c r="DM234" s="552">
        <f t="shared" si="475"/>
        <v>19.690000000000001</v>
      </c>
      <c r="DN234" s="552">
        <f>Sheet1!AB232-DM234</f>
        <v>0.10999999999999943</v>
      </c>
      <c r="DO234" s="792">
        <f t="shared" si="476"/>
        <v>5.5865921787709204E-3</v>
      </c>
      <c r="DP234" s="552">
        <f>(VLOOKUP(Sheet1!DC232,hhdcap_wcm,4)-(((VLOOKUP(Sheet1!DC232,hhdcap_wcm,3)-Sheet1!DC232)/(VLOOKUP(Sheet1!DC232,hhdcap_wcm,3)-VLOOKUP(Sheet1!DC232,hhdcap_wcm,1)))*(VLOOKUP(Sheet1!DC232,hhdcap_wcm,4)-VLOOKUP(Sheet1!DC232,hhdcap_wcm,2))))</f>
        <v>37538.000000094587</v>
      </c>
      <c r="DQ234" s="552">
        <f t="shared" si="477"/>
        <v>-261.00000000022555</v>
      </c>
      <c r="DR234" s="552">
        <f t="shared" si="478"/>
        <v>-131.61875945548437</v>
      </c>
      <c r="DS234" s="552">
        <f>Sheet1!EA232*AFtoMG</f>
        <v>0</v>
      </c>
      <c r="DT234" s="552">
        <f>Sheet1!EB232*AFtoMG</f>
        <v>0</v>
      </c>
      <c r="DU234" s="552">
        <f>Sheet1!EC232*AFtoMG</f>
        <v>0</v>
      </c>
      <c r="DV234" s="552">
        <f>Sheet1!ED232*AFtoMG</f>
        <v>0</v>
      </c>
      <c r="DW234" s="552">
        <f t="shared" si="479"/>
        <v>0</v>
      </c>
      <c r="DX234" s="552">
        <f t="shared" si="480"/>
        <v>0</v>
      </c>
      <c r="DY234" s="552">
        <f t="shared" si="481"/>
        <v>2257.9927071215225</v>
      </c>
      <c r="DZ234" s="552">
        <f t="shared" si="482"/>
        <v>6927.5216254488314</v>
      </c>
      <c r="EA234" s="552"/>
      <c r="EB234" s="538">
        <f>IF(OR(B234&lt;FV234,B234&gt;FW234),(MIN(BF234+BY234+CT234+MAX(Sheet1!AA232+AQ234-73,0),K234)),0)</f>
        <v>0</v>
      </c>
      <c r="EC234" s="552"/>
      <c r="ED234" s="552">
        <f t="shared" si="483"/>
        <v>6.5061452513966476</v>
      </c>
      <c r="EE234" s="552"/>
      <c r="EF234" s="552">
        <f>Sheet1!EH232+Sheet1!EI232+Sheet1!EJ232+Sheet1!EK232</f>
        <v>7</v>
      </c>
      <c r="EG234" s="1109">
        <f t="shared" si="540"/>
        <v>10.828999999999999</v>
      </c>
      <c r="EH234" s="538">
        <f t="shared" si="484"/>
        <v>0</v>
      </c>
      <c r="EI234" s="552">
        <f>IF(Sheet1!ET232=1,SUM('Calculations II'!AT234:BA234)+'Calculations II'!BC234+Sheet1!BV232+'Calculations II'!BE234+AP234,'Calculations II'!BK234)</f>
        <v>82.945683262569844</v>
      </c>
      <c r="EJ234" s="552">
        <f ca="1">EI234+'Calculations II'!D234+'Calculations II'!E234+'Calculations II'!O234</f>
        <v>88.500033970376478</v>
      </c>
      <c r="EK234" s="552"/>
      <c r="EL234" s="552"/>
      <c r="EM234" s="552">
        <f t="shared" si="485"/>
        <v>42227</v>
      </c>
      <c r="EN234" s="552">
        <f t="shared" si="486"/>
        <v>-16.813288189906931</v>
      </c>
      <c r="EO234" s="552">
        <f t="shared" si="487"/>
        <v>-26.01015682978602</v>
      </c>
      <c r="EP234" s="552">
        <v>0</v>
      </c>
      <c r="EQ234" s="552">
        <v>0</v>
      </c>
      <c r="ER234" s="552">
        <v>0</v>
      </c>
      <c r="ES234" s="538">
        <f t="shared" si="510"/>
        <v>-6.9178321633310134</v>
      </c>
      <c r="ET234" s="552">
        <f>-(VLOOKUP(Sheet1!BQ232,Lookup!$O$4:$Q$262,2)-VLOOKUP(Sheet1!BQ231,Lookup!$O$4:$Q$262,2))/1000000</f>
        <v>-3.4585958162834456</v>
      </c>
      <c r="EU234" s="552">
        <f>-(VLOOKUP(Sheet1!BR232,Lookup!$O$4:$Q$262,3)-VLOOKUP(Sheet1!BR231,Lookup!$O$4:$Q$262,3))/1000000</f>
        <v>-3.4592363470475673</v>
      </c>
      <c r="EV234" s="552"/>
      <c r="EW234" s="552"/>
      <c r="EX234" s="552"/>
      <c r="EY234" s="552"/>
      <c r="EZ234" s="552"/>
      <c r="FA234" s="552"/>
      <c r="FB234" s="552"/>
      <c r="FC234" s="552"/>
      <c r="FD234" s="586">
        <f t="shared" si="557"/>
        <v>1134.4615384614635</v>
      </c>
      <c r="FE234" s="586" t="e">
        <f t="shared" si="489"/>
        <v>#N/A</v>
      </c>
      <c r="FF234" s="587" t="e">
        <f t="shared" si="490"/>
        <v>#N/A</v>
      </c>
      <c r="FG234" s="588" t="s">
        <v>674</v>
      </c>
      <c r="FH234" s="588" t="s">
        <v>674</v>
      </c>
      <c r="FI234" s="586" t="e">
        <v>#N/A</v>
      </c>
      <c r="FJ234" s="758">
        <v>19222</v>
      </c>
      <c r="FK234" s="552"/>
      <c r="FL234" s="1100">
        <f t="shared" si="556"/>
        <v>84.720121028744316</v>
      </c>
      <c r="FM234" s="552"/>
      <c r="FN234" s="552"/>
      <c r="FO234" s="552">
        <f>O234+((Sheet1!CS232)*GPMtoMGD)</f>
        <v>94.488288000000011</v>
      </c>
      <c r="FP234" s="552">
        <f>IF(Sheet1!AA232+AQ234&lt;=Calculation!N234,AQ234,Calculation!N234-Sheet1!AA232)</f>
        <v>9.955307262569832</v>
      </c>
      <c r="FQ234" s="552">
        <f>(Sheet1!BP232+Sheet1!BO232)/694.4</f>
        <v>3.5207373271889404</v>
      </c>
      <c r="FR234" s="558"/>
      <c r="FS234" s="558"/>
      <c r="FT234" s="558"/>
      <c r="FU234" s="558"/>
      <c r="FV234" s="677">
        <f t="shared" si="511"/>
        <v>42152</v>
      </c>
      <c r="FW234" s="677">
        <f t="shared" si="512"/>
        <v>42310</v>
      </c>
      <c r="FX234" s="558"/>
      <c r="FY234" s="558">
        <f>Sheet1!DA232-Sheet1!CZ232-Sheet1!AE232</f>
        <v>-34.365470000000002</v>
      </c>
      <c r="FZ234" s="552">
        <f t="shared" si="541"/>
        <v>-0.36029590099492576</v>
      </c>
      <c r="GA234" s="552"/>
      <c r="GB234" s="552" t="str">
        <f t="shared" si="513"/>
        <v>n</v>
      </c>
      <c r="GC234" s="556">
        <f t="shared" si="514"/>
        <v>42050</v>
      </c>
      <c r="GD234" s="677">
        <f t="shared" si="515"/>
        <v>42152</v>
      </c>
      <c r="GE234" s="552">
        <v>6518.9</v>
      </c>
      <c r="GF234" s="677">
        <f t="shared" si="516"/>
        <v>42161</v>
      </c>
      <c r="GG234" s="552">
        <f t="shared" si="555"/>
        <v>2949</v>
      </c>
      <c r="GH234" s="556">
        <f t="shared" si="517"/>
        <v>42310</v>
      </c>
      <c r="GJ234" s="538">
        <f t="shared" si="518"/>
        <v>0</v>
      </c>
      <c r="GK234" s="552" t="str">
        <f t="shared" si="491"/>
        <v/>
      </c>
      <c r="GL234" s="552">
        <f t="shared" si="519"/>
        <v>0</v>
      </c>
      <c r="GM234" s="552" t="str">
        <f t="shared" si="520"/>
        <v/>
      </c>
      <c r="GN234" s="552">
        <f>IF(GK234="P",Lookup!$M$12,IF(GK234="PP",Lookup!$M$13,IF(GK234="PPP",Lookup!$M$14,IF(GK234="T",Lookup!$M$15,IF(GK234="TP",Lookup!$M$16,IF(GK234="TPP",Lookup!$M$17,IF(GK234="TPPP",Lookup!$M$18,0)))))))*GJ234</f>
        <v>0</v>
      </c>
      <c r="GO234" s="552">
        <f t="shared" si="521"/>
        <v>0</v>
      </c>
      <c r="GP234" s="552">
        <f t="shared" si="492"/>
        <v>3894.1357998241342</v>
      </c>
      <c r="GQ234" s="1035">
        <f t="shared" ref="GQ234:GQ297" si="559">(IF(AND(GB233="Y",B234=GD234),1392.1,(IF(AND(B234&lt;GF234,B234&gt;=GC234),MIN(BB233+AV234-AU234,15/36*GE234),IF(B234=GF234,15/36*GG234,IF(AND(B234&gt;GF234,B234&lt;GH234),(BB233+AV234-AU234),IF(B234&gt;=GH234,0,0)))))))+DS234</f>
        <v>1269.2750325372015</v>
      </c>
      <c r="GR234" s="552"/>
      <c r="GS234" s="552">
        <f t="shared" si="522"/>
        <v>0</v>
      </c>
      <c r="GT234" s="552" t="str">
        <f t="shared" si="523"/>
        <v/>
      </c>
      <c r="GU234" s="552">
        <f>IF(GK234="P",Lookup!$N$12,IF(GK234="PP",Lookup!$N$13,IF(GK234="PPP",Lookup!$N$14,IF(GK234="T",Lookup!$N$15,IF(GK234="TP",Lookup!$N$16,IF(GK234="TPP",Lookup!$N$17,IF(GK234="TPPP",Lookup!$N$18,0)))))))*GJ234</f>
        <v>0</v>
      </c>
      <c r="GV234" s="552">
        <f t="shared" si="524"/>
        <v>0</v>
      </c>
      <c r="GW234" s="552">
        <f t="shared" si="493"/>
        <v>1318.1056522387435</v>
      </c>
      <c r="GX234" s="1035">
        <f t="shared" ref="GX234:GX297" si="560">(IF(AND(GB234="Y",B234=GD234),1267.5,(IF(AND(B234&lt;GF234,B234&gt;=GC234),MIN(BU233+BO234-BN234,7/36*GE234),IF(B234=GF234,7/36*GG234,IF(AND(B234&gt;GF234,B234&lt;GH234),(BU233+BO234-BN234),IF(B234&gt;=GH234,0,0)))))))+DT234</f>
        <v>429.63026474535314</v>
      </c>
      <c r="GY234" s="552"/>
      <c r="GZ234" s="552">
        <f t="shared" si="525"/>
        <v>0</v>
      </c>
      <c r="HA234" s="552" t="str">
        <f t="shared" si="526"/>
        <v/>
      </c>
      <c r="HB234" s="552">
        <f>IF(GK234="P",Lookup!$N$12,IF(GK234="PP",Lookup!$N$13,IF(GK234="PPP",Lookup!$N$14,IF(GK234="T",Lookup!$N$15,IF(GK234="TP",Lookup!$N$16,IF(GK234="TPP",Lookup!$N$17,IF(GK234="TPPP",Lookup!$N$18,0)))))))*GJ234</f>
        <v>0</v>
      </c>
      <c r="HC234" s="538">
        <f t="shared" si="494"/>
        <v>0</v>
      </c>
      <c r="HD234" s="552">
        <f t="shared" si="495"/>
        <v>932.25041864265154</v>
      </c>
      <c r="HE234" s="552">
        <f t="shared" si="529"/>
        <v>303.86258756279386</v>
      </c>
      <c r="HF234" s="552"/>
      <c r="HG234" s="552">
        <f t="shared" si="527"/>
        <v>0</v>
      </c>
      <c r="HH234" s="552" t="str">
        <f t="shared" si="528"/>
        <v/>
      </c>
      <c r="HI234" s="552">
        <f>IF(GK234="P",Lookup!$N$12,IF(GK234="PP",Lookup!$N$13,IF(GK234="PPP",Lookup!$N$14,IF(GK234="T",Lookup!$N$15,IF(GK234="TP",Lookup!$N$16,IF(GK234="TPP",Lookup!$N$17,IF(GK234="TPPP",Lookup!$N$18,0)))))))*GJ234</f>
        <v>0</v>
      </c>
      <c r="HJ234" s="538">
        <f t="shared" si="496"/>
        <v>0</v>
      </c>
      <c r="HK234" s="552">
        <f t="shared" si="497"/>
        <v>783.02975474330276</v>
      </c>
      <c r="HL234" s="552">
        <f t="shared" si="530"/>
        <v>255.22482227617428</v>
      </c>
      <c r="HM234" s="552"/>
      <c r="HN234" s="558"/>
      <c r="HO234" s="558"/>
      <c r="HP234" s="558"/>
      <c r="HQ234" s="558">
        <f t="shared" si="542"/>
        <v>205.38124054451563</v>
      </c>
      <c r="HR234" s="558">
        <f t="shared" si="543"/>
        <v>205.38124054451563</v>
      </c>
      <c r="HS234" s="558">
        <f>HR234+(Sheet1!DA232-Sheet1!DB232)</f>
        <v>316.38124054451566</v>
      </c>
      <c r="HT234" s="558">
        <f t="shared" si="544"/>
        <v>66.536470000000008</v>
      </c>
      <c r="HU234" s="558">
        <f t="shared" si="545"/>
        <v>249.84477054451565</v>
      </c>
      <c r="HV234" s="558">
        <f t="shared" si="546"/>
        <v>15.155229455484346</v>
      </c>
      <c r="HW234" s="550">
        <f t="shared" si="547"/>
        <v>4.391397374301647</v>
      </c>
      <c r="HX234" s="558" t="str">
        <f t="shared" si="548"/>
        <v/>
      </c>
      <c r="HY234" s="558">
        <f>Sheet1!CZ232</f>
        <v>227</v>
      </c>
      <c r="HZ234" s="558">
        <f t="shared" si="549"/>
        <v>26.01015682978602</v>
      </c>
      <c r="IA234" s="558">
        <f t="shared" si="550"/>
        <v>66.536470000000008</v>
      </c>
      <c r="IB234" s="558">
        <f t="shared" si="551"/>
        <v>200.98984317021399</v>
      </c>
      <c r="IC234" s="1109" t="str">
        <f t="shared" si="552"/>
        <v>YES</v>
      </c>
      <c r="ID234" s="558">
        <f t="shared" si="553"/>
        <v>134.45337317021398</v>
      </c>
      <c r="IE234" s="558">
        <f>Sheet1!DB232</f>
        <v>159</v>
      </c>
      <c r="IF234" s="550">
        <f>Sheet1!DA232</f>
        <v>270</v>
      </c>
    </row>
    <row r="235" spans="1:240" x14ac:dyDescent="0.2">
      <c r="A235" s="572" t="s">
        <v>6</v>
      </c>
      <c r="B235" s="548">
        <v>42228</v>
      </c>
      <c r="C235" s="553">
        <v>0</v>
      </c>
      <c r="D235" s="522">
        <v>200</v>
      </c>
      <c r="E235" s="522">
        <v>400</v>
      </c>
      <c r="F235" s="522">
        <v>250</v>
      </c>
      <c r="G235" s="552">
        <f>DR235+Sheet1!CZ233</f>
        <v>122.00756429593118</v>
      </c>
      <c r="H235" s="1184">
        <f t="shared" si="554"/>
        <v>-48.83947887155098</v>
      </c>
      <c r="I235" s="551">
        <f>((Sheet1!DA233)+(MIN(P235,100))-E235)/1.547</f>
        <v>-43.600562378797662</v>
      </c>
      <c r="J235" s="1066">
        <f>(((Sheet1!DB233)+(MIN(P235,100))-D235))/1.547</f>
        <v>25.565565610859721</v>
      </c>
      <c r="K235" s="871">
        <f t="shared" si="531"/>
        <v>0</v>
      </c>
      <c r="L235" s="552">
        <f>Sheet1!AA233+Sheet1!AB233-Sheet1!L233+(Sheet1!DA233-F235)*CFStoMGD-S235-T235-U235</f>
        <v>46.361199999999997</v>
      </c>
      <c r="M235" s="552">
        <f t="shared" ref="M235:M298" si="561">1.02*CFStoMGD*G235</f>
        <v>80.443003352107709</v>
      </c>
      <c r="N235" s="1104">
        <f>IF(Sheet1!DA233&gt;=F235,MIN(73,MIN(MAX(L235,0),MAX(M235,0))),0)</f>
        <v>46.361199999999997</v>
      </c>
      <c r="O235" s="555">
        <f>Sheet1!AA233+Sheet1!AB233</f>
        <v>48.19</v>
      </c>
      <c r="P235" s="555">
        <f t="shared" ref="P235:P298" si="562">AE235+AF235</f>
        <v>74.549929999999989</v>
      </c>
      <c r="Q235" s="865">
        <f t="shared" si="501"/>
        <v>41.19</v>
      </c>
      <c r="R235" s="796">
        <f t="shared" ref="R235:R298" si="563">IF(AND(B235&gt;=GF235,B235&lt;=GH235),MAX(EB235,EF235),EB235)</f>
        <v>7</v>
      </c>
      <c r="S235" s="865">
        <f t="shared" si="502"/>
        <v>0</v>
      </c>
      <c r="T235" s="865">
        <f t="shared" si="503"/>
        <v>0</v>
      </c>
      <c r="U235" s="865">
        <f t="shared" si="504"/>
        <v>7</v>
      </c>
      <c r="V235" s="865"/>
      <c r="W235" s="865">
        <f t="shared" si="505"/>
        <v>0</v>
      </c>
      <c r="X235" s="865">
        <f t="shared" si="506"/>
        <v>0</v>
      </c>
      <c r="Y235" s="865" t="str">
        <f t="shared" si="507"/>
        <v>FALSE</v>
      </c>
      <c r="Z235" s="865">
        <f t="shared" si="508"/>
        <v>48.19</v>
      </c>
      <c r="AA235" s="865">
        <f t="shared" si="509"/>
        <v>48.19</v>
      </c>
      <c r="AB235" s="1151">
        <f t="shared" si="558"/>
        <v>63.720929999999996</v>
      </c>
      <c r="AC235" s="555">
        <f>Sheet1!Y233*MGDtoCFS</f>
        <v>46.734870000000001</v>
      </c>
      <c r="AD235" s="555">
        <f>Sheet1!Z233*MGDtoCFS</f>
        <v>30.630600000000001</v>
      </c>
      <c r="AE235" s="555">
        <f>Sheet1!AA233*MGDtoCFS</f>
        <v>46.858629999999998</v>
      </c>
      <c r="AF235" s="555">
        <f>Sheet1!AB233*MGDtoCFS</f>
        <v>27.691299999999998</v>
      </c>
      <c r="AG235" s="555">
        <f>Sheet1!L233*MGDtoCFS</f>
        <v>0</v>
      </c>
      <c r="AH235" s="538">
        <f t="shared" ref="AH235:AH298" si="564">AU235+BN235+CI235+DB235</f>
        <v>15.258580373837587</v>
      </c>
      <c r="AI235" s="1151">
        <f t="shared" ref="AI235:AI298" si="565">AH235*MGDtoCFS</f>
        <v>23.605023838326748</v>
      </c>
      <c r="AJ235" s="552">
        <f t="shared" ref="AJ235:AJ298" si="566">IF(B235&gt;=GC235,IF(B235&lt;=GD235,K235-EB235,0),0)</f>
        <v>0</v>
      </c>
      <c r="AK235" s="552">
        <f t="shared" ref="AK235:AK298" si="567">AJ235*MGDtoCFS</f>
        <v>0</v>
      </c>
      <c r="AL235" s="552">
        <f>(VLOOKUP(Sheet1!DC233,hhdcap_wcm,4)-(((VLOOKUP(Sheet1!DC233,hhdcap_wcm,3)-Sheet1!DC233)/(VLOOKUP(Sheet1!DC233,hhdcap_wcm,3)-VLOOKUP(Sheet1!DC233,hhdcap_wcm,1)))*(VLOOKUP(Sheet1!DC233,hhdcap_wcm,4)-VLOOKUP(Sheet1!DC233,hhdcap_wcm,2))))</f>
        <v>37329.800000093419</v>
      </c>
      <c r="AM235" s="552">
        <f t="shared" ref="AM235:AM298" si="568">AL235-AL234</f>
        <v>-208.20000000116852</v>
      </c>
      <c r="AN235" s="1125">
        <f t="shared" ref="AN235:AN298" si="569">(IF(AND(B235&gt;=GC235,B235&lt;GF235),MIN(BB235+BU235+CP235+DI235,GE235),IF(B235=GF235,GG235,IF(AND(B235&gt;GF235,B235&lt;GH235),BB235+BU235+CP235+DI235,IF(B235&gt;=GH235,0,0)))))</f>
        <v>2242.734126747685</v>
      </c>
      <c r="AO235" s="552">
        <f t="shared" ref="AO235:AO298" si="570">AN235*MGtoAF</f>
        <v>6880.7083008618974</v>
      </c>
      <c r="AP235" s="552">
        <f>Sheet1!BA233+Sheet1!BB233+Sheet1!BN233+CD235</f>
        <v>11.22</v>
      </c>
      <c r="AQ235" s="552">
        <f>Sheet1!BN233+(DO235*Sheet1!BN233)</f>
        <v>7.9937817976257763</v>
      </c>
      <c r="AR235" s="552">
        <f>Sheet1!BA233+CD235</f>
        <v>0</v>
      </c>
      <c r="AS235" s="552">
        <f>Sheet1!BA233+Sheet1!BB233+CD235</f>
        <v>3.32</v>
      </c>
      <c r="AT235" s="680">
        <f>0</f>
        <v>0</v>
      </c>
      <c r="AU235" s="1035">
        <f>BA235+Sheet1!EH233</f>
        <v>8.2229670329670395</v>
      </c>
      <c r="AV235" s="552">
        <f>IF(OR(B235&gt;=GD235,B235&lt;GC235),0,15/36*K235-MAX(0,64.6-(137.6-(Sheet1!AA233+Sheet1!AB233))))</f>
        <v>0</v>
      </c>
      <c r="AW235" s="1119"/>
      <c r="AX235" s="680"/>
      <c r="AY235" s="680"/>
      <c r="AZ235" s="680">
        <f t="shared" si="532"/>
        <v>12.72093000000001</v>
      </c>
      <c r="BA235" s="1151">
        <f t="shared" si="533"/>
        <v>8.2229670329670395</v>
      </c>
      <c r="BB235" s="1109">
        <f t="shared" ref="BB235:BB298" si="571">GO235+GQ235</f>
        <v>1261.0520655042344</v>
      </c>
      <c r="BC235" s="1131">
        <f t="shared" si="534"/>
        <v>0</v>
      </c>
      <c r="BD235" s="1109">
        <f ca="1">IF(B235&gt;(Summary!$A$1-1),#N/A,BB235*MGtoAF)</f>
        <v>3868.9077369669913</v>
      </c>
      <c r="BE235" s="552">
        <f>Sheet1!BG233+Sheet1!BH233+Sheet1!BI233-BM235</f>
        <v>3.4699999999999998</v>
      </c>
      <c r="BF235" s="552">
        <f t="shared" ref="BF235:BF298" si="572">BE235+(DO235*BE235)</f>
        <v>3.5111927642736003</v>
      </c>
      <c r="BG235" s="552">
        <f>IF(Sheet1!EP233="FM",BM235,0)</f>
        <v>0</v>
      </c>
      <c r="BH235" s="552">
        <f t="shared" ref="BH235:BH298" si="573">BG235+(DO235*BG235)</f>
        <v>0</v>
      </c>
      <c r="BI235" s="552">
        <f>IF(Sheet1!EP233="OTHER",BM235,0)</f>
        <v>0</v>
      </c>
      <c r="BJ235" s="552">
        <f t="shared" ref="BJ235:BJ298" si="574">BI235+(DO235*BI235)</f>
        <v>0</v>
      </c>
      <c r="BK235" s="552">
        <f t="shared" ref="BK235:BK298" si="575">MAX(BE235,BG235,BI235)</f>
        <v>3.4699999999999998</v>
      </c>
      <c r="BL235" s="552">
        <f t="shared" ref="BL235:BL298" si="576">MAX(BF235,BH235,BJ235)</f>
        <v>3.5111927642736003</v>
      </c>
      <c r="BM235" s="552">
        <f>IF(OR(Sheet1!EP233="FM", Sheet1!EP233="OTHER"),SUM(Sheet1!BG233:'Sheet1'!BI233),0)</f>
        <v>0</v>
      </c>
      <c r="BN235" s="538">
        <f>IF(AND($B235&gt;=$FV235,$B235&lt;=$FW235),MAX(BF235,Sheet1!EI233,0),MAX(BF235-(7/36)*$K235,0))</f>
        <v>4</v>
      </c>
      <c r="BO235" s="552">
        <f t="shared" ref="BO235:BO298" si="577">IF(B235&gt;=GC235,IF(B235&lt;=GD235,(7/36)*K235-BF235,0),0)</f>
        <v>0</v>
      </c>
      <c r="BP235" s="538">
        <f t="shared" ref="BP235:BP298" si="578">MAX(BL235-BN235,0)</f>
        <v>0</v>
      </c>
      <c r="BQ235" s="538">
        <f>IF(AND($O235&gt;0,Sheet1!EM233=1),(1-($O235-Sheet1!$L233)/$O235)*BL235,0)</f>
        <v>0</v>
      </c>
      <c r="BR235" s="538">
        <f>IF(AND(Sheet1!$L233=0,Sheet1!$L232=0, Calculation!BK235&lt;Sheet1!$EI233-0.1,Sheet1!$EI233=Sheet1!$EI232,Sheet1!$EI233=Sheet1!$EI234),BL235-BQ235,BL235-BQ235)</f>
        <v>3.5111927642736003</v>
      </c>
      <c r="BS235" s="1125" t="str">
        <f t="shared" si="535"/>
        <v/>
      </c>
      <c r="BT235" s="1125">
        <f t="shared" si="536"/>
        <v>0</v>
      </c>
      <c r="BU235" s="552">
        <f t="shared" ref="BU235:BU298" si="579">GV235+GX235</f>
        <v>425.63026474535314</v>
      </c>
      <c r="BV235" s="552"/>
      <c r="BW235" s="552">
        <f ca="1">IF(B235&gt;(Summary!$A$1-1),#N/A,BU235*MGtoAF)</f>
        <v>1305.8336522387435</v>
      </c>
      <c r="BX235" s="552">
        <f>Sheet1!BC233+Sheet1!BD233+Sheet1!BE233+Sheet1!BF233-CG235-CH235</f>
        <v>3</v>
      </c>
      <c r="BY235" s="552">
        <f t="shared" ref="BY235:BY298" si="580">BX235+(DO235*BX235)</f>
        <v>3.0356133408705479</v>
      </c>
      <c r="BZ235" s="552">
        <f>IF(Sheet1!EQ233="FM",CH235,0)</f>
        <v>0</v>
      </c>
      <c r="CA235" s="552">
        <f t="shared" ref="CA235:CA298" si="581">BZ235+(DO235*BZ235)</f>
        <v>0</v>
      </c>
      <c r="CB235" s="552">
        <f>IF(Sheet1!EQ233="OTHER",CH235,0)</f>
        <v>0</v>
      </c>
      <c r="CC235" s="552">
        <f t="shared" ref="CC235:CC298" si="582">CB235+(DO235*CB235)</f>
        <v>0</v>
      </c>
      <c r="CD235" s="552">
        <f t="shared" ref="CD235:CD298" si="583">CG235</f>
        <v>0</v>
      </c>
      <c r="CE235" s="552">
        <f t="shared" ref="CE235:CE298" si="584">MAX(BX235,BZ235,CB235)</f>
        <v>3</v>
      </c>
      <c r="CF235" s="552">
        <f t="shared" ref="CF235:CF298" si="585">MAX(BY235,CA235, CC235)</f>
        <v>3.0356133408705479</v>
      </c>
      <c r="CG235" s="552">
        <f>IF(Sheet1!EQ233="CWA",SUM(Sheet1!BC233:'Sheet1'!BF233),0)</f>
        <v>0</v>
      </c>
      <c r="CH235" s="552">
        <f>IF(OR(Sheet1!EQ233="FM", Sheet1!EQ233="OTHER"),SUM(Sheet1!BC233:'Sheet1'!BF233),0)</f>
        <v>0</v>
      </c>
      <c r="CI235" s="538">
        <f>IF(AND($B235&gt;=$FV235,$B235&lt;=$FW235),MAX(CF235,Sheet1!EJ233,0),MAX(CF235-(7/36)*$K235,0))</f>
        <v>3.0356133408705479</v>
      </c>
      <c r="CJ235" s="552">
        <f t="shared" ref="CJ235:CJ298" si="586">IF(B235&gt;=GC235,IF(B235&lt;=GD235,(7/36)*K235-BY235,0),0)</f>
        <v>0</v>
      </c>
      <c r="CK235" s="538">
        <f t="shared" ref="CK235:CK298" si="587">MAX(CF235-CI235,0)</f>
        <v>0</v>
      </c>
      <c r="CL235" s="538">
        <f>IF(AND($O235&gt;0,Sheet1!EN233=1),(1-($O235-Sheet1!$L233)/$O235)*CF235,0)</f>
        <v>0</v>
      </c>
      <c r="CM235" s="538">
        <f>IF(AND(Sheet1!$L233=0,Sheet1!$L232=0, Calculation!CE235&lt;Sheet1!EJ233-0.1,Sheet1!EJ233=Sheet1!EJ232,Sheet1!EJ233=Sheet1!EJ234),CF235-CL235,CF235-CL235)</f>
        <v>3.0356133408705479</v>
      </c>
      <c r="CN235" s="1130" t="str">
        <f t="shared" si="537"/>
        <v/>
      </c>
      <c r="CO235" s="1125">
        <f t="shared" si="538"/>
        <v>0</v>
      </c>
      <c r="CP235" s="552">
        <f t="shared" ref="CP235:CP298" si="588">HC235+HE235</f>
        <v>300.82697422192331</v>
      </c>
      <c r="CQ235" s="552"/>
      <c r="CR235" s="552">
        <f ca="1">IF(B235&gt;(Summary!$A$1-1),#N/A,CP235*MGtoAF)</f>
        <v>922.9371569128607</v>
      </c>
      <c r="CS235" s="552">
        <f>Sheet1!BK233+Sheet1!BL233+Sheet1!BM233-Sheet1!ER233-DA235</f>
        <v>0</v>
      </c>
      <c r="CT235" s="552">
        <f t="shared" ref="CT235:CT298" si="589">CS235+(DO235*CS235)</f>
        <v>0</v>
      </c>
      <c r="CU235" s="552">
        <f>IF(Sheet1!ER233="FM",DA235,0)</f>
        <v>0</v>
      </c>
      <c r="CV235" s="552">
        <f t="shared" ref="CV235:CV298" si="590">CU235+(DO235*CU235)</f>
        <v>0</v>
      </c>
      <c r="CW235" s="552">
        <f>IF(Sheet1!ER233="OTHER",DA235,0)</f>
        <v>0</v>
      </c>
      <c r="CX235" s="552">
        <f t="shared" ref="CX235:CX298" si="591">CW235+(DO235*CW235)</f>
        <v>0</v>
      </c>
      <c r="CY235" s="552">
        <f t="shared" ref="CY235:CY298" si="592">MAX(CS235,CU235)</f>
        <v>0</v>
      </c>
      <c r="CZ235" s="552">
        <f t="shared" ref="CZ235:CZ298" si="593">MAX(CT235,CV235)</f>
        <v>0</v>
      </c>
      <c r="DA235" s="552">
        <f>IF(OR(Sheet1!ER233="FM", Sheet1!ER233="OTHER"),SUM(Sheet1!BK233:'Sheet1'!BM233),0)</f>
        <v>0</v>
      </c>
      <c r="DB235" s="1092">
        <f>IF(AND($B235&gt;=$FV235,$B235&lt;=$FW235),MAX($CT235,Sheet1!EK233,0),MAX($CT235-(7/36)*$K235,0))</f>
        <v>0</v>
      </c>
      <c r="DC235" s="1093">
        <f t="shared" ref="DC235:DC298" si="594">IF(B235&gt;=GC235,IF(B235&lt;=GD235,(7/36)*K235-CT235,0),0)</f>
        <v>0</v>
      </c>
      <c r="DD235" s="1092">
        <f t="shared" ref="DD235:DD298" si="595">MAX(CZ235-DB235,0)</f>
        <v>0</v>
      </c>
      <c r="DE235" s="538">
        <f>IF(AND($O235&gt;0,Sheet1!EO233=1),(1-($O235-Sheet1!$L233)/$O235)*CZ235,0)</f>
        <v>0</v>
      </c>
      <c r="DF235" s="538">
        <f>IF(AND(Sheet1!$L233=0,Sheet1!$L232=0, Calculation!CY235&lt;Sheet1!$EK233-0.1,Sheet1!$EK233=Sheet1!$EK232,Sheet1!$EK233=Sheet1!$EK234),CZ235-DE235,CZ235-DE235)</f>
        <v>0</v>
      </c>
      <c r="DG235" s="1130">
        <f t="shared" si="539"/>
        <v>0</v>
      </c>
      <c r="DH235" s="680">
        <f t="shared" ref="DH235:DH298" si="596">BK235+CE235+CY235</f>
        <v>6.47</v>
      </c>
      <c r="DI235" s="552">
        <f t="shared" ref="DI235:DI298" si="597">HJ235+HL235</f>
        <v>255.22482227617428</v>
      </c>
      <c r="DJ235" s="680">
        <f t="shared" ref="DJ235:DJ298" si="598">BL235+CF235+CZ235</f>
        <v>6.5468061051441477</v>
      </c>
      <c r="DK235" s="552">
        <f ca="1">IF(B235&gt;(Summary!$A$1-1),#N/A,DI235*MGtoAF)</f>
        <v>783.02975474330276</v>
      </c>
      <c r="DL235" s="680">
        <f t="shared" ref="DL235:DL298" si="599">CY235+CE235+BK235</f>
        <v>6.47</v>
      </c>
      <c r="DM235" s="552">
        <f t="shared" ref="DM235:DM298" si="600">DL235+AP235</f>
        <v>17.690000000000001</v>
      </c>
      <c r="DN235" s="552">
        <f>Sheet1!AB233-DM235</f>
        <v>0.2099999999999973</v>
      </c>
      <c r="DO235" s="792">
        <f t="shared" ref="DO235:DO298" si="601">IF(DM235=0,0,DN235/DM235)</f>
        <v>1.1871113623515957E-2</v>
      </c>
      <c r="DP235" s="552">
        <f>(VLOOKUP(Sheet1!DC233,hhdcap_wcm,4)-(((VLOOKUP(Sheet1!DC233,hhdcap_wcm,3)-Sheet1!DC233)/(VLOOKUP(Sheet1!DC233,hhdcap_wcm,3)-VLOOKUP(Sheet1!DC233,hhdcap_wcm,1)))*(VLOOKUP(Sheet1!DC233,hhdcap_wcm,4)-VLOOKUP(Sheet1!DC233,hhdcap_wcm,2))))</f>
        <v>37329.800000093419</v>
      </c>
      <c r="DQ235" s="552">
        <f t="shared" ref="DQ235:DQ298" si="602">DP235-DP234</f>
        <v>-208.20000000116852</v>
      </c>
      <c r="DR235" s="552">
        <f t="shared" ref="DR235:DR298" si="603">DQ235*AFtoCFS</f>
        <v>-104.99243570406882</v>
      </c>
      <c r="DS235" s="552">
        <f>Sheet1!EA233*AFtoMG</f>
        <v>0</v>
      </c>
      <c r="DT235" s="552">
        <f>Sheet1!EB233*AFtoMG</f>
        <v>0</v>
      </c>
      <c r="DU235" s="552">
        <f>Sheet1!EC233*AFtoMG</f>
        <v>0</v>
      </c>
      <c r="DV235" s="552">
        <f>Sheet1!ED233*AFtoMG</f>
        <v>0</v>
      </c>
      <c r="DW235" s="552">
        <f t="shared" ref="DW235:DW298" si="604">SUM(DS235:DV235)</f>
        <v>0</v>
      </c>
      <c r="DX235" s="552">
        <f t="shared" ref="DX235:DX298" si="605">DW235*MGtoAF</f>
        <v>0</v>
      </c>
      <c r="DY235" s="552">
        <f t="shared" ref="DY235:DY298" si="606">AN235</f>
        <v>2242.734126747685</v>
      </c>
      <c r="DZ235" s="552">
        <f t="shared" ref="DZ235:DZ298" si="607">DY235*MGtoAF</f>
        <v>6880.7083008618974</v>
      </c>
      <c r="EA235" s="552"/>
      <c r="EB235" s="538">
        <f>IF(OR(B235&lt;FV235,B235&gt;FW235),(MIN(BF235+BY235+CT235+MAX(Sheet1!AA233+AQ235-73,0),K235)),0)</f>
        <v>0</v>
      </c>
      <c r="EC235" s="552"/>
      <c r="ED235" s="552">
        <f t="shared" ref="ED235:ED298" si="608">CT235+BF235+BY235</f>
        <v>6.5468061051441477</v>
      </c>
      <c r="EE235" s="552"/>
      <c r="EF235" s="552">
        <f>Sheet1!EH233+Sheet1!EI233+Sheet1!EJ233+Sheet1!EK233</f>
        <v>7</v>
      </c>
      <c r="EG235" s="1109">
        <f t="shared" si="540"/>
        <v>10.828999999999999</v>
      </c>
      <c r="EH235" s="538">
        <f t="shared" ref="EH235:EH298" si="609">EB235-BP235-CK235-DD235</f>
        <v>0</v>
      </c>
      <c r="EI235" s="552">
        <f>IF(Sheet1!ET233=1,SUM('Calculations II'!AT235:BA235)+'Calculations II'!BC235+Sheet1!BV233+'Calculations II'!BE235+AP235,'Calculations II'!BK235)</f>
        <v>79.462135797625777</v>
      </c>
      <c r="EJ235" s="552">
        <f ca="1">EI235+'Calculations II'!D235+'Calculations II'!E235+'Calculations II'!O235</f>
        <v>86.808425110200602</v>
      </c>
      <c r="EK235" s="552"/>
      <c r="EL235" s="552"/>
      <c r="EM235" s="552">
        <f t="shared" ref="EM235:EM298" si="610">B235</f>
        <v>42228</v>
      </c>
      <c r="EN235" s="552">
        <f t="shared" ref="EN235:EN298" si="611">AJ235-AH235</f>
        <v>-15.258580373837587</v>
      </c>
      <c r="EO235" s="552">
        <f t="shared" ref="EO235:EO298" si="612">AK235-AI235</f>
        <v>-23.605023838326748</v>
      </c>
      <c r="EP235" s="552">
        <v>0</v>
      </c>
      <c r="EQ235" s="552">
        <v>0</v>
      </c>
      <c r="ER235" s="552">
        <v>0</v>
      </c>
      <c r="ES235" s="538">
        <f t="shared" si="510"/>
        <v>-8.4506158360501828</v>
      </c>
      <c r="ET235" s="552">
        <f>-(VLOOKUP(Sheet1!BQ233,Lookup!$O$4:$Q$262,2)-VLOOKUP(Sheet1!BQ232,Lookup!$O$4:$Q$262,2))/1000000</f>
        <v>-4.1556008418868</v>
      </c>
      <c r="EU235" s="552">
        <f>-(VLOOKUP(Sheet1!BR233,Lookup!$O$4:$Q$262,3)-VLOOKUP(Sheet1!BR232,Lookup!$O$4:$Q$262,3))/1000000</f>
        <v>-4.2950149941633828</v>
      </c>
      <c r="EV235" s="552"/>
      <c r="EW235" s="552"/>
      <c r="EX235" s="552"/>
      <c r="EY235" s="552"/>
      <c r="EZ235" s="552"/>
      <c r="FA235" s="552"/>
      <c r="FB235" s="552"/>
      <c r="FC235" s="552"/>
      <c r="FD235" s="586">
        <f t="shared" si="557"/>
        <v>1134.2030769230021</v>
      </c>
      <c r="FE235" s="586" t="e">
        <f t="shared" ref="FE235:FE298" si="613">MAX((FE234-FI235*1.983),0)</f>
        <v>#N/A</v>
      </c>
      <c r="FF235" s="587" t="e">
        <f t="shared" ref="FF235:FF298" si="614">IF(DP235-AO235-FE235-1220&lt;0,0,DP235-AO235-FE235-1220)</f>
        <v>#N/A</v>
      </c>
      <c r="FG235" s="588" t="s">
        <v>674</v>
      </c>
      <c r="FH235" s="588" t="s">
        <v>674</v>
      </c>
      <c r="FI235" s="586" t="e">
        <v>#N/A</v>
      </c>
      <c r="FJ235" s="758">
        <v>19054</v>
      </c>
      <c r="FK235" s="552"/>
      <c r="FL235" s="1100">
        <f t="shared" si="556"/>
        <v>84.215834594049412</v>
      </c>
      <c r="FM235" s="552"/>
      <c r="FN235" s="552"/>
      <c r="FO235" s="552">
        <f>O235+((Sheet1!CS233)*GPMtoMGD)</f>
        <v>93.584416000000004</v>
      </c>
      <c r="FP235" s="552">
        <f>IF(Sheet1!AA233+AQ235&lt;=Calculation!N235,AQ235,Calculation!N235-Sheet1!AA233)</f>
        <v>7.9937817976257763</v>
      </c>
      <c r="FQ235" s="552">
        <f>(Sheet1!BP233+Sheet1!BO233)/694.4</f>
        <v>3.9498847926267286</v>
      </c>
      <c r="FR235" s="558"/>
      <c r="FS235" s="558"/>
      <c r="FT235" s="558"/>
      <c r="FU235" s="558"/>
      <c r="FV235" s="677">
        <f t="shared" si="511"/>
        <v>42152</v>
      </c>
      <c r="FW235" s="677">
        <f t="shared" si="512"/>
        <v>42310</v>
      </c>
      <c r="FX235" s="558"/>
      <c r="FY235" s="558">
        <f>Sheet1!DA233-Sheet1!CZ233-Sheet1!AE233</f>
        <v>-43.549929999999989</v>
      </c>
      <c r="FZ235" s="552">
        <f t="shared" si="541"/>
        <v>-0.35694450791894328</v>
      </c>
      <c r="GA235" s="552"/>
      <c r="GB235" s="552" t="str">
        <f t="shared" si="513"/>
        <v>n</v>
      </c>
      <c r="GC235" s="556">
        <f t="shared" si="514"/>
        <v>42050</v>
      </c>
      <c r="GD235" s="677">
        <f t="shared" si="515"/>
        <v>42152</v>
      </c>
      <c r="GE235" s="552">
        <v>6518.9</v>
      </c>
      <c r="GF235" s="677">
        <f t="shared" si="516"/>
        <v>42161</v>
      </c>
      <c r="GG235" s="552">
        <f t="shared" si="555"/>
        <v>2949</v>
      </c>
      <c r="GH235" s="556">
        <f t="shared" si="517"/>
        <v>42310</v>
      </c>
      <c r="GJ235" s="538">
        <f t="shared" si="518"/>
        <v>0</v>
      </c>
      <c r="GK235" s="552" t="str">
        <f t="shared" ref="GK235:GK298" si="615">CONCATENATE(GM235,HA235,GT235,HH235)</f>
        <v/>
      </c>
      <c r="GL235" s="552">
        <f t="shared" si="519"/>
        <v>0</v>
      </c>
      <c r="GM235" s="552" t="str">
        <f t="shared" si="520"/>
        <v/>
      </c>
      <c r="GN235" s="552">
        <f>IF(GK235="P",Lookup!$M$12,IF(GK235="PP",Lookup!$M$13,IF(GK235="PPP",Lookup!$M$14,IF(GK235="T",Lookup!$M$15,IF(GK235="TP",Lookup!$M$16,IF(GK235="TPP",Lookup!$M$17,IF(GK235="TPPP",Lookup!$M$18,0)))))))*GJ235</f>
        <v>0</v>
      </c>
      <c r="GO235" s="552">
        <f t="shared" si="521"/>
        <v>0</v>
      </c>
      <c r="GP235" s="552">
        <f t="shared" ref="GP235:GP298" si="616">GQ235*MGtoAF</f>
        <v>3868.9077369669913</v>
      </c>
      <c r="GQ235" s="1035">
        <f t="shared" si="559"/>
        <v>1261.0520655042344</v>
      </c>
      <c r="GR235" s="552"/>
      <c r="GS235" s="552">
        <f t="shared" si="522"/>
        <v>0</v>
      </c>
      <c r="GT235" s="552" t="str">
        <f t="shared" si="523"/>
        <v/>
      </c>
      <c r="GU235" s="552">
        <f>IF(GK235="P",Lookup!$N$12,IF(GK235="PP",Lookup!$N$13,IF(GK235="PPP",Lookup!$N$14,IF(GK235="T",Lookup!$N$15,IF(GK235="TP",Lookup!$N$16,IF(GK235="TPP",Lookup!$N$17,IF(GK235="TPPP",Lookup!$N$18,0)))))))*GJ235</f>
        <v>0</v>
      </c>
      <c r="GV235" s="552">
        <f t="shared" si="524"/>
        <v>0</v>
      </c>
      <c r="GW235" s="552">
        <f t="shared" ref="GW235:GW298" si="617">GX235*MGtoAF</f>
        <v>1305.8336522387435</v>
      </c>
      <c r="GX235" s="1035">
        <f t="shared" si="560"/>
        <v>425.63026474535314</v>
      </c>
      <c r="GY235" s="552"/>
      <c r="GZ235" s="552">
        <f t="shared" si="525"/>
        <v>0</v>
      </c>
      <c r="HA235" s="552" t="str">
        <f t="shared" si="526"/>
        <v/>
      </c>
      <c r="HB235" s="552">
        <f>IF(GK235="P",Lookup!$N$12,IF(GK235="PP",Lookup!$N$13,IF(GK235="PPP",Lookup!$N$14,IF(GK235="T",Lookup!$N$15,IF(GK235="TP",Lookup!$N$16,IF(GK235="TPP",Lookup!$N$17,IF(GK235="TPPP",Lookup!$N$18,0)))))))*GJ235</f>
        <v>0</v>
      </c>
      <c r="HC235" s="538">
        <f t="shared" ref="HC235:HC298" si="618">IF(HA235="P",MIN(HB235,7/36*GE235-HE235),0)</f>
        <v>0</v>
      </c>
      <c r="HD235" s="552">
        <f t="shared" ref="HD235:HD298" si="619">HE235*MGtoAF</f>
        <v>922.9371569128607</v>
      </c>
      <c r="HE235" s="552">
        <f t="shared" si="529"/>
        <v>300.82697422192331</v>
      </c>
      <c r="HF235" s="552"/>
      <c r="HG235" s="552">
        <f>IF(HK235&gt;=3888.8,DC235,0)</f>
        <v>0</v>
      </c>
      <c r="HH235" s="552" t="str">
        <f t="shared" si="528"/>
        <v/>
      </c>
      <c r="HI235" s="552">
        <f>IF(GK235="P",Lookup!$N$12,IF(GK235="PP",Lookup!$N$13,IF(GK235="PPP",Lookup!$N$14,IF(GK235="T",Lookup!$N$15,IF(GK235="TP",Lookup!$N$16,IF(GK235="TPP",Lookup!$N$17,IF(GK235="TPPP",Lookup!$N$18,0)))))))*GJ235</f>
        <v>0</v>
      </c>
      <c r="HJ235" s="538">
        <f t="shared" ref="HJ235:HJ298" si="620">IF(HH235="P",MIN(HI235,7/36*GE235-HL235),0)</f>
        <v>0</v>
      </c>
      <c r="HK235" s="552">
        <f t="shared" ref="HK235:HK298" si="621">HL235*MGtoAF</f>
        <v>783.02975474330276</v>
      </c>
      <c r="HL235" s="552">
        <f t="shared" si="530"/>
        <v>255.22482227617428</v>
      </c>
      <c r="HM235" s="552"/>
      <c r="HN235" s="558"/>
      <c r="HO235" s="558"/>
      <c r="HP235" s="558"/>
      <c r="HQ235" s="558">
        <f t="shared" si="542"/>
        <v>223</v>
      </c>
      <c r="HR235" s="558">
        <f t="shared" si="543"/>
        <v>223</v>
      </c>
      <c r="HS235" s="558">
        <f>HR235+(Sheet1!DA233-Sheet1!DB233)</f>
        <v>316</v>
      </c>
      <c r="HT235" s="558">
        <f t="shared" si="544"/>
        <v>63.720929999999996</v>
      </c>
      <c r="HU235" s="558">
        <f t="shared" si="545"/>
        <v>252.27906999999999</v>
      </c>
      <c r="HV235" s="558">
        <f t="shared" si="546"/>
        <v>12.72093000000001</v>
      </c>
      <c r="HW235" s="550">
        <f t="shared" si="547"/>
        <v>19.605023838326758</v>
      </c>
      <c r="HX235" s="558" t="str">
        <f t="shared" si="548"/>
        <v/>
      </c>
      <c r="HY235" s="558">
        <f>Sheet1!CZ233</f>
        <v>227</v>
      </c>
      <c r="HZ235" s="558">
        <f t="shared" si="549"/>
        <v>23.605023838326748</v>
      </c>
      <c r="IA235" s="558">
        <f t="shared" si="550"/>
        <v>63.720929999999996</v>
      </c>
      <c r="IB235" s="558">
        <f t="shared" si="551"/>
        <v>203.39497616167324</v>
      </c>
      <c r="IC235" s="1109" t="str">
        <f t="shared" si="552"/>
        <v>YES</v>
      </c>
      <c r="ID235" s="558">
        <f t="shared" si="553"/>
        <v>139.67404616167323</v>
      </c>
      <c r="IE235" s="558">
        <f>Sheet1!DB233</f>
        <v>165</v>
      </c>
      <c r="IF235" s="550">
        <f>Sheet1!DA233</f>
        <v>258</v>
      </c>
    </row>
    <row r="236" spans="1:240" x14ac:dyDescent="0.2">
      <c r="A236" s="572" t="s">
        <v>7</v>
      </c>
      <c r="B236" s="548">
        <v>42229</v>
      </c>
      <c r="C236" s="553">
        <v>0</v>
      </c>
      <c r="D236" s="522">
        <v>200</v>
      </c>
      <c r="E236" s="522">
        <v>400</v>
      </c>
      <c r="F236" s="522">
        <v>250</v>
      </c>
      <c r="G236" s="552">
        <f>DR236+Sheet1!CZ234</f>
        <v>76.456379222810369</v>
      </c>
      <c r="H236" s="1184">
        <f t="shared" si="554"/>
        <v>-78.872650623441572</v>
      </c>
      <c r="I236" s="551">
        <f>((Sheet1!DA234)+(MIN(P236,100))-E236)/1.547</f>
        <v>-44.259263089851338</v>
      </c>
      <c r="J236" s="1066">
        <f>(((Sheet1!DB234)+(MIN(P236,100))-D236))/1.547</f>
        <v>11.978616677440195</v>
      </c>
      <c r="K236" s="871">
        <f t="shared" si="531"/>
        <v>0</v>
      </c>
      <c r="L236" s="552">
        <f>Sheet1!AA234+Sheet1!AB234-Sheet1!L234+(Sheet1!DA234-F236)*CFStoMGD-S236-T236-U236</f>
        <v>45.702399999999997</v>
      </c>
      <c r="M236" s="552">
        <f t="shared" si="561"/>
        <v>50.409831600217117</v>
      </c>
      <c r="N236" s="1104">
        <f>IF(Sheet1!DA234&gt;=F236,MIN(73,MIN(MAX(L236,0),MAX(M236,0))),0)</f>
        <v>45.702399999999997</v>
      </c>
      <c r="O236" s="555">
        <f>Sheet1!AA234+Sheet1!AB234</f>
        <v>42.36</v>
      </c>
      <c r="P236" s="555">
        <f t="shared" si="562"/>
        <v>65.530919999999995</v>
      </c>
      <c r="Q236" s="865">
        <f t="shared" si="501"/>
        <v>35.36</v>
      </c>
      <c r="R236" s="796">
        <f t="shared" si="563"/>
        <v>7</v>
      </c>
      <c r="S236" s="865">
        <f t="shared" si="502"/>
        <v>0</v>
      </c>
      <c r="T236" s="865">
        <f t="shared" si="503"/>
        <v>0</v>
      </c>
      <c r="U236" s="865">
        <f t="shared" si="504"/>
        <v>7</v>
      </c>
      <c r="V236" s="865"/>
      <c r="W236" s="865">
        <f t="shared" si="505"/>
        <v>0</v>
      </c>
      <c r="X236" s="865">
        <f t="shared" si="506"/>
        <v>0</v>
      </c>
      <c r="Y236" s="865" t="str">
        <f t="shared" si="507"/>
        <v>FALSE</v>
      </c>
      <c r="Z236" s="865">
        <f t="shared" si="508"/>
        <v>42.36</v>
      </c>
      <c r="AA236" s="865">
        <f t="shared" si="509"/>
        <v>42.36</v>
      </c>
      <c r="AB236" s="1151">
        <f t="shared" si="558"/>
        <v>54.701919999999994</v>
      </c>
      <c r="AC236" s="555">
        <f>Sheet1!Y234*MGDtoCFS</f>
        <v>46.858629999999998</v>
      </c>
      <c r="AD236" s="555">
        <f>Sheet1!Z234*MGDtoCFS</f>
        <v>27.691299999999998</v>
      </c>
      <c r="AE236" s="555">
        <f>Sheet1!AA234*MGDtoCFS</f>
        <v>45.419919999999998</v>
      </c>
      <c r="AF236" s="555">
        <f>Sheet1!AB234*MGDtoCFS</f>
        <v>20.111000000000001</v>
      </c>
      <c r="AG236" s="555">
        <f>Sheet1!L234*MGDtoCFS</f>
        <v>0</v>
      </c>
      <c r="AH236" s="538">
        <f t="shared" si="564"/>
        <v>20.126061869615501</v>
      </c>
      <c r="AI236" s="1151">
        <f t="shared" si="565"/>
        <v>31.135017712295181</v>
      </c>
      <c r="AJ236" s="552">
        <f t="shared" si="566"/>
        <v>0</v>
      </c>
      <c r="AK236" s="552">
        <f t="shared" si="567"/>
        <v>0</v>
      </c>
      <c r="AL236" s="552">
        <f>(VLOOKUP(Sheet1!DC234,hhdcap_wcm,4)-(((VLOOKUP(Sheet1!DC234,hhdcap_wcm,3)-Sheet1!DC234)/(VLOOKUP(Sheet1!DC234,hhdcap_wcm,3)-VLOOKUP(Sheet1!DC234,hhdcap_wcm,1)))*(VLOOKUP(Sheet1!DC234,hhdcap_wcm,4)-VLOOKUP(Sheet1!DC234,hhdcap_wcm,2))))</f>
        <v>37063.000000092252</v>
      </c>
      <c r="AM236" s="552">
        <f t="shared" si="568"/>
        <v>-266.80000000116706</v>
      </c>
      <c r="AN236" s="1125">
        <f t="shared" si="569"/>
        <v>2222.6080648780694</v>
      </c>
      <c r="AO236" s="552">
        <f t="shared" si="570"/>
        <v>6818.9615430459171</v>
      </c>
      <c r="AP236" s="552">
        <f>Sheet1!BA234+Sheet1!BB234+Sheet1!BN234+CD236</f>
        <v>6.32</v>
      </c>
      <c r="AQ236" s="552">
        <f>Sheet1!BN234+(DO236*Sheet1!BN234)</f>
        <v>3.0492572322126659</v>
      </c>
      <c r="AR236" s="552">
        <f>Sheet1!BA234+CD236</f>
        <v>0</v>
      </c>
      <c r="AS236" s="552">
        <f>Sheet1!BA234+Sheet1!BB234+CD236</f>
        <v>3.32</v>
      </c>
      <c r="AT236" s="680">
        <f>0</f>
        <v>0</v>
      </c>
      <c r="AU236" s="1035">
        <f>BA236+Sheet1!EH234</f>
        <v>13.086968828176879</v>
      </c>
      <c r="AV236" s="552">
        <f>IF(OR(B236&gt;=GD236,B236&lt;GC236),0,15/36*K236-MAX(0,64.6-(137.6-(Sheet1!AA234+Sheet1!AB234))))</f>
        <v>0</v>
      </c>
      <c r="AW236" s="1119"/>
      <c r="AX236" s="680"/>
      <c r="AY236" s="680"/>
      <c r="AZ236" s="680">
        <f t="shared" si="532"/>
        <v>20.245540777189632</v>
      </c>
      <c r="BA236" s="1151">
        <f t="shared" si="533"/>
        <v>13.086968828176879</v>
      </c>
      <c r="BB236" s="1109">
        <f t="shared" si="571"/>
        <v>1247.9650966760576</v>
      </c>
      <c r="BC236" s="1131">
        <f t="shared" si="534"/>
        <v>0</v>
      </c>
      <c r="BD236" s="1109">
        <f ca="1">IF(B236&gt;(Summary!$A$1-1),#N/A,BB236*MGtoAF)</f>
        <v>3828.7569166021444</v>
      </c>
      <c r="BE236" s="552">
        <f>Sheet1!BG234+Sheet1!BH234+Sheet1!BI234-BM236</f>
        <v>3.48</v>
      </c>
      <c r="BF236" s="552">
        <f t="shared" si="572"/>
        <v>3.5371383893666923</v>
      </c>
      <c r="BG236" s="552">
        <f>IF(Sheet1!EP234="FM",BM236,0)</f>
        <v>0</v>
      </c>
      <c r="BH236" s="552">
        <f t="shared" si="573"/>
        <v>0</v>
      </c>
      <c r="BI236" s="552">
        <f>IF(Sheet1!EP234="OTHER",BM236,0)</f>
        <v>0</v>
      </c>
      <c r="BJ236" s="552">
        <f t="shared" si="574"/>
        <v>0</v>
      </c>
      <c r="BK236" s="552">
        <f t="shared" si="575"/>
        <v>3.48</v>
      </c>
      <c r="BL236" s="552">
        <f t="shared" si="576"/>
        <v>3.5371383893666923</v>
      </c>
      <c r="BM236" s="552">
        <f>IF(OR(Sheet1!EP234="FM", Sheet1!EP234="OTHER"),SUM(Sheet1!BG234:'Sheet1'!BI234),0)</f>
        <v>0</v>
      </c>
      <c r="BN236" s="538">
        <f>IF(AND($B236&gt;=$FV236,$B236&lt;=$FW236),MAX(BF236,Sheet1!EI234,0),MAX(BF236-(7/36)*$K236,0))</f>
        <v>4</v>
      </c>
      <c r="BO236" s="552">
        <f t="shared" si="577"/>
        <v>0</v>
      </c>
      <c r="BP236" s="538">
        <f t="shared" si="578"/>
        <v>0</v>
      </c>
      <c r="BQ236" s="538">
        <f>IF(AND($O236&gt;0,Sheet1!EM234=1),(1-($O236-Sheet1!$L234)/$O236)*BL236,0)</f>
        <v>0</v>
      </c>
      <c r="BR236" s="538">
        <f>IF(AND(Sheet1!$L234=0,Sheet1!$L233=0, Calculation!BK236&lt;Sheet1!$EI234-0.1,Sheet1!$EI234=Sheet1!$EI233,Sheet1!$EI234=Sheet1!$EI235),BL236-BQ236,BL236-BQ236)</f>
        <v>3.5371383893666923</v>
      </c>
      <c r="BS236" s="1125" t="str">
        <f t="shared" si="535"/>
        <v/>
      </c>
      <c r="BT236" s="1125">
        <f t="shared" si="536"/>
        <v>0</v>
      </c>
      <c r="BU236" s="552">
        <f t="shared" si="579"/>
        <v>421.63026474535314</v>
      </c>
      <c r="BV236" s="552"/>
      <c r="BW236" s="552">
        <f ca="1">IF(B236&gt;(Summary!$A$1-1),#N/A,BU236*MGtoAF)</f>
        <v>1293.5616522387434</v>
      </c>
      <c r="BX236" s="552">
        <f>Sheet1!BC234+Sheet1!BD234+Sheet1!BE234+Sheet1!BF234-CG236-CH236</f>
        <v>2.99</v>
      </c>
      <c r="BY236" s="552">
        <f t="shared" si="580"/>
        <v>3.0390930414386239</v>
      </c>
      <c r="BZ236" s="552">
        <f>IF(Sheet1!EQ234="FM",CH236,0)</f>
        <v>0</v>
      </c>
      <c r="CA236" s="552">
        <f t="shared" si="581"/>
        <v>0</v>
      </c>
      <c r="CB236" s="552">
        <f>IF(Sheet1!EQ234="OTHER",CH236,0)</f>
        <v>0</v>
      </c>
      <c r="CC236" s="552">
        <f t="shared" si="582"/>
        <v>0</v>
      </c>
      <c r="CD236" s="552">
        <f t="shared" si="583"/>
        <v>0</v>
      </c>
      <c r="CE236" s="552">
        <f t="shared" si="584"/>
        <v>2.99</v>
      </c>
      <c r="CF236" s="552">
        <f t="shared" si="585"/>
        <v>3.0390930414386239</v>
      </c>
      <c r="CG236" s="552">
        <f>IF(Sheet1!EQ234="CWA",SUM(Sheet1!BC234:'Sheet1'!BF234),0)</f>
        <v>0</v>
      </c>
      <c r="CH236" s="552">
        <f>IF(OR(Sheet1!EQ234="FM", Sheet1!EQ234="OTHER"),SUM(Sheet1!BC234:'Sheet1'!BF234),0)</f>
        <v>0</v>
      </c>
      <c r="CI236" s="538">
        <f>IF(AND($B236&gt;=$FV236,$B236&lt;=$FW236),MAX(CF236,Sheet1!EJ234,0),MAX(CF236-(7/36)*$K236,0))</f>
        <v>3.0390930414386239</v>
      </c>
      <c r="CJ236" s="552">
        <f t="shared" si="586"/>
        <v>0</v>
      </c>
      <c r="CK236" s="538">
        <f t="shared" si="587"/>
        <v>0</v>
      </c>
      <c r="CL236" s="538">
        <f>IF(AND($O236&gt;0,Sheet1!EN234=1),(1-($O236-Sheet1!$L234)/$O236)*CF236,0)</f>
        <v>0</v>
      </c>
      <c r="CM236" s="538">
        <f>IF(AND(Sheet1!$L234=0,Sheet1!$L233=0, Calculation!CE236&lt;Sheet1!EJ234-0.1,Sheet1!EJ234=Sheet1!EJ233,Sheet1!EJ234=Sheet1!EJ235),CF236-CL236,CF236-CL236)</f>
        <v>3.0390930414386239</v>
      </c>
      <c r="CN236" s="1130" t="str">
        <f t="shared" si="537"/>
        <v/>
      </c>
      <c r="CO236" s="1125">
        <f t="shared" si="538"/>
        <v>0</v>
      </c>
      <c r="CP236" s="552">
        <f t="shared" si="588"/>
        <v>297.7878811804847</v>
      </c>
      <c r="CQ236" s="552"/>
      <c r="CR236" s="552">
        <f ca="1">IF(B236&gt;(Summary!$A$1-1),#N/A,CP236*MGtoAF)</f>
        <v>913.61321946172711</v>
      </c>
      <c r="CS236" s="552">
        <f>Sheet1!BK234+Sheet1!BL234+Sheet1!BM234-Sheet1!ER234-DA236</f>
        <v>0</v>
      </c>
      <c r="CT236" s="552">
        <f t="shared" si="589"/>
        <v>0</v>
      </c>
      <c r="CU236" s="552">
        <f>IF(Sheet1!ER234="FM",DA236,0)</f>
        <v>0</v>
      </c>
      <c r="CV236" s="552">
        <f t="shared" si="590"/>
        <v>0</v>
      </c>
      <c r="CW236" s="552">
        <f>IF(Sheet1!ER234="OTHER",DA236,0)</f>
        <v>0</v>
      </c>
      <c r="CX236" s="552">
        <f t="shared" si="591"/>
        <v>0</v>
      </c>
      <c r="CY236" s="552">
        <f t="shared" si="592"/>
        <v>0</v>
      </c>
      <c r="CZ236" s="552">
        <f t="shared" si="593"/>
        <v>0</v>
      </c>
      <c r="DA236" s="552">
        <f>IF(OR(Sheet1!ER234="FM", Sheet1!ER234="OTHER"),SUM(Sheet1!BK234:'Sheet1'!BM234),0)</f>
        <v>0</v>
      </c>
      <c r="DB236" s="1092">
        <f>IF(AND($B236&gt;=$FV236,$B236&lt;=$FW236),MAX($CT236,Sheet1!EK234,0),MAX($CT236-(7/36)*$K236,0))</f>
        <v>0</v>
      </c>
      <c r="DC236" s="1093">
        <f t="shared" si="594"/>
        <v>0</v>
      </c>
      <c r="DD236" s="1092">
        <f t="shared" si="595"/>
        <v>0</v>
      </c>
      <c r="DE236" s="538">
        <f>IF(AND($O236&gt;0,Sheet1!EO234=1),(1-($O236-Sheet1!$L234)/$O236)*CZ236,0)</f>
        <v>0</v>
      </c>
      <c r="DF236" s="538">
        <f>IF(AND(Sheet1!$L234=0,Sheet1!$L233=0, Calculation!CY236&lt;Sheet1!$EK234-0.1,Sheet1!$EK234=Sheet1!$EK233,Sheet1!$EK234=Sheet1!$EK235),CZ236-DE236,CZ236-DE236)</f>
        <v>0</v>
      </c>
      <c r="DG236" s="1130">
        <f t="shared" si="539"/>
        <v>0</v>
      </c>
      <c r="DH236" s="680">
        <f t="shared" si="596"/>
        <v>6.4700000000000006</v>
      </c>
      <c r="DI236" s="552">
        <f t="shared" si="597"/>
        <v>255.22482227617428</v>
      </c>
      <c r="DJ236" s="680">
        <f t="shared" si="598"/>
        <v>6.5762314308053167</v>
      </c>
      <c r="DK236" s="552">
        <f ca="1">IF(B236&gt;(Summary!$A$1-1),#N/A,DI236*MGtoAF)</f>
        <v>783.02975474330276</v>
      </c>
      <c r="DL236" s="680">
        <f t="shared" si="599"/>
        <v>6.4700000000000006</v>
      </c>
      <c r="DM236" s="552">
        <f t="shared" si="600"/>
        <v>12.790000000000001</v>
      </c>
      <c r="DN236" s="552">
        <f>Sheet1!AB234-DM236</f>
        <v>0.20999999999999908</v>
      </c>
      <c r="DO236" s="792">
        <f t="shared" si="601"/>
        <v>1.6419077404221976E-2</v>
      </c>
      <c r="DP236" s="552">
        <f>(VLOOKUP(Sheet1!DC234,hhdcap_wcm,4)-(((VLOOKUP(Sheet1!DC234,hhdcap_wcm,3)-Sheet1!DC234)/(VLOOKUP(Sheet1!DC234,hhdcap_wcm,3)-VLOOKUP(Sheet1!DC234,hhdcap_wcm,1)))*(VLOOKUP(Sheet1!DC234,hhdcap_wcm,4)-VLOOKUP(Sheet1!DC234,hhdcap_wcm,2))))</f>
        <v>37063.000000092252</v>
      </c>
      <c r="DQ236" s="552">
        <f t="shared" si="602"/>
        <v>-266.80000000116706</v>
      </c>
      <c r="DR236" s="552">
        <f t="shared" si="603"/>
        <v>-134.54362077718963</v>
      </c>
      <c r="DS236" s="552">
        <f>Sheet1!EA234*AFtoMG</f>
        <v>0</v>
      </c>
      <c r="DT236" s="552">
        <f>Sheet1!EB234*AFtoMG</f>
        <v>0</v>
      </c>
      <c r="DU236" s="552">
        <f>Sheet1!EC234*AFtoMG</f>
        <v>0</v>
      </c>
      <c r="DV236" s="552">
        <f>Sheet1!ED234*AFtoMG</f>
        <v>0</v>
      </c>
      <c r="DW236" s="552">
        <f t="shared" si="604"/>
        <v>0</v>
      </c>
      <c r="DX236" s="552">
        <f t="shared" si="605"/>
        <v>0</v>
      </c>
      <c r="DY236" s="552">
        <f t="shared" si="606"/>
        <v>2222.6080648780694</v>
      </c>
      <c r="DZ236" s="552">
        <f t="shared" si="607"/>
        <v>6818.9615430459171</v>
      </c>
      <c r="EA236" s="552"/>
      <c r="EB236" s="538">
        <f>IF(OR(B236&lt;FV236,B236&gt;FW236),(MIN(BF236+BY236+CT236+MAX(Sheet1!AA234+AQ236-73,0),K236)),0)</f>
        <v>0</v>
      </c>
      <c r="EC236" s="552"/>
      <c r="ED236" s="552">
        <f t="shared" si="608"/>
        <v>6.5762314308053167</v>
      </c>
      <c r="EE236" s="552"/>
      <c r="EF236" s="552">
        <f>Sheet1!EH234+Sheet1!EI234+Sheet1!EJ234+Sheet1!EK234</f>
        <v>7</v>
      </c>
      <c r="EG236" s="1109">
        <f t="shared" si="540"/>
        <v>10.828999999999999</v>
      </c>
      <c r="EH236" s="538">
        <f t="shared" si="609"/>
        <v>0</v>
      </c>
      <c r="EI236" s="552">
        <f>IF(Sheet1!ET234=1,SUM('Calculations II'!AT236:BA236)+'Calculations II'!BC236+Sheet1!BV234+'Calculations II'!BE236+AP236,'Calculations II'!BK236)</f>
        <v>77.654273232212674</v>
      </c>
      <c r="EJ236" s="552">
        <f ca="1">EI236+'Calculations II'!D236+'Calculations II'!E236+'Calculations II'!O236</f>
        <v>83.111515938492857</v>
      </c>
      <c r="EK236" s="552"/>
      <c r="EL236" s="552"/>
      <c r="EM236" s="552">
        <f t="shared" si="610"/>
        <v>42229</v>
      </c>
      <c r="EN236" s="552">
        <f t="shared" si="611"/>
        <v>-20.126061869615501</v>
      </c>
      <c r="EO236" s="552">
        <f t="shared" si="612"/>
        <v>-31.135017712295181</v>
      </c>
      <c r="EP236" s="552">
        <v>0</v>
      </c>
      <c r="EQ236" s="552">
        <v>0</v>
      </c>
      <c r="ER236" s="552">
        <v>0</v>
      </c>
      <c r="ES236" s="538">
        <f t="shared" si="510"/>
        <v>-5.6866008753712176</v>
      </c>
      <c r="ET236" s="552">
        <f>-(VLOOKUP(Sheet1!BQ234,Lookup!$O$4:$Q$262,2)-VLOOKUP(Sheet1!BQ233,Lookup!$O$4:$Q$262,2))/1000000</f>
        <v>-2.9123535995716416</v>
      </c>
      <c r="EU236" s="552">
        <f>-(VLOOKUP(Sheet1!BR234,Lookup!$O$4:$Q$262,3)-VLOOKUP(Sheet1!BR233,Lookup!$O$4:$Q$262,3))/1000000</f>
        <v>-2.774247275799576</v>
      </c>
      <c r="EV236" s="552"/>
      <c r="EW236" s="552"/>
      <c r="EX236" s="552"/>
      <c r="EY236" s="552"/>
      <c r="EZ236" s="552"/>
      <c r="FA236" s="552"/>
      <c r="FB236" s="552"/>
      <c r="FC236" s="552"/>
      <c r="FD236" s="586">
        <f t="shared" si="557"/>
        <v>1133.94444444437</v>
      </c>
      <c r="FE236" s="586" t="e">
        <f t="shared" si="613"/>
        <v>#N/A</v>
      </c>
      <c r="FF236" s="587" t="e">
        <f t="shared" si="614"/>
        <v>#N/A</v>
      </c>
      <c r="FG236" s="588" t="s">
        <v>674</v>
      </c>
      <c r="FH236" s="588" t="s">
        <v>674</v>
      </c>
      <c r="FI236" s="586" t="e">
        <v>#N/A</v>
      </c>
      <c r="FJ236" s="758">
        <v>18887</v>
      </c>
      <c r="FK236" s="552"/>
      <c r="FL236" s="1100">
        <f t="shared" si="556"/>
        <v>84.720121028744316</v>
      </c>
      <c r="FM236" s="552"/>
      <c r="FN236" s="552"/>
      <c r="FO236" s="552">
        <f>O236+((Sheet1!CS234)*GPMtoMGD)</f>
        <v>88.165680000000009</v>
      </c>
      <c r="FP236" s="552">
        <f>IF(Sheet1!AA234+AQ236&lt;=Calculation!N236,AQ236,Calculation!N236-Sheet1!AA234)</f>
        <v>3.0492572322126659</v>
      </c>
      <c r="FQ236" s="552">
        <f>(Sheet1!BP234+Sheet1!BO234)/694.4</f>
        <v>3.413738479262673</v>
      </c>
      <c r="FR236" s="558"/>
      <c r="FS236" s="558"/>
      <c r="FT236" s="558"/>
      <c r="FU236" s="558"/>
      <c r="FV236" s="677">
        <f t="shared" si="511"/>
        <v>42152</v>
      </c>
      <c r="FW236" s="677">
        <f t="shared" si="512"/>
        <v>42310</v>
      </c>
      <c r="FX236" s="558"/>
      <c r="FY236" s="558">
        <f>Sheet1!DA234-Sheet1!CZ234-Sheet1!AE234</f>
        <v>-10.530919999999995</v>
      </c>
      <c r="FZ236" s="552">
        <f t="shared" si="541"/>
        <v>-0.13773762381959814</v>
      </c>
      <c r="GA236" s="552"/>
      <c r="GB236" s="552" t="str">
        <f t="shared" si="513"/>
        <v>n</v>
      </c>
      <c r="GC236" s="556">
        <f t="shared" si="514"/>
        <v>42050</v>
      </c>
      <c r="GD236" s="677">
        <f t="shared" si="515"/>
        <v>42152</v>
      </c>
      <c r="GE236" s="552">
        <v>6518.9</v>
      </c>
      <c r="GF236" s="677">
        <f t="shared" si="516"/>
        <v>42161</v>
      </c>
      <c r="GG236" s="552">
        <f t="shared" si="555"/>
        <v>2949</v>
      </c>
      <c r="GH236" s="556">
        <f t="shared" si="517"/>
        <v>42310</v>
      </c>
      <c r="GJ236" s="538">
        <f t="shared" si="518"/>
        <v>0</v>
      </c>
      <c r="GK236" s="552" t="str">
        <f t="shared" si="615"/>
        <v/>
      </c>
      <c r="GL236" s="552">
        <f t="shared" si="519"/>
        <v>0</v>
      </c>
      <c r="GM236" s="552" t="str">
        <f t="shared" si="520"/>
        <v/>
      </c>
      <c r="GN236" s="552">
        <f>IF(GK236="P",Lookup!$M$12,IF(GK236="PP",Lookup!$M$13,IF(GK236="PPP",Lookup!$M$14,IF(GK236="T",Lookup!$M$15,IF(GK236="TP",Lookup!$M$16,IF(GK236="TPP",Lookup!$M$17,IF(GK236="TPPP",Lookup!$M$18,0)))))))*GJ236</f>
        <v>0</v>
      </c>
      <c r="GO236" s="552">
        <f t="shared" si="521"/>
        <v>0</v>
      </c>
      <c r="GP236" s="552">
        <f t="shared" si="616"/>
        <v>3828.7569166021444</v>
      </c>
      <c r="GQ236" s="1035">
        <f t="shared" si="559"/>
        <v>1247.9650966760576</v>
      </c>
      <c r="GR236" s="552"/>
      <c r="GS236" s="552">
        <f t="shared" si="522"/>
        <v>0</v>
      </c>
      <c r="GT236" s="552" t="str">
        <f t="shared" si="523"/>
        <v/>
      </c>
      <c r="GU236" s="552">
        <f>IF(GK236="P",Lookup!$N$12,IF(GK236="PP",Lookup!$N$13,IF(GK236="PPP",Lookup!$N$14,IF(GK236="T",Lookup!$N$15,IF(GK236="TP",Lookup!$N$16,IF(GK236="TPP",Lookup!$N$17,IF(GK236="TPPP",Lookup!$N$18,0)))))))*GJ236</f>
        <v>0</v>
      </c>
      <c r="GV236" s="552">
        <f t="shared" si="524"/>
        <v>0</v>
      </c>
      <c r="GW236" s="552">
        <f t="shared" si="617"/>
        <v>1293.5616522387434</v>
      </c>
      <c r="GX236" s="1035">
        <f t="shared" si="560"/>
        <v>421.63026474535314</v>
      </c>
      <c r="GY236" s="552"/>
      <c r="GZ236" s="552">
        <f t="shared" si="525"/>
        <v>0</v>
      </c>
      <c r="HA236" s="552" t="str">
        <f t="shared" si="526"/>
        <v/>
      </c>
      <c r="HB236" s="552">
        <f>IF(GK236="P",Lookup!$N$12,IF(GK236="PP",Lookup!$N$13,IF(GK236="PPP",Lookup!$N$14,IF(GK236="T",Lookup!$N$15,IF(GK236="TP",Lookup!$N$16,IF(GK236="TPP",Lookup!$N$17,IF(GK236="TPPP",Lookup!$N$18,0)))))))*GJ236</f>
        <v>0</v>
      </c>
      <c r="HC236" s="538">
        <f t="shared" si="618"/>
        <v>0</v>
      </c>
      <c r="HD236" s="552">
        <f t="shared" si="619"/>
        <v>913.61321946172711</v>
      </c>
      <c r="HE236" s="552">
        <f t="shared" si="529"/>
        <v>297.7878811804847</v>
      </c>
      <c r="HF236" s="552"/>
      <c r="HG236" s="552">
        <f t="shared" si="527"/>
        <v>0</v>
      </c>
      <c r="HH236" s="552" t="str">
        <f t="shared" si="528"/>
        <v/>
      </c>
      <c r="HI236" s="552">
        <f>IF(GK236="P",Lookup!$N$12,IF(GK236="PP",Lookup!$N$13,IF(GK236="PPP",Lookup!$N$14,IF(GK236="T",Lookup!$N$15,IF(GK236="TP",Lookup!$N$16,IF(GK236="TPP",Lookup!$N$17,IF(GK236="TPPP",Lookup!$N$18,0)))))))*GJ236</f>
        <v>0</v>
      </c>
      <c r="HJ236" s="538">
        <f t="shared" si="620"/>
        <v>0</v>
      </c>
      <c r="HK236" s="552">
        <f t="shared" si="621"/>
        <v>783.02975474330276</v>
      </c>
      <c r="HL236" s="552">
        <f t="shared" si="530"/>
        <v>255.22482227617428</v>
      </c>
      <c r="HM236" s="552"/>
      <c r="HN236" s="558"/>
      <c r="HO236" s="558"/>
      <c r="HP236" s="558"/>
      <c r="HQ236" s="558">
        <f t="shared" si="542"/>
        <v>186.45637922281037</v>
      </c>
      <c r="HR236" s="558">
        <f t="shared" si="543"/>
        <v>186.45637922281037</v>
      </c>
      <c r="HS236" s="558">
        <f>HR236+(Sheet1!DA234-Sheet1!DB234)</f>
        <v>299.45637922281037</v>
      </c>
      <c r="HT236" s="558">
        <f t="shared" si="544"/>
        <v>54.701919999999994</v>
      </c>
      <c r="HU236" s="558">
        <f t="shared" si="545"/>
        <v>244.75445922281037</v>
      </c>
      <c r="HV236" s="558">
        <f t="shared" si="546"/>
        <v>20.245540777189632</v>
      </c>
      <c r="HW236" s="550">
        <f t="shared" si="547"/>
        <v>6.5913969351055357</v>
      </c>
      <c r="HX236" s="558" t="str">
        <f t="shared" si="548"/>
        <v/>
      </c>
      <c r="HY236" s="558">
        <f>Sheet1!CZ234</f>
        <v>211</v>
      </c>
      <c r="HZ236" s="558">
        <f t="shared" si="549"/>
        <v>31.135017712295181</v>
      </c>
      <c r="IA236" s="558">
        <f t="shared" si="550"/>
        <v>54.701919999999994</v>
      </c>
      <c r="IB236" s="558">
        <f t="shared" si="551"/>
        <v>179.86498228770483</v>
      </c>
      <c r="IC236" s="1109" t="str">
        <f t="shared" si="552"/>
        <v>YES</v>
      </c>
      <c r="ID236" s="558">
        <f t="shared" si="553"/>
        <v>125.16306228770483</v>
      </c>
      <c r="IE236" s="558">
        <f>Sheet1!DB234</f>
        <v>153</v>
      </c>
      <c r="IF236" s="550">
        <f>Sheet1!DA234</f>
        <v>266</v>
      </c>
    </row>
    <row r="237" spans="1:240" x14ac:dyDescent="0.2">
      <c r="A237" s="572" t="s">
        <v>8</v>
      </c>
      <c r="B237" s="548">
        <v>42230</v>
      </c>
      <c r="C237" s="553">
        <v>0</v>
      </c>
      <c r="D237" s="522">
        <v>200</v>
      </c>
      <c r="E237" s="522">
        <v>400</v>
      </c>
      <c r="F237" s="522">
        <v>250</v>
      </c>
      <c r="G237" s="552">
        <f>DR237+Sheet1!CZ235</f>
        <v>98.403429148115521</v>
      </c>
      <c r="H237" s="1184">
        <f t="shared" si="554"/>
        <v>-64.402346090289981</v>
      </c>
      <c r="I237" s="551">
        <f>((Sheet1!DA235)+(MIN(P237,100))-E237)/1.547</f>
        <v>-32.91895281189398</v>
      </c>
      <c r="J237" s="1066">
        <f>(((Sheet1!DB235)+(MIN(P237,100))-D237))/1.547</f>
        <v>14.26915319974143</v>
      </c>
      <c r="K237" s="871">
        <f t="shared" si="531"/>
        <v>0</v>
      </c>
      <c r="L237" s="552">
        <f>Sheet1!AA235+Sheet1!AB235-Sheet1!L235+(Sheet1!DA235-F237)*CFStoMGD-S237-T237-U237</f>
        <v>56.042400000000001</v>
      </c>
      <c r="M237" s="552">
        <f t="shared" si="561"/>
        <v>64.880136133368708</v>
      </c>
      <c r="N237" s="1104">
        <f>IF(Sheet1!DA235&gt;=F237,MIN(73,MIN(MAX(L237,0),MAX(M237,0))),0)</f>
        <v>56.042400000000001</v>
      </c>
      <c r="O237" s="555">
        <f>Sheet1!AA235+Sheet1!AB235</f>
        <v>37.54</v>
      </c>
      <c r="P237" s="555">
        <f t="shared" si="562"/>
        <v>58.074379999999991</v>
      </c>
      <c r="Q237" s="865">
        <f t="shared" si="501"/>
        <v>29.54</v>
      </c>
      <c r="R237" s="796">
        <f t="shared" si="563"/>
        <v>8</v>
      </c>
      <c r="S237" s="865">
        <f t="shared" si="502"/>
        <v>0</v>
      </c>
      <c r="T237" s="865">
        <f t="shared" si="503"/>
        <v>0</v>
      </c>
      <c r="U237" s="865">
        <f t="shared" si="504"/>
        <v>8</v>
      </c>
      <c r="V237" s="865"/>
      <c r="W237" s="865">
        <f t="shared" si="505"/>
        <v>0</v>
      </c>
      <c r="X237" s="865">
        <f t="shared" si="506"/>
        <v>0</v>
      </c>
      <c r="Y237" s="865" t="str">
        <f t="shared" si="507"/>
        <v>FALSE</v>
      </c>
      <c r="Z237" s="865">
        <f t="shared" si="508"/>
        <v>37.54</v>
      </c>
      <c r="AA237" s="865">
        <f t="shared" si="509"/>
        <v>37.54</v>
      </c>
      <c r="AB237" s="1151">
        <f t="shared" si="558"/>
        <v>45.698379999999993</v>
      </c>
      <c r="AC237" s="555">
        <f>Sheet1!Y235*MGDtoCFS</f>
        <v>45.419919999999998</v>
      </c>
      <c r="AD237" s="555">
        <f>Sheet1!Z235*MGDtoCFS</f>
        <v>20.111000000000001</v>
      </c>
      <c r="AE237" s="555">
        <f>Sheet1!AA235*MGDtoCFS</f>
        <v>42.294979999999995</v>
      </c>
      <c r="AF237" s="555">
        <f>Sheet1!AB235*MGDtoCFS</f>
        <v>15.779399999999999</v>
      </c>
      <c r="AG237" s="555">
        <f>Sheet1!L235*MGDtoCFS</f>
        <v>0</v>
      </c>
      <c r="AH237" s="538">
        <f t="shared" si="564"/>
        <v>8.1804692199719273</v>
      </c>
      <c r="AI237" s="1151">
        <f t="shared" si="565"/>
        <v>12.655185883296571</v>
      </c>
      <c r="AJ237" s="552">
        <f t="shared" si="566"/>
        <v>0</v>
      </c>
      <c r="AK237" s="552">
        <f t="shared" si="567"/>
        <v>0</v>
      </c>
      <c r="AL237" s="552">
        <f>(VLOOKUP(Sheet1!DC235,hhdcap_wcm,4)-(((VLOOKUP(Sheet1!DC235,hhdcap_wcm,3)-Sheet1!DC235)/(VLOOKUP(Sheet1!DC235,hhdcap_wcm,3)-VLOOKUP(Sheet1!DC235,hhdcap_wcm,1)))*(VLOOKUP(Sheet1!DC235,hhdcap_wcm,4)-VLOOKUP(Sheet1!DC235,hhdcap_wcm,2))))</f>
        <v>36865.500000092965</v>
      </c>
      <c r="AM237" s="552">
        <f t="shared" si="568"/>
        <v>-197.49999999928696</v>
      </c>
      <c r="AN237" s="1125">
        <f t="shared" si="569"/>
        <v>2214.4275956580977</v>
      </c>
      <c r="AO237" s="552">
        <f t="shared" si="570"/>
        <v>6793.8638634790441</v>
      </c>
      <c r="AP237" s="552">
        <f>Sheet1!BA235+Sheet1!BB235+Sheet1!BN235+CD237</f>
        <v>2.6839999999999997</v>
      </c>
      <c r="AQ237" s="552">
        <f>Sheet1!BN235+(DO237*Sheet1!BN235)</f>
        <v>-0.65041106877882504</v>
      </c>
      <c r="AR237" s="552">
        <f>Sheet1!BA235+CD237</f>
        <v>0</v>
      </c>
      <c r="AS237" s="552">
        <f>Sheet1!BA235+Sheet1!BB235+CD237</f>
        <v>3.32</v>
      </c>
      <c r="AT237" s="680">
        <f>0</f>
        <v>0</v>
      </c>
      <c r="AU237" s="1035">
        <f>BA237+Sheet1!EH235</f>
        <v>0</v>
      </c>
      <c r="AV237" s="552">
        <f>IF(OR(B237&gt;=GD237,B237&lt;GC237),0,15/36*K237-MAX(0,64.6-(137.6-(Sheet1!AA235+Sheet1!AB235))))</f>
        <v>0</v>
      </c>
      <c r="AW237" s="1119"/>
      <c r="AX237" s="680"/>
      <c r="AY237" s="680"/>
      <c r="AZ237" s="680">
        <f t="shared" si="532"/>
        <v>0</v>
      </c>
      <c r="BA237" s="1151">
        <f t="shared" si="533"/>
        <v>0</v>
      </c>
      <c r="BB237" s="1109">
        <f t="shared" si="571"/>
        <v>1247.9650966760576</v>
      </c>
      <c r="BC237" s="1131">
        <f t="shared" si="534"/>
        <v>0</v>
      </c>
      <c r="BD237" s="1109">
        <f ca="1">IF(B237&gt;(Summary!$A$1-1),#N/A,BB237*MGtoAF)</f>
        <v>3828.7569166021444</v>
      </c>
      <c r="BE237" s="552">
        <f>Sheet1!BG235+Sheet1!BH235+Sheet1!BI235-BM237</f>
        <v>3.11</v>
      </c>
      <c r="BF237" s="552">
        <f t="shared" si="572"/>
        <v>3.1804692199719273</v>
      </c>
      <c r="BG237" s="552">
        <f>IF(Sheet1!EP235="FM",BM237,0)</f>
        <v>0</v>
      </c>
      <c r="BH237" s="552">
        <f t="shared" si="573"/>
        <v>0</v>
      </c>
      <c r="BI237" s="552">
        <f>IF(Sheet1!EP235="OTHER",BM237,0)</f>
        <v>0</v>
      </c>
      <c r="BJ237" s="552">
        <f t="shared" si="574"/>
        <v>0</v>
      </c>
      <c r="BK237" s="552">
        <f t="shared" si="575"/>
        <v>3.11</v>
      </c>
      <c r="BL237" s="552">
        <f t="shared" si="576"/>
        <v>3.1804692199719273</v>
      </c>
      <c r="BM237" s="552">
        <f>IF(OR(Sheet1!EP235="FM", Sheet1!EP235="OTHER"),SUM(Sheet1!BG235:'Sheet1'!BI235),0)</f>
        <v>0</v>
      </c>
      <c r="BN237" s="538">
        <f>IF(AND($B237&gt;=$FV237,$B237&lt;=$FW237),MAX(BF237,Sheet1!EI235,0),MAX(BF237-(7/36)*$K237,0))</f>
        <v>3.1804692199719273</v>
      </c>
      <c r="BO237" s="552">
        <f t="shared" si="577"/>
        <v>0</v>
      </c>
      <c r="BP237" s="538">
        <f t="shared" si="578"/>
        <v>0</v>
      </c>
      <c r="BQ237" s="538">
        <f>IF(AND($O237&gt;0,Sheet1!EM235=1),(1-($O237-Sheet1!$L235)/$O237)*BL237,0)</f>
        <v>0</v>
      </c>
      <c r="BR237" s="538">
        <f>IF(AND(Sheet1!$L235=0,Sheet1!$L234=0, Calculation!BK237&lt;Sheet1!$EI235-0.1,Sheet1!$EI235=Sheet1!$EI234,Sheet1!$EI235=Sheet1!$EI236),BL237-BQ237,BL237-BQ237)</f>
        <v>3.1804692199719273</v>
      </c>
      <c r="BS237" s="1125" t="str">
        <f t="shared" si="535"/>
        <v/>
      </c>
      <c r="BT237" s="1125">
        <f t="shared" si="536"/>
        <v>0</v>
      </c>
      <c r="BU237" s="552">
        <f t="shared" si="579"/>
        <v>418.44979552538121</v>
      </c>
      <c r="BV237" s="552"/>
      <c r="BW237" s="552">
        <f ca="1">IF(B237&gt;(Summary!$A$1-1),#N/A,BU237*MGtoAF)</f>
        <v>1283.8039726718696</v>
      </c>
      <c r="BX237" s="552">
        <f>Sheet1!BC235+Sheet1!BD235+Sheet1!BE235+Sheet1!BF235-CG237-CH237</f>
        <v>4.18</v>
      </c>
      <c r="BY237" s="552">
        <f t="shared" si="580"/>
        <v>4.2747142570683776</v>
      </c>
      <c r="BZ237" s="552">
        <f>IF(Sheet1!EQ235="FM",CH237,0)</f>
        <v>0</v>
      </c>
      <c r="CA237" s="552">
        <f t="shared" si="581"/>
        <v>0</v>
      </c>
      <c r="CB237" s="552">
        <f>IF(Sheet1!EQ235="OTHER",CH237,0)</f>
        <v>0</v>
      </c>
      <c r="CC237" s="552">
        <f t="shared" si="582"/>
        <v>0</v>
      </c>
      <c r="CD237" s="552">
        <f t="shared" si="583"/>
        <v>0</v>
      </c>
      <c r="CE237" s="552">
        <f t="shared" si="584"/>
        <v>4.18</v>
      </c>
      <c r="CF237" s="552">
        <f t="shared" si="585"/>
        <v>4.2747142570683776</v>
      </c>
      <c r="CG237" s="552">
        <f>IF(Sheet1!EQ235="CWA",SUM(Sheet1!BC235:'Sheet1'!BF235),0)</f>
        <v>0</v>
      </c>
      <c r="CH237" s="552">
        <f>IF(OR(Sheet1!EQ235="FM", Sheet1!EQ235="OTHER"),SUM(Sheet1!BC235:'Sheet1'!BF235),0)</f>
        <v>0</v>
      </c>
      <c r="CI237" s="538">
        <f>IF(AND($B237&gt;=$FV237,$B237&lt;=$FW237),MAX(CF237,Sheet1!EJ235,0),MAX(CF237-(7/36)*$K237,0))</f>
        <v>5</v>
      </c>
      <c r="CJ237" s="552">
        <f t="shared" si="586"/>
        <v>0</v>
      </c>
      <c r="CK237" s="538">
        <f t="shared" si="587"/>
        <v>0</v>
      </c>
      <c r="CL237" s="538">
        <f>IF(AND($O237&gt;0,Sheet1!EN235=1),(1-($O237-Sheet1!$L235)/$O237)*CF237,0)</f>
        <v>0</v>
      </c>
      <c r="CM237" s="538">
        <f>IF(AND(Sheet1!$L235=0,Sheet1!$L234=0, Calculation!CE237&lt;Sheet1!EJ235-0.1,Sheet1!EJ235=Sheet1!EJ234,Sheet1!EJ235=Sheet1!EJ236),CF237-CL237,CF237-CL237)</f>
        <v>4.2747142570683776</v>
      </c>
      <c r="CN237" s="1130" t="str">
        <f t="shared" si="537"/>
        <v/>
      </c>
      <c r="CO237" s="1125">
        <f t="shared" si="538"/>
        <v>0</v>
      </c>
      <c r="CP237" s="552">
        <f t="shared" si="588"/>
        <v>292.7878811804847</v>
      </c>
      <c r="CQ237" s="552"/>
      <c r="CR237" s="552">
        <f ca="1">IF(B237&gt;(Summary!$A$1-1),#N/A,CP237*MGtoAF)</f>
        <v>898.27321946172708</v>
      </c>
      <c r="CS237" s="552">
        <f>Sheet1!BK235+Sheet1!BL235+Sheet1!BM235-Sheet1!ER235-DA237</f>
        <v>0</v>
      </c>
      <c r="CT237" s="552">
        <f t="shared" si="589"/>
        <v>0</v>
      </c>
      <c r="CU237" s="552">
        <f>IF(Sheet1!ER235="FM",DA237,0)</f>
        <v>0</v>
      </c>
      <c r="CV237" s="552">
        <f t="shared" si="590"/>
        <v>0</v>
      </c>
      <c r="CW237" s="552">
        <f>IF(Sheet1!ER235="OTHER",DA237,0)</f>
        <v>0</v>
      </c>
      <c r="CX237" s="552">
        <f t="shared" si="591"/>
        <v>0</v>
      </c>
      <c r="CY237" s="552">
        <f t="shared" si="592"/>
        <v>0</v>
      </c>
      <c r="CZ237" s="552">
        <f t="shared" si="593"/>
        <v>0</v>
      </c>
      <c r="DA237" s="552">
        <f>IF(OR(Sheet1!ER235="FM", Sheet1!ER235="OTHER"),SUM(Sheet1!BK235:'Sheet1'!BM235),0)</f>
        <v>0</v>
      </c>
      <c r="DB237" s="1092">
        <f>IF(AND($B237&gt;=$FV237,$B237&lt;=$FW237),MAX($CT237,Sheet1!EK235,0),MAX($CT237-(7/36)*$K237,0))</f>
        <v>0</v>
      </c>
      <c r="DC237" s="1093">
        <f t="shared" si="594"/>
        <v>0</v>
      </c>
      <c r="DD237" s="1092">
        <f t="shared" si="595"/>
        <v>0</v>
      </c>
      <c r="DE237" s="538">
        <f>IF(AND($O237&gt;0,Sheet1!EO235=1),(1-($O237-Sheet1!$L235)/$O237)*CZ237,0)</f>
        <v>0</v>
      </c>
      <c r="DF237" s="538">
        <f>IF(AND(Sheet1!$L235=0,Sheet1!$L234=0, Calculation!CY237&lt;Sheet1!$EK235-0.1,Sheet1!$EK235=Sheet1!$EK234,Sheet1!$EK235=Sheet1!$EK236),CZ237-DE237,CZ237-DE237)</f>
        <v>0</v>
      </c>
      <c r="DG237" s="1130">
        <f t="shared" si="539"/>
        <v>0</v>
      </c>
      <c r="DH237" s="680">
        <f t="shared" si="596"/>
        <v>7.2899999999999991</v>
      </c>
      <c r="DI237" s="552">
        <f t="shared" si="597"/>
        <v>255.22482227617428</v>
      </c>
      <c r="DJ237" s="680">
        <f t="shared" si="598"/>
        <v>7.4551834770403049</v>
      </c>
      <c r="DK237" s="552">
        <f ca="1">IF(B237&gt;(Summary!$A$1-1),#N/A,DI237*MGtoAF)</f>
        <v>783.02975474330276</v>
      </c>
      <c r="DL237" s="680">
        <f t="shared" si="599"/>
        <v>7.2899999999999991</v>
      </c>
      <c r="DM237" s="552">
        <f t="shared" si="600"/>
        <v>9.9739999999999984</v>
      </c>
      <c r="DN237" s="552">
        <f>Sheet1!AB235-DM237</f>
        <v>0.22600000000000087</v>
      </c>
      <c r="DO237" s="792">
        <f t="shared" si="601"/>
        <v>2.2658913174253149E-2</v>
      </c>
      <c r="DP237" s="552">
        <f>(VLOOKUP(Sheet1!DC235,hhdcap_wcm,4)-(((VLOOKUP(Sheet1!DC235,hhdcap_wcm,3)-Sheet1!DC235)/(VLOOKUP(Sheet1!DC235,hhdcap_wcm,3)-VLOOKUP(Sheet1!DC235,hhdcap_wcm,1)))*(VLOOKUP(Sheet1!DC235,hhdcap_wcm,4)-VLOOKUP(Sheet1!DC235,hhdcap_wcm,2))))</f>
        <v>36865.500000092965</v>
      </c>
      <c r="DQ237" s="552">
        <f t="shared" si="602"/>
        <v>-197.49999999928696</v>
      </c>
      <c r="DR237" s="552">
        <f t="shared" si="603"/>
        <v>-99.596570851884479</v>
      </c>
      <c r="DS237" s="552">
        <f>Sheet1!EA235*AFtoMG</f>
        <v>0</v>
      </c>
      <c r="DT237" s="552">
        <f>Sheet1!EB235*AFtoMG</f>
        <v>0</v>
      </c>
      <c r="DU237" s="552">
        <f>Sheet1!EC235*AFtoMG</f>
        <v>0</v>
      </c>
      <c r="DV237" s="552">
        <f>Sheet1!ED235*AFtoMG</f>
        <v>0</v>
      </c>
      <c r="DW237" s="552">
        <f t="shared" si="604"/>
        <v>0</v>
      </c>
      <c r="DX237" s="552">
        <f t="shared" si="605"/>
        <v>0</v>
      </c>
      <c r="DY237" s="552">
        <f t="shared" si="606"/>
        <v>2214.4275956580977</v>
      </c>
      <c r="DZ237" s="552">
        <f t="shared" si="607"/>
        <v>6793.8638634790441</v>
      </c>
      <c r="EA237" s="552"/>
      <c r="EB237" s="538">
        <f>IF(OR(B237&lt;FV237,B237&gt;FW237),(MIN(BF237+BY237+CT237+MAX(Sheet1!AA235+AQ237-73,0),K237)),0)</f>
        <v>0</v>
      </c>
      <c r="EC237" s="552"/>
      <c r="ED237" s="552">
        <f t="shared" si="608"/>
        <v>7.4551834770403049</v>
      </c>
      <c r="EE237" s="552"/>
      <c r="EF237" s="552">
        <f>Sheet1!EH235+Sheet1!EI235+Sheet1!EJ235+Sheet1!EK235</f>
        <v>8</v>
      </c>
      <c r="EG237" s="1109">
        <f t="shared" si="540"/>
        <v>12.375999999999999</v>
      </c>
      <c r="EH237" s="538">
        <f t="shared" si="609"/>
        <v>0</v>
      </c>
      <c r="EI237" s="552">
        <f>IF(Sheet1!ET235=1,SUM('Calculations II'!AT237:BA237)+'Calculations II'!BC237+Sheet1!BV235+'Calculations II'!BE237+AP237,'Calculations II'!BK237)</f>
        <v>69.118862931221173</v>
      </c>
      <c r="EJ237" s="552">
        <f ca="1">EI237+'Calculations II'!D237+'Calculations II'!E237+'Calculations II'!O237</f>
        <v>69.637503728170884</v>
      </c>
      <c r="EK237" s="552"/>
      <c r="EL237" s="552"/>
      <c r="EM237" s="552">
        <f t="shared" si="610"/>
        <v>42230</v>
      </c>
      <c r="EN237" s="552">
        <f t="shared" si="611"/>
        <v>-8.1804692199719273</v>
      </c>
      <c r="EO237" s="552">
        <f t="shared" si="612"/>
        <v>-12.655185883296571</v>
      </c>
      <c r="EP237" s="552">
        <v>0</v>
      </c>
      <c r="EQ237" s="552">
        <v>0</v>
      </c>
      <c r="ER237" s="552">
        <v>0</v>
      </c>
      <c r="ES237" s="538">
        <f t="shared" si="510"/>
        <v>-1.9430057789591775</v>
      </c>
      <c r="ET237" s="552">
        <f>-(VLOOKUP(Sheet1!BQ235,Lookup!$O$4:$Q$262,2)-VLOOKUP(Sheet1!BQ234,Lookup!$O$4:$Q$262,2))/1000000</f>
        <v>-0.9714130765362009</v>
      </c>
      <c r="EU237" s="552">
        <f>-(VLOOKUP(Sheet1!BR235,Lookup!$O$4:$Q$262,3)-VLOOKUP(Sheet1!BR234,Lookup!$O$4:$Q$262,3))/1000000</f>
        <v>-0.97159270242297646</v>
      </c>
      <c r="EV237" s="552"/>
      <c r="EW237" s="552"/>
      <c r="EX237" s="552"/>
      <c r="EY237" s="552"/>
      <c r="EZ237" s="552"/>
      <c r="FA237" s="552"/>
      <c r="FB237" s="552"/>
      <c r="FC237" s="552"/>
      <c r="FD237" s="586">
        <f t="shared" si="557"/>
        <v>1133.6793650792908</v>
      </c>
      <c r="FE237" s="586" t="e">
        <f t="shared" si="613"/>
        <v>#N/A</v>
      </c>
      <c r="FF237" s="587" t="e">
        <f t="shared" si="614"/>
        <v>#N/A</v>
      </c>
      <c r="FG237" s="588" t="s">
        <v>674</v>
      </c>
      <c r="FH237" s="588" t="s">
        <v>674</v>
      </c>
      <c r="FI237" s="586" t="e">
        <v>#N/A</v>
      </c>
      <c r="FJ237" s="758">
        <v>18719</v>
      </c>
      <c r="FK237" s="552"/>
      <c r="FL237" s="1100">
        <f t="shared" si="556"/>
        <v>84.720121028744316</v>
      </c>
      <c r="FM237" s="552"/>
      <c r="FN237" s="552"/>
      <c r="FO237" s="552">
        <f>O237+((Sheet1!CS235)*GPMtoMGD)</f>
        <v>76.833711999999991</v>
      </c>
      <c r="FP237" s="552">
        <f>IF(Sheet1!AA235+AQ237&lt;=Calculation!N237,AQ237,Calculation!N237-Sheet1!AA235)</f>
        <v>-0.65041106877882504</v>
      </c>
      <c r="FQ237" s="552">
        <f>(Sheet1!BP235+Sheet1!BO235)/694.4</f>
        <v>3.319988479262673</v>
      </c>
      <c r="FR237" s="558"/>
      <c r="FS237" s="558"/>
      <c r="FT237" s="558"/>
      <c r="FU237" s="558"/>
      <c r="FV237" s="677">
        <f t="shared" si="511"/>
        <v>42152</v>
      </c>
      <c r="FW237" s="677">
        <f t="shared" si="512"/>
        <v>42310</v>
      </c>
      <c r="FX237" s="558"/>
      <c r="FY237" s="558">
        <f>Sheet1!DA235-Sheet1!CZ235-Sheet1!AE235</f>
        <v>34.925620000000002</v>
      </c>
      <c r="FZ237" s="552">
        <f t="shared" si="541"/>
        <v>0.35492279387368125</v>
      </c>
      <c r="GA237" s="552"/>
      <c r="GB237" s="552" t="str">
        <f t="shared" si="513"/>
        <v>n</v>
      </c>
      <c r="GC237" s="556">
        <f t="shared" si="514"/>
        <v>42050</v>
      </c>
      <c r="GD237" s="677">
        <f t="shared" si="515"/>
        <v>42152</v>
      </c>
      <c r="GE237" s="552">
        <v>6518.9</v>
      </c>
      <c r="GF237" s="677">
        <f t="shared" si="516"/>
        <v>42161</v>
      </c>
      <c r="GG237" s="552">
        <f t="shared" si="555"/>
        <v>2949</v>
      </c>
      <c r="GH237" s="556">
        <f t="shared" si="517"/>
        <v>42310</v>
      </c>
      <c r="GJ237" s="538">
        <f t="shared" si="518"/>
        <v>0</v>
      </c>
      <c r="GK237" s="552" t="str">
        <f t="shared" si="615"/>
        <v/>
      </c>
      <c r="GL237" s="552">
        <f t="shared" si="519"/>
        <v>0</v>
      </c>
      <c r="GM237" s="552" t="str">
        <f t="shared" si="520"/>
        <v/>
      </c>
      <c r="GN237" s="552">
        <f>IF(GK237="P",Lookup!$M$12,IF(GK237="PP",Lookup!$M$13,IF(GK237="PPP",Lookup!$M$14,IF(GK237="T",Lookup!$M$15,IF(GK237="TP",Lookup!$M$16,IF(GK237="TPP",Lookup!$M$17,IF(GK237="TPPP",Lookup!$M$18,0)))))))*GJ237</f>
        <v>0</v>
      </c>
      <c r="GO237" s="552">
        <f t="shared" si="521"/>
        <v>0</v>
      </c>
      <c r="GP237" s="552">
        <f t="shared" si="616"/>
        <v>3828.7569166021444</v>
      </c>
      <c r="GQ237" s="1035">
        <f t="shared" si="559"/>
        <v>1247.9650966760576</v>
      </c>
      <c r="GR237" s="552"/>
      <c r="GS237" s="552">
        <f t="shared" si="522"/>
        <v>0</v>
      </c>
      <c r="GT237" s="552" t="str">
        <f t="shared" si="523"/>
        <v/>
      </c>
      <c r="GU237" s="552">
        <f>IF(GK237="P",Lookup!$N$12,IF(GK237="PP",Lookup!$N$13,IF(GK237="PPP",Lookup!$N$14,IF(GK237="T",Lookup!$N$15,IF(GK237="TP",Lookup!$N$16,IF(GK237="TPP",Lookup!$N$17,IF(GK237="TPPP",Lookup!$N$18,0)))))))*GJ237</f>
        <v>0</v>
      </c>
      <c r="GV237" s="552">
        <f t="shared" si="524"/>
        <v>0</v>
      </c>
      <c r="GW237" s="552">
        <f t="shared" si="617"/>
        <v>1283.8039726718696</v>
      </c>
      <c r="GX237" s="1035">
        <f t="shared" si="560"/>
        <v>418.44979552538121</v>
      </c>
      <c r="GY237" s="552"/>
      <c r="GZ237" s="552">
        <f t="shared" si="525"/>
        <v>0</v>
      </c>
      <c r="HA237" s="552" t="str">
        <f t="shared" si="526"/>
        <v/>
      </c>
      <c r="HB237" s="552">
        <f>IF(GK237="P",Lookup!$N$12,IF(GK237="PP",Lookup!$N$13,IF(GK237="PPP",Lookup!$N$14,IF(GK237="T",Lookup!$N$15,IF(GK237="TP",Lookup!$N$16,IF(GK237="TPP",Lookup!$N$17,IF(GK237="TPPP",Lookup!$N$18,0)))))))*GJ237</f>
        <v>0</v>
      </c>
      <c r="HC237" s="538">
        <f t="shared" si="618"/>
        <v>0</v>
      </c>
      <c r="HD237" s="552">
        <f t="shared" si="619"/>
        <v>898.27321946172708</v>
      </c>
      <c r="HE237" s="552">
        <f t="shared" si="529"/>
        <v>292.7878811804847</v>
      </c>
      <c r="HF237" s="552"/>
      <c r="HG237" s="552">
        <f t="shared" si="527"/>
        <v>0</v>
      </c>
      <c r="HH237" s="552" t="str">
        <f t="shared" si="528"/>
        <v/>
      </c>
      <c r="HI237" s="552">
        <f>IF(GK237="P",Lookup!$N$12,IF(GK237="PP",Lookup!$N$13,IF(GK237="PPP",Lookup!$N$14,IF(GK237="T",Lookup!$N$15,IF(GK237="TP",Lookup!$N$16,IF(GK237="TPP",Lookup!$N$17,IF(GK237="TPPP",Lookup!$N$18,0)))))))*GJ237</f>
        <v>0</v>
      </c>
      <c r="HJ237" s="538">
        <f t="shared" si="620"/>
        <v>0</v>
      </c>
      <c r="HK237" s="552">
        <f t="shared" si="621"/>
        <v>783.02975474330276</v>
      </c>
      <c r="HL237" s="552">
        <f t="shared" si="530"/>
        <v>255.22482227617428</v>
      </c>
      <c r="HM237" s="552"/>
      <c r="HN237" s="558"/>
      <c r="HO237" s="558"/>
      <c r="HP237" s="558"/>
      <c r="HQ237" s="558">
        <f t="shared" si="542"/>
        <v>208.40342914811552</v>
      </c>
      <c r="HR237" s="558">
        <f t="shared" si="543"/>
        <v>208.40342914811552</v>
      </c>
      <c r="HS237" s="558">
        <f>HR237+(Sheet1!DA235-Sheet1!DB235)</f>
        <v>335.40342914811549</v>
      </c>
      <c r="HT237" s="558">
        <f t="shared" si="544"/>
        <v>45.698379999999993</v>
      </c>
      <c r="HU237" s="558">
        <f t="shared" si="545"/>
        <v>289.70504914811551</v>
      </c>
      <c r="HV237" s="558">
        <f t="shared" si="546"/>
        <v>0</v>
      </c>
      <c r="HW237" s="550">
        <f t="shared" si="547"/>
        <v>23.058615031412103</v>
      </c>
      <c r="HX237" s="558" t="str">
        <f t="shared" si="548"/>
        <v/>
      </c>
      <c r="HY237" s="558">
        <f>Sheet1!CZ235</f>
        <v>198</v>
      </c>
      <c r="HZ237" s="558">
        <f t="shared" si="549"/>
        <v>12.655185883296571</v>
      </c>
      <c r="IA237" s="558">
        <f t="shared" si="550"/>
        <v>45.698379999999993</v>
      </c>
      <c r="IB237" s="558">
        <f t="shared" si="551"/>
        <v>185.34481411670342</v>
      </c>
      <c r="IC237" s="1109" t="str">
        <f t="shared" si="552"/>
        <v>YES</v>
      </c>
      <c r="ID237" s="558">
        <f t="shared" si="553"/>
        <v>139.64643411670343</v>
      </c>
      <c r="IE237" s="558">
        <f>Sheet1!DB235</f>
        <v>164</v>
      </c>
      <c r="IF237" s="550">
        <f>Sheet1!DA235</f>
        <v>291</v>
      </c>
    </row>
    <row r="238" spans="1:240" x14ac:dyDescent="0.2">
      <c r="A238" s="572" t="s">
        <v>9</v>
      </c>
      <c r="B238" s="548">
        <v>42231</v>
      </c>
      <c r="C238" s="553">
        <v>0</v>
      </c>
      <c r="D238" s="522">
        <v>200</v>
      </c>
      <c r="E238" s="522">
        <v>400</v>
      </c>
      <c r="F238" s="522">
        <v>250</v>
      </c>
      <c r="G238" s="552">
        <f>DR238+Sheet1!CZ236</f>
        <v>133.09833585476699</v>
      </c>
      <c r="H238" s="1184">
        <f t="shared" si="554"/>
        <v>-41.527022641206884</v>
      </c>
      <c r="I238" s="551">
        <f>((Sheet1!DA236)+(MIN(P238,100))-E238)/1.547</f>
        <v>-46.747963800904976</v>
      </c>
      <c r="J238" s="1066">
        <f>(((Sheet1!DB236)+(MIN(P238,100))-D238))/1.547</f>
        <v>1.086554621848745</v>
      </c>
      <c r="K238" s="871">
        <f t="shared" si="531"/>
        <v>0</v>
      </c>
      <c r="L238" s="552">
        <f>Sheet1!AA236+Sheet1!AB236-Sheet1!L236+(Sheet1!DA236-F238)*CFStoMGD-S238-T238-U238</f>
        <v>41.2136</v>
      </c>
      <c r="M238" s="552">
        <f t="shared" si="561"/>
        <v>87.755459582451806</v>
      </c>
      <c r="N238" s="1104">
        <f>IF(Sheet1!DA236&gt;=F238,MIN(73,MIN(MAX(L238,0),MAX(M238,0))),0)</f>
        <v>41.2136</v>
      </c>
      <c r="O238" s="555">
        <f>Sheet1!AA236+Sheet1!AB236</f>
        <v>34.700000000000003</v>
      </c>
      <c r="P238" s="555">
        <f t="shared" si="562"/>
        <v>53.680900000000001</v>
      </c>
      <c r="Q238" s="865">
        <f t="shared" si="501"/>
        <v>25.700000000000003</v>
      </c>
      <c r="R238" s="796">
        <f t="shared" si="563"/>
        <v>9</v>
      </c>
      <c r="S238" s="865">
        <f t="shared" si="502"/>
        <v>0</v>
      </c>
      <c r="T238" s="865">
        <f t="shared" si="503"/>
        <v>0</v>
      </c>
      <c r="U238" s="865">
        <f t="shared" si="504"/>
        <v>9</v>
      </c>
      <c r="V238" s="865"/>
      <c r="W238" s="865">
        <f t="shared" si="505"/>
        <v>0</v>
      </c>
      <c r="X238" s="865">
        <f t="shared" si="506"/>
        <v>0</v>
      </c>
      <c r="Y238" s="865" t="str">
        <f t="shared" si="507"/>
        <v>FALSE</v>
      </c>
      <c r="Z238" s="865">
        <f t="shared" si="508"/>
        <v>34.700000000000003</v>
      </c>
      <c r="AA238" s="865">
        <f t="shared" si="509"/>
        <v>34.700000000000003</v>
      </c>
      <c r="AB238" s="1151">
        <f t="shared" si="558"/>
        <v>39.757899999999999</v>
      </c>
      <c r="AC238" s="555">
        <f>Sheet1!Y236*MGDtoCFS</f>
        <v>42.294979999999995</v>
      </c>
      <c r="AD238" s="555">
        <f>Sheet1!Z236*MGDtoCFS</f>
        <v>15.779399999999999</v>
      </c>
      <c r="AE238" s="555">
        <f>Sheet1!AA236*MGDtoCFS</f>
        <v>38.056200000000004</v>
      </c>
      <c r="AF238" s="555">
        <f>Sheet1!AB236*MGDtoCFS</f>
        <v>15.624699999999999</v>
      </c>
      <c r="AG238" s="555">
        <f>Sheet1!L236*MGDtoCFS</f>
        <v>0</v>
      </c>
      <c r="AH238" s="538">
        <f t="shared" si="564"/>
        <v>9</v>
      </c>
      <c r="AI238" s="1151">
        <f t="shared" si="565"/>
        <v>13.923</v>
      </c>
      <c r="AJ238" s="552">
        <f t="shared" si="566"/>
        <v>0</v>
      </c>
      <c r="AK238" s="552">
        <f t="shared" si="567"/>
        <v>0</v>
      </c>
      <c r="AL238" s="552">
        <f>(VLOOKUP(Sheet1!DC236,hhdcap_wcm,4)-(((VLOOKUP(Sheet1!DC236,hhdcap_wcm,3)-Sheet1!DC236)/(VLOOKUP(Sheet1!DC236,hhdcap_wcm,3)-VLOOKUP(Sheet1!DC236,hhdcap_wcm,1)))*(VLOOKUP(Sheet1!DC236,hhdcap_wcm,4)-VLOOKUP(Sheet1!DC236,hhdcap_wcm,2))))</f>
        <v>36736.800000092968</v>
      </c>
      <c r="AM238" s="552">
        <f t="shared" si="568"/>
        <v>-128.69999999999709</v>
      </c>
      <c r="AN238" s="1125">
        <f t="shared" si="569"/>
        <v>2205.4275956580977</v>
      </c>
      <c r="AO238" s="552">
        <f t="shared" si="570"/>
        <v>6766.251863479044</v>
      </c>
      <c r="AP238" s="552">
        <f>Sheet1!BA236+Sheet1!BB236+Sheet1!BN236+CD238</f>
        <v>1.5349999999999999</v>
      </c>
      <c r="AQ238" s="552">
        <f>Sheet1!BN236+(DO238*Sheet1!BN236)</f>
        <v>-1.7912071535022351</v>
      </c>
      <c r="AR238" s="552">
        <f>Sheet1!BA236+CD238</f>
        <v>0</v>
      </c>
      <c r="AS238" s="552">
        <f>Sheet1!BA236+Sheet1!BB236+CD238</f>
        <v>3.32</v>
      </c>
      <c r="AT238" s="680">
        <f>0</f>
        <v>0</v>
      </c>
      <c r="AU238" s="1035">
        <f>BA238+Sheet1!EH236</f>
        <v>0</v>
      </c>
      <c r="AV238" s="552">
        <f>IF(OR(B238&gt;=GD238,B238&lt;GC238),0,15/36*K238-MAX(0,64.6-(137.6-(Sheet1!AA236+Sheet1!AB236))))</f>
        <v>0</v>
      </c>
      <c r="AW238" s="1119"/>
      <c r="AX238" s="680"/>
      <c r="AY238" s="680"/>
      <c r="AZ238" s="680">
        <f t="shared" si="532"/>
        <v>0</v>
      </c>
      <c r="BA238" s="1151">
        <f t="shared" si="533"/>
        <v>0</v>
      </c>
      <c r="BB238" s="1109">
        <f t="shared" si="571"/>
        <v>1247.9650966760576</v>
      </c>
      <c r="BC238" s="1131">
        <f t="shared" si="534"/>
        <v>0</v>
      </c>
      <c r="BD238" s="1109">
        <f ca="1">IF(B238&gt;(Summary!$A$1-1),#N/A,BB238*MGtoAF)</f>
        <v>3828.7569166021444</v>
      </c>
      <c r="BE238" s="552">
        <f>Sheet1!BG236+Sheet1!BH236+Sheet1!BI236-BM238</f>
        <v>2.96</v>
      </c>
      <c r="BF238" s="552">
        <f t="shared" si="572"/>
        <v>2.9702930948832584</v>
      </c>
      <c r="BG238" s="552">
        <f>IF(Sheet1!EP236="FM",BM238,0)</f>
        <v>0</v>
      </c>
      <c r="BH238" s="552">
        <f t="shared" si="573"/>
        <v>0</v>
      </c>
      <c r="BI238" s="552">
        <f>IF(Sheet1!EP236="OTHER",BM238,0)</f>
        <v>0</v>
      </c>
      <c r="BJ238" s="552">
        <f t="shared" si="574"/>
        <v>0</v>
      </c>
      <c r="BK238" s="552">
        <f t="shared" si="575"/>
        <v>2.96</v>
      </c>
      <c r="BL238" s="552">
        <f t="shared" si="576"/>
        <v>2.9702930948832584</v>
      </c>
      <c r="BM238" s="552">
        <f>IF(OR(Sheet1!EP236="FM", Sheet1!EP236="OTHER"),SUM(Sheet1!BG236:'Sheet1'!BI236),0)</f>
        <v>0</v>
      </c>
      <c r="BN238" s="538">
        <f>IF(AND($B238&gt;=$FV238,$B238&lt;=$FW238),MAX(BF238,Sheet1!EI236,0),MAX(BF238-(7/36)*$K238,0))</f>
        <v>3</v>
      </c>
      <c r="BO238" s="552">
        <f t="shared" si="577"/>
        <v>0</v>
      </c>
      <c r="BP238" s="538">
        <f t="shared" si="578"/>
        <v>0</v>
      </c>
      <c r="BQ238" s="538">
        <f>IF(AND($O238&gt;0,Sheet1!EM236=1),(1-($O238-Sheet1!$L236)/$O238)*BL238,0)</f>
        <v>0</v>
      </c>
      <c r="BR238" s="538">
        <f>IF(AND(Sheet1!$L236=0,Sheet1!$L235=0, Calculation!BK238&lt;Sheet1!$EI236-0.1,Sheet1!$EI236=Sheet1!$EI235,Sheet1!$EI236=Sheet1!$EI237),BL238-BQ238,BL238-BQ238)</f>
        <v>2.9702930948832584</v>
      </c>
      <c r="BS238" s="1125" t="str">
        <f t="shared" si="535"/>
        <v/>
      </c>
      <c r="BT238" s="1125">
        <f t="shared" si="536"/>
        <v>0</v>
      </c>
      <c r="BU238" s="552">
        <f t="shared" si="579"/>
        <v>415.44979552538121</v>
      </c>
      <c r="BV238" s="552"/>
      <c r="BW238" s="552">
        <f ca="1">IF(B238&gt;(Summary!$A$1-1),#N/A,BU238*MGtoAF)</f>
        <v>1274.5999726718696</v>
      </c>
      <c r="BX238" s="552">
        <f>Sheet1!BC236+Sheet1!BD236+Sheet1!BE236+Sheet1!BF236-CG238-CH238</f>
        <v>5.57</v>
      </c>
      <c r="BY238" s="552">
        <f t="shared" si="580"/>
        <v>5.5893691008445101</v>
      </c>
      <c r="BZ238" s="552">
        <f>IF(Sheet1!EQ236="FM",CH238,0)</f>
        <v>0</v>
      </c>
      <c r="CA238" s="552">
        <f t="shared" si="581"/>
        <v>0</v>
      </c>
      <c r="CB238" s="552">
        <f>IF(Sheet1!EQ236="OTHER",CH238,0)</f>
        <v>0</v>
      </c>
      <c r="CC238" s="552">
        <f t="shared" si="582"/>
        <v>0</v>
      </c>
      <c r="CD238" s="552">
        <f t="shared" si="583"/>
        <v>0</v>
      </c>
      <c r="CE238" s="552">
        <f t="shared" si="584"/>
        <v>5.57</v>
      </c>
      <c r="CF238" s="552">
        <f t="shared" si="585"/>
        <v>5.5893691008445101</v>
      </c>
      <c r="CG238" s="552">
        <f>IF(Sheet1!EQ236="CWA",SUM(Sheet1!BC236:'Sheet1'!BF236),0)</f>
        <v>0</v>
      </c>
      <c r="CH238" s="552">
        <f>IF(OR(Sheet1!EQ236="FM", Sheet1!EQ236="OTHER"),SUM(Sheet1!BC236:'Sheet1'!BF236),0)</f>
        <v>0</v>
      </c>
      <c r="CI238" s="538">
        <f>IF(AND($B238&gt;=$FV238,$B238&lt;=$FW238),MAX(CF238,Sheet1!EJ236,0),MAX(CF238-(7/36)*$K238,0))</f>
        <v>6</v>
      </c>
      <c r="CJ238" s="552">
        <f t="shared" si="586"/>
        <v>0</v>
      </c>
      <c r="CK238" s="538">
        <f t="shared" si="587"/>
        <v>0</v>
      </c>
      <c r="CL238" s="538">
        <f>IF(AND($O238&gt;0,Sheet1!EN236=1),(1-($O238-Sheet1!$L236)/$O238)*CF238,0)</f>
        <v>0</v>
      </c>
      <c r="CM238" s="538">
        <f>IF(AND(Sheet1!$L236=0,Sheet1!$L235=0, Calculation!CE238&lt;Sheet1!EJ236-0.1,Sheet1!EJ236=Sheet1!EJ235,Sheet1!EJ236=Sheet1!EJ237),CF238-CL238,CF238-CL238)</f>
        <v>5.5893691008445101</v>
      </c>
      <c r="CN238" s="1130" t="str">
        <f t="shared" si="537"/>
        <v/>
      </c>
      <c r="CO238" s="1125">
        <f t="shared" si="538"/>
        <v>0</v>
      </c>
      <c r="CP238" s="552">
        <f t="shared" si="588"/>
        <v>286.7878811804847</v>
      </c>
      <c r="CQ238" s="552"/>
      <c r="CR238" s="552">
        <f ca="1">IF(B238&gt;(Summary!$A$1-1),#N/A,CP238*MGtoAF)</f>
        <v>879.86521946172707</v>
      </c>
      <c r="CS238" s="552">
        <f>Sheet1!BK236+Sheet1!BL236+Sheet1!BM236-Sheet1!ER236-DA238</f>
        <v>0</v>
      </c>
      <c r="CT238" s="552">
        <f t="shared" si="589"/>
        <v>0</v>
      </c>
      <c r="CU238" s="552">
        <f>IF(Sheet1!ER236="FM",DA238,0)</f>
        <v>0</v>
      </c>
      <c r="CV238" s="552">
        <f t="shared" si="590"/>
        <v>0</v>
      </c>
      <c r="CW238" s="552">
        <f>IF(Sheet1!ER236="OTHER",DA238,0)</f>
        <v>0</v>
      </c>
      <c r="CX238" s="552">
        <f t="shared" si="591"/>
        <v>0</v>
      </c>
      <c r="CY238" s="552">
        <f t="shared" si="592"/>
        <v>0</v>
      </c>
      <c r="CZ238" s="552">
        <f t="shared" si="593"/>
        <v>0</v>
      </c>
      <c r="DA238" s="552">
        <f>IF(OR(Sheet1!ER236="FM", Sheet1!ER236="OTHER"),SUM(Sheet1!BK236:'Sheet1'!BM236),0)</f>
        <v>0</v>
      </c>
      <c r="DB238" s="1092">
        <f>IF(AND($B238&gt;=$FV238,$B238&lt;=$FW238),MAX($CT238,Sheet1!EK236,0),MAX($CT238-(7/36)*$K238,0))</f>
        <v>0</v>
      </c>
      <c r="DC238" s="1093">
        <f t="shared" si="594"/>
        <v>0</v>
      </c>
      <c r="DD238" s="1092">
        <f t="shared" si="595"/>
        <v>0</v>
      </c>
      <c r="DE238" s="538">
        <f>IF(AND($O238&gt;0,Sheet1!EO236=1),(1-($O238-Sheet1!$L236)/$O238)*CZ238,0)</f>
        <v>0</v>
      </c>
      <c r="DF238" s="538">
        <f>IF(AND(Sheet1!$L236=0,Sheet1!$L235=0, Calculation!CY238&lt;Sheet1!$EK236-0.1,Sheet1!$EK236=Sheet1!$EK235,Sheet1!$EK236=Sheet1!$EK237),CZ238-DE238,CZ238-DE238)</f>
        <v>0</v>
      </c>
      <c r="DG238" s="1130">
        <f t="shared" si="539"/>
        <v>0</v>
      </c>
      <c r="DH238" s="680">
        <f t="shared" si="596"/>
        <v>8.5300000000000011</v>
      </c>
      <c r="DI238" s="552">
        <f t="shared" si="597"/>
        <v>255.22482227617428</v>
      </c>
      <c r="DJ238" s="680">
        <f t="shared" si="598"/>
        <v>8.5596621957277677</v>
      </c>
      <c r="DK238" s="552">
        <f ca="1">IF(B238&gt;(Summary!$A$1-1),#N/A,DI238*MGtoAF)</f>
        <v>783.02975474330276</v>
      </c>
      <c r="DL238" s="680">
        <f t="shared" si="599"/>
        <v>8.5300000000000011</v>
      </c>
      <c r="DM238" s="552">
        <f t="shared" si="600"/>
        <v>10.065000000000001</v>
      </c>
      <c r="DN238" s="552">
        <f>Sheet1!AB236-DM238</f>
        <v>3.4999999999998366E-2</v>
      </c>
      <c r="DO238" s="792">
        <f t="shared" si="601"/>
        <v>3.4773969200197082E-3</v>
      </c>
      <c r="DP238" s="552">
        <f>(VLOOKUP(Sheet1!DC236,hhdcap_wcm,4)-(((VLOOKUP(Sheet1!DC236,hhdcap_wcm,3)-Sheet1!DC236)/(VLOOKUP(Sheet1!DC236,hhdcap_wcm,3)-VLOOKUP(Sheet1!DC236,hhdcap_wcm,1)))*(VLOOKUP(Sheet1!DC236,hhdcap_wcm,4)-VLOOKUP(Sheet1!DC236,hhdcap_wcm,2))))</f>
        <v>36736.800000092968</v>
      </c>
      <c r="DQ238" s="552">
        <f t="shared" si="602"/>
        <v>-128.69999999999709</v>
      </c>
      <c r="DR238" s="552">
        <f t="shared" si="603"/>
        <v>-64.901664145233013</v>
      </c>
      <c r="DS238" s="552">
        <f>Sheet1!EA236*AFtoMG</f>
        <v>0</v>
      </c>
      <c r="DT238" s="552">
        <f>Sheet1!EB236*AFtoMG</f>
        <v>0</v>
      </c>
      <c r="DU238" s="552">
        <f>Sheet1!EC236*AFtoMG</f>
        <v>0</v>
      </c>
      <c r="DV238" s="552">
        <f>Sheet1!ED236*AFtoMG</f>
        <v>0</v>
      </c>
      <c r="DW238" s="552">
        <f t="shared" si="604"/>
        <v>0</v>
      </c>
      <c r="DX238" s="552">
        <f t="shared" si="605"/>
        <v>0</v>
      </c>
      <c r="DY238" s="552">
        <f t="shared" si="606"/>
        <v>2205.4275956580977</v>
      </c>
      <c r="DZ238" s="552">
        <f t="shared" si="607"/>
        <v>6766.251863479044</v>
      </c>
      <c r="EA238" s="552"/>
      <c r="EB238" s="538">
        <f>IF(OR(B238&lt;FV238,B238&gt;FW238),(MIN(BF238+BY238+CT238+MAX(Sheet1!AA236+AQ238-73,0),K238)),0)</f>
        <v>0</v>
      </c>
      <c r="EC238" s="552"/>
      <c r="ED238" s="552">
        <f t="shared" si="608"/>
        <v>8.5596621957277677</v>
      </c>
      <c r="EE238" s="552"/>
      <c r="EF238" s="552">
        <f>Sheet1!EH236+Sheet1!EI236+Sheet1!EJ236+Sheet1!EK236</f>
        <v>9</v>
      </c>
      <c r="EG238" s="1109">
        <f t="shared" si="540"/>
        <v>13.923</v>
      </c>
      <c r="EH238" s="538">
        <f t="shared" si="609"/>
        <v>0</v>
      </c>
      <c r="EI238" s="552">
        <f>IF(Sheet1!ET236=1,SUM('Calculations II'!AT238:BA238)+'Calculations II'!BC238+Sheet1!BV236+'Calculations II'!BE238+AP238,'Calculations II'!BK238)</f>
        <v>62.63719884649776</v>
      </c>
      <c r="EJ238" s="552">
        <f ca="1">EI238+'Calculations II'!D238+'Calculations II'!E238+'Calculations II'!O238</f>
        <v>63.868457316400381</v>
      </c>
      <c r="EK238" s="552"/>
      <c r="EL238" s="552"/>
      <c r="EM238" s="552">
        <f t="shared" si="610"/>
        <v>42231</v>
      </c>
      <c r="EN238" s="552">
        <f t="shared" si="611"/>
        <v>-9</v>
      </c>
      <c r="EO238" s="552">
        <f t="shared" si="612"/>
        <v>-13.923</v>
      </c>
      <c r="EP238" s="552">
        <v>0</v>
      </c>
      <c r="EQ238" s="552">
        <v>0</v>
      </c>
      <c r="ER238" s="552">
        <v>0</v>
      </c>
      <c r="ES238" s="538">
        <f t="shared" si="510"/>
        <v>1.6654720153445974</v>
      </c>
      <c r="ET238" s="552">
        <f>-(VLOOKUP(Sheet1!BQ236,Lookup!$O$4:$Q$262,2)-VLOOKUP(Sheet1!BQ235,Lookup!$O$4:$Q$262,2))/1000000</f>
        <v>0.83265902426259597</v>
      </c>
      <c r="EU238" s="552">
        <f>-(VLOOKUP(Sheet1!BR236,Lookup!$O$4:$Q$262,3)-VLOOKUP(Sheet1!BR235,Lookup!$O$4:$Q$262,3))/1000000</f>
        <v>0.83281299108200146</v>
      </c>
      <c r="EV238" s="552"/>
      <c r="EW238" s="552"/>
      <c r="EX238" s="552"/>
      <c r="EY238" s="552"/>
      <c r="EZ238" s="552"/>
      <c r="FA238" s="552"/>
      <c r="FB238" s="552"/>
      <c r="FC238" s="552"/>
      <c r="FD238" s="586">
        <f t="shared" si="557"/>
        <v>1133.415873015799</v>
      </c>
      <c r="FE238" s="586" t="e">
        <f t="shared" si="613"/>
        <v>#N/A</v>
      </c>
      <c r="FF238" s="587" t="e">
        <f t="shared" si="614"/>
        <v>#N/A</v>
      </c>
      <c r="FG238" s="588" t="s">
        <v>674</v>
      </c>
      <c r="FH238" s="588" t="s">
        <v>674</v>
      </c>
      <c r="FI238" s="586" t="e">
        <v>#N/A</v>
      </c>
      <c r="FJ238" s="758">
        <v>18551</v>
      </c>
      <c r="FK238" s="552"/>
      <c r="FL238" s="1100">
        <f t="shared" si="556"/>
        <v>84.720121028744316</v>
      </c>
      <c r="FM238" s="552"/>
      <c r="FN238" s="552"/>
      <c r="FO238" s="552">
        <f>O238+((Sheet1!CS236)*GPMtoMGD)</f>
        <v>69.987488000000013</v>
      </c>
      <c r="FP238" s="552">
        <f>IF(Sheet1!AA236+AQ238&lt;=Calculation!N238,AQ238,Calculation!N238-Sheet1!AA236)</f>
        <v>-1.7912071535022351</v>
      </c>
      <c r="FQ238" s="552">
        <f>(Sheet1!BP236+Sheet1!BO236)/694.4</f>
        <v>2.5339861751152073</v>
      </c>
      <c r="FR238" s="558"/>
      <c r="FS238" s="558"/>
      <c r="FT238" s="558"/>
      <c r="FU238" s="558"/>
      <c r="FV238" s="677">
        <f t="shared" si="511"/>
        <v>42152</v>
      </c>
      <c r="FW238" s="677">
        <f t="shared" si="512"/>
        <v>42310</v>
      </c>
      <c r="FX238" s="558"/>
      <c r="FY238" s="558">
        <f>Sheet1!DA236-Sheet1!CZ236-Sheet1!AE236</f>
        <v>22.319099999999999</v>
      </c>
      <c r="FZ238" s="552">
        <f t="shared" si="541"/>
        <v>0.16768879833594574</v>
      </c>
      <c r="GA238" s="552"/>
      <c r="GB238" s="552" t="str">
        <f t="shared" si="513"/>
        <v>n</v>
      </c>
      <c r="GC238" s="556">
        <f t="shared" si="514"/>
        <v>42050</v>
      </c>
      <c r="GD238" s="677">
        <f t="shared" si="515"/>
        <v>42152</v>
      </c>
      <c r="GE238" s="552">
        <v>6518.9</v>
      </c>
      <c r="GF238" s="677">
        <f t="shared" si="516"/>
        <v>42161</v>
      </c>
      <c r="GG238" s="552">
        <f t="shared" si="555"/>
        <v>2949</v>
      </c>
      <c r="GH238" s="556">
        <f t="shared" si="517"/>
        <v>42310</v>
      </c>
      <c r="GJ238" s="538">
        <f t="shared" si="518"/>
        <v>0</v>
      </c>
      <c r="GK238" s="552" t="str">
        <f t="shared" si="615"/>
        <v/>
      </c>
      <c r="GL238" s="552">
        <f t="shared" si="519"/>
        <v>0</v>
      </c>
      <c r="GM238" s="552" t="str">
        <f t="shared" si="520"/>
        <v/>
      </c>
      <c r="GN238" s="552">
        <f>IF(GK238="P",Lookup!$M$12,IF(GK238="PP",Lookup!$M$13,IF(GK238="PPP",Lookup!$M$14,IF(GK238="T",Lookup!$M$15,IF(GK238="TP",Lookup!$M$16,IF(GK238="TPP",Lookup!$M$17,IF(GK238="TPPP",Lookup!$M$18,0)))))))*GJ238</f>
        <v>0</v>
      </c>
      <c r="GO238" s="552">
        <f t="shared" si="521"/>
        <v>0</v>
      </c>
      <c r="GP238" s="552">
        <f t="shared" si="616"/>
        <v>3828.7569166021444</v>
      </c>
      <c r="GQ238" s="1035">
        <f t="shared" si="559"/>
        <v>1247.9650966760576</v>
      </c>
      <c r="GR238" s="552"/>
      <c r="GS238" s="552">
        <f t="shared" si="522"/>
        <v>0</v>
      </c>
      <c r="GT238" s="552" t="str">
        <f t="shared" si="523"/>
        <v/>
      </c>
      <c r="GU238" s="552">
        <f>IF(GK238="P",Lookup!$N$12,IF(GK238="PP",Lookup!$N$13,IF(GK238="PPP",Lookup!$N$14,IF(GK238="T",Lookup!$N$15,IF(GK238="TP",Lookup!$N$16,IF(GK238="TPP",Lookup!$N$17,IF(GK238="TPPP",Lookup!$N$18,0)))))))*GJ238</f>
        <v>0</v>
      </c>
      <c r="GV238" s="552">
        <f t="shared" si="524"/>
        <v>0</v>
      </c>
      <c r="GW238" s="552">
        <f t="shared" si="617"/>
        <v>1274.5999726718696</v>
      </c>
      <c r="GX238" s="1035">
        <f t="shared" si="560"/>
        <v>415.44979552538121</v>
      </c>
      <c r="GY238" s="552"/>
      <c r="GZ238" s="552">
        <f t="shared" si="525"/>
        <v>0</v>
      </c>
      <c r="HA238" s="552" t="str">
        <f t="shared" si="526"/>
        <v/>
      </c>
      <c r="HB238" s="552">
        <f>IF(GK238="P",Lookup!$N$12,IF(GK238="PP",Lookup!$N$13,IF(GK238="PPP",Lookup!$N$14,IF(GK238="T",Lookup!$N$15,IF(GK238="TP",Lookup!$N$16,IF(GK238="TPP",Lookup!$N$17,IF(GK238="TPPP",Lookup!$N$18,0)))))))*GJ238</f>
        <v>0</v>
      </c>
      <c r="HC238" s="538">
        <f t="shared" si="618"/>
        <v>0</v>
      </c>
      <c r="HD238" s="552">
        <f t="shared" si="619"/>
        <v>879.86521946172707</v>
      </c>
      <c r="HE238" s="552">
        <f t="shared" si="529"/>
        <v>286.7878811804847</v>
      </c>
      <c r="HF238" s="552"/>
      <c r="HG238" s="552">
        <f t="shared" si="527"/>
        <v>0</v>
      </c>
      <c r="HH238" s="552" t="str">
        <f t="shared" si="528"/>
        <v/>
      </c>
      <c r="HI238" s="552">
        <f>IF(GK238="P",Lookup!$N$12,IF(GK238="PP",Lookup!$N$13,IF(GK238="PPP",Lookup!$N$14,IF(GK238="T",Lookup!$N$15,IF(GK238="TP",Lookup!$N$16,IF(GK238="TPP",Lookup!$N$17,IF(GK238="TPPP",Lookup!$N$18,0)))))))*GJ238</f>
        <v>0</v>
      </c>
      <c r="HJ238" s="538">
        <f t="shared" si="620"/>
        <v>0</v>
      </c>
      <c r="HK238" s="552">
        <f t="shared" si="621"/>
        <v>783.02975474330276</v>
      </c>
      <c r="HL238" s="552">
        <f t="shared" si="530"/>
        <v>255.22482227617428</v>
      </c>
      <c r="HM238" s="552"/>
      <c r="HN238" s="558"/>
      <c r="HO238" s="558"/>
      <c r="HP238" s="558"/>
      <c r="HQ238" s="558">
        <f t="shared" si="542"/>
        <v>223</v>
      </c>
      <c r="HR238" s="558">
        <f t="shared" si="543"/>
        <v>223</v>
      </c>
      <c r="HS238" s="558">
        <f>HR238+(Sheet1!DA236-Sheet1!DB236)</f>
        <v>349</v>
      </c>
      <c r="HT238" s="558">
        <f t="shared" si="544"/>
        <v>39.757899999999999</v>
      </c>
      <c r="HU238" s="558">
        <f t="shared" si="545"/>
        <v>309.24209999999999</v>
      </c>
      <c r="HV238" s="558">
        <f t="shared" si="546"/>
        <v>0</v>
      </c>
      <c r="HW238" s="550">
        <f t="shared" si="547"/>
        <v>38.923000000000002</v>
      </c>
      <c r="HX238" s="558" t="str">
        <f t="shared" si="548"/>
        <v/>
      </c>
      <c r="HY238" s="558">
        <f>Sheet1!CZ236</f>
        <v>198</v>
      </c>
      <c r="HZ238" s="558">
        <f t="shared" si="549"/>
        <v>13.923</v>
      </c>
      <c r="IA238" s="558">
        <f t="shared" si="550"/>
        <v>39.757899999999999</v>
      </c>
      <c r="IB238" s="558">
        <f t="shared" si="551"/>
        <v>184.077</v>
      </c>
      <c r="IC238" s="1109" t="str">
        <f t="shared" si="552"/>
        <v>YES</v>
      </c>
      <c r="ID238" s="558">
        <f t="shared" si="553"/>
        <v>144.31909999999999</v>
      </c>
      <c r="IE238" s="558">
        <f>Sheet1!DB236</f>
        <v>148</v>
      </c>
      <c r="IF238" s="550">
        <f>Sheet1!DA236</f>
        <v>274</v>
      </c>
    </row>
    <row r="239" spans="1:240" x14ac:dyDescent="0.2">
      <c r="A239" s="572" t="s">
        <v>3</v>
      </c>
      <c r="B239" s="548">
        <v>42232</v>
      </c>
      <c r="C239" s="553">
        <v>0</v>
      </c>
      <c r="D239" s="522">
        <v>200</v>
      </c>
      <c r="E239" s="522">
        <v>400</v>
      </c>
      <c r="F239" s="522">
        <v>250</v>
      </c>
      <c r="G239" s="552">
        <f>DR239+Sheet1!CZ237</f>
        <v>108.13615733725169</v>
      </c>
      <c r="H239" s="1184">
        <f t="shared" si="554"/>
        <v>-57.985285878803211</v>
      </c>
      <c r="I239" s="551">
        <f>((Sheet1!DA237)+(MIN(P239,100))-E239)/1.547</f>
        <v>-58.596212023270859</v>
      </c>
      <c r="J239" s="1066">
        <f>(((Sheet1!DB237)+(MIN(P239,100))-D239))/1.547</f>
        <v>0.87372979961214048</v>
      </c>
      <c r="K239" s="871">
        <f t="shared" si="531"/>
        <v>0</v>
      </c>
      <c r="L239" s="552">
        <f>Sheet1!AA237+Sheet1!AB237-Sheet1!L237+(Sheet1!DA237-F239)*CFStoMGD-S239-T239-U239</f>
        <v>29.365600000000001</v>
      </c>
      <c r="M239" s="552">
        <f t="shared" si="561"/>
        <v>71.297196344855479</v>
      </c>
      <c r="N239" s="1104">
        <f>IF(Sheet1!DA237&gt;=F239,MIN(73,MIN(MAX(L239,0),MAX(M239,0))),0)</f>
        <v>29.365600000000001</v>
      </c>
      <c r="O239" s="555">
        <f>Sheet1!AA237+Sheet1!AB237</f>
        <v>35.78</v>
      </c>
      <c r="P239" s="555">
        <f t="shared" si="562"/>
        <v>55.351659999999995</v>
      </c>
      <c r="Q239" s="865">
        <f t="shared" si="501"/>
        <v>26.78</v>
      </c>
      <c r="R239" s="796">
        <f t="shared" si="563"/>
        <v>9</v>
      </c>
      <c r="S239" s="865">
        <f t="shared" si="502"/>
        <v>0</v>
      </c>
      <c r="T239" s="865">
        <f t="shared" si="503"/>
        <v>0</v>
      </c>
      <c r="U239" s="865">
        <f t="shared" si="504"/>
        <v>9</v>
      </c>
      <c r="V239" s="865"/>
      <c r="W239" s="865">
        <f t="shared" si="505"/>
        <v>0</v>
      </c>
      <c r="X239" s="865">
        <f t="shared" si="506"/>
        <v>0</v>
      </c>
      <c r="Y239" s="865" t="str">
        <f t="shared" si="507"/>
        <v>FALSE</v>
      </c>
      <c r="Z239" s="865">
        <f t="shared" si="508"/>
        <v>35.78</v>
      </c>
      <c r="AA239" s="865">
        <f t="shared" si="509"/>
        <v>35.78</v>
      </c>
      <c r="AB239" s="1151">
        <f t="shared" si="558"/>
        <v>41.428660000000001</v>
      </c>
      <c r="AC239" s="555">
        <f>Sheet1!Y237*MGDtoCFS</f>
        <v>38.056200000000004</v>
      </c>
      <c r="AD239" s="555">
        <f>Sheet1!Z237*MGDtoCFS</f>
        <v>15.624699999999999</v>
      </c>
      <c r="AE239" s="555">
        <f>Sheet1!AA237*MGDtoCFS</f>
        <v>39.757899999999999</v>
      </c>
      <c r="AF239" s="555">
        <f>Sheet1!AB237*MGDtoCFS</f>
        <v>15.59376</v>
      </c>
      <c r="AG239" s="555">
        <f>Sheet1!L237*MGDtoCFS</f>
        <v>0</v>
      </c>
      <c r="AH239" s="538">
        <f t="shared" si="564"/>
        <v>9.0096745297103613</v>
      </c>
      <c r="AI239" s="1151">
        <f t="shared" si="565"/>
        <v>13.937966497461929</v>
      </c>
      <c r="AJ239" s="552">
        <f t="shared" si="566"/>
        <v>0</v>
      </c>
      <c r="AK239" s="552">
        <f t="shared" si="567"/>
        <v>0</v>
      </c>
      <c r="AL239" s="552">
        <f>(VLOOKUP(Sheet1!DC237,hhdcap_wcm,4)-(((VLOOKUP(Sheet1!DC237,hhdcap_wcm,3)-Sheet1!DC237)/(VLOOKUP(Sheet1!DC237,hhdcap_wcm,3)-VLOOKUP(Sheet1!DC237,hhdcap_wcm,1)))*(VLOOKUP(Sheet1!DC237,hhdcap_wcm,4)-VLOOKUP(Sheet1!DC237,hhdcap_wcm,2))))</f>
        <v>36558.600000092738</v>
      </c>
      <c r="AM239" s="552">
        <f t="shared" si="568"/>
        <v>-178.20000000022992</v>
      </c>
      <c r="AN239" s="1125">
        <f t="shared" si="569"/>
        <v>2196.4179211283872</v>
      </c>
      <c r="AO239" s="552">
        <f t="shared" si="570"/>
        <v>6738.6101820218919</v>
      </c>
      <c r="AP239" s="552">
        <f>Sheet1!BA237+Sheet1!BB237+Sheet1!BN237+CD239</f>
        <v>1.077</v>
      </c>
      <c r="AQ239" s="552">
        <f>Sheet1!BN237+(DO239*Sheet1!BN237)</f>
        <v>-2.2503672738130782</v>
      </c>
      <c r="AR239" s="552">
        <f>Sheet1!BA237+CD239</f>
        <v>0</v>
      </c>
      <c r="AS239" s="552">
        <f>Sheet1!BA237+Sheet1!BB237+CD239</f>
        <v>3.32</v>
      </c>
      <c r="AT239" s="680">
        <f>0</f>
        <v>0</v>
      </c>
      <c r="AU239" s="1035">
        <f>BA239+Sheet1!EH237</f>
        <v>0</v>
      </c>
      <c r="AV239" s="552">
        <f>IF(OR(B239&gt;=GD239,B239&lt;GC239),0,15/36*K239-MAX(0,64.6-(137.6-(Sheet1!AA237+Sheet1!AB237))))</f>
        <v>0</v>
      </c>
      <c r="AW239" s="1119"/>
      <c r="AX239" s="680"/>
      <c r="AY239" s="680"/>
      <c r="AZ239" s="680">
        <f t="shared" si="532"/>
        <v>0</v>
      </c>
      <c r="BA239" s="1151">
        <f t="shared" si="533"/>
        <v>0</v>
      </c>
      <c r="BB239" s="1109">
        <f t="shared" si="571"/>
        <v>1247.9650966760576</v>
      </c>
      <c r="BC239" s="1131">
        <f t="shared" si="534"/>
        <v>0</v>
      </c>
      <c r="BD239" s="1109">
        <f ca="1">IF(B239&gt;(Summary!$A$1-1),#N/A,BB239*MGtoAF)</f>
        <v>3828.7569166021444</v>
      </c>
      <c r="BE239" s="552">
        <f>Sheet1!BG237+Sheet1!BH237+Sheet1!BI237-BM239</f>
        <v>2.98</v>
      </c>
      <c r="BF239" s="552">
        <f t="shared" si="572"/>
        <v>2.9897879964168408</v>
      </c>
      <c r="BG239" s="552">
        <f>IF(Sheet1!EP237="FM",BM239,0)</f>
        <v>0</v>
      </c>
      <c r="BH239" s="552">
        <f t="shared" si="573"/>
        <v>0</v>
      </c>
      <c r="BI239" s="552">
        <f>IF(Sheet1!EP237="OTHER",BM239,0)</f>
        <v>0</v>
      </c>
      <c r="BJ239" s="552">
        <f t="shared" si="574"/>
        <v>0</v>
      </c>
      <c r="BK239" s="552">
        <f t="shared" si="575"/>
        <v>2.98</v>
      </c>
      <c r="BL239" s="552">
        <f t="shared" si="576"/>
        <v>2.9897879964168408</v>
      </c>
      <c r="BM239" s="552">
        <f>IF(OR(Sheet1!EP237="FM", Sheet1!EP237="OTHER"),SUM(Sheet1!BG237:'Sheet1'!BI237),0)</f>
        <v>0</v>
      </c>
      <c r="BN239" s="538">
        <f>IF(AND($B239&gt;=$FV239,$B239&lt;=$FW239),MAX(BF239,Sheet1!EI237,0),MAX(BF239-(7/36)*$K239,0))</f>
        <v>3</v>
      </c>
      <c r="BO239" s="552">
        <f t="shared" si="577"/>
        <v>0</v>
      </c>
      <c r="BP239" s="538">
        <f t="shared" si="578"/>
        <v>0</v>
      </c>
      <c r="BQ239" s="538">
        <f>IF(AND($O239&gt;0,Sheet1!EM237=1),(1-($O239-Sheet1!$L237)/$O239)*BL239,0)</f>
        <v>0</v>
      </c>
      <c r="BR239" s="538">
        <f>IF(AND(Sheet1!$L237=0,Sheet1!$L236=0, Calculation!BK239&lt;Sheet1!$EI237-0.1,Sheet1!$EI237=Sheet1!$EI236,Sheet1!$EI237=Sheet1!$EI238),BL239-BQ239,BL239-BQ239)</f>
        <v>2.9897879964168408</v>
      </c>
      <c r="BS239" s="1125" t="str">
        <f t="shared" si="535"/>
        <v/>
      </c>
      <c r="BT239" s="1125">
        <f t="shared" si="536"/>
        <v>0</v>
      </c>
      <c r="BU239" s="552">
        <f t="shared" si="579"/>
        <v>412.44979552538121</v>
      </c>
      <c r="BV239" s="552"/>
      <c r="BW239" s="552">
        <f ca="1">IF(B239&gt;(Summary!$A$1-1),#N/A,BU239*MGtoAF)</f>
        <v>1265.3959726718695</v>
      </c>
      <c r="BX239" s="552">
        <f>Sheet1!BC237+Sheet1!BD237+Sheet1!BE237+Sheet1!BF237-CG239-CH239</f>
        <v>5.99</v>
      </c>
      <c r="BY239" s="552">
        <f t="shared" si="580"/>
        <v>6.0096745297103613</v>
      </c>
      <c r="BZ239" s="552">
        <f>IF(Sheet1!EQ237="FM",CH239,0)</f>
        <v>0</v>
      </c>
      <c r="CA239" s="552">
        <f t="shared" si="581"/>
        <v>0</v>
      </c>
      <c r="CB239" s="552">
        <f>IF(Sheet1!EQ237="OTHER",CH239,0)</f>
        <v>0</v>
      </c>
      <c r="CC239" s="552">
        <f t="shared" si="582"/>
        <v>0</v>
      </c>
      <c r="CD239" s="552">
        <f t="shared" si="583"/>
        <v>0</v>
      </c>
      <c r="CE239" s="552">
        <f t="shared" si="584"/>
        <v>5.99</v>
      </c>
      <c r="CF239" s="552">
        <f t="shared" si="585"/>
        <v>6.0096745297103613</v>
      </c>
      <c r="CG239" s="552">
        <f>IF(Sheet1!EQ237="CWA",SUM(Sheet1!BC237:'Sheet1'!BF237),0)</f>
        <v>0</v>
      </c>
      <c r="CH239" s="552">
        <f>IF(OR(Sheet1!EQ237="FM", Sheet1!EQ237="OTHER"),SUM(Sheet1!BC237:'Sheet1'!BF237),0)</f>
        <v>0</v>
      </c>
      <c r="CI239" s="538">
        <f>IF(AND($B239&gt;=$FV239,$B239&lt;=$FW239),MAX(CF239,Sheet1!EJ237,0),MAX(CF239-(7/36)*$K239,0))</f>
        <v>6.0096745297103613</v>
      </c>
      <c r="CJ239" s="552">
        <f t="shared" si="586"/>
        <v>0</v>
      </c>
      <c r="CK239" s="538">
        <f t="shared" si="587"/>
        <v>0</v>
      </c>
      <c r="CL239" s="538">
        <f>IF(AND($O239&gt;0,Sheet1!EN237=1),(1-($O239-Sheet1!$L237)/$O239)*CF239,0)</f>
        <v>0</v>
      </c>
      <c r="CM239" s="538">
        <f>IF(AND(Sheet1!$L237=0,Sheet1!$L236=0, Calculation!CE239&lt;Sheet1!EJ237-0.1,Sheet1!EJ237=Sheet1!EJ236,Sheet1!EJ237=Sheet1!EJ238),CF239-CL239,CF239-CL239)</f>
        <v>6.0096745297103613</v>
      </c>
      <c r="CN239" s="1130" t="str">
        <f t="shared" si="537"/>
        <v/>
      </c>
      <c r="CO239" s="1125">
        <f t="shared" si="538"/>
        <v>0</v>
      </c>
      <c r="CP239" s="552">
        <f t="shared" si="588"/>
        <v>280.77820665077434</v>
      </c>
      <c r="CQ239" s="552"/>
      <c r="CR239" s="552">
        <f ca="1">IF(B239&gt;(Summary!$A$1-1),#N/A,CP239*MGtoAF)</f>
        <v>861.42753800457569</v>
      </c>
      <c r="CS239" s="552">
        <f>Sheet1!BK237+Sheet1!BL237+Sheet1!BM237-Sheet1!ER237-DA239</f>
        <v>0</v>
      </c>
      <c r="CT239" s="552">
        <f t="shared" si="589"/>
        <v>0</v>
      </c>
      <c r="CU239" s="552">
        <f>IF(Sheet1!ER237="FM",DA239,0)</f>
        <v>0</v>
      </c>
      <c r="CV239" s="552">
        <f t="shared" si="590"/>
        <v>0</v>
      </c>
      <c r="CW239" s="552">
        <f>IF(Sheet1!ER237="OTHER",DA239,0)</f>
        <v>0</v>
      </c>
      <c r="CX239" s="552">
        <f t="shared" si="591"/>
        <v>0</v>
      </c>
      <c r="CY239" s="552">
        <f t="shared" si="592"/>
        <v>0</v>
      </c>
      <c r="CZ239" s="552">
        <f t="shared" si="593"/>
        <v>0</v>
      </c>
      <c r="DA239" s="552">
        <f>IF(OR(Sheet1!ER237="FM", Sheet1!ER237="OTHER"),SUM(Sheet1!BK237:'Sheet1'!BM237),0)</f>
        <v>0</v>
      </c>
      <c r="DB239" s="1092">
        <f>IF(AND($B239&gt;=$FV239,$B239&lt;=$FW239),MAX($CT239,Sheet1!EK237,0),MAX($CT239-(7/36)*$K239,0))</f>
        <v>0</v>
      </c>
      <c r="DC239" s="1093">
        <f t="shared" si="594"/>
        <v>0</v>
      </c>
      <c r="DD239" s="1092">
        <f t="shared" si="595"/>
        <v>0</v>
      </c>
      <c r="DE239" s="538">
        <f>IF(AND($O239&gt;0,Sheet1!EO237=1),(1-($O239-Sheet1!$L237)/$O239)*CZ239,0)</f>
        <v>0</v>
      </c>
      <c r="DF239" s="538">
        <f>IF(AND(Sheet1!$L237=0,Sheet1!$L236=0, Calculation!CY239&lt;Sheet1!$EK237-0.1,Sheet1!$EK237=Sheet1!$EK236,Sheet1!$EK237=Sheet1!$EK238),CZ239-DE239,CZ239-DE239)</f>
        <v>0</v>
      </c>
      <c r="DG239" s="1130">
        <f t="shared" si="539"/>
        <v>0</v>
      </c>
      <c r="DH239" s="680">
        <f t="shared" si="596"/>
        <v>8.9700000000000006</v>
      </c>
      <c r="DI239" s="552">
        <f t="shared" si="597"/>
        <v>255.22482227617428</v>
      </c>
      <c r="DJ239" s="680">
        <f t="shared" si="598"/>
        <v>8.9994625261272017</v>
      </c>
      <c r="DK239" s="552">
        <f ca="1">IF(B239&gt;(Summary!$A$1-1),#N/A,DI239*MGtoAF)</f>
        <v>783.02975474330276</v>
      </c>
      <c r="DL239" s="680">
        <f t="shared" si="599"/>
        <v>8.9700000000000006</v>
      </c>
      <c r="DM239" s="552">
        <f t="shared" si="600"/>
        <v>10.047000000000001</v>
      </c>
      <c r="DN239" s="552">
        <f>Sheet1!AB237-DM239</f>
        <v>3.2999999999999474E-2</v>
      </c>
      <c r="DO239" s="792">
        <f t="shared" si="601"/>
        <v>3.2845625559868091E-3</v>
      </c>
      <c r="DP239" s="552">
        <f>(VLOOKUP(Sheet1!DC237,hhdcap_wcm,4)-(((VLOOKUP(Sheet1!DC237,hhdcap_wcm,3)-Sheet1!DC237)/(VLOOKUP(Sheet1!DC237,hhdcap_wcm,3)-VLOOKUP(Sheet1!DC237,hhdcap_wcm,1)))*(VLOOKUP(Sheet1!DC237,hhdcap_wcm,4)-VLOOKUP(Sheet1!DC237,hhdcap_wcm,2))))</f>
        <v>36558.600000092738</v>
      </c>
      <c r="DQ239" s="552">
        <f t="shared" si="602"/>
        <v>-178.20000000022992</v>
      </c>
      <c r="DR239" s="552">
        <f t="shared" si="603"/>
        <v>-89.863842662748311</v>
      </c>
      <c r="DS239" s="552">
        <f>Sheet1!EA237*AFtoMG</f>
        <v>0</v>
      </c>
      <c r="DT239" s="552">
        <f>Sheet1!EB237*AFtoMG</f>
        <v>0</v>
      </c>
      <c r="DU239" s="552">
        <f>Sheet1!EC237*AFtoMG</f>
        <v>0</v>
      </c>
      <c r="DV239" s="552">
        <f>Sheet1!ED237*AFtoMG</f>
        <v>0</v>
      </c>
      <c r="DW239" s="552">
        <f t="shared" si="604"/>
        <v>0</v>
      </c>
      <c r="DX239" s="552">
        <f t="shared" si="605"/>
        <v>0</v>
      </c>
      <c r="DY239" s="552">
        <f t="shared" si="606"/>
        <v>2196.4179211283872</v>
      </c>
      <c r="DZ239" s="552">
        <f t="shared" si="607"/>
        <v>6738.6101820218919</v>
      </c>
      <c r="EA239" s="552"/>
      <c r="EB239" s="538">
        <f>IF(OR(B239&lt;FV239,B239&gt;FW239),(MIN(BF239+BY239+CT239+MAX(Sheet1!AA237+AQ239-73,0),K239)),0)</f>
        <v>0</v>
      </c>
      <c r="EC239" s="552"/>
      <c r="ED239" s="552">
        <f t="shared" si="608"/>
        <v>8.9994625261272017</v>
      </c>
      <c r="EE239" s="552"/>
      <c r="EF239" s="552">
        <f>Sheet1!EH237+Sheet1!EI237+Sheet1!EJ237+Sheet1!EK237</f>
        <v>9</v>
      </c>
      <c r="EG239" s="1109">
        <f t="shared" si="540"/>
        <v>13.923</v>
      </c>
      <c r="EH239" s="538">
        <f t="shared" si="609"/>
        <v>0</v>
      </c>
      <c r="EI239" s="552">
        <f>IF(Sheet1!ET237=1,SUM('Calculations II'!AT239:BA239)+'Calculations II'!BC239+Sheet1!BV237+'Calculations II'!BE239+AP239,'Calculations II'!BK239)</f>
        <v>64.180924726186916</v>
      </c>
      <c r="EJ239" s="552">
        <f ca="1">EI239+'Calculations II'!D239+'Calculations II'!E239+'Calculations II'!O239</f>
        <v>64.13295106324901</v>
      </c>
      <c r="EK239" s="552"/>
      <c r="EL239" s="552"/>
      <c r="EM239" s="552">
        <f t="shared" si="610"/>
        <v>42232</v>
      </c>
      <c r="EN239" s="552">
        <f t="shared" si="611"/>
        <v>-9.0096745297103613</v>
      </c>
      <c r="EO239" s="552">
        <f t="shared" si="612"/>
        <v>-13.937966497461929</v>
      </c>
      <c r="EP239" s="552">
        <v>0</v>
      </c>
      <c r="EQ239" s="552">
        <v>0</v>
      </c>
      <c r="ER239" s="552">
        <v>0</v>
      </c>
      <c r="ES239" s="538">
        <f t="shared" si="510"/>
        <v>1.5262881650462634</v>
      </c>
      <c r="ET239" s="552">
        <f>-(VLOOKUP(Sheet1!BQ237,Lookup!$O$4:$Q$262,2)-VLOOKUP(Sheet1!BQ236,Lookup!$O$4:$Q$262,2))/1000000</f>
        <v>0.69370611887257916</v>
      </c>
      <c r="EU239" s="552">
        <f>-(VLOOKUP(Sheet1!BR237,Lookup!$O$4:$Q$262,3)-VLOOKUP(Sheet1!BR236,Lookup!$O$4:$Q$262,3))/1000000</f>
        <v>0.83258204617368425</v>
      </c>
      <c r="EV239" s="552"/>
      <c r="EW239" s="552"/>
      <c r="EX239" s="552"/>
      <c r="EY239" s="552"/>
      <c r="EZ239" s="552"/>
      <c r="FA239" s="552"/>
      <c r="FB239" s="552"/>
      <c r="FC239" s="552"/>
      <c r="FD239" s="586">
        <f t="shared" si="557"/>
        <v>1133.1507936507198</v>
      </c>
      <c r="FE239" s="586" t="e">
        <f t="shared" si="613"/>
        <v>#N/A</v>
      </c>
      <c r="FF239" s="587" t="e">
        <f t="shared" si="614"/>
        <v>#N/A</v>
      </c>
      <c r="FG239" s="588" t="s">
        <v>674</v>
      </c>
      <c r="FH239" s="588" t="s">
        <v>674</v>
      </c>
      <c r="FI239" s="586" t="e">
        <v>#N/A</v>
      </c>
      <c r="FJ239" s="758">
        <v>18383</v>
      </c>
      <c r="FK239" s="552"/>
      <c r="FL239" s="1100">
        <f t="shared" si="556"/>
        <v>84.215834594049412</v>
      </c>
      <c r="FM239" s="552"/>
      <c r="FN239" s="552"/>
      <c r="FO239" s="552">
        <f>O239+((Sheet1!CS237)*GPMtoMGD)</f>
        <v>71.846239999999995</v>
      </c>
      <c r="FP239" s="552">
        <f>IF(Sheet1!AA237+AQ239&lt;=Calculation!N239,AQ239,Calculation!N239-Sheet1!AA237)</f>
        <v>-2.2503672738130782</v>
      </c>
      <c r="FQ239" s="552">
        <f>(Sheet1!BP237+Sheet1!BO237)/694.4</f>
        <v>3.909274193548387</v>
      </c>
      <c r="FR239" s="558"/>
      <c r="FS239" s="558"/>
      <c r="FT239" s="558"/>
      <c r="FU239" s="558"/>
      <c r="FV239" s="677">
        <f t="shared" si="511"/>
        <v>42152</v>
      </c>
      <c r="FW239" s="677">
        <f t="shared" si="512"/>
        <v>42310</v>
      </c>
      <c r="FX239" s="558"/>
      <c r="FY239" s="558">
        <f>Sheet1!DA237-Sheet1!CZ237-Sheet1!AE237</f>
        <v>0.64833999999999747</v>
      </c>
      <c r="FZ239" s="552">
        <f t="shared" si="541"/>
        <v>5.9955894121332129E-3</v>
      </c>
      <c r="GA239" s="552"/>
      <c r="GB239" s="552" t="str">
        <f t="shared" si="513"/>
        <v>n</v>
      </c>
      <c r="GC239" s="556">
        <f t="shared" si="514"/>
        <v>42050</v>
      </c>
      <c r="GD239" s="677">
        <f t="shared" si="515"/>
        <v>42152</v>
      </c>
      <c r="GE239" s="552">
        <v>6518.9</v>
      </c>
      <c r="GF239" s="677">
        <f t="shared" si="516"/>
        <v>42161</v>
      </c>
      <c r="GG239" s="552">
        <f t="shared" si="555"/>
        <v>2949</v>
      </c>
      <c r="GH239" s="556">
        <f t="shared" si="517"/>
        <v>42310</v>
      </c>
      <c r="GJ239" s="538">
        <f t="shared" si="518"/>
        <v>0</v>
      </c>
      <c r="GK239" s="552" t="str">
        <f t="shared" si="615"/>
        <v/>
      </c>
      <c r="GL239" s="552">
        <f t="shared" si="519"/>
        <v>0</v>
      </c>
      <c r="GM239" s="552" t="str">
        <f t="shared" si="520"/>
        <v/>
      </c>
      <c r="GN239" s="552">
        <f>IF(GK239="P",Lookup!$M$12,IF(GK239="PP",Lookup!$M$13,IF(GK239="PPP",Lookup!$M$14,IF(GK239="T",Lookup!$M$15,IF(GK239="TP",Lookup!$M$16,IF(GK239="TPP",Lookup!$M$17,IF(GK239="TPPP",Lookup!$M$18,0)))))))*GJ239</f>
        <v>0</v>
      </c>
      <c r="GO239" s="552">
        <f t="shared" si="521"/>
        <v>0</v>
      </c>
      <c r="GP239" s="552">
        <f t="shared" si="616"/>
        <v>3828.7569166021444</v>
      </c>
      <c r="GQ239" s="1035">
        <f t="shared" si="559"/>
        <v>1247.9650966760576</v>
      </c>
      <c r="GR239" s="552"/>
      <c r="GS239" s="552">
        <f t="shared" si="522"/>
        <v>0</v>
      </c>
      <c r="GT239" s="552" t="str">
        <f t="shared" si="523"/>
        <v/>
      </c>
      <c r="GU239" s="552">
        <f>IF(GK239="P",Lookup!$N$12,IF(GK239="PP",Lookup!$N$13,IF(GK239="PPP",Lookup!$N$14,IF(GK239="T",Lookup!$N$15,IF(GK239="TP",Lookup!$N$16,IF(GK239="TPP",Lookup!$N$17,IF(GK239="TPPP",Lookup!$N$18,0)))))))*GJ239</f>
        <v>0</v>
      </c>
      <c r="GV239" s="552">
        <f t="shared" si="524"/>
        <v>0</v>
      </c>
      <c r="GW239" s="552">
        <f t="shared" si="617"/>
        <v>1265.3959726718695</v>
      </c>
      <c r="GX239" s="1035">
        <f t="shared" si="560"/>
        <v>412.44979552538121</v>
      </c>
      <c r="GY239" s="552"/>
      <c r="GZ239" s="552">
        <f t="shared" si="525"/>
        <v>0</v>
      </c>
      <c r="HA239" s="552" t="str">
        <f t="shared" si="526"/>
        <v/>
      </c>
      <c r="HB239" s="552">
        <f>IF(GK239="P",Lookup!$N$12,IF(GK239="PP",Lookup!$N$13,IF(GK239="PPP",Lookup!$N$14,IF(GK239="T",Lookup!$N$15,IF(GK239="TP",Lookup!$N$16,IF(GK239="TPP",Lookup!$N$17,IF(GK239="TPPP",Lookup!$N$18,0)))))))*GJ239</f>
        <v>0</v>
      </c>
      <c r="HC239" s="538">
        <f t="shared" si="618"/>
        <v>0</v>
      </c>
      <c r="HD239" s="552">
        <f t="shared" si="619"/>
        <v>861.42753800457569</v>
      </c>
      <c r="HE239" s="552">
        <f t="shared" si="529"/>
        <v>280.77820665077434</v>
      </c>
      <c r="HF239" s="552"/>
      <c r="HG239" s="552">
        <f t="shared" si="527"/>
        <v>0</v>
      </c>
      <c r="HH239" s="552" t="str">
        <f t="shared" si="528"/>
        <v/>
      </c>
      <c r="HI239" s="552">
        <f>IF(GK239="P",Lookup!$N$12,IF(GK239="PP",Lookup!$N$13,IF(GK239="PPP",Lookup!$N$14,IF(GK239="T",Lookup!$N$15,IF(GK239="TP",Lookup!$N$16,IF(GK239="TPP",Lookup!$N$17,IF(GK239="TPPP",Lookup!$N$18,0)))))))*GJ239</f>
        <v>0</v>
      </c>
      <c r="HJ239" s="538">
        <f t="shared" si="620"/>
        <v>0</v>
      </c>
      <c r="HK239" s="552">
        <f t="shared" si="621"/>
        <v>783.02975474330276</v>
      </c>
      <c r="HL239" s="552">
        <f t="shared" si="530"/>
        <v>255.22482227617428</v>
      </c>
      <c r="HM239" s="552"/>
      <c r="HN239" s="558"/>
      <c r="HO239" s="558"/>
      <c r="HP239" s="558"/>
      <c r="HQ239" s="558">
        <f t="shared" si="542"/>
        <v>218.13615733725169</v>
      </c>
      <c r="HR239" s="558">
        <f t="shared" si="543"/>
        <v>218.13615733725169</v>
      </c>
      <c r="HS239" s="558">
        <f>HR239+(Sheet1!DA237-Sheet1!DB237)</f>
        <v>326.13615733725169</v>
      </c>
      <c r="HT239" s="558">
        <f t="shared" si="544"/>
        <v>41.428660000000001</v>
      </c>
      <c r="HU239" s="558">
        <f t="shared" si="545"/>
        <v>284.70749733725171</v>
      </c>
      <c r="HV239" s="558">
        <f t="shared" si="546"/>
        <v>0</v>
      </c>
      <c r="HW239" s="550">
        <f t="shared" si="547"/>
        <v>34.074123834713617</v>
      </c>
      <c r="HX239" s="558" t="str">
        <f t="shared" si="548"/>
        <v/>
      </c>
      <c r="HY239" s="558">
        <f>Sheet1!CZ237</f>
        <v>198</v>
      </c>
      <c r="HZ239" s="558">
        <f t="shared" si="549"/>
        <v>13.937966497461929</v>
      </c>
      <c r="IA239" s="558">
        <f t="shared" si="550"/>
        <v>41.428660000000001</v>
      </c>
      <c r="IB239" s="558">
        <f t="shared" si="551"/>
        <v>184.06203350253807</v>
      </c>
      <c r="IC239" s="1109" t="str">
        <f t="shared" si="552"/>
        <v>YES</v>
      </c>
      <c r="ID239" s="558">
        <f t="shared" si="553"/>
        <v>142.63337350253806</v>
      </c>
      <c r="IE239" s="558">
        <f>Sheet1!DB237</f>
        <v>146</v>
      </c>
      <c r="IF239" s="550">
        <f>Sheet1!DA237</f>
        <v>254</v>
      </c>
    </row>
    <row r="240" spans="1:240" x14ac:dyDescent="0.2">
      <c r="A240" s="572" t="s">
        <v>4</v>
      </c>
      <c r="B240" s="548">
        <v>42233</v>
      </c>
      <c r="C240" s="553">
        <v>0</v>
      </c>
      <c r="D240" s="522">
        <v>200</v>
      </c>
      <c r="E240" s="522">
        <v>400</v>
      </c>
      <c r="F240" s="522">
        <v>250</v>
      </c>
      <c r="G240" s="552">
        <f>DR240+Sheet1!CZ238</f>
        <v>104.40443772004267</v>
      </c>
      <c r="H240" s="1184">
        <f t="shared" si="554"/>
        <v>-60.445713110578396</v>
      </c>
      <c r="I240" s="551">
        <f>((Sheet1!DA238)+(MIN(P240,100))-E240)/1.547</f>
        <v>-51.139263089851319</v>
      </c>
      <c r="J240" s="1066">
        <f>(((Sheet1!DB238)+(MIN(P240,100))-D240))/1.547</f>
        <v>2.5129670329670382</v>
      </c>
      <c r="K240" s="871">
        <f t="shared" si="531"/>
        <v>0</v>
      </c>
      <c r="L240" s="552">
        <f>Sheet1!AA238+Sheet1!AB238-Sheet1!L238+(Sheet1!DA238-F240)*CFStoMGD-S240-T240-U240</f>
        <v>37.420303607029076</v>
      </c>
      <c r="M240" s="552">
        <f t="shared" si="561"/>
        <v>68.836769113080294</v>
      </c>
      <c r="N240" s="1104">
        <f>IF(Sheet1!DA238&gt;=F240,MIN(73,MIN(MAX(L240,0),MAX(M240,0))),0)</f>
        <v>37.420303607029076</v>
      </c>
      <c r="O240" s="555">
        <f>Sheet1!AA238+Sheet1!AB238</f>
        <v>35.479999999999997</v>
      </c>
      <c r="P240" s="555">
        <f t="shared" si="562"/>
        <v>54.887559999999993</v>
      </c>
      <c r="Q240" s="865">
        <f t="shared" si="501"/>
        <v>27.077903607029079</v>
      </c>
      <c r="R240" s="796">
        <f t="shared" si="563"/>
        <v>8</v>
      </c>
      <c r="S240" s="865">
        <f t="shared" si="502"/>
        <v>0</v>
      </c>
      <c r="T240" s="865">
        <f t="shared" si="503"/>
        <v>0</v>
      </c>
      <c r="U240" s="865">
        <f t="shared" si="504"/>
        <v>8.4020963929709165</v>
      </c>
      <c r="V240" s="865"/>
      <c r="W240" s="865">
        <f t="shared" si="505"/>
        <v>0</v>
      </c>
      <c r="X240" s="865">
        <f t="shared" si="506"/>
        <v>0</v>
      </c>
      <c r="Y240" s="865" t="str">
        <f t="shared" si="507"/>
        <v>FALSE</v>
      </c>
      <c r="Z240" s="865">
        <f t="shared" si="508"/>
        <v>35.479999999999997</v>
      </c>
      <c r="AA240" s="865">
        <f t="shared" si="509"/>
        <v>35.479999999999997</v>
      </c>
      <c r="AB240" s="1151">
        <f t="shared" si="558"/>
        <v>41.889516880073984</v>
      </c>
      <c r="AC240" s="555">
        <f>Sheet1!Y238*MGDtoCFS</f>
        <v>39.757899999999999</v>
      </c>
      <c r="AD240" s="555">
        <f>Sheet1!Z238*MGDtoCFS</f>
        <v>15.59376</v>
      </c>
      <c r="AE240" s="555">
        <f>Sheet1!AA238*MGDtoCFS</f>
        <v>39.757899999999999</v>
      </c>
      <c r="AF240" s="555">
        <f>Sheet1!AB238*MGDtoCFS</f>
        <v>15.129659999999998</v>
      </c>
      <c r="AG240" s="555">
        <f>Sheet1!L238*MGDtoCFS</f>
        <v>0</v>
      </c>
      <c r="AH240" s="538">
        <f t="shared" si="564"/>
        <v>8.4070907409310447</v>
      </c>
      <c r="AI240" s="1151">
        <f t="shared" si="565"/>
        <v>13.005769376220325</v>
      </c>
      <c r="AJ240" s="552">
        <f t="shared" si="566"/>
        <v>0</v>
      </c>
      <c r="AK240" s="552">
        <f t="shared" si="567"/>
        <v>0</v>
      </c>
      <c r="AL240" s="552">
        <f>(VLOOKUP(Sheet1!DC238,hhdcap_wcm,4)-(((VLOOKUP(Sheet1!DC238,hhdcap_wcm,3)-Sheet1!DC238)/(VLOOKUP(Sheet1!DC238,hhdcap_wcm,3)-VLOOKUP(Sheet1!DC238,hhdcap_wcm,1)))*(VLOOKUP(Sheet1!DC238,hhdcap_wcm,4)-VLOOKUP(Sheet1!DC238,hhdcap_wcm,2))))</f>
        <v>36373.000000091582</v>
      </c>
      <c r="AM240" s="552">
        <f t="shared" si="568"/>
        <v>-185.60000000115542</v>
      </c>
      <c r="AN240" s="1125">
        <f t="shared" si="569"/>
        <v>2188.0108303874563</v>
      </c>
      <c r="AO240" s="552">
        <f t="shared" si="570"/>
        <v>6712.817227628716</v>
      </c>
      <c r="AP240" s="552">
        <f>Sheet1!BA238+Sheet1!BB238+Sheet1!BN238+CD240</f>
        <v>1.3709999999999998</v>
      </c>
      <c r="AQ240" s="552">
        <f>Sheet1!BN238+(DO240*Sheet1!BN238)</f>
        <v>-1.9588140992703731</v>
      </c>
      <c r="AR240" s="552">
        <f>Sheet1!BA238+CD240</f>
        <v>0</v>
      </c>
      <c r="AS240" s="552">
        <f>Sheet1!BA238+Sheet1!BB238+CD240</f>
        <v>3.32</v>
      </c>
      <c r="AT240" s="680">
        <f>0</f>
        <v>0</v>
      </c>
      <c r="AU240" s="1035">
        <f>BA240+Sheet1!EH238</f>
        <v>0</v>
      </c>
      <c r="AV240" s="552">
        <f>IF(OR(B240&gt;=GD240,B240&lt;GC240),0,15/36*K240-MAX(0,64.6-(137.6-(Sheet1!AA238+Sheet1!AB238))))</f>
        <v>0</v>
      </c>
      <c r="AW240" s="1119"/>
      <c r="AX240" s="680"/>
      <c r="AY240" s="680"/>
      <c r="AZ240" s="680">
        <f t="shared" si="532"/>
        <v>0</v>
      </c>
      <c r="BA240" s="1151">
        <f t="shared" si="533"/>
        <v>0</v>
      </c>
      <c r="BB240" s="1109">
        <f t="shared" si="571"/>
        <v>1247.9650966760576</v>
      </c>
      <c r="BC240" s="1131">
        <f t="shared" si="534"/>
        <v>0</v>
      </c>
      <c r="BD240" s="1109">
        <f ca="1">IF(B240&gt;(Summary!$A$1-1),#N/A,BB240*MGtoAF)</f>
        <v>3828.7569166021444</v>
      </c>
      <c r="BE240" s="552">
        <f>Sheet1!BG238+Sheet1!BH238+Sheet1!BI238-BM240</f>
        <v>2.98</v>
      </c>
      <c r="BF240" s="552">
        <f t="shared" si="572"/>
        <v>2.9950056520398722</v>
      </c>
      <c r="BG240" s="552">
        <f>IF(Sheet1!EP238="FM",BM240,0)</f>
        <v>0</v>
      </c>
      <c r="BH240" s="552">
        <f t="shared" si="573"/>
        <v>0</v>
      </c>
      <c r="BI240" s="552">
        <f>IF(Sheet1!EP238="OTHER",BM240,0)</f>
        <v>0</v>
      </c>
      <c r="BJ240" s="552">
        <f t="shared" si="574"/>
        <v>0</v>
      </c>
      <c r="BK240" s="552">
        <f t="shared" si="575"/>
        <v>2.98</v>
      </c>
      <c r="BL240" s="552">
        <f t="shared" si="576"/>
        <v>2.9950056520398722</v>
      </c>
      <c r="BM240" s="552">
        <f>IF(OR(Sheet1!EP238="FM", Sheet1!EP238="OTHER"),SUM(Sheet1!BG238:'Sheet1'!BI238),0)</f>
        <v>0</v>
      </c>
      <c r="BN240" s="538">
        <f>IF(AND($B240&gt;=$FV240,$B240&lt;=$FW240),MAX(BF240,Sheet1!EI238,0),MAX(BF240-(7/36)*$K240,0))</f>
        <v>3</v>
      </c>
      <c r="BO240" s="552">
        <f t="shared" si="577"/>
        <v>0</v>
      </c>
      <c r="BP240" s="538">
        <f t="shared" si="578"/>
        <v>0</v>
      </c>
      <c r="BQ240" s="538">
        <f>IF(AND($O240&gt;0,Sheet1!EM238=1),(1-($O240-Sheet1!$L238)/$O240)*BL240,0)</f>
        <v>0</v>
      </c>
      <c r="BR240" s="538">
        <f>IF(AND(Sheet1!$L238=0,Sheet1!$L237=0, Calculation!BK240&lt;Sheet1!$EI238-0.1,Sheet1!$EI238=Sheet1!$EI237,Sheet1!$EI238=Sheet1!$EI239),BL240-BQ240,BL240-BQ240)</f>
        <v>2.9950056520398722</v>
      </c>
      <c r="BS240" s="1125" t="str">
        <f t="shared" si="535"/>
        <v/>
      </c>
      <c r="BT240" s="1125">
        <f t="shared" si="536"/>
        <v>0</v>
      </c>
      <c r="BU240" s="552">
        <f t="shared" si="579"/>
        <v>409.44979552538121</v>
      </c>
      <c r="BV240" s="552"/>
      <c r="BW240" s="552">
        <f ca="1">IF(B240&gt;(Summary!$A$1-1),#N/A,BU240*MGtoAF)</f>
        <v>1256.1919726718695</v>
      </c>
      <c r="BX240" s="552">
        <f>Sheet1!BC238+Sheet1!BD238+Sheet1!BE238+Sheet1!BF238-CG240-CH240</f>
        <v>5.38</v>
      </c>
      <c r="BY240" s="552">
        <f t="shared" si="580"/>
        <v>5.4070907409310447</v>
      </c>
      <c r="BZ240" s="552">
        <f>IF(Sheet1!EQ238="FM",CH240,0)</f>
        <v>0</v>
      </c>
      <c r="CA240" s="552">
        <f t="shared" si="581"/>
        <v>0</v>
      </c>
      <c r="CB240" s="552">
        <f>IF(Sheet1!EQ238="OTHER",CH240,0)</f>
        <v>0</v>
      </c>
      <c r="CC240" s="552">
        <f t="shared" si="582"/>
        <v>0</v>
      </c>
      <c r="CD240" s="552">
        <f t="shared" si="583"/>
        <v>0</v>
      </c>
      <c r="CE240" s="552">
        <f t="shared" si="584"/>
        <v>5.38</v>
      </c>
      <c r="CF240" s="552">
        <f t="shared" si="585"/>
        <v>5.4070907409310447</v>
      </c>
      <c r="CG240" s="552">
        <f>IF(Sheet1!EQ238="CWA",SUM(Sheet1!BC238:'Sheet1'!BF238),0)</f>
        <v>0</v>
      </c>
      <c r="CH240" s="552">
        <f>IF(OR(Sheet1!EQ238="FM", Sheet1!EQ238="OTHER"),SUM(Sheet1!BC238:'Sheet1'!BF238),0)</f>
        <v>0</v>
      </c>
      <c r="CI240" s="538">
        <f>IF(AND($B240&gt;=$FV240,$B240&lt;=$FW240),MAX(CF240,Sheet1!EJ238,0),MAX(CF240-(7/36)*$K240,0))</f>
        <v>5.4070907409310447</v>
      </c>
      <c r="CJ240" s="552">
        <f t="shared" si="586"/>
        <v>0</v>
      </c>
      <c r="CK240" s="538">
        <f t="shared" si="587"/>
        <v>0</v>
      </c>
      <c r="CL240" s="538">
        <f>IF(AND($O240&gt;0,Sheet1!EN238=1),(1-($O240-Sheet1!$L238)/$O240)*CF240,0)</f>
        <v>0</v>
      </c>
      <c r="CM240" s="538">
        <f>IF(AND(Sheet1!$L238=0,Sheet1!$L237=0, Calculation!CE240&lt;Sheet1!EJ238-0.1,Sheet1!EJ238=Sheet1!EJ237,Sheet1!EJ238=Sheet1!EJ239),CF240-CL240,CF240-CL240)</f>
        <v>5.4070907409310447</v>
      </c>
      <c r="CN240" s="1130" t="str">
        <f t="shared" si="537"/>
        <v/>
      </c>
      <c r="CO240" s="1125">
        <f t="shared" si="538"/>
        <v>0</v>
      </c>
      <c r="CP240" s="552">
        <f t="shared" si="588"/>
        <v>275.3711159098433</v>
      </c>
      <c r="CQ240" s="552"/>
      <c r="CR240" s="552">
        <f ca="1">IF(B240&gt;(Summary!$A$1-1),#N/A,CP240*MGtoAF)</f>
        <v>844.83858361139926</v>
      </c>
      <c r="CS240" s="552">
        <f>Sheet1!BK238+Sheet1!BL238+Sheet1!BM238-Sheet1!ER238-DA240</f>
        <v>0</v>
      </c>
      <c r="CT240" s="552">
        <f t="shared" si="589"/>
        <v>0</v>
      </c>
      <c r="CU240" s="552">
        <f>IF(Sheet1!ER238="FM",DA240,0)</f>
        <v>0</v>
      </c>
      <c r="CV240" s="552">
        <f t="shared" si="590"/>
        <v>0</v>
      </c>
      <c r="CW240" s="552">
        <f>IF(Sheet1!ER238="OTHER",DA240,0)</f>
        <v>0</v>
      </c>
      <c r="CX240" s="552">
        <f t="shared" si="591"/>
        <v>0</v>
      </c>
      <c r="CY240" s="552">
        <f t="shared" si="592"/>
        <v>0</v>
      </c>
      <c r="CZ240" s="552">
        <f t="shared" si="593"/>
        <v>0</v>
      </c>
      <c r="DA240" s="552">
        <f>IF(OR(Sheet1!ER238="FM", Sheet1!ER238="OTHER"),SUM(Sheet1!BK238:'Sheet1'!BM238),0)</f>
        <v>0</v>
      </c>
      <c r="DB240" s="1092">
        <f>IF(AND($B240&gt;=$FV240,$B240&lt;=$FW240),MAX($CT240,Sheet1!EK238,0),MAX($CT240-(7/36)*$K240,0))</f>
        <v>0</v>
      </c>
      <c r="DC240" s="1093">
        <f t="shared" si="594"/>
        <v>0</v>
      </c>
      <c r="DD240" s="1092">
        <f t="shared" si="595"/>
        <v>0</v>
      </c>
      <c r="DE240" s="538">
        <f>IF(AND($O240&gt;0,Sheet1!EO238=1),(1-($O240-Sheet1!$L238)/$O240)*CZ240,0)</f>
        <v>0</v>
      </c>
      <c r="DF240" s="538">
        <f>IF(AND(Sheet1!$L238=0,Sheet1!$L237=0, Calculation!CY240&lt;Sheet1!$EK238-0.1,Sheet1!$EK238=Sheet1!$EK237,Sheet1!$EK238=Sheet1!$EK239),CZ240-DE240,CZ240-DE240)</f>
        <v>0</v>
      </c>
      <c r="DG240" s="1130">
        <f t="shared" si="539"/>
        <v>0</v>
      </c>
      <c r="DH240" s="680">
        <f t="shared" si="596"/>
        <v>8.36</v>
      </c>
      <c r="DI240" s="552">
        <f t="shared" si="597"/>
        <v>255.22482227617428</v>
      </c>
      <c r="DJ240" s="680">
        <f t="shared" si="598"/>
        <v>8.4020963929709165</v>
      </c>
      <c r="DK240" s="552">
        <f ca="1">IF(B240&gt;(Summary!$A$1-1),#N/A,DI240*MGtoAF)</f>
        <v>783.02975474330276</v>
      </c>
      <c r="DL240" s="680">
        <f t="shared" si="599"/>
        <v>8.36</v>
      </c>
      <c r="DM240" s="552">
        <f t="shared" si="600"/>
        <v>9.7309999999999999</v>
      </c>
      <c r="DN240" s="552">
        <f>Sheet1!AB238-DM240</f>
        <v>4.8999999999999488E-2</v>
      </c>
      <c r="DO240" s="792">
        <f t="shared" si="601"/>
        <v>5.0354537046551733E-3</v>
      </c>
      <c r="DP240" s="552">
        <f>(VLOOKUP(Sheet1!DC238,hhdcap_wcm,4)-(((VLOOKUP(Sheet1!DC238,hhdcap_wcm,3)-Sheet1!DC238)/(VLOOKUP(Sheet1!DC238,hhdcap_wcm,3)-VLOOKUP(Sheet1!DC238,hhdcap_wcm,1)))*(VLOOKUP(Sheet1!DC238,hhdcap_wcm,4)-VLOOKUP(Sheet1!DC238,hhdcap_wcm,2))))</f>
        <v>36373.000000091582</v>
      </c>
      <c r="DQ240" s="552">
        <f t="shared" si="602"/>
        <v>-185.60000000115542</v>
      </c>
      <c r="DR240" s="552">
        <f t="shared" si="603"/>
        <v>-93.595562279957335</v>
      </c>
      <c r="DS240" s="552">
        <f>Sheet1!EA238*AFtoMG</f>
        <v>0</v>
      </c>
      <c r="DT240" s="552">
        <f>Sheet1!EB238*AFtoMG</f>
        <v>0</v>
      </c>
      <c r="DU240" s="552">
        <f>Sheet1!EC238*AFtoMG</f>
        <v>0</v>
      </c>
      <c r="DV240" s="552">
        <f>Sheet1!ED238*AFtoMG</f>
        <v>0</v>
      </c>
      <c r="DW240" s="552">
        <f t="shared" si="604"/>
        <v>0</v>
      </c>
      <c r="DX240" s="552">
        <f t="shared" si="605"/>
        <v>0</v>
      </c>
      <c r="DY240" s="552">
        <f t="shared" si="606"/>
        <v>2188.0108303874563</v>
      </c>
      <c r="DZ240" s="552">
        <f t="shared" si="607"/>
        <v>6712.817227628716</v>
      </c>
      <c r="EA240" s="552"/>
      <c r="EB240" s="538">
        <f>IF(OR(B240&lt;FV240,B240&gt;FW240),(MIN(BF240+BY240+CT240+MAX(Sheet1!AA238+AQ240-73,0),K240)),0)</f>
        <v>0</v>
      </c>
      <c r="EC240" s="552"/>
      <c r="ED240" s="552">
        <f t="shared" si="608"/>
        <v>8.4020963929709165</v>
      </c>
      <c r="EE240" s="552"/>
      <c r="EF240" s="552">
        <f>Sheet1!EH238+Sheet1!EI238+Sheet1!EJ238+Sheet1!EK238</f>
        <v>8</v>
      </c>
      <c r="EG240" s="1109">
        <f t="shared" si="540"/>
        <v>12.375999999999999</v>
      </c>
      <c r="EH240" s="538">
        <f t="shared" si="609"/>
        <v>0</v>
      </c>
      <c r="EI240" s="552">
        <f>IF(Sheet1!ET238=1,SUM('Calculations II'!AT240:BA240)+'Calculations II'!BC240+Sheet1!BV238+'Calculations II'!BE240+AP240,'Calculations II'!BK240)</f>
        <v>70.993455900729643</v>
      </c>
      <c r="EJ240" s="552">
        <f ca="1">EI240+'Calculations II'!D240+'Calculations II'!E240+'Calculations II'!O240</f>
        <v>70.571636020942876</v>
      </c>
      <c r="EK240" s="552"/>
      <c r="EL240" s="552"/>
      <c r="EM240" s="552">
        <f t="shared" si="610"/>
        <v>42233</v>
      </c>
      <c r="EN240" s="552">
        <f t="shared" si="611"/>
        <v>-8.4070907409310447</v>
      </c>
      <c r="EO240" s="552">
        <f t="shared" si="612"/>
        <v>-13.005769376220325</v>
      </c>
      <c r="EP240" s="552">
        <v>0</v>
      </c>
      <c r="EQ240" s="552">
        <v>0</v>
      </c>
      <c r="ER240" s="552">
        <v>0</v>
      </c>
      <c r="ES240" s="538">
        <f t="shared" si="510"/>
        <v>1.8032703238922507</v>
      </c>
      <c r="ET240" s="552">
        <f>-(VLOOKUP(Sheet1!BQ238,Lookup!$O$4:$Q$262,2)-VLOOKUP(Sheet1!BQ237,Lookup!$O$4:$Q$262,2))/1000000</f>
        <v>0.97091919070207333</v>
      </c>
      <c r="EU240" s="552">
        <f>-(VLOOKUP(Sheet1!BR238,Lookup!$O$4:$Q$262,3)-VLOOKUP(Sheet1!BR237,Lookup!$O$4:$Q$262,3))/1000000</f>
        <v>0.83235113319017739</v>
      </c>
      <c r="EV240" s="552"/>
      <c r="EW240" s="552"/>
      <c r="EX240" s="552"/>
      <c r="EY240" s="552"/>
      <c r="EZ240" s="552"/>
      <c r="FA240" s="552"/>
      <c r="FB240" s="552"/>
      <c r="FC240" s="552"/>
      <c r="FD240" s="586">
        <f t="shared" si="557"/>
        <v>1132.8822580644426</v>
      </c>
      <c r="FE240" s="586" t="e">
        <f t="shared" si="613"/>
        <v>#N/A</v>
      </c>
      <c r="FF240" s="587" t="e">
        <f t="shared" si="614"/>
        <v>#N/A</v>
      </c>
      <c r="FG240" s="588" t="s">
        <v>674</v>
      </c>
      <c r="FH240" s="588" t="s">
        <v>674</v>
      </c>
      <c r="FI240" s="586" t="e">
        <v>#N/A</v>
      </c>
      <c r="FJ240" s="758">
        <v>18216</v>
      </c>
      <c r="FK240" s="552"/>
      <c r="FL240" s="1100">
        <f t="shared" si="556"/>
        <v>84.720121028744316</v>
      </c>
      <c r="FM240" s="552"/>
      <c r="FN240" s="552"/>
      <c r="FO240" s="552">
        <f>O240+((Sheet1!CS238)*GPMtoMGD)</f>
        <v>77.375647999999998</v>
      </c>
      <c r="FP240" s="552">
        <f>IF(Sheet1!AA238+AQ240&lt;=Calculation!N240,AQ240,Calculation!N240-Sheet1!AA238)</f>
        <v>-1.9588140992703731</v>
      </c>
      <c r="FQ240" s="552">
        <f>(Sheet1!BP238+Sheet1!BO238)/694.4</f>
        <v>2.7932027649769586</v>
      </c>
      <c r="FR240" s="558"/>
      <c r="FS240" s="558"/>
      <c r="FT240" s="558"/>
      <c r="FU240" s="558"/>
      <c r="FV240" s="677">
        <f t="shared" si="511"/>
        <v>42152</v>
      </c>
      <c r="FW240" s="677">
        <f t="shared" si="512"/>
        <v>42310</v>
      </c>
      <c r="FX240" s="558"/>
      <c r="FY240" s="558">
        <f>Sheet1!DA238-Sheet1!CZ238-Sheet1!AE238</f>
        <v>13.112440000000007</v>
      </c>
      <c r="FZ240" s="552">
        <f t="shared" si="541"/>
        <v>0.12559274573328594</v>
      </c>
      <c r="GA240" s="552"/>
      <c r="GB240" s="552" t="str">
        <f t="shared" si="513"/>
        <v>n</v>
      </c>
      <c r="GC240" s="556">
        <f t="shared" si="514"/>
        <v>42050</v>
      </c>
      <c r="GD240" s="677">
        <f t="shared" si="515"/>
        <v>42152</v>
      </c>
      <c r="GE240" s="552">
        <v>6518.9</v>
      </c>
      <c r="GF240" s="677">
        <f t="shared" si="516"/>
        <v>42161</v>
      </c>
      <c r="GG240" s="552">
        <f t="shared" si="555"/>
        <v>2949</v>
      </c>
      <c r="GH240" s="556">
        <f t="shared" si="517"/>
        <v>42310</v>
      </c>
      <c r="GJ240" s="538">
        <f t="shared" si="518"/>
        <v>0</v>
      </c>
      <c r="GK240" s="552" t="str">
        <f t="shared" si="615"/>
        <v/>
      </c>
      <c r="GL240" s="552">
        <f t="shared" si="519"/>
        <v>0</v>
      </c>
      <c r="GM240" s="552" t="str">
        <f t="shared" si="520"/>
        <v/>
      </c>
      <c r="GN240" s="552">
        <f>IF(GK240="P",Lookup!$M$12,IF(GK240="PP",Lookup!$M$13,IF(GK240="PPP",Lookup!$M$14,IF(GK240="T",Lookup!$M$15,IF(GK240="TP",Lookup!$M$16,IF(GK240="TPP",Lookup!$M$17,IF(GK240="TPPP",Lookup!$M$18,0)))))))*GJ240</f>
        <v>0</v>
      </c>
      <c r="GO240" s="552">
        <f t="shared" si="521"/>
        <v>0</v>
      </c>
      <c r="GP240" s="552">
        <f t="shared" si="616"/>
        <v>3828.7569166021444</v>
      </c>
      <c r="GQ240" s="1035">
        <f t="shared" si="559"/>
        <v>1247.9650966760576</v>
      </c>
      <c r="GR240" s="552"/>
      <c r="GS240" s="552">
        <f t="shared" si="522"/>
        <v>0</v>
      </c>
      <c r="GT240" s="552" t="str">
        <f t="shared" si="523"/>
        <v/>
      </c>
      <c r="GU240" s="552">
        <f>IF(GK240="P",Lookup!$N$12,IF(GK240="PP",Lookup!$N$13,IF(GK240="PPP",Lookup!$N$14,IF(GK240="T",Lookup!$N$15,IF(GK240="TP",Lookup!$N$16,IF(GK240="TPP",Lookup!$N$17,IF(GK240="TPPP",Lookup!$N$18,0)))))))*GJ240</f>
        <v>0</v>
      </c>
      <c r="GV240" s="552">
        <f t="shared" si="524"/>
        <v>0</v>
      </c>
      <c r="GW240" s="552">
        <f t="shared" si="617"/>
        <v>1256.1919726718695</v>
      </c>
      <c r="GX240" s="1035">
        <f t="shared" si="560"/>
        <v>409.44979552538121</v>
      </c>
      <c r="GY240" s="552"/>
      <c r="GZ240" s="552">
        <f t="shared" si="525"/>
        <v>0</v>
      </c>
      <c r="HA240" s="552" t="str">
        <f t="shared" si="526"/>
        <v/>
      </c>
      <c r="HB240" s="552">
        <f>IF(GK240="P",Lookup!$N$12,IF(GK240="PP",Lookup!$N$13,IF(GK240="PPP",Lookup!$N$14,IF(GK240="T",Lookup!$N$15,IF(GK240="TP",Lookup!$N$16,IF(GK240="TPP",Lookup!$N$17,IF(GK240="TPPP",Lookup!$N$18,0)))))))*GJ240</f>
        <v>0</v>
      </c>
      <c r="HC240" s="538">
        <f t="shared" si="618"/>
        <v>0</v>
      </c>
      <c r="HD240" s="552">
        <f t="shared" si="619"/>
        <v>844.83858361139926</v>
      </c>
      <c r="HE240" s="552">
        <f t="shared" si="529"/>
        <v>275.3711159098433</v>
      </c>
      <c r="HF240" s="552"/>
      <c r="HG240" s="552">
        <f t="shared" si="527"/>
        <v>0</v>
      </c>
      <c r="HH240" s="552" t="str">
        <f t="shared" si="528"/>
        <v/>
      </c>
      <c r="HI240" s="552">
        <f>IF(GK240="P",Lookup!$N$12,IF(GK240="PP",Lookup!$N$13,IF(GK240="PPP",Lookup!$N$14,IF(GK240="T",Lookup!$N$15,IF(GK240="TP",Lookup!$N$16,IF(GK240="TPP",Lookup!$N$17,IF(GK240="TPPP",Lookup!$N$18,0)))))))*GJ240</f>
        <v>0</v>
      </c>
      <c r="HJ240" s="538">
        <f t="shared" si="620"/>
        <v>0</v>
      </c>
      <c r="HK240" s="552">
        <f t="shared" si="621"/>
        <v>783.02975474330276</v>
      </c>
      <c r="HL240" s="552">
        <f t="shared" si="530"/>
        <v>255.22482227617428</v>
      </c>
      <c r="HM240" s="552"/>
      <c r="HN240" s="558"/>
      <c r="HO240" s="558"/>
      <c r="HP240" s="558"/>
      <c r="HQ240" s="558">
        <f t="shared" si="542"/>
        <v>214.40443772004267</v>
      </c>
      <c r="HR240" s="558">
        <f t="shared" si="543"/>
        <v>214.40443772004267</v>
      </c>
      <c r="HS240" s="558">
        <f>HR240+(Sheet1!DA238-Sheet1!DB238)</f>
        <v>331.40443772004267</v>
      </c>
      <c r="HT240" s="558">
        <f t="shared" si="544"/>
        <v>41.889516880073984</v>
      </c>
      <c r="HU240" s="558">
        <f t="shared" si="545"/>
        <v>289.51492083996868</v>
      </c>
      <c r="HV240" s="558">
        <f t="shared" si="546"/>
        <v>0</v>
      </c>
      <c r="HW240" s="550">
        <f t="shared" si="547"/>
        <v>29.41020709626298</v>
      </c>
      <c r="HX240" s="558" t="str">
        <f t="shared" si="548"/>
        <v/>
      </c>
      <c r="HY240" s="558">
        <f>Sheet1!CZ238</f>
        <v>198</v>
      </c>
      <c r="HZ240" s="558">
        <f t="shared" si="549"/>
        <v>13.005769376220325</v>
      </c>
      <c r="IA240" s="558">
        <f t="shared" si="550"/>
        <v>41.889516880073984</v>
      </c>
      <c r="IB240" s="558">
        <f t="shared" si="551"/>
        <v>184.99423062377969</v>
      </c>
      <c r="IC240" s="1109" t="str">
        <f t="shared" si="552"/>
        <v>YES</v>
      </c>
      <c r="ID240" s="558">
        <f t="shared" si="553"/>
        <v>143.1047137437057</v>
      </c>
      <c r="IE240" s="558">
        <f>Sheet1!DB238</f>
        <v>149</v>
      </c>
      <c r="IF240" s="550">
        <f>Sheet1!DA238</f>
        <v>266</v>
      </c>
    </row>
    <row r="241" spans="1:240" x14ac:dyDescent="0.2">
      <c r="A241" s="572" t="s">
        <v>5</v>
      </c>
      <c r="B241" s="548">
        <v>42234</v>
      </c>
      <c r="C241" s="553">
        <v>0</v>
      </c>
      <c r="D241" s="522">
        <v>200</v>
      </c>
      <c r="E241" s="522">
        <v>400</v>
      </c>
      <c r="F241" s="522">
        <v>250</v>
      </c>
      <c r="G241" s="552">
        <f>DR241+Sheet1!CZ239</f>
        <v>99.664145234493205</v>
      </c>
      <c r="H241" s="1184">
        <f t="shared" si="554"/>
        <v>-63.571120674490757</v>
      </c>
      <c r="I241" s="551">
        <f>((Sheet1!DA239)+(MIN(P241,100))-E241)/1.547</f>
        <v>-58.836212023270868</v>
      </c>
      <c r="J241" s="1066">
        <f>(((Sheet1!DB239)+(MIN(P241,100))-D241))/1.547</f>
        <v>0.63372979961215048</v>
      </c>
      <c r="K241" s="871">
        <f t="shared" si="531"/>
        <v>0</v>
      </c>
      <c r="L241" s="552">
        <f>Sheet1!AA239+Sheet1!AB239-Sheet1!L239+(Sheet1!DA239-F241)*CFStoMGD-S241-T241-U241</f>
        <v>30.032225386996902</v>
      </c>
      <c r="M241" s="552">
        <f t="shared" si="561"/>
        <v>65.711361549167933</v>
      </c>
      <c r="N241" s="1104">
        <f>IF(Sheet1!DA239&gt;=F241,MIN(73,MIN(MAX(L241,0),MAX(M241,0))),0)</f>
        <v>30.032225386996902</v>
      </c>
      <c r="O241" s="555">
        <f>Sheet1!AA239+Sheet1!AB239</f>
        <v>35.54</v>
      </c>
      <c r="P241" s="555">
        <f t="shared" si="562"/>
        <v>54.980379999999997</v>
      </c>
      <c r="Q241" s="865">
        <f t="shared" si="501"/>
        <v>27.446625386996903</v>
      </c>
      <c r="R241" s="796">
        <f t="shared" si="563"/>
        <v>8</v>
      </c>
      <c r="S241" s="865">
        <f t="shared" si="502"/>
        <v>0</v>
      </c>
      <c r="T241" s="865">
        <f t="shared" si="503"/>
        <v>0</v>
      </c>
      <c r="U241" s="865">
        <f t="shared" si="504"/>
        <v>8.0933746130030961</v>
      </c>
      <c r="V241" s="865"/>
      <c r="W241" s="865">
        <f t="shared" si="505"/>
        <v>0</v>
      </c>
      <c r="X241" s="865">
        <f t="shared" si="506"/>
        <v>0</v>
      </c>
      <c r="Y241" s="865" t="str">
        <f t="shared" si="507"/>
        <v>FALSE</v>
      </c>
      <c r="Z241" s="865">
        <f t="shared" si="508"/>
        <v>35.54</v>
      </c>
      <c r="AA241" s="865">
        <f t="shared" si="509"/>
        <v>35.54</v>
      </c>
      <c r="AB241" s="1151">
        <f t="shared" si="558"/>
        <v>42.459929473684205</v>
      </c>
      <c r="AC241" s="555">
        <f>Sheet1!Y239*MGDtoCFS</f>
        <v>39.757899999999999</v>
      </c>
      <c r="AD241" s="555">
        <f>Sheet1!Z239*MGDtoCFS</f>
        <v>15.129659999999998</v>
      </c>
      <c r="AE241" s="555">
        <f>Sheet1!AA239*MGDtoCFS</f>
        <v>39.757899999999999</v>
      </c>
      <c r="AF241" s="555">
        <f>Sheet1!AB239*MGDtoCFS</f>
        <v>15.222479999999999</v>
      </c>
      <c r="AG241" s="555">
        <f>Sheet1!L239*MGDtoCFS</f>
        <v>0</v>
      </c>
      <c r="AH241" s="538">
        <f t="shared" si="564"/>
        <v>8.0933746130030961</v>
      </c>
      <c r="AI241" s="1151">
        <f t="shared" si="565"/>
        <v>12.520450526315789</v>
      </c>
      <c r="AJ241" s="552">
        <f t="shared" si="566"/>
        <v>0</v>
      </c>
      <c r="AK241" s="552">
        <f t="shared" si="567"/>
        <v>0</v>
      </c>
      <c r="AL241" s="552">
        <f>(VLOOKUP(Sheet1!DC239,hhdcap_wcm,4)-(((VLOOKUP(Sheet1!DC239,hhdcap_wcm,3)-Sheet1!DC239)/(VLOOKUP(Sheet1!DC239,hhdcap_wcm,3)-VLOOKUP(Sheet1!DC239,hhdcap_wcm,1)))*(VLOOKUP(Sheet1!DC239,hhdcap_wcm,4)-VLOOKUP(Sheet1!DC239,hhdcap_wcm,2))))</f>
        <v>36178.000000091582</v>
      </c>
      <c r="AM241" s="552">
        <f t="shared" si="568"/>
        <v>-195</v>
      </c>
      <c r="AN241" s="1125">
        <f t="shared" si="569"/>
        <v>2179.9174557744532</v>
      </c>
      <c r="AO241" s="552">
        <f t="shared" si="570"/>
        <v>6687.9867543160226</v>
      </c>
      <c r="AP241" s="552">
        <f>Sheet1!BA239+Sheet1!BB239+Sheet1!BN239+CD241</f>
        <v>1.7199999999999998</v>
      </c>
      <c r="AQ241" s="552">
        <f>Sheet1!BN239+(DO241*Sheet1!BN239)</f>
        <v>-1.6247678018575853</v>
      </c>
      <c r="AR241" s="552">
        <f>Sheet1!BA239+CD241</f>
        <v>0</v>
      </c>
      <c r="AS241" s="552">
        <f>Sheet1!BA239+Sheet1!BB239+CD241</f>
        <v>3.32</v>
      </c>
      <c r="AT241" s="680">
        <f>0</f>
        <v>0</v>
      </c>
      <c r="AU241" s="1035">
        <f>BA241+Sheet1!EH239</f>
        <v>0</v>
      </c>
      <c r="AV241" s="552">
        <f>IF(OR(B241&gt;=GD241,B241&lt;GC241),0,15/36*K241-MAX(0,64.6-(137.6-(Sheet1!AA239+Sheet1!AB239))))</f>
        <v>0</v>
      </c>
      <c r="AW241" s="1119"/>
      <c r="AX241" s="680"/>
      <c r="AY241" s="680"/>
      <c r="AZ241" s="680">
        <f t="shared" si="532"/>
        <v>0</v>
      </c>
      <c r="BA241" s="1151">
        <f t="shared" si="533"/>
        <v>0</v>
      </c>
      <c r="BB241" s="1109">
        <f t="shared" si="571"/>
        <v>1247.9650966760576</v>
      </c>
      <c r="BC241" s="1131">
        <f t="shared" si="534"/>
        <v>0</v>
      </c>
      <c r="BD241" s="1109">
        <f ca="1">IF(B241&gt;(Summary!$A$1-1),#N/A,BB241*MGtoAF)</f>
        <v>3828.7569166021444</v>
      </c>
      <c r="BE241" s="552">
        <f>Sheet1!BG239+Sheet1!BH239+Sheet1!BI239-BM241</f>
        <v>2.9699999999999998</v>
      </c>
      <c r="BF241" s="552">
        <f t="shared" si="572"/>
        <v>3.0159752321981421</v>
      </c>
      <c r="BG241" s="552">
        <f>IF(Sheet1!EP239="FM",BM241,0)</f>
        <v>0</v>
      </c>
      <c r="BH241" s="552">
        <f t="shared" si="573"/>
        <v>0</v>
      </c>
      <c r="BI241" s="552">
        <f>IF(Sheet1!EP239="OTHER",BM241,0)</f>
        <v>0</v>
      </c>
      <c r="BJ241" s="552">
        <f t="shared" si="574"/>
        <v>0</v>
      </c>
      <c r="BK241" s="552">
        <f t="shared" si="575"/>
        <v>2.9699999999999998</v>
      </c>
      <c r="BL241" s="552">
        <f t="shared" si="576"/>
        <v>3.0159752321981421</v>
      </c>
      <c r="BM241" s="552">
        <f>IF(OR(Sheet1!EP239="FM", Sheet1!EP239="OTHER"),SUM(Sheet1!BG239:'Sheet1'!BI239),0)</f>
        <v>0</v>
      </c>
      <c r="BN241" s="538">
        <f>IF(AND($B241&gt;=$FV241,$B241&lt;=$FW241),MAX(BF241,Sheet1!EI239,0),MAX(BF241-(7/36)*$K241,0))</f>
        <v>3.0159752321981421</v>
      </c>
      <c r="BO241" s="552">
        <f t="shared" si="577"/>
        <v>0</v>
      </c>
      <c r="BP241" s="538">
        <f t="shared" si="578"/>
        <v>0</v>
      </c>
      <c r="BQ241" s="538">
        <f>IF(AND($O241&gt;0,Sheet1!EM239=1),(1-($O241-Sheet1!$L239)/$O241)*BL241,0)</f>
        <v>0</v>
      </c>
      <c r="BR241" s="538">
        <f>IF(AND(Sheet1!$L239=0,Sheet1!$L238=0, Calculation!BK241&lt;Sheet1!$EI239-0.1,Sheet1!$EI239=Sheet1!$EI238,Sheet1!$EI239=Sheet1!$EI240),BL241-BQ241,BL241-BQ241)</f>
        <v>3.0159752321981421</v>
      </c>
      <c r="BS241" s="1125" t="str">
        <f t="shared" si="535"/>
        <v/>
      </c>
      <c r="BT241" s="1125">
        <f t="shared" si="536"/>
        <v>0</v>
      </c>
      <c r="BU241" s="552">
        <f t="shared" si="579"/>
        <v>406.43382029318309</v>
      </c>
      <c r="BV241" s="552"/>
      <c r="BW241" s="552">
        <f ca="1">IF(B241&gt;(Summary!$A$1-1),#N/A,BU241*MGtoAF)</f>
        <v>1246.9389606594857</v>
      </c>
      <c r="BX241" s="552">
        <f>Sheet1!BC239+Sheet1!BD239+Sheet1!BE239+Sheet1!BF239-CG241-CH241</f>
        <v>5</v>
      </c>
      <c r="BY241" s="552">
        <f t="shared" si="580"/>
        <v>5.0773993808049536</v>
      </c>
      <c r="BZ241" s="552">
        <f>IF(Sheet1!EQ239="FM",CH241,0)</f>
        <v>0</v>
      </c>
      <c r="CA241" s="552">
        <f t="shared" si="581"/>
        <v>0</v>
      </c>
      <c r="CB241" s="552">
        <f>IF(Sheet1!EQ239="OTHER",CH241,0)</f>
        <v>0</v>
      </c>
      <c r="CC241" s="552">
        <f t="shared" si="582"/>
        <v>0</v>
      </c>
      <c r="CD241" s="552">
        <f t="shared" si="583"/>
        <v>0</v>
      </c>
      <c r="CE241" s="552">
        <f t="shared" si="584"/>
        <v>5</v>
      </c>
      <c r="CF241" s="552">
        <f t="shared" si="585"/>
        <v>5.0773993808049536</v>
      </c>
      <c r="CG241" s="552">
        <f>IF(Sheet1!EQ239="CWA",SUM(Sheet1!BC239:'Sheet1'!BF239),0)</f>
        <v>0</v>
      </c>
      <c r="CH241" s="552">
        <f>IF(OR(Sheet1!EQ239="FM", Sheet1!EQ239="OTHER"),SUM(Sheet1!BC239:'Sheet1'!BF239),0)</f>
        <v>0</v>
      </c>
      <c r="CI241" s="538">
        <f>IF(AND($B241&gt;=$FV241,$B241&lt;=$FW241),MAX(CF241,Sheet1!EJ239,0),MAX(CF241-(7/36)*$K241,0))</f>
        <v>5.0773993808049536</v>
      </c>
      <c r="CJ241" s="552">
        <f t="shared" si="586"/>
        <v>0</v>
      </c>
      <c r="CK241" s="538">
        <f t="shared" si="587"/>
        <v>0</v>
      </c>
      <c r="CL241" s="538">
        <f>IF(AND($O241&gt;0,Sheet1!EN239=1),(1-($O241-Sheet1!$L239)/$O241)*CF241,0)</f>
        <v>0</v>
      </c>
      <c r="CM241" s="538">
        <f>IF(AND(Sheet1!$L239=0,Sheet1!$L238=0, Calculation!CE241&lt;Sheet1!EJ239-0.1,Sheet1!EJ239=Sheet1!EJ238,Sheet1!EJ239=Sheet1!EJ240),CF241-CL241,CF241-CL241)</f>
        <v>5.0773993808049536</v>
      </c>
      <c r="CN241" s="1130" t="str">
        <f t="shared" si="537"/>
        <v/>
      </c>
      <c r="CO241" s="1125">
        <f t="shared" si="538"/>
        <v>0</v>
      </c>
      <c r="CP241" s="552">
        <f t="shared" si="588"/>
        <v>270.29371652903836</v>
      </c>
      <c r="CQ241" s="552"/>
      <c r="CR241" s="552">
        <f ca="1">IF(B241&gt;(Summary!$A$1-1),#N/A,CP241*MGtoAF)</f>
        <v>829.26112231108971</v>
      </c>
      <c r="CS241" s="552">
        <f>Sheet1!BK239+Sheet1!BL239+Sheet1!BM239-Sheet1!ER239-DA241</f>
        <v>0</v>
      </c>
      <c r="CT241" s="552">
        <f t="shared" si="589"/>
        <v>0</v>
      </c>
      <c r="CU241" s="552">
        <f>IF(Sheet1!ER239="FM",DA241,0)</f>
        <v>0</v>
      </c>
      <c r="CV241" s="552">
        <f t="shared" si="590"/>
        <v>0</v>
      </c>
      <c r="CW241" s="552">
        <f>IF(Sheet1!ER239="OTHER",DA241,0)</f>
        <v>0</v>
      </c>
      <c r="CX241" s="552">
        <f t="shared" si="591"/>
        <v>0</v>
      </c>
      <c r="CY241" s="552">
        <f t="shared" si="592"/>
        <v>0</v>
      </c>
      <c r="CZ241" s="552">
        <f t="shared" si="593"/>
        <v>0</v>
      </c>
      <c r="DA241" s="552">
        <f>IF(OR(Sheet1!ER239="FM", Sheet1!ER239="OTHER"),SUM(Sheet1!BK239:'Sheet1'!BM239),0)</f>
        <v>0</v>
      </c>
      <c r="DB241" s="1092">
        <f>IF(AND($B241&gt;=$FV241,$B241&lt;=$FW241),MAX($CT241,Sheet1!EK239,0),MAX($CT241-(7/36)*$K241,0))</f>
        <v>0</v>
      </c>
      <c r="DC241" s="1093">
        <f t="shared" si="594"/>
        <v>0</v>
      </c>
      <c r="DD241" s="1092">
        <f t="shared" si="595"/>
        <v>0</v>
      </c>
      <c r="DE241" s="538">
        <f>IF(AND($O241&gt;0,Sheet1!EO239=1),(1-($O241-Sheet1!$L239)/$O241)*CZ241,0)</f>
        <v>0</v>
      </c>
      <c r="DF241" s="538">
        <f>IF(AND(Sheet1!$L239=0,Sheet1!$L238=0, Calculation!CY241&lt;Sheet1!$EK239-0.1,Sheet1!$EK239=Sheet1!$EK238,Sheet1!$EK239=Sheet1!$EK240),CZ241-DE241,CZ241-DE241)</f>
        <v>0</v>
      </c>
      <c r="DG241" s="1130">
        <f t="shared" si="539"/>
        <v>0</v>
      </c>
      <c r="DH241" s="680">
        <f t="shared" si="596"/>
        <v>7.97</v>
      </c>
      <c r="DI241" s="552">
        <f t="shared" si="597"/>
        <v>255.22482227617428</v>
      </c>
      <c r="DJ241" s="680">
        <f t="shared" si="598"/>
        <v>8.0933746130030961</v>
      </c>
      <c r="DK241" s="552">
        <f ca="1">IF(B241&gt;(Summary!$A$1-1),#N/A,DI241*MGtoAF)</f>
        <v>783.02975474330276</v>
      </c>
      <c r="DL241" s="680">
        <f t="shared" si="599"/>
        <v>7.97</v>
      </c>
      <c r="DM241" s="552">
        <f t="shared" si="600"/>
        <v>9.69</v>
      </c>
      <c r="DN241" s="552">
        <f>Sheet1!AB239-DM241</f>
        <v>0.15000000000000036</v>
      </c>
      <c r="DO241" s="792">
        <f t="shared" si="601"/>
        <v>1.547987616099075E-2</v>
      </c>
      <c r="DP241" s="552">
        <f>(VLOOKUP(Sheet1!DC239,hhdcap_wcm,4)-(((VLOOKUP(Sheet1!DC239,hhdcap_wcm,3)-Sheet1!DC239)/(VLOOKUP(Sheet1!DC239,hhdcap_wcm,3)-VLOOKUP(Sheet1!DC239,hhdcap_wcm,1)))*(VLOOKUP(Sheet1!DC239,hhdcap_wcm,4)-VLOOKUP(Sheet1!DC239,hhdcap_wcm,2))))</f>
        <v>36178.000000091582</v>
      </c>
      <c r="DQ241" s="552">
        <f t="shared" si="602"/>
        <v>-195</v>
      </c>
      <c r="DR241" s="552">
        <f t="shared" si="603"/>
        <v>-98.335854765506795</v>
      </c>
      <c r="DS241" s="552">
        <f>Sheet1!EA239*AFtoMG</f>
        <v>0</v>
      </c>
      <c r="DT241" s="552">
        <f>Sheet1!EB239*AFtoMG</f>
        <v>0</v>
      </c>
      <c r="DU241" s="552">
        <f>Sheet1!EC239*AFtoMG</f>
        <v>0</v>
      </c>
      <c r="DV241" s="552">
        <f>Sheet1!ED239*AFtoMG</f>
        <v>0</v>
      </c>
      <c r="DW241" s="552">
        <f t="shared" si="604"/>
        <v>0</v>
      </c>
      <c r="DX241" s="552">
        <f t="shared" si="605"/>
        <v>0</v>
      </c>
      <c r="DY241" s="552">
        <f t="shared" si="606"/>
        <v>2179.9174557744532</v>
      </c>
      <c r="DZ241" s="552">
        <f t="shared" si="607"/>
        <v>6687.9867543160226</v>
      </c>
      <c r="EA241" s="552"/>
      <c r="EB241" s="538">
        <f>IF(OR(B241&lt;FV241,B241&gt;FW241),(MIN(BF241+BY241+CT241+MAX(Sheet1!AA239+AQ241-73,0),K241)),0)</f>
        <v>0</v>
      </c>
      <c r="EC241" s="552"/>
      <c r="ED241" s="552">
        <f t="shared" si="608"/>
        <v>8.0933746130030961</v>
      </c>
      <c r="EE241" s="552"/>
      <c r="EF241" s="552">
        <f>Sheet1!EH239+Sheet1!EI239+Sheet1!EJ239+Sheet1!EK239</f>
        <v>8</v>
      </c>
      <c r="EG241" s="1109">
        <f t="shared" si="540"/>
        <v>12.375999999999999</v>
      </c>
      <c r="EH241" s="538">
        <f t="shared" si="609"/>
        <v>0</v>
      </c>
      <c r="EI241" s="552">
        <f>IF(Sheet1!ET239=1,SUM('Calculations II'!AT241:BA241)+'Calculations II'!BC241+Sheet1!BV239+'Calculations II'!BE241+AP241,'Calculations II'!BK241)</f>
        <v>72.23516019814241</v>
      </c>
      <c r="EJ241" s="552">
        <f ca="1">EI241+'Calculations II'!D241+'Calculations II'!E241+'Calculations II'!O241</f>
        <v>72.716548860375283</v>
      </c>
      <c r="EK241" s="552"/>
      <c r="EL241" s="552"/>
      <c r="EM241" s="552">
        <f t="shared" si="610"/>
        <v>42234</v>
      </c>
      <c r="EN241" s="552">
        <f t="shared" si="611"/>
        <v>-8.0933746130030961</v>
      </c>
      <c r="EO241" s="552">
        <f t="shared" si="612"/>
        <v>-12.520450526315789</v>
      </c>
      <c r="EP241" s="552">
        <v>0</v>
      </c>
      <c r="EQ241" s="552">
        <v>0</v>
      </c>
      <c r="ER241" s="552">
        <v>0</v>
      </c>
      <c r="ES241" s="538">
        <f t="shared" si="510"/>
        <v>-0.83221644946880635</v>
      </c>
      <c r="ET241" s="552">
        <f>-(VLOOKUP(Sheet1!BQ239,Lookup!$O$4:$Q$262,2)-VLOOKUP(Sheet1!BQ238,Lookup!$O$4:$Q$262,2))/1000000</f>
        <v>-0.4160697450013533</v>
      </c>
      <c r="EU241" s="552">
        <f>-(VLOOKUP(Sheet1!BR239,Lookup!$O$4:$Q$262,3)-VLOOKUP(Sheet1!BR238,Lookup!$O$4:$Q$262,3))/1000000</f>
        <v>-0.41614670446745305</v>
      </c>
      <c r="EV241" s="552"/>
      <c r="EW241" s="552"/>
      <c r="EX241" s="552"/>
      <c r="EY241" s="552"/>
      <c r="EZ241" s="552"/>
      <c r="FA241" s="552"/>
      <c r="FB241" s="552"/>
      <c r="FC241" s="552"/>
      <c r="FD241" s="586">
        <f t="shared" si="557"/>
        <v>1132.6112903225073</v>
      </c>
      <c r="FE241" s="586" t="e">
        <f t="shared" si="613"/>
        <v>#N/A</v>
      </c>
      <c r="FF241" s="587" t="e">
        <f t="shared" si="614"/>
        <v>#N/A</v>
      </c>
      <c r="FG241" s="588" t="s">
        <v>674</v>
      </c>
      <c r="FH241" s="588" t="s">
        <v>674</v>
      </c>
      <c r="FI241" s="586" t="e">
        <v>#N/A</v>
      </c>
      <c r="FJ241" s="758">
        <v>18048</v>
      </c>
      <c r="FK241" s="552"/>
      <c r="FL241" s="1100">
        <f t="shared" si="556"/>
        <v>84.720121028744316</v>
      </c>
      <c r="FM241" s="552"/>
      <c r="FN241" s="552"/>
      <c r="FO241" s="552">
        <f>O241+((Sheet1!CS239)*GPMtoMGD)</f>
        <v>79.962704000000002</v>
      </c>
      <c r="FP241" s="552">
        <f>IF(Sheet1!AA239+AQ241&lt;=Calculation!N241,AQ241,Calculation!N241-Sheet1!AA239)</f>
        <v>-1.6247678018575853</v>
      </c>
      <c r="FQ241" s="552">
        <f>(Sheet1!BP239+Sheet1!BO239)/694.4</f>
        <v>3.4323156682027651</v>
      </c>
      <c r="FR241" s="558"/>
      <c r="FS241" s="558"/>
      <c r="FT241" s="558"/>
      <c r="FU241" s="558"/>
      <c r="FV241" s="677">
        <f t="shared" si="511"/>
        <v>42152</v>
      </c>
      <c r="FW241" s="677">
        <f t="shared" si="512"/>
        <v>42310</v>
      </c>
      <c r="FX241" s="558"/>
      <c r="FY241" s="558">
        <f>Sheet1!DA239-Sheet1!CZ239-Sheet1!AE239</f>
        <v>1.0196200000000033</v>
      </c>
      <c r="FZ241" s="552">
        <f t="shared" si="541"/>
        <v>1.0230559822702602E-2</v>
      </c>
      <c r="GA241" s="552"/>
      <c r="GB241" s="552" t="str">
        <f t="shared" si="513"/>
        <v>n</v>
      </c>
      <c r="GC241" s="556">
        <f t="shared" si="514"/>
        <v>42050</v>
      </c>
      <c r="GD241" s="677">
        <f t="shared" si="515"/>
        <v>42152</v>
      </c>
      <c r="GE241" s="552">
        <v>6518.9</v>
      </c>
      <c r="GF241" s="677">
        <f t="shared" si="516"/>
        <v>42161</v>
      </c>
      <c r="GG241" s="552">
        <f t="shared" si="555"/>
        <v>2949</v>
      </c>
      <c r="GH241" s="556">
        <f t="shared" si="517"/>
        <v>42310</v>
      </c>
      <c r="GJ241" s="538">
        <f t="shared" si="518"/>
        <v>0</v>
      </c>
      <c r="GK241" s="552" t="str">
        <f t="shared" si="615"/>
        <v/>
      </c>
      <c r="GL241" s="552">
        <f t="shared" si="519"/>
        <v>0</v>
      </c>
      <c r="GM241" s="552" t="str">
        <f t="shared" si="520"/>
        <v/>
      </c>
      <c r="GN241" s="552">
        <f>IF(GK241="P",Lookup!$M$12,IF(GK241="PP",Lookup!$M$13,IF(GK241="PPP",Lookup!$M$14,IF(GK241="T",Lookup!$M$15,IF(GK241="TP",Lookup!$M$16,IF(GK241="TPP",Lookup!$M$17,IF(GK241="TPPP",Lookup!$M$18,0)))))))*GJ241</f>
        <v>0</v>
      </c>
      <c r="GO241" s="552">
        <f t="shared" si="521"/>
        <v>0</v>
      </c>
      <c r="GP241" s="552">
        <f t="shared" si="616"/>
        <v>3828.7569166021444</v>
      </c>
      <c r="GQ241" s="1035">
        <f t="shared" si="559"/>
        <v>1247.9650966760576</v>
      </c>
      <c r="GR241" s="552"/>
      <c r="GS241" s="552">
        <f t="shared" si="522"/>
        <v>0</v>
      </c>
      <c r="GT241" s="552" t="str">
        <f t="shared" si="523"/>
        <v/>
      </c>
      <c r="GU241" s="552">
        <f>IF(GK241="P",Lookup!$N$12,IF(GK241="PP",Lookup!$N$13,IF(GK241="PPP",Lookup!$N$14,IF(GK241="T",Lookup!$N$15,IF(GK241="TP",Lookup!$N$16,IF(GK241="TPP",Lookup!$N$17,IF(GK241="TPPP",Lookup!$N$18,0)))))))*GJ241</f>
        <v>0</v>
      </c>
      <c r="GV241" s="552">
        <f t="shared" si="524"/>
        <v>0</v>
      </c>
      <c r="GW241" s="552">
        <f t="shared" si="617"/>
        <v>1246.9389606594857</v>
      </c>
      <c r="GX241" s="1035">
        <f t="shared" si="560"/>
        <v>406.43382029318309</v>
      </c>
      <c r="GY241" s="552"/>
      <c r="GZ241" s="552">
        <f t="shared" si="525"/>
        <v>0</v>
      </c>
      <c r="HA241" s="552" t="str">
        <f t="shared" si="526"/>
        <v/>
      </c>
      <c r="HB241" s="552">
        <f>IF(GK241="P",Lookup!$N$12,IF(GK241="PP",Lookup!$N$13,IF(GK241="PPP",Lookup!$N$14,IF(GK241="T",Lookup!$N$15,IF(GK241="TP",Lookup!$N$16,IF(GK241="TPP",Lookup!$N$17,IF(GK241="TPPP",Lookup!$N$18,0)))))))*GJ241</f>
        <v>0</v>
      </c>
      <c r="HC241" s="538">
        <f t="shared" si="618"/>
        <v>0</v>
      </c>
      <c r="HD241" s="552">
        <f t="shared" si="619"/>
        <v>829.26112231108971</v>
      </c>
      <c r="HE241" s="552">
        <f t="shared" si="529"/>
        <v>270.29371652903836</v>
      </c>
      <c r="HF241" s="552"/>
      <c r="HG241" s="552">
        <f t="shared" si="527"/>
        <v>0</v>
      </c>
      <c r="HH241" s="552" t="str">
        <f t="shared" si="528"/>
        <v/>
      </c>
      <c r="HI241" s="552">
        <f>IF(GK241="P",Lookup!$N$12,IF(GK241="PP",Lookup!$N$13,IF(GK241="PPP",Lookup!$N$14,IF(GK241="T",Lookup!$N$15,IF(GK241="TP",Lookup!$N$16,IF(GK241="TPP",Lookup!$N$17,IF(GK241="TPPP",Lookup!$N$18,0)))))))*GJ241</f>
        <v>0</v>
      </c>
      <c r="HJ241" s="538">
        <f t="shared" si="620"/>
        <v>0</v>
      </c>
      <c r="HK241" s="552">
        <f t="shared" si="621"/>
        <v>783.02975474330276</v>
      </c>
      <c r="HL241" s="552">
        <f t="shared" si="530"/>
        <v>255.22482227617428</v>
      </c>
      <c r="HM241" s="552"/>
      <c r="HN241" s="558"/>
      <c r="HO241" s="558"/>
      <c r="HP241" s="558"/>
      <c r="HQ241" s="558">
        <f t="shared" si="542"/>
        <v>209.66414523449322</v>
      </c>
      <c r="HR241" s="558">
        <f t="shared" si="543"/>
        <v>209.66414523449322</v>
      </c>
      <c r="HS241" s="558">
        <f>HR241+(Sheet1!DA239-Sheet1!DB239)</f>
        <v>317.66414523449322</v>
      </c>
      <c r="HT241" s="558">
        <f t="shared" si="544"/>
        <v>42.459929473684205</v>
      </c>
      <c r="HU241" s="558">
        <f t="shared" si="545"/>
        <v>275.20421576080901</v>
      </c>
      <c r="HV241" s="558">
        <f t="shared" si="546"/>
        <v>0</v>
      </c>
      <c r="HW241" s="550">
        <f t="shared" si="547"/>
        <v>24.184595760809003</v>
      </c>
      <c r="HX241" s="558" t="str">
        <f t="shared" si="548"/>
        <v/>
      </c>
      <c r="HY241" s="558">
        <f>Sheet1!CZ239</f>
        <v>198</v>
      </c>
      <c r="HZ241" s="558">
        <f t="shared" si="549"/>
        <v>12.520450526315789</v>
      </c>
      <c r="IA241" s="558">
        <f t="shared" si="550"/>
        <v>42.459929473684205</v>
      </c>
      <c r="IB241" s="558">
        <f t="shared" si="551"/>
        <v>185.47954947368422</v>
      </c>
      <c r="IC241" s="1109" t="str">
        <f t="shared" si="552"/>
        <v>YES</v>
      </c>
      <c r="ID241" s="558">
        <f t="shared" si="553"/>
        <v>143.01962</v>
      </c>
      <c r="IE241" s="558">
        <f>Sheet1!DB239</f>
        <v>146</v>
      </c>
      <c r="IF241" s="550">
        <f>Sheet1!DA239</f>
        <v>254</v>
      </c>
    </row>
    <row r="242" spans="1:240" x14ac:dyDescent="0.2">
      <c r="A242" s="572" t="s">
        <v>6</v>
      </c>
      <c r="B242" s="548">
        <v>42235</v>
      </c>
      <c r="C242" s="553">
        <v>0</v>
      </c>
      <c r="D242" s="522">
        <v>200</v>
      </c>
      <c r="E242" s="522">
        <v>400</v>
      </c>
      <c r="F242" s="522">
        <v>250</v>
      </c>
      <c r="G242" s="552">
        <f>DR242+Sheet1!CZ240</f>
        <v>107.72213817437158</v>
      </c>
      <c r="H242" s="1184">
        <f t="shared" si="554"/>
        <v>-58.258260305426617</v>
      </c>
      <c r="I242" s="551">
        <f>((Sheet1!DA240)+(MIN(P242,100))-E242)/1.547</f>
        <v>-61.251861667744009</v>
      </c>
      <c r="J242" s="1066">
        <f>(((Sheet1!DB240)+(MIN(P242,100))-D242))/1.547</f>
        <v>9.2070911441499668</v>
      </c>
      <c r="K242" s="871">
        <f t="shared" si="531"/>
        <v>0</v>
      </c>
      <c r="L242" s="552">
        <f>Sheet1!AA240+Sheet1!AB240-Sheet1!L240+(Sheet1!DA240-F242)*CFStoMGD-S242-T242-U242</f>
        <v>27.637796369536559</v>
      </c>
      <c r="M242" s="552">
        <f t="shared" si="561"/>
        <v>71.024221918232072</v>
      </c>
      <c r="N242" s="1104">
        <f>IF(Sheet1!DA240&gt;=F242,MIN(73,MIN(MAX(L242,0),MAX(M242,0))),0)</f>
        <v>27.637796369536559</v>
      </c>
      <c r="O242" s="555">
        <f>Sheet1!AA240+Sheet1!AB240</f>
        <v>35.71</v>
      </c>
      <c r="P242" s="555">
        <f t="shared" si="562"/>
        <v>55.243369999999999</v>
      </c>
      <c r="Q242" s="865">
        <f t="shared" si="501"/>
        <v>27.637796369536559</v>
      </c>
      <c r="R242" s="796">
        <f t="shared" si="563"/>
        <v>8</v>
      </c>
      <c r="S242" s="865">
        <f t="shared" si="502"/>
        <v>0</v>
      </c>
      <c r="T242" s="865">
        <f t="shared" si="503"/>
        <v>0</v>
      </c>
      <c r="U242" s="865">
        <f t="shared" si="504"/>
        <v>8.0722036304634415</v>
      </c>
      <c r="V242" s="865"/>
      <c r="W242" s="865">
        <f t="shared" si="505"/>
        <v>0</v>
      </c>
      <c r="X242" s="865">
        <f t="shared" si="506"/>
        <v>0</v>
      </c>
      <c r="Y242" s="865" t="str">
        <f t="shared" si="507"/>
        <v>FALSE</v>
      </c>
      <c r="Z242" s="865">
        <f t="shared" si="508"/>
        <v>35.71</v>
      </c>
      <c r="AA242" s="865">
        <f t="shared" si="509"/>
        <v>35.71</v>
      </c>
      <c r="AB242" s="1151">
        <f t="shared" si="558"/>
        <v>42.755670983673056</v>
      </c>
      <c r="AC242" s="555">
        <f>Sheet1!Y240*MGDtoCFS</f>
        <v>39.757899999999999</v>
      </c>
      <c r="AD242" s="555">
        <f>Sheet1!Z240*MGDtoCFS</f>
        <v>15.222479999999999</v>
      </c>
      <c r="AE242" s="555">
        <f>Sheet1!AA240*MGDtoCFS</f>
        <v>39.77337</v>
      </c>
      <c r="AF242" s="555">
        <f>Sheet1!AB240*MGDtoCFS</f>
        <v>15.469999999999999</v>
      </c>
      <c r="AG242" s="555">
        <f>Sheet1!L240*MGDtoCFS</f>
        <v>0</v>
      </c>
      <c r="AH242" s="538">
        <f t="shared" si="564"/>
        <v>8.0722036304634415</v>
      </c>
      <c r="AI242" s="1151">
        <f t="shared" si="565"/>
        <v>12.487699016326943</v>
      </c>
      <c r="AJ242" s="552">
        <f t="shared" si="566"/>
        <v>0</v>
      </c>
      <c r="AK242" s="552">
        <f t="shared" si="567"/>
        <v>0</v>
      </c>
      <c r="AL242" s="552">
        <f>(VLOOKUP(Sheet1!DC240,hhdcap_wcm,4)-(((VLOOKUP(Sheet1!DC240,hhdcap_wcm,3)-Sheet1!DC240)/(VLOOKUP(Sheet1!DC240,hhdcap_wcm,3)-VLOOKUP(Sheet1!DC240,hhdcap_wcm,1)))*(VLOOKUP(Sheet1!DC240,hhdcap_wcm,4)-VLOOKUP(Sheet1!DC240,hhdcap_wcm,2))))</f>
        <v>35973.200000091361</v>
      </c>
      <c r="AM242" s="552">
        <f t="shared" si="568"/>
        <v>-204.80000000022119</v>
      </c>
      <c r="AN242" s="1125">
        <f t="shared" si="569"/>
        <v>2171.8452521439899</v>
      </c>
      <c r="AO242" s="552">
        <f t="shared" si="570"/>
        <v>6663.2212335777613</v>
      </c>
      <c r="AP242" s="552">
        <f>Sheet1!BA240+Sheet1!BB240+Sheet1!BN240+CD242</f>
        <v>1.9009999999999998</v>
      </c>
      <c r="AQ242" s="552">
        <f>Sheet1!BN240+(DO242*Sheet1!BN240)</f>
        <v>-1.4390021296014603</v>
      </c>
      <c r="AR242" s="552">
        <f>Sheet1!BA240+CD242</f>
        <v>0</v>
      </c>
      <c r="AS242" s="552">
        <f>Sheet1!BA240+Sheet1!BB240+CD242</f>
        <v>3.32</v>
      </c>
      <c r="AT242" s="680">
        <f>0</f>
        <v>0</v>
      </c>
      <c r="AU242" s="1035">
        <f>BA242+Sheet1!EH240</f>
        <v>0</v>
      </c>
      <c r="AV242" s="552">
        <f>IF(OR(B242&gt;=GD242,B242&lt;GC242),0,15/36*K242-MAX(0,64.6-(137.6-(Sheet1!AA240+Sheet1!AB240))))</f>
        <v>0</v>
      </c>
      <c r="AW242" s="1119"/>
      <c r="AX242" s="680"/>
      <c r="AY242" s="680"/>
      <c r="AZ242" s="680">
        <f t="shared" si="532"/>
        <v>0</v>
      </c>
      <c r="BA242" s="1151">
        <f t="shared" si="533"/>
        <v>0</v>
      </c>
      <c r="BB242" s="1109">
        <f t="shared" si="571"/>
        <v>1247.9650966760576</v>
      </c>
      <c r="BC242" s="1131">
        <f t="shared" si="534"/>
        <v>0</v>
      </c>
      <c r="BD242" s="1109">
        <f ca="1">IF(B242&gt;(Summary!$A$1-1),#N/A,BB242*MGtoAF)</f>
        <v>3828.7569166021444</v>
      </c>
      <c r="BE242" s="552">
        <f>Sheet1!BG240+Sheet1!BH240+Sheet1!BI240-BM242</f>
        <v>2.9699999999999998</v>
      </c>
      <c r="BF242" s="552">
        <f t="shared" si="572"/>
        <v>3.0118649224216605</v>
      </c>
      <c r="BG242" s="552">
        <f>IF(Sheet1!EP240="FM",BM242,0)</f>
        <v>0</v>
      </c>
      <c r="BH242" s="552">
        <f t="shared" si="573"/>
        <v>0</v>
      </c>
      <c r="BI242" s="552">
        <f>IF(Sheet1!EP240="OTHER",BM242,0)</f>
        <v>0</v>
      </c>
      <c r="BJ242" s="552">
        <f t="shared" si="574"/>
        <v>0</v>
      </c>
      <c r="BK242" s="552">
        <f t="shared" si="575"/>
        <v>2.9699999999999998</v>
      </c>
      <c r="BL242" s="552">
        <f t="shared" si="576"/>
        <v>3.0118649224216605</v>
      </c>
      <c r="BM242" s="552">
        <f>IF(OR(Sheet1!EP240="FM", Sheet1!EP240="OTHER"),SUM(Sheet1!BG240:'Sheet1'!BI240),0)</f>
        <v>0</v>
      </c>
      <c r="BN242" s="538">
        <f>IF(AND($B242&gt;=$FV242,$B242&lt;=$FW242),MAX(BF242,Sheet1!EI240,0),MAX(BF242-(7/36)*$K242,0))</f>
        <v>3.0118649224216605</v>
      </c>
      <c r="BO242" s="552">
        <f t="shared" si="577"/>
        <v>0</v>
      </c>
      <c r="BP242" s="538">
        <f t="shared" si="578"/>
        <v>0</v>
      </c>
      <c r="BQ242" s="538">
        <f>IF(AND($O242&gt;0,Sheet1!EM240=1),(1-($O242-Sheet1!$L240)/$O242)*BL242,0)</f>
        <v>0</v>
      </c>
      <c r="BR242" s="538">
        <f>IF(AND(Sheet1!$L240=0,Sheet1!$L239=0, Calculation!BK242&lt;Sheet1!$EI240-0.1,Sheet1!$EI240=Sheet1!$EI239,Sheet1!$EI240=Sheet1!$EI241),BL242-BQ242,BL242-BQ242)</f>
        <v>3.0118649224216605</v>
      </c>
      <c r="BS242" s="1125" t="str">
        <f t="shared" si="535"/>
        <v/>
      </c>
      <c r="BT242" s="1125">
        <f t="shared" si="536"/>
        <v>0</v>
      </c>
      <c r="BU242" s="552">
        <f t="shared" si="579"/>
        <v>403.42195537076145</v>
      </c>
      <c r="BV242" s="552"/>
      <c r="BW242" s="552">
        <f ca="1">IF(B242&gt;(Summary!$A$1-1),#N/A,BU242*MGtoAF)</f>
        <v>1237.6985590774962</v>
      </c>
      <c r="BX242" s="552">
        <f>Sheet1!BC240+Sheet1!BD240+Sheet1!BE240+Sheet1!BF240-CG242-CH242</f>
        <v>4.99</v>
      </c>
      <c r="BY242" s="552">
        <f t="shared" si="580"/>
        <v>5.0603387080417805</v>
      </c>
      <c r="BZ242" s="552">
        <f>IF(Sheet1!EQ240="FM",CH242,0)</f>
        <v>0</v>
      </c>
      <c r="CA242" s="552">
        <f t="shared" si="581"/>
        <v>0</v>
      </c>
      <c r="CB242" s="552">
        <f>IF(Sheet1!EQ240="OTHER",CH242,0)</f>
        <v>0</v>
      </c>
      <c r="CC242" s="552">
        <f t="shared" si="582"/>
        <v>0</v>
      </c>
      <c r="CD242" s="552">
        <f t="shared" si="583"/>
        <v>0</v>
      </c>
      <c r="CE242" s="552">
        <f t="shared" si="584"/>
        <v>4.99</v>
      </c>
      <c r="CF242" s="552">
        <f t="shared" si="585"/>
        <v>5.0603387080417805</v>
      </c>
      <c r="CG242" s="552">
        <f>IF(Sheet1!EQ240="CWA",SUM(Sheet1!BC240:'Sheet1'!BF240),0)</f>
        <v>0</v>
      </c>
      <c r="CH242" s="552">
        <f>IF(OR(Sheet1!EQ240="FM", Sheet1!EQ240="OTHER"),SUM(Sheet1!BC240:'Sheet1'!BF240),0)</f>
        <v>0</v>
      </c>
      <c r="CI242" s="538">
        <f>IF(AND($B242&gt;=$FV242,$B242&lt;=$FW242),MAX(CF242,Sheet1!EJ240,0),MAX(CF242-(7/36)*$K242,0))</f>
        <v>5.0603387080417805</v>
      </c>
      <c r="CJ242" s="552">
        <f t="shared" si="586"/>
        <v>0</v>
      </c>
      <c r="CK242" s="538">
        <f t="shared" si="587"/>
        <v>0</v>
      </c>
      <c r="CL242" s="538">
        <f>IF(AND($O242&gt;0,Sheet1!EN240=1),(1-($O242-Sheet1!$L240)/$O242)*CF242,0)</f>
        <v>0</v>
      </c>
      <c r="CM242" s="538">
        <f>IF(AND(Sheet1!$L240=0,Sheet1!$L239=0, Calculation!CE242&lt;Sheet1!EJ240-0.1,Sheet1!EJ240=Sheet1!EJ239,Sheet1!EJ240=Sheet1!EJ241),CF242-CL242,CF242-CL242)</f>
        <v>5.0603387080417805</v>
      </c>
      <c r="CN242" s="1130" t="str">
        <f t="shared" si="537"/>
        <v/>
      </c>
      <c r="CO242" s="1125">
        <f t="shared" si="538"/>
        <v>0</v>
      </c>
      <c r="CP242" s="552">
        <f t="shared" si="588"/>
        <v>265.23337782099657</v>
      </c>
      <c r="CQ242" s="552"/>
      <c r="CR242" s="552">
        <f ca="1">IF(B242&gt;(Summary!$A$1-1),#N/A,CP242*MGtoAF)</f>
        <v>813.73600315481747</v>
      </c>
      <c r="CS242" s="552">
        <f>Sheet1!BK240+Sheet1!BL240+Sheet1!BM240-Sheet1!ER240-DA242</f>
        <v>0</v>
      </c>
      <c r="CT242" s="552">
        <f t="shared" si="589"/>
        <v>0</v>
      </c>
      <c r="CU242" s="552">
        <f>IF(Sheet1!ER240="FM",DA242,0)</f>
        <v>0</v>
      </c>
      <c r="CV242" s="552">
        <f t="shared" si="590"/>
        <v>0</v>
      </c>
      <c r="CW242" s="552">
        <f>IF(Sheet1!ER240="OTHER",DA242,0)</f>
        <v>0</v>
      </c>
      <c r="CX242" s="552">
        <f t="shared" si="591"/>
        <v>0</v>
      </c>
      <c r="CY242" s="552">
        <f t="shared" si="592"/>
        <v>0</v>
      </c>
      <c r="CZ242" s="552">
        <f t="shared" si="593"/>
        <v>0</v>
      </c>
      <c r="DA242" s="552">
        <f>IF(OR(Sheet1!ER240="FM", Sheet1!ER240="OTHER"),SUM(Sheet1!BK240:'Sheet1'!BM240),0)</f>
        <v>0</v>
      </c>
      <c r="DB242" s="1092">
        <f>IF(AND($B242&gt;=$FV242,$B242&lt;=$FW242),MAX($CT242,Sheet1!EK240,0),MAX($CT242-(7/36)*$K242,0))</f>
        <v>0</v>
      </c>
      <c r="DC242" s="1093">
        <f t="shared" si="594"/>
        <v>0</v>
      </c>
      <c r="DD242" s="1092">
        <f t="shared" si="595"/>
        <v>0</v>
      </c>
      <c r="DE242" s="538">
        <f>IF(AND($O242&gt;0,Sheet1!EO240=1),(1-($O242-Sheet1!$L240)/$O242)*CZ242,0)</f>
        <v>0</v>
      </c>
      <c r="DF242" s="538">
        <f>IF(AND(Sheet1!$L240=0,Sheet1!$L239=0, Calculation!CY242&lt;Sheet1!$EK240-0.1,Sheet1!$EK240=Sheet1!$EK239,Sheet1!$EK240=Sheet1!$EK241),CZ242-DE242,CZ242-DE242)</f>
        <v>0</v>
      </c>
      <c r="DG242" s="1130">
        <f t="shared" si="539"/>
        <v>0</v>
      </c>
      <c r="DH242" s="680">
        <f t="shared" si="596"/>
        <v>7.96</v>
      </c>
      <c r="DI242" s="552">
        <f t="shared" si="597"/>
        <v>255.22482227617428</v>
      </c>
      <c r="DJ242" s="680">
        <f t="shared" si="598"/>
        <v>8.0722036304634415</v>
      </c>
      <c r="DK242" s="552">
        <f ca="1">IF(B242&gt;(Summary!$A$1-1),#N/A,DI242*MGtoAF)</f>
        <v>783.02975474330276</v>
      </c>
      <c r="DL242" s="680">
        <f t="shared" si="599"/>
        <v>7.96</v>
      </c>
      <c r="DM242" s="552">
        <f t="shared" si="600"/>
        <v>9.8610000000000007</v>
      </c>
      <c r="DN242" s="552">
        <f>Sheet1!AB240-DM242</f>
        <v>0.13899999999999935</v>
      </c>
      <c r="DO242" s="792">
        <f t="shared" si="601"/>
        <v>1.4095933475306697E-2</v>
      </c>
      <c r="DP242" s="552">
        <f>(VLOOKUP(Sheet1!DC240,hhdcap_wcm,4)-(((VLOOKUP(Sheet1!DC240,hhdcap_wcm,3)-Sheet1!DC240)/(VLOOKUP(Sheet1!DC240,hhdcap_wcm,3)-VLOOKUP(Sheet1!DC240,hhdcap_wcm,1)))*(VLOOKUP(Sheet1!DC240,hhdcap_wcm,4)-VLOOKUP(Sheet1!DC240,hhdcap_wcm,2))))</f>
        <v>35973.200000091361</v>
      </c>
      <c r="DQ242" s="552">
        <f t="shared" si="602"/>
        <v>-204.80000000022119</v>
      </c>
      <c r="DR242" s="552">
        <f t="shared" si="603"/>
        <v>-103.27786182562842</v>
      </c>
      <c r="DS242" s="552">
        <f>Sheet1!EA240*AFtoMG</f>
        <v>0</v>
      </c>
      <c r="DT242" s="552">
        <f>Sheet1!EB240*AFtoMG</f>
        <v>0</v>
      </c>
      <c r="DU242" s="552">
        <f>Sheet1!EC240*AFtoMG</f>
        <v>0</v>
      </c>
      <c r="DV242" s="552">
        <f>Sheet1!ED240*AFtoMG</f>
        <v>0</v>
      </c>
      <c r="DW242" s="552">
        <f t="shared" si="604"/>
        <v>0</v>
      </c>
      <c r="DX242" s="552">
        <f t="shared" si="605"/>
        <v>0</v>
      </c>
      <c r="DY242" s="552">
        <f t="shared" si="606"/>
        <v>2171.8452521439899</v>
      </c>
      <c r="DZ242" s="552">
        <f t="shared" si="607"/>
        <v>6663.2212335777613</v>
      </c>
      <c r="EA242" s="552"/>
      <c r="EB242" s="538">
        <f>IF(OR(B242&lt;FV242,B242&gt;FW242),(MIN(BF242+BY242+CT242+MAX(Sheet1!AA240+AQ242-73,0),K242)),0)</f>
        <v>0</v>
      </c>
      <c r="EC242" s="552"/>
      <c r="ED242" s="552">
        <f t="shared" si="608"/>
        <v>8.0722036304634415</v>
      </c>
      <c r="EE242" s="552"/>
      <c r="EF242" s="552">
        <f>Sheet1!EH240+Sheet1!EI240+Sheet1!EJ240+Sheet1!EK240</f>
        <v>8</v>
      </c>
      <c r="EG242" s="1109">
        <f t="shared" si="540"/>
        <v>12.375999999999999</v>
      </c>
      <c r="EH242" s="538">
        <f t="shared" si="609"/>
        <v>0</v>
      </c>
      <c r="EI242" s="552">
        <f>IF(Sheet1!ET240=1,SUM('Calculations II'!AT242:BA242)+'Calculations II'!BC242+Sheet1!BV240+'Calculations II'!BE242+AP242,'Calculations II'!BK242)</f>
        <v>75.792069870398549</v>
      </c>
      <c r="EJ242" s="552">
        <f ca="1">EI242+'Calculations II'!D242+'Calculations II'!E242+'Calculations II'!O242</f>
        <v>73.500577255374424</v>
      </c>
      <c r="EK242" s="552"/>
      <c r="EL242" s="552"/>
      <c r="EM242" s="552">
        <f t="shared" si="610"/>
        <v>42235</v>
      </c>
      <c r="EN242" s="552">
        <f t="shared" si="611"/>
        <v>-8.0722036304634415</v>
      </c>
      <c r="EO242" s="552">
        <f t="shared" si="612"/>
        <v>-12.487699016326943</v>
      </c>
      <c r="EP242" s="552">
        <v>0</v>
      </c>
      <c r="EQ242" s="552">
        <v>0</v>
      </c>
      <c r="ER242" s="552">
        <v>0</v>
      </c>
      <c r="ES242" s="538">
        <f t="shared" si="510"/>
        <v>2.2189873465057905</v>
      </c>
      <c r="ET242" s="552">
        <f>-(VLOOKUP(Sheet1!BQ240,Lookup!$O$4:$Q$262,2)-VLOOKUP(Sheet1!BQ239,Lookup!$O$4:$Q$262,2))/1000000</f>
        <v>1.1093910665434226</v>
      </c>
      <c r="EU242" s="552">
        <f>-(VLOOKUP(Sheet1!BR240,Lookup!$O$4:$Q$262,3)-VLOOKUP(Sheet1!BR239,Lookup!$O$4:$Q$262,3))/1000000</f>
        <v>1.1095962799623682</v>
      </c>
      <c r="EV242" s="552"/>
      <c r="EW242" s="552"/>
      <c r="EX242" s="552"/>
      <c r="EY242" s="552"/>
      <c r="EZ242" s="552"/>
      <c r="FA242" s="552"/>
      <c r="FB242" s="552"/>
      <c r="FC242" s="552"/>
      <c r="FD242" s="586">
        <f t="shared" si="557"/>
        <v>1132.3403225805721</v>
      </c>
      <c r="FE242" s="586" t="e">
        <f t="shared" si="613"/>
        <v>#N/A</v>
      </c>
      <c r="FF242" s="587" t="e">
        <f t="shared" si="614"/>
        <v>#N/A</v>
      </c>
      <c r="FG242" s="588" t="s">
        <v>674</v>
      </c>
      <c r="FH242" s="588" t="s">
        <v>674</v>
      </c>
      <c r="FI242" s="586" t="e">
        <v>#N/A</v>
      </c>
      <c r="FJ242" s="758">
        <v>17880</v>
      </c>
      <c r="FK242" s="552"/>
      <c r="FL242" s="1100">
        <f t="shared" si="556"/>
        <v>84.720121028744316</v>
      </c>
      <c r="FM242" s="552"/>
      <c r="FN242" s="552"/>
      <c r="FO242" s="552">
        <f>O242+((Sheet1!CS240)*GPMtoMGD)</f>
        <v>80.228032000000013</v>
      </c>
      <c r="FP242" s="552">
        <f>IF(Sheet1!AA240+AQ242&lt;=Calculation!N242,AQ242,Calculation!N242-Sheet1!AA240)</f>
        <v>-1.4390021296014603</v>
      </c>
      <c r="FQ242" s="552">
        <f>(Sheet1!BP240+Sheet1!BO240)/694.4</f>
        <v>3.8410138248847927</v>
      </c>
      <c r="FR242" s="558"/>
      <c r="FS242" s="558"/>
      <c r="FT242" s="558"/>
      <c r="FU242" s="558"/>
      <c r="FV242" s="677">
        <f t="shared" si="511"/>
        <v>42152</v>
      </c>
      <c r="FW242" s="677">
        <f t="shared" si="512"/>
        <v>42310</v>
      </c>
      <c r="FX242" s="558"/>
      <c r="FY242" s="558">
        <f>Sheet1!DA240-Sheet1!CZ240-Sheet1!AE240</f>
        <v>-16.243369999999999</v>
      </c>
      <c r="FZ242" s="552">
        <f t="shared" si="541"/>
        <v>-0.15078952456092723</v>
      </c>
      <c r="GA242" s="552"/>
      <c r="GB242" s="552" t="str">
        <f t="shared" si="513"/>
        <v>n</v>
      </c>
      <c r="GC242" s="556">
        <f t="shared" si="514"/>
        <v>42050</v>
      </c>
      <c r="GD242" s="677">
        <f t="shared" si="515"/>
        <v>42152</v>
      </c>
      <c r="GE242" s="552">
        <v>6518.9</v>
      </c>
      <c r="GF242" s="677">
        <f t="shared" si="516"/>
        <v>42161</v>
      </c>
      <c r="GG242" s="552">
        <f t="shared" si="555"/>
        <v>2949</v>
      </c>
      <c r="GH242" s="556">
        <f t="shared" si="517"/>
        <v>42310</v>
      </c>
      <c r="GJ242" s="538">
        <f t="shared" si="518"/>
        <v>0</v>
      </c>
      <c r="GK242" s="552" t="str">
        <f t="shared" si="615"/>
        <v/>
      </c>
      <c r="GL242" s="552">
        <f t="shared" si="519"/>
        <v>0</v>
      </c>
      <c r="GM242" s="552" t="str">
        <f t="shared" si="520"/>
        <v/>
      </c>
      <c r="GN242" s="552">
        <f>IF(GK242="P",Lookup!$M$12,IF(GK242="PP",Lookup!$M$13,IF(GK242="PPP",Lookup!$M$14,IF(GK242="T",Lookup!$M$15,IF(GK242="TP",Lookup!$M$16,IF(GK242="TPP",Lookup!$M$17,IF(GK242="TPPP",Lookup!$M$18,0)))))))*GJ242</f>
        <v>0</v>
      </c>
      <c r="GO242" s="552">
        <f t="shared" si="521"/>
        <v>0</v>
      </c>
      <c r="GP242" s="552">
        <f t="shared" si="616"/>
        <v>3828.7569166021444</v>
      </c>
      <c r="GQ242" s="1035">
        <f t="shared" si="559"/>
        <v>1247.9650966760576</v>
      </c>
      <c r="GR242" s="552"/>
      <c r="GS242" s="552">
        <f t="shared" si="522"/>
        <v>0</v>
      </c>
      <c r="GT242" s="552" t="str">
        <f t="shared" si="523"/>
        <v/>
      </c>
      <c r="GU242" s="552">
        <f>IF(GK242="P",Lookup!$N$12,IF(GK242="PP",Lookup!$N$13,IF(GK242="PPP",Lookup!$N$14,IF(GK242="T",Lookup!$N$15,IF(GK242="TP",Lookup!$N$16,IF(GK242="TPP",Lookup!$N$17,IF(GK242="TPPP",Lookup!$N$18,0)))))))*GJ242</f>
        <v>0</v>
      </c>
      <c r="GV242" s="552">
        <f t="shared" si="524"/>
        <v>0</v>
      </c>
      <c r="GW242" s="552">
        <f t="shared" si="617"/>
        <v>1237.6985590774962</v>
      </c>
      <c r="GX242" s="1035">
        <f t="shared" si="560"/>
        <v>403.42195537076145</v>
      </c>
      <c r="GY242" s="552"/>
      <c r="GZ242" s="552">
        <f t="shared" si="525"/>
        <v>0</v>
      </c>
      <c r="HA242" s="552" t="str">
        <f t="shared" si="526"/>
        <v/>
      </c>
      <c r="HB242" s="552">
        <f>IF(GK242="P",Lookup!$N$12,IF(GK242="PP",Lookup!$N$13,IF(GK242="PPP",Lookup!$N$14,IF(GK242="T",Lookup!$N$15,IF(GK242="TP",Lookup!$N$16,IF(GK242="TPP",Lookup!$N$17,IF(GK242="TPPP",Lookup!$N$18,0)))))))*GJ242</f>
        <v>0</v>
      </c>
      <c r="HC242" s="538">
        <f t="shared" si="618"/>
        <v>0</v>
      </c>
      <c r="HD242" s="552">
        <f t="shared" si="619"/>
        <v>813.73600315481747</v>
      </c>
      <c r="HE242" s="552">
        <f t="shared" si="529"/>
        <v>265.23337782099657</v>
      </c>
      <c r="HF242" s="552"/>
      <c r="HG242" s="552">
        <f t="shared" si="527"/>
        <v>0</v>
      </c>
      <c r="HH242" s="552" t="str">
        <f t="shared" si="528"/>
        <v/>
      </c>
      <c r="HI242" s="552">
        <f>IF(GK242="P",Lookup!$N$12,IF(GK242="PP",Lookup!$N$13,IF(GK242="PPP",Lookup!$N$14,IF(GK242="T",Lookup!$N$15,IF(GK242="TP",Lookup!$N$16,IF(GK242="TPP",Lookup!$N$17,IF(GK242="TPPP",Lookup!$N$18,0)))))))*GJ242</f>
        <v>0</v>
      </c>
      <c r="HJ242" s="538">
        <f t="shared" si="620"/>
        <v>0</v>
      </c>
      <c r="HK242" s="552">
        <f t="shared" si="621"/>
        <v>783.02975474330276</v>
      </c>
      <c r="HL242" s="552">
        <f t="shared" si="530"/>
        <v>255.22482227617428</v>
      </c>
      <c r="HM242" s="552"/>
      <c r="HN242" s="558"/>
      <c r="HO242" s="558"/>
      <c r="HP242" s="558"/>
      <c r="HQ242" s="558">
        <f t="shared" si="542"/>
        <v>217.72213817437159</v>
      </c>
      <c r="HR242" s="558">
        <f t="shared" si="543"/>
        <v>217.72213817437159</v>
      </c>
      <c r="HS242" s="558">
        <f>HR242+(Sheet1!DA240-Sheet1!DB240)</f>
        <v>308.72213817437159</v>
      </c>
      <c r="HT242" s="558">
        <f t="shared" si="544"/>
        <v>42.755670983673056</v>
      </c>
      <c r="HU242" s="558">
        <f t="shared" si="545"/>
        <v>265.96646719069855</v>
      </c>
      <c r="HV242" s="558">
        <f t="shared" si="546"/>
        <v>0</v>
      </c>
      <c r="HW242" s="550">
        <f t="shared" si="547"/>
        <v>19.209837190698522</v>
      </c>
      <c r="HX242" s="558" t="str">
        <f t="shared" si="548"/>
        <v/>
      </c>
      <c r="HY242" s="558">
        <f>Sheet1!CZ240</f>
        <v>211</v>
      </c>
      <c r="HZ242" s="558">
        <f t="shared" si="549"/>
        <v>12.487699016326943</v>
      </c>
      <c r="IA242" s="558">
        <f t="shared" si="550"/>
        <v>42.755670983673056</v>
      </c>
      <c r="IB242" s="558">
        <f t="shared" si="551"/>
        <v>198.51230098367307</v>
      </c>
      <c r="IC242" s="1109" t="str">
        <f t="shared" si="552"/>
        <v>YES</v>
      </c>
      <c r="ID242" s="558">
        <f t="shared" si="553"/>
        <v>155.75663000000003</v>
      </c>
      <c r="IE242" s="558">
        <f>Sheet1!DB240</f>
        <v>159</v>
      </c>
      <c r="IF242" s="550">
        <f>Sheet1!DA240</f>
        <v>250</v>
      </c>
    </row>
    <row r="243" spans="1:240" x14ac:dyDescent="0.2">
      <c r="A243" s="572" t="s">
        <v>7</v>
      </c>
      <c r="B243" s="548">
        <v>42236</v>
      </c>
      <c r="C243" s="553">
        <v>0</v>
      </c>
      <c r="D243" s="522">
        <v>200</v>
      </c>
      <c r="E243" s="522">
        <v>400</v>
      </c>
      <c r="F243" s="522">
        <v>250</v>
      </c>
      <c r="G243" s="552">
        <f>DR243+Sheet1!CZ241</f>
        <v>86.004538577328134</v>
      </c>
      <c r="H243" s="1184">
        <f t="shared" si="554"/>
        <v>-72.57728181254609</v>
      </c>
      <c r="I243" s="551">
        <f>((Sheet1!DA241)+(MIN(P243,100))-E243)/1.547</f>
        <v>-53.454912734324502</v>
      </c>
      <c r="J243" s="1066">
        <f>(((Sheet1!DB241)+(MIN(P243,100))-D243))/1.547</f>
        <v>9.2470911441499695</v>
      </c>
      <c r="K243" s="871">
        <f t="shared" si="531"/>
        <v>0</v>
      </c>
      <c r="L243" s="552">
        <f>Sheet1!AA241+Sheet1!AB241-Sheet1!L241+(Sheet1!DA241-F243)*CFStoMGD-S243-T243-U243</f>
        <v>35.489072360999188</v>
      </c>
      <c r="M243" s="552">
        <f t="shared" si="561"/>
        <v>56.705200411112607</v>
      </c>
      <c r="N243" s="1104">
        <f>IF(Sheet1!DA241&gt;=F243,MIN(73,MIN(MAX(L243,0),MAX(M243,0))),0)</f>
        <v>35.489072360999188</v>
      </c>
      <c r="O243" s="555">
        <f>Sheet1!AA241+Sheet1!AB241</f>
        <v>35.75</v>
      </c>
      <c r="P243" s="555">
        <f t="shared" si="562"/>
        <v>55.305249999999994</v>
      </c>
      <c r="Q243" s="865">
        <f t="shared" si="501"/>
        <v>27.732272360999193</v>
      </c>
      <c r="R243" s="796">
        <f t="shared" si="563"/>
        <v>8</v>
      </c>
      <c r="S243" s="865">
        <f t="shared" si="502"/>
        <v>0</v>
      </c>
      <c r="T243" s="865">
        <f t="shared" si="503"/>
        <v>0</v>
      </c>
      <c r="U243" s="865">
        <f t="shared" si="504"/>
        <v>8.0177276390008068</v>
      </c>
      <c r="V243" s="865"/>
      <c r="W243" s="865">
        <f t="shared" si="505"/>
        <v>0</v>
      </c>
      <c r="X243" s="865">
        <f t="shared" si="506"/>
        <v>0</v>
      </c>
      <c r="Y243" s="865" t="str">
        <f t="shared" si="507"/>
        <v>FALSE</v>
      </c>
      <c r="Z243" s="865">
        <f t="shared" si="508"/>
        <v>35.75</v>
      </c>
      <c r="AA243" s="865">
        <f t="shared" si="509"/>
        <v>35.75</v>
      </c>
      <c r="AB243" s="1151">
        <f t="shared" si="558"/>
        <v>42.901825342465749</v>
      </c>
      <c r="AC243" s="555">
        <f>Sheet1!Y241*MGDtoCFS</f>
        <v>39.77337</v>
      </c>
      <c r="AD243" s="555">
        <f>Sheet1!Z241*MGDtoCFS</f>
        <v>15.469999999999999</v>
      </c>
      <c r="AE243" s="555">
        <f>Sheet1!AA241*MGDtoCFS</f>
        <v>39.835249999999995</v>
      </c>
      <c r="AF243" s="555">
        <f>Sheet1!AB241*MGDtoCFS</f>
        <v>15.469999999999999</v>
      </c>
      <c r="AG243" s="555">
        <f>Sheet1!L241*MGDtoCFS</f>
        <v>0</v>
      </c>
      <c r="AH243" s="538">
        <f>AU243+BN243+CI243+DB243</f>
        <v>13.777505147878308</v>
      </c>
      <c r="AI243" s="1151">
        <f t="shared" si="565"/>
        <v>21.313800463767741</v>
      </c>
      <c r="AJ243" s="552">
        <f t="shared" si="566"/>
        <v>0</v>
      </c>
      <c r="AK243" s="552">
        <f t="shared" si="567"/>
        <v>0</v>
      </c>
      <c r="AL243" s="552">
        <f>(VLOOKUP(Sheet1!DC241,hhdcap_wcm,4)-(((VLOOKUP(Sheet1!DC241,hhdcap_wcm,3)-Sheet1!DC241)/(VLOOKUP(Sheet1!DC241,hhdcap_wcm,3)-VLOOKUP(Sheet1!DC241,hhdcap_wcm,1)))*(VLOOKUP(Sheet1!DC241,hhdcap_wcm,4)-VLOOKUP(Sheet1!DC241,hhdcap_wcm,2))))</f>
        <v>35729.300000090203</v>
      </c>
      <c r="AM243" s="552">
        <f t="shared" si="568"/>
        <v>-243.90000000115833</v>
      </c>
      <c r="AN243" s="1125">
        <f t="shared" si="569"/>
        <v>2158.0677469961115</v>
      </c>
      <c r="AO243" s="552">
        <f t="shared" si="570"/>
        <v>6620.9518477840702</v>
      </c>
      <c r="AP243" s="552">
        <f>Sheet1!BA241+Sheet1!BB241+Sheet1!BN241+CD243</f>
        <v>1.9679999999999997</v>
      </c>
      <c r="AQ243" s="552">
        <f>Sheet1!BN241+(DO243*Sheet1!BN241)</f>
        <v>-1.3618049959709912</v>
      </c>
      <c r="AR243" s="552">
        <f>Sheet1!BA241+CD243</f>
        <v>0</v>
      </c>
      <c r="AS243" s="552">
        <f>Sheet1!BA241+Sheet1!BB241+CD243</f>
        <v>3.32</v>
      </c>
      <c r="AT243" s="680">
        <f>0</f>
        <v>0</v>
      </c>
      <c r="AU243" s="1035">
        <f>BA243+Sheet1!EH241</f>
        <v>5.7513165902634826</v>
      </c>
      <c r="AV243" s="552">
        <f>IF(OR(B243&gt;=GD243,B243&lt;GC243),0,15/36*K243-MAX(0,64.6-(137.6-(Sheet1!AA241+Sheet1!AB241))))</f>
        <v>0</v>
      </c>
      <c r="AW243" s="1119"/>
      <c r="AX243" s="680"/>
      <c r="AY243" s="680"/>
      <c r="AZ243" s="680">
        <f t="shared" si="532"/>
        <v>8.8972867651376077</v>
      </c>
      <c r="BA243" s="1151">
        <f t="shared" si="533"/>
        <v>5.7513165902634826</v>
      </c>
      <c r="BB243" s="1109">
        <f t="shared" si="571"/>
        <v>1242.213780085794</v>
      </c>
      <c r="BC243" s="1131">
        <f t="shared" si="534"/>
        <v>0</v>
      </c>
      <c r="BD243" s="1109">
        <f ca="1">IF(B243&gt;(Summary!$A$1-1),#N/A,BB243*MGtoAF)</f>
        <v>3811.1118773032163</v>
      </c>
      <c r="BE243" s="552">
        <f>Sheet1!BG241+Sheet1!BH241+Sheet1!BI241-BM243</f>
        <v>2.9699999999999998</v>
      </c>
      <c r="BF243" s="552">
        <f t="shared" si="572"/>
        <v>2.9915390813859792</v>
      </c>
      <c r="BG243" s="552">
        <f>IF(Sheet1!EP241="FM",BM243,0)</f>
        <v>0</v>
      </c>
      <c r="BH243" s="552">
        <f t="shared" si="573"/>
        <v>0</v>
      </c>
      <c r="BI243" s="552">
        <f>IF(Sheet1!EP241="OTHER",BM243,0)</f>
        <v>0</v>
      </c>
      <c r="BJ243" s="552">
        <f t="shared" si="574"/>
        <v>0</v>
      </c>
      <c r="BK243" s="552">
        <f t="shared" si="575"/>
        <v>2.9699999999999998</v>
      </c>
      <c r="BL243" s="552">
        <f t="shared" si="576"/>
        <v>2.9915390813859792</v>
      </c>
      <c r="BM243" s="552">
        <f>IF(OR(Sheet1!EP241="FM", Sheet1!EP241="OTHER"),SUM(Sheet1!BG241:'Sheet1'!BI241),0)</f>
        <v>0</v>
      </c>
      <c r="BN243" s="538">
        <f>IF(AND($B243&gt;=$FV243,$B243&lt;=$FW243),MAX(BF243,Sheet1!EI241,0),MAX(BF243-(7/36)*$K243,0))</f>
        <v>3</v>
      </c>
      <c r="BO243" s="552">
        <f t="shared" si="577"/>
        <v>0</v>
      </c>
      <c r="BP243" s="538">
        <f t="shared" si="578"/>
        <v>0</v>
      </c>
      <c r="BQ243" s="538">
        <f>IF(AND($O243&gt;0,Sheet1!EM241=1),(1-($O243-Sheet1!$L241)/$O243)*BL243,0)</f>
        <v>0</v>
      </c>
      <c r="BR243" s="538">
        <f>IF(AND(Sheet1!$L241=0,Sheet1!$L240=0, Calculation!BK243&lt;Sheet1!$EI241-0.1,Sheet1!$EI241=Sheet1!$EI240,Sheet1!$EI241=Sheet1!$EI242),BL243-BQ243,BL243-BQ243)</f>
        <v>2.9915390813859792</v>
      </c>
      <c r="BS243" s="1125" t="str">
        <f t="shared" si="535"/>
        <v/>
      </c>
      <c r="BT243" s="1125">
        <f t="shared" si="536"/>
        <v>0</v>
      </c>
      <c r="BU243" s="552">
        <f t="shared" si="579"/>
        <v>400.42195537076145</v>
      </c>
      <c r="BV243" s="552"/>
      <c r="BW243" s="552">
        <f ca="1">IF(B243&gt;(Summary!$A$1-1),#N/A,BU243*MGtoAF)</f>
        <v>1228.4945590774962</v>
      </c>
      <c r="BX243" s="552">
        <f>Sheet1!BC241+Sheet1!BD241+Sheet1!BE241+Sheet1!BF241-CG243-CH243</f>
        <v>4.99</v>
      </c>
      <c r="BY243" s="552">
        <f t="shared" si="580"/>
        <v>5.0261885576148275</v>
      </c>
      <c r="BZ243" s="552">
        <f>IF(Sheet1!EQ241="FM",CH243,0)</f>
        <v>0</v>
      </c>
      <c r="CA243" s="552">
        <f t="shared" si="581"/>
        <v>0</v>
      </c>
      <c r="CB243" s="552">
        <f>IF(Sheet1!EQ241="OTHER",CH243,0)</f>
        <v>0</v>
      </c>
      <c r="CC243" s="552">
        <f t="shared" si="582"/>
        <v>0</v>
      </c>
      <c r="CD243" s="552">
        <f t="shared" si="583"/>
        <v>0</v>
      </c>
      <c r="CE243" s="552">
        <f t="shared" si="584"/>
        <v>4.99</v>
      </c>
      <c r="CF243" s="552">
        <f t="shared" si="585"/>
        <v>5.0261885576148275</v>
      </c>
      <c r="CG243" s="552">
        <f>IF(Sheet1!EQ241="CWA",SUM(Sheet1!BC241:'Sheet1'!BF241),0)</f>
        <v>0</v>
      </c>
      <c r="CH243" s="552">
        <f>IF(OR(Sheet1!EQ241="FM", Sheet1!EQ241="OTHER"),SUM(Sheet1!BC241:'Sheet1'!BF241),0)</f>
        <v>0</v>
      </c>
      <c r="CI243" s="538">
        <f>IF(AND($B243&gt;=$FV243,$B243&lt;=$FW243),MAX(CF243,Sheet1!EJ241,0),MAX(CF243-(7/36)*$K243,0))</f>
        <v>5.0261885576148275</v>
      </c>
      <c r="CJ243" s="552">
        <f t="shared" si="586"/>
        <v>0</v>
      </c>
      <c r="CK243" s="538">
        <f t="shared" si="587"/>
        <v>0</v>
      </c>
      <c r="CL243" s="538">
        <f>IF(AND($O243&gt;0,Sheet1!EN241=1),(1-($O243-Sheet1!$L241)/$O243)*CF243,0)</f>
        <v>0</v>
      </c>
      <c r="CM243" s="538">
        <f>IF(AND(Sheet1!$L241=0,Sheet1!$L240=0, Calculation!CE243&lt;Sheet1!EJ241-0.1,Sheet1!EJ241=Sheet1!EJ240,Sheet1!EJ241=Sheet1!EJ242),CF243-CL243,CF243-CL243)</f>
        <v>5.0261885576148275</v>
      </c>
      <c r="CN243" s="1130" t="str">
        <f t="shared" si="537"/>
        <v/>
      </c>
      <c r="CO243" s="1125">
        <f t="shared" si="538"/>
        <v>0</v>
      </c>
      <c r="CP243" s="552">
        <f t="shared" si="588"/>
        <v>260.20718926338174</v>
      </c>
      <c r="CQ243" s="552"/>
      <c r="CR243" s="552">
        <f ca="1">IF(B243&gt;(Summary!$A$1-1),#N/A,CP243*MGtoAF)</f>
        <v>798.3156566600552</v>
      </c>
      <c r="CS243" s="552">
        <f>Sheet1!BK241+Sheet1!BL241+Sheet1!BM241-Sheet1!ER241-DA243</f>
        <v>0</v>
      </c>
      <c r="CT243" s="552">
        <f t="shared" si="589"/>
        <v>0</v>
      </c>
      <c r="CU243" s="552">
        <f>IF(Sheet1!ER241="FM",DA243,0)</f>
        <v>0</v>
      </c>
      <c r="CV243" s="552">
        <f t="shared" si="590"/>
        <v>0</v>
      </c>
      <c r="CW243" s="552">
        <f>IF(Sheet1!ER241="OTHER",DA243,0)</f>
        <v>0</v>
      </c>
      <c r="CX243" s="552">
        <f t="shared" si="591"/>
        <v>0</v>
      </c>
      <c r="CY243" s="552">
        <f t="shared" si="592"/>
        <v>0</v>
      </c>
      <c r="CZ243" s="552">
        <f t="shared" si="593"/>
        <v>0</v>
      </c>
      <c r="DA243" s="552">
        <f>IF(OR(Sheet1!ER241="FM", Sheet1!ER241="OTHER"),SUM(Sheet1!BK241:'Sheet1'!BM241),0)</f>
        <v>0</v>
      </c>
      <c r="DB243" s="1092">
        <f>IF(AND($B243&gt;=$FV243,$B243&lt;=$FW243),MAX($CT243,Sheet1!EK241,0),MAX($CT243-(7/36)*$K243,0))</f>
        <v>0</v>
      </c>
      <c r="DC243" s="1093">
        <f t="shared" si="594"/>
        <v>0</v>
      </c>
      <c r="DD243" s="1092">
        <f t="shared" si="595"/>
        <v>0</v>
      </c>
      <c r="DE243" s="538">
        <f>IF(AND($O243&gt;0,Sheet1!EO241=1),(1-($O243-Sheet1!$L241)/$O243)*CZ243,0)</f>
        <v>0</v>
      </c>
      <c r="DF243" s="538">
        <f>IF(AND(Sheet1!$L241=0,Sheet1!$L240=0, Calculation!CY243&lt;Sheet1!$EK241-0.1,Sheet1!$EK241=Sheet1!$EK240,Sheet1!$EK241=Sheet1!$EK242),CZ243-DE243,CZ243-DE243)</f>
        <v>0</v>
      </c>
      <c r="DG243" s="1130">
        <f t="shared" si="539"/>
        <v>0</v>
      </c>
      <c r="DH243" s="680">
        <f t="shared" si="596"/>
        <v>7.96</v>
      </c>
      <c r="DI243" s="552">
        <f t="shared" si="597"/>
        <v>255.22482227617428</v>
      </c>
      <c r="DJ243" s="680">
        <f t="shared" si="598"/>
        <v>8.0177276390008068</v>
      </c>
      <c r="DK243" s="552">
        <f ca="1">IF(B243&gt;(Summary!$A$1-1),#N/A,DI243*MGtoAF)</f>
        <v>783.02975474330276</v>
      </c>
      <c r="DL243" s="680">
        <f t="shared" si="599"/>
        <v>7.96</v>
      </c>
      <c r="DM243" s="552">
        <f t="shared" si="600"/>
        <v>9.927999999999999</v>
      </c>
      <c r="DN243" s="552">
        <f>Sheet1!AB241-DM243</f>
        <v>7.2000000000000952E-2</v>
      </c>
      <c r="DO243" s="792">
        <f t="shared" si="601"/>
        <v>7.2522159548751974E-3</v>
      </c>
      <c r="DP243" s="552">
        <f>(VLOOKUP(Sheet1!DC241,hhdcap_wcm,4)-(((VLOOKUP(Sheet1!DC241,hhdcap_wcm,3)-Sheet1!DC241)/(VLOOKUP(Sheet1!DC241,hhdcap_wcm,3)-VLOOKUP(Sheet1!DC241,hhdcap_wcm,1)))*(VLOOKUP(Sheet1!DC241,hhdcap_wcm,4)-VLOOKUP(Sheet1!DC241,hhdcap_wcm,2))))</f>
        <v>35729.300000090203</v>
      </c>
      <c r="DQ243" s="552">
        <f t="shared" si="602"/>
        <v>-243.90000000115833</v>
      </c>
      <c r="DR243" s="552">
        <f t="shared" si="603"/>
        <v>-122.99546142267187</v>
      </c>
      <c r="DS243" s="552">
        <f>Sheet1!EA241*AFtoMG</f>
        <v>0</v>
      </c>
      <c r="DT243" s="552">
        <f>Sheet1!EB241*AFtoMG</f>
        <v>0</v>
      </c>
      <c r="DU243" s="552">
        <f>Sheet1!EC241*AFtoMG</f>
        <v>0</v>
      </c>
      <c r="DV243" s="552">
        <f>Sheet1!ED241*AFtoMG</f>
        <v>0</v>
      </c>
      <c r="DW243" s="552">
        <f t="shared" si="604"/>
        <v>0</v>
      </c>
      <c r="DX243" s="552">
        <f t="shared" si="605"/>
        <v>0</v>
      </c>
      <c r="DY243" s="552">
        <f t="shared" si="606"/>
        <v>2158.0677469961115</v>
      </c>
      <c r="DZ243" s="552">
        <f t="shared" si="607"/>
        <v>6620.9518477840702</v>
      </c>
      <c r="EA243" s="552"/>
      <c r="EB243" s="538">
        <f>IF(OR(B243&lt;FV243,B243&gt;FW243),(MIN(BF243+BY243+CT243+MAX(Sheet1!AA241+AQ243-73,0),K243)),0)</f>
        <v>0</v>
      </c>
      <c r="EC243" s="552"/>
      <c r="ED243" s="552">
        <f t="shared" si="608"/>
        <v>8.0177276390008068</v>
      </c>
      <c r="EE243" s="552"/>
      <c r="EF243" s="552">
        <f>Sheet1!EH241+Sheet1!EI241+Sheet1!EJ241+Sheet1!EK241</f>
        <v>8</v>
      </c>
      <c r="EG243" s="1109">
        <f t="shared" si="540"/>
        <v>12.375999999999999</v>
      </c>
      <c r="EH243" s="538">
        <f t="shared" si="609"/>
        <v>0</v>
      </c>
      <c r="EI243" s="552">
        <f>IF(Sheet1!ET241=1,SUM('Calculations II'!AT243:BA243)+'Calculations II'!BC243+Sheet1!BV241+'Calculations II'!BE243+AP243,'Calculations II'!BK243)</f>
        <v>69.035819004029022</v>
      </c>
      <c r="EJ243" s="552">
        <f ca="1">EI243+'Calculations II'!D243+'Calculations II'!E243+'Calculations II'!O243</f>
        <v>73.603413396382464</v>
      </c>
      <c r="EK243" s="552"/>
      <c r="EL243" s="552"/>
      <c r="EM243" s="552">
        <f t="shared" si="610"/>
        <v>42236</v>
      </c>
      <c r="EN243" s="552">
        <f t="shared" si="611"/>
        <v>-13.777505147878308</v>
      </c>
      <c r="EO243" s="552">
        <f t="shared" si="612"/>
        <v>-21.313800463767741</v>
      </c>
      <c r="EP243" s="552">
        <v>0</v>
      </c>
      <c r="EQ243" s="552">
        <v>0</v>
      </c>
      <c r="ER243" s="552">
        <v>0</v>
      </c>
      <c r="ES243" s="538">
        <f t="shared" si="510"/>
        <v>-4.9938759792715501</v>
      </c>
      <c r="ET243" s="552">
        <f>-(VLOOKUP(Sheet1!BQ241,Lookup!$O$4:$Q$262,2)-VLOOKUP(Sheet1!BQ240,Lookup!$O$4:$Q$262,2))/1000000</f>
        <v>-2.4967070979354604</v>
      </c>
      <c r="EU243" s="552">
        <f>-(VLOOKUP(Sheet1!BR241,Lookup!$O$4:$Q$262,3)-VLOOKUP(Sheet1!BR240,Lookup!$O$4:$Q$262,3))/1000000</f>
        <v>-2.4971688813360893</v>
      </c>
      <c r="EV243" s="552"/>
      <c r="EW243" s="552"/>
      <c r="EX243" s="552"/>
      <c r="EY243" s="552"/>
      <c r="EZ243" s="552"/>
      <c r="FA243" s="552"/>
      <c r="FB243" s="552"/>
      <c r="FC243" s="552"/>
      <c r="FD243" s="586">
        <f t="shared" si="557"/>
        <v>1132.067741935411</v>
      </c>
      <c r="FE243" s="586" t="e">
        <f t="shared" si="613"/>
        <v>#N/A</v>
      </c>
      <c r="FF243" s="587" t="e">
        <f t="shared" si="614"/>
        <v>#N/A</v>
      </c>
      <c r="FG243" s="588" t="s">
        <v>674</v>
      </c>
      <c r="FH243" s="588" t="s">
        <v>674</v>
      </c>
      <c r="FI243" s="586" t="e">
        <v>#N/A</v>
      </c>
      <c r="FJ243" s="758">
        <v>17712</v>
      </c>
      <c r="FK243" s="552"/>
      <c r="FL243" s="1100">
        <f t="shared" si="556"/>
        <v>84.215834594049412</v>
      </c>
      <c r="FM243" s="552"/>
      <c r="FN243" s="552"/>
      <c r="FO243" s="552">
        <f>O243+((Sheet1!CS241)*GPMtoMGD)</f>
        <v>80.252336000000014</v>
      </c>
      <c r="FP243" s="552">
        <f>IF(Sheet1!AA241+AQ243&lt;=Calculation!N243,AQ243,Calculation!N243-Sheet1!AA241)</f>
        <v>-1.3618049959709912</v>
      </c>
      <c r="FQ243" s="552">
        <f>(Sheet1!BP241+Sheet1!BO241)/694.4</f>
        <v>3.6555299539170512</v>
      </c>
      <c r="FR243" s="558"/>
      <c r="FS243" s="558"/>
      <c r="FT243" s="558"/>
      <c r="FU243" s="558"/>
      <c r="FV243" s="677">
        <f t="shared" si="511"/>
        <v>42152</v>
      </c>
      <c r="FW243" s="677">
        <f t="shared" si="512"/>
        <v>42310</v>
      </c>
      <c r="FX243" s="558"/>
      <c r="FY243" s="558">
        <f>Sheet1!DA241-Sheet1!CZ241-Sheet1!AE241</f>
        <v>-2.3052500000000009</v>
      </c>
      <c r="FZ243" s="552">
        <f t="shared" si="541"/>
        <v>-2.6803818009293913E-2</v>
      </c>
      <c r="GA243" s="552"/>
      <c r="GB243" s="552" t="str">
        <f t="shared" si="513"/>
        <v>n</v>
      </c>
      <c r="GC243" s="556">
        <f t="shared" si="514"/>
        <v>42050</v>
      </c>
      <c r="GD243" s="677">
        <f t="shared" si="515"/>
        <v>42152</v>
      </c>
      <c r="GE243" s="552">
        <v>6518.9</v>
      </c>
      <c r="GF243" s="677">
        <f t="shared" si="516"/>
        <v>42161</v>
      </c>
      <c r="GG243" s="552">
        <f t="shared" si="555"/>
        <v>2949</v>
      </c>
      <c r="GH243" s="556">
        <f t="shared" si="517"/>
        <v>42310</v>
      </c>
      <c r="GJ243" s="538">
        <f t="shared" si="518"/>
        <v>0</v>
      </c>
      <c r="GK243" s="552" t="str">
        <f t="shared" si="615"/>
        <v/>
      </c>
      <c r="GL243" s="552">
        <f t="shared" si="519"/>
        <v>0</v>
      </c>
      <c r="GM243" s="552" t="str">
        <f t="shared" si="520"/>
        <v/>
      </c>
      <c r="GN243" s="552">
        <f>IF(GK243="P",Lookup!$M$12,IF(GK243="PP",Lookup!$M$13,IF(GK243="PPP",Lookup!$M$14,IF(GK243="T",Lookup!$M$15,IF(GK243="TP",Lookup!$M$16,IF(GK243="TPP",Lookup!$M$17,IF(GK243="TPPP",Lookup!$M$18,0)))))))*GJ243</f>
        <v>0</v>
      </c>
      <c r="GO243" s="552">
        <f t="shared" si="521"/>
        <v>0</v>
      </c>
      <c r="GP243" s="552">
        <f t="shared" si="616"/>
        <v>3811.1118773032163</v>
      </c>
      <c r="GQ243" s="1035">
        <f t="shared" si="559"/>
        <v>1242.213780085794</v>
      </c>
      <c r="GR243" s="552"/>
      <c r="GS243" s="552">
        <f t="shared" si="522"/>
        <v>0</v>
      </c>
      <c r="GT243" s="552" t="str">
        <f t="shared" si="523"/>
        <v/>
      </c>
      <c r="GU243" s="552">
        <f>IF(GK243="P",Lookup!$N$12,IF(GK243="PP",Lookup!$N$13,IF(GK243="PPP",Lookup!$N$14,IF(GK243="T",Lookup!$N$15,IF(GK243="TP",Lookup!$N$16,IF(GK243="TPP",Lookup!$N$17,IF(GK243="TPPP",Lookup!$N$18,0)))))))*GJ243</f>
        <v>0</v>
      </c>
      <c r="GV243" s="552">
        <f t="shared" si="524"/>
        <v>0</v>
      </c>
      <c r="GW243" s="552">
        <f t="shared" si="617"/>
        <v>1228.4945590774962</v>
      </c>
      <c r="GX243" s="1035">
        <f t="shared" si="560"/>
        <v>400.42195537076145</v>
      </c>
      <c r="GY243" s="552"/>
      <c r="GZ243" s="552">
        <f t="shared" si="525"/>
        <v>0</v>
      </c>
      <c r="HA243" s="552" t="str">
        <f t="shared" si="526"/>
        <v/>
      </c>
      <c r="HB243" s="552">
        <f>IF(GK243="P",Lookup!$N$12,IF(GK243="PP",Lookup!$N$13,IF(GK243="PPP",Lookup!$N$14,IF(GK243="T",Lookup!$N$15,IF(GK243="TP",Lookup!$N$16,IF(GK243="TPP",Lookup!$N$17,IF(GK243="TPPP",Lookup!$N$18,0)))))))*GJ243</f>
        <v>0</v>
      </c>
      <c r="HC243" s="538">
        <f t="shared" si="618"/>
        <v>0</v>
      </c>
      <c r="HD243" s="552">
        <f t="shared" si="619"/>
        <v>798.3156566600552</v>
      </c>
      <c r="HE243" s="552">
        <f t="shared" si="529"/>
        <v>260.20718926338174</v>
      </c>
      <c r="HF243" s="552"/>
      <c r="HG243" s="552">
        <f t="shared" si="527"/>
        <v>0</v>
      </c>
      <c r="HH243" s="552" t="str">
        <f t="shared" si="528"/>
        <v/>
      </c>
      <c r="HI243" s="552">
        <f>IF(GK243="P",Lookup!$N$12,IF(GK243="PP",Lookup!$N$13,IF(GK243="PPP",Lookup!$N$14,IF(GK243="T",Lookup!$N$15,IF(GK243="TP",Lookup!$N$16,IF(GK243="TPP",Lookup!$N$17,IF(GK243="TPPP",Lookup!$N$18,0)))))))*GJ243</f>
        <v>0</v>
      </c>
      <c r="HJ243" s="538">
        <f t="shared" si="620"/>
        <v>0</v>
      </c>
      <c r="HK243" s="552">
        <f t="shared" si="621"/>
        <v>783.02975474330276</v>
      </c>
      <c r="HL243" s="552">
        <f t="shared" si="530"/>
        <v>255.22482227617428</v>
      </c>
      <c r="HM243" s="552"/>
      <c r="HN243" s="558"/>
      <c r="HO243" s="558"/>
      <c r="HP243" s="558"/>
      <c r="HQ243" s="558">
        <f t="shared" si="542"/>
        <v>196.00453857732813</v>
      </c>
      <c r="HR243" s="558">
        <f t="shared" si="543"/>
        <v>196.00453857732813</v>
      </c>
      <c r="HS243" s="558">
        <f>HR243+(Sheet1!DA241-Sheet1!DB241)</f>
        <v>299.00453857732816</v>
      </c>
      <c r="HT243" s="558">
        <f t="shared" si="544"/>
        <v>42.901825342465749</v>
      </c>
      <c r="HU243" s="558">
        <f t="shared" si="545"/>
        <v>256.10271323486239</v>
      </c>
      <c r="HV243" s="558">
        <f t="shared" si="546"/>
        <v>8.8972867651376077</v>
      </c>
      <c r="HW243" s="550">
        <f t="shared" si="547"/>
        <v>8.318339041095868</v>
      </c>
      <c r="HX243" s="558" t="str">
        <f t="shared" si="548"/>
        <v/>
      </c>
      <c r="HY243" s="558">
        <f>Sheet1!CZ241</f>
        <v>209</v>
      </c>
      <c r="HZ243" s="558">
        <f t="shared" si="549"/>
        <v>21.313800463767741</v>
      </c>
      <c r="IA243" s="558">
        <f t="shared" si="550"/>
        <v>42.901825342465749</v>
      </c>
      <c r="IB243" s="558">
        <f t="shared" si="551"/>
        <v>187.68619953623227</v>
      </c>
      <c r="IC243" s="1109" t="str">
        <f t="shared" si="552"/>
        <v>YES</v>
      </c>
      <c r="ID243" s="558">
        <f t="shared" si="553"/>
        <v>144.78437419376652</v>
      </c>
      <c r="IE243" s="558">
        <f>Sheet1!DB241</f>
        <v>159</v>
      </c>
      <c r="IF243" s="550">
        <f>Sheet1!DA241</f>
        <v>262</v>
      </c>
    </row>
    <row r="244" spans="1:240" x14ac:dyDescent="0.2">
      <c r="A244" s="572" t="s">
        <v>8</v>
      </c>
      <c r="B244" s="548">
        <v>42237</v>
      </c>
      <c r="C244" s="553">
        <v>0</v>
      </c>
      <c r="D244" s="522">
        <v>200</v>
      </c>
      <c r="E244" s="522">
        <v>400</v>
      </c>
      <c r="F244" s="522">
        <v>250</v>
      </c>
      <c r="G244" s="552">
        <f>DR244+Sheet1!CZ242</f>
        <v>101.0322743312415</v>
      </c>
      <c r="H244" s="1184">
        <f t="shared" si="554"/>
        <v>-62.669074853389901</v>
      </c>
      <c r="I244" s="551">
        <f>((Sheet1!DA242)+(MIN(P244,100))-E244)/1.547</f>
        <v>-54.94491273432449</v>
      </c>
      <c r="J244" s="1066">
        <f>(((Sheet1!DB242)+(MIN(P244,100))-D244))/1.547</f>
        <v>9.696328377504857</v>
      </c>
      <c r="K244" s="871">
        <f t="shared" si="531"/>
        <v>0</v>
      </c>
      <c r="L244" s="552">
        <f>Sheet1!AA242+Sheet1!AB242-Sheet1!L242+(Sheet1!DA242-F244)*CFStoMGD-S244-T244-U244</f>
        <v>33.963988066921999</v>
      </c>
      <c r="M244" s="552">
        <f t="shared" si="561"/>
        <v>66.613407370268789</v>
      </c>
      <c r="N244" s="1104">
        <f>IF(Sheet1!DA242&gt;=F244,MIN(73,MIN(MAX(L244,0),MAX(M244,0))),0)</f>
        <v>33.963988066921999</v>
      </c>
      <c r="O244" s="555">
        <f>Sheet1!AA242+Sheet1!AB242</f>
        <v>34.260000000000005</v>
      </c>
      <c r="P244" s="555">
        <f t="shared" si="562"/>
        <v>53.000219999999999</v>
      </c>
      <c r="Q244" s="865">
        <f t="shared" si="501"/>
        <v>26.207188066921997</v>
      </c>
      <c r="R244" s="796">
        <f t="shared" si="563"/>
        <v>8</v>
      </c>
      <c r="S244" s="865">
        <f t="shared" si="502"/>
        <v>0</v>
      </c>
      <c r="T244" s="865">
        <f t="shared" si="503"/>
        <v>0</v>
      </c>
      <c r="U244" s="865">
        <f t="shared" si="504"/>
        <v>8.0528119330780079</v>
      </c>
      <c r="V244" s="865"/>
      <c r="W244" s="865">
        <f t="shared" si="505"/>
        <v>0</v>
      </c>
      <c r="X244" s="865">
        <f t="shared" si="506"/>
        <v>0</v>
      </c>
      <c r="Y244" s="865" t="str">
        <f t="shared" si="507"/>
        <v>FALSE</v>
      </c>
      <c r="Z244" s="865">
        <f t="shared" si="508"/>
        <v>34.260000000000005</v>
      </c>
      <c r="AA244" s="865">
        <f t="shared" si="509"/>
        <v>34.260000000000005</v>
      </c>
      <c r="AB244" s="1151">
        <f t="shared" si="558"/>
        <v>40.542519939528326</v>
      </c>
      <c r="AC244" s="555">
        <f>Sheet1!Y242*MGDtoCFS</f>
        <v>39.835249999999995</v>
      </c>
      <c r="AD244" s="555">
        <f>Sheet1!Z242*MGDtoCFS</f>
        <v>15.469999999999999</v>
      </c>
      <c r="AE244" s="555">
        <f>Sheet1!AA242*MGDtoCFS</f>
        <v>37.53022</v>
      </c>
      <c r="AF244" s="555">
        <f>Sheet1!AB242*MGDtoCFS</f>
        <v>15.469999999999999</v>
      </c>
      <c r="AG244" s="555">
        <f>Sheet1!L242*MGDtoCFS</f>
        <v>0</v>
      </c>
      <c r="AH244" s="538">
        <f t="shared" si="564"/>
        <v>8.0528119330780079</v>
      </c>
      <c r="AI244" s="1151">
        <f t="shared" si="565"/>
        <v>12.457700060471678</v>
      </c>
      <c r="AJ244" s="552">
        <f t="shared" si="566"/>
        <v>0</v>
      </c>
      <c r="AK244" s="552">
        <f t="shared" si="567"/>
        <v>0</v>
      </c>
      <c r="AL244" s="552">
        <f>(VLOOKUP(Sheet1!DC242,hhdcap_wcm,4)-(((VLOOKUP(Sheet1!DC242,hhdcap_wcm,3)-Sheet1!DC242)/(VLOOKUP(Sheet1!DC242,hhdcap_wcm,3)-VLOOKUP(Sheet1!DC242,hhdcap_wcm,1)))*(VLOOKUP(Sheet1!DC242,hhdcap_wcm,4)-VLOOKUP(Sheet1!DC242,hhdcap_wcm,2))))</f>
        <v>35515.200000089055</v>
      </c>
      <c r="AM244" s="552">
        <f t="shared" si="568"/>
        <v>-214.10000000114815</v>
      </c>
      <c r="AN244" s="1125">
        <f t="shared" si="569"/>
        <v>2150.0149350630336</v>
      </c>
      <c r="AO244" s="552">
        <f t="shared" si="570"/>
        <v>6596.2458207733871</v>
      </c>
      <c r="AP244" s="552">
        <f>Sheet1!BA242+Sheet1!BB242+Sheet1!BN242+CD244</f>
        <v>1.9319999999999999</v>
      </c>
      <c r="AQ244" s="552">
        <f>Sheet1!BN242+(DO244*Sheet1!BN242)</f>
        <v>-1.3989115097762546</v>
      </c>
      <c r="AR244" s="552">
        <f>Sheet1!BA242+CD244</f>
        <v>0</v>
      </c>
      <c r="AS244" s="552">
        <f>Sheet1!BA242+Sheet1!BB242+CD244</f>
        <v>3.32</v>
      </c>
      <c r="AT244" s="680">
        <f>0</f>
        <v>0</v>
      </c>
      <c r="AU244" s="1035">
        <f>BA244+Sheet1!EH242</f>
        <v>0</v>
      </c>
      <c r="AV244" s="552">
        <f>IF(OR(B244&gt;=GD244,B244&lt;GC244),0,15/36*K244-MAX(0,64.6-(137.6-(Sheet1!AA242+Sheet1!AB242))))</f>
        <v>0</v>
      </c>
      <c r="AW244" s="1119"/>
      <c r="AX244" s="680"/>
      <c r="AY244" s="680"/>
      <c r="AZ244" s="680">
        <f t="shared" si="532"/>
        <v>0</v>
      </c>
      <c r="BA244" s="1151">
        <f t="shared" si="533"/>
        <v>0</v>
      </c>
      <c r="BB244" s="1109">
        <f t="shared" si="571"/>
        <v>1242.213780085794</v>
      </c>
      <c r="BC244" s="1131">
        <f t="shared" si="534"/>
        <v>0</v>
      </c>
      <c r="BD244" s="1109">
        <f ca="1">IF(B244&gt;(Summary!$A$1-1),#N/A,BB244*MGtoAF)</f>
        <v>3811.1118773032163</v>
      </c>
      <c r="BE244" s="552">
        <f>Sheet1!BG242+Sheet1!BH242+Sheet1!BI242-BM244</f>
        <v>2.99</v>
      </c>
      <c r="BF244" s="552">
        <f t="shared" si="572"/>
        <v>3.0135053416649868</v>
      </c>
      <c r="BG244" s="552">
        <f>IF(Sheet1!EP242="FM",BM244,0)</f>
        <v>0</v>
      </c>
      <c r="BH244" s="552">
        <f t="shared" si="573"/>
        <v>0</v>
      </c>
      <c r="BI244" s="552">
        <f>IF(Sheet1!EP242="OTHER",BM244,0)</f>
        <v>0</v>
      </c>
      <c r="BJ244" s="552">
        <f t="shared" si="574"/>
        <v>0</v>
      </c>
      <c r="BK244" s="552">
        <f t="shared" si="575"/>
        <v>2.99</v>
      </c>
      <c r="BL244" s="552">
        <f t="shared" si="576"/>
        <v>3.0135053416649868</v>
      </c>
      <c r="BM244" s="552">
        <f>IF(OR(Sheet1!EP242="FM", Sheet1!EP242="OTHER"),SUM(Sheet1!BG242:'Sheet1'!BI242),0)</f>
        <v>0</v>
      </c>
      <c r="BN244" s="538">
        <f>IF(AND($B244&gt;=$FV244,$B244&lt;=$FW244),MAX(BF244,Sheet1!EI242,0),MAX(BF244-(7/36)*$K244,0))</f>
        <v>3.0135053416649868</v>
      </c>
      <c r="BO244" s="552">
        <f t="shared" si="577"/>
        <v>0</v>
      </c>
      <c r="BP244" s="538">
        <f t="shared" si="578"/>
        <v>0</v>
      </c>
      <c r="BQ244" s="538">
        <f>IF(AND($O244&gt;0,Sheet1!EM242=1),(1-($O244-Sheet1!$L242)/$O244)*BL244,0)</f>
        <v>0</v>
      </c>
      <c r="BR244" s="538">
        <f>IF(AND(Sheet1!$L242=0,Sheet1!$L241=0, Calculation!BK244&lt;Sheet1!$EI242-0.1,Sheet1!$EI242=Sheet1!$EI241,Sheet1!$EI242=Sheet1!$EI243),BL244-BQ244,BL244-BQ244)</f>
        <v>3.0135053416649868</v>
      </c>
      <c r="BS244" s="1125" t="str">
        <f t="shared" si="535"/>
        <v/>
      </c>
      <c r="BT244" s="1125">
        <f t="shared" si="536"/>
        <v>0</v>
      </c>
      <c r="BU244" s="552">
        <f t="shared" si="579"/>
        <v>397.40845002909646</v>
      </c>
      <c r="BV244" s="552"/>
      <c r="BW244" s="552">
        <f ca="1">IF(B244&gt;(Summary!$A$1-1),#N/A,BU244*MGtoAF)</f>
        <v>1219.249124689268</v>
      </c>
      <c r="BX244" s="552">
        <f>Sheet1!BC242+Sheet1!BD242+Sheet1!BE242+Sheet1!BF242-CG244-CH244</f>
        <v>5</v>
      </c>
      <c r="BY244" s="552">
        <f t="shared" si="580"/>
        <v>5.0393065914130215</v>
      </c>
      <c r="BZ244" s="552">
        <f>IF(Sheet1!EQ242="FM",CH244,0)</f>
        <v>0</v>
      </c>
      <c r="CA244" s="552">
        <f t="shared" si="581"/>
        <v>0</v>
      </c>
      <c r="CB244" s="552">
        <f>IF(Sheet1!EQ242="OTHER",CH244,0)</f>
        <v>0</v>
      </c>
      <c r="CC244" s="552">
        <f t="shared" si="582"/>
        <v>0</v>
      </c>
      <c r="CD244" s="552">
        <f t="shared" si="583"/>
        <v>0</v>
      </c>
      <c r="CE244" s="552">
        <f t="shared" si="584"/>
        <v>5</v>
      </c>
      <c r="CF244" s="552">
        <f t="shared" si="585"/>
        <v>5.0393065914130215</v>
      </c>
      <c r="CG244" s="552">
        <f>IF(Sheet1!EQ242="CWA",SUM(Sheet1!BC242:'Sheet1'!BF242),0)</f>
        <v>0</v>
      </c>
      <c r="CH244" s="552">
        <f>IF(OR(Sheet1!EQ242="FM", Sheet1!EQ242="OTHER"),SUM(Sheet1!BC242:'Sheet1'!BF242),0)</f>
        <v>0</v>
      </c>
      <c r="CI244" s="538">
        <f>IF(AND($B244&gt;=$FV244,$B244&lt;=$FW244),MAX(CF244,Sheet1!EJ242,0),MAX(CF244-(7/36)*$K244,0))</f>
        <v>5.0393065914130215</v>
      </c>
      <c r="CJ244" s="552">
        <f t="shared" si="586"/>
        <v>0</v>
      </c>
      <c r="CK244" s="538">
        <f t="shared" si="587"/>
        <v>0</v>
      </c>
      <c r="CL244" s="538">
        <f>IF(AND($O244&gt;0,Sheet1!EN242=1),(1-($O244-Sheet1!$L242)/$O244)*CF244,0)</f>
        <v>0</v>
      </c>
      <c r="CM244" s="538">
        <f>IF(AND(Sheet1!$L242=0,Sheet1!$L241=0, Calculation!CE244&lt;Sheet1!EJ242-0.1,Sheet1!EJ242=Sheet1!EJ241,Sheet1!EJ242=Sheet1!EJ243),CF244-CL244,CF244-CL244)</f>
        <v>5.0393065914130215</v>
      </c>
      <c r="CN244" s="1130" t="str">
        <f t="shared" si="537"/>
        <v/>
      </c>
      <c r="CO244" s="1125">
        <f t="shared" si="538"/>
        <v>0</v>
      </c>
      <c r="CP244" s="552">
        <f t="shared" si="588"/>
        <v>255.16788267196873</v>
      </c>
      <c r="CQ244" s="552"/>
      <c r="CR244" s="552">
        <f ca="1">IF(B244&gt;(Summary!$A$1-1),#N/A,CP244*MGtoAF)</f>
        <v>782.85506403760007</v>
      </c>
      <c r="CS244" s="552">
        <f>Sheet1!BK242+Sheet1!BL242+Sheet1!BM242-Sheet1!ER242-DA244</f>
        <v>0</v>
      </c>
      <c r="CT244" s="552">
        <f t="shared" si="589"/>
        <v>0</v>
      </c>
      <c r="CU244" s="552">
        <f>IF(Sheet1!ER242="FM",DA244,0)</f>
        <v>0</v>
      </c>
      <c r="CV244" s="552">
        <f t="shared" si="590"/>
        <v>0</v>
      </c>
      <c r="CW244" s="552">
        <f>IF(Sheet1!ER242="OTHER",DA244,0)</f>
        <v>0</v>
      </c>
      <c r="CX244" s="552">
        <f t="shared" si="591"/>
        <v>0</v>
      </c>
      <c r="CY244" s="552">
        <f t="shared" si="592"/>
        <v>0</v>
      </c>
      <c r="CZ244" s="552">
        <f t="shared" si="593"/>
        <v>0</v>
      </c>
      <c r="DA244" s="552">
        <f>IF(OR(Sheet1!ER242="FM", Sheet1!ER242="OTHER"),SUM(Sheet1!BK242:'Sheet1'!BM242),0)</f>
        <v>0</v>
      </c>
      <c r="DB244" s="1092">
        <f>IF(AND($B244&gt;=$FV244,$B244&lt;=$FW244),MAX($CT244,Sheet1!EK242,0),MAX($CT244-(7/36)*$K244,0))</f>
        <v>0</v>
      </c>
      <c r="DC244" s="1093">
        <f t="shared" si="594"/>
        <v>0</v>
      </c>
      <c r="DD244" s="1092">
        <f t="shared" si="595"/>
        <v>0</v>
      </c>
      <c r="DE244" s="538">
        <f>IF(AND($O244&gt;0,Sheet1!EO242=1),(1-($O244-Sheet1!$L242)/$O244)*CZ244,0)</f>
        <v>0</v>
      </c>
      <c r="DF244" s="538">
        <f>IF(AND(Sheet1!$L242=0,Sheet1!$L241=0, Calculation!CY244&lt;Sheet1!$EK242-0.1,Sheet1!$EK242=Sheet1!$EK241,Sheet1!$EK242=Sheet1!$EK243),CZ244-DE244,CZ244-DE244)</f>
        <v>0</v>
      </c>
      <c r="DG244" s="1130">
        <f t="shared" si="539"/>
        <v>0</v>
      </c>
      <c r="DH244" s="680">
        <f t="shared" si="596"/>
        <v>7.99</v>
      </c>
      <c r="DI244" s="552">
        <f t="shared" si="597"/>
        <v>255.22482227617428</v>
      </c>
      <c r="DJ244" s="680">
        <f t="shared" si="598"/>
        <v>8.0528119330780079</v>
      </c>
      <c r="DK244" s="552">
        <f ca="1">IF(B244&gt;(Summary!$A$1-1),#N/A,DI244*MGtoAF)</f>
        <v>783.02975474330276</v>
      </c>
      <c r="DL244" s="680">
        <f t="shared" si="599"/>
        <v>7.99</v>
      </c>
      <c r="DM244" s="552">
        <f t="shared" si="600"/>
        <v>9.9220000000000006</v>
      </c>
      <c r="DN244" s="552">
        <f>Sheet1!AB242-DM244</f>
        <v>7.7999999999999403E-2</v>
      </c>
      <c r="DO244" s="792">
        <f t="shared" si="601"/>
        <v>7.8613182826042533E-3</v>
      </c>
      <c r="DP244" s="552">
        <f>(VLOOKUP(Sheet1!DC242,hhdcap_wcm,4)-(((VLOOKUP(Sheet1!DC242,hhdcap_wcm,3)-Sheet1!DC242)/(VLOOKUP(Sheet1!DC242,hhdcap_wcm,3)-VLOOKUP(Sheet1!DC242,hhdcap_wcm,1)))*(VLOOKUP(Sheet1!DC242,hhdcap_wcm,4)-VLOOKUP(Sheet1!DC242,hhdcap_wcm,2))))</f>
        <v>35515.200000089055</v>
      </c>
      <c r="DQ244" s="552">
        <f t="shared" si="602"/>
        <v>-214.10000000114815</v>
      </c>
      <c r="DR244" s="552">
        <f t="shared" si="603"/>
        <v>-107.9677256687585</v>
      </c>
      <c r="DS244" s="552">
        <f>Sheet1!EA242*AFtoMG</f>
        <v>0</v>
      </c>
      <c r="DT244" s="552">
        <f>Sheet1!EB242*AFtoMG</f>
        <v>0</v>
      </c>
      <c r="DU244" s="552">
        <f>Sheet1!EC242*AFtoMG</f>
        <v>0</v>
      </c>
      <c r="DV244" s="552">
        <f>Sheet1!ED242*AFtoMG</f>
        <v>0</v>
      </c>
      <c r="DW244" s="552">
        <f t="shared" si="604"/>
        <v>0</v>
      </c>
      <c r="DX244" s="552">
        <f t="shared" si="605"/>
        <v>0</v>
      </c>
      <c r="DY244" s="552">
        <f t="shared" si="606"/>
        <v>2150.0149350630336</v>
      </c>
      <c r="DZ244" s="552">
        <f t="shared" si="607"/>
        <v>6596.2458207733871</v>
      </c>
      <c r="EA244" s="552"/>
      <c r="EB244" s="538">
        <f>IF(OR(B244&lt;FV244,B244&gt;FW244),(MIN(BF244+BY244+CT244+MAX(Sheet1!AA242+AQ244-73,0),K244)),0)</f>
        <v>0</v>
      </c>
      <c r="EC244" s="552"/>
      <c r="ED244" s="552">
        <f t="shared" si="608"/>
        <v>8.0528119330780079</v>
      </c>
      <c r="EE244" s="552"/>
      <c r="EF244" s="552">
        <f>Sheet1!EH242+Sheet1!EI242+Sheet1!EJ242+Sheet1!EK242</f>
        <v>8</v>
      </c>
      <c r="EG244" s="1109">
        <f t="shared" si="540"/>
        <v>12.375999999999999</v>
      </c>
      <c r="EH244" s="538">
        <f t="shared" si="609"/>
        <v>0</v>
      </c>
      <c r="EI244" s="552">
        <f>IF(Sheet1!ET242=1,SUM('Calculations II'!AT244:BA244)+'Calculations II'!BC244+Sheet1!BV242+'Calculations II'!BE244+AP244,'Calculations II'!BK244)</f>
        <v>71.310054490223749</v>
      </c>
      <c r="EJ244" s="552">
        <f ca="1">EI244+'Calculations II'!D244+'Calculations II'!E244+'Calculations II'!O244</f>
        <v>70.469839598373412</v>
      </c>
      <c r="EK244" s="552"/>
      <c r="EL244" s="552"/>
      <c r="EM244" s="552">
        <f t="shared" si="610"/>
        <v>42237</v>
      </c>
      <c r="EN244" s="552">
        <f t="shared" si="611"/>
        <v>-8.0528119330780079</v>
      </c>
      <c r="EO244" s="552">
        <f t="shared" si="612"/>
        <v>-12.457700060471678</v>
      </c>
      <c r="EP244" s="552">
        <v>0</v>
      </c>
      <c r="EQ244" s="552">
        <v>0</v>
      </c>
      <c r="ER244" s="552">
        <v>0</v>
      </c>
      <c r="ES244" s="538">
        <f t="shared" si="510"/>
        <v>-0.27755942327315364</v>
      </c>
      <c r="ET244" s="552">
        <f>-(VLOOKUP(Sheet1!BQ242,Lookup!$O$4:$Q$262,2)-VLOOKUP(Sheet1!BQ241,Lookup!$O$4:$Q$262,2))/1000000</f>
        <v>-0.13876688151169941</v>
      </c>
      <c r="EU244" s="552">
        <f>-(VLOOKUP(Sheet1!BR242,Lookup!$O$4:$Q$262,3)-VLOOKUP(Sheet1!BR241,Lookup!$O$4:$Q$262,3))/1000000</f>
        <v>-0.1387925417614542</v>
      </c>
      <c r="EV244" s="552"/>
      <c r="EW244" s="552"/>
      <c r="EX244" s="552"/>
      <c r="EY244" s="552"/>
      <c r="EZ244" s="552"/>
      <c r="FA244" s="552"/>
      <c r="FB244" s="552"/>
      <c r="FC244" s="552"/>
      <c r="FD244" s="586">
        <f t="shared" si="557"/>
        <v>1131.7916666665942</v>
      </c>
      <c r="FE244" s="586" t="e">
        <f t="shared" si="613"/>
        <v>#N/A</v>
      </c>
      <c r="FF244" s="587" t="e">
        <f t="shared" si="614"/>
        <v>#N/A</v>
      </c>
      <c r="FG244" s="588" t="s">
        <v>674</v>
      </c>
      <c r="FH244" s="588" t="s">
        <v>674</v>
      </c>
      <c r="FI244" s="586" t="e">
        <v>#N/A</v>
      </c>
      <c r="FJ244" s="758">
        <v>17545</v>
      </c>
      <c r="FK244" s="552"/>
      <c r="FL244" s="1100">
        <f t="shared" si="556"/>
        <v>84.720121028744316</v>
      </c>
      <c r="FM244" s="552"/>
      <c r="FN244" s="552"/>
      <c r="FO244" s="552">
        <f>O244+((Sheet1!CS242)*GPMtoMGD)</f>
        <v>77.814960000000013</v>
      </c>
      <c r="FP244" s="552">
        <f>IF(Sheet1!AA242+AQ244&lt;=Calculation!N244,AQ244,Calculation!N244-Sheet1!AA242)</f>
        <v>-1.3989115097762546</v>
      </c>
      <c r="FQ244" s="552">
        <f>(Sheet1!BP242+Sheet1!BO242)/694.4</f>
        <v>2.8057315668202767</v>
      </c>
      <c r="FR244" s="558"/>
      <c r="FS244" s="558"/>
      <c r="FT244" s="558"/>
      <c r="FU244" s="558"/>
      <c r="FV244" s="677">
        <f t="shared" si="511"/>
        <v>42152</v>
      </c>
      <c r="FW244" s="677">
        <f t="shared" si="512"/>
        <v>42310</v>
      </c>
      <c r="FX244" s="558"/>
      <c r="FY244" s="558">
        <f>Sheet1!DA242-Sheet1!CZ242-Sheet1!AE242</f>
        <v>-2.2000000000588216E-4</v>
      </c>
      <c r="FZ244" s="552">
        <f t="shared" si="541"/>
        <v>-2.1775219994018597E-6</v>
      </c>
      <c r="GA244" s="552"/>
      <c r="GB244" s="552" t="str">
        <f t="shared" si="513"/>
        <v>n</v>
      </c>
      <c r="GC244" s="556">
        <f t="shared" si="514"/>
        <v>42050</v>
      </c>
      <c r="GD244" s="677">
        <f t="shared" si="515"/>
        <v>42152</v>
      </c>
      <c r="GE244" s="552">
        <v>6518.9</v>
      </c>
      <c r="GF244" s="677">
        <f t="shared" si="516"/>
        <v>42161</v>
      </c>
      <c r="GG244" s="552">
        <f t="shared" si="555"/>
        <v>2949</v>
      </c>
      <c r="GH244" s="556">
        <f t="shared" si="517"/>
        <v>42310</v>
      </c>
      <c r="GJ244" s="538">
        <f t="shared" si="518"/>
        <v>0</v>
      </c>
      <c r="GK244" s="552" t="str">
        <f t="shared" si="615"/>
        <v/>
      </c>
      <c r="GL244" s="552">
        <f t="shared" si="519"/>
        <v>0</v>
      </c>
      <c r="GM244" s="552" t="str">
        <f t="shared" si="520"/>
        <v/>
      </c>
      <c r="GN244" s="552">
        <f>IF(GK244="P",Lookup!$M$12,IF(GK244="PP",Lookup!$M$13,IF(GK244="PPP",Lookup!$M$14,IF(GK244="T",Lookup!$M$15,IF(GK244="TP",Lookup!$M$16,IF(GK244="TPP",Lookup!$M$17,IF(GK244="TPPP",Lookup!$M$18,0)))))))*GJ244</f>
        <v>0</v>
      </c>
      <c r="GO244" s="552">
        <f t="shared" si="521"/>
        <v>0</v>
      </c>
      <c r="GP244" s="552">
        <f t="shared" si="616"/>
        <v>3811.1118773032163</v>
      </c>
      <c r="GQ244" s="1035">
        <f t="shared" si="559"/>
        <v>1242.213780085794</v>
      </c>
      <c r="GR244" s="552"/>
      <c r="GS244" s="552">
        <f t="shared" si="522"/>
        <v>0</v>
      </c>
      <c r="GT244" s="552" t="str">
        <f t="shared" si="523"/>
        <v/>
      </c>
      <c r="GU244" s="552">
        <f>IF(GK244="P",Lookup!$N$12,IF(GK244="PP",Lookup!$N$13,IF(GK244="PPP",Lookup!$N$14,IF(GK244="T",Lookup!$N$15,IF(GK244="TP",Lookup!$N$16,IF(GK244="TPP",Lookup!$N$17,IF(GK244="TPPP",Lookup!$N$18,0)))))))*GJ244</f>
        <v>0</v>
      </c>
      <c r="GV244" s="552">
        <f t="shared" si="524"/>
        <v>0</v>
      </c>
      <c r="GW244" s="552">
        <f t="shared" si="617"/>
        <v>1219.249124689268</v>
      </c>
      <c r="GX244" s="1035">
        <f t="shared" si="560"/>
        <v>397.40845002909646</v>
      </c>
      <c r="GY244" s="552"/>
      <c r="GZ244" s="552">
        <f t="shared" si="525"/>
        <v>0</v>
      </c>
      <c r="HA244" s="552" t="str">
        <f t="shared" si="526"/>
        <v/>
      </c>
      <c r="HB244" s="552">
        <f>IF(GK244="P",Lookup!$N$12,IF(GK244="PP",Lookup!$N$13,IF(GK244="PPP",Lookup!$N$14,IF(GK244="T",Lookup!$N$15,IF(GK244="TP",Lookup!$N$16,IF(GK244="TPP",Lookup!$N$17,IF(GK244="TPPP",Lookup!$N$18,0)))))))*GJ244</f>
        <v>0</v>
      </c>
      <c r="HC244" s="538">
        <f t="shared" si="618"/>
        <v>0</v>
      </c>
      <c r="HD244" s="552">
        <f t="shared" si="619"/>
        <v>782.85506403760007</v>
      </c>
      <c r="HE244" s="552">
        <f t="shared" si="529"/>
        <v>255.16788267196873</v>
      </c>
      <c r="HF244" s="552"/>
      <c r="HG244" s="552">
        <f t="shared" si="527"/>
        <v>0</v>
      </c>
      <c r="HH244" s="552" t="str">
        <f t="shared" si="528"/>
        <v/>
      </c>
      <c r="HI244" s="552">
        <f>IF(GK244="P",Lookup!$N$12,IF(GK244="PP",Lookup!$N$13,IF(GK244="PPP",Lookup!$N$14,IF(GK244="T",Lookup!$N$15,IF(GK244="TP",Lookup!$N$16,IF(GK244="TPP",Lookup!$N$17,IF(GK244="TPPP",Lookup!$N$18,0)))))))*GJ244</f>
        <v>0</v>
      </c>
      <c r="HJ244" s="538">
        <f t="shared" si="620"/>
        <v>0</v>
      </c>
      <c r="HK244" s="552">
        <f t="shared" si="621"/>
        <v>783.02975474330276</v>
      </c>
      <c r="HL244" s="552">
        <f t="shared" si="530"/>
        <v>255.22482227617428</v>
      </c>
      <c r="HM244" s="552"/>
      <c r="HN244" s="558"/>
      <c r="HO244" s="558"/>
      <c r="HP244" s="558"/>
      <c r="HQ244" s="558">
        <f t="shared" si="542"/>
        <v>211.0322743312415</v>
      </c>
      <c r="HR244" s="558">
        <f t="shared" si="543"/>
        <v>211.0322743312415</v>
      </c>
      <c r="HS244" s="558">
        <f>HR244+(Sheet1!DA242-Sheet1!DB242)</f>
        <v>311.03227433124152</v>
      </c>
      <c r="HT244" s="558">
        <f t="shared" si="544"/>
        <v>40.542519939528326</v>
      </c>
      <c r="HU244" s="558">
        <f t="shared" si="545"/>
        <v>270.48975439171318</v>
      </c>
      <c r="HV244" s="558">
        <f t="shared" si="546"/>
        <v>0</v>
      </c>
      <c r="HW244" s="550">
        <f t="shared" si="547"/>
        <v>14.489974391713162</v>
      </c>
      <c r="HX244" s="558" t="str">
        <f t="shared" si="548"/>
        <v/>
      </c>
      <c r="HY244" s="558">
        <f>Sheet1!CZ242</f>
        <v>209</v>
      </c>
      <c r="HZ244" s="558">
        <f t="shared" si="549"/>
        <v>12.457700060471678</v>
      </c>
      <c r="IA244" s="558">
        <f t="shared" si="550"/>
        <v>40.542519939528326</v>
      </c>
      <c r="IB244" s="558">
        <f t="shared" si="551"/>
        <v>196.54229993952833</v>
      </c>
      <c r="IC244" s="1109" t="str">
        <f t="shared" si="552"/>
        <v>YES</v>
      </c>
      <c r="ID244" s="558">
        <f t="shared" si="553"/>
        <v>155.99978000000002</v>
      </c>
      <c r="IE244" s="558">
        <f>Sheet1!DB242</f>
        <v>162</v>
      </c>
      <c r="IF244" s="550">
        <f>Sheet1!DA242</f>
        <v>262</v>
      </c>
    </row>
    <row r="245" spans="1:240" x14ac:dyDescent="0.2">
      <c r="A245" s="572" t="s">
        <v>9</v>
      </c>
      <c r="B245" s="548">
        <v>42238</v>
      </c>
      <c r="C245" s="553">
        <v>0</v>
      </c>
      <c r="D245" s="522">
        <v>200</v>
      </c>
      <c r="E245" s="522">
        <v>400</v>
      </c>
      <c r="F245" s="522">
        <v>250</v>
      </c>
      <c r="G245" s="552">
        <f>DR245+Sheet1!CZ243</f>
        <v>92.812405446186375</v>
      </c>
      <c r="H245" s="1184">
        <f t="shared" si="554"/>
        <v>-68.088664565635526</v>
      </c>
      <c r="I245" s="551">
        <f>((Sheet1!DA243)+(MIN(P245,100))-E245)/1.547</f>
        <v>-53.73926308985132</v>
      </c>
      <c r="J245" s="1066">
        <f>(((Sheet1!DB243)+(MIN(P245,100))-D245))/1.547</f>
        <v>7.6699159663865615</v>
      </c>
      <c r="K245" s="871">
        <f t="shared" si="531"/>
        <v>0</v>
      </c>
      <c r="L245" s="552">
        <f>Sheet1!AA243+Sheet1!AB243-Sheet1!L243+(Sheet1!DA243-F245)*CFStoMGD-S245-T245-U245</f>
        <v>34.722399999999993</v>
      </c>
      <c r="M245" s="552">
        <f t="shared" si="561"/>
        <v>61.193817658023171</v>
      </c>
      <c r="N245" s="1104">
        <f>IF(Sheet1!DA243&gt;=F245,MIN(73,MIN(MAX(L245,0),MAX(M245,0))),0)</f>
        <v>34.722399999999993</v>
      </c>
      <c r="O245" s="555">
        <f>Sheet1!AA243+Sheet1!AB243</f>
        <v>32.879999999999995</v>
      </c>
      <c r="P245" s="555">
        <f t="shared" si="562"/>
        <v>50.865359999999995</v>
      </c>
      <c r="Q245" s="865">
        <f t="shared" si="501"/>
        <v>24.379999999999995</v>
      </c>
      <c r="R245" s="796">
        <f t="shared" si="563"/>
        <v>8.5</v>
      </c>
      <c r="S245" s="865">
        <f t="shared" si="502"/>
        <v>0</v>
      </c>
      <c r="T245" s="865">
        <f t="shared" si="503"/>
        <v>0</v>
      </c>
      <c r="U245" s="865">
        <f t="shared" si="504"/>
        <v>8.5</v>
      </c>
      <c r="V245" s="865"/>
      <c r="W245" s="865">
        <f t="shared" si="505"/>
        <v>0</v>
      </c>
      <c r="X245" s="865">
        <f t="shared" si="506"/>
        <v>0</v>
      </c>
      <c r="Y245" s="865" t="str">
        <f t="shared" si="507"/>
        <v>FALSE</v>
      </c>
      <c r="Z245" s="865">
        <f t="shared" si="508"/>
        <v>32.879999999999995</v>
      </c>
      <c r="AA245" s="865">
        <f t="shared" si="509"/>
        <v>32.879999999999995</v>
      </c>
      <c r="AB245" s="1151">
        <f t="shared" si="558"/>
        <v>37.715859999999992</v>
      </c>
      <c r="AC245" s="555">
        <f>Sheet1!Y243*MGDtoCFS</f>
        <v>37.53022</v>
      </c>
      <c r="AD245" s="555">
        <f>Sheet1!Z243*MGDtoCFS</f>
        <v>15.469999999999999</v>
      </c>
      <c r="AE245" s="555">
        <f>Sheet1!AA243*MGDtoCFS</f>
        <v>34.621859999999998</v>
      </c>
      <c r="AF245" s="555">
        <f>Sheet1!AB243*MGDtoCFS</f>
        <v>16.243500000000001</v>
      </c>
      <c r="AG245" s="555">
        <f>Sheet1!L243*MGDtoCFS</f>
        <v>0</v>
      </c>
      <c r="AH245" s="538">
        <f t="shared" si="564"/>
        <v>8.5</v>
      </c>
      <c r="AI245" s="1151">
        <f t="shared" si="565"/>
        <v>13.1495</v>
      </c>
      <c r="AJ245" s="552">
        <f t="shared" si="566"/>
        <v>0</v>
      </c>
      <c r="AK245" s="552">
        <f t="shared" si="567"/>
        <v>0</v>
      </c>
      <c r="AL245" s="552">
        <f>(VLOOKUP(Sheet1!DC243,hhdcap_wcm,4)-(((VLOOKUP(Sheet1!DC243,hhdcap_wcm,3)-Sheet1!DC243)/(VLOOKUP(Sheet1!DC243,hhdcap_wcm,3)-VLOOKUP(Sheet1!DC243,hhdcap_wcm,1)))*(VLOOKUP(Sheet1!DC243,hhdcap_wcm,4)-VLOOKUP(Sheet1!DC243,hhdcap_wcm,2))))</f>
        <v>35284.800000088842</v>
      </c>
      <c r="AM245" s="552">
        <f t="shared" si="568"/>
        <v>-230.40000000021246</v>
      </c>
      <c r="AN245" s="1125">
        <f t="shared" si="569"/>
        <v>2141.5149350630336</v>
      </c>
      <c r="AO245" s="552">
        <f t="shared" si="570"/>
        <v>6570.1678207733876</v>
      </c>
      <c r="AP245" s="552">
        <f>Sheet1!BA243+Sheet1!BB243+Sheet1!BN243+CD245</f>
        <v>2.4649999999999999</v>
      </c>
      <c r="AQ245" s="552">
        <f>Sheet1!BN243+(DO245*Sheet1!BN243)</f>
        <v>-0.84177215189873422</v>
      </c>
      <c r="AR245" s="552">
        <f>Sheet1!BA243+CD245</f>
        <v>0</v>
      </c>
      <c r="AS245" s="552">
        <f>Sheet1!BA243+Sheet1!BB243+CD245</f>
        <v>3.32</v>
      </c>
      <c r="AT245" s="680">
        <f>0</f>
        <v>0</v>
      </c>
      <c r="AU245" s="1035">
        <f>BA245+Sheet1!EH243</f>
        <v>0</v>
      </c>
      <c r="AV245" s="552">
        <f>IF(OR(B245&gt;=GD245,B245&lt;GC245),0,15/36*K245-MAX(0,64.6-(137.6-(Sheet1!AA243+Sheet1!AB243))))</f>
        <v>0</v>
      </c>
      <c r="AW245" s="1119"/>
      <c r="AX245" s="680"/>
      <c r="AY245" s="680"/>
      <c r="AZ245" s="680">
        <f t="shared" si="532"/>
        <v>0</v>
      </c>
      <c r="BA245" s="1151">
        <f t="shared" si="533"/>
        <v>0</v>
      </c>
      <c r="BB245" s="1109">
        <f t="shared" si="571"/>
        <v>1242.213780085794</v>
      </c>
      <c r="BC245" s="1131">
        <f t="shared" si="534"/>
        <v>0</v>
      </c>
      <c r="BD245" s="1109">
        <f ca="1">IF(B245&gt;(Summary!$A$1-1),#N/A,BB245*MGtoAF)</f>
        <v>3811.1118773032163</v>
      </c>
      <c r="BE245" s="552">
        <f>Sheet1!BG243+Sheet1!BH243+Sheet1!BI243-BM245</f>
        <v>2.99</v>
      </c>
      <c r="BF245" s="552">
        <f t="shared" si="572"/>
        <v>2.9437412095639948</v>
      </c>
      <c r="BG245" s="552">
        <f>IF(Sheet1!EP243="FM",BM245,0)</f>
        <v>0</v>
      </c>
      <c r="BH245" s="552">
        <f t="shared" si="573"/>
        <v>0</v>
      </c>
      <c r="BI245" s="552">
        <f>IF(Sheet1!EP243="OTHER",BM245,0)</f>
        <v>0</v>
      </c>
      <c r="BJ245" s="552">
        <f t="shared" si="574"/>
        <v>0</v>
      </c>
      <c r="BK245" s="552">
        <f t="shared" si="575"/>
        <v>2.99</v>
      </c>
      <c r="BL245" s="552">
        <f t="shared" si="576"/>
        <v>2.9437412095639948</v>
      </c>
      <c r="BM245" s="552">
        <f>IF(OR(Sheet1!EP243="FM", Sheet1!EP243="OTHER"),SUM(Sheet1!BG243:'Sheet1'!BI243),0)</f>
        <v>0</v>
      </c>
      <c r="BN245" s="538">
        <f>IF(AND($B245&gt;=$FV245,$B245&lt;=$FW245),MAX(BF245,Sheet1!EI243,0),MAX(BF245-(7/36)*$K245,0))</f>
        <v>3</v>
      </c>
      <c r="BO245" s="552">
        <f t="shared" si="577"/>
        <v>0</v>
      </c>
      <c r="BP245" s="538">
        <f t="shared" si="578"/>
        <v>0</v>
      </c>
      <c r="BQ245" s="538">
        <f>IF(AND($O245&gt;0,Sheet1!EM243=1),(1-($O245-Sheet1!$L243)/$O245)*BL245,0)</f>
        <v>0</v>
      </c>
      <c r="BR245" s="538">
        <f>IF(AND(Sheet1!$L243=0,Sheet1!$L242=0, Calculation!BK245&lt;Sheet1!$EI243-0.1,Sheet1!$EI243=Sheet1!$EI242,Sheet1!$EI243=Sheet1!$EI244),BL245-BQ245,BL245-BQ245)</f>
        <v>2.9437412095639948</v>
      </c>
      <c r="BS245" s="1125" t="str">
        <f t="shared" si="535"/>
        <v/>
      </c>
      <c r="BT245" s="1125">
        <f t="shared" si="536"/>
        <v>0</v>
      </c>
      <c r="BU245" s="552">
        <f t="shared" si="579"/>
        <v>394.40845002909646</v>
      </c>
      <c r="BV245" s="552"/>
      <c r="BW245" s="552">
        <f ca="1">IF(B245&gt;(Summary!$A$1-1),#N/A,BU245*MGtoAF)</f>
        <v>1210.0451246892681</v>
      </c>
      <c r="BX245" s="552">
        <f>Sheet1!BC243+Sheet1!BD243+Sheet1!BE243+Sheet1!BF243-CG245-CH245</f>
        <v>5.21</v>
      </c>
      <c r="BY245" s="552">
        <f t="shared" si="580"/>
        <v>5.1293952180028137</v>
      </c>
      <c r="BZ245" s="552">
        <f>IF(Sheet1!EQ243="FM",CH245,0)</f>
        <v>0</v>
      </c>
      <c r="CA245" s="552">
        <f t="shared" si="581"/>
        <v>0</v>
      </c>
      <c r="CB245" s="552">
        <f>IF(Sheet1!EQ243="OTHER",CH245,0)</f>
        <v>0</v>
      </c>
      <c r="CC245" s="552">
        <f t="shared" si="582"/>
        <v>0</v>
      </c>
      <c r="CD245" s="552">
        <f t="shared" si="583"/>
        <v>0</v>
      </c>
      <c r="CE245" s="552">
        <f t="shared" si="584"/>
        <v>5.21</v>
      </c>
      <c r="CF245" s="552">
        <f t="shared" si="585"/>
        <v>5.1293952180028137</v>
      </c>
      <c r="CG245" s="552">
        <f>IF(Sheet1!EQ243="CWA",SUM(Sheet1!BC243:'Sheet1'!BF243),0)</f>
        <v>0</v>
      </c>
      <c r="CH245" s="552">
        <f>IF(OR(Sheet1!EQ243="FM", Sheet1!EQ243="OTHER"),SUM(Sheet1!BC243:'Sheet1'!BF243),0)</f>
        <v>0</v>
      </c>
      <c r="CI245" s="538">
        <f>IF(AND($B245&gt;=$FV245,$B245&lt;=$FW245),MAX(CF245,Sheet1!EJ243,0),MAX(CF245-(7/36)*$K245,0))</f>
        <v>5.5</v>
      </c>
      <c r="CJ245" s="552">
        <f t="shared" si="586"/>
        <v>0</v>
      </c>
      <c r="CK245" s="538">
        <f t="shared" si="587"/>
        <v>0</v>
      </c>
      <c r="CL245" s="538">
        <f>IF(AND($O245&gt;0,Sheet1!EN243=1),(1-($O245-Sheet1!$L243)/$O245)*CF245,0)</f>
        <v>0</v>
      </c>
      <c r="CM245" s="538">
        <f>IF(AND(Sheet1!$L243=0,Sheet1!$L242=0, Calculation!CE245&lt;Sheet1!EJ243-0.1,Sheet1!EJ243=Sheet1!EJ242,Sheet1!EJ243=Sheet1!EJ244),CF245-CL245,CF245-CL245)</f>
        <v>5.1293952180028137</v>
      </c>
      <c r="CN245" s="1130" t="str">
        <f t="shared" si="537"/>
        <v/>
      </c>
      <c r="CO245" s="1125">
        <f t="shared" si="538"/>
        <v>0</v>
      </c>
      <c r="CP245" s="552">
        <f t="shared" si="588"/>
        <v>249.66788267196873</v>
      </c>
      <c r="CQ245" s="552"/>
      <c r="CR245" s="552">
        <f ca="1">IF(B245&gt;(Summary!$A$1-1),#N/A,CP245*MGtoAF)</f>
        <v>765.98106403760005</v>
      </c>
      <c r="CS245" s="552">
        <f>Sheet1!BK243+Sheet1!BL243+Sheet1!BM243-Sheet1!ER243-DA245</f>
        <v>0</v>
      </c>
      <c r="CT245" s="552">
        <f t="shared" si="589"/>
        <v>0</v>
      </c>
      <c r="CU245" s="552">
        <f>IF(Sheet1!ER243="FM",DA245,0)</f>
        <v>0</v>
      </c>
      <c r="CV245" s="552">
        <f t="shared" si="590"/>
        <v>0</v>
      </c>
      <c r="CW245" s="552">
        <f>IF(Sheet1!ER243="OTHER",DA245,0)</f>
        <v>0</v>
      </c>
      <c r="CX245" s="552">
        <f t="shared" si="591"/>
        <v>0</v>
      </c>
      <c r="CY245" s="552">
        <f t="shared" si="592"/>
        <v>0</v>
      </c>
      <c r="CZ245" s="552">
        <f t="shared" si="593"/>
        <v>0</v>
      </c>
      <c r="DA245" s="552">
        <f>IF(OR(Sheet1!ER243="FM", Sheet1!ER243="OTHER"),SUM(Sheet1!BK243:'Sheet1'!BM243),0)</f>
        <v>0</v>
      </c>
      <c r="DB245" s="1092">
        <f>IF(AND($B245&gt;=$FV245,$B245&lt;=$FW245),MAX($CT245,Sheet1!EK243,0),MAX($CT245-(7/36)*$K245,0))</f>
        <v>0</v>
      </c>
      <c r="DC245" s="1093">
        <f t="shared" si="594"/>
        <v>0</v>
      </c>
      <c r="DD245" s="1092">
        <f t="shared" si="595"/>
        <v>0</v>
      </c>
      <c r="DE245" s="538">
        <f>IF(AND($O245&gt;0,Sheet1!EO243=1),(1-($O245-Sheet1!$L243)/$O245)*CZ245,0)</f>
        <v>0</v>
      </c>
      <c r="DF245" s="538">
        <f>IF(AND(Sheet1!$L243=0,Sheet1!$L242=0, Calculation!CY245&lt;Sheet1!$EK243-0.1,Sheet1!$EK243=Sheet1!$EK242,Sheet1!$EK243=Sheet1!$EK244),CZ245-DE245,CZ245-DE245)</f>
        <v>0</v>
      </c>
      <c r="DG245" s="1130">
        <f t="shared" si="539"/>
        <v>0</v>
      </c>
      <c r="DH245" s="680">
        <f t="shared" si="596"/>
        <v>8.1999999999999993</v>
      </c>
      <c r="DI245" s="552">
        <f t="shared" si="597"/>
        <v>255.22482227617428</v>
      </c>
      <c r="DJ245" s="680">
        <f t="shared" si="598"/>
        <v>8.0731364275668085</v>
      </c>
      <c r="DK245" s="552">
        <f ca="1">IF(B245&gt;(Summary!$A$1-1),#N/A,DI245*MGtoAF)</f>
        <v>783.02975474330276</v>
      </c>
      <c r="DL245" s="680">
        <f t="shared" si="599"/>
        <v>8.1999999999999993</v>
      </c>
      <c r="DM245" s="552">
        <f t="shared" si="600"/>
        <v>10.664999999999999</v>
      </c>
      <c r="DN245" s="552">
        <f>Sheet1!AB243-DM245</f>
        <v>-0.16499999999999915</v>
      </c>
      <c r="DO245" s="792">
        <f t="shared" si="601"/>
        <v>-1.5471167369901468E-2</v>
      </c>
      <c r="DP245" s="552">
        <f>(VLOOKUP(Sheet1!DC243,hhdcap_wcm,4)-(((VLOOKUP(Sheet1!DC243,hhdcap_wcm,3)-Sheet1!DC243)/(VLOOKUP(Sheet1!DC243,hhdcap_wcm,3)-VLOOKUP(Sheet1!DC243,hhdcap_wcm,1)))*(VLOOKUP(Sheet1!DC243,hhdcap_wcm,4)-VLOOKUP(Sheet1!DC243,hhdcap_wcm,2))))</f>
        <v>35284.800000088842</v>
      </c>
      <c r="DQ245" s="552">
        <f t="shared" si="602"/>
        <v>-230.40000000021246</v>
      </c>
      <c r="DR245" s="552">
        <f t="shared" si="603"/>
        <v>-116.18759455381362</v>
      </c>
      <c r="DS245" s="552">
        <f>Sheet1!EA243*AFtoMG</f>
        <v>0</v>
      </c>
      <c r="DT245" s="552">
        <f>Sheet1!EB243*AFtoMG</f>
        <v>0</v>
      </c>
      <c r="DU245" s="552">
        <f>Sheet1!EC243*AFtoMG</f>
        <v>0</v>
      </c>
      <c r="DV245" s="552">
        <f>Sheet1!ED243*AFtoMG</f>
        <v>0</v>
      </c>
      <c r="DW245" s="552">
        <f t="shared" si="604"/>
        <v>0</v>
      </c>
      <c r="DX245" s="552">
        <f t="shared" si="605"/>
        <v>0</v>
      </c>
      <c r="DY245" s="552">
        <f t="shared" si="606"/>
        <v>2141.5149350630336</v>
      </c>
      <c r="DZ245" s="552">
        <f t="shared" si="607"/>
        <v>6570.1678207733876</v>
      </c>
      <c r="EA245" s="552"/>
      <c r="EB245" s="538">
        <f>IF(OR(B245&lt;FV245,B245&gt;FW245),(MIN(BF245+BY245+CT245+MAX(Sheet1!AA243+AQ245-73,0),K245)),0)</f>
        <v>0</v>
      </c>
      <c r="EC245" s="552"/>
      <c r="ED245" s="552">
        <f t="shared" si="608"/>
        <v>8.0731364275668085</v>
      </c>
      <c r="EE245" s="552"/>
      <c r="EF245" s="552">
        <f>Sheet1!EH243+Sheet1!EI243+Sheet1!EJ243+Sheet1!EK243</f>
        <v>8.5</v>
      </c>
      <c r="EG245" s="1109">
        <f t="shared" si="540"/>
        <v>13.1495</v>
      </c>
      <c r="EH245" s="538">
        <f t="shared" si="609"/>
        <v>0</v>
      </c>
      <c r="EI245" s="552">
        <f>IF(Sheet1!ET243=1,SUM('Calculations II'!AT245:BA245)+'Calculations II'!BC245+Sheet1!BV243+'Calculations II'!BE245+AP245,'Calculations II'!BK245)</f>
        <v>69.88838384810127</v>
      </c>
      <c r="EJ245" s="552">
        <f ca="1">EI245+'Calculations II'!D245+'Calculations II'!E245+'Calculations II'!O245</f>
        <v>69.646661477131644</v>
      </c>
      <c r="EK245" s="552"/>
      <c r="EL245" s="552"/>
      <c r="EM245" s="552">
        <f t="shared" si="610"/>
        <v>42238</v>
      </c>
      <c r="EN245" s="552">
        <f t="shared" si="611"/>
        <v>-8.5</v>
      </c>
      <c r="EO245" s="552">
        <f t="shared" si="612"/>
        <v>-13.1495</v>
      </c>
      <c r="EP245" s="552">
        <v>0</v>
      </c>
      <c r="EQ245" s="552">
        <v>0</v>
      </c>
      <c r="ER245" s="552">
        <v>0</v>
      </c>
      <c r="ES245" s="538">
        <f t="shared" si="510"/>
        <v>0.97138741806003459</v>
      </c>
      <c r="ET245" s="552">
        <f>-(VLOOKUP(Sheet1!BQ243,Lookup!$O$4:$Q$262,2)-VLOOKUP(Sheet1!BQ242,Lookup!$O$4:$Q$262,2))/1000000</f>
        <v>0.55502903848029306</v>
      </c>
      <c r="EU245" s="552">
        <f>-(VLOOKUP(Sheet1!BR243,Lookup!$O$4:$Q$262,3)-VLOOKUP(Sheet1!BR242,Lookup!$O$4:$Q$262,3))/1000000</f>
        <v>0.41635837957974153</v>
      </c>
      <c r="EV245" s="552"/>
      <c r="EW245" s="552"/>
      <c r="EX245" s="552"/>
      <c r="EY245" s="552"/>
      <c r="EZ245" s="552"/>
      <c r="FA245" s="552"/>
      <c r="FB245" s="552"/>
      <c r="FC245" s="552"/>
      <c r="FD245" s="586">
        <f t="shared" si="557"/>
        <v>1131.513333333261</v>
      </c>
      <c r="FE245" s="586" t="e">
        <f t="shared" si="613"/>
        <v>#N/A</v>
      </c>
      <c r="FF245" s="587" t="e">
        <f t="shared" si="614"/>
        <v>#N/A</v>
      </c>
      <c r="FG245" s="588" t="s">
        <v>674</v>
      </c>
      <c r="FH245" s="588" t="s">
        <v>674</v>
      </c>
      <c r="FI245" s="586" t="e">
        <v>#N/A</v>
      </c>
      <c r="FJ245" s="758">
        <v>17377</v>
      </c>
      <c r="FK245" s="552"/>
      <c r="FL245" s="1100">
        <f t="shared" si="556"/>
        <v>84.720121028744316</v>
      </c>
      <c r="FM245" s="552"/>
      <c r="FN245" s="552"/>
      <c r="FO245" s="552">
        <f>O245+((Sheet1!CS243)*GPMtoMGD)</f>
        <v>74.408447999999993</v>
      </c>
      <c r="FP245" s="552">
        <f>IF(Sheet1!AA243+AQ245&lt;=Calculation!N245,AQ245,Calculation!N245-Sheet1!AA243)</f>
        <v>-0.84177215189873422</v>
      </c>
      <c r="FQ245" s="552">
        <f>(Sheet1!BP243+Sheet1!BO243)/694.4</f>
        <v>3.4513248847926268</v>
      </c>
      <c r="FR245" s="558"/>
      <c r="FS245" s="558"/>
      <c r="FT245" s="558"/>
      <c r="FU245" s="558"/>
      <c r="FV245" s="677">
        <f t="shared" si="511"/>
        <v>42152</v>
      </c>
      <c r="FW245" s="677">
        <f t="shared" si="512"/>
        <v>42310</v>
      </c>
      <c r="FX245" s="558"/>
      <c r="FY245" s="558">
        <f>Sheet1!DA243-Sheet1!CZ243-Sheet1!AE243</f>
        <v>6.1346400000000116</v>
      </c>
      <c r="FZ245" s="552">
        <f t="shared" si="541"/>
        <v>6.6097198650421157E-2</v>
      </c>
      <c r="GA245" s="552"/>
      <c r="GB245" s="552" t="str">
        <f t="shared" si="513"/>
        <v>n</v>
      </c>
      <c r="GC245" s="556">
        <f t="shared" si="514"/>
        <v>42050</v>
      </c>
      <c r="GD245" s="677">
        <f t="shared" si="515"/>
        <v>42152</v>
      </c>
      <c r="GE245" s="552">
        <v>6518.9</v>
      </c>
      <c r="GF245" s="677">
        <f t="shared" si="516"/>
        <v>42161</v>
      </c>
      <c r="GG245" s="552">
        <f t="shared" si="555"/>
        <v>2949</v>
      </c>
      <c r="GH245" s="556">
        <f t="shared" si="517"/>
        <v>42310</v>
      </c>
      <c r="GJ245" s="538">
        <f t="shared" si="518"/>
        <v>0</v>
      </c>
      <c r="GK245" s="552" t="str">
        <f t="shared" si="615"/>
        <v/>
      </c>
      <c r="GL245" s="552">
        <f t="shared" si="519"/>
        <v>0</v>
      </c>
      <c r="GM245" s="552" t="str">
        <f t="shared" si="520"/>
        <v/>
      </c>
      <c r="GN245" s="552">
        <f>IF(GK245="P",Lookup!$M$12,IF(GK245="PP",Lookup!$M$13,IF(GK245="PPP",Lookup!$M$14,IF(GK245="T",Lookup!$M$15,IF(GK245="TP",Lookup!$M$16,IF(GK245="TPP",Lookup!$M$17,IF(GK245="TPPP",Lookup!$M$18,0)))))))*GJ245</f>
        <v>0</v>
      </c>
      <c r="GO245" s="552">
        <f t="shared" si="521"/>
        <v>0</v>
      </c>
      <c r="GP245" s="552">
        <f t="shared" si="616"/>
        <v>3811.1118773032163</v>
      </c>
      <c r="GQ245" s="1035">
        <f t="shared" si="559"/>
        <v>1242.213780085794</v>
      </c>
      <c r="GR245" s="552"/>
      <c r="GS245" s="552">
        <f t="shared" si="522"/>
        <v>0</v>
      </c>
      <c r="GT245" s="552" t="str">
        <f t="shared" si="523"/>
        <v/>
      </c>
      <c r="GU245" s="552">
        <f>IF(GK245="P",Lookup!$N$12,IF(GK245="PP",Lookup!$N$13,IF(GK245="PPP",Lookup!$N$14,IF(GK245="T",Lookup!$N$15,IF(GK245="TP",Lookup!$N$16,IF(GK245="TPP",Lookup!$N$17,IF(GK245="TPPP",Lookup!$N$18,0)))))))*GJ245</f>
        <v>0</v>
      </c>
      <c r="GV245" s="552">
        <f t="shared" si="524"/>
        <v>0</v>
      </c>
      <c r="GW245" s="552">
        <f t="shared" si="617"/>
        <v>1210.0451246892681</v>
      </c>
      <c r="GX245" s="1035">
        <f t="shared" si="560"/>
        <v>394.40845002909646</v>
      </c>
      <c r="GY245" s="552"/>
      <c r="GZ245" s="552">
        <f t="shared" si="525"/>
        <v>0</v>
      </c>
      <c r="HA245" s="552" t="str">
        <f t="shared" si="526"/>
        <v/>
      </c>
      <c r="HB245" s="552">
        <f>IF(GK245="P",Lookup!$N$12,IF(GK245="PP",Lookup!$N$13,IF(GK245="PPP",Lookup!$N$14,IF(GK245="T",Lookup!$N$15,IF(GK245="TP",Lookup!$N$16,IF(GK245="TPP",Lookup!$N$17,IF(GK245="TPPP",Lookup!$N$18,0)))))))*GJ245</f>
        <v>0</v>
      </c>
      <c r="HC245" s="538">
        <f t="shared" si="618"/>
        <v>0</v>
      </c>
      <c r="HD245" s="552">
        <f t="shared" si="619"/>
        <v>765.98106403760005</v>
      </c>
      <c r="HE245" s="552">
        <f t="shared" si="529"/>
        <v>249.66788267196873</v>
      </c>
      <c r="HF245" s="552"/>
      <c r="HG245" s="552">
        <f t="shared" si="527"/>
        <v>0</v>
      </c>
      <c r="HH245" s="552" t="str">
        <f t="shared" si="528"/>
        <v/>
      </c>
      <c r="HI245" s="552">
        <f>IF(GK245="P",Lookup!$N$12,IF(GK245="PP",Lookup!$N$13,IF(GK245="PPP",Lookup!$N$14,IF(GK245="T",Lookup!$N$15,IF(GK245="TP",Lookup!$N$16,IF(GK245="TPP",Lookup!$N$17,IF(GK245="TPPP",Lookup!$N$18,0)))))))*GJ245</f>
        <v>0</v>
      </c>
      <c r="HJ245" s="538">
        <f t="shared" si="620"/>
        <v>0</v>
      </c>
      <c r="HK245" s="552">
        <f t="shared" si="621"/>
        <v>783.02975474330276</v>
      </c>
      <c r="HL245" s="552">
        <f t="shared" si="530"/>
        <v>255.22482227617428</v>
      </c>
      <c r="HM245" s="552"/>
      <c r="HN245" s="558"/>
      <c r="HO245" s="558"/>
      <c r="HP245" s="558"/>
      <c r="HQ245" s="558">
        <f t="shared" si="542"/>
        <v>202.81240544618638</v>
      </c>
      <c r="HR245" s="558">
        <f t="shared" si="543"/>
        <v>202.81240544618638</v>
      </c>
      <c r="HS245" s="558">
        <f>HR245+(Sheet1!DA243-Sheet1!DB243)</f>
        <v>307.8124054461864</v>
      </c>
      <c r="HT245" s="558">
        <f t="shared" si="544"/>
        <v>37.715859999999992</v>
      </c>
      <c r="HU245" s="558">
        <f t="shared" si="545"/>
        <v>270.09654544618638</v>
      </c>
      <c r="HV245" s="558">
        <f t="shared" si="546"/>
        <v>0</v>
      </c>
      <c r="HW245" s="550">
        <f t="shared" si="547"/>
        <v>6.9619054461863641</v>
      </c>
      <c r="HX245" s="558" t="str">
        <f t="shared" si="548"/>
        <v/>
      </c>
      <c r="HY245" s="558">
        <f>Sheet1!CZ243</f>
        <v>209</v>
      </c>
      <c r="HZ245" s="558">
        <f t="shared" si="549"/>
        <v>13.1495</v>
      </c>
      <c r="IA245" s="558">
        <f t="shared" si="550"/>
        <v>37.715859999999992</v>
      </c>
      <c r="IB245" s="558">
        <f t="shared" si="551"/>
        <v>195.85050000000001</v>
      </c>
      <c r="IC245" s="1109" t="str">
        <f t="shared" si="552"/>
        <v>YES</v>
      </c>
      <c r="ID245" s="558">
        <f t="shared" si="553"/>
        <v>158.13464000000002</v>
      </c>
      <c r="IE245" s="558">
        <f>Sheet1!DB243</f>
        <v>161</v>
      </c>
      <c r="IF245" s="550">
        <f>Sheet1!DA243</f>
        <v>266</v>
      </c>
    </row>
    <row r="246" spans="1:240" x14ac:dyDescent="0.2">
      <c r="A246" s="572" t="s">
        <v>3</v>
      </c>
      <c r="B246" s="548">
        <v>42239</v>
      </c>
      <c r="C246" s="553">
        <v>0</v>
      </c>
      <c r="D246" s="522">
        <v>200</v>
      </c>
      <c r="E246" s="522">
        <v>400</v>
      </c>
      <c r="F246" s="522">
        <v>250</v>
      </c>
      <c r="G246" s="552">
        <f>DR246+Sheet1!CZ244</f>
        <v>68.304084720473298</v>
      </c>
      <c r="H246" s="1184">
        <f t="shared" si="554"/>
        <v>-84.24768665307846</v>
      </c>
      <c r="I246" s="551">
        <f>((Sheet1!DA244)+(MIN(P246,100))-E246)/1.547</f>
        <v>-52.74926308985134</v>
      </c>
      <c r="J246" s="1066">
        <f>(((Sheet1!DB244)+(MIN(P246,100))-D246))/1.547</f>
        <v>8.6599159663865457</v>
      </c>
      <c r="K246" s="871">
        <f t="shared" si="531"/>
        <v>0</v>
      </c>
      <c r="L246" s="552">
        <f>Sheet1!AA244+Sheet1!AB244-Sheet1!L244+(Sheet1!DA244-F246)*CFStoMGD-S246-T246-U246</f>
        <v>35.712400000000002</v>
      </c>
      <c r="M246" s="552">
        <f t="shared" si="561"/>
        <v>45.034795570580222</v>
      </c>
      <c r="N246" s="1104">
        <f>IF(Sheet1!DA244&gt;=F246,MIN(73,MIN(MAX(L246,0),MAX(M246,0))),0)</f>
        <v>35.712400000000002</v>
      </c>
      <c r="O246" s="555">
        <f>Sheet1!AA244+Sheet1!AB244</f>
        <v>33.870000000000005</v>
      </c>
      <c r="P246" s="555">
        <f t="shared" si="562"/>
        <v>52.396889999999999</v>
      </c>
      <c r="Q246" s="865">
        <f t="shared" si="501"/>
        <v>25.370000000000005</v>
      </c>
      <c r="R246" s="796">
        <f t="shared" si="563"/>
        <v>8.5</v>
      </c>
      <c r="S246" s="865">
        <f t="shared" si="502"/>
        <v>0</v>
      </c>
      <c r="T246" s="865">
        <f t="shared" si="503"/>
        <v>0</v>
      </c>
      <c r="U246" s="865">
        <f t="shared" si="504"/>
        <v>8.5</v>
      </c>
      <c r="V246" s="865"/>
      <c r="W246" s="865">
        <f t="shared" si="505"/>
        <v>0</v>
      </c>
      <c r="X246" s="865">
        <f t="shared" si="506"/>
        <v>0</v>
      </c>
      <c r="Y246" s="865" t="str">
        <f t="shared" si="507"/>
        <v>FALSE</v>
      </c>
      <c r="Z246" s="865">
        <f t="shared" si="508"/>
        <v>33.870000000000005</v>
      </c>
      <c r="AA246" s="865">
        <f t="shared" si="509"/>
        <v>33.870000000000005</v>
      </c>
      <c r="AB246" s="1151">
        <f t="shared" si="558"/>
        <v>39.247390000000003</v>
      </c>
      <c r="AC246" s="555">
        <f>Sheet1!Y244*MGDtoCFS</f>
        <v>34.621859999999998</v>
      </c>
      <c r="AD246" s="555">
        <f>Sheet1!Z244*MGDtoCFS</f>
        <v>16.243500000000001</v>
      </c>
      <c r="AE246" s="555">
        <f>Sheet1!AA244*MGDtoCFS</f>
        <v>34.606389999999998</v>
      </c>
      <c r="AF246" s="555">
        <f>Sheet1!AB244*MGDtoCFS</f>
        <v>17.790499999999998</v>
      </c>
      <c r="AG246" s="555">
        <f>Sheet1!L244*MGDtoCFS</f>
        <v>0</v>
      </c>
      <c r="AH246" s="538">
        <f t="shared" si="564"/>
        <v>22.038012462525359</v>
      </c>
      <c r="AI246" s="1151">
        <f t="shared" si="565"/>
        <v>34.092805279526729</v>
      </c>
      <c r="AJ246" s="552">
        <f t="shared" si="566"/>
        <v>0</v>
      </c>
      <c r="AK246" s="552">
        <f t="shared" si="567"/>
        <v>0</v>
      </c>
      <c r="AL246" s="552">
        <f>(VLOOKUP(Sheet1!DC244,hhdcap_wcm,4)-(((VLOOKUP(Sheet1!DC244,hhdcap_wcm,3)-Sheet1!DC244)/(VLOOKUP(Sheet1!DC244,hhdcap_wcm,3)-VLOOKUP(Sheet1!DC244,hhdcap_wcm,1)))*(VLOOKUP(Sheet1!DC244,hhdcap_wcm,4)-VLOOKUP(Sheet1!DC244,hhdcap_wcm,2))))</f>
        <v>35005.800000089541</v>
      </c>
      <c r="AM246" s="552">
        <f t="shared" si="568"/>
        <v>-278.99999999930151</v>
      </c>
      <c r="AN246" s="1125">
        <f t="shared" si="569"/>
        <v>2119.4769226005083</v>
      </c>
      <c r="AO246" s="552">
        <f t="shared" si="570"/>
        <v>6502.555198538359</v>
      </c>
      <c r="AP246" s="552">
        <f>Sheet1!BA244+Sheet1!BB244+Sheet1!BN244+CD246</f>
        <v>3.32</v>
      </c>
      <c r="AQ246" s="552">
        <f>Sheet1!BN244+(DO246*Sheet1!BN244)</f>
        <v>0</v>
      </c>
      <c r="AR246" s="552">
        <f>Sheet1!BA244+CD246</f>
        <v>0</v>
      </c>
      <c r="AS246" s="552">
        <f>Sheet1!BA244+Sheet1!BB244+CD246</f>
        <v>3.32</v>
      </c>
      <c r="AT246" s="680">
        <f>0</f>
        <v>0</v>
      </c>
      <c r="AU246" s="1035">
        <f>BA246+Sheet1!EH244</f>
        <v>13.538012462525357</v>
      </c>
      <c r="AV246" s="552">
        <f>IF(OR(B246&gt;=GD246,B246&lt;GC246),0,15/36*K246-MAX(0,64.6-(137.6-(Sheet1!AA244+Sheet1!AB244))))</f>
        <v>0</v>
      </c>
      <c r="AW246" s="1119"/>
      <c r="AX246" s="680"/>
      <c r="AY246" s="680"/>
      <c r="AZ246" s="680">
        <f t="shared" si="532"/>
        <v>20.943305279526726</v>
      </c>
      <c r="BA246" s="1151">
        <f t="shared" si="533"/>
        <v>13.538012462525357</v>
      </c>
      <c r="BB246" s="1109">
        <f t="shared" si="571"/>
        <v>1228.6757676232687</v>
      </c>
      <c r="BC246" s="1131">
        <f t="shared" si="534"/>
        <v>0</v>
      </c>
      <c r="BD246" s="1109">
        <f ca="1">IF(B246&gt;(Summary!$A$1-1),#N/A,BB246*MGtoAF)</f>
        <v>3769.5772550681886</v>
      </c>
      <c r="BE246" s="552">
        <f>Sheet1!BG244+Sheet1!BH244+Sheet1!BI244-BM246</f>
        <v>2.98</v>
      </c>
      <c r="BF246" s="552">
        <f t="shared" si="572"/>
        <v>2.9017781541066889</v>
      </c>
      <c r="BG246" s="552">
        <f>IF(Sheet1!EP244="FM",BM246,0)</f>
        <v>0</v>
      </c>
      <c r="BH246" s="552">
        <f t="shared" si="573"/>
        <v>0</v>
      </c>
      <c r="BI246" s="552">
        <f>IF(Sheet1!EP244="OTHER",BM246,0)</f>
        <v>0</v>
      </c>
      <c r="BJ246" s="552">
        <f t="shared" si="574"/>
        <v>0</v>
      </c>
      <c r="BK246" s="552">
        <f t="shared" si="575"/>
        <v>2.98</v>
      </c>
      <c r="BL246" s="552">
        <f t="shared" si="576"/>
        <v>2.9017781541066889</v>
      </c>
      <c r="BM246" s="552">
        <f>IF(OR(Sheet1!EP244="FM", Sheet1!EP244="OTHER"),SUM(Sheet1!BG244:'Sheet1'!BI244),0)</f>
        <v>0</v>
      </c>
      <c r="BN246" s="538">
        <f>IF(AND($B246&gt;=$FV246,$B246&lt;=$FW246),MAX(BF246,Sheet1!EI244,0),MAX(BF246-(7/36)*$K246,0))</f>
        <v>3</v>
      </c>
      <c r="BO246" s="552">
        <f t="shared" si="577"/>
        <v>0</v>
      </c>
      <c r="BP246" s="538">
        <f t="shared" si="578"/>
        <v>0</v>
      </c>
      <c r="BQ246" s="538">
        <f>IF(AND($O246&gt;0,Sheet1!EM244=1),(1-($O246-Sheet1!$L244)/$O246)*BL246,0)</f>
        <v>0</v>
      </c>
      <c r="BR246" s="538">
        <f>IF(AND(Sheet1!$L244=0,Sheet1!$L243=0, Calculation!BK246&lt;Sheet1!$EI244-0.1,Sheet1!$EI244=Sheet1!$EI243,Sheet1!$EI244=Sheet1!$EI245),BL246-BQ246,BL246-BQ246)</f>
        <v>2.9017781541066889</v>
      </c>
      <c r="BS246" s="1125" t="str">
        <f t="shared" si="535"/>
        <v/>
      </c>
      <c r="BT246" s="1125">
        <f t="shared" si="536"/>
        <v>0</v>
      </c>
      <c r="BU246" s="552">
        <f t="shared" si="579"/>
        <v>391.40845002909646</v>
      </c>
      <c r="BV246" s="552"/>
      <c r="BW246" s="552">
        <f ca="1">IF(B246&gt;(Summary!$A$1-1),#N/A,BU246*MGtoAF)</f>
        <v>1200.8411246892679</v>
      </c>
      <c r="BX246" s="552">
        <f>Sheet1!BC244+Sheet1!BD244+Sheet1!BE244+Sheet1!BF244-CG246-CH246</f>
        <v>5.51</v>
      </c>
      <c r="BY246" s="552">
        <f t="shared" si="580"/>
        <v>5.3653683319220997</v>
      </c>
      <c r="BZ246" s="552">
        <f>IF(Sheet1!EQ244="FM",CH246,0)</f>
        <v>0</v>
      </c>
      <c r="CA246" s="552">
        <f t="shared" si="581"/>
        <v>0</v>
      </c>
      <c r="CB246" s="552">
        <f>IF(Sheet1!EQ244="OTHER",CH246,0)</f>
        <v>0</v>
      </c>
      <c r="CC246" s="552">
        <f t="shared" si="582"/>
        <v>0</v>
      </c>
      <c r="CD246" s="552">
        <f t="shared" si="583"/>
        <v>0</v>
      </c>
      <c r="CE246" s="552">
        <f t="shared" si="584"/>
        <v>5.51</v>
      </c>
      <c r="CF246" s="552">
        <f t="shared" si="585"/>
        <v>5.3653683319220997</v>
      </c>
      <c r="CG246" s="552">
        <f>IF(Sheet1!EQ244="CWA",SUM(Sheet1!BC244:'Sheet1'!BF244),0)</f>
        <v>0</v>
      </c>
      <c r="CH246" s="552">
        <f>IF(OR(Sheet1!EQ244="FM", Sheet1!EQ244="OTHER"),SUM(Sheet1!BC244:'Sheet1'!BF244),0)</f>
        <v>0</v>
      </c>
      <c r="CI246" s="538">
        <f>IF(AND($B246&gt;=$FV246,$B246&lt;=$FW246),MAX(CF246,Sheet1!EJ244,0),MAX(CF246-(7/36)*$K246,0))</f>
        <v>5.5</v>
      </c>
      <c r="CJ246" s="552">
        <f t="shared" si="586"/>
        <v>0</v>
      </c>
      <c r="CK246" s="538">
        <f t="shared" si="587"/>
        <v>0</v>
      </c>
      <c r="CL246" s="538">
        <f>IF(AND($O246&gt;0,Sheet1!EN244=1),(1-($O246-Sheet1!$L244)/$O246)*CF246,0)</f>
        <v>0</v>
      </c>
      <c r="CM246" s="538">
        <f>IF(AND(Sheet1!$L244=0,Sheet1!$L243=0, Calculation!CE246&lt;Sheet1!EJ244-0.1,Sheet1!EJ244=Sheet1!EJ243,Sheet1!EJ244=Sheet1!EJ245),CF246-CL246,CF246-CL246)</f>
        <v>5.3653683319220997</v>
      </c>
      <c r="CN246" s="1130" t="str">
        <f t="shared" si="537"/>
        <v/>
      </c>
      <c r="CO246" s="1125">
        <f t="shared" si="538"/>
        <v>0</v>
      </c>
      <c r="CP246" s="552">
        <f t="shared" si="588"/>
        <v>244.16788267196873</v>
      </c>
      <c r="CQ246" s="552"/>
      <c r="CR246" s="552">
        <f ca="1">IF(B246&gt;(Summary!$A$1-1),#N/A,CP246*MGtoAF)</f>
        <v>749.10706403760003</v>
      </c>
      <c r="CS246" s="552">
        <f>Sheet1!BK244+Sheet1!BL244+Sheet1!BM244-Sheet1!ER244-DA246</f>
        <v>0</v>
      </c>
      <c r="CT246" s="552">
        <f t="shared" si="589"/>
        <v>0</v>
      </c>
      <c r="CU246" s="552">
        <f>IF(Sheet1!ER244="FM",DA246,0)</f>
        <v>0</v>
      </c>
      <c r="CV246" s="552">
        <f t="shared" si="590"/>
        <v>0</v>
      </c>
      <c r="CW246" s="552">
        <f>IF(Sheet1!ER244="OTHER",DA246,0)</f>
        <v>0</v>
      </c>
      <c r="CX246" s="552">
        <f t="shared" si="591"/>
        <v>0</v>
      </c>
      <c r="CY246" s="552">
        <f t="shared" si="592"/>
        <v>0</v>
      </c>
      <c r="CZ246" s="552">
        <f t="shared" si="593"/>
        <v>0</v>
      </c>
      <c r="DA246" s="552">
        <f>IF(OR(Sheet1!ER244="FM", Sheet1!ER244="OTHER"),SUM(Sheet1!BK244:'Sheet1'!BM244),0)</f>
        <v>0</v>
      </c>
      <c r="DB246" s="1092">
        <f>IF(AND($B246&gt;=$FV246,$B246&lt;=$FW246),MAX($CT246,Sheet1!EK244,0),MAX($CT246-(7/36)*$K246,0))</f>
        <v>0</v>
      </c>
      <c r="DC246" s="1093">
        <f t="shared" si="594"/>
        <v>0</v>
      </c>
      <c r="DD246" s="1092">
        <f t="shared" si="595"/>
        <v>0</v>
      </c>
      <c r="DE246" s="538">
        <f>IF(AND($O246&gt;0,Sheet1!EO244=1),(1-($O246-Sheet1!$L244)/$O246)*CZ246,0)</f>
        <v>0</v>
      </c>
      <c r="DF246" s="538">
        <f>IF(AND(Sheet1!$L244=0,Sheet1!$L243=0, Calculation!CY246&lt;Sheet1!$EK244-0.1,Sheet1!$EK244=Sheet1!$EK243,Sheet1!$EK244=Sheet1!$EK245),CZ246-DE246,CZ246-DE246)</f>
        <v>0</v>
      </c>
      <c r="DG246" s="1130">
        <f t="shared" si="539"/>
        <v>0</v>
      </c>
      <c r="DH246" s="680">
        <f t="shared" si="596"/>
        <v>8.49</v>
      </c>
      <c r="DI246" s="552">
        <f t="shared" si="597"/>
        <v>255.22482227617428</v>
      </c>
      <c r="DJ246" s="680">
        <f t="shared" si="598"/>
        <v>8.2671464860287891</v>
      </c>
      <c r="DK246" s="552">
        <f ca="1">IF(B246&gt;(Summary!$A$1-1),#N/A,DI246*MGtoAF)</f>
        <v>783.02975474330276</v>
      </c>
      <c r="DL246" s="680">
        <f t="shared" si="599"/>
        <v>8.49</v>
      </c>
      <c r="DM246" s="552">
        <f t="shared" si="600"/>
        <v>11.81</v>
      </c>
      <c r="DN246" s="552">
        <f>Sheet1!AB244-DM246</f>
        <v>-0.3100000000000005</v>
      </c>
      <c r="DO246" s="792">
        <f t="shared" si="601"/>
        <v>-2.6248941574936537E-2</v>
      </c>
      <c r="DP246" s="552">
        <f>(VLOOKUP(Sheet1!DC244,hhdcap_wcm,4)-(((VLOOKUP(Sheet1!DC244,hhdcap_wcm,3)-Sheet1!DC244)/(VLOOKUP(Sheet1!DC244,hhdcap_wcm,3)-VLOOKUP(Sheet1!DC244,hhdcap_wcm,1)))*(VLOOKUP(Sheet1!DC244,hhdcap_wcm,4)-VLOOKUP(Sheet1!DC244,hhdcap_wcm,2))))</f>
        <v>35005.800000089541</v>
      </c>
      <c r="DQ246" s="552">
        <f t="shared" si="602"/>
        <v>-278.99999999930151</v>
      </c>
      <c r="DR246" s="552">
        <f t="shared" si="603"/>
        <v>-140.6959152795267</v>
      </c>
      <c r="DS246" s="552">
        <f>Sheet1!EA244*AFtoMG</f>
        <v>0</v>
      </c>
      <c r="DT246" s="552">
        <f>Sheet1!EB244*AFtoMG</f>
        <v>0</v>
      </c>
      <c r="DU246" s="552">
        <f>Sheet1!EC244*AFtoMG</f>
        <v>0</v>
      </c>
      <c r="DV246" s="552">
        <f>Sheet1!ED244*AFtoMG</f>
        <v>0</v>
      </c>
      <c r="DW246" s="552">
        <f t="shared" si="604"/>
        <v>0</v>
      </c>
      <c r="DX246" s="552">
        <f t="shared" si="605"/>
        <v>0</v>
      </c>
      <c r="DY246" s="552">
        <f t="shared" si="606"/>
        <v>2119.4769226005083</v>
      </c>
      <c r="DZ246" s="552">
        <f t="shared" si="607"/>
        <v>6502.555198538359</v>
      </c>
      <c r="EA246" s="552"/>
      <c r="EB246" s="538">
        <f>IF(OR(B246&lt;FV246,B246&gt;FW246),(MIN(BF246+BY246+CT246+MAX(Sheet1!AA244+AQ246-73,0),K246)),0)</f>
        <v>0</v>
      </c>
      <c r="EC246" s="552"/>
      <c r="ED246" s="552">
        <f t="shared" si="608"/>
        <v>8.2671464860287891</v>
      </c>
      <c r="EE246" s="552"/>
      <c r="EF246" s="552">
        <f>Sheet1!EH244+Sheet1!EI244+Sheet1!EJ244+Sheet1!EK244</f>
        <v>8.5</v>
      </c>
      <c r="EG246" s="1109">
        <f t="shared" si="540"/>
        <v>13.1495</v>
      </c>
      <c r="EH246" s="538">
        <f t="shared" si="609"/>
        <v>0</v>
      </c>
      <c r="EI246" s="552">
        <f>IF(Sheet1!ET244=1,SUM('Calculations II'!AT246:BA246)+'Calculations II'!BC246+Sheet1!BV244+'Calculations II'!BE246+AP246,'Calculations II'!BK246)</f>
        <v>71.766108000000003</v>
      </c>
      <c r="EJ246" s="552">
        <f ca="1">EI246+'Calculations II'!D246+'Calculations II'!E246+'Calculations II'!O246</f>
        <v>70.592218910697156</v>
      </c>
      <c r="EK246" s="552"/>
      <c r="EL246" s="552"/>
      <c r="EM246" s="552">
        <f t="shared" si="610"/>
        <v>42239</v>
      </c>
      <c r="EN246" s="552">
        <f t="shared" si="611"/>
        <v>-22.038012462525359</v>
      </c>
      <c r="EO246" s="552">
        <f t="shared" si="612"/>
        <v>-34.092805279526729</v>
      </c>
      <c r="EP246" s="552">
        <v>0</v>
      </c>
      <c r="EQ246" s="552">
        <v>0</v>
      </c>
      <c r="ER246" s="552">
        <v>0</v>
      </c>
      <c r="ES246" s="538">
        <f t="shared" si="510"/>
        <v>0.97125912567918382</v>
      </c>
      <c r="ET246" s="552">
        <f>-(VLOOKUP(Sheet1!BQ244,Lookup!$O$4:$Q$262,2)-VLOOKUP(Sheet1!BQ243,Lookup!$O$4:$Q$262,2))/1000000</f>
        <v>0.41620442872272434</v>
      </c>
      <c r="EU246" s="552">
        <f>-(VLOOKUP(Sheet1!BR244,Lookup!$O$4:$Q$262,3)-VLOOKUP(Sheet1!BR243,Lookup!$O$4:$Q$262,3))/1000000</f>
        <v>0.55505469695645948</v>
      </c>
      <c r="EV246" s="552"/>
      <c r="EW246" s="552"/>
      <c r="EX246" s="552"/>
      <c r="EY246" s="552"/>
      <c r="EZ246" s="552"/>
      <c r="FA246" s="552"/>
      <c r="FB246" s="552"/>
      <c r="FC246" s="552"/>
      <c r="FD246" s="586">
        <f t="shared" si="557"/>
        <v>1131.2366666665946</v>
      </c>
      <c r="FE246" s="586" t="e">
        <f t="shared" si="613"/>
        <v>#N/A</v>
      </c>
      <c r="FF246" s="587" t="e">
        <f t="shared" si="614"/>
        <v>#N/A</v>
      </c>
      <c r="FG246" s="588" t="s">
        <v>674</v>
      </c>
      <c r="FH246" s="588" t="s">
        <v>674</v>
      </c>
      <c r="FI246" s="586" t="e">
        <v>#N/A</v>
      </c>
      <c r="FJ246" s="758">
        <v>17209</v>
      </c>
      <c r="FK246" s="552"/>
      <c r="FL246" s="1100">
        <f t="shared" si="556"/>
        <v>84.720121028744316</v>
      </c>
      <c r="FM246" s="552"/>
      <c r="FN246" s="552"/>
      <c r="FO246" s="552">
        <f>O246+((Sheet1!CS244)*GPMtoMGD)</f>
        <v>76.45656000000001</v>
      </c>
      <c r="FP246" s="552">
        <f>IF(Sheet1!AA244+AQ246&lt;=Calculation!N246,AQ246,Calculation!N246-Sheet1!AA244)</f>
        <v>0</v>
      </c>
      <c r="FQ246" s="552">
        <f>(Sheet1!BP244+Sheet1!BO244)/694.4</f>
        <v>3.4874711981566819</v>
      </c>
      <c r="FR246" s="558"/>
      <c r="FS246" s="558"/>
      <c r="FT246" s="558"/>
      <c r="FU246" s="558"/>
      <c r="FV246" s="677">
        <f t="shared" si="511"/>
        <v>42152</v>
      </c>
      <c r="FW246" s="677">
        <f t="shared" si="512"/>
        <v>42310</v>
      </c>
      <c r="FX246" s="558"/>
      <c r="FY246" s="558">
        <f>Sheet1!DA244-Sheet1!CZ244-Sheet1!AE244</f>
        <v>4.6031099999999938</v>
      </c>
      <c r="FZ246" s="552">
        <f t="shared" si="541"/>
        <v>6.7391430817610662E-2</v>
      </c>
      <c r="GA246" s="552"/>
      <c r="GB246" s="552" t="str">
        <f t="shared" si="513"/>
        <v>n</v>
      </c>
      <c r="GC246" s="556">
        <f t="shared" si="514"/>
        <v>42050</v>
      </c>
      <c r="GD246" s="677">
        <f t="shared" si="515"/>
        <v>42152</v>
      </c>
      <c r="GE246" s="552">
        <v>6518.9</v>
      </c>
      <c r="GF246" s="677">
        <f t="shared" si="516"/>
        <v>42161</v>
      </c>
      <c r="GG246" s="552">
        <f t="shared" si="555"/>
        <v>2949</v>
      </c>
      <c r="GH246" s="556">
        <f t="shared" si="517"/>
        <v>42310</v>
      </c>
      <c r="GJ246" s="538">
        <f t="shared" si="518"/>
        <v>0</v>
      </c>
      <c r="GK246" s="552" t="str">
        <f t="shared" si="615"/>
        <v/>
      </c>
      <c r="GL246" s="552">
        <f t="shared" si="519"/>
        <v>0</v>
      </c>
      <c r="GM246" s="552" t="str">
        <f t="shared" si="520"/>
        <v/>
      </c>
      <c r="GN246" s="552">
        <f>IF(GK246="P",Lookup!$M$12,IF(GK246="PP",Lookup!$M$13,IF(GK246="PPP",Lookup!$M$14,IF(GK246="T",Lookup!$M$15,IF(GK246="TP",Lookup!$M$16,IF(GK246="TPP",Lookup!$M$17,IF(GK246="TPPP",Lookup!$M$18,0)))))))*GJ246</f>
        <v>0</v>
      </c>
      <c r="GO246" s="552">
        <f t="shared" si="521"/>
        <v>0</v>
      </c>
      <c r="GP246" s="552">
        <f t="shared" si="616"/>
        <v>3769.5772550681886</v>
      </c>
      <c r="GQ246" s="1035">
        <f t="shared" si="559"/>
        <v>1228.6757676232687</v>
      </c>
      <c r="GR246" s="552"/>
      <c r="GS246" s="552">
        <f t="shared" si="522"/>
        <v>0</v>
      </c>
      <c r="GT246" s="552" t="str">
        <f t="shared" si="523"/>
        <v/>
      </c>
      <c r="GU246" s="552">
        <f>IF(GK246="P",Lookup!$N$12,IF(GK246="PP",Lookup!$N$13,IF(GK246="PPP",Lookup!$N$14,IF(GK246="T",Lookup!$N$15,IF(GK246="TP",Lookup!$N$16,IF(GK246="TPP",Lookup!$N$17,IF(GK246="TPPP",Lookup!$N$18,0)))))))*GJ246</f>
        <v>0</v>
      </c>
      <c r="GV246" s="552">
        <f t="shared" si="524"/>
        <v>0</v>
      </c>
      <c r="GW246" s="552">
        <f t="shared" si="617"/>
        <v>1200.8411246892679</v>
      </c>
      <c r="GX246" s="1035">
        <f t="shared" si="560"/>
        <v>391.40845002909646</v>
      </c>
      <c r="GY246" s="552"/>
      <c r="GZ246" s="552">
        <f t="shared" si="525"/>
        <v>0</v>
      </c>
      <c r="HA246" s="552" t="str">
        <f t="shared" si="526"/>
        <v/>
      </c>
      <c r="HB246" s="552">
        <f>IF(GK246="P",Lookup!$N$12,IF(GK246="PP",Lookup!$N$13,IF(GK246="PPP",Lookup!$N$14,IF(GK246="T",Lookup!$N$15,IF(GK246="TP",Lookup!$N$16,IF(GK246="TPP",Lookup!$N$17,IF(GK246="TPPP",Lookup!$N$18,0)))))))*GJ246</f>
        <v>0</v>
      </c>
      <c r="HC246" s="538">
        <f t="shared" si="618"/>
        <v>0</v>
      </c>
      <c r="HD246" s="552">
        <f t="shared" si="619"/>
        <v>749.10706403760003</v>
      </c>
      <c r="HE246" s="552">
        <f t="shared" si="529"/>
        <v>244.16788267196873</v>
      </c>
      <c r="HF246" s="552"/>
      <c r="HG246" s="552">
        <f t="shared" si="527"/>
        <v>0</v>
      </c>
      <c r="HH246" s="552" t="str">
        <f t="shared" si="528"/>
        <v/>
      </c>
      <c r="HI246" s="552">
        <f>IF(GK246="P",Lookup!$N$12,IF(GK246="PP",Lookup!$N$13,IF(GK246="PPP",Lookup!$N$14,IF(GK246="T",Lookup!$N$15,IF(GK246="TP",Lookup!$N$16,IF(GK246="TPP",Lookup!$N$17,IF(GK246="TPPP",Lookup!$N$18,0)))))))*GJ246</f>
        <v>0</v>
      </c>
      <c r="HJ246" s="538">
        <f t="shared" si="620"/>
        <v>0</v>
      </c>
      <c r="HK246" s="552">
        <f t="shared" si="621"/>
        <v>783.02975474330276</v>
      </c>
      <c r="HL246" s="552">
        <f t="shared" si="530"/>
        <v>255.22482227617428</v>
      </c>
      <c r="HM246" s="552"/>
      <c r="HN246" s="558"/>
      <c r="HO246" s="558"/>
      <c r="HP246" s="558"/>
      <c r="HQ246" s="558">
        <f t="shared" si="542"/>
        <v>178.3040847204733</v>
      </c>
      <c r="HR246" s="558">
        <f t="shared" si="543"/>
        <v>178.3040847204733</v>
      </c>
      <c r="HS246" s="558">
        <f>HR246+(Sheet1!DA244-Sheet1!DB244)</f>
        <v>283.30408472047327</v>
      </c>
      <c r="HT246" s="558">
        <f t="shared" si="544"/>
        <v>39.247390000000003</v>
      </c>
      <c r="HU246" s="558">
        <f t="shared" si="545"/>
        <v>244.05669472047327</v>
      </c>
      <c r="HV246" s="558">
        <f t="shared" si="546"/>
        <v>20.943305279526726</v>
      </c>
      <c r="HW246" s="550">
        <f t="shared" si="547"/>
        <v>3.3968900000000133</v>
      </c>
      <c r="HX246" s="558" t="str">
        <f t="shared" si="548"/>
        <v/>
      </c>
      <c r="HY246" s="558">
        <f>Sheet1!CZ244</f>
        <v>209</v>
      </c>
      <c r="HZ246" s="558">
        <f t="shared" si="549"/>
        <v>34.092805279526729</v>
      </c>
      <c r="IA246" s="558">
        <f t="shared" si="550"/>
        <v>39.247390000000003</v>
      </c>
      <c r="IB246" s="558">
        <f t="shared" si="551"/>
        <v>174.90719472047329</v>
      </c>
      <c r="IC246" s="1109" t="str">
        <f t="shared" si="552"/>
        <v>YES</v>
      </c>
      <c r="ID246" s="558">
        <f t="shared" si="553"/>
        <v>135.65980472047329</v>
      </c>
      <c r="IE246" s="558">
        <f>Sheet1!DB244</f>
        <v>161</v>
      </c>
      <c r="IF246" s="550">
        <f>Sheet1!DA244</f>
        <v>266</v>
      </c>
    </row>
    <row r="247" spans="1:240" x14ac:dyDescent="0.2">
      <c r="A247" s="572" t="s">
        <v>4</v>
      </c>
      <c r="B247" s="548">
        <v>42240</v>
      </c>
      <c r="C247" s="553">
        <v>0</v>
      </c>
      <c r="D247" s="522">
        <v>200</v>
      </c>
      <c r="E247" s="522">
        <v>400</v>
      </c>
      <c r="F247" s="522">
        <v>250</v>
      </c>
      <c r="G247" s="552">
        <f>DR247+Sheet1!CZ245</f>
        <v>87.769541098771327</v>
      </c>
      <c r="H247" s="1184">
        <f t="shared" si="554"/>
        <v>-71.41356623008798</v>
      </c>
      <c r="I247" s="551">
        <f>((Sheet1!DA245)+(MIN(P247,100))-E247)/1.547</f>
        <v>-53.189263089851337</v>
      </c>
      <c r="J247" s="1066">
        <f>(((Sheet1!DB245)+(MIN(P247,100))-D247))/1.547</f>
        <v>8.219915966386548</v>
      </c>
      <c r="K247" s="871">
        <f t="shared" si="531"/>
        <v>0</v>
      </c>
      <c r="L247" s="552">
        <f>Sheet1!AA245+Sheet1!AB245-Sheet1!L245+(Sheet1!DA245-F247)*CFStoMGD-S247-T247-U247</f>
        <v>35.772399999999998</v>
      </c>
      <c r="M247" s="552">
        <f t="shared" si="561"/>
        <v>57.868915993570702</v>
      </c>
      <c r="N247" s="1104">
        <f>IF(Sheet1!DA245&gt;=F247,MIN(73,MIN(MAX(L247,0),MAX(M247,0))),0)</f>
        <v>35.772399999999998</v>
      </c>
      <c r="O247" s="555">
        <f>Sheet1!AA245+Sheet1!AB245</f>
        <v>33.43</v>
      </c>
      <c r="P247" s="555">
        <f t="shared" si="562"/>
        <v>51.71620999999999</v>
      </c>
      <c r="Q247" s="865">
        <f t="shared" si="501"/>
        <v>25.43</v>
      </c>
      <c r="R247" s="796">
        <f t="shared" si="563"/>
        <v>8</v>
      </c>
      <c r="S247" s="865">
        <f t="shared" si="502"/>
        <v>0</v>
      </c>
      <c r="T247" s="865">
        <f t="shared" si="503"/>
        <v>0</v>
      </c>
      <c r="U247" s="865">
        <f t="shared" si="504"/>
        <v>8</v>
      </c>
      <c r="V247" s="865"/>
      <c r="W247" s="865">
        <f t="shared" si="505"/>
        <v>0</v>
      </c>
      <c r="X247" s="865">
        <f t="shared" si="506"/>
        <v>0</v>
      </c>
      <c r="Y247" s="865" t="str">
        <f t="shared" si="507"/>
        <v>FALSE</v>
      </c>
      <c r="Z247" s="865">
        <f t="shared" si="508"/>
        <v>33.43</v>
      </c>
      <c r="AA247" s="865">
        <f t="shared" si="509"/>
        <v>33.43</v>
      </c>
      <c r="AB247" s="1151">
        <f t="shared" si="558"/>
        <v>39.340209999999999</v>
      </c>
      <c r="AC247" s="555">
        <f>Sheet1!Y245*MGDtoCFS</f>
        <v>34.606389999999998</v>
      </c>
      <c r="AD247" s="555">
        <f>Sheet1!Z245*MGDtoCFS</f>
        <v>17.790499999999998</v>
      </c>
      <c r="AE247" s="555">
        <f>Sheet1!AA245*MGDtoCFS</f>
        <v>34.544509999999995</v>
      </c>
      <c r="AF247" s="555">
        <f>Sheet1!AB245*MGDtoCFS</f>
        <v>17.171699999999998</v>
      </c>
      <c r="AG247" s="555">
        <f>Sheet1!L245*MGDtoCFS</f>
        <v>0</v>
      </c>
      <c r="AH247" s="538">
        <f t="shared" si="564"/>
        <v>9.0775050086775586</v>
      </c>
      <c r="AI247" s="1151">
        <f t="shared" si="565"/>
        <v>14.042900248424182</v>
      </c>
      <c r="AJ247" s="552">
        <f t="shared" si="566"/>
        <v>0</v>
      </c>
      <c r="AK247" s="552">
        <f t="shared" si="567"/>
        <v>0</v>
      </c>
      <c r="AL247" s="552">
        <f>(VLOOKUP(Sheet1!DC245,hhdcap_wcm,4)-(((VLOOKUP(Sheet1!DC245,hhdcap_wcm,3)-Sheet1!DC245)/(VLOOKUP(Sheet1!DC245,hhdcap_wcm,3)-VLOOKUP(Sheet1!DC245,hhdcap_wcm,1)))*(VLOOKUP(Sheet1!DC245,hhdcap_wcm,4)-VLOOKUP(Sheet1!DC245,hhdcap_wcm,2))))</f>
        <v>34765.400000088404</v>
      </c>
      <c r="AM247" s="552">
        <f t="shared" si="568"/>
        <v>-240.4000000011365</v>
      </c>
      <c r="AN247" s="1125">
        <f t="shared" si="569"/>
        <v>2110.3994175918306</v>
      </c>
      <c r="AO247" s="552">
        <f t="shared" si="570"/>
        <v>6474.7054131717359</v>
      </c>
      <c r="AP247" s="552">
        <f>Sheet1!BA245+Sheet1!BB245+Sheet1!BN245+CD247</f>
        <v>3.246</v>
      </c>
      <c r="AQ247" s="552">
        <f>Sheet1!BN245+(DO247*Sheet1!BN245)</f>
        <v>-7.1763061331469494E-2</v>
      </c>
      <c r="AR247" s="552">
        <f>Sheet1!BA245+CD247</f>
        <v>0</v>
      </c>
      <c r="AS247" s="552">
        <f>Sheet1!BA245+Sheet1!BB245+CD247</f>
        <v>3.32</v>
      </c>
      <c r="AT247" s="680">
        <f>0</f>
        <v>0</v>
      </c>
      <c r="AU247" s="1035">
        <f>BA247+Sheet1!EH245</f>
        <v>1.0152998715117372</v>
      </c>
      <c r="AV247" s="552">
        <f>IF(OR(B247&gt;=GD247,B247&lt;GC247),0,15/36*K247-MAX(0,64.6-(137.6-(Sheet1!AA245+Sheet1!AB245))))</f>
        <v>0</v>
      </c>
      <c r="AW247" s="1119"/>
      <c r="AX247" s="680"/>
      <c r="AY247" s="680"/>
      <c r="AZ247" s="680">
        <f t="shared" si="532"/>
        <v>1.5706689012286574</v>
      </c>
      <c r="BA247" s="1151">
        <f t="shared" si="533"/>
        <v>1.0152998715117372</v>
      </c>
      <c r="BB247" s="1109">
        <f t="shared" si="571"/>
        <v>1227.6604677517569</v>
      </c>
      <c r="BC247" s="1131">
        <f t="shared" si="534"/>
        <v>0</v>
      </c>
      <c r="BD247" s="1109">
        <f ca="1">IF(B247&gt;(Summary!$A$1-1),#N/A,BB247*MGtoAF)</f>
        <v>3766.4623150623902</v>
      </c>
      <c r="BE247" s="552">
        <f>Sheet1!BG245+Sheet1!BH245+Sheet1!BI245-BM247</f>
        <v>2.98</v>
      </c>
      <c r="BF247" s="552">
        <f t="shared" si="572"/>
        <v>2.8899178752402581</v>
      </c>
      <c r="BG247" s="552">
        <f>IF(Sheet1!EP245="FM",BM247,0)</f>
        <v>0</v>
      </c>
      <c r="BH247" s="552">
        <f t="shared" si="573"/>
        <v>0</v>
      </c>
      <c r="BI247" s="552">
        <f>IF(Sheet1!EP245="OTHER",BM247,0)</f>
        <v>0</v>
      </c>
      <c r="BJ247" s="552">
        <f t="shared" si="574"/>
        <v>0</v>
      </c>
      <c r="BK247" s="552">
        <f t="shared" si="575"/>
        <v>2.98</v>
      </c>
      <c r="BL247" s="552">
        <f t="shared" si="576"/>
        <v>2.8899178752402581</v>
      </c>
      <c r="BM247" s="552">
        <f>IF(OR(Sheet1!EP245="FM", Sheet1!EP245="OTHER"),SUM(Sheet1!BG245:'Sheet1'!BI245),0)</f>
        <v>0</v>
      </c>
      <c r="BN247" s="538">
        <f>IF(AND($B247&gt;=$FV247,$B247&lt;=$FW247),MAX(BF247,Sheet1!EI245,0),MAX(BF247-(7/36)*$K247,0))</f>
        <v>3</v>
      </c>
      <c r="BO247" s="552">
        <f t="shared" si="577"/>
        <v>0</v>
      </c>
      <c r="BP247" s="538">
        <f t="shared" si="578"/>
        <v>0</v>
      </c>
      <c r="BQ247" s="538">
        <f>IF(AND($O247&gt;0,Sheet1!EM245=1),(1-($O247-Sheet1!$L245)/$O247)*BL247,0)</f>
        <v>0</v>
      </c>
      <c r="BR247" s="538">
        <f>IF(AND(Sheet1!$L245=0,Sheet1!$L244=0, Calculation!BK247&lt;Sheet1!$EI245-0.1,Sheet1!$EI245=Sheet1!$EI244,Sheet1!$EI245=Sheet1!$EI246),BL247-BQ247,BL247-BQ247)</f>
        <v>2.8899178752402581</v>
      </c>
      <c r="BS247" s="1125" t="str">
        <f t="shared" si="535"/>
        <v/>
      </c>
      <c r="BT247" s="1125">
        <f t="shared" si="536"/>
        <v>0</v>
      </c>
      <c r="BU247" s="552">
        <f t="shared" si="579"/>
        <v>388.40845002909646</v>
      </c>
      <c r="BV247" s="552"/>
      <c r="BW247" s="552">
        <f ca="1">IF(B247&gt;(Summary!$A$1-1),#N/A,BU247*MGtoAF)</f>
        <v>1191.6371246892679</v>
      </c>
      <c r="BX247" s="552">
        <f>Sheet1!BC245+Sheet1!BD245+Sheet1!BE245+Sheet1!BF245-CG247-CH247</f>
        <v>5.2200000000000006</v>
      </c>
      <c r="BY247" s="552">
        <f t="shared" si="580"/>
        <v>5.0622051371658223</v>
      </c>
      <c r="BZ247" s="552">
        <f>IF(Sheet1!EQ245="FM",CH247,0)</f>
        <v>0</v>
      </c>
      <c r="CA247" s="552">
        <f t="shared" si="581"/>
        <v>0</v>
      </c>
      <c r="CB247" s="552">
        <f>IF(Sheet1!EQ245="OTHER",CH247,0)</f>
        <v>0</v>
      </c>
      <c r="CC247" s="552">
        <f t="shared" si="582"/>
        <v>0</v>
      </c>
      <c r="CD247" s="552">
        <f t="shared" si="583"/>
        <v>0</v>
      </c>
      <c r="CE247" s="552">
        <f t="shared" si="584"/>
        <v>5.2200000000000006</v>
      </c>
      <c r="CF247" s="552">
        <f t="shared" si="585"/>
        <v>5.0622051371658223</v>
      </c>
      <c r="CG247" s="552">
        <f>IF(Sheet1!EQ245="CWA",SUM(Sheet1!BC245:'Sheet1'!BF245),0)</f>
        <v>0</v>
      </c>
      <c r="CH247" s="552">
        <f>IF(OR(Sheet1!EQ245="FM", Sheet1!EQ245="OTHER"),SUM(Sheet1!BC245:'Sheet1'!BF245),0)</f>
        <v>0</v>
      </c>
      <c r="CI247" s="538">
        <f>IF(AND($B247&gt;=$FV247,$B247&lt;=$FW247),MAX(CF247,Sheet1!EJ245,0),MAX(CF247-(7/36)*$K247,0))</f>
        <v>5.0622051371658223</v>
      </c>
      <c r="CJ247" s="552">
        <f t="shared" si="586"/>
        <v>0</v>
      </c>
      <c r="CK247" s="538">
        <f t="shared" si="587"/>
        <v>0</v>
      </c>
      <c r="CL247" s="538">
        <f>IF(AND($O247&gt;0,Sheet1!EN245=1),(1-($O247-Sheet1!$L245)/$O247)*CF247,0)</f>
        <v>0</v>
      </c>
      <c r="CM247" s="538">
        <f>IF(AND(Sheet1!$L245=0,Sheet1!$L244=0, Calculation!CE247&lt;Sheet1!EJ245-0.1,Sheet1!EJ245=Sheet1!EJ244,Sheet1!EJ245=Sheet1!EJ246),CF247-CL247,CF247-CL247)</f>
        <v>5.0622051371658223</v>
      </c>
      <c r="CN247" s="1130" t="str">
        <f t="shared" si="537"/>
        <v/>
      </c>
      <c r="CO247" s="1125">
        <f t="shared" si="538"/>
        <v>0</v>
      </c>
      <c r="CP247" s="552">
        <f t="shared" si="588"/>
        <v>239.10567753480291</v>
      </c>
      <c r="CQ247" s="552"/>
      <c r="CR247" s="552">
        <f ca="1">IF(B247&gt;(Summary!$A$1-1),#N/A,CP247*MGtoAF)</f>
        <v>733.57621867677528</v>
      </c>
      <c r="CS247" s="552">
        <f>Sheet1!BK245+Sheet1!BL245+Sheet1!BM245-Sheet1!ER245-DA247</f>
        <v>0</v>
      </c>
      <c r="CT247" s="552">
        <f t="shared" si="589"/>
        <v>0</v>
      </c>
      <c r="CU247" s="552">
        <f>IF(Sheet1!ER245="FM",DA247,0)</f>
        <v>0</v>
      </c>
      <c r="CV247" s="552">
        <f t="shared" si="590"/>
        <v>0</v>
      </c>
      <c r="CW247" s="552">
        <f>IF(Sheet1!ER245="OTHER",DA247,0)</f>
        <v>0</v>
      </c>
      <c r="CX247" s="552">
        <f t="shared" si="591"/>
        <v>0</v>
      </c>
      <c r="CY247" s="552">
        <f t="shared" si="592"/>
        <v>0</v>
      </c>
      <c r="CZ247" s="552">
        <f t="shared" si="593"/>
        <v>0</v>
      </c>
      <c r="DA247" s="552">
        <f>IF(OR(Sheet1!ER245="FM", Sheet1!ER245="OTHER"),SUM(Sheet1!BK245:'Sheet1'!BM245),0)</f>
        <v>0</v>
      </c>
      <c r="DB247" s="1092">
        <f>IF(AND($B247&gt;=$FV247,$B247&lt;=$FW247),MAX($CT247,Sheet1!EK245,0),MAX($CT247-(7/36)*$K247,0))</f>
        <v>0</v>
      </c>
      <c r="DC247" s="1093">
        <f t="shared" si="594"/>
        <v>0</v>
      </c>
      <c r="DD247" s="1092">
        <f t="shared" si="595"/>
        <v>0</v>
      </c>
      <c r="DE247" s="538">
        <f>IF(AND($O247&gt;0,Sheet1!EO245=1),(1-($O247-Sheet1!$L245)/$O247)*CZ247,0)</f>
        <v>0</v>
      </c>
      <c r="DF247" s="538">
        <f>IF(AND(Sheet1!$L245=0,Sheet1!$L244=0, Calculation!CY247&lt;Sheet1!$EK245-0.1,Sheet1!$EK245=Sheet1!$EK244,Sheet1!$EK245=Sheet1!$EK246),CZ247-DE247,CZ247-DE247)</f>
        <v>0</v>
      </c>
      <c r="DG247" s="1130">
        <f t="shared" si="539"/>
        <v>0</v>
      </c>
      <c r="DH247" s="680">
        <f t="shared" si="596"/>
        <v>8.2000000000000011</v>
      </c>
      <c r="DI247" s="552">
        <f t="shared" si="597"/>
        <v>255.22482227617428</v>
      </c>
      <c r="DJ247" s="680">
        <f t="shared" si="598"/>
        <v>7.95212301240608</v>
      </c>
      <c r="DK247" s="552">
        <f ca="1">IF(B247&gt;(Summary!$A$1-1),#N/A,DI247*MGtoAF)</f>
        <v>783.02975474330276</v>
      </c>
      <c r="DL247" s="680">
        <f t="shared" si="599"/>
        <v>8.2000000000000011</v>
      </c>
      <c r="DM247" s="552">
        <f t="shared" si="600"/>
        <v>11.446000000000002</v>
      </c>
      <c r="DN247" s="552">
        <f>Sheet1!AB245-DM247</f>
        <v>-0.34600000000000186</v>
      </c>
      <c r="DO247" s="792">
        <f t="shared" si="601"/>
        <v>-3.0228900926087876E-2</v>
      </c>
      <c r="DP247" s="552">
        <f>(VLOOKUP(Sheet1!DC245,hhdcap_wcm,4)-(((VLOOKUP(Sheet1!DC245,hhdcap_wcm,3)-Sheet1!DC245)/(VLOOKUP(Sheet1!DC245,hhdcap_wcm,3)-VLOOKUP(Sheet1!DC245,hhdcap_wcm,1)))*(VLOOKUP(Sheet1!DC245,hhdcap_wcm,4)-VLOOKUP(Sheet1!DC245,hhdcap_wcm,2))))</f>
        <v>34765.400000088404</v>
      </c>
      <c r="DQ247" s="552">
        <f t="shared" si="602"/>
        <v>-240.4000000011365</v>
      </c>
      <c r="DR247" s="552">
        <f t="shared" si="603"/>
        <v>-121.23045890122867</v>
      </c>
      <c r="DS247" s="552">
        <f>Sheet1!EA245*AFtoMG</f>
        <v>0</v>
      </c>
      <c r="DT247" s="552">
        <f>Sheet1!EB245*AFtoMG</f>
        <v>0</v>
      </c>
      <c r="DU247" s="552">
        <f>Sheet1!EC245*AFtoMG</f>
        <v>0</v>
      </c>
      <c r="DV247" s="552">
        <f>Sheet1!ED245*AFtoMG</f>
        <v>0</v>
      </c>
      <c r="DW247" s="552">
        <f t="shared" si="604"/>
        <v>0</v>
      </c>
      <c r="DX247" s="552">
        <f t="shared" si="605"/>
        <v>0</v>
      </c>
      <c r="DY247" s="552">
        <f t="shared" si="606"/>
        <v>2110.3994175918306</v>
      </c>
      <c r="DZ247" s="552">
        <f t="shared" si="607"/>
        <v>6474.7054131717359</v>
      </c>
      <c r="EA247" s="552"/>
      <c r="EB247" s="538">
        <f>IF(OR(B247&lt;FV247,B247&gt;FW247),(MIN(BF247+BY247+CT247+MAX(Sheet1!AA245+AQ247-73,0),K247)),0)</f>
        <v>0</v>
      </c>
      <c r="EC247" s="552"/>
      <c r="ED247" s="552">
        <f t="shared" si="608"/>
        <v>7.95212301240608</v>
      </c>
      <c r="EE247" s="552"/>
      <c r="EF247" s="552">
        <f>Sheet1!EH245+Sheet1!EI245+Sheet1!EJ245+Sheet1!EK245</f>
        <v>8</v>
      </c>
      <c r="EG247" s="1109">
        <f t="shared" si="540"/>
        <v>12.375999999999999</v>
      </c>
      <c r="EH247" s="538">
        <f t="shared" si="609"/>
        <v>0</v>
      </c>
      <c r="EI247" s="552">
        <f>IF(Sheet1!ET245=1,SUM('Calculations II'!AT247:BA247)+'Calculations II'!BC247+Sheet1!BV245+'Calculations II'!BE247+AP247,'Calculations II'!BK247)</f>
        <v>73.128964938668531</v>
      </c>
      <c r="EJ247" s="552">
        <f ca="1">EI247+'Calculations II'!D247+'Calculations II'!E247+'Calculations II'!O247</f>
        <v>72.402261115233898</v>
      </c>
      <c r="EK247" s="552"/>
      <c r="EL247" s="552"/>
      <c r="EM247" s="552">
        <f t="shared" si="610"/>
        <v>42240</v>
      </c>
      <c r="EN247" s="552">
        <f t="shared" si="611"/>
        <v>-9.0775050086775586</v>
      </c>
      <c r="EO247" s="552">
        <f t="shared" si="612"/>
        <v>-14.042900248424182</v>
      </c>
      <c r="EP247" s="552">
        <v>0</v>
      </c>
      <c r="EQ247" s="552">
        <v>0</v>
      </c>
      <c r="ER247" s="552">
        <v>0</v>
      </c>
      <c r="ES247" s="538">
        <f t="shared" si="510"/>
        <v>1.3872198220829217</v>
      </c>
      <c r="ET247" s="552">
        <f>-(VLOOKUP(Sheet1!BQ245,Lookup!$O$4:$Q$262,2)-VLOOKUP(Sheet1!BQ244,Lookup!$O$4:$Q$262,2))/1000000</f>
        <v>0.69354577371904624</v>
      </c>
      <c r="EU247" s="552">
        <f>-(VLOOKUP(Sheet1!BR245,Lookup!$O$4:$Q$262,3)-VLOOKUP(Sheet1!BR244,Lookup!$O$4:$Q$262,3))/1000000</f>
        <v>0.69367404836387558</v>
      </c>
      <c r="EV247" s="552"/>
      <c r="EW247" s="552"/>
      <c r="EX247" s="552"/>
      <c r="EY247" s="552"/>
      <c r="EZ247" s="552"/>
      <c r="FA247" s="552"/>
      <c r="FB247" s="552"/>
      <c r="FC247" s="552"/>
      <c r="FD247" s="586">
        <f t="shared" si="557"/>
        <v>1130.9559322033181</v>
      </c>
      <c r="FE247" s="586" t="e">
        <f t="shared" si="613"/>
        <v>#N/A</v>
      </c>
      <c r="FF247" s="587" t="e">
        <f t="shared" si="614"/>
        <v>#N/A</v>
      </c>
      <c r="FG247" s="588" t="s">
        <v>674</v>
      </c>
      <c r="FH247" s="588" t="s">
        <v>674</v>
      </c>
      <c r="FI247" s="586" t="e">
        <v>#N/A</v>
      </c>
      <c r="FJ247" s="758">
        <v>17041</v>
      </c>
      <c r="FK247" s="552"/>
      <c r="FL247" s="1100">
        <f t="shared" si="556"/>
        <v>84.215834594049412</v>
      </c>
      <c r="FM247" s="552"/>
      <c r="FN247" s="552"/>
      <c r="FO247" s="552">
        <f>O247+((Sheet1!CS245)*GPMtoMGD)</f>
        <v>76.824832000000001</v>
      </c>
      <c r="FP247" s="552">
        <f>IF(Sheet1!AA245+AQ247&lt;=Calculation!N247,AQ247,Calculation!N247-Sheet1!AA245)</f>
        <v>-7.1763061331469494E-2</v>
      </c>
      <c r="FQ247" s="552">
        <f>(Sheet1!BP245+Sheet1!BO245)/694.4</f>
        <v>3.1071428571428572</v>
      </c>
      <c r="FR247" s="558"/>
      <c r="FS247" s="558"/>
      <c r="FT247" s="558"/>
      <c r="FU247" s="558"/>
      <c r="FV247" s="677">
        <f t="shared" si="511"/>
        <v>42152</v>
      </c>
      <c r="FW247" s="677">
        <f t="shared" si="512"/>
        <v>42310</v>
      </c>
      <c r="FX247" s="558"/>
      <c r="FY247" s="558">
        <f>Sheet1!DA245-Sheet1!CZ245-Sheet1!AE245</f>
        <v>5.2837900000000033</v>
      </c>
      <c r="FZ247" s="552">
        <f t="shared" si="541"/>
        <v>6.0200724919524162E-2</v>
      </c>
      <c r="GA247" s="552"/>
      <c r="GB247" s="552" t="str">
        <f t="shared" si="513"/>
        <v>n</v>
      </c>
      <c r="GC247" s="556">
        <f t="shared" si="514"/>
        <v>42050</v>
      </c>
      <c r="GD247" s="677">
        <f t="shared" si="515"/>
        <v>42152</v>
      </c>
      <c r="GE247" s="552">
        <v>6518.9</v>
      </c>
      <c r="GF247" s="677">
        <f t="shared" si="516"/>
        <v>42161</v>
      </c>
      <c r="GG247" s="552">
        <f t="shared" si="555"/>
        <v>2949</v>
      </c>
      <c r="GH247" s="556">
        <f t="shared" si="517"/>
        <v>42310</v>
      </c>
      <c r="GJ247" s="538">
        <f t="shared" si="518"/>
        <v>0</v>
      </c>
      <c r="GK247" s="552" t="str">
        <f t="shared" si="615"/>
        <v/>
      </c>
      <c r="GL247" s="552">
        <f t="shared" si="519"/>
        <v>0</v>
      </c>
      <c r="GM247" s="552" t="str">
        <f t="shared" si="520"/>
        <v/>
      </c>
      <c r="GN247" s="552">
        <f>IF(GK247="P",Lookup!$M$12,IF(GK247="PP",Lookup!$M$13,IF(GK247="PPP",Lookup!$M$14,IF(GK247="T",Lookup!$M$15,IF(GK247="TP",Lookup!$M$16,IF(GK247="TPP",Lookup!$M$17,IF(GK247="TPPP",Lookup!$M$18,0)))))))*GJ247</f>
        <v>0</v>
      </c>
      <c r="GO247" s="552">
        <f t="shared" si="521"/>
        <v>0</v>
      </c>
      <c r="GP247" s="552">
        <f t="shared" si="616"/>
        <v>3766.4623150623902</v>
      </c>
      <c r="GQ247" s="1035">
        <f t="shared" si="559"/>
        <v>1227.6604677517569</v>
      </c>
      <c r="GR247" s="552"/>
      <c r="GS247" s="552">
        <f t="shared" si="522"/>
        <v>0</v>
      </c>
      <c r="GT247" s="552" t="str">
        <f t="shared" si="523"/>
        <v/>
      </c>
      <c r="GU247" s="552">
        <f>IF(GK247="P",Lookup!$N$12,IF(GK247="PP",Lookup!$N$13,IF(GK247="PPP",Lookup!$N$14,IF(GK247="T",Lookup!$N$15,IF(GK247="TP",Lookup!$N$16,IF(GK247="TPP",Lookup!$N$17,IF(GK247="TPPP",Lookup!$N$18,0)))))))*GJ247</f>
        <v>0</v>
      </c>
      <c r="GV247" s="552">
        <f t="shared" si="524"/>
        <v>0</v>
      </c>
      <c r="GW247" s="552">
        <f t="shared" si="617"/>
        <v>1191.6371246892679</v>
      </c>
      <c r="GX247" s="1035">
        <f t="shared" si="560"/>
        <v>388.40845002909646</v>
      </c>
      <c r="GY247" s="552"/>
      <c r="GZ247" s="552">
        <f t="shared" si="525"/>
        <v>0</v>
      </c>
      <c r="HA247" s="552" t="str">
        <f t="shared" si="526"/>
        <v/>
      </c>
      <c r="HB247" s="552">
        <f>IF(GK247="P",Lookup!$N$12,IF(GK247="PP",Lookup!$N$13,IF(GK247="PPP",Lookup!$N$14,IF(GK247="T",Lookup!$N$15,IF(GK247="TP",Lookup!$N$16,IF(GK247="TPP",Lookup!$N$17,IF(GK247="TPPP",Lookup!$N$18,0)))))))*GJ247</f>
        <v>0</v>
      </c>
      <c r="HC247" s="538">
        <f t="shared" si="618"/>
        <v>0</v>
      </c>
      <c r="HD247" s="552">
        <f t="shared" si="619"/>
        <v>733.57621867677528</v>
      </c>
      <c r="HE247" s="552">
        <f t="shared" si="529"/>
        <v>239.10567753480291</v>
      </c>
      <c r="HF247" s="552"/>
      <c r="HG247" s="552">
        <f t="shared" si="527"/>
        <v>0</v>
      </c>
      <c r="HH247" s="552" t="str">
        <f t="shared" si="528"/>
        <v/>
      </c>
      <c r="HI247" s="552">
        <f>IF(GK247="P",Lookup!$N$12,IF(GK247="PP",Lookup!$N$13,IF(GK247="PPP",Lookup!$N$14,IF(GK247="T",Lookup!$N$15,IF(GK247="TP",Lookup!$N$16,IF(GK247="TPP",Lookup!$N$17,IF(GK247="TPPP",Lookup!$N$18,0)))))))*GJ247</f>
        <v>0</v>
      </c>
      <c r="HJ247" s="538">
        <f t="shared" si="620"/>
        <v>0</v>
      </c>
      <c r="HK247" s="552">
        <f t="shared" si="621"/>
        <v>783.02975474330276</v>
      </c>
      <c r="HL247" s="552">
        <f t="shared" si="530"/>
        <v>255.22482227617428</v>
      </c>
      <c r="HM247" s="552"/>
      <c r="HN247" s="558"/>
      <c r="HO247" s="558"/>
      <c r="HP247" s="558"/>
      <c r="HQ247" s="558">
        <f t="shared" si="542"/>
        <v>197.76954109877133</v>
      </c>
      <c r="HR247" s="558">
        <f t="shared" si="543"/>
        <v>197.76954109877133</v>
      </c>
      <c r="HS247" s="558">
        <f>HR247+(Sheet1!DA245-Sheet1!DB245)</f>
        <v>302.76954109877136</v>
      </c>
      <c r="HT247" s="558">
        <f t="shared" si="544"/>
        <v>39.340209999999999</v>
      </c>
      <c r="HU247" s="558">
        <f t="shared" si="545"/>
        <v>263.42933109877134</v>
      </c>
      <c r="HV247" s="558">
        <f t="shared" si="546"/>
        <v>1.5706689012286574</v>
      </c>
      <c r="HW247" s="550">
        <f t="shared" si="547"/>
        <v>2.8124413471955165</v>
      </c>
      <c r="HX247" s="558" t="str">
        <f t="shared" si="548"/>
        <v/>
      </c>
      <c r="HY247" s="558">
        <f>Sheet1!CZ245</f>
        <v>209</v>
      </c>
      <c r="HZ247" s="558">
        <f t="shared" si="549"/>
        <v>14.042900248424182</v>
      </c>
      <c r="IA247" s="558">
        <f t="shared" si="550"/>
        <v>39.340209999999999</v>
      </c>
      <c r="IB247" s="558">
        <f t="shared" si="551"/>
        <v>194.95709975157581</v>
      </c>
      <c r="IC247" s="1109" t="str">
        <f t="shared" si="552"/>
        <v>YES</v>
      </c>
      <c r="ID247" s="558">
        <f t="shared" si="553"/>
        <v>155.6168897515758</v>
      </c>
      <c r="IE247" s="558">
        <f>Sheet1!DB245</f>
        <v>161</v>
      </c>
      <c r="IF247" s="550">
        <f>Sheet1!DA245</f>
        <v>266</v>
      </c>
    </row>
    <row r="248" spans="1:240" x14ac:dyDescent="0.2">
      <c r="A248" s="572" t="s">
        <v>5</v>
      </c>
      <c r="B248" s="548">
        <v>42241</v>
      </c>
      <c r="C248" s="553">
        <v>0</v>
      </c>
      <c r="D248" s="522">
        <v>200</v>
      </c>
      <c r="E248" s="522">
        <v>400</v>
      </c>
      <c r="F248" s="522">
        <v>250</v>
      </c>
      <c r="G248" s="552">
        <f>DR248+Sheet1!CZ246</f>
        <v>83.48310640386461</v>
      </c>
      <c r="H248" s="1184">
        <f t="shared" si="554"/>
        <v>-74.23973264461145</v>
      </c>
      <c r="I248" s="551">
        <f>((Sheet1!DA246)+(MIN(P248,100))-E248)/1.547</f>
        <v>-55.404912734324519</v>
      </c>
      <c r="J248" s="1066">
        <f>(((Sheet1!DB246)+(MIN(P248,100))-D248))/1.547</f>
        <v>9.2363283775048508</v>
      </c>
      <c r="K248" s="871">
        <f t="shared" si="531"/>
        <v>0</v>
      </c>
      <c r="L248" s="552">
        <f>Sheet1!AA246+Sheet1!AB246-Sheet1!L246+(Sheet1!DA246-F248)*CFStoMGD-S248-T248-U248</f>
        <v>33.556799999999996</v>
      </c>
      <c r="M248" s="552">
        <f t="shared" si="561"/>
        <v>55.042749579047246</v>
      </c>
      <c r="N248" s="877">
        <f>IF(Sheet1!DA246&gt;=F248,MIN(73,MIN(MAX(L248,0),MAX(M248,0))),0)</f>
        <v>33.556799999999996</v>
      </c>
      <c r="O248" s="555">
        <f>Sheet1!AA246+Sheet1!AB246</f>
        <v>33.799999999999997</v>
      </c>
      <c r="P248" s="555">
        <f t="shared" si="562"/>
        <v>52.288600000000002</v>
      </c>
      <c r="Q248" s="865">
        <f t="shared" si="501"/>
        <v>25.799999999999997</v>
      </c>
      <c r="R248" s="796">
        <f t="shared" si="563"/>
        <v>8</v>
      </c>
      <c r="S248" s="865">
        <f t="shared" si="502"/>
        <v>0</v>
      </c>
      <c r="T248" s="865">
        <f t="shared" si="503"/>
        <v>0</v>
      </c>
      <c r="U248" s="865">
        <f t="shared" si="504"/>
        <v>8</v>
      </c>
      <c r="V248" s="865"/>
      <c r="W248" s="865">
        <f t="shared" si="505"/>
        <v>0</v>
      </c>
      <c r="X248" s="865">
        <f t="shared" si="506"/>
        <v>0</v>
      </c>
      <c r="Y248" s="865" t="str">
        <f t="shared" si="507"/>
        <v>FALSE</v>
      </c>
      <c r="Z248" s="865">
        <f t="shared" si="508"/>
        <v>33.799999999999997</v>
      </c>
      <c r="AA248" s="865">
        <f t="shared" si="509"/>
        <v>33.799999999999997</v>
      </c>
      <c r="AB248" s="1151">
        <f t="shared" si="558"/>
        <v>39.912599999999991</v>
      </c>
      <c r="AC248" s="555">
        <f>Sheet1!Y246*MGDtoCFS</f>
        <v>34.544509999999995</v>
      </c>
      <c r="AD248" s="555">
        <f>Sheet1!Z246*MGDtoCFS</f>
        <v>17.171699999999998</v>
      </c>
      <c r="AE248" s="555">
        <f>Sheet1!AA246*MGDtoCFS</f>
        <v>35.735700000000001</v>
      </c>
      <c r="AF248" s="555">
        <f>Sheet1!AB246*MGDtoCFS</f>
        <v>16.552899999999998</v>
      </c>
      <c r="AG248" s="555">
        <f>Sheet1!L246*MGDtoCFS</f>
        <v>0</v>
      </c>
      <c r="AH248" s="538">
        <f t="shared" si="564"/>
        <v>15.38816651333897</v>
      </c>
      <c r="AI248" s="1151">
        <f t="shared" si="565"/>
        <v>23.805493596135385</v>
      </c>
      <c r="AJ248" s="552">
        <f t="shared" si="566"/>
        <v>0</v>
      </c>
      <c r="AK248" s="552">
        <f t="shared" si="567"/>
        <v>0</v>
      </c>
      <c r="AL248" s="552">
        <f>(VLOOKUP(Sheet1!DC246,hhdcap_wcm,4)-(((VLOOKUP(Sheet1!DC246,hhdcap_wcm,3)-Sheet1!DC246)/(VLOOKUP(Sheet1!DC246,hhdcap_wcm,3)-VLOOKUP(Sheet1!DC246,hhdcap_wcm,1)))*(VLOOKUP(Sheet1!DC246,hhdcap_wcm,4)-VLOOKUP(Sheet1!DC246,hhdcap_wcm,2))))</f>
        <v>34516.500000087268</v>
      </c>
      <c r="AM248" s="552">
        <f t="shared" si="568"/>
        <v>-248.9000000011365</v>
      </c>
      <c r="AN248" s="1125">
        <f t="shared" si="569"/>
        <v>2095.0112510784916</v>
      </c>
      <c r="AO248" s="552">
        <f t="shared" si="570"/>
        <v>6427.4945183088121</v>
      </c>
      <c r="AP248" s="552">
        <f>Sheet1!BA246+Sheet1!BB246+Sheet1!BN246+CD248</f>
        <v>2.8159999999999998</v>
      </c>
      <c r="AQ248" s="552">
        <f>Sheet1!BN246+(DO248*Sheet1!BN246)</f>
        <v>-0.49951834012597257</v>
      </c>
      <c r="AR248" s="552">
        <f>Sheet1!BA246+CD248</f>
        <v>0</v>
      </c>
      <c r="AS248" s="552">
        <f>Sheet1!BA246+Sheet1!BB246+CD248</f>
        <v>3.32</v>
      </c>
      <c r="AT248" s="680">
        <f>0</f>
        <v>0</v>
      </c>
      <c r="AU248" s="1035">
        <f>BA248+Sheet1!EH246</f>
        <v>7.3881665133389705</v>
      </c>
      <c r="AV248" s="552">
        <f>IF(OR(B248&gt;=GD248,B248&lt;GC248),0,15/36*K248-MAX(0,64.6-(137.6-(Sheet1!AA246+Sheet1!AB246))))</f>
        <v>0</v>
      </c>
      <c r="AW248" s="1119"/>
      <c r="AX248" s="680"/>
      <c r="AY248" s="680"/>
      <c r="AZ248" s="680">
        <f t="shared" si="532"/>
        <v>11.429493596135387</v>
      </c>
      <c r="BA248" s="1151">
        <f t="shared" si="533"/>
        <v>7.3881665133389705</v>
      </c>
      <c r="BB248" s="1109">
        <f t="shared" si="571"/>
        <v>1220.2723012384179</v>
      </c>
      <c r="BC248" s="1131">
        <f t="shared" si="534"/>
        <v>0</v>
      </c>
      <c r="BD248" s="1109">
        <f ca="1">IF(B248&gt;(Summary!$A$1-1),#N/A,BB248*MGtoAF)</f>
        <v>3743.7954201994662</v>
      </c>
      <c r="BE248" s="552">
        <f>Sheet1!BG246+Sheet1!BH246+Sheet1!BI246-BM248</f>
        <v>2.99</v>
      </c>
      <c r="BF248" s="552">
        <f t="shared" si="572"/>
        <v>2.9634123749536867</v>
      </c>
      <c r="BG248" s="552">
        <f>IF(Sheet1!EP246="FM",BM248,0)</f>
        <v>0</v>
      </c>
      <c r="BH248" s="552">
        <f t="shared" si="573"/>
        <v>0</v>
      </c>
      <c r="BI248" s="552">
        <f>IF(Sheet1!EP246="OTHER",BM248,0)</f>
        <v>0</v>
      </c>
      <c r="BJ248" s="552">
        <f t="shared" si="574"/>
        <v>0</v>
      </c>
      <c r="BK248" s="552">
        <f t="shared" si="575"/>
        <v>2.99</v>
      </c>
      <c r="BL248" s="552">
        <f t="shared" si="576"/>
        <v>2.9634123749536867</v>
      </c>
      <c r="BM248" s="552">
        <f>IF(OR(Sheet1!EP246="FM", Sheet1!EP246="OTHER"),SUM(Sheet1!BG246:'Sheet1'!BI246),0)</f>
        <v>0</v>
      </c>
      <c r="BN248" s="538">
        <f>IF(AND($B248&gt;=$FV248,$B248&lt;=$FW248),MAX(BF248,Sheet1!EI246,0),MAX(BF248-(7/36)*$K248,0))</f>
        <v>3</v>
      </c>
      <c r="BO248" s="552">
        <f t="shared" si="577"/>
        <v>0</v>
      </c>
      <c r="BP248" s="538">
        <f t="shared" si="578"/>
        <v>0</v>
      </c>
      <c r="BQ248" s="538">
        <f>IF(AND($O248&gt;0,Sheet1!EM246=1),(1-($O248-Sheet1!$L246)/$O248)*BL248,0)</f>
        <v>0</v>
      </c>
      <c r="BR248" s="538">
        <f>IF(AND(Sheet1!$L246=0,Sheet1!$L245=0, Calculation!BK248&lt;Sheet1!$EI246-0.1,Sheet1!$EI246=Sheet1!$EI245,Sheet1!$EI246=Sheet1!$EI247),BL248-BQ248,BL248-BQ248)</f>
        <v>2.9634123749536867</v>
      </c>
      <c r="BS248" s="1125" t="str">
        <f t="shared" si="535"/>
        <v/>
      </c>
      <c r="BT248" s="1125">
        <f t="shared" si="536"/>
        <v>0</v>
      </c>
      <c r="BU248" s="552">
        <f t="shared" si="579"/>
        <v>385.40845002909646</v>
      </c>
      <c r="BV248" s="552"/>
      <c r="BW248" s="552">
        <f ca="1">IF(B248&gt;(Summary!$A$1-1),#N/A,BU248*MGtoAF)</f>
        <v>1182.433124689268</v>
      </c>
      <c r="BX248" s="552">
        <f>Sheet1!BC246+Sheet1!BD246+Sheet1!BE246+Sheet1!BF246-CG248-CH248</f>
        <v>4.99</v>
      </c>
      <c r="BY248" s="552">
        <f t="shared" si="580"/>
        <v>4.9456280103742127</v>
      </c>
      <c r="BZ248" s="552">
        <f>IF(Sheet1!EQ246="FM",CH248,0)</f>
        <v>0</v>
      </c>
      <c r="CA248" s="552">
        <f t="shared" si="581"/>
        <v>0</v>
      </c>
      <c r="CB248" s="552">
        <f>IF(Sheet1!EQ246="OTHER",CH248,0)</f>
        <v>0</v>
      </c>
      <c r="CC248" s="552">
        <f t="shared" si="582"/>
        <v>0</v>
      </c>
      <c r="CD248" s="552">
        <f t="shared" si="583"/>
        <v>0</v>
      </c>
      <c r="CE248" s="552">
        <f t="shared" si="584"/>
        <v>4.99</v>
      </c>
      <c r="CF248" s="552">
        <f t="shared" si="585"/>
        <v>4.9456280103742127</v>
      </c>
      <c r="CG248" s="552">
        <f>IF(Sheet1!EQ246="CWA",SUM(Sheet1!BC246:'Sheet1'!BF246),0)</f>
        <v>0</v>
      </c>
      <c r="CH248" s="552">
        <f>IF(OR(Sheet1!EQ246="FM", Sheet1!EQ246="OTHER"),SUM(Sheet1!BC246:'Sheet1'!BF246),0)</f>
        <v>0</v>
      </c>
      <c r="CI248" s="538">
        <f>IF(AND($B248&gt;=$FV248,$B248&lt;=$FW248),MAX(CF248,Sheet1!EJ246,0),MAX(CF248-(7/36)*$K248,0))</f>
        <v>5</v>
      </c>
      <c r="CJ248" s="552">
        <f t="shared" si="586"/>
        <v>0</v>
      </c>
      <c r="CK248" s="538">
        <f t="shared" si="587"/>
        <v>0</v>
      </c>
      <c r="CL248" s="538">
        <f>IF(AND($O248&gt;0,Sheet1!EN246=1),(1-($O248-Sheet1!$L246)/$O248)*CF248,0)</f>
        <v>0</v>
      </c>
      <c r="CM248" s="538">
        <f>IF(AND(Sheet1!$L246=0,Sheet1!$L245=0, Calculation!CE248&lt;Sheet1!EJ246-0.1,Sheet1!EJ246=Sheet1!EJ245,Sheet1!EJ246=Sheet1!EJ247),CF248-CL248,CF248-CL248)</f>
        <v>4.9456280103742127</v>
      </c>
      <c r="CN248" s="1130" t="str">
        <f t="shared" si="537"/>
        <v/>
      </c>
      <c r="CO248" s="1125">
        <f t="shared" si="538"/>
        <v>0</v>
      </c>
      <c r="CP248" s="552">
        <f t="shared" si="588"/>
        <v>234.10567753480291</v>
      </c>
      <c r="CQ248" s="552"/>
      <c r="CR248" s="552">
        <f ca="1">IF(B248&gt;(Summary!$A$1-1),#N/A,CP248*MGtoAF)</f>
        <v>718.23621867677537</v>
      </c>
      <c r="CS248" s="552">
        <f>Sheet1!BK246+Sheet1!BL246+Sheet1!BM246-Sheet1!ER246-DA248</f>
        <v>0</v>
      </c>
      <c r="CT248" s="552">
        <f t="shared" si="589"/>
        <v>0</v>
      </c>
      <c r="CU248" s="552">
        <f>IF(Sheet1!ER246="FM",DA248,0)</f>
        <v>0</v>
      </c>
      <c r="CV248" s="552">
        <f t="shared" si="590"/>
        <v>0</v>
      </c>
      <c r="CW248" s="552">
        <f>IF(Sheet1!ER246="OTHER",DA248,0)</f>
        <v>0</v>
      </c>
      <c r="CX248" s="552">
        <f t="shared" si="591"/>
        <v>0</v>
      </c>
      <c r="CY248" s="552">
        <f t="shared" si="592"/>
        <v>0</v>
      </c>
      <c r="CZ248" s="552">
        <f t="shared" si="593"/>
        <v>0</v>
      </c>
      <c r="DA248" s="552">
        <f>IF(OR(Sheet1!ER246="FM", Sheet1!ER246="OTHER"),SUM(Sheet1!BK246:'Sheet1'!BM246),0)</f>
        <v>0</v>
      </c>
      <c r="DB248" s="1092">
        <f>IF(AND($B248&gt;=$FV248,$B248&lt;=$FW248),MAX($CT248,Sheet1!EK246,0),MAX($CT248-(7/36)*$K248,0))</f>
        <v>0</v>
      </c>
      <c r="DC248" s="1093">
        <f t="shared" si="594"/>
        <v>0</v>
      </c>
      <c r="DD248" s="1092">
        <f t="shared" si="595"/>
        <v>0</v>
      </c>
      <c r="DE248" s="538">
        <f>IF(AND($O248&gt;0,Sheet1!EO246=1),(1-($O248-Sheet1!$L246)/$O248)*CZ248,0)</f>
        <v>0</v>
      </c>
      <c r="DF248" s="538">
        <f>IF(AND(Sheet1!$L246=0,Sheet1!$L245=0, Calculation!CY248&lt;Sheet1!$EK246-0.1,Sheet1!$EK246=Sheet1!$EK245,Sheet1!$EK246=Sheet1!$EK247),CZ248-DE248,CZ248-DE248)</f>
        <v>0</v>
      </c>
      <c r="DG248" s="1130">
        <f t="shared" si="539"/>
        <v>0</v>
      </c>
      <c r="DH248" s="680">
        <f t="shared" si="596"/>
        <v>7.98</v>
      </c>
      <c r="DI248" s="552">
        <f t="shared" si="597"/>
        <v>255.22482227617428</v>
      </c>
      <c r="DJ248" s="680">
        <f t="shared" si="598"/>
        <v>7.9090403853278994</v>
      </c>
      <c r="DK248" s="552">
        <f ca="1">IF(B248&gt;(Summary!$A$1-1),#N/A,DI248*MGtoAF)</f>
        <v>783.02975474330276</v>
      </c>
      <c r="DL248" s="680">
        <f t="shared" si="599"/>
        <v>7.98</v>
      </c>
      <c r="DM248" s="552">
        <f t="shared" si="600"/>
        <v>10.795999999999999</v>
      </c>
      <c r="DN248" s="552">
        <f>Sheet1!AB246-DM248</f>
        <v>-9.6000000000000085E-2</v>
      </c>
      <c r="DO248" s="792">
        <f t="shared" si="601"/>
        <v>-8.8921822897369482E-3</v>
      </c>
      <c r="DP248" s="552">
        <f>(VLOOKUP(Sheet1!DC246,hhdcap_wcm,4)-(((VLOOKUP(Sheet1!DC246,hhdcap_wcm,3)-Sheet1!DC246)/(VLOOKUP(Sheet1!DC246,hhdcap_wcm,3)-VLOOKUP(Sheet1!DC246,hhdcap_wcm,1)))*(VLOOKUP(Sheet1!DC246,hhdcap_wcm,4)-VLOOKUP(Sheet1!DC246,hhdcap_wcm,2))))</f>
        <v>34516.500000087268</v>
      </c>
      <c r="DQ248" s="552">
        <f t="shared" si="602"/>
        <v>-248.9000000011365</v>
      </c>
      <c r="DR248" s="552">
        <f t="shared" si="603"/>
        <v>-125.51689359613539</v>
      </c>
      <c r="DS248" s="552">
        <f>Sheet1!EA246*AFtoMG</f>
        <v>0</v>
      </c>
      <c r="DT248" s="552">
        <f>Sheet1!EB246*AFtoMG</f>
        <v>0</v>
      </c>
      <c r="DU248" s="552">
        <f>Sheet1!EC246*AFtoMG</f>
        <v>0</v>
      </c>
      <c r="DV248" s="552">
        <f>Sheet1!ED246*AFtoMG</f>
        <v>0</v>
      </c>
      <c r="DW248" s="552">
        <f t="shared" si="604"/>
        <v>0</v>
      </c>
      <c r="DX248" s="552">
        <f t="shared" si="605"/>
        <v>0</v>
      </c>
      <c r="DY248" s="552">
        <f t="shared" si="606"/>
        <v>2095.0112510784916</v>
      </c>
      <c r="DZ248" s="552">
        <f t="shared" si="607"/>
        <v>6427.4945183088121</v>
      </c>
      <c r="EA248" s="552"/>
      <c r="EB248" s="538">
        <f>IF(OR(B248&lt;FV248,B248&gt;FW248),(MIN(BF248+BY248+CT248+MAX(Sheet1!AA246+AQ248-73,0),K248)),0)</f>
        <v>0</v>
      </c>
      <c r="EC248" s="552"/>
      <c r="ED248" s="552">
        <f t="shared" si="608"/>
        <v>7.9090403853278994</v>
      </c>
      <c r="EE248" s="552"/>
      <c r="EF248" s="552">
        <f>Sheet1!EH246+Sheet1!EI246+Sheet1!EJ246+Sheet1!EK246</f>
        <v>8</v>
      </c>
      <c r="EG248" s="1109">
        <f t="shared" si="540"/>
        <v>12.375999999999999</v>
      </c>
      <c r="EH248" s="538">
        <f t="shared" si="609"/>
        <v>0</v>
      </c>
      <c r="EI248" s="552">
        <f>IF(Sheet1!ET246=1,SUM('Calculations II'!AT248:BA248)+'Calculations II'!BC248+Sheet1!BV246+'Calculations II'!BE248+AP248,'Calculations II'!BK248)</f>
        <v>73.181065659874022</v>
      </c>
      <c r="EJ248" s="552">
        <f ca="1">EI248+'Calculations II'!D248+'Calculations II'!E248+'Calculations II'!O248</f>
        <v>71.118439602229472</v>
      </c>
      <c r="EK248" s="552"/>
      <c r="EL248" s="552"/>
      <c r="EM248" s="552">
        <f t="shared" si="610"/>
        <v>42241</v>
      </c>
      <c r="EN248" s="552">
        <f t="shared" si="611"/>
        <v>-15.38816651333897</v>
      </c>
      <c r="EO248" s="552">
        <f t="shared" si="612"/>
        <v>-23.805493596135385</v>
      </c>
      <c r="EP248" s="552">
        <v>0</v>
      </c>
      <c r="EQ248" s="552">
        <v>0</v>
      </c>
      <c r="ER248" s="552">
        <v>0</v>
      </c>
      <c r="ES248" s="538">
        <f t="shared" si="510"/>
        <v>0.83217797017914052</v>
      </c>
      <c r="ET248" s="552">
        <f>-(VLOOKUP(Sheet1!BQ246,Lookup!$O$4:$Q$262,2)-VLOOKUP(Sheet1!BQ245,Lookup!$O$4:$Q$262,2))/1000000</f>
        <v>0.41605050624332207</v>
      </c>
      <c r="EU248" s="552">
        <f>-(VLOOKUP(Sheet1!BR246,Lookup!$O$4:$Q$262,3)-VLOOKUP(Sheet1!BR245,Lookup!$O$4:$Q$262,3))/1000000</f>
        <v>0.41612746393581851</v>
      </c>
      <c r="EV248" s="552"/>
      <c r="EW248" s="552"/>
      <c r="EX248" s="552"/>
      <c r="EY248" s="552"/>
      <c r="EZ248" s="552"/>
      <c r="FA248" s="552"/>
      <c r="FB248" s="552"/>
      <c r="FC248" s="552"/>
      <c r="FD248" s="586">
        <f t="shared" si="557"/>
        <v>1130.6711864406063</v>
      </c>
      <c r="FE248" s="586" t="e">
        <f t="shared" si="613"/>
        <v>#N/A</v>
      </c>
      <c r="FF248" s="587" t="e">
        <f t="shared" si="614"/>
        <v>#N/A</v>
      </c>
      <c r="FG248" s="588" t="s">
        <v>674</v>
      </c>
      <c r="FH248" s="588" t="s">
        <v>674</v>
      </c>
      <c r="FI248" s="586" t="e">
        <v>#N/A</v>
      </c>
      <c r="FJ248" s="758">
        <v>16874</v>
      </c>
      <c r="FK248" s="552"/>
      <c r="FL248" s="1100">
        <f t="shared" si="556"/>
        <v>84.720121028744316</v>
      </c>
      <c r="FM248" s="552"/>
      <c r="FN248" s="552"/>
      <c r="FO248" s="552">
        <f>O248+((Sheet1!CS246)*GPMtoMGD)</f>
        <v>77.608112000000006</v>
      </c>
      <c r="FP248" s="552">
        <f>IF(Sheet1!AA246+AQ248&lt;=Calculation!N248,AQ248,Calculation!N248-Sheet1!AA246)</f>
        <v>-0.49951834012597257</v>
      </c>
      <c r="FQ248" s="552">
        <f>(Sheet1!BP246+Sheet1!BO246)/694.4</f>
        <v>3.3074596774193545</v>
      </c>
      <c r="FR248" s="558"/>
      <c r="FS248" s="558"/>
      <c r="FT248" s="558"/>
      <c r="FU248" s="558"/>
      <c r="FV248" s="677">
        <f t="shared" si="511"/>
        <v>42152</v>
      </c>
      <c r="FW248" s="677">
        <f t="shared" si="512"/>
        <v>42310</v>
      </c>
      <c r="FX248" s="558"/>
      <c r="FY248" s="558">
        <f>Sheet1!DA246-Sheet1!CZ246-Sheet1!AE246</f>
        <v>0.7114000000000047</v>
      </c>
      <c r="FZ248" s="552">
        <f t="shared" si="541"/>
        <v>8.5214845331518779E-3</v>
      </c>
      <c r="GA248" s="552"/>
      <c r="GB248" s="552" t="str">
        <f t="shared" si="513"/>
        <v>n</v>
      </c>
      <c r="GC248" s="556">
        <f t="shared" si="514"/>
        <v>42050</v>
      </c>
      <c r="GD248" s="677">
        <f t="shared" si="515"/>
        <v>42152</v>
      </c>
      <c r="GE248" s="552">
        <v>6518.9</v>
      </c>
      <c r="GF248" s="677">
        <f t="shared" si="516"/>
        <v>42161</v>
      </c>
      <c r="GG248" s="552">
        <f t="shared" si="555"/>
        <v>2949</v>
      </c>
      <c r="GH248" s="556">
        <f t="shared" si="517"/>
        <v>42310</v>
      </c>
      <c r="GJ248" s="538">
        <f t="shared" si="518"/>
        <v>0</v>
      </c>
      <c r="GK248" s="552" t="str">
        <f t="shared" si="615"/>
        <v/>
      </c>
      <c r="GL248" s="552">
        <f t="shared" si="519"/>
        <v>0</v>
      </c>
      <c r="GM248" s="552" t="str">
        <f t="shared" si="520"/>
        <v/>
      </c>
      <c r="GN248" s="552">
        <f>IF(GK248="P",Lookup!$M$12,IF(GK248="PP",Lookup!$M$13,IF(GK248="PPP",Lookup!$M$14,IF(GK248="T",Lookup!$M$15,IF(GK248="TP",Lookup!$M$16,IF(GK248="TPP",Lookup!$M$17,IF(GK248="TPPP",Lookup!$M$18,0)))))))*GJ248</f>
        <v>0</v>
      </c>
      <c r="GO248" s="552">
        <f t="shared" si="521"/>
        <v>0</v>
      </c>
      <c r="GP248" s="552">
        <f t="shared" si="616"/>
        <v>3743.7954201994662</v>
      </c>
      <c r="GQ248" s="1035">
        <f t="shared" si="559"/>
        <v>1220.2723012384179</v>
      </c>
      <c r="GR248" s="552"/>
      <c r="GS248" s="552">
        <f t="shared" si="522"/>
        <v>0</v>
      </c>
      <c r="GT248" s="552" t="str">
        <f t="shared" si="523"/>
        <v/>
      </c>
      <c r="GU248" s="552">
        <f>IF(GK248="P",Lookup!$N$12,IF(GK248="PP",Lookup!$N$13,IF(GK248="PPP",Lookup!$N$14,IF(GK248="T",Lookup!$N$15,IF(GK248="TP",Lookup!$N$16,IF(GK248="TPP",Lookup!$N$17,IF(GK248="TPPP",Lookup!$N$18,0)))))))*GJ248</f>
        <v>0</v>
      </c>
      <c r="GV248" s="552">
        <f t="shared" si="524"/>
        <v>0</v>
      </c>
      <c r="GW248" s="552">
        <f t="shared" si="617"/>
        <v>1182.433124689268</v>
      </c>
      <c r="GX248" s="1035">
        <f t="shared" si="560"/>
        <v>385.40845002909646</v>
      </c>
      <c r="GY248" s="552"/>
      <c r="GZ248" s="552">
        <f t="shared" si="525"/>
        <v>0</v>
      </c>
      <c r="HA248" s="552" t="str">
        <f t="shared" si="526"/>
        <v/>
      </c>
      <c r="HB248" s="552">
        <f>IF(GK248="P",Lookup!$N$12,IF(GK248="PP",Lookup!$N$13,IF(GK248="PPP",Lookup!$N$14,IF(GK248="T",Lookup!$N$15,IF(GK248="TP",Lookup!$N$16,IF(GK248="TPP",Lookup!$N$17,IF(GK248="TPPP",Lookup!$N$18,0)))))))*GJ248</f>
        <v>0</v>
      </c>
      <c r="HC248" s="538">
        <f t="shared" si="618"/>
        <v>0</v>
      </c>
      <c r="HD248" s="552">
        <f t="shared" si="619"/>
        <v>718.23621867677537</v>
      </c>
      <c r="HE248" s="552">
        <f t="shared" si="529"/>
        <v>234.10567753480291</v>
      </c>
      <c r="HF248" s="552"/>
      <c r="HG248" s="552">
        <f t="shared" si="527"/>
        <v>0</v>
      </c>
      <c r="HH248" s="552" t="str">
        <f t="shared" si="528"/>
        <v/>
      </c>
      <c r="HI248" s="552">
        <f>IF(GK248="P",Lookup!$N$12,IF(GK248="PP",Lookup!$N$13,IF(GK248="PPP",Lookup!$N$14,IF(GK248="T",Lookup!$N$15,IF(GK248="TP",Lookup!$N$16,IF(GK248="TPP",Lookup!$N$17,IF(GK248="TPPP",Lookup!$N$18,0)))))))*GJ248</f>
        <v>0</v>
      </c>
      <c r="HJ248" s="538">
        <f t="shared" si="620"/>
        <v>0</v>
      </c>
      <c r="HK248" s="552">
        <f t="shared" si="621"/>
        <v>783.02975474330276</v>
      </c>
      <c r="HL248" s="552">
        <f t="shared" si="530"/>
        <v>255.22482227617428</v>
      </c>
      <c r="HM248" s="552"/>
      <c r="HN248" s="558"/>
      <c r="HO248" s="558"/>
      <c r="HP248" s="558"/>
      <c r="HQ248" s="558">
        <f t="shared" si="542"/>
        <v>193.48310640386461</v>
      </c>
      <c r="HR248" s="558">
        <f t="shared" si="543"/>
        <v>193.48310640386461</v>
      </c>
      <c r="HS248" s="558">
        <f>HR248+(Sheet1!DA246-Sheet1!DB246)</f>
        <v>293.48310640386461</v>
      </c>
      <c r="HT248" s="558">
        <f t="shared" si="544"/>
        <v>39.912599999999991</v>
      </c>
      <c r="HU248" s="558">
        <f t="shared" si="545"/>
        <v>253.57050640386461</v>
      </c>
      <c r="HV248" s="558">
        <f t="shared" si="546"/>
        <v>11.429493596135387</v>
      </c>
      <c r="HW248" s="550">
        <f t="shared" si="547"/>
        <v>8.2886000000000024</v>
      </c>
      <c r="HX248" s="558" t="str">
        <f t="shared" si="548"/>
        <v/>
      </c>
      <c r="HY248" s="558">
        <f>Sheet1!CZ246</f>
        <v>209</v>
      </c>
      <c r="HZ248" s="558">
        <f t="shared" si="549"/>
        <v>23.805493596135385</v>
      </c>
      <c r="IA248" s="558">
        <f t="shared" si="550"/>
        <v>39.912599999999991</v>
      </c>
      <c r="IB248" s="558">
        <f t="shared" si="551"/>
        <v>185.19450640386461</v>
      </c>
      <c r="IC248" s="1109" t="str">
        <f t="shared" si="552"/>
        <v>YES</v>
      </c>
      <c r="ID248" s="558">
        <f t="shared" si="553"/>
        <v>145.28190640386461</v>
      </c>
      <c r="IE248" s="558">
        <f>Sheet1!DB246</f>
        <v>162</v>
      </c>
      <c r="IF248" s="550">
        <f>Sheet1!DA246</f>
        <v>262</v>
      </c>
    </row>
    <row r="249" spans="1:240" x14ac:dyDescent="0.2">
      <c r="A249" s="572" t="s">
        <v>6</v>
      </c>
      <c r="B249" s="548">
        <v>42242</v>
      </c>
      <c r="C249" s="553">
        <v>0</v>
      </c>
      <c r="D249" s="522">
        <v>200</v>
      </c>
      <c r="E249" s="522">
        <v>400</v>
      </c>
      <c r="F249" s="522">
        <v>250</v>
      </c>
      <c r="G249" s="552">
        <f>DR249+Sheet1!CZ247</f>
        <v>85.096822994890516</v>
      </c>
      <c r="H249" s="1184">
        <f t="shared" si="554"/>
        <v>-73.175764112083513</v>
      </c>
      <c r="I249" s="551">
        <f>((Sheet1!DA247)+(MIN(P249,100))-E249)/1.547</f>
        <v>-57.030562378797661</v>
      </c>
      <c r="J249" s="1066">
        <f>(((Sheet1!DB247)+(MIN(P249,100))-D249))/1.547</f>
        <v>13.428390433096315</v>
      </c>
      <c r="K249" s="871">
        <f t="shared" si="531"/>
        <v>0</v>
      </c>
      <c r="L249" s="552">
        <f>Sheet1!AA247+Sheet1!AB247-Sheet1!L247+(Sheet1!DA247-F249)*CFStoMGD-S249-T249-U249</f>
        <v>31.861739731582507</v>
      </c>
      <c r="M249" s="552">
        <f t="shared" si="561"/>
        <v>56.106718111575177</v>
      </c>
      <c r="N249" s="877">
        <f>IF(Sheet1!DA247&gt;=F249,MIN(73,MIN(MAX(L249,0),MAX(M249,0))),0)</f>
        <v>31.861739731582507</v>
      </c>
      <c r="O249" s="555">
        <f>Sheet1!AA247+Sheet1!AB247</f>
        <v>34.760000000000005</v>
      </c>
      <c r="P249" s="555">
        <f t="shared" si="562"/>
        <v>53.773720000000004</v>
      </c>
      <c r="Q249" s="865">
        <f t="shared" si="501"/>
        <v>26.690539731582508</v>
      </c>
      <c r="R249" s="796">
        <f t="shared" si="563"/>
        <v>8</v>
      </c>
      <c r="S249" s="865">
        <f t="shared" si="502"/>
        <v>0</v>
      </c>
      <c r="T249" s="865">
        <f t="shared" si="503"/>
        <v>0</v>
      </c>
      <c r="U249" s="865">
        <f t="shared" si="504"/>
        <v>8.0694602684174974</v>
      </c>
      <c r="V249" s="865"/>
      <c r="W249" s="865">
        <f t="shared" si="505"/>
        <v>0</v>
      </c>
      <c r="X249" s="865">
        <f t="shared" si="506"/>
        <v>0</v>
      </c>
      <c r="Y249" s="865" t="str">
        <f t="shared" si="507"/>
        <v>FALSE</v>
      </c>
      <c r="Z249" s="865">
        <f t="shared" si="508"/>
        <v>34.760000000000005</v>
      </c>
      <c r="AA249" s="865">
        <f t="shared" si="509"/>
        <v>34.760000000000005</v>
      </c>
      <c r="AB249" s="1151">
        <f t="shared" si="558"/>
        <v>41.290264964758137</v>
      </c>
      <c r="AC249" s="555">
        <f>Sheet1!Y247*MGDtoCFS</f>
        <v>35.735700000000001</v>
      </c>
      <c r="AD249" s="555">
        <f>Sheet1!Z247*MGDtoCFS</f>
        <v>16.552899999999998</v>
      </c>
      <c r="AE249" s="555">
        <f>Sheet1!AA247*MGDtoCFS</f>
        <v>37.592100000000002</v>
      </c>
      <c r="AF249" s="555">
        <f>Sheet1!AB247*MGDtoCFS</f>
        <v>16.181620000000002</v>
      </c>
      <c r="AG249" s="555">
        <f>Sheet1!L247*MGDtoCFS</f>
        <v>0</v>
      </c>
      <c r="AH249" s="538">
        <f t="shared" si="564"/>
        <v>21.122751780936948</v>
      </c>
      <c r="AI249" s="1151">
        <f t="shared" si="565"/>
        <v>32.67689700510946</v>
      </c>
      <c r="AJ249" s="552">
        <f t="shared" si="566"/>
        <v>0</v>
      </c>
      <c r="AK249" s="552">
        <f t="shared" si="567"/>
        <v>0</v>
      </c>
      <c r="AL249" s="552">
        <f>(VLOOKUP(Sheet1!DC247,hhdcap_wcm,4)-(((VLOOKUP(Sheet1!DC247,hhdcap_wcm,3)-Sheet1!DC247)/(VLOOKUP(Sheet1!DC247,hhdcap_wcm,3)-VLOOKUP(Sheet1!DC247,hhdcap_wcm,1)))*(VLOOKUP(Sheet1!DC247,hhdcap_wcm,4)-VLOOKUP(Sheet1!DC247,hhdcap_wcm,2))))</f>
        <v>34270.800000086136</v>
      </c>
      <c r="AM249" s="552">
        <f t="shared" si="568"/>
        <v>-245.70000000113214</v>
      </c>
      <c r="AN249" s="1125">
        <f t="shared" si="569"/>
        <v>2073.8884992975545</v>
      </c>
      <c r="AO249" s="552">
        <f t="shared" si="570"/>
        <v>6362.6899158448978</v>
      </c>
      <c r="AP249" s="552">
        <f>Sheet1!BA247+Sheet1!BB247+Sheet1!BN247+CD249</f>
        <v>2.367</v>
      </c>
      <c r="AQ249" s="552">
        <f>Sheet1!BN247+(DO249*Sheet1!BN247)</f>
        <v>-0.96247755141450242</v>
      </c>
      <c r="AR249" s="552">
        <f>Sheet1!BA247+CD249</f>
        <v>0</v>
      </c>
      <c r="AS249" s="552">
        <f>Sheet1!BA247+Sheet1!BB247+CD249</f>
        <v>3.32</v>
      </c>
      <c r="AT249" s="680">
        <f>0</f>
        <v>0</v>
      </c>
      <c r="AU249" s="1035">
        <f>BA249+Sheet1!EH247</f>
        <v>13.053291512519452</v>
      </c>
      <c r="AV249" s="552">
        <f>IF(OR(B249&gt;=GD249,B249&lt;GC249),0,15/36*K249-MAX(0,64.6-(137.6-(Sheet1!AA247+Sheet1!AB247))))</f>
        <v>0</v>
      </c>
      <c r="AW249" s="1119"/>
      <c r="AX249" s="680"/>
      <c r="AY249" s="680"/>
      <c r="AZ249" s="680">
        <f t="shared" si="532"/>
        <v>20.193441969867592</v>
      </c>
      <c r="BA249" s="1151">
        <f t="shared" si="533"/>
        <v>13.053291512519452</v>
      </c>
      <c r="BB249" s="1109">
        <f t="shared" si="571"/>
        <v>1207.2190097258983</v>
      </c>
      <c r="BC249" s="1131">
        <f t="shared" si="534"/>
        <v>0</v>
      </c>
      <c r="BD249" s="1109">
        <f ca="1">IF(B249&gt;(Summary!$A$1-1),#N/A,BB249*MGtoAF)</f>
        <v>3703.7479218390563</v>
      </c>
      <c r="BE249" s="552">
        <f>Sheet1!BG247+Sheet1!BH247+Sheet1!BI247-BM249</f>
        <v>2.99</v>
      </c>
      <c r="BF249" s="552">
        <f t="shared" si="572"/>
        <v>3.0197354446268232</v>
      </c>
      <c r="BG249" s="552">
        <f>IF(Sheet1!EP247="FM",BM249,0)</f>
        <v>0</v>
      </c>
      <c r="BH249" s="552">
        <f t="shared" si="573"/>
        <v>0</v>
      </c>
      <c r="BI249" s="552">
        <f>IF(Sheet1!EP247="OTHER",BM249,0)</f>
        <v>0</v>
      </c>
      <c r="BJ249" s="552">
        <f t="shared" si="574"/>
        <v>0</v>
      </c>
      <c r="BK249" s="552">
        <f t="shared" si="575"/>
        <v>2.99</v>
      </c>
      <c r="BL249" s="552">
        <f t="shared" si="576"/>
        <v>3.0197354446268232</v>
      </c>
      <c r="BM249" s="552">
        <f>IF(OR(Sheet1!EP247="FM", Sheet1!EP247="OTHER"),SUM(Sheet1!BG247:'Sheet1'!BI247),0)</f>
        <v>0</v>
      </c>
      <c r="BN249" s="538">
        <f>IF(AND($B249&gt;=$FV249,$B249&lt;=$FW249),MAX(BF249,Sheet1!EI247,0),MAX(BF249-(7/36)*$K249,0))</f>
        <v>3.0197354446268232</v>
      </c>
      <c r="BO249" s="552">
        <f t="shared" si="577"/>
        <v>0</v>
      </c>
      <c r="BP249" s="538">
        <f t="shared" si="578"/>
        <v>0</v>
      </c>
      <c r="BQ249" s="538">
        <f>IF(AND($O249&gt;0,Sheet1!EM247=1),(1-($O249-Sheet1!$L247)/$O249)*BL249,0)</f>
        <v>0</v>
      </c>
      <c r="BR249" s="538">
        <f>IF(AND(Sheet1!$L247=0,Sheet1!$L246=0, Calculation!BK249&lt;Sheet1!$EI247-0.1,Sheet1!$EI247=Sheet1!$EI246,Sheet1!$EI247=Sheet1!$EI248),BL249-BQ249,BL249-BQ249)</f>
        <v>3.0197354446268232</v>
      </c>
      <c r="BS249" s="1125" t="str">
        <f t="shared" si="535"/>
        <v/>
      </c>
      <c r="BT249" s="1125">
        <f t="shared" si="536"/>
        <v>0</v>
      </c>
      <c r="BU249" s="552">
        <f t="shared" si="579"/>
        <v>382.38871458446965</v>
      </c>
      <c r="BV249" s="552"/>
      <c r="BW249" s="552">
        <f ca="1">IF(B249&gt;(Summary!$A$1-1),#N/A,BU249*MGtoAF)</f>
        <v>1173.1685763451528</v>
      </c>
      <c r="BX249" s="552">
        <f>Sheet1!BC247+Sheet1!BD247+Sheet1!BE247+Sheet1!BF247-CG249-CH249</f>
        <v>5</v>
      </c>
      <c r="BY249" s="552">
        <f t="shared" si="580"/>
        <v>5.0497248237906733</v>
      </c>
      <c r="BZ249" s="552">
        <f>IF(Sheet1!EQ247="FM",CH249,0)</f>
        <v>0</v>
      </c>
      <c r="CA249" s="552">
        <f t="shared" si="581"/>
        <v>0</v>
      </c>
      <c r="CB249" s="552">
        <f>IF(Sheet1!EQ247="OTHER",CH249,0)</f>
        <v>0</v>
      </c>
      <c r="CC249" s="552">
        <f t="shared" si="582"/>
        <v>0</v>
      </c>
      <c r="CD249" s="552">
        <f t="shared" si="583"/>
        <v>0</v>
      </c>
      <c r="CE249" s="552">
        <f t="shared" si="584"/>
        <v>5</v>
      </c>
      <c r="CF249" s="552">
        <f t="shared" si="585"/>
        <v>5.0497248237906733</v>
      </c>
      <c r="CG249" s="552">
        <f>IF(Sheet1!EQ247="CWA",SUM(Sheet1!BC247:'Sheet1'!BF247),0)</f>
        <v>0</v>
      </c>
      <c r="CH249" s="552">
        <f>IF(OR(Sheet1!EQ247="FM", Sheet1!EQ247="OTHER"),SUM(Sheet1!BC247:'Sheet1'!BF247),0)</f>
        <v>0</v>
      </c>
      <c r="CI249" s="538">
        <f>IF(AND($B249&gt;=$FV249,$B249&lt;=$FW249),MAX(CF249,Sheet1!EJ247,0),MAX(CF249-(7/36)*$K249,0))</f>
        <v>5.0497248237906733</v>
      </c>
      <c r="CJ249" s="552">
        <f t="shared" si="586"/>
        <v>0</v>
      </c>
      <c r="CK249" s="538">
        <f t="shared" si="587"/>
        <v>0</v>
      </c>
      <c r="CL249" s="538">
        <f>IF(AND($O249&gt;0,Sheet1!EN247=1),(1-($O249-Sheet1!$L247)/$O249)*CF249,0)</f>
        <v>0</v>
      </c>
      <c r="CM249" s="538">
        <f>IF(AND(Sheet1!$L247=0,Sheet1!$L246=0, Calculation!CE249&lt;Sheet1!EJ247-0.1,Sheet1!EJ247=Sheet1!EJ246,Sheet1!EJ247=Sheet1!EJ248),CF249-CL249,CF249-CL249)</f>
        <v>5.0497248237906733</v>
      </c>
      <c r="CN249" s="1130" t="str">
        <f t="shared" si="537"/>
        <v/>
      </c>
      <c r="CO249" s="1125">
        <f t="shared" si="538"/>
        <v>0</v>
      </c>
      <c r="CP249" s="552">
        <f t="shared" si="588"/>
        <v>229.05595271101222</v>
      </c>
      <c r="CQ249" s="552"/>
      <c r="CR249" s="552">
        <f ca="1">IF(B249&gt;(Summary!$A$1-1),#N/A,CP249*MGtoAF)</f>
        <v>702.74366291738556</v>
      </c>
      <c r="CS249" s="552">
        <f>Sheet1!BK247+Sheet1!BL247+Sheet1!BM247-Sheet1!ER247-DA249</f>
        <v>0</v>
      </c>
      <c r="CT249" s="552">
        <f t="shared" si="589"/>
        <v>0</v>
      </c>
      <c r="CU249" s="552">
        <f>IF(Sheet1!ER247="FM",DA249,0)</f>
        <v>0</v>
      </c>
      <c r="CV249" s="552">
        <f t="shared" si="590"/>
        <v>0</v>
      </c>
      <c r="CW249" s="552">
        <f>IF(Sheet1!ER247="OTHER",DA249,0)</f>
        <v>0</v>
      </c>
      <c r="CX249" s="552">
        <f t="shared" si="591"/>
        <v>0</v>
      </c>
      <c r="CY249" s="552">
        <f t="shared" si="592"/>
        <v>0</v>
      </c>
      <c r="CZ249" s="552">
        <f t="shared" si="593"/>
        <v>0</v>
      </c>
      <c r="DA249" s="552">
        <f>IF(OR(Sheet1!ER247="FM", Sheet1!ER247="OTHER"),SUM(Sheet1!BK247:'Sheet1'!BM247),0)</f>
        <v>0</v>
      </c>
      <c r="DB249" s="1092">
        <f>IF(AND($B249&gt;=$FV249,$B249&lt;=$FW249),MAX($CT249,Sheet1!EK247,0),MAX($CT249-(7/36)*$K249,0))</f>
        <v>0</v>
      </c>
      <c r="DC249" s="1093">
        <f t="shared" si="594"/>
        <v>0</v>
      </c>
      <c r="DD249" s="1092">
        <f t="shared" si="595"/>
        <v>0</v>
      </c>
      <c r="DE249" s="538">
        <f>IF(AND($O249&gt;0,Sheet1!EO247=1),(1-($O249-Sheet1!$L247)/$O249)*CZ249,0)</f>
        <v>0</v>
      </c>
      <c r="DF249" s="538">
        <f>IF(AND(Sheet1!$L247=0,Sheet1!$L246=0, Calculation!CY249&lt;Sheet1!$EK247-0.1,Sheet1!$EK247=Sheet1!$EK246,Sheet1!$EK247=Sheet1!$EK248),CZ249-DE249,CZ249-DE249)</f>
        <v>0</v>
      </c>
      <c r="DG249" s="1130">
        <f t="shared" si="539"/>
        <v>0</v>
      </c>
      <c r="DH249" s="680">
        <f t="shared" si="596"/>
        <v>7.99</v>
      </c>
      <c r="DI249" s="552">
        <f>HJ249+HL249</f>
        <v>255.22482227617428</v>
      </c>
      <c r="DJ249" s="680">
        <f t="shared" si="598"/>
        <v>8.0694602684174974</v>
      </c>
      <c r="DK249" s="552">
        <f ca="1">IF(B249&gt;(Summary!$A$1-1),#N/A,DI249*MGtoAF)</f>
        <v>783.02975474330276</v>
      </c>
      <c r="DL249" s="680">
        <f t="shared" si="599"/>
        <v>7.99</v>
      </c>
      <c r="DM249" s="552">
        <f t="shared" si="600"/>
        <v>10.356999999999999</v>
      </c>
      <c r="DN249" s="552">
        <f>Sheet1!AB247-DM249</f>
        <v>0.10300000000000153</v>
      </c>
      <c r="DO249" s="792">
        <f t="shared" si="601"/>
        <v>9.9449647581347431E-3</v>
      </c>
      <c r="DP249" s="552">
        <f>(VLOOKUP(Sheet1!DC247,hhdcap_wcm,4)-(((VLOOKUP(Sheet1!DC247,hhdcap_wcm,3)-Sheet1!DC247)/(VLOOKUP(Sheet1!DC247,hhdcap_wcm,3)-VLOOKUP(Sheet1!DC247,hhdcap_wcm,1)))*(VLOOKUP(Sheet1!DC247,hhdcap_wcm,4)-VLOOKUP(Sheet1!DC247,hhdcap_wcm,2))))</f>
        <v>34270.800000086136</v>
      </c>
      <c r="DQ249" s="552">
        <f t="shared" si="602"/>
        <v>-245.70000000113214</v>
      </c>
      <c r="DR249" s="552">
        <f t="shared" si="603"/>
        <v>-123.90317700510948</v>
      </c>
      <c r="DS249" s="552">
        <f>Sheet1!EA247*AFtoMG</f>
        <v>0</v>
      </c>
      <c r="DT249" s="552">
        <f>Sheet1!EB247*AFtoMG</f>
        <v>0</v>
      </c>
      <c r="DU249" s="552">
        <f>Sheet1!EC247*AFtoMG</f>
        <v>0</v>
      </c>
      <c r="DV249" s="552">
        <f>Sheet1!ED247*AFtoMG</f>
        <v>0</v>
      </c>
      <c r="DW249" s="552">
        <f t="shared" si="604"/>
        <v>0</v>
      </c>
      <c r="DX249" s="552">
        <f t="shared" si="605"/>
        <v>0</v>
      </c>
      <c r="DY249" s="552">
        <f t="shared" si="606"/>
        <v>2073.8884992975545</v>
      </c>
      <c r="DZ249" s="552">
        <f t="shared" si="607"/>
        <v>6362.6899158448978</v>
      </c>
      <c r="EA249" s="552"/>
      <c r="EB249" s="538">
        <f>IF(OR(B249&lt;FV249,B249&gt;FW249),(MIN(BF249+BY249+CT249+MAX(Sheet1!AA247+AQ249-73,0),K249)),0)</f>
        <v>0</v>
      </c>
      <c r="EC249" s="552"/>
      <c r="ED249" s="552">
        <f t="shared" si="608"/>
        <v>8.0694602684174974</v>
      </c>
      <c r="EE249" s="552"/>
      <c r="EF249" s="552">
        <f>Sheet1!EH247+Sheet1!EI247+Sheet1!EJ247+Sheet1!EK247</f>
        <v>8</v>
      </c>
      <c r="EG249" s="1109">
        <f t="shared" si="540"/>
        <v>12.375999999999999</v>
      </c>
      <c r="EH249" s="538">
        <f t="shared" si="609"/>
        <v>0</v>
      </c>
      <c r="EI249" s="552">
        <f>IF(Sheet1!ET247=1,SUM('Calculations II'!AT249:BA249)+'Calculations II'!BC249+Sheet1!BV247+'Calculations II'!BE249+AP249,'Calculations II'!BK249)</f>
        <v>69.991066448585485</v>
      </c>
      <c r="EJ249" s="552">
        <f ca="1">EI249+'Calculations II'!D249+'Calculations II'!E249+'Calculations II'!O249</f>
        <v>73.945005306225269</v>
      </c>
      <c r="EK249" s="552"/>
      <c r="EL249" s="552"/>
      <c r="EM249" s="552">
        <f t="shared" si="610"/>
        <v>42242</v>
      </c>
      <c r="EN249" s="552">
        <f t="shared" si="611"/>
        <v>-21.122751780936948</v>
      </c>
      <c r="EO249" s="552">
        <f t="shared" si="612"/>
        <v>-32.67689700510946</v>
      </c>
      <c r="EP249" s="552">
        <v>0</v>
      </c>
      <c r="EQ249" s="552">
        <v>0</v>
      </c>
      <c r="ER249" s="552">
        <v>0</v>
      </c>
      <c r="ES249" s="538">
        <f t="shared" si="510"/>
        <v>-2.4968802401066981</v>
      </c>
      <c r="ET249" s="552">
        <f>-(VLOOKUP(Sheet1!BQ247,Lookup!$O$4:$Q$262,2)-VLOOKUP(Sheet1!BQ246,Lookup!$O$4:$Q$262,2))/1000000</f>
        <v>-1.248324675533399</v>
      </c>
      <c r="EU249" s="552">
        <f>-(VLOOKUP(Sheet1!BR247,Lookup!$O$4:$Q$262,3)-VLOOKUP(Sheet1!BR246,Lookup!$O$4:$Q$262,3))/1000000</f>
        <v>-1.2485555645732991</v>
      </c>
      <c r="EV249" s="552"/>
      <c r="EW249" s="552"/>
      <c r="EX249" s="552"/>
      <c r="EY249" s="552"/>
      <c r="EZ249" s="552"/>
      <c r="FA249" s="552"/>
      <c r="FB249" s="552"/>
      <c r="FC249" s="552"/>
      <c r="FD249" s="586">
        <f t="shared" si="557"/>
        <v>1130.3864406778948</v>
      </c>
      <c r="FE249" s="586" t="e">
        <f t="shared" si="613"/>
        <v>#N/A</v>
      </c>
      <c r="FF249" s="587" t="e">
        <f t="shared" si="614"/>
        <v>#N/A</v>
      </c>
      <c r="FG249" s="588" t="s">
        <v>674</v>
      </c>
      <c r="FH249" s="588" t="s">
        <v>674</v>
      </c>
      <c r="FI249" s="586" t="e">
        <v>#N/A</v>
      </c>
      <c r="FJ249" s="758">
        <v>16706</v>
      </c>
      <c r="FK249" s="552"/>
      <c r="FL249" s="1100">
        <f t="shared" si="556"/>
        <v>84.720121028744316</v>
      </c>
      <c r="FM249" s="552"/>
      <c r="FN249" s="552"/>
      <c r="FO249" s="552">
        <f>O249+((Sheet1!CS247)*GPMtoMGD)</f>
        <v>78.450896</v>
      </c>
      <c r="FP249" s="552">
        <f>IF(Sheet1!AA247+AQ249&lt;=Calculation!N249,AQ249,Calculation!N249-Sheet1!AA247)</f>
        <v>-0.96247755141450242</v>
      </c>
      <c r="FQ249" s="552">
        <f>(Sheet1!BP247+Sheet1!BO247)/694.4</f>
        <v>3.3862327188940093</v>
      </c>
      <c r="FR249" s="558"/>
      <c r="FS249" s="558"/>
      <c r="FT249" s="558"/>
      <c r="FU249" s="558"/>
      <c r="FV249" s="677">
        <f t="shared" si="511"/>
        <v>42152</v>
      </c>
      <c r="FW249" s="677">
        <f t="shared" si="512"/>
        <v>42310</v>
      </c>
      <c r="FX249" s="558"/>
      <c r="FY249" s="558">
        <f>Sheet1!DA247-Sheet1!CZ247-Sheet1!AE247</f>
        <v>-4.7737200000000044</v>
      </c>
      <c r="FZ249" s="552">
        <f t="shared" si="541"/>
        <v>-5.6097511422801692E-2</v>
      </c>
      <c r="GA249" s="552"/>
      <c r="GB249" s="552" t="str">
        <f t="shared" si="513"/>
        <v>n</v>
      </c>
      <c r="GC249" s="556">
        <f t="shared" si="514"/>
        <v>42050</v>
      </c>
      <c r="GD249" s="677">
        <f t="shared" si="515"/>
        <v>42152</v>
      </c>
      <c r="GE249" s="552">
        <v>6518.9</v>
      </c>
      <c r="GF249" s="677">
        <f t="shared" si="516"/>
        <v>42161</v>
      </c>
      <c r="GG249" s="552">
        <f t="shared" si="555"/>
        <v>2949</v>
      </c>
      <c r="GH249" s="556">
        <f t="shared" si="517"/>
        <v>42310</v>
      </c>
      <c r="GJ249" s="538">
        <f t="shared" si="518"/>
        <v>0</v>
      </c>
      <c r="GK249" s="552" t="str">
        <f t="shared" si="615"/>
        <v/>
      </c>
      <c r="GL249" s="552">
        <f t="shared" si="519"/>
        <v>0</v>
      </c>
      <c r="GM249" s="552" t="str">
        <f t="shared" si="520"/>
        <v/>
      </c>
      <c r="GN249" s="552">
        <f>IF(GK249="P",Lookup!$M$12,IF(GK249="PP",Lookup!$M$13,IF(GK249="PPP",Lookup!$M$14,IF(GK249="T",Lookup!$M$15,IF(GK249="TP",Lookup!$M$16,IF(GK249="TPP",Lookup!$M$17,IF(GK249="TPPP",Lookup!$M$18,0)))))))*GJ249</f>
        <v>0</v>
      </c>
      <c r="GO249" s="552">
        <f t="shared" si="521"/>
        <v>0</v>
      </c>
      <c r="GP249" s="552">
        <f t="shared" si="616"/>
        <v>3703.7479218390563</v>
      </c>
      <c r="GQ249" s="1035">
        <f t="shared" si="559"/>
        <v>1207.2190097258983</v>
      </c>
      <c r="GR249" s="552"/>
      <c r="GS249" s="552">
        <f t="shared" si="522"/>
        <v>0</v>
      </c>
      <c r="GT249" s="552" t="str">
        <f t="shared" si="523"/>
        <v/>
      </c>
      <c r="GU249" s="552">
        <f>IF(GK249="P",Lookup!$N$12,IF(GK249="PP",Lookup!$N$13,IF(GK249="PPP",Lookup!$N$14,IF(GK249="T",Lookup!$N$15,IF(GK249="TP",Lookup!$N$16,IF(GK249="TPP",Lookup!$N$17,IF(GK249="TPPP",Lookup!$N$18,0)))))))*GJ249</f>
        <v>0</v>
      </c>
      <c r="GV249" s="552">
        <f t="shared" si="524"/>
        <v>0</v>
      </c>
      <c r="GW249" s="552">
        <f t="shared" si="617"/>
        <v>1173.1685763451528</v>
      </c>
      <c r="GX249" s="1035">
        <f t="shared" si="560"/>
        <v>382.38871458446965</v>
      </c>
      <c r="GY249" s="552"/>
      <c r="GZ249" s="552">
        <f t="shared" si="525"/>
        <v>0</v>
      </c>
      <c r="HA249" s="552" t="str">
        <f t="shared" si="526"/>
        <v/>
      </c>
      <c r="HB249" s="552">
        <f>IF(GK249="P",Lookup!$N$12,IF(GK249="PP",Lookup!$N$13,IF(GK249="PPP",Lookup!$N$14,IF(GK249="T",Lookup!$N$15,IF(GK249="TP",Lookup!$N$16,IF(GK249="TPP",Lookup!$N$17,IF(GK249="TPPP",Lookup!$N$18,0)))))))*GJ249</f>
        <v>0</v>
      </c>
      <c r="HC249" s="538">
        <f t="shared" si="618"/>
        <v>0</v>
      </c>
      <c r="HD249" s="552">
        <f t="shared" si="619"/>
        <v>702.74366291738556</v>
      </c>
      <c r="HE249" s="552">
        <f t="shared" si="529"/>
        <v>229.05595271101222</v>
      </c>
      <c r="HF249" s="552"/>
      <c r="HG249" s="552">
        <f t="shared" si="527"/>
        <v>0</v>
      </c>
      <c r="HH249" s="552" t="str">
        <f t="shared" si="528"/>
        <v/>
      </c>
      <c r="HI249" s="552">
        <f>IF(GK249="P",Lookup!$N$12,IF(GK249="PP",Lookup!$N$13,IF(GK249="PPP",Lookup!$N$14,IF(GK249="T",Lookup!$N$15,IF(GK249="TP",Lookup!$N$16,IF(GK249="TPP",Lookup!$N$17,IF(GK249="TPPP",Lookup!$N$18,0)))))))*GJ249</f>
        <v>0</v>
      </c>
      <c r="HJ249" s="538">
        <f t="shared" si="620"/>
        <v>0</v>
      </c>
      <c r="HK249" s="552">
        <f t="shared" si="621"/>
        <v>783.02975474330276</v>
      </c>
      <c r="HL249" s="552">
        <f t="shared" si="530"/>
        <v>255.22482227617428</v>
      </c>
      <c r="HM249" s="552"/>
      <c r="HN249" s="558"/>
      <c r="HO249" s="558"/>
      <c r="HP249" s="558"/>
      <c r="HQ249" s="558">
        <f t="shared" si="542"/>
        <v>195.09682299489052</v>
      </c>
      <c r="HR249" s="558">
        <f t="shared" si="543"/>
        <v>195.09682299489052</v>
      </c>
      <c r="HS249" s="558">
        <f>HR249+(Sheet1!DA247-Sheet1!DB247)</f>
        <v>286.09682299489054</v>
      </c>
      <c r="HT249" s="558">
        <f t="shared" si="544"/>
        <v>41.290264964758137</v>
      </c>
      <c r="HU249" s="558">
        <f t="shared" si="545"/>
        <v>244.80655803013241</v>
      </c>
      <c r="HV249" s="558">
        <f t="shared" si="546"/>
        <v>20.193441969867592</v>
      </c>
      <c r="HW249" s="550">
        <f t="shared" si="547"/>
        <v>18.773719999999969</v>
      </c>
      <c r="HX249" s="558" t="str">
        <f t="shared" si="548"/>
        <v/>
      </c>
      <c r="HY249" s="558">
        <f>Sheet1!CZ247</f>
        <v>209</v>
      </c>
      <c r="HZ249" s="558">
        <f t="shared" si="549"/>
        <v>32.67689700510946</v>
      </c>
      <c r="IA249" s="558">
        <f t="shared" si="550"/>
        <v>41.290264964758137</v>
      </c>
      <c r="IB249" s="558">
        <f t="shared" si="551"/>
        <v>176.32310299489055</v>
      </c>
      <c r="IC249" s="1109" t="str">
        <f t="shared" si="552"/>
        <v>YES</v>
      </c>
      <c r="ID249" s="558">
        <f t="shared" si="553"/>
        <v>135.03283803013241</v>
      </c>
      <c r="IE249" s="558">
        <f>Sheet1!DB247</f>
        <v>167</v>
      </c>
      <c r="IF249" s="550">
        <f>Sheet1!DA247</f>
        <v>258</v>
      </c>
    </row>
    <row r="250" spans="1:240" x14ac:dyDescent="0.2">
      <c r="A250" s="572" t="s">
        <v>7</v>
      </c>
      <c r="B250" s="548">
        <v>42243</v>
      </c>
      <c r="C250" s="553">
        <v>0</v>
      </c>
      <c r="D250" s="522">
        <v>200</v>
      </c>
      <c r="E250" s="522">
        <v>400</v>
      </c>
      <c r="F250" s="522">
        <v>250</v>
      </c>
      <c r="G250" s="552">
        <f>DR250+Sheet1!CZ248</f>
        <v>75.263237518802157</v>
      </c>
      <c r="H250" s="1184">
        <f t="shared" si="554"/>
        <v>-79.659322356861907</v>
      </c>
      <c r="I250" s="551">
        <f>((Sheet1!DA248)+(MIN(P250,100))-E250)/1.547</f>
        <v>-54.179263089851318</v>
      </c>
      <c r="J250" s="1066">
        <f>(((Sheet1!DB248)+(MIN(P250,100))-D250))/1.547</f>
        <v>16.279689722042654</v>
      </c>
      <c r="K250" s="871">
        <f t="shared" si="531"/>
        <v>0</v>
      </c>
      <c r="L250" s="552">
        <f>Sheet1!AA248+Sheet1!AB248-Sheet1!L248+(Sheet1!DA248-F250)*CFStoMGD-S250-T250-U250</f>
        <v>34.690460528137663</v>
      </c>
      <c r="M250" s="552">
        <f t="shared" si="561"/>
        <v>49.62315986679679</v>
      </c>
      <c r="N250" s="877">
        <f>IF(Sheet1!DA248&gt;=F250,MIN(73,MIN(MAX(L250,0),MAX(M250,0))),0)</f>
        <v>34.690460528137663</v>
      </c>
      <c r="O250" s="555">
        <f>Sheet1!AA248+Sheet1!AB248</f>
        <v>32.44</v>
      </c>
      <c r="P250" s="555">
        <f t="shared" si="562"/>
        <v>50.184679999999993</v>
      </c>
      <c r="Q250" s="865">
        <f t="shared" si="501"/>
        <v>24.348060528137669</v>
      </c>
      <c r="R250" s="796">
        <f t="shared" si="563"/>
        <v>8</v>
      </c>
      <c r="S250" s="865">
        <f t="shared" si="502"/>
        <v>0</v>
      </c>
      <c r="T250" s="865">
        <f t="shared" si="503"/>
        <v>0</v>
      </c>
      <c r="U250" s="865">
        <f t="shared" si="504"/>
        <v>8.0919394718623288</v>
      </c>
      <c r="V250" s="865"/>
      <c r="W250" s="865">
        <f t="shared" si="505"/>
        <v>0</v>
      </c>
      <c r="X250" s="865">
        <f t="shared" si="506"/>
        <v>0</v>
      </c>
      <c r="Y250" s="865" t="str">
        <f t="shared" si="507"/>
        <v>FALSE</v>
      </c>
      <c r="Z250" s="865">
        <f t="shared" si="508"/>
        <v>32.44</v>
      </c>
      <c r="AA250" s="865">
        <f t="shared" si="509"/>
        <v>32.44</v>
      </c>
      <c r="AB250" s="1151">
        <f t="shared" si="558"/>
        <v>37.666449637028975</v>
      </c>
      <c r="AC250" s="555">
        <f>Sheet1!Y248*MGDtoCFS</f>
        <v>37.592100000000002</v>
      </c>
      <c r="AD250" s="555">
        <f>Sheet1!Z248*MGDtoCFS</f>
        <v>16.181620000000002</v>
      </c>
      <c r="AE250" s="555">
        <f>Sheet1!AA248*MGDtoCFS</f>
        <v>34.343399999999995</v>
      </c>
      <c r="AF250" s="555">
        <f>Sheet1!AB248*MGDtoCFS</f>
        <v>15.841279999999999</v>
      </c>
      <c r="AG250" s="555">
        <f>Sheet1!L248*MGDtoCFS</f>
        <v>0</v>
      </c>
      <c r="AH250" s="538">
        <f t="shared" si="564"/>
        <v>25.159303478473063</v>
      </c>
      <c r="AI250" s="1151">
        <f t="shared" si="565"/>
        <v>38.921442481197829</v>
      </c>
      <c r="AJ250" s="552">
        <f t="shared" si="566"/>
        <v>0</v>
      </c>
      <c r="AK250" s="552">
        <f t="shared" si="567"/>
        <v>0</v>
      </c>
      <c r="AL250" s="552">
        <f>(VLOOKUP(Sheet1!DC248,hhdcap_wcm,4)-(((VLOOKUP(Sheet1!DC248,hhdcap_wcm,3)-Sheet1!DC248)/(VLOOKUP(Sheet1!DC248,hhdcap_wcm,3)-VLOOKUP(Sheet1!DC248,hhdcap_wcm,1)))*(VLOOKUP(Sheet1!DC248,hhdcap_wcm,4)-VLOOKUP(Sheet1!DC248,hhdcap_wcm,2))))</f>
        <v>34005.60000008592</v>
      </c>
      <c r="AM250" s="552">
        <f t="shared" si="568"/>
        <v>-265.20000000021537</v>
      </c>
      <c r="AN250" s="1125">
        <f t="shared" si="569"/>
        <v>2048.7291958190813</v>
      </c>
      <c r="AO250" s="552">
        <f t="shared" si="570"/>
        <v>6285.5011727729416</v>
      </c>
      <c r="AP250" s="552">
        <f>Sheet1!BA248+Sheet1!BB248+Sheet1!BN248+CD250</f>
        <v>2.1209999999999996</v>
      </c>
      <c r="AQ250" s="552">
        <f>Sheet1!BN248+(DO250*Sheet1!BN248)</f>
        <v>-1.2142972999703294</v>
      </c>
      <c r="AR250" s="552">
        <f>Sheet1!BA248+CD250</f>
        <v>0</v>
      </c>
      <c r="AS250" s="552">
        <f>Sheet1!BA248+Sheet1!BB248+CD250</f>
        <v>3.32</v>
      </c>
      <c r="AT250" s="680">
        <f>0</f>
        <v>0</v>
      </c>
      <c r="AU250" s="1035">
        <f>BA250+Sheet1!EH248</f>
        <v>17.067364006610735</v>
      </c>
      <c r="AV250" s="552">
        <f>IF(OR(B250&gt;=GD250,B250&lt;GC250),0,15/36*K250-MAX(0,64.6-(137.6-(Sheet1!AA248+Sheet1!AB248))))</f>
        <v>0</v>
      </c>
      <c r="AW250" s="1119"/>
      <c r="AX250" s="680"/>
      <c r="AY250" s="680"/>
      <c r="AZ250" s="680">
        <f t="shared" si="532"/>
        <v>26.403212118226804</v>
      </c>
      <c r="BA250" s="1151">
        <f t="shared" si="533"/>
        <v>17.067364006610735</v>
      </c>
      <c r="BB250" s="1109">
        <f t="shared" si="571"/>
        <v>1190.1516457192877</v>
      </c>
      <c r="BC250" s="1131">
        <f t="shared" si="534"/>
        <v>0</v>
      </c>
      <c r="BD250" s="1109">
        <f ca="1">IF(B250&gt;(Summary!$A$1-1),#N/A,BB250*MGtoAF)</f>
        <v>3651.3852490667746</v>
      </c>
      <c r="BE250" s="552">
        <f>Sheet1!BG248+Sheet1!BH248+Sheet1!BI248-BM250</f>
        <v>2.99</v>
      </c>
      <c r="BF250" s="552">
        <f t="shared" si="572"/>
        <v>3.0281475620611218</v>
      </c>
      <c r="BG250" s="552">
        <f>IF(Sheet1!EP248="FM",BM250,0)</f>
        <v>0</v>
      </c>
      <c r="BH250" s="552">
        <f t="shared" si="573"/>
        <v>0</v>
      </c>
      <c r="BI250" s="552">
        <f>IF(Sheet1!EP248="OTHER",BM250,0)</f>
        <v>0</v>
      </c>
      <c r="BJ250" s="552">
        <f t="shared" si="574"/>
        <v>0</v>
      </c>
      <c r="BK250" s="552">
        <f t="shared" si="575"/>
        <v>2.99</v>
      </c>
      <c r="BL250" s="552">
        <f t="shared" si="576"/>
        <v>3.0281475620611218</v>
      </c>
      <c r="BM250" s="552">
        <f>IF(OR(Sheet1!EP248="FM", Sheet1!EP248="OTHER"),SUM(Sheet1!BG248:'Sheet1'!BI248),0)</f>
        <v>0</v>
      </c>
      <c r="BN250" s="538">
        <f>IF(AND($B250&gt;=$FV250,$B250&lt;=$FW250),MAX(BF250,Sheet1!EI248,0),MAX(BF250-(7/36)*$K250,0))</f>
        <v>3.0281475620611218</v>
      </c>
      <c r="BO250" s="552">
        <f t="shared" si="577"/>
        <v>0</v>
      </c>
      <c r="BP250" s="538">
        <f t="shared" si="578"/>
        <v>0</v>
      </c>
      <c r="BQ250" s="538">
        <f>IF(AND($O250&gt;0,Sheet1!EM248=1),(1-($O250-Sheet1!$L248)/$O250)*BL250,0)</f>
        <v>0</v>
      </c>
      <c r="BR250" s="538">
        <f>IF(AND(Sheet1!$L248=0,Sheet1!$L247=0, Calculation!BK250&lt;Sheet1!$EI248-0.1,Sheet1!$EI248=Sheet1!$EI247,Sheet1!$EI248=Sheet1!$EI249),BL250-BQ250,BL250-BQ250)</f>
        <v>3.0281475620611218</v>
      </c>
      <c r="BS250" s="1125" t="str">
        <f t="shared" si="535"/>
        <v/>
      </c>
      <c r="BT250" s="1125">
        <f t="shared" si="536"/>
        <v>0</v>
      </c>
      <c r="BU250" s="552">
        <f t="shared" si="579"/>
        <v>379.36056702240853</v>
      </c>
      <c r="BV250" s="552"/>
      <c r="BW250" s="552">
        <f ca="1">IF(B250&gt;(Summary!$A$1-1),#N/A,BU250*MGtoAF)</f>
        <v>1163.8782196247494</v>
      </c>
      <c r="BX250" s="552">
        <f>Sheet1!BC248+Sheet1!BD248+Sheet1!BE248+Sheet1!BF248-CG250-CH250</f>
        <v>5</v>
      </c>
      <c r="BY250" s="552">
        <f t="shared" si="580"/>
        <v>5.0637919098012061</v>
      </c>
      <c r="BZ250" s="552">
        <f>IF(Sheet1!EQ248="FM",CH250,0)</f>
        <v>0</v>
      </c>
      <c r="CA250" s="552">
        <f t="shared" si="581"/>
        <v>0</v>
      </c>
      <c r="CB250" s="552">
        <f>IF(Sheet1!EQ248="OTHER",CH250,0)</f>
        <v>0</v>
      </c>
      <c r="CC250" s="552">
        <f t="shared" si="582"/>
        <v>0</v>
      </c>
      <c r="CD250" s="552">
        <f t="shared" si="583"/>
        <v>0</v>
      </c>
      <c r="CE250" s="552">
        <f t="shared" si="584"/>
        <v>5</v>
      </c>
      <c r="CF250" s="552">
        <f t="shared" si="585"/>
        <v>5.0637919098012061</v>
      </c>
      <c r="CG250" s="552">
        <f>IF(Sheet1!EQ248="CWA",SUM(Sheet1!BC248:'Sheet1'!BF248),0)</f>
        <v>0</v>
      </c>
      <c r="CH250" s="552">
        <f>IF(OR(Sheet1!EQ248="FM", Sheet1!EQ248="OTHER"),SUM(Sheet1!BC248:'Sheet1'!BF248),0)</f>
        <v>0</v>
      </c>
      <c r="CI250" s="538">
        <f>IF(AND($B250&gt;=$FV250,$B250&lt;=$FW250),MAX(CF250,Sheet1!EJ248,0),MAX(CF250-(7/36)*$K250,0))</f>
        <v>5.0637919098012061</v>
      </c>
      <c r="CJ250" s="552">
        <f t="shared" si="586"/>
        <v>0</v>
      </c>
      <c r="CK250" s="538">
        <f t="shared" si="587"/>
        <v>0</v>
      </c>
      <c r="CL250" s="538">
        <f>IF(AND($O250&gt;0,Sheet1!EN248=1),(1-($O250-Sheet1!$L248)/$O250)*CF250,0)</f>
        <v>0</v>
      </c>
      <c r="CM250" s="538">
        <f>IF(AND(Sheet1!$L248=0,Sheet1!$L247=0, Calculation!CE250&lt;Sheet1!EJ248-0.1,Sheet1!EJ248=Sheet1!EJ247,Sheet1!EJ248=Sheet1!EJ249),CF250-CL250,CF250-CL250)</f>
        <v>5.0637919098012061</v>
      </c>
      <c r="CN250" s="1130" t="str">
        <f t="shared" si="537"/>
        <v/>
      </c>
      <c r="CO250" s="1125">
        <f t="shared" si="538"/>
        <v>0</v>
      </c>
      <c r="CP250" s="552">
        <f t="shared" si="588"/>
        <v>223.99216080121101</v>
      </c>
      <c r="CQ250" s="552"/>
      <c r="CR250" s="552">
        <f ca="1">IF(B250&gt;(Summary!$A$1-1),#N/A,CP250*MGtoAF)</f>
        <v>687.20794933811544</v>
      </c>
      <c r="CS250" s="552">
        <f>Sheet1!BK248+Sheet1!BL248+Sheet1!BM248-Sheet1!ER248-DA250</f>
        <v>0</v>
      </c>
      <c r="CT250" s="552">
        <f t="shared" si="589"/>
        <v>0</v>
      </c>
      <c r="CU250" s="552">
        <f>IF(Sheet1!ER248="FM",DA250,0)</f>
        <v>0</v>
      </c>
      <c r="CV250" s="552">
        <f t="shared" si="590"/>
        <v>0</v>
      </c>
      <c r="CW250" s="552">
        <f>IF(Sheet1!ER248="OTHER",DA250,0)</f>
        <v>0</v>
      </c>
      <c r="CX250" s="552">
        <f t="shared" si="591"/>
        <v>0</v>
      </c>
      <c r="CY250" s="552">
        <f t="shared" si="592"/>
        <v>0</v>
      </c>
      <c r="CZ250" s="552">
        <f t="shared" si="593"/>
        <v>0</v>
      </c>
      <c r="DA250" s="552">
        <f>IF(OR(Sheet1!ER248="FM", Sheet1!ER248="OTHER"),SUM(Sheet1!BK248:'Sheet1'!BM248),0)</f>
        <v>0</v>
      </c>
      <c r="DB250" s="1092">
        <f>IF(AND($B250&gt;=$FV250,$B250&lt;=$FW250),MAX($CT250,Sheet1!EK248,0),MAX($CT250-(7/36)*$K250,0))</f>
        <v>0</v>
      </c>
      <c r="DC250" s="1093">
        <f t="shared" si="594"/>
        <v>0</v>
      </c>
      <c r="DD250" s="1092">
        <f t="shared" si="595"/>
        <v>0</v>
      </c>
      <c r="DE250" s="538">
        <f>IF(AND($O250&gt;0,Sheet1!EO248=1),(1-($O250-Sheet1!$L248)/$O250)*CZ250,0)</f>
        <v>0</v>
      </c>
      <c r="DF250" s="538">
        <f>IF(AND(Sheet1!$L248=0,Sheet1!$L247=0, Calculation!CY250&lt;Sheet1!$EK248-0.1,Sheet1!$EK248=Sheet1!$EK247,Sheet1!$EK248=Sheet1!$EK249),CZ250-DE250,CZ250-DE250)</f>
        <v>0</v>
      </c>
      <c r="DG250" s="1130">
        <f t="shared" si="539"/>
        <v>0</v>
      </c>
      <c r="DH250" s="680">
        <f t="shared" si="596"/>
        <v>7.99</v>
      </c>
      <c r="DI250" s="552">
        <f>HJ250+HL250</f>
        <v>255.22482227617428</v>
      </c>
      <c r="DJ250" s="680">
        <f t="shared" si="598"/>
        <v>8.0919394718623288</v>
      </c>
      <c r="DK250" s="552">
        <f ca="1">IF(B250&gt;(Summary!$A$1-1),#N/A,DI250*MGtoAF)</f>
        <v>783.02975474330276</v>
      </c>
      <c r="DL250" s="680">
        <f t="shared" si="599"/>
        <v>7.99</v>
      </c>
      <c r="DM250" s="552">
        <f t="shared" si="600"/>
        <v>10.111000000000001</v>
      </c>
      <c r="DN250" s="552">
        <f>Sheet1!AB248-DM250</f>
        <v>0.12899999999999956</v>
      </c>
      <c r="DO250" s="792">
        <f t="shared" si="601"/>
        <v>1.2758381960241276E-2</v>
      </c>
      <c r="DP250" s="552">
        <f>(VLOOKUP(Sheet1!DC248,hhdcap_wcm,4)-(((VLOOKUP(Sheet1!DC248,hhdcap_wcm,3)-Sheet1!DC248)/(VLOOKUP(Sheet1!DC248,hhdcap_wcm,3)-VLOOKUP(Sheet1!DC248,hhdcap_wcm,1)))*(VLOOKUP(Sheet1!DC248,hhdcap_wcm,4)-VLOOKUP(Sheet1!DC248,hhdcap_wcm,2))))</f>
        <v>34005.60000008592</v>
      </c>
      <c r="DQ250" s="552">
        <f t="shared" si="602"/>
        <v>-265.20000000021537</v>
      </c>
      <c r="DR250" s="552">
        <f t="shared" si="603"/>
        <v>-133.73676248119784</v>
      </c>
      <c r="DS250" s="552">
        <f>Sheet1!EA248*AFtoMG</f>
        <v>0</v>
      </c>
      <c r="DT250" s="552">
        <f>Sheet1!EB248*AFtoMG</f>
        <v>0</v>
      </c>
      <c r="DU250" s="552">
        <f>Sheet1!EC248*AFtoMG</f>
        <v>0</v>
      </c>
      <c r="DV250" s="552">
        <f>Sheet1!ED248*AFtoMG</f>
        <v>0</v>
      </c>
      <c r="DW250" s="552">
        <f t="shared" si="604"/>
        <v>0</v>
      </c>
      <c r="DX250" s="552">
        <f t="shared" si="605"/>
        <v>0</v>
      </c>
      <c r="DY250" s="552">
        <f t="shared" si="606"/>
        <v>2048.7291958190813</v>
      </c>
      <c r="DZ250" s="552">
        <f t="shared" si="607"/>
        <v>6285.5011727729416</v>
      </c>
      <c r="EA250" s="552"/>
      <c r="EB250" s="538">
        <f>IF(OR(B250&lt;FV250,B250&gt;FW250),(MIN(BF250+BY250+CT250+MAX(Sheet1!AA248+AQ250-73,0),K250)),0)</f>
        <v>0</v>
      </c>
      <c r="EC250" s="552"/>
      <c r="ED250" s="552">
        <f t="shared" si="608"/>
        <v>8.0919394718623288</v>
      </c>
      <c r="EE250" s="552"/>
      <c r="EF250" s="552">
        <f>Sheet1!EH248+Sheet1!EI248+Sheet1!EJ248+Sheet1!EK248</f>
        <v>8</v>
      </c>
      <c r="EG250" s="1109">
        <f t="shared" si="540"/>
        <v>12.375999999999999</v>
      </c>
      <c r="EH250" s="538">
        <f t="shared" si="609"/>
        <v>0</v>
      </c>
      <c r="EI250" s="552">
        <f>IF(Sheet1!ET248=1,SUM('Calculations II'!AT250:BA250)+'Calculations II'!BC250+Sheet1!BV248+'Calculations II'!BE250+AP250,'Calculations II'!BK250)</f>
        <v>67.931634700029676</v>
      </c>
      <c r="EJ250" s="552">
        <f ca="1">EI250+'Calculations II'!D250+'Calculations II'!E250+'Calculations II'!O250</f>
        <v>67.160139411027757</v>
      </c>
      <c r="EK250" s="552"/>
      <c r="EL250" s="552"/>
      <c r="EM250" s="552">
        <f t="shared" si="610"/>
        <v>42243</v>
      </c>
      <c r="EN250" s="552">
        <f t="shared" si="611"/>
        <v>-25.159303478473063</v>
      </c>
      <c r="EO250" s="552">
        <f t="shared" si="612"/>
        <v>-38.921442481197829</v>
      </c>
      <c r="EP250" s="552">
        <v>0</v>
      </c>
      <c r="EQ250" s="552">
        <v>0</v>
      </c>
      <c r="ER250" s="552">
        <v>0</v>
      </c>
      <c r="ES250" s="538">
        <f t="shared" si="510"/>
        <v>-0.13876046681873874</v>
      </c>
      <c r="ET250" s="552">
        <f>-(VLOOKUP(Sheet1!BQ248,Lookup!$O$4:$Q$262,2)-VLOOKUP(Sheet1!BQ247,Lookup!$O$4:$Q$262,2))/1000000</f>
        <v>0</v>
      </c>
      <c r="EU250" s="552">
        <f>-(VLOOKUP(Sheet1!BR248,Lookup!$O$4:$Q$262,3)-VLOOKUP(Sheet1!BR247,Lookup!$O$4:$Q$262,3))/1000000</f>
        <v>-0.13876046681873874</v>
      </c>
      <c r="EV250" s="552"/>
      <c r="EW250" s="552"/>
      <c r="EX250" s="552"/>
      <c r="EY250" s="552"/>
      <c r="EZ250" s="552"/>
      <c r="FA250" s="552"/>
      <c r="FB250" s="552"/>
      <c r="FC250" s="552"/>
      <c r="FD250" s="586">
        <f t="shared" si="557"/>
        <v>1130.1033898304374</v>
      </c>
      <c r="FE250" s="586" t="e">
        <f t="shared" si="613"/>
        <v>#N/A</v>
      </c>
      <c r="FF250" s="587" t="e">
        <f t="shared" si="614"/>
        <v>#N/A</v>
      </c>
      <c r="FG250" s="588" t="s">
        <v>674</v>
      </c>
      <c r="FH250" s="588" t="s">
        <v>674</v>
      </c>
      <c r="FI250" s="586" t="e">
        <v>#N/A</v>
      </c>
      <c r="FJ250" s="758">
        <v>16538</v>
      </c>
      <c r="FK250" s="552"/>
      <c r="FL250" s="1100">
        <f t="shared" si="556"/>
        <v>84.720121028744316</v>
      </c>
      <c r="FM250" s="552"/>
      <c r="FN250" s="552"/>
      <c r="FO250" s="552">
        <f>O250+((Sheet1!CS248)*GPMtoMGD)</f>
        <v>73.897311999999999</v>
      </c>
      <c r="FP250" s="552">
        <f>IF(Sheet1!AA248+AQ250&lt;=Calculation!N250,AQ250,Calculation!N250-Sheet1!AA248)</f>
        <v>-1.2142972999703294</v>
      </c>
      <c r="FQ250" s="552">
        <f>(Sheet1!BP248+Sheet1!BO248)/694.4</f>
        <v>3.2592165898617509</v>
      </c>
      <c r="FR250" s="558"/>
      <c r="FS250" s="558"/>
      <c r="FT250" s="558"/>
      <c r="FU250" s="558"/>
      <c r="FV250" s="677">
        <f t="shared" si="511"/>
        <v>42152</v>
      </c>
      <c r="FW250" s="677">
        <f t="shared" si="512"/>
        <v>42310</v>
      </c>
      <c r="FX250" s="558"/>
      <c r="FY250" s="558">
        <f>Sheet1!DA248-Sheet1!CZ248-Sheet1!AE248</f>
        <v>6.8153200000000069</v>
      </c>
      <c r="FZ250" s="552">
        <f t="shared" si="541"/>
        <v>9.05531069972563E-2</v>
      </c>
      <c r="GA250" s="552"/>
      <c r="GB250" s="552" t="str">
        <f t="shared" si="513"/>
        <v>n</v>
      </c>
      <c r="GC250" s="556">
        <f t="shared" si="514"/>
        <v>42050</v>
      </c>
      <c r="GD250" s="677">
        <f t="shared" si="515"/>
        <v>42152</v>
      </c>
      <c r="GE250" s="552">
        <v>6518.9</v>
      </c>
      <c r="GF250" s="677">
        <f t="shared" si="516"/>
        <v>42161</v>
      </c>
      <c r="GG250" s="552">
        <f t="shared" si="555"/>
        <v>2949</v>
      </c>
      <c r="GH250" s="556">
        <f t="shared" si="517"/>
        <v>42310</v>
      </c>
      <c r="GJ250" s="538">
        <f t="shared" si="518"/>
        <v>0</v>
      </c>
      <c r="GK250" s="552" t="str">
        <f t="shared" si="615"/>
        <v/>
      </c>
      <c r="GL250" s="552">
        <f t="shared" si="519"/>
        <v>0</v>
      </c>
      <c r="GM250" s="552" t="str">
        <f t="shared" si="520"/>
        <v/>
      </c>
      <c r="GN250" s="552">
        <f>IF(GK250="P",Lookup!$M$12,IF(GK250="PP",Lookup!$M$13,IF(GK250="PPP",Lookup!$M$14,IF(GK250="T",Lookup!$M$15,IF(GK250="TP",Lookup!$M$16,IF(GK250="TPP",Lookup!$M$17,IF(GK250="TPPP",Lookup!$M$18,0)))))))*GJ250</f>
        <v>0</v>
      </c>
      <c r="GO250" s="552">
        <f t="shared" si="521"/>
        <v>0</v>
      </c>
      <c r="GP250" s="552">
        <f t="shared" si="616"/>
        <v>3651.3852490667746</v>
      </c>
      <c r="GQ250" s="1035">
        <f t="shared" si="559"/>
        <v>1190.1516457192877</v>
      </c>
      <c r="GR250" s="552"/>
      <c r="GS250" s="552">
        <f t="shared" si="522"/>
        <v>0</v>
      </c>
      <c r="GT250" s="552" t="str">
        <f t="shared" si="523"/>
        <v/>
      </c>
      <c r="GU250" s="552">
        <f>IF(GK250="P",Lookup!$N$12,IF(GK250="PP",Lookup!$N$13,IF(GK250="PPP",Lookup!$N$14,IF(GK250="T",Lookup!$N$15,IF(GK250="TP",Lookup!$N$16,IF(GK250="TPP",Lookup!$N$17,IF(GK250="TPPP",Lookup!$N$18,0)))))))*GJ250</f>
        <v>0</v>
      </c>
      <c r="GV250" s="552">
        <f t="shared" si="524"/>
        <v>0</v>
      </c>
      <c r="GW250" s="552">
        <f t="shared" si="617"/>
        <v>1163.8782196247494</v>
      </c>
      <c r="GX250" s="1035">
        <f t="shared" si="560"/>
        <v>379.36056702240853</v>
      </c>
      <c r="GY250" s="552"/>
      <c r="GZ250" s="552">
        <f t="shared" si="525"/>
        <v>0</v>
      </c>
      <c r="HA250" s="552" t="str">
        <f t="shared" si="526"/>
        <v/>
      </c>
      <c r="HB250" s="552">
        <f>IF(GK250="P",Lookup!$N$12,IF(GK250="PP",Lookup!$N$13,IF(GK250="PPP",Lookup!$N$14,IF(GK250="T",Lookup!$N$15,IF(GK250="TP",Lookup!$N$16,IF(GK250="TPP",Lookup!$N$17,IF(GK250="TPPP",Lookup!$N$18,0)))))))*GJ250</f>
        <v>0</v>
      </c>
      <c r="HC250" s="538">
        <f t="shared" si="618"/>
        <v>0</v>
      </c>
      <c r="HD250" s="552">
        <f t="shared" si="619"/>
        <v>687.20794933811544</v>
      </c>
      <c r="HE250" s="552">
        <f t="shared" si="529"/>
        <v>223.99216080121101</v>
      </c>
      <c r="HF250" s="552"/>
      <c r="HG250" s="552">
        <f t="shared" si="527"/>
        <v>0</v>
      </c>
      <c r="HH250" s="552" t="str">
        <f t="shared" si="528"/>
        <v/>
      </c>
      <c r="HI250" s="552">
        <f>IF(GK250="P",Lookup!$N$12,IF(GK250="PP",Lookup!$N$13,IF(GK250="PPP",Lookup!$N$14,IF(GK250="T",Lookup!$N$15,IF(GK250="TP",Lookup!$N$16,IF(GK250="TPP",Lookup!$N$17,IF(GK250="TPPP",Lookup!$N$18,0)))))))*GJ250</f>
        <v>0</v>
      </c>
      <c r="HJ250" s="538">
        <f t="shared" si="620"/>
        <v>0</v>
      </c>
      <c r="HK250" s="552">
        <f t="shared" si="621"/>
        <v>783.02975474330276</v>
      </c>
      <c r="HL250" s="552">
        <f>(IF(AND(GB250="Y",B250=GD250),1267.5,(IF(AND(B250&lt;GF250,B250&gt;=GC250),MIN(DI249+DC250-DB250,7/36*GE250),IF(B250=GF250,7/36*GG250,IF(AND(B250&gt;GF250,B250&lt;GH250),MIN(DI249+DC250-DB250,7/36*GG250),IF(B250&gt;=GH250,0,0)))))))+DV250</f>
        <v>255.22482227617428</v>
      </c>
      <c r="HM250" s="552"/>
      <c r="HN250" s="558"/>
      <c r="HO250" s="558"/>
      <c r="HP250" s="558"/>
      <c r="HQ250" s="558">
        <f t="shared" si="542"/>
        <v>185.26323751880216</v>
      </c>
      <c r="HR250" s="558">
        <f t="shared" si="543"/>
        <v>185.26323751880216</v>
      </c>
      <c r="HS250" s="558">
        <f>HR250+(Sheet1!DA248-Sheet1!DB248)</f>
        <v>276.26323751880216</v>
      </c>
      <c r="HT250" s="558">
        <f t="shared" si="544"/>
        <v>37.666449637028975</v>
      </c>
      <c r="HU250" s="558">
        <f t="shared" si="545"/>
        <v>238.5967878817732</v>
      </c>
      <c r="HV250" s="558">
        <f t="shared" si="546"/>
        <v>26.403212118226804</v>
      </c>
      <c r="HW250" s="550">
        <f t="shared" si="547"/>
        <v>15.184679999999986</v>
      </c>
      <c r="HX250" s="558" t="str">
        <f t="shared" si="548"/>
        <v/>
      </c>
      <c r="HY250" s="558">
        <f>Sheet1!CZ248</f>
        <v>209</v>
      </c>
      <c r="HZ250" s="558">
        <f t="shared" si="549"/>
        <v>38.921442481197829</v>
      </c>
      <c r="IA250" s="558">
        <f t="shared" si="550"/>
        <v>37.666449637028975</v>
      </c>
      <c r="IB250" s="558">
        <f t="shared" si="551"/>
        <v>170.07855751880217</v>
      </c>
      <c r="IC250" s="1109" t="str">
        <f t="shared" si="552"/>
        <v>YES</v>
      </c>
      <c r="ID250" s="558">
        <f t="shared" si="553"/>
        <v>132.41210788177318</v>
      </c>
      <c r="IE250" s="558">
        <f>Sheet1!DB248</f>
        <v>175</v>
      </c>
      <c r="IF250" s="550">
        <f>Sheet1!DA248</f>
        <v>266</v>
      </c>
    </row>
    <row r="251" spans="1:240" x14ac:dyDescent="0.2">
      <c r="A251" s="572" t="s">
        <v>8</v>
      </c>
      <c r="B251" s="548">
        <v>42244</v>
      </c>
      <c r="C251" s="553">
        <v>0</v>
      </c>
      <c r="D251" s="522">
        <v>200</v>
      </c>
      <c r="E251" s="522">
        <v>400</v>
      </c>
      <c r="F251" s="522">
        <v>250</v>
      </c>
      <c r="G251" s="552">
        <f>DR251+Sheet1!CZ249</f>
        <v>104.20927887029053</v>
      </c>
      <c r="H251" s="1184">
        <f t="shared" si="554"/>
        <v>-60.574386804667768</v>
      </c>
      <c r="I251" s="551">
        <f>((Sheet1!DA249)+(MIN(P251,100))-E251)/1.547</f>
        <v>-51.747963800904984</v>
      </c>
      <c r="J251" s="1066">
        <f>(((Sheet1!DB249)+(MIN(P251,100))-D251))/1.547</f>
        <v>12.893277310924367</v>
      </c>
      <c r="K251" s="871">
        <f t="shared" si="531"/>
        <v>0</v>
      </c>
      <c r="L251" s="552">
        <f>Sheet1!AA249+Sheet1!AB249-Sheet1!L249+(Sheet1!DA249-F251)*CFStoMGD-S251-T251-U251</f>
        <v>38.547902023871302</v>
      </c>
      <c r="M251" s="552">
        <f t="shared" si="561"/>
        <v>68.708095418990922</v>
      </c>
      <c r="N251" s="877">
        <f>IF(Sheet1!DA249&gt;=F251,MIN(73,MIN(MAX(L251,0),MAX(M251,0))),0)</f>
        <v>38.547902023871302</v>
      </c>
      <c r="O251" s="555">
        <f>Sheet1!AA249+Sheet1!AB249</f>
        <v>29.700000000000003</v>
      </c>
      <c r="P251" s="555">
        <f t="shared" si="562"/>
        <v>45.945899999999995</v>
      </c>
      <c r="Q251" s="865">
        <f t="shared" si="501"/>
        <v>23.034302023871305</v>
      </c>
      <c r="R251" s="796">
        <f t="shared" si="563"/>
        <v>6.5</v>
      </c>
      <c r="S251" s="865">
        <f t="shared" si="502"/>
        <v>0</v>
      </c>
      <c r="T251" s="865">
        <f t="shared" si="503"/>
        <v>0</v>
      </c>
      <c r="U251" s="865">
        <f t="shared" si="504"/>
        <v>6.6656979761286976</v>
      </c>
      <c r="V251" s="865"/>
      <c r="W251" s="865">
        <f t="shared" si="505"/>
        <v>0</v>
      </c>
      <c r="X251" s="865">
        <f t="shared" si="506"/>
        <v>0</v>
      </c>
      <c r="Y251" s="865" t="str">
        <f t="shared" si="507"/>
        <v>FALSE</v>
      </c>
      <c r="Z251" s="865">
        <f t="shared" si="508"/>
        <v>29.700000000000003</v>
      </c>
      <c r="AA251" s="865">
        <f t="shared" si="509"/>
        <v>29.700000000000003</v>
      </c>
      <c r="AB251" s="1151">
        <f t="shared" si="558"/>
        <v>35.634065230928904</v>
      </c>
      <c r="AC251" s="555">
        <f>Sheet1!Y249*MGDtoCFS</f>
        <v>34.343399999999995</v>
      </c>
      <c r="AD251" s="555">
        <f>Sheet1!Z249*MGDtoCFS</f>
        <v>15.841279999999999</v>
      </c>
      <c r="AE251" s="555">
        <f>Sheet1!AA249*MGDtoCFS</f>
        <v>31.0947</v>
      </c>
      <c r="AF251" s="555">
        <f>Sheet1!AB249*MGDtoCFS</f>
        <v>14.851199999999999</v>
      </c>
      <c r="AG251" s="555">
        <f>Sheet1!L249*MGDtoCFS</f>
        <v>0</v>
      </c>
      <c r="AH251" s="538">
        <f t="shared" si="564"/>
        <v>6.676595744680851</v>
      </c>
      <c r="AI251" s="1151">
        <f t="shared" si="565"/>
        <v>10.328693617021276</v>
      </c>
      <c r="AJ251" s="552">
        <f t="shared" si="566"/>
        <v>0</v>
      </c>
      <c r="AK251" s="552">
        <f t="shared" si="567"/>
        <v>0</v>
      </c>
      <c r="AL251" s="552">
        <f>(VLOOKUP(Sheet1!DC249,hhdcap_wcm,4)-(((VLOOKUP(Sheet1!DC249,hhdcap_wcm,3)-Sheet1!DC249)/(VLOOKUP(Sheet1!DC249,hhdcap_wcm,3)-VLOOKUP(Sheet1!DC249,hhdcap_wcm,1)))*(VLOOKUP(Sheet1!DC249,hhdcap_wcm,4)-VLOOKUP(Sheet1!DC249,hhdcap_wcm,2))))</f>
        <v>33797.800000085706</v>
      </c>
      <c r="AM251" s="552">
        <f t="shared" si="568"/>
        <v>-207.80000000021391</v>
      </c>
      <c r="AN251" s="1125">
        <f t="shared" si="569"/>
        <v>2042.0526000744007</v>
      </c>
      <c r="AO251" s="552">
        <f t="shared" si="570"/>
        <v>6265.0173770282618</v>
      </c>
      <c r="AP251" s="552">
        <f>Sheet1!BA249+Sheet1!BB249+Sheet1!BN249+CD251</f>
        <v>2.9449999999999998</v>
      </c>
      <c r="AQ251" s="552">
        <f>Sheet1!BN249+(DO251*Sheet1!BN249)</f>
        <v>-0.37363777893098077</v>
      </c>
      <c r="AR251" s="552">
        <f>Sheet1!BA249+CD251</f>
        <v>0</v>
      </c>
      <c r="AS251" s="552">
        <f>Sheet1!BA249+Sheet1!BB249+CD251</f>
        <v>3.32</v>
      </c>
      <c r="AT251" s="680">
        <f>0</f>
        <v>0</v>
      </c>
      <c r="AU251" s="1035">
        <f>BA251+Sheet1!EH249</f>
        <v>0</v>
      </c>
      <c r="AV251" s="552">
        <f>IF(OR(B251&gt;=GD251,B251&lt;GC251),0,15/36*K251-MAX(0,64.6-(137.6-(Sheet1!AA249+Sheet1!AB249))))</f>
        <v>0</v>
      </c>
      <c r="AW251" s="1119"/>
      <c r="AX251" s="680"/>
      <c r="AY251" s="680"/>
      <c r="AZ251" s="680">
        <f t="shared" si="532"/>
        <v>0</v>
      </c>
      <c r="BA251" s="1151">
        <f t="shared" si="533"/>
        <v>0</v>
      </c>
      <c r="BB251" s="1109">
        <f t="shared" si="571"/>
        <v>1190.1516457192877</v>
      </c>
      <c r="BC251" s="1131">
        <f t="shared" si="534"/>
        <v>0</v>
      </c>
      <c r="BD251" s="1109">
        <f ca="1">IF(B251&gt;(Summary!$A$1-1),#N/A,BB251*MGtoAF)</f>
        <v>3651.3852490667746</v>
      </c>
      <c r="BE251" s="552">
        <f>Sheet1!BG249+Sheet1!BH249+Sheet1!BI249-BM251</f>
        <v>3</v>
      </c>
      <c r="BF251" s="552">
        <f t="shared" si="572"/>
        <v>2.9891022314478461</v>
      </c>
      <c r="BG251" s="552">
        <f>IF(Sheet1!EP249="FM",BM251,0)</f>
        <v>0</v>
      </c>
      <c r="BH251" s="552">
        <f t="shared" si="573"/>
        <v>0</v>
      </c>
      <c r="BI251" s="552">
        <f>IF(Sheet1!EP249="OTHER",BM251,0)</f>
        <v>0</v>
      </c>
      <c r="BJ251" s="552">
        <f t="shared" si="574"/>
        <v>0</v>
      </c>
      <c r="BK251" s="552">
        <f t="shared" si="575"/>
        <v>3</v>
      </c>
      <c r="BL251" s="552">
        <f t="shared" si="576"/>
        <v>2.9891022314478461</v>
      </c>
      <c r="BM251" s="552">
        <f>IF(OR(Sheet1!EP249="FM", Sheet1!EP249="OTHER"),SUM(Sheet1!BG249:'Sheet1'!BI249),0)</f>
        <v>0</v>
      </c>
      <c r="BN251" s="538">
        <f>IF(AND($B251&gt;=$FV251,$B251&lt;=$FW251),MAX(BF251,Sheet1!EI249,0),MAX(BF251-(7/36)*$K251,0))</f>
        <v>3</v>
      </c>
      <c r="BO251" s="552">
        <f t="shared" si="577"/>
        <v>0</v>
      </c>
      <c r="BP251" s="538">
        <f t="shared" si="578"/>
        <v>0</v>
      </c>
      <c r="BQ251" s="538">
        <f>IF(AND($O251&gt;0,Sheet1!EM249=1),(1-($O251-Sheet1!$L249)/$O251)*BL251,0)</f>
        <v>0</v>
      </c>
      <c r="BR251" s="538">
        <f>IF(AND(Sheet1!$L249=0,Sheet1!$L248=0, Calculation!BK251&lt;Sheet1!$EI249-0.1,Sheet1!$EI249=Sheet1!$EI248,Sheet1!$EI249=Sheet1!$EI250),BL251-BQ251,BL251-BQ251)</f>
        <v>2.9891022314478461</v>
      </c>
      <c r="BS251" s="1125" t="str">
        <f t="shared" si="535"/>
        <v/>
      </c>
      <c r="BT251" s="1125">
        <f t="shared" si="536"/>
        <v>0</v>
      </c>
      <c r="BU251" s="552">
        <f t="shared" si="579"/>
        <v>376.36056702240853</v>
      </c>
      <c r="BV251" s="552"/>
      <c r="BW251" s="552">
        <f ca="1">IF(B251&gt;(Summary!$A$1-1),#N/A,BU251*MGtoAF)</f>
        <v>1154.6742196247494</v>
      </c>
      <c r="BX251" s="552">
        <f>Sheet1!BC249+Sheet1!BD249+Sheet1!BE249+Sheet1!BF249-CG251-CH251</f>
        <v>3.69</v>
      </c>
      <c r="BY251" s="552">
        <f t="shared" si="580"/>
        <v>3.676595744680851</v>
      </c>
      <c r="BZ251" s="552">
        <f>IF(Sheet1!EQ249="FM",CH251,0)</f>
        <v>0</v>
      </c>
      <c r="CA251" s="552">
        <f t="shared" si="581"/>
        <v>0</v>
      </c>
      <c r="CB251" s="552">
        <f>IF(Sheet1!EQ249="OTHER",CH251,0)</f>
        <v>0</v>
      </c>
      <c r="CC251" s="552">
        <f t="shared" si="582"/>
        <v>0</v>
      </c>
      <c r="CD251" s="552">
        <f t="shared" si="583"/>
        <v>0</v>
      </c>
      <c r="CE251" s="552">
        <f t="shared" si="584"/>
        <v>3.69</v>
      </c>
      <c r="CF251" s="552">
        <f t="shared" si="585"/>
        <v>3.676595744680851</v>
      </c>
      <c r="CG251" s="552">
        <f>IF(Sheet1!EQ249="CWA",SUM(Sheet1!BC249:'Sheet1'!BF249),0)</f>
        <v>0</v>
      </c>
      <c r="CH251" s="552">
        <f>IF(OR(Sheet1!EQ249="FM", Sheet1!EQ249="OTHER"),SUM(Sheet1!BC249:'Sheet1'!BF249),0)</f>
        <v>0</v>
      </c>
      <c r="CI251" s="538">
        <f>IF(AND($B251&gt;=$FV251,$B251&lt;=$FW251),MAX(CF251,Sheet1!EJ249,0),MAX(CF251-(7/36)*$K251,0))</f>
        <v>3.676595744680851</v>
      </c>
      <c r="CJ251" s="552">
        <f t="shared" si="586"/>
        <v>0</v>
      </c>
      <c r="CK251" s="538">
        <f t="shared" si="587"/>
        <v>0</v>
      </c>
      <c r="CL251" s="538">
        <f>IF(AND($O251&gt;0,Sheet1!EN249=1),(1-($O251-Sheet1!$L249)/$O251)*CF251,0)</f>
        <v>0</v>
      </c>
      <c r="CM251" s="538">
        <f>IF(AND(Sheet1!$L249=0,Sheet1!$L248=0, Calculation!CE251&lt;Sheet1!EJ249-0.1,Sheet1!EJ249=Sheet1!EJ248,Sheet1!EJ249=Sheet1!EJ250),CF251-CL251,CF251-CL251)</f>
        <v>3.676595744680851</v>
      </c>
      <c r="CN251" s="1130" t="str">
        <f t="shared" si="537"/>
        <v/>
      </c>
      <c r="CO251" s="1125">
        <f t="shared" si="538"/>
        <v>0</v>
      </c>
      <c r="CP251" s="552">
        <f t="shared" si="588"/>
        <v>220.31556505653018</v>
      </c>
      <c r="CQ251" s="552"/>
      <c r="CR251" s="552">
        <f ca="1">IF(B251&gt;(Summary!$A$1-1),#N/A,CP251*MGtoAF)</f>
        <v>675.92815359343456</v>
      </c>
      <c r="CS251" s="552">
        <f>Sheet1!BK249+Sheet1!BL249+Sheet1!BM249-Sheet1!ER249-DA251</f>
        <v>0</v>
      </c>
      <c r="CT251" s="552">
        <f t="shared" si="589"/>
        <v>0</v>
      </c>
      <c r="CU251" s="552">
        <f>IF(Sheet1!ER249="FM",DA251,0)</f>
        <v>0</v>
      </c>
      <c r="CV251" s="552">
        <f t="shared" si="590"/>
        <v>0</v>
      </c>
      <c r="CW251" s="552">
        <f>IF(Sheet1!ER249="OTHER",DA251,0)</f>
        <v>0</v>
      </c>
      <c r="CX251" s="552">
        <f t="shared" si="591"/>
        <v>0</v>
      </c>
      <c r="CY251" s="552">
        <f t="shared" si="592"/>
        <v>0</v>
      </c>
      <c r="CZ251" s="552">
        <f t="shared" si="593"/>
        <v>0</v>
      </c>
      <c r="DA251" s="552">
        <f>IF(OR(Sheet1!ER249="FM", Sheet1!ER249="OTHER"),SUM(Sheet1!BK249:'Sheet1'!BM249),0)</f>
        <v>0</v>
      </c>
      <c r="DB251" s="1092">
        <f>IF(AND($B251&gt;=$FV251,$B251&lt;=$FW251),MAX($CT251,Sheet1!EK249,0),MAX($CT251-(7/36)*$K251,0))</f>
        <v>0</v>
      </c>
      <c r="DC251" s="1093">
        <f t="shared" si="594"/>
        <v>0</v>
      </c>
      <c r="DD251" s="1092">
        <f t="shared" si="595"/>
        <v>0</v>
      </c>
      <c r="DE251" s="538">
        <f>IF(AND($O251&gt;0,Sheet1!EO249=1),(1-($O251-Sheet1!$L249)/$O251)*CZ251,0)</f>
        <v>0</v>
      </c>
      <c r="DF251" s="538">
        <f>IF(AND(Sheet1!$L249=0,Sheet1!$L248=0, Calculation!CY251&lt;Sheet1!$EK249-0.1,Sheet1!$EK249=Sheet1!$EK248,Sheet1!$EK249=Sheet1!$EK250),CZ251-DE251,CZ251-DE251)</f>
        <v>0</v>
      </c>
      <c r="DG251" s="1130">
        <f t="shared" si="539"/>
        <v>0</v>
      </c>
      <c r="DH251" s="680">
        <f t="shared" si="596"/>
        <v>6.6899999999999995</v>
      </c>
      <c r="DI251" s="552">
        <f t="shared" si="597"/>
        <v>255.22482227617428</v>
      </c>
      <c r="DJ251" s="680">
        <f t="shared" si="598"/>
        <v>6.6656979761286976</v>
      </c>
      <c r="DK251" s="552">
        <f ca="1">IF(B251&gt;(Summary!$A$1-1),#N/A,DI251*MGtoAF)</f>
        <v>783.02975474330276</v>
      </c>
      <c r="DL251" s="680">
        <f t="shared" si="599"/>
        <v>6.6899999999999995</v>
      </c>
      <c r="DM251" s="552">
        <f t="shared" si="600"/>
        <v>9.6349999999999998</v>
      </c>
      <c r="DN251" s="552">
        <f>Sheet1!AB249-DM251</f>
        <v>-3.5000000000000142E-2</v>
      </c>
      <c r="DO251" s="792">
        <f t="shared" si="601"/>
        <v>-3.6325895173845504E-3</v>
      </c>
      <c r="DP251" s="552">
        <f>(VLOOKUP(Sheet1!DC249,hhdcap_wcm,4)-(((VLOOKUP(Sheet1!DC249,hhdcap_wcm,3)-Sheet1!DC249)/(VLOOKUP(Sheet1!DC249,hhdcap_wcm,3)-VLOOKUP(Sheet1!DC249,hhdcap_wcm,1)))*(VLOOKUP(Sheet1!DC249,hhdcap_wcm,4)-VLOOKUP(Sheet1!DC249,hhdcap_wcm,2))))</f>
        <v>33797.800000085706</v>
      </c>
      <c r="DQ251" s="552">
        <f t="shared" si="602"/>
        <v>-207.80000000021391</v>
      </c>
      <c r="DR251" s="552">
        <f t="shared" si="603"/>
        <v>-104.79072112970947</v>
      </c>
      <c r="DS251" s="552">
        <f>Sheet1!EA249*AFtoMG</f>
        <v>0</v>
      </c>
      <c r="DT251" s="552">
        <f>Sheet1!EB249*AFtoMG</f>
        <v>0</v>
      </c>
      <c r="DU251" s="552">
        <f>Sheet1!EC249*AFtoMG</f>
        <v>0</v>
      </c>
      <c r="DV251" s="552">
        <f>Sheet1!ED249*AFtoMG</f>
        <v>0</v>
      </c>
      <c r="DW251" s="552">
        <f t="shared" si="604"/>
        <v>0</v>
      </c>
      <c r="DX251" s="552">
        <f t="shared" si="605"/>
        <v>0</v>
      </c>
      <c r="DY251" s="552">
        <f t="shared" si="606"/>
        <v>2042.0526000744007</v>
      </c>
      <c r="DZ251" s="552">
        <f t="shared" si="607"/>
        <v>6265.0173770282618</v>
      </c>
      <c r="EA251" s="552"/>
      <c r="EB251" s="538">
        <f>IF(OR(B251&lt;FV251,B251&gt;FW251),(MIN(BF251+BY251+CT251+MAX(Sheet1!AA249+AQ251-73,0),K251)),0)</f>
        <v>0</v>
      </c>
      <c r="EC251" s="552"/>
      <c r="ED251" s="552">
        <f t="shared" si="608"/>
        <v>6.6656979761286976</v>
      </c>
      <c r="EE251" s="552"/>
      <c r="EF251" s="552">
        <f>Sheet1!EH249+Sheet1!EI249+Sheet1!EJ249+Sheet1!EK249</f>
        <v>6.5</v>
      </c>
      <c r="EG251" s="1109">
        <f t="shared" si="540"/>
        <v>10.0555</v>
      </c>
      <c r="EH251" s="538">
        <f t="shared" si="609"/>
        <v>0</v>
      </c>
      <c r="EI251" s="552">
        <f>IF(Sheet1!ET249=1,SUM('Calculations II'!AT251:BA251)+'Calculations II'!BC251+Sheet1!BV249+'Calculations II'!BE251+AP251,'Calculations II'!BK251)</f>
        <v>63.025286221069024</v>
      </c>
      <c r="EJ251" s="552">
        <f ca="1">EI251+'Calculations II'!D251+'Calculations II'!E251+'Calculations II'!O251</f>
        <v>62.589654773938712</v>
      </c>
      <c r="EK251" s="552"/>
      <c r="EL251" s="552"/>
      <c r="EM251" s="552">
        <f t="shared" si="610"/>
        <v>42244</v>
      </c>
      <c r="EN251" s="552">
        <f t="shared" si="611"/>
        <v>-6.676595744680851</v>
      </c>
      <c r="EO251" s="552">
        <f t="shared" si="612"/>
        <v>-10.328693617021276</v>
      </c>
      <c r="EP251" s="552">
        <v>0</v>
      </c>
      <c r="EQ251" s="552">
        <v>0</v>
      </c>
      <c r="ER251" s="552">
        <v>0</v>
      </c>
      <c r="ES251" s="538">
        <f t="shared" si="510"/>
        <v>0.69371253430452562</v>
      </c>
      <c r="ET251" s="552">
        <f>-(VLOOKUP(Sheet1!BQ249,Lookup!$O$4:$Q$262,2)-VLOOKUP(Sheet1!BQ248,Lookup!$O$4:$Q$262,2))/1000000</f>
        <v>0.27745037733593209</v>
      </c>
      <c r="EU251" s="552">
        <f>-(VLOOKUP(Sheet1!BR249,Lookup!$O$4:$Q$262,3)-VLOOKUP(Sheet1!BR248,Lookup!$O$4:$Q$262,3))/1000000</f>
        <v>0.41626215696859359</v>
      </c>
      <c r="EV251" s="552"/>
      <c r="EW251" s="552"/>
      <c r="EX251" s="552"/>
      <c r="EY251" s="552"/>
      <c r="EZ251" s="552"/>
      <c r="FA251" s="552"/>
      <c r="FB251" s="552"/>
      <c r="FC251" s="552"/>
      <c r="FD251" s="586">
        <f t="shared" si="557"/>
        <v>1129.8155172413085</v>
      </c>
      <c r="FE251" s="586" t="e">
        <f t="shared" si="613"/>
        <v>#N/A</v>
      </c>
      <c r="FF251" s="587" t="e">
        <f t="shared" si="614"/>
        <v>#N/A</v>
      </c>
      <c r="FG251" s="588" t="s">
        <v>674</v>
      </c>
      <c r="FH251" s="588" t="s">
        <v>674</v>
      </c>
      <c r="FI251" s="586" t="e">
        <v>#N/A</v>
      </c>
      <c r="FJ251" s="758">
        <v>16370</v>
      </c>
      <c r="FK251" s="552"/>
      <c r="FL251" s="1100">
        <f t="shared" si="556"/>
        <v>84.215834594049412</v>
      </c>
      <c r="FM251" s="552"/>
      <c r="FN251" s="552"/>
      <c r="FO251" s="552">
        <f>O251+((Sheet1!CS249)*GPMtoMGD)</f>
        <v>66.216672000000003</v>
      </c>
      <c r="FP251" s="552">
        <f>IF(Sheet1!AA249+AQ251&lt;=Calculation!N251,AQ251,Calculation!N251-Sheet1!AA249)</f>
        <v>-0.37363777893098077</v>
      </c>
      <c r="FQ251" s="552">
        <f>(Sheet1!BP249+Sheet1!BO249)/694.4</f>
        <v>2.7478398617511521</v>
      </c>
      <c r="FR251" s="558"/>
      <c r="FS251" s="558"/>
      <c r="FT251" s="558"/>
      <c r="FU251" s="558"/>
      <c r="FV251" s="677">
        <f t="shared" si="511"/>
        <v>42152</v>
      </c>
      <c r="FW251" s="677">
        <f t="shared" si="512"/>
        <v>42310</v>
      </c>
      <c r="FX251" s="558"/>
      <c r="FY251" s="558">
        <f>Sheet1!DA249-Sheet1!CZ249-Sheet1!AE249</f>
        <v>19.054099999999998</v>
      </c>
      <c r="FZ251" s="552">
        <f t="shared" si="541"/>
        <v>0.18284456246661748</v>
      </c>
      <c r="GA251" s="552"/>
      <c r="GB251" s="552" t="str">
        <f t="shared" si="513"/>
        <v>n</v>
      </c>
      <c r="GC251" s="556">
        <f t="shared" si="514"/>
        <v>42050</v>
      </c>
      <c r="GD251" s="677">
        <f t="shared" si="515"/>
        <v>42152</v>
      </c>
      <c r="GE251" s="552">
        <v>6518.9</v>
      </c>
      <c r="GF251" s="677">
        <f t="shared" si="516"/>
        <v>42161</v>
      </c>
      <c r="GG251" s="552">
        <f t="shared" si="555"/>
        <v>2949</v>
      </c>
      <c r="GH251" s="556">
        <f t="shared" si="517"/>
        <v>42310</v>
      </c>
      <c r="GJ251" s="538">
        <f t="shared" si="518"/>
        <v>0</v>
      </c>
      <c r="GK251" s="552" t="str">
        <f t="shared" si="615"/>
        <v/>
      </c>
      <c r="GL251" s="552">
        <f t="shared" si="519"/>
        <v>0</v>
      </c>
      <c r="GM251" s="552" t="str">
        <f t="shared" si="520"/>
        <v/>
      </c>
      <c r="GN251" s="552">
        <f>IF(GK251="P",Lookup!$M$12,IF(GK251="PP",Lookup!$M$13,IF(GK251="PPP",Lookup!$M$14,IF(GK251="T",Lookup!$M$15,IF(GK251="TP",Lookup!$M$16,IF(GK251="TPP",Lookup!$M$17,IF(GK251="TPPP",Lookup!$M$18,0)))))))*GJ251</f>
        <v>0</v>
      </c>
      <c r="GO251" s="552">
        <f t="shared" si="521"/>
        <v>0</v>
      </c>
      <c r="GP251" s="552">
        <f t="shared" si="616"/>
        <v>3651.3852490667746</v>
      </c>
      <c r="GQ251" s="1035">
        <f t="shared" si="559"/>
        <v>1190.1516457192877</v>
      </c>
      <c r="GR251" s="552"/>
      <c r="GS251" s="552">
        <f t="shared" si="522"/>
        <v>0</v>
      </c>
      <c r="GT251" s="552" t="str">
        <f t="shared" si="523"/>
        <v/>
      </c>
      <c r="GU251" s="552">
        <f>IF(GK251="P",Lookup!$N$12,IF(GK251="PP",Lookup!$N$13,IF(GK251="PPP",Lookup!$N$14,IF(GK251="T",Lookup!$N$15,IF(GK251="TP",Lookup!$N$16,IF(GK251="TPP",Lookup!$N$17,IF(GK251="TPPP",Lookup!$N$18,0)))))))*GJ251</f>
        <v>0</v>
      </c>
      <c r="GV251" s="552">
        <f t="shared" si="524"/>
        <v>0</v>
      </c>
      <c r="GW251" s="552">
        <f t="shared" si="617"/>
        <v>1154.6742196247494</v>
      </c>
      <c r="GX251" s="1035">
        <f t="shared" si="560"/>
        <v>376.36056702240853</v>
      </c>
      <c r="GY251" s="552"/>
      <c r="GZ251" s="552">
        <f t="shared" si="525"/>
        <v>0</v>
      </c>
      <c r="HA251" s="552" t="str">
        <f t="shared" si="526"/>
        <v/>
      </c>
      <c r="HB251" s="552">
        <f>IF(GK251="P",Lookup!$N$12,IF(GK251="PP",Lookup!$N$13,IF(GK251="PPP",Lookup!$N$14,IF(GK251="T",Lookup!$N$15,IF(GK251="TP",Lookup!$N$16,IF(GK251="TPP",Lookup!$N$17,IF(GK251="TPPP",Lookup!$N$18,0)))))))*GJ251</f>
        <v>0</v>
      </c>
      <c r="HC251" s="538">
        <f t="shared" si="618"/>
        <v>0</v>
      </c>
      <c r="HD251" s="552">
        <f t="shared" si="619"/>
        <v>675.92815359343456</v>
      </c>
      <c r="HE251" s="552">
        <f t="shared" si="529"/>
        <v>220.31556505653018</v>
      </c>
      <c r="HF251" s="552"/>
      <c r="HG251" s="552">
        <f t="shared" si="527"/>
        <v>0</v>
      </c>
      <c r="HH251" s="552" t="str">
        <f t="shared" si="528"/>
        <v/>
      </c>
      <c r="HI251" s="552">
        <f>IF(GK251="P",Lookup!$N$12,IF(GK251="PP",Lookup!$N$13,IF(GK251="PPP",Lookup!$N$14,IF(GK251="T",Lookup!$N$15,IF(GK251="TP",Lookup!$N$16,IF(GK251="TPP",Lookup!$N$17,IF(GK251="TPPP",Lookup!$N$18,0)))))))*GJ251</f>
        <v>0</v>
      </c>
      <c r="HJ251" s="538">
        <f t="shared" si="620"/>
        <v>0</v>
      </c>
      <c r="HK251" s="552">
        <f t="shared" si="621"/>
        <v>783.02975474330276</v>
      </c>
      <c r="HL251" s="552">
        <f t="shared" si="530"/>
        <v>255.22482227617428</v>
      </c>
      <c r="HM251" s="552"/>
      <c r="HN251" s="558"/>
      <c r="HO251" s="558"/>
      <c r="HP251" s="558"/>
      <c r="HQ251" s="558">
        <f t="shared" si="542"/>
        <v>214.20927887029052</v>
      </c>
      <c r="HR251" s="558">
        <f t="shared" si="543"/>
        <v>214.20927887029052</v>
      </c>
      <c r="HS251" s="558">
        <f>HR251+(Sheet1!DA249-Sheet1!DB249)</f>
        <v>314.20927887029052</v>
      </c>
      <c r="HT251" s="558">
        <f t="shared" si="544"/>
        <v>35.634065230928904</v>
      </c>
      <c r="HU251" s="558">
        <f t="shared" si="545"/>
        <v>278.57521363936161</v>
      </c>
      <c r="HV251" s="558">
        <f t="shared" si="546"/>
        <v>0</v>
      </c>
      <c r="HW251" s="550">
        <f t="shared" si="547"/>
        <v>15.537972487311805</v>
      </c>
      <c r="HX251" s="558" t="str">
        <f t="shared" si="548"/>
        <v/>
      </c>
      <c r="HY251" s="558">
        <f>Sheet1!CZ249</f>
        <v>209</v>
      </c>
      <c r="HZ251" s="558">
        <f t="shared" si="549"/>
        <v>10.328693617021276</v>
      </c>
      <c r="IA251" s="558">
        <f t="shared" si="550"/>
        <v>35.634065230928904</v>
      </c>
      <c r="IB251" s="558">
        <f t="shared" si="551"/>
        <v>198.67130638297871</v>
      </c>
      <c r="IC251" s="1109" t="str">
        <f t="shared" si="552"/>
        <v>YES</v>
      </c>
      <c r="ID251" s="558">
        <f t="shared" si="553"/>
        <v>163.0372411520498</v>
      </c>
      <c r="IE251" s="558">
        <f>Sheet1!DB249</f>
        <v>174</v>
      </c>
      <c r="IF251" s="550">
        <f>Sheet1!DA249</f>
        <v>274</v>
      </c>
    </row>
    <row r="252" spans="1:240" x14ac:dyDescent="0.2">
      <c r="A252" s="572" t="s">
        <v>9</v>
      </c>
      <c r="B252" s="548">
        <v>42245</v>
      </c>
      <c r="C252" s="553">
        <v>0</v>
      </c>
      <c r="D252" s="522">
        <v>200</v>
      </c>
      <c r="E252" s="522">
        <v>400</v>
      </c>
      <c r="F252" s="522">
        <v>250</v>
      </c>
      <c r="G252" s="552">
        <f>DR252+Sheet1!CZ250</f>
        <v>85.701966716530279</v>
      </c>
      <c r="H252" s="1184">
        <f t="shared" si="554"/>
        <v>-72.77677591238222</v>
      </c>
      <c r="I252" s="551">
        <f>((Sheet1!DA250)+(MIN(P252,100))-E252)/1.547</f>
        <v>-24.058642533936666</v>
      </c>
      <c r="J252" s="1066">
        <f>(((Sheet1!DB250)+(MIN(P252,100))-D252))/1.547</f>
        <v>15.372514544279239</v>
      </c>
      <c r="K252" s="871">
        <f t="shared" si="531"/>
        <v>0</v>
      </c>
      <c r="L252" s="552">
        <f>Sheet1!AA250+Sheet1!AB250-Sheet1!L250+(Sheet1!DA250-F252)*CFStoMGD-S252-T252-U252</f>
        <v>66.352858715596327</v>
      </c>
      <c r="M252" s="552">
        <f t="shared" si="561"/>
        <v>56.505706311276477</v>
      </c>
      <c r="N252" s="877">
        <f>IF(Sheet1!DA250&gt;=F252,MIN(73,MIN(MAX(L252,0),MAX(M252,0))),0)</f>
        <v>56.505706311276477</v>
      </c>
      <c r="O252" s="555">
        <f>Sheet1!AA250+Sheet1!AB250</f>
        <v>30.240000000000002</v>
      </c>
      <c r="P252" s="555">
        <f t="shared" si="562"/>
        <v>46.781279999999995</v>
      </c>
      <c r="Q252" s="865">
        <f t="shared" si="501"/>
        <v>23.690458715596332</v>
      </c>
      <c r="R252" s="796">
        <f t="shared" si="563"/>
        <v>6.5</v>
      </c>
      <c r="S252" s="865">
        <f t="shared" si="502"/>
        <v>0</v>
      </c>
      <c r="T252" s="865">
        <f t="shared" si="503"/>
        <v>0</v>
      </c>
      <c r="U252" s="865">
        <f t="shared" si="504"/>
        <v>6.54954128440367</v>
      </c>
      <c r="V252" s="865"/>
      <c r="W252" s="865">
        <f t="shared" si="505"/>
        <v>0</v>
      </c>
      <c r="X252" s="865">
        <f t="shared" si="506"/>
        <v>0</v>
      </c>
      <c r="Y252" s="865" t="str">
        <f t="shared" si="507"/>
        <v>FALSE</v>
      </c>
      <c r="Z252" s="865">
        <f t="shared" si="508"/>
        <v>30.240000000000002</v>
      </c>
      <c r="AA252" s="865">
        <f t="shared" si="509"/>
        <v>30.240000000000002</v>
      </c>
      <c r="AB252" s="1151">
        <f t="shared" si="558"/>
        <v>36.649139633027524</v>
      </c>
      <c r="AC252" s="555">
        <f>Sheet1!Y250*MGDtoCFS</f>
        <v>31.0947</v>
      </c>
      <c r="AD252" s="555">
        <f>Sheet1!Z250*MGDtoCFS</f>
        <v>14.851199999999999</v>
      </c>
      <c r="AE252" s="555">
        <f>Sheet1!AA250*MGDtoCFS</f>
        <v>31.465979999999998</v>
      </c>
      <c r="AF252" s="555">
        <f>Sheet1!AB250*MGDtoCFS</f>
        <v>15.315300000000001</v>
      </c>
      <c r="AG252" s="555">
        <f>Sheet1!L250*MGDtoCFS</f>
        <v>0</v>
      </c>
      <c r="AH252" s="538">
        <f t="shared" si="564"/>
        <v>6.54954128440367</v>
      </c>
      <c r="AI252" s="1151">
        <f t="shared" si="565"/>
        <v>10.132140366972477</v>
      </c>
      <c r="AJ252" s="552">
        <f t="shared" si="566"/>
        <v>0</v>
      </c>
      <c r="AK252" s="552">
        <f t="shared" si="567"/>
        <v>0</v>
      </c>
      <c r="AL252" s="552">
        <f>(VLOOKUP(Sheet1!DC250,hhdcap_wcm,4)-(((VLOOKUP(Sheet1!DC250,hhdcap_wcm,3)-Sheet1!DC250)/(VLOOKUP(Sheet1!DC250,hhdcap_wcm,3)-VLOOKUP(Sheet1!DC250,hhdcap_wcm,1)))*(VLOOKUP(Sheet1!DC250,hhdcap_wcm,4)-VLOOKUP(Sheet1!DC250,hhdcap_wcm,2))))</f>
        <v>33553.300000084586</v>
      </c>
      <c r="AM252" s="552">
        <f t="shared" si="568"/>
        <v>-244.5000000011205</v>
      </c>
      <c r="AN252" s="1125">
        <f t="shared" si="569"/>
        <v>2035.5030587899971</v>
      </c>
      <c r="AO252" s="552">
        <f t="shared" si="570"/>
        <v>6244.9233843677112</v>
      </c>
      <c r="AP252" s="552">
        <f>Sheet1!BA250+Sheet1!BB250+Sheet1!BN250+CD252</f>
        <v>3.32</v>
      </c>
      <c r="AQ252" s="552">
        <f>Sheet1!BN250+(DO252*Sheet1!BN250)</f>
        <v>0</v>
      </c>
      <c r="AR252" s="552">
        <f>Sheet1!BA250+CD252</f>
        <v>0</v>
      </c>
      <c r="AS252" s="552">
        <f>Sheet1!BA250+Sheet1!BB250+CD252</f>
        <v>3.32</v>
      </c>
      <c r="AT252" s="680">
        <f>0</f>
        <v>0</v>
      </c>
      <c r="AU252" s="1035">
        <f>BA252+Sheet1!EH250</f>
        <v>0</v>
      </c>
      <c r="AV252" s="552">
        <f>IF(OR(B252&gt;=GD252,B252&lt;GC252),0,15/36*K252-MAX(0,64.6-(137.6-(Sheet1!AA250+Sheet1!AB250))))</f>
        <v>0</v>
      </c>
      <c r="AW252" s="1119"/>
      <c r="AX252" s="680"/>
      <c r="AY252" s="680"/>
      <c r="AZ252" s="680">
        <f t="shared" si="532"/>
        <v>0</v>
      </c>
      <c r="BA252" s="1151">
        <f t="shared" si="533"/>
        <v>0</v>
      </c>
      <c r="BB252" s="1109">
        <f t="shared" si="571"/>
        <v>1190.1516457192877</v>
      </c>
      <c r="BC252" s="1131">
        <f t="shared" si="534"/>
        <v>0</v>
      </c>
      <c r="BD252" s="1109">
        <f ca="1">IF(B252&gt;(Summary!$A$1-1),#N/A,BB252*MGtoAF)</f>
        <v>3651.3852490667746</v>
      </c>
      <c r="BE252" s="552">
        <f>Sheet1!BG250+Sheet1!BH250+Sheet1!BI250-BM252</f>
        <v>3.01</v>
      </c>
      <c r="BF252" s="552">
        <f t="shared" si="572"/>
        <v>3.0376146788990823</v>
      </c>
      <c r="BG252" s="552">
        <f>IF(Sheet1!EP250="FM",BM252,0)</f>
        <v>0</v>
      </c>
      <c r="BH252" s="552">
        <f t="shared" si="573"/>
        <v>0</v>
      </c>
      <c r="BI252" s="552">
        <f>IF(Sheet1!EP250="OTHER",BM252,0)</f>
        <v>0</v>
      </c>
      <c r="BJ252" s="552">
        <f t="shared" si="574"/>
        <v>0</v>
      </c>
      <c r="BK252" s="552">
        <f t="shared" si="575"/>
        <v>3.01</v>
      </c>
      <c r="BL252" s="552">
        <f t="shared" si="576"/>
        <v>3.0376146788990823</v>
      </c>
      <c r="BM252" s="552">
        <f>IF(OR(Sheet1!EP250="FM", Sheet1!EP250="OTHER"),SUM(Sheet1!BG250:'Sheet1'!BI250),0)</f>
        <v>0</v>
      </c>
      <c r="BN252" s="538">
        <f>IF(AND($B252&gt;=$FV252,$B252&lt;=$FW252),MAX(BF252,Sheet1!EI250,0),MAX(BF252-(7/36)*$K252,0))</f>
        <v>3.0376146788990823</v>
      </c>
      <c r="BO252" s="552">
        <f t="shared" si="577"/>
        <v>0</v>
      </c>
      <c r="BP252" s="538">
        <f t="shared" si="578"/>
        <v>0</v>
      </c>
      <c r="BQ252" s="538">
        <f>IF(AND($O252&gt;0,Sheet1!EM250=1),(1-($O252-Sheet1!$L250)/$O252)*BL252,0)</f>
        <v>0</v>
      </c>
      <c r="BR252" s="538">
        <f>IF(AND(Sheet1!$L250=0,Sheet1!$L249=0, Calculation!BK252&lt;Sheet1!$EI250-0.1,Sheet1!$EI250=Sheet1!$EI249,Sheet1!$EI250=Sheet1!$EI251),BL252-BQ252,BL252-BQ252)</f>
        <v>3.0376146788990823</v>
      </c>
      <c r="BS252" s="1125" t="str">
        <f t="shared" si="535"/>
        <v/>
      </c>
      <c r="BT252" s="1125">
        <f t="shared" si="536"/>
        <v>0</v>
      </c>
      <c r="BU252" s="552">
        <f t="shared" si="579"/>
        <v>373.32295234350943</v>
      </c>
      <c r="BV252" s="552"/>
      <c r="BW252" s="552">
        <f ca="1">IF(B252&gt;(Summary!$A$1-1),#N/A,BU252*MGtoAF)</f>
        <v>1145.354817789887</v>
      </c>
      <c r="BX252" s="552">
        <f>Sheet1!BC250+Sheet1!BD250+Sheet1!BE250+Sheet1!BF250-CG252-CH252</f>
        <v>3.48</v>
      </c>
      <c r="BY252" s="552">
        <f t="shared" si="580"/>
        <v>3.5119266055045872</v>
      </c>
      <c r="BZ252" s="552">
        <f>IF(Sheet1!EQ250="FM",CH252,0)</f>
        <v>0</v>
      </c>
      <c r="CA252" s="552">
        <f t="shared" si="581"/>
        <v>0</v>
      </c>
      <c r="CB252" s="552">
        <f>IF(Sheet1!EQ250="OTHER",CH252,0)</f>
        <v>0</v>
      </c>
      <c r="CC252" s="552">
        <f t="shared" si="582"/>
        <v>0</v>
      </c>
      <c r="CD252" s="552">
        <f t="shared" si="583"/>
        <v>0</v>
      </c>
      <c r="CE252" s="552">
        <f t="shared" si="584"/>
        <v>3.48</v>
      </c>
      <c r="CF252" s="552">
        <f t="shared" si="585"/>
        <v>3.5119266055045872</v>
      </c>
      <c r="CG252" s="552">
        <f>IF(Sheet1!EQ250="CWA",SUM(Sheet1!BC250:'Sheet1'!BF250),0)</f>
        <v>0</v>
      </c>
      <c r="CH252" s="552">
        <f>IF(OR(Sheet1!EQ250="FM", Sheet1!EQ250="OTHER"),SUM(Sheet1!BC250:'Sheet1'!BF250),0)</f>
        <v>0</v>
      </c>
      <c r="CI252" s="538">
        <f>IF(AND($B252&gt;=$FV252,$B252&lt;=$FW252),MAX(CF252,Sheet1!EJ250,0),MAX(CF252-(7/36)*$K252,0))</f>
        <v>3.5119266055045872</v>
      </c>
      <c r="CJ252" s="552">
        <f t="shared" si="586"/>
        <v>0</v>
      </c>
      <c r="CK252" s="538">
        <f t="shared" si="587"/>
        <v>0</v>
      </c>
      <c r="CL252" s="538">
        <f>IF(AND($O252&gt;0,Sheet1!EN250=1),(1-($O252-Sheet1!$L250)/$O252)*CF252,0)</f>
        <v>0</v>
      </c>
      <c r="CM252" s="538">
        <f>IF(AND(Sheet1!$L250=0,Sheet1!$L249=0, Calculation!CE252&lt;Sheet1!EJ250-0.1,Sheet1!EJ250=Sheet1!EJ249,Sheet1!EJ250=Sheet1!EJ251),CF252-CL252,CF252-CL252)</f>
        <v>3.5119266055045872</v>
      </c>
      <c r="CN252" s="1130" t="str">
        <f t="shared" si="537"/>
        <v/>
      </c>
      <c r="CO252" s="1125">
        <f t="shared" si="538"/>
        <v>0</v>
      </c>
      <c r="CP252" s="552">
        <f t="shared" si="588"/>
        <v>216.80363845102559</v>
      </c>
      <c r="CQ252" s="552"/>
      <c r="CR252" s="552">
        <f ca="1">IF(B252&gt;(Summary!$A$1-1),#N/A,CP252*MGtoAF)</f>
        <v>665.15356276774651</v>
      </c>
      <c r="CS252" s="552">
        <f>Sheet1!BK250+Sheet1!BL250+Sheet1!BM250-Sheet1!ER250-DA252</f>
        <v>0</v>
      </c>
      <c r="CT252" s="552">
        <f t="shared" si="589"/>
        <v>0</v>
      </c>
      <c r="CU252" s="552">
        <f>IF(Sheet1!ER250="FM",DA252,0)</f>
        <v>0</v>
      </c>
      <c r="CV252" s="552">
        <f t="shared" si="590"/>
        <v>0</v>
      </c>
      <c r="CW252" s="552">
        <f>IF(Sheet1!ER250="OTHER",DA252,0)</f>
        <v>0</v>
      </c>
      <c r="CX252" s="552">
        <f t="shared" si="591"/>
        <v>0</v>
      </c>
      <c r="CY252" s="552">
        <f t="shared" si="592"/>
        <v>0</v>
      </c>
      <c r="CZ252" s="552">
        <f t="shared" si="593"/>
        <v>0</v>
      </c>
      <c r="DA252" s="552">
        <f>IF(OR(Sheet1!ER250="FM", Sheet1!ER250="OTHER"),SUM(Sheet1!BK250:'Sheet1'!BM250),0)</f>
        <v>0</v>
      </c>
      <c r="DB252" s="1092">
        <f>IF(AND($B252&gt;=$FV252,$B252&lt;=$FW252),MAX($CT252,Sheet1!EK250,0),MAX($CT252-(7/36)*$K252,0))</f>
        <v>0</v>
      </c>
      <c r="DC252" s="1093">
        <f t="shared" si="594"/>
        <v>0</v>
      </c>
      <c r="DD252" s="1092">
        <f t="shared" si="595"/>
        <v>0</v>
      </c>
      <c r="DE252" s="538">
        <f>IF(AND($O252&gt;0,Sheet1!EO250=1),(1-($O252-Sheet1!$L250)/$O252)*CZ252,0)</f>
        <v>0</v>
      </c>
      <c r="DF252" s="538">
        <f>IF(AND(Sheet1!$L250=0,Sheet1!$L249=0, Calculation!CY252&lt;Sheet1!$EK250-0.1,Sheet1!$EK250=Sheet1!$EK249,Sheet1!$EK250=Sheet1!$EK251),CZ252-DE252,CZ252-DE252)</f>
        <v>0</v>
      </c>
      <c r="DG252" s="1130">
        <f t="shared" si="539"/>
        <v>0</v>
      </c>
      <c r="DH252" s="680">
        <f t="shared" si="596"/>
        <v>6.49</v>
      </c>
      <c r="DI252" s="552">
        <f t="shared" si="597"/>
        <v>255.22482227617428</v>
      </c>
      <c r="DJ252" s="680">
        <f t="shared" si="598"/>
        <v>6.54954128440367</v>
      </c>
      <c r="DK252" s="552">
        <f ca="1">IF(B252&gt;(Summary!$A$1-1),#N/A,DI252*MGtoAF)</f>
        <v>783.02975474330276</v>
      </c>
      <c r="DL252" s="680">
        <f t="shared" si="599"/>
        <v>6.49</v>
      </c>
      <c r="DM252" s="552">
        <f t="shared" si="600"/>
        <v>9.81</v>
      </c>
      <c r="DN252" s="552">
        <f>Sheet1!AB250-DM252</f>
        <v>8.9999999999999858E-2</v>
      </c>
      <c r="DO252" s="792">
        <f t="shared" si="601"/>
        <v>9.1743119266054895E-3</v>
      </c>
      <c r="DP252" s="552">
        <f>(VLOOKUP(Sheet1!DC250,hhdcap_wcm,4)-(((VLOOKUP(Sheet1!DC250,hhdcap_wcm,3)-Sheet1!DC250)/(VLOOKUP(Sheet1!DC250,hhdcap_wcm,3)-VLOOKUP(Sheet1!DC250,hhdcap_wcm,1)))*(VLOOKUP(Sheet1!DC250,hhdcap_wcm,4)-VLOOKUP(Sheet1!DC250,hhdcap_wcm,2))))</f>
        <v>33553.300000084586</v>
      </c>
      <c r="DQ252" s="552">
        <f t="shared" si="602"/>
        <v>-244.5000000011205</v>
      </c>
      <c r="DR252" s="552">
        <f t="shared" si="603"/>
        <v>-123.29803328346972</v>
      </c>
      <c r="DS252" s="552">
        <f>Sheet1!EA250*AFtoMG</f>
        <v>0</v>
      </c>
      <c r="DT252" s="552">
        <f>Sheet1!EB250*AFtoMG</f>
        <v>0</v>
      </c>
      <c r="DU252" s="552">
        <f>Sheet1!EC250*AFtoMG</f>
        <v>0</v>
      </c>
      <c r="DV252" s="552">
        <f>Sheet1!ED250*AFtoMG</f>
        <v>0</v>
      </c>
      <c r="DW252" s="552">
        <f t="shared" si="604"/>
        <v>0</v>
      </c>
      <c r="DX252" s="552">
        <f t="shared" si="605"/>
        <v>0</v>
      </c>
      <c r="DY252" s="552">
        <f t="shared" si="606"/>
        <v>2035.5030587899971</v>
      </c>
      <c r="DZ252" s="552">
        <f t="shared" si="607"/>
        <v>6244.9233843677112</v>
      </c>
      <c r="EA252" s="552"/>
      <c r="EB252" s="538">
        <f>IF(OR(B252&lt;FV252,B252&gt;FW252),(MIN(BF252+BY252+CT252+MAX(Sheet1!AA250+AQ252-73,0),K252)),0)</f>
        <v>0</v>
      </c>
      <c r="EC252" s="552"/>
      <c r="ED252" s="552">
        <f t="shared" si="608"/>
        <v>6.54954128440367</v>
      </c>
      <c r="EE252" s="552"/>
      <c r="EF252" s="552">
        <f>Sheet1!EH250+Sheet1!EI250+Sheet1!EJ250+Sheet1!EK250</f>
        <v>6.5</v>
      </c>
      <c r="EG252" s="1109">
        <f t="shared" si="540"/>
        <v>10.0555</v>
      </c>
      <c r="EH252" s="538">
        <f t="shared" si="609"/>
        <v>0</v>
      </c>
      <c r="EI252" s="552">
        <f>IF(Sheet1!ET250=1,SUM('Calculations II'!AT252:BA252)+'Calculations II'!BC252+Sheet1!BV250+'Calculations II'!BE252+AP252,'Calculations II'!BK252)</f>
        <v>58.061461999999999</v>
      </c>
      <c r="EJ252" s="552">
        <f ca="1">EI252+'Calculations II'!D252+'Calculations II'!E252+'Calculations II'!O252</f>
        <v>58.583627748273621</v>
      </c>
      <c r="EK252" s="552"/>
      <c r="EL252" s="552"/>
      <c r="EM252" s="552">
        <f t="shared" si="610"/>
        <v>42245</v>
      </c>
      <c r="EN252" s="552">
        <f t="shared" si="611"/>
        <v>-6.54954128440367</v>
      </c>
      <c r="EO252" s="552">
        <f t="shared" si="612"/>
        <v>-10.132140366972477</v>
      </c>
      <c r="EP252" s="552">
        <v>0</v>
      </c>
      <c r="EQ252" s="552">
        <v>0</v>
      </c>
      <c r="ER252" s="552">
        <v>0</v>
      </c>
      <c r="ES252" s="538">
        <f t="shared" si="510"/>
        <v>-0.9712142253411935</v>
      </c>
      <c r="ET252" s="552">
        <f>-(VLOOKUP(Sheet1!BQ250,Lookup!$O$4:$Q$262,2)-VLOOKUP(Sheet1!BQ249,Lookup!$O$4:$Q$262,2))/1000000</f>
        <v>-0.41618518686090039</v>
      </c>
      <c r="EU252" s="552">
        <f>-(VLOOKUP(Sheet1!BR250,Lookup!$O$4:$Q$262,3)-VLOOKUP(Sheet1!BR249,Lookup!$O$4:$Q$262,3))/1000000</f>
        <v>-0.55502903848029306</v>
      </c>
      <c r="EV252" s="552"/>
      <c r="EW252" s="552"/>
      <c r="EX252" s="552"/>
      <c r="EY252" s="552"/>
      <c r="EZ252" s="552"/>
      <c r="FA252" s="552"/>
      <c r="FB252" s="552"/>
      <c r="FC252" s="552"/>
      <c r="FD252" s="586">
        <f t="shared" si="557"/>
        <v>1129.5241379309639</v>
      </c>
      <c r="FE252" s="586" t="e">
        <f t="shared" si="613"/>
        <v>#N/A</v>
      </c>
      <c r="FF252" s="587" t="e">
        <f t="shared" si="614"/>
        <v>#N/A</v>
      </c>
      <c r="FG252" s="588" t="s">
        <v>674</v>
      </c>
      <c r="FH252" s="588" t="s">
        <v>674</v>
      </c>
      <c r="FI252" s="586" t="e">
        <v>#N/A</v>
      </c>
      <c r="FJ252" s="758">
        <v>16203</v>
      </c>
      <c r="FK252" s="552"/>
      <c r="FL252" s="1100">
        <f t="shared" si="556"/>
        <v>84.720121028744316</v>
      </c>
      <c r="FM252" s="552"/>
      <c r="FN252" s="552"/>
      <c r="FO252" s="552">
        <f>O252+((Sheet1!CS250)*GPMtoMGD)</f>
        <v>64.025136000000003</v>
      </c>
      <c r="FP252" s="552">
        <f>IF(Sheet1!AA250+AQ252&lt;=Calculation!N252,AQ252,Calculation!N252-Sheet1!AA250)</f>
        <v>0</v>
      </c>
      <c r="FQ252" s="552">
        <f>(Sheet1!BP250+Sheet1!BO250)/694.4</f>
        <v>2.582661290322581</v>
      </c>
      <c r="FR252" s="558"/>
      <c r="FS252" s="558"/>
      <c r="FT252" s="558"/>
      <c r="FU252" s="558"/>
      <c r="FV252" s="677">
        <f t="shared" si="511"/>
        <v>42152</v>
      </c>
      <c r="FW252" s="677">
        <f t="shared" si="512"/>
        <v>42310</v>
      </c>
      <c r="FX252" s="558"/>
      <c r="FY252" s="558">
        <f>Sheet1!DA250-Sheet1!CZ250-Sheet1!AE250</f>
        <v>60.218719999999998</v>
      </c>
      <c r="FZ252" s="552">
        <f t="shared" si="541"/>
        <v>0.7026527197349014</v>
      </c>
      <c r="GA252" s="552"/>
      <c r="GB252" s="552" t="str">
        <f t="shared" si="513"/>
        <v>n</v>
      </c>
      <c r="GC252" s="556">
        <f t="shared" si="514"/>
        <v>42050</v>
      </c>
      <c r="GD252" s="677">
        <f t="shared" si="515"/>
        <v>42152</v>
      </c>
      <c r="GE252" s="552">
        <v>6518.9</v>
      </c>
      <c r="GF252" s="677">
        <f t="shared" si="516"/>
        <v>42161</v>
      </c>
      <c r="GG252" s="552">
        <f t="shared" si="555"/>
        <v>2949</v>
      </c>
      <c r="GH252" s="556">
        <f t="shared" si="517"/>
        <v>42310</v>
      </c>
      <c r="GJ252" s="538">
        <f t="shared" si="518"/>
        <v>0</v>
      </c>
      <c r="GK252" s="552" t="str">
        <f t="shared" si="615"/>
        <v/>
      </c>
      <c r="GL252" s="552">
        <f t="shared" si="519"/>
        <v>0</v>
      </c>
      <c r="GM252" s="552" t="str">
        <f t="shared" si="520"/>
        <v/>
      </c>
      <c r="GN252" s="552">
        <f>IF(GK252="P",Lookup!$M$12,IF(GK252="PP",Lookup!$M$13,IF(GK252="PPP",Lookup!$M$14,IF(GK252="T",Lookup!$M$15,IF(GK252="TP",Lookup!$M$16,IF(GK252="TPP",Lookup!$M$17,IF(GK252="TPPP",Lookup!$M$18,0)))))))*GJ252</f>
        <v>0</v>
      </c>
      <c r="GO252" s="552">
        <f t="shared" si="521"/>
        <v>0</v>
      </c>
      <c r="GP252" s="552">
        <f t="shared" si="616"/>
        <v>3651.3852490667746</v>
      </c>
      <c r="GQ252" s="1035">
        <f t="shared" si="559"/>
        <v>1190.1516457192877</v>
      </c>
      <c r="GR252" s="552"/>
      <c r="GS252" s="552">
        <f t="shared" si="522"/>
        <v>0</v>
      </c>
      <c r="GT252" s="552" t="str">
        <f t="shared" si="523"/>
        <v/>
      </c>
      <c r="GU252" s="552">
        <f>IF(GK252="P",Lookup!$N$12,IF(GK252="PP",Lookup!$N$13,IF(GK252="PPP",Lookup!$N$14,IF(GK252="T",Lookup!$N$15,IF(GK252="TP",Lookup!$N$16,IF(GK252="TPP",Lookup!$N$17,IF(GK252="TPPP",Lookup!$N$18,0)))))))*GJ252</f>
        <v>0</v>
      </c>
      <c r="GV252" s="552">
        <f t="shared" si="524"/>
        <v>0</v>
      </c>
      <c r="GW252" s="552">
        <f t="shared" si="617"/>
        <v>1145.354817789887</v>
      </c>
      <c r="GX252" s="1035">
        <f t="shared" si="560"/>
        <v>373.32295234350943</v>
      </c>
      <c r="GY252" s="552"/>
      <c r="GZ252" s="552">
        <f t="shared" si="525"/>
        <v>0</v>
      </c>
      <c r="HA252" s="552" t="str">
        <f t="shared" si="526"/>
        <v/>
      </c>
      <c r="HB252" s="552">
        <f>IF(GK252="P",Lookup!$N$12,IF(GK252="PP",Lookup!$N$13,IF(GK252="PPP",Lookup!$N$14,IF(GK252="T",Lookup!$N$15,IF(GK252="TP",Lookup!$N$16,IF(GK252="TPP",Lookup!$N$17,IF(GK252="TPPP",Lookup!$N$18,0)))))))*GJ252</f>
        <v>0</v>
      </c>
      <c r="HC252" s="538">
        <f t="shared" si="618"/>
        <v>0</v>
      </c>
      <c r="HD252" s="552">
        <f t="shared" si="619"/>
        <v>665.15356276774651</v>
      </c>
      <c r="HE252" s="552">
        <f t="shared" si="529"/>
        <v>216.80363845102559</v>
      </c>
      <c r="HF252" s="552"/>
      <c r="HG252" s="552">
        <f t="shared" si="527"/>
        <v>0</v>
      </c>
      <c r="HH252" s="552" t="str">
        <f t="shared" si="528"/>
        <v/>
      </c>
      <c r="HI252" s="552">
        <f>IF(GK252="P",Lookup!$N$12,IF(GK252="PP",Lookup!$N$13,IF(GK252="PPP",Lookup!$N$14,IF(GK252="T",Lookup!$N$15,IF(GK252="TP",Lookup!$N$16,IF(GK252="TPP",Lookup!$N$17,IF(GK252="TPPP",Lookup!$N$18,0)))))))*GJ252</f>
        <v>0</v>
      </c>
      <c r="HJ252" s="538">
        <f t="shared" si="620"/>
        <v>0</v>
      </c>
      <c r="HK252" s="552">
        <f t="shared" si="621"/>
        <v>783.02975474330276</v>
      </c>
      <c r="HL252" s="552">
        <f t="shared" si="530"/>
        <v>255.22482227617428</v>
      </c>
      <c r="HM252" s="552"/>
      <c r="HN252" s="558"/>
      <c r="HO252" s="558"/>
      <c r="HP252" s="558"/>
      <c r="HQ252" s="558">
        <f t="shared" si="542"/>
        <v>195.70196671653028</v>
      </c>
      <c r="HR252" s="558">
        <f t="shared" si="543"/>
        <v>195.70196671653028</v>
      </c>
      <c r="HS252" s="558">
        <f>HR252+(Sheet1!DA250-Sheet1!DB250)</f>
        <v>334.70196671653025</v>
      </c>
      <c r="HT252" s="558">
        <f t="shared" si="544"/>
        <v>36.649139633027524</v>
      </c>
      <c r="HU252" s="558">
        <f t="shared" si="545"/>
        <v>298.05282708350273</v>
      </c>
      <c r="HV252" s="558">
        <f t="shared" si="546"/>
        <v>0</v>
      </c>
      <c r="HW252" s="550" t="str">
        <f t="shared" si="547"/>
        <v/>
      </c>
      <c r="HX252" s="558">
        <f t="shared" si="548"/>
        <v>3.1658929164972562</v>
      </c>
      <c r="HY252" s="558">
        <f>Sheet1!CZ250</f>
        <v>209</v>
      </c>
      <c r="HZ252" s="558">
        <f t="shared" si="549"/>
        <v>10.132140366972477</v>
      </c>
      <c r="IA252" s="558">
        <f t="shared" si="550"/>
        <v>36.649139633027524</v>
      </c>
      <c r="IB252" s="558">
        <f t="shared" si="551"/>
        <v>198.86785963302754</v>
      </c>
      <c r="IC252" s="1109" t="str">
        <f t="shared" si="552"/>
        <v/>
      </c>
      <c r="ID252" s="558">
        <f t="shared" si="553"/>
        <v>162.21872000000002</v>
      </c>
      <c r="IE252" s="558">
        <f>Sheet1!DB250</f>
        <v>177</v>
      </c>
      <c r="IF252" s="550">
        <f>Sheet1!DA250</f>
        <v>316</v>
      </c>
    </row>
    <row r="253" spans="1:240" x14ac:dyDescent="0.2">
      <c r="A253" s="572" t="s">
        <v>3</v>
      </c>
      <c r="B253" s="548">
        <v>42246</v>
      </c>
      <c r="C253" s="553">
        <v>0</v>
      </c>
      <c r="D253" s="522">
        <v>200</v>
      </c>
      <c r="E253" s="522">
        <v>400</v>
      </c>
      <c r="F253" s="522">
        <v>250</v>
      </c>
      <c r="G253" s="552">
        <f>DR253+Sheet1!CZ251</f>
        <v>156.90721129636691</v>
      </c>
      <c r="H253" s="1184">
        <f t="shared" si="554"/>
        <v>-25.829164414047682</v>
      </c>
      <c r="I253" s="551">
        <f>((Sheet1!DA251)+(MIN(P253,100))-E253)/1.547</f>
        <v>13.516864899806086</v>
      </c>
      <c r="J253" s="1066">
        <f>(((Sheet1!DB251)+(MIN(P253,100))-D253))/1.547</f>
        <v>16.102514544279259</v>
      </c>
      <c r="K253" s="871">
        <f t="shared" si="531"/>
        <v>13.516864899806086</v>
      </c>
      <c r="L253" s="552">
        <f>Sheet1!AA251+Sheet1!AB251-Sheet1!L251+(Sheet1!DA251-F253)*CFStoMGD-S253-T253-U253</f>
        <v>103.83412618806875</v>
      </c>
      <c r="M253" s="552">
        <f t="shared" si="561"/>
        <v>103.45331780961101</v>
      </c>
      <c r="N253" s="877">
        <f>IF(Sheet1!DA251&gt;=F253,MIN(73,MIN(MAX(L253,0),MAX(M253,0))),0)</f>
        <v>73</v>
      </c>
      <c r="O253" s="555">
        <f>Sheet1!AA251+Sheet1!AB251</f>
        <v>30.97</v>
      </c>
      <c r="P253" s="555">
        <f t="shared" si="562"/>
        <v>47.910589999999999</v>
      </c>
      <c r="Q253" s="865">
        <f t="shared" si="501"/>
        <v>24.326926188068754</v>
      </c>
      <c r="R253" s="796">
        <f t="shared" si="563"/>
        <v>6.5</v>
      </c>
      <c r="S253" s="865">
        <f t="shared" si="502"/>
        <v>0</v>
      </c>
      <c r="T253" s="865">
        <f t="shared" si="503"/>
        <v>0</v>
      </c>
      <c r="U253" s="865">
        <f t="shared" si="504"/>
        <v>6.6430738119312434</v>
      </c>
      <c r="V253" s="865"/>
      <c r="W253" s="865">
        <f t="shared" si="505"/>
        <v>6.8737910878748423</v>
      </c>
      <c r="X253" s="865">
        <f t="shared" si="506"/>
        <v>0</v>
      </c>
      <c r="Y253" s="865" t="str">
        <f t="shared" si="507"/>
        <v>FALSE</v>
      </c>
      <c r="Z253" s="865">
        <f t="shared" si="508"/>
        <v>30.97</v>
      </c>
      <c r="AA253" s="865">
        <f t="shared" si="509"/>
        <v>30.97</v>
      </c>
      <c r="AB253" s="1151">
        <f t="shared" si="558"/>
        <v>37.633754812942364</v>
      </c>
      <c r="AC253" s="555">
        <f>Sheet1!Y251*MGDtoCFS</f>
        <v>31.465979999999998</v>
      </c>
      <c r="AD253" s="555">
        <f>Sheet1!Z251*MGDtoCFS</f>
        <v>15.315300000000001</v>
      </c>
      <c r="AE253" s="555">
        <f>Sheet1!AA251*MGDtoCFS</f>
        <v>32.44059</v>
      </c>
      <c r="AF253" s="555">
        <f>Sheet1!AB251*MGDtoCFS</f>
        <v>15.469999999999999</v>
      </c>
      <c r="AG253" s="555">
        <f>Sheet1!L251*MGDtoCFS</f>
        <v>0</v>
      </c>
      <c r="AH253" s="538">
        <f t="shared" si="564"/>
        <v>6.6430738119312434</v>
      </c>
      <c r="AI253" s="1151">
        <f t="shared" si="565"/>
        <v>10.276835187057634</v>
      </c>
      <c r="AJ253" s="552">
        <f t="shared" si="566"/>
        <v>0</v>
      </c>
      <c r="AK253" s="552">
        <f t="shared" si="567"/>
        <v>0</v>
      </c>
      <c r="AL253" s="552">
        <f>(VLOOKUP(Sheet1!DC251,hhdcap_wcm,4)-(((VLOOKUP(Sheet1!DC251,hhdcap_wcm,3)-Sheet1!DC251)/(VLOOKUP(Sheet1!DC251,hhdcap_wcm,3)-VLOOKUP(Sheet1!DC251,hhdcap_wcm,1)))*(VLOOKUP(Sheet1!DC251,hhdcap_wcm,4)-VLOOKUP(Sheet1!DC251,hhdcap_wcm,2))))</f>
        <v>33450.000000085281</v>
      </c>
      <c r="AM253" s="552">
        <f t="shared" si="568"/>
        <v>-103.29999999930442</v>
      </c>
      <c r="AN253" s="1125">
        <f t="shared" si="569"/>
        <v>2028.859984978066</v>
      </c>
      <c r="AO253" s="552">
        <f t="shared" si="570"/>
        <v>6224.5424339127067</v>
      </c>
      <c r="AP253" s="552">
        <f>Sheet1!BA251+Sheet1!BB251+Sheet1!BN251+CD253</f>
        <v>3.32</v>
      </c>
      <c r="AQ253" s="552">
        <f>Sheet1!BN251+(DO253*Sheet1!BN251)</f>
        <v>0</v>
      </c>
      <c r="AR253" s="552">
        <f>Sheet1!BA251+CD253</f>
        <v>0</v>
      </c>
      <c r="AS253" s="552">
        <f>Sheet1!BA251+Sheet1!BB251+CD253</f>
        <v>3.32</v>
      </c>
      <c r="AT253" s="680">
        <f>0</f>
        <v>0</v>
      </c>
      <c r="AU253" s="1035">
        <f>BA253+Sheet1!EH251</f>
        <v>0</v>
      </c>
      <c r="AV253" s="552">
        <f>IF(OR(B253&gt;=GD253,B253&lt;GC253),0,15/36*K253-MAX(0,64.6-(137.6-(Sheet1!AA251+Sheet1!AB251))))</f>
        <v>0</v>
      </c>
      <c r="AW253" s="1119"/>
      <c r="AX253" s="680"/>
      <c r="AY253" s="680"/>
      <c r="AZ253" s="680">
        <f t="shared" si="532"/>
        <v>0</v>
      </c>
      <c r="BA253" s="1151">
        <f t="shared" si="533"/>
        <v>0</v>
      </c>
      <c r="BB253" s="1109">
        <f t="shared" si="571"/>
        <v>1190.1516457192877</v>
      </c>
      <c r="BC253" s="1131">
        <f t="shared" si="534"/>
        <v>5.6320270415858689</v>
      </c>
      <c r="BD253" s="1109">
        <f ca="1">IF(B253&gt;(Summary!$A$1-1),#N/A,BB253*MGtoAF)</f>
        <v>3651.3852490667746</v>
      </c>
      <c r="BE253" s="552">
        <f>Sheet1!BG251+Sheet1!BH251+Sheet1!BI251-BM253</f>
        <v>3.0700000000000003</v>
      </c>
      <c r="BF253" s="552">
        <f t="shared" si="572"/>
        <v>3.104145601617796</v>
      </c>
      <c r="BG253" s="552">
        <f>IF(Sheet1!EP251="FM",BM253,0)</f>
        <v>0</v>
      </c>
      <c r="BH253" s="552">
        <f t="shared" si="573"/>
        <v>0</v>
      </c>
      <c r="BI253" s="552">
        <f>IF(Sheet1!EP251="OTHER",BM253,0)</f>
        <v>0</v>
      </c>
      <c r="BJ253" s="552">
        <f t="shared" si="574"/>
        <v>0</v>
      </c>
      <c r="BK253" s="552">
        <f t="shared" si="575"/>
        <v>3.0700000000000003</v>
      </c>
      <c r="BL253" s="552">
        <f t="shared" si="576"/>
        <v>3.104145601617796</v>
      </c>
      <c r="BM253" s="552">
        <f>IF(OR(Sheet1!EP251="FM", Sheet1!EP251="OTHER"),SUM(Sheet1!BG251:'Sheet1'!BI251),0)</f>
        <v>0</v>
      </c>
      <c r="BN253" s="538">
        <f>IF(AND($B253&gt;=$FV253,$B253&lt;=$FW253),MAX(BF253,Sheet1!EI251,0),MAX(BF253-(7/36)*$K253,0))</f>
        <v>3.104145601617796</v>
      </c>
      <c r="BO253" s="552">
        <f t="shared" si="577"/>
        <v>0</v>
      </c>
      <c r="BP253" s="538">
        <f t="shared" si="578"/>
        <v>0</v>
      </c>
      <c r="BQ253" s="538">
        <f>IF(AND($O253&gt;0,Sheet1!EM251=1),(1-($O253-Sheet1!$L251)/$O253)*BL253,0)</f>
        <v>0</v>
      </c>
      <c r="BR253" s="538">
        <f>IF(AND(Sheet1!$L251=0,Sheet1!$L250=0, Calculation!BK253&lt;Sheet1!$EI251-0.1,Sheet1!$EI251=Sheet1!$EI250,Sheet1!$EI251=Sheet1!$EI252),BL253-BQ253,BL253-BQ253)</f>
        <v>3.104145601617796</v>
      </c>
      <c r="BS253" s="1125" t="str">
        <f t="shared" si="535"/>
        <v/>
      </c>
      <c r="BT253" s="1125">
        <f t="shared" si="536"/>
        <v>2.6282792860734054</v>
      </c>
      <c r="BU253" s="552">
        <f t="shared" si="579"/>
        <v>370.21880674189163</v>
      </c>
      <c r="BV253" s="552"/>
      <c r="BW253" s="552">
        <f ca="1">IF(B253&gt;(Summary!$A$1-1),#N/A,BU253*MGtoAF)</f>
        <v>1135.8312990841234</v>
      </c>
      <c r="BX253" s="552">
        <f>Sheet1!BC251+Sheet1!BD251+Sheet1!BE251+Sheet1!BF251-CG253-CH253</f>
        <v>3.5</v>
      </c>
      <c r="BY253" s="552">
        <f t="shared" si="580"/>
        <v>3.5389282103134478</v>
      </c>
      <c r="BZ253" s="552">
        <f>IF(Sheet1!EQ251="FM",CH253,0)</f>
        <v>0</v>
      </c>
      <c r="CA253" s="552">
        <f t="shared" si="581"/>
        <v>0</v>
      </c>
      <c r="CB253" s="552">
        <f>IF(Sheet1!EQ251="OTHER",CH253,0)</f>
        <v>0</v>
      </c>
      <c r="CC253" s="552">
        <f t="shared" si="582"/>
        <v>0</v>
      </c>
      <c r="CD253" s="552">
        <f t="shared" si="583"/>
        <v>0</v>
      </c>
      <c r="CE253" s="552">
        <f t="shared" si="584"/>
        <v>3.5</v>
      </c>
      <c r="CF253" s="552">
        <f t="shared" si="585"/>
        <v>3.5389282103134478</v>
      </c>
      <c r="CG253" s="552">
        <f>IF(Sheet1!EQ251="CWA",SUM(Sheet1!BC251:'Sheet1'!BF251),0)</f>
        <v>0</v>
      </c>
      <c r="CH253" s="552">
        <f>IF(OR(Sheet1!EQ251="FM", Sheet1!EQ251="OTHER"),SUM(Sheet1!BC251:'Sheet1'!BF251),0)</f>
        <v>0</v>
      </c>
      <c r="CI253" s="538">
        <f>IF(AND($B253&gt;=$FV253,$B253&lt;=$FW253),MAX(CF253,Sheet1!EJ251,0),MAX(CF253-(7/36)*$K253,0))</f>
        <v>3.5389282103134478</v>
      </c>
      <c r="CJ253" s="552">
        <f t="shared" si="586"/>
        <v>0</v>
      </c>
      <c r="CK253" s="538">
        <f t="shared" si="587"/>
        <v>0</v>
      </c>
      <c r="CL253" s="538">
        <f>IF(AND($O253&gt;0,Sheet1!EN251=1),(1-($O253-Sheet1!$L251)/$O253)*CF253,0)</f>
        <v>0</v>
      </c>
      <c r="CM253" s="538">
        <f>IF(AND(Sheet1!$L251=0,Sheet1!$L250=0, Calculation!CE253&lt;Sheet1!EJ251-0.1,Sheet1!EJ251=Sheet1!EJ250,Sheet1!EJ251=Sheet1!EJ252),CF253-CL253,CF253-CL253)</f>
        <v>3.5389282103134478</v>
      </c>
      <c r="CN253" s="1130" t="str">
        <f t="shared" si="537"/>
        <v/>
      </c>
      <c r="CO253" s="1125">
        <f t="shared" si="538"/>
        <v>2.6282792860734054</v>
      </c>
      <c r="CP253" s="552">
        <f t="shared" si="588"/>
        <v>213.26471024071213</v>
      </c>
      <c r="CQ253" s="552"/>
      <c r="CR253" s="552">
        <f ca="1">IF(B253&gt;(Summary!$A$1-1),#N/A,CP253*MGtoAF)</f>
        <v>654.29613101850487</v>
      </c>
      <c r="CS253" s="552">
        <f>Sheet1!BK251+Sheet1!BL251+Sheet1!BM251-Sheet1!ER251-DA253</f>
        <v>0</v>
      </c>
      <c r="CT253" s="552">
        <f t="shared" si="589"/>
        <v>0</v>
      </c>
      <c r="CU253" s="552">
        <f>IF(Sheet1!ER251="FM",DA253,0)</f>
        <v>0</v>
      </c>
      <c r="CV253" s="552">
        <f t="shared" si="590"/>
        <v>0</v>
      </c>
      <c r="CW253" s="552">
        <f>IF(Sheet1!ER251="OTHER",DA253,0)</f>
        <v>0</v>
      </c>
      <c r="CX253" s="552">
        <f t="shared" si="591"/>
        <v>0</v>
      </c>
      <c r="CY253" s="552">
        <f t="shared" si="592"/>
        <v>0</v>
      </c>
      <c r="CZ253" s="552">
        <f t="shared" si="593"/>
        <v>0</v>
      </c>
      <c r="DA253" s="552">
        <f>IF(OR(Sheet1!ER251="FM", Sheet1!ER251="OTHER"),SUM(Sheet1!BK251:'Sheet1'!BM251),0)</f>
        <v>0</v>
      </c>
      <c r="DB253" s="1092">
        <f>IF(AND($B253&gt;=$FV253,$B253&lt;=$FW253),MAX($CT253,Sheet1!EK251,0),MAX($CT253-(7/36)*$K253,0))</f>
        <v>0</v>
      </c>
      <c r="DC253" s="1093">
        <f t="shared" si="594"/>
        <v>0</v>
      </c>
      <c r="DD253" s="1092">
        <f t="shared" si="595"/>
        <v>0</v>
      </c>
      <c r="DE253" s="538">
        <f>IF(AND($O253&gt;0,Sheet1!EO251=1),(1-($O253-Sheet1!$L251)/$O253)*CZ253,0)</f>
        <v>0</v>
      </c>
      <c r="DF253" s="538">
        <f>IF(AND(Sheet1!$L251=0,Sheet1!$L250=0, Calculation!CY253&lt;Sheet1!$EK251-0.1,Sheet1!$EK251=Sheet1!$EK250,Sheet1!$EK251=Sheet1!$EK252),CZ253-DE253,CZ253-DE253)</f>
        <v>0</v>
      </c>
      <c r="DG253" s="1130">
        <f t="shared" si="539"/>
        <v>2.6282792860734054</v>
      </c>
      <c r="DH253" s="680">
        <f t="shared" si="596"/>
        <v>6.57</v>
      </c>
      <c r="DI253" s="552">
        <f t="shared" si="597"/>
        <v>255.22482227617428</v>
      </c>
      <c r="DJ253" s="680">
        <f t="shared" si="598"/>
        <v>6.6430738119312434</v>
      </c>
      <c r="DK253" s="552">
        <f ca="1">IF(B253&gt;(Summary!$A$1-1),#N/A,DI253*MGtoAF)</f>
        <v>783.02975474330276</v>
      </c>
      <c r="DL253" s="680">
        <f t="shared" si="599"/>
        <v>6.57</v>
      </c>
      <c r="DM253" s="552">
        <f t="shared" si="600"/>
        <v>9.89</v>
      </c>
      <c r="DN253" s="552">
        <f>Sheet1!AB251-DM253</f>
        <v>0.10999999999999943</v>
      </c>
      <c r="DO253" s="792">
        <f t="shared" si="601"/>
        <v>1.1122345803842207E-2</v>
      </c>
      <c r="DP253" s="552">
        <f>(VLOOKUP(Sheet1!DC251,hhdcap_wcm,4)-(((VLOOKUP(Sheet1!DC251,hhdcap_wcm,3)-Sheet1!DC251)/(VLOOKUP(Sheet1!DC251,hhdcap_wcm,3)-VLOOKUP(Sheet1!DC251,hhdcap_wcm,1)))*(VLOOKUP(Sheet1!DC251,hhdcap_wcm,4)-VLOOKUP(Sheet1!DC251,hhdcap_wcm,2))))</f>
        <v>33450.000000085281</v>
      </c>
      <c r="DQ253" s="552">
        <f t="shared" si="602"/>
        <v>-103.29999999930442</v>
      </c>
      <c r="DR253" s="552">
        <f t="shared" si="603"/>
        <v>-52.092788703633083</v>
      </c>
      <c r="DS253" s="552">
        <f>Sheet1!EA251*AFtoMG</f>
        <v>0</v>
      </c>
      <c r="DT253" s="552">
        <f>Sheet1!EB251*AFtoMG</f>
        <v>0</v>
      </c>
      <c r="DU253" s="552">
        <f>Sheet1!EC251*AFtoMG</f>
        <v>0</v>
      </c>
      <c r="DV253" s="552">
        <f>Sheet1!ED251*AFtoMG</f>
        <v>0</v>
      </c>
      <c r="DW253" s="552">
        <f t="shared" si="604"/>
        <v>0</v>
      </c>
      <c r="DX253" s="552">
        <f t="shared" si="605"/>
        <v>0</v>
      </c>
      <c r="DY253" s="552">
        <f t="shared" si="606"/>
        <v>2028.859984978066</v>
      </c>
      <c r="DZ253" s="552">
        <f t="shared" si="607"/>
        <v>6224.5424339127067</v>
      </c>
      <c r="EA253" s="552"/>
      <c r="EB253" s="538">
        <f>IF(OR(B253&lt;FV253,B253&gt;FW253),(MIN(BF253+BY253+CT253+MAX(Sheet1!AA251+AQ253-73,0),K253)),0)</f>
        <v>0</v>
      </c>
      <c r="EC253" s="552"/>
      <c r="ED253" s="552">
        <f t="shared" si="608"/>
        <v>6.6430738119312434</v>
      </c>
      <c r="EE253" s="552"/>
      <c r="EF253" s="552">
        <f>Sheet1!EH251+Sheet1!EI251+Sheet1!EJ251+Sheet1!EK251</f>
        <v>6.5</v>
      </c>
      <c r="EG253" s="1109">
        <f t="shared" si="540"/>
        <v>10.0555</v>
      </c>
      <c r="EH253" s="538">
        <f t="shared" si="609"/>
        <v>0</v>
      </c>
      <c r="EI253" s="552">
        <f>IF(Sheet1!ET251=1,SUM('Calculations II'!AT253:BA253)+'Calculations II'!BC253+Sheet1!BV251+'Calculations II'!BE253+AP253,'Calculations II'!BK253)</f>
        <v>56.220938000000004</v>
      </c>
      <c r="EJ253" s="552">
        <f ca="1">EI253+'Calculations II'!D253+'Calculations II'!E253+'Calculations II'!O253</f>
        <v>56.422688661578796</v>
      </c>
      <c r="EK253" s="552"/>
      <c r="EL253" s="552"/>
      <c r="EM253" s="552">
        <f t="shared" si="610"/>
        <v>42246</v>
      </c>
      <c r="EN253" s="552">
        <f t="shared" si="611"/>
        <v>-6.6430738119312434</v>
      </c>
      <c r="EO253" s="552">
        <f t="shared" si="612"/>
        <v>-10.276835187057634</v>
      </c>
      <c r="EP253" s="552">
        <v>0</v>
      </c>
      <c r="EQ253" s="552">
        <v>0</v>
      </c>
      <c r="ER253" s="552">
        <v>0</v>
      </c>
      <c r="ES253" s="538">
        <f t="shared" si="510"/>
        <v>2.080964427782964</v>
      </c>
      <c r="ET253" s="552">
        <f>-(VLOOKUP(Sheet1!BQ251,Lookup!$O$4:$Q$262,2)-VLOOKUP(Sheet1!BQ250,Lookup!$O$4:$Q$262,2))/1000000</f>
        <v>0.97100897881504522</v>
      </c>
      <c r="EU253" s="552">
        <f>-(VLOOKUP(Sheet1!BR251,Lookup!$O$4:$Q$262,3)-VLOOKUP(Sheet1!BR250,Lookup!$O$4:$Q$262,3))/1000000</f>
        <v>1.1099554489679186</v>
      </c>
      <c r="EV253" s="552"/>
      <c r="EW253" s="552"/>
      <c r="EX253" s="552"/>
      <c r="EY253" s="552"/>
      <c r="EZ253" s="552"/>
      <c r="FA253" s="552"/>
      <c r="FB253" s="552"/>
      <c r="FC253" s="552"/>
      <c r="FD253" s="586">
        <f t="shared" si="557"/>
        <v>1129.2327586206195</v>
      </c>
      <c r="FE253" s="586" t="e">
        <f t="shared" si="613"/>
        <v>#N/A</v>
      </c>
      <c r="FF253" s="587" t="e">
        <f t="shared" si="614"/>
        <v>#N/A</v>
      </c>
      <c r="FG253" s="588" t="s">
        <v>674</v>
      </c>
      <c r="FH253" s="588" t="s">
        <v>674</v>
      </c>
      <c r="FI253" s="586" t="e">
        <v>#N/A</v>
      </c>
      <c r="FJ253" s="758">
        <v>16035</v>
      </c>
      <c r="FK253" s="552"/>
      <c r="FL253" s="1100">
        <f t="shared" si="556"/>
        <v>84.720121028744316</v>
      </c>
      <c r="FM253" s="552"/>
      <c r="FN253" s="552"/>
      <c r="FO253" s="552">
        <f>O253+((Sheet1!CS251)*GPMtoMGD)</f>
        <v>59.127040000000001</v>
      </c>
      <c r="FP253" s="552">
        <f>IF(Sheet1!AA251+AQ253&lt;=Calculation!N253,AQ253,Calculation!N253-Sheet1!AA251)</f>
        <v>0</v>
      </c>
      <c r="FQ253" s="552">
        <f>(Sheet1!BP251+Sheet1!BO251)/694.4</f>
        <v>2.1831797235023043</v>
      </c>
      <c r="FR253" s="558"/>
      <c r="FS253" s="558"/>
      <c r="FT253" s="558"/>
      <c r="FU253" s="558"/>
      <c r="FV253" s="677">
        <f t="shared" si="511"/>
        <v>42152</v>
      </c>
      <c r="FW253" s="677">
        <f t="shared" si="512"/>
        <v>42310</v>
      </c>
      <c r="FX253" s="558"/>
      <c r="FY253" s="558">
        <f>Sheet1!DA251-Sheet1!CZ251-Sheet1!AE251</f>
        <v>116.08941</v>
      </c>
      <c r="FZ253" s="552">
        <f t="shared" si="541"/>
        <v>0.73986025907203146</v>
      </c>
      <c r="GA253" s="552"/>
      <c r="GB253" s="552" t="str">
        <f t="shared" si="513"/>
        <v>n</v>
      </c>
      <c r="GC253" s="556">
        <f t="shared" si="514"/>
        <v>42050</v>
      </c>
      <c r="GD253" s="677">
        <f t="shared" si="515"/>
        <v>42152</v>
      </c>
      <c r="GE253" s="552">
        <v>6518.9</v>
      </c>
      <c r="GF253" s="677">
        <f t="shared" si="516"/>
        <v>42161</v>
      </c>
      <c r="GG253" s="552">
        <f t="shared" si="555"/>
        <v>2949</v>
      </c>
      <c r="GH253" s="556">
        <f t="shared" si="517"/>
        <v>42310</v>
      </c>
      <c r="GJ253" s="538">
        <f t="shared" si="518"/>
        <v>0</v>
      </c>
      <c r="GK253" s="552" t="str">
        <f t="shared" si="615"/>
        <v/>
      </c>
      <c r="GL253" s="552">
        <f t="shared" si="519"/>
        <v>0</v>
      </c>
      <c r="GM253" s="552" t="str">
        <f t="shared" si="520"/>
        <v/>
      </c>
      <c r="GN253" s="552">
        <f>IF(GK253="P",Lookup!$M$12,IF(GK253="PP",Lookup!$M$13,IF(GK253="PPP",Lookup!$M$14,IF(GK253="T",Lookup!$M$15,IF(GK253="TP",Lookup!$M$16,IF(GK253="TPP",Lookup!$M$17,IF(GK253="TPPP",Lookup!$M$18,0)))))))*GJ253</f>
        <v>0</v>
      </c>
      <c r="GO253" s="552">
        <f t="shared" si="521"/>
        <v>0</v>
      </c>
      <c r="GP253" s="552">
        <f t="shared" si="616"/>
        <v>3651.3852490667746</v>
      </c>
      <c r="GQ253" s="1035">
        <f t="shared" si="559"/>
        <v>1190.1516457192877</v>
      </c>
      <c r="GR253" s="552"/>
      <c r="GS253" s="552">
        <f t="shared" si="522"/>
        <v>0</v>
      </c>
      <c r="GT253" s="552" t="str">
        <f t="shared" si="523"/>
        <v/>
      </c>
      <c r="GU253" s="552">
        <f>IF(GK253="P",Lookup!$N$12,IF(GK253="PP",Lookup!$N$13,IF(GK253="PPP",Lookup!$N$14,IF(GK253="T",Lookup!$N$15,IF(GK253="TP",Lookup!$N$16,IF(GK253="TPP",Lookup!$N$17,IF(GK253="TPPP",Lookup!$N$18,0)))))))*GJ253</f>
        <v>0</v>
      </c>
      <c r="GV253" s="552">
        <f t="shared" si="524"/>
        <v>0</v>
      </c>
      <c r="GW253" s="552">
        <f t="shared" si="617"/>
        <v>1135.8312990841234</v>
      </c>
      <c r="GX253" s="1035">
        <f t="shared" si="560"/>
        <v>370.21880674189163</v>
      </c>
      <c r="GY253" s="552"/>
      <c r="GZ253" s="552">
        <f t="shared" si="525"/>
        <v>0</v>
      </c>
      <c r="HA253" s="552" t="str">
        <f t="shared" si="526"/>
        <v/>
      </c>
      <c r="HB253" s="552">
        <f>IF(GK253="P",Lookup!$N$12,IF(GK253="PP",Lookup!$N$13,IF(GK253="PPP",Lookup!$N$14,IF(GK253="T",Lookup!$N$15,IF(GK253="TP",Lookup!$N$16,IF(GK253="TPP",Lookup!$N$17,IF(GK253="TPPP",Lookup!$N$18,0)))))))*GJ253</f>
        <v>0</v>
      </c>
      <c r="HC253" s="538">
        <f t="shared" si="618"/>
        <v>0</v>
      </c>
      <c r="HD253" s="552">
        <f t="shared" si="619"/>
        <v>654.29613101850487</v>
      </c>
      <c r="HE253" s="552">
        <f t="shared" si="529"/>
        <v>213.26471024071213</v>
      </c>
      <c r="HF253" s="552"/>
      <c r="HG253" s="552">
        <f t="shared" si="527"/>
        <v>0</v>
      </c>
      <c r="HH253" s="552" t="str">
        <f t="shared" si="528"/>
        <v/>
      </c>
      <c r="HI253" s="552">
        <f>IF(GK253="P",Lookup!$N$12,IF(GK253="PP",Lookup!$N$13,IF(GK253="PPP",Lookup!$N$14,IF(GK253="T",Lookup!$N$15,IF(GK253="TP",Lookup!$N$16,IF(GK253="TPP",Lookup!$N$17,IF(GK253="TPPP",Lookup!$N$18,0)))))))*GJ253</f>
        <v>0</v>
      </c>
      <c r="HJ253" s="538">
        <f t="shared" si="620"/>
        <v>0</v>
      </c>
      <c r="HK253" s="552">
        <f t="shared" si="621"/>
        <v>783.02975474330276</v>
      </c>
      <c r="HL253" s="552">
        <f t="shared" si="530"/>
        <v>255.22482227617428</v>
      </c>
      <c r="HM253" s="552"/>
      <c r="HN253" s="558"/>
      <c r="HO253" s="558"/>
      <c r="HP253" s="558"/>
      <c r="HQ253" s="558">
        <f t="shared" si="542"/>
        <v>223</v>
      </c>
      <c r="HR253" s="558">
        <f t="shared" si="543"/>
        <v>223</v>
      </c>
      <c r="HS253" s="558">
        <f>HR253+(Sheet1!DA251-Sheet1!DB251)</f>
        <v>419</v>
      </c>
      <c r="HT253" s="558">
        <f t="shared" si="544"/>
        <v>37.633754812942364</v>
      </c>
      <c r="HU253" s="558">
        <f t="shared" si="545"/>
        <v>381.36624518705764</v>
      </c>
      <c r="HV253" s="558">
        <f t="shared" si="546"/>
        <v>0</v>
      </c>
      <c r="HW253" s="550">
        <f t="shared" si="547"/>
        <v>24.276835187057628</v>
      </c>
      <c r="HX253" s="558" t="str">
        <f t="shared" si="548"/>
        <v/>
      </c>
      <c r="HY253" s="558">
        <f>Sheet1!CZ251</f>
        <v>209</v>
      </c>
      <c r="HZ253" s="558">
        <f t="shared" si="549"/>
        <v>10.276835187057634</v>
      </c>
      <c r="IA253" s="558">
        <f t="shared" si="550"/>
        <v>37.633754812942364</v>
      </c>
      <c r="IB253" s="558">
        <f t="shared" si="551"/>
        <v>198.72316481294237</v>
      </c>
      <c r="IC253" s="1109" t="str">
        <f t="shared" si="552"/>
        <v>YES</v>
      </c>
      <c r="ID253" s="558">
        <f t="shared" si="553"/>
        <v>161.08941000000002</v>
      </c>
      <c r="IE253" s="558">
        <f>Sheet1!DB251</f>
        <v>177</v>
      </c>
      <c r="IF253" s="550">
        <f>Sheet1!DA251</f>
        <v>373</v>
      </c>
    </row>
    <row r="254" spans="1:240" x14ac:dyDescent="0.2">
      <c r="A254" s="572" t="s">
        <v>4</v>
      </c>
      <c r="B254" s="548">
        <v>42247</v>
      </c>
      <c r="C254" s="553">
        <v>0</v>
      </c>
      <c r="D254" s="522">
        <v>200</v>
      </c>
      <c r="E254" s="522">
        <v>400</v>
      </c>
      <c r="F254" s="522">
        <v>250</v>
      </c>
      <c r="G254" s="552">
        <f>DR254+Sheet1!CZ252</f>
        <v>115.20272314618231</v>
      </c>
      <c r="H254" s="1184">
        <f t="shared" si="554"/>
        <v>-53.3261011771326</v>
      </c>
      <c r="I254" s="551">
        <f>((Sheet1!DA252)+(MIN(P254,100))-E254)/1.547</f>
        <v>-29.326354234001283</v>
      </c>
      <c r="J254" s="1066">
        <f>(((Sheet1!DB252)+(MIN(P254,100))-D254))/1.547</f>
        <v>7.5191531997414289</v>
      </c>
      <c r="K254" s="871">
        <f t="shared" si="531"/>
        <v>0</v>
      </c>
      <c r="L254" s="552">
        <f>Sheet1!AA252+Sheet1!AB252-Sheet1!L252+(Sheet1!DA252-F254)*CFStoMGD-S254-T254-U254</f>
        <v>61.131447756575554</v>
      </c>
      <c r="M254" s="552">
        <f t="shared" si="561"/>
        <v>75.95638104652609</v>
      </c>
      <c r="N254" s="877">
        <f>IF(Sheet1!DA252&gt;=F254,MIN(73,MIN(MAX(L254,0),MAX(M254,0))),0)</f>
        <v>61.131447756575554</v>
      </c>
      <c r="O254" s="555">
        <f>Sheet1!AA252+Sheet1!AB252</f>
        <v>30.79</v>
      </c>
      <c r="P254" s="555">
        <f t="shared" si="562"/>
        <v>47.632129999999997</v>
      </c>
      <c r="Q254" s="865">
        <f t="shared" si="501"/>
        <v>24.286647756575555</v>
      </c>
      <c r="R254" s="796">
        <f t="shared" si="563"/>
        <v>6.5</v>
      </c>
      <c r="S254" s="865">
        <f t="shared" si="502"/>
        <v>0</v>
      </c>
      <c r="T254" s="865">
        <f t="shared" si="503"/>
        <v>0</v>
      </c>
      <c r="U254" s="865">
        <f t="shared" si="504"/>
        <v>6.5033522434244446</v>
      </c>
      <c r="V254" s="865"/>
      <c r="W254" s="865">
        <f t="shared" si="505"/>
        <v>0</v>
      </c>
      <c r="X254" s="865">
        <f t="shared" si="506"/>
        <v>0</v>
      </c>
      <c r="Y254" s="865" t="str">
        <f t="shared" si="507"/>
        <v>FALSE</v>
      </c>
      <c r="Z254" s="865">
        <f t="shared" si="508"/>
        <v>30.79</v>
      </c>
      <c r="AA254" s="865">
        <f t="shared" si="509"/>
        <v>30.79</v>
      </c>
      <c r="AB254" s="1151">
        <f t="shared" si="558"/>
        <v>37.571444079422378</v>
      </c>
      <c r="AC254" s="555">
        <f>Sheet1!Y252*MGDtoCFS</f>
        <v>32.44059</v>
      </c>
      <c r="AD254" s="555">
        <f>Sheet1!Z252*MGDtoCFS</f>
        <v>15.469999999999999</v>
      </c>
      <c r="AE254" s="555">
        <f>Sheet1!AA252*MGDtoCFS</f>
        <v>32.62623</v>
      </c>
      <c r="AF254" s="555">
        <f>Sheet1!AB252*MGDtoCFS</f>
        <v>15.005899999999999</v>
      </c>
      <c r="AG254" s="555">
        <f>Sheet1!L252*MGDtoCFS</f>
        <v>0</v>
      </c>
      <c r="AH254" s="538">
        <f t="shared" si="564"/>
        <v>6.5033522434244446</v>
      </c>
      <c r="AI254" s="1151">
        <f t="shared" si="565"/>
        <v>10.060685920577615</v>
      </c>
      <c r="AJ254" s="552">
        <f t="shared" si="566"/>
        <v>0</v>
      </c>
      <c r="AK254" s="552">
        <f t="shared" si="567"/>
        <v>0</v>
      </c>
      <c r="AL254" s="552">
        <f>(VLOOKUP(Sheet1!DC252,hhdcap_wcm,4)-(((VLOOKUP(Sheet1!DC252,hhdcap_wcm,3)-Sheet1!DC252)/(VLOOKUP(Sheet1!DC252,hhdcap_wcm,3)-VLOOKUP(Sheet1!DC252,hhdcap_wcm,1)))*(VLOOKUP(Sheet1!DC252,hhdcap_wcm,4)-VLOOKUP(Sheet1!DC252,hhdcap_wcm,2))))</f>
        <v>33264.000000084161</v>
      </c>
      <c r="AM254" s="552">
        <f t="shared" si="568"/>
        <v>-186.0000000011205</v>
      </c>
      <c r="AN254" s="1125">
        <f t="shared" si="569"/>
        <v>2022.3566327346414</v>
      </c>
      <c r="AO254" s="552">
        <f t="shared" si="570"/>
        <v>6204.5901492298799</v>
      </c>
      <c r="AP254" s="552">
        <f>Sheet1!BA252+Sheet1!BB252+Sheet1!BN252+CD254</f>
        <v>3.1949999999999998</v>
      </c>
      <c r="AQ254" s="552">
        <f>Sheet1!BN252+(DO254*Sheet1!BN252)</f>
        <v>-0.12506446621970085</v>
      </c>
      <c r="AR254" s="552">
        <f>Sheet1!BA252+CD254</f>
        <v>0</v>
      </c>
      <c r="AS254" s="552">
        <f>Sheet1!BA252+Sheet1!BB252+CD254</f>
        <v>3.32</v>
      </c>
      <c r="AT254" s="680">
        <f>0</f>
        <v>0</v>
      </c>
      <c r="AU254" s="1035">
        <f>BA254+Sheet1!EH252</f>
        <v>0</v>
      </c>
      <c r="AV254" s="552">
        <f>IF(OR(B254&gt;=GD254,B254&lt;GC254),0,15/36*K254-MAX(0,64.6-(137.6-(Sheet1!AA252+Sheet1!AB252))))</f>
        <v>0</v>
      </c>
      <c r="AW254" s="1119"/>
      <c r="AX254" s="680"/>
      <c r="AY254" s="680"/>
      <c r="AZ254" s="680">
        <f t="shared" si="532"/>
        <v>0</v>
      </c>
      <c r="BA254" s="1151">
        <f t="shared" si="533"/>
        <v>0</v>
      </c>
      <c r="BB254" s="1109">
        <f t="shared" si="571"/>
        <v>1190.1516457192877</v>
      </c>
      <c r="BC254" s="1131">
        <f t="shared" si="534"/>
        <v>0</v>
      </c>
      <c r="BD254" s="1109">
        <f ca="1">IF(B254&gt;(Summary!$A$1-1),#N/A,BB254*MGtoAF)</f>
        <v>3651.3852490667746</v>
      </c>
      <c r="BE254" s="552">
        <f>Sheet1!BG252+Sheet1!BH252+Sheet1!BI252-BM254</f>
        <v>3</v>
      </c>
      <c r="BF254" s="552">
        <f t="shared" si="572"/>
        <v>3.0015471892728209</v>
      </c>
      <c r="BG254" s="552">
        <f>IF(Sheet1!EP252="FM",BM254,0)</f>
        <v>0</v>
      </c>
      <c r="BH254" s="552">
        <f t="shared" si="573"/>
        <v>0</v>
      </c>
      <c r="BI254" s="552">
        <f>IF(Sheet1!EP252="OTHER",BM254,0)</f>
        <v>0</v>
      </c>
      <c r="BJ254" s="552">
        <f t="shared" si="574"/>
        <v>0</v>
      </c>
      <c r="BK254" s="552">
        <f t="shared" si="575"/>
        <v>3</v>
      </c>
      <c r="BL254" s="552">
        <f t="shared" si="576"/>
        <v>3.0015471892728209</v>
      </c>
      <c r="BM254" s="552">
        <f>IF(OR(Sheet1!EP252="FM", Sheet1!EP252="OTHER"),SUM(Sheet1!BG252:'Sheet1'!BI252),0)</f>
        <v>0</v>
      </c>
      <c r="BN254" s="538">
        <f>IF(AND($B254&gt;=$FV254,$B254&lt;=$FW254),MAX(BF254,Sheet1!EI252,0),MAX(BF254-(7/36)*$K254,0))</f>
        <v>3.0015471892728209</v>
      </c>
      <c r="BO254" s="552">
        <f t="shared" si="577"/>
        <v>0</v>
      </c>
      <c r="BP254" s="538">
        <f t="shared" si="578"/>
        <v>0</v>
      </c>
      <c r="BQ254" s="538">
        <f>IF(AND($O254&gt;0,Sheet1!EM252=1),(1-($O254-Sheet1!$L252)/$O254)*BL254,0)</f>
        <v>0</v>
      </c>
      <c r="BR254" s="538">
        <f>IF(AND(Sheet1!$L252=0,Sheet1!$L251=0, Calculation!BK254&lt;Sheet1!$EI252-0.1,Sheet1!$EI252=Sheet1!$EI251,Sheet1!$EI252=Sheet1!$EI253),BL254-BQ254,BL254-BQ254)</f>
        <v>3.0015471892728209</v>
      </c>
      <c r="BS254" s="1125" t="str">
        <f t="shared" si="535"/>
        <v/>
      </c>
      <c r="BT254" s="1125">
        <f t="shared" si="536"/>
        <v>0</v>
      </c>
      <c r="BU254" s="552">
        <f t="shared" si="579"/>
        <v>367.21725955261883</v>
      </c>
      <c r="BV254" s="552"/>
      <c r="BW254" s="552">
        <f ca="1">IF(B254&gt;(Summary!$A$1-1),#N/A,BU254*MGtoAF)</f>
        <v>1126.6225523074345</v>
      </c>
      <c r="BX254" s="552">
        <f>Sheet1!BC252+Sheet1!BD252+Sheet1!BE252+Sheet1!BF252-CG254-CH254</f>
        <v>3.5</v>
      </c>
      <c r="BY254" s="552">
        <f t="shared" si="580"/>
        <v>3.5018050541516241</v>
      </c>
      <c r="BZ254" s="552">
        <f>IF(Sheet1!EQ252="FM",CH254,0)</f>
        <v>0</v>
      </c>
      <c r="CA254" s="552">
        <f t="shared" si="581"/>
        <v>0</v>
      </c>
      <c r="CB254" s="552">
        <f>IF(Sheet1!EQ252="OTHER",CH254,0)</f>
        <v>0</v>
      </c>
      <c r="CC254" s="552">
        <f t="shared" si="582"/>
        <v>0</v>
      </c>
      <c r="CD254" s="552">
        <f t="shared" si="583"/>
        <v>0</v>
      </c>
      <c r="CE254" s="552">
        <f t="shared" si="584"/>
        <v>3.5</v>
      </c>
      <c r="CF254" s="552">
        <f t="shared" si="585"/>
        <v>3.5018050541516241</v>
      </c>
      <c r="CG254" s="552">
        <f>IF(Sheet1!EQ252="CWA",SUM(Sheet1!BC252:'Sheet1'!BF252),0)</f>
        <v>0</v>
      </c>
      <c r="CH254" s="552">
        <f>IF(OR(Sheet1!EQ252="FM", Sheet1!EQ252="OTHER"),SUM(Sheet1!BC252:'Sheet1'!BF252),0)</f>
        <v>0</v>
      </c>
      <c r="CI254" s="538">
        <f>IF(AND($B254&gt;=$FV254,$B254&lt;=$FW254),MAX(CF254,Sheet1!EJ252,0),MAX(CF254-(7/36)*$K254,0))</f>
        <v>3.5018050541516241</v>
      </c>
      <c r="CJ254" s="552">
        <f t="shared" si="586"/>
        <v>0</v>
      </c>
      <c r="CK254" s="538">
        <f t="shared" si="587"/>
        <v>0</v>
      </c>
      <c r="CL254" s="538">
        <f>IF(AND($O254&gt;0,Sheet1!EN252=1),(1-($O254-Sheet1!$L252)/$O254)*CF254,0)</f>
        <v>0</v>
      </c>
      <c r="CM254" s="538">
        <f>IF(AND(Sheet1!$L252=0,Sheet1!$L251=0, Calculation!CE254&lt;Sheet1!EJ252-0.1,Sheet1!EJ252=Sheet1!EJ251,Sheet1!EJ252=Sheet1!EJ253),CF254-CL254,CF254-CL254)</f>
        <v>3.5018050541516241</v>
      </c>
      <c r="CN254" s="1130" t="str">
        <f t="shared" si="537"/>
        <v/>
      </c>
      <c r="CO254" s="1125">
        <f t="shared" si="538"/>
        <v>0</v>
      </c>
      <c r="CP254" s="552">
        <f t="shared" si="588"/>
        <v>209.76290518656052</v>
      </c>
      <c r="CQ254" s="552"/>
      <c r="CR254" s="552">
        <f ca="1">IF(B254&gt;(Summary!$A$1-1),#N/A,CP254*MGtoAF)</f>
        <v>643.55259311236773</v>
      </c>
      <c r="CS254" s="552">
        <f>Sheet1!BK252+Sheet1!BL252+Sheet1!BM252-Sheet1!ER252-DA254</f>
        <v>0</v>
      </c>
      <c r="CT254" s="552">
        <f t="shared" si="589"/>
        <v>0</v>
      </c>
      <c r="CU254" s="552">
        <f>IF(Sheet1!ER252="FM",DA254,0)</f>
        <v>0</v>
      </c>
      <c r="CV254" s="552">
        <f t="shared" si="590"/>
        <v>0</v>
      </c>
      <c r="CW254" s="552">
        <f>IF(Sheet1!ER252="OTHER",DA254,0)</f>
        <v>0</v>
      </c>
      <c r="CX254" s="552">
        <f t="shared" si="591"/>
        <v>0</v>
      </c>
      <c r="CY254" s="552">
        <f t="shared" si="592"/>
        <v>0</v>
      </c>
      <c r="CZ254" s="552">
        <f t="shared" si="593"/>
        <v>0</v>
      </c>
      <c r="DA254" s="552">
        <f>IF(OR(Sheet1!ER252="FM", Sheet1!ER252="OTHER"),SUM(Sheet1!BK252:'Sheet1'!BM252),0)</f>
        <v>0</v>
      </c>
      <c r="DB254" s="1092">
        <f>IF(AND($B254&gt;=$FV254,$B254&lt;=$FW254),MAX($CT254,Sheet1!EK252,0),MAX($CT254-(7/36)*$K254,0))</f>
        <v>0</v>
      </c>
      <c r="DC254" s="1093">
        <f t="shared" si="594"/>
        <v>0</v>
      </c>
      <c r="DD254" s="1092">
        <f t="shared" si="595"/>
        <v>0</v>
      </c>
      <c r="DE254" s="538">
        <f>IF(AND($O254&gt;0,Sheet1!EO252=1),(1-($O254-Sheet1!$L252)/$O254)*CZ254,0)</f>
        <v>0</v>
      </c>
      <c r="DF254" s="538">
        <f>IF(AND(Sheet1!$L252=0,Sheet1!$L251=0, Calculation!CY254&lt;Sheet1!$EK252-0.1,Sheet1!$EK252=Sheet1!$EK251,Sheet1!$EK252=Sheet1!$EK253),CZ254-DE254,CZ254-DE254)</f>
        <v>0</v>
      </c>
      <c r="DG254" s="1130">
        <f t="shared" si="539"/>
        <v>0</v>
      </c>
      <c r="DH254" s="680">
        <f t="shared" si="596"/>
        <v>6.5</v>
      </c>
      <c r="DI254" s="552">
        <f t="shared" si="597"/>
        <v>255.22482227617428</v>
      </c>
      <c r="DJ254" s="680">
        <f t="shared" si="598"/>
        <v>6.5033522434244446</v>
      </c>
      <c r="DK254" s="552">
        <f ca="1">IF(B254&gt;(Summary!$A$1-1),#N/A,DI254*MGtoAF)</f>
        <v>783.02975474330276</v>
      </c>
      <c r="DL254" s="680">
        <f t="shared" si="599"/>
        <v>6.5</v>
      </c>
      <c r="DM254" s="552">
        <f t="shared" si="600"/>
        <v>9.6950000000000003</v>
      </c>
      <c r="DN254" s="552">
        <f>Sheet1!AB252-DM254</f>
        <v>4.9999999999990052E-3</v>
      </c>
      <c r="DO254" s="792">
        <f t="shared" si="601"/>
        <v>5.1572975760691127E-4</v>
      </c>
      <c r="DP254" s="552">
        <f>(VLOOKUP(Sheet1!DC252,hhdcap_wcm,4)-(((VLOOKUP(Sheet1!DC252,hhdcap_wcm,3)-Sheet1!DC252)/(VLOOKUP(Sheet1!DC252,hhdcap_wcm,3)-VLOOKUP(Sheet1!DC252,hhdcap_wcm,1)))*(VLOOKUP(Sheet1!DC252,hhdcap_wcm,4)-VLOOKUP(Sheet1!DC252,hhdcap_wcm,2))))</f>
        <v>33264.000000084161</v>
      </c>
      <c r="DQ254" s="552">
        <f t="shared" si="602"/>
        <v>-186.0000000011205</v>
      </c>
      <c r="DR254" s="552">
        <f t="shared" si="603"/>
        <v>-93.797276853817692</v>
      </c>
      <c r="DS254" s="552">
        <f>Sheet1!EA252*AFtoMG</f>
        <v>0</v>
      </c>
      <c r="DT254" s="552">
        <f>Sheet1!EB252*AFtoMG</f>
        <v>0</v>
      </c>
      <c r="DU254" s="552">
        <f>Sheet1!EC252*AFtoMG</f>
        <v>0</v>
      </c>
      <c r="DV254" s="552">
        <f>Sheet1!ED252*AFtoMG</f>
        <v>0</v>
      </c>
      <c r="DW254" s="552">
        <f t="shared" si="604"/>
        <v>0</v>
      </c>
      <c r="DX254" s="552">
        <f t="shared" si="605"/>
        <v>0</v>
      </c>
      <c r="DY254" s="552">
        <f t="shared" si="606"/>
        <v>2022.3566327346414</v>
      </c>
      <c r="DZ254" s="552">
        <f t="shared" si="607"/>
        <v>6204.5901492298799</v>
      </c>
      <c r="EA254" s="552"/>
      <c r="EB254" s="538">
        <f>IF(OR(B254&lt;FV254,B254&gt;FW254),(MIN(BF254+BY254+CT254+MAX(Sheet1!AA252+AQ254-73,0),K254)),0)</f>
        <v>0</v>
      </c>
      <c r="EC254" s="552"/>
      <c r="ED254" s="552">
        <f t="shared" si="608"/>
        <v>6.5033522434244446</v>
      </c>
      <c r="EE254" s="552"/>
      <c r="EF254" s="552">
        <f>Sheet1!EH252+Sheet1!EI252+Sheet1!EJ252+Sheet1!EK252</f>
        <v>6.5</v>
      </c>
      <c r="EG254" s="1109">
        <f t="shared" si="540"/>
        <v>10.0555</v>
      </c>
      <c r="EH254" s="538">
        <f t="shared" si="609"/>
        <v>0</v>
      </c>
      <c r="EI254" s="552">
        <f>IF(Sheet1!ET252=1,SUM('Calculations II'!AT254:BA254)+'Calculations II'!BC254+Sheet1!BV252+'Calculations II'!BE254+AP254,'Calculations II'!BK254)</f>
        <v>60.768367533780307</v>
      </c>
      <c r="EJ254" s="552">
        <f ca="1">EI254+'Calculations II'!D254+'Calculations II'!E254+'Calculations II'!O254</f>
        <v>57.811530975954071</v>
      </c>
      <c r="EK254" s="552"/>
      <c r="EL254" s="552"/>
      <c r="EM254" s="552">
        <f t="shared" si="610"/>
        <v>42247</v>
      </c>
      <c r="EN254" s="552">
        <f t="shared" si="611"/>
        <v>-6.5033522434244446</v>
      </c>
      <c r="EO254" s="552">
        <f t="shared" si="612"/>
        <v>-10.060685920577615</v>
      </c>
      <c r="EP254" s="552">
        <v>0</v>
      </c>
      <c r="EQ254" s="552">
        <v>0</v>
      </c>
      <c r="ER254" s="552">
        <v>0</v>
      </c>
      <c r="ES254" s="538">
        <f t="shared" si="510"/>
        <v>-0.13872198176490144</v>
      </c>
      <c r="ET254" s="552">
        <f>-(VLOOKUP(Sheet1!BQ252,Lookup!$O$4:$Q$262,2)-VLOOKUP(Sheet1!BQ251,Lookup!$O$4:$Q$262,2))/1000000</f>
        <v>0</v>
      </c>
      <c r="EU254" s="552">
        <f>-(VLOOKUP(Sheet1!BR252,Lookup!$O$4:$Q$262,3)-VLOOKUP(Sheet1!BR251,Lookup!$O$4:$Q$262,3))/1000000</f>
        <v>-0.13872198176490144</v>
      </c>
      <c r="EV254" s="552"/>
      <c r="EW254" s="552"/>
      <c r="EX254" s="552"/>
      <c r="EY254" s="552"/>
      <c r="EZ254" s="552"/>
      <c r="FA254" s="552"/>
      <c r="FB254" s="552"/>
      <c r="FC254" s="552"/>
      <c r="FD254" s="586">
        <f t="shared" si="557"/>
        <v>1128.942105263088</v>
      </c>
      <c r="FE254" s="586" t="e">
        <f t="shared" si="613"/>
        <v>#N/A</v>
      </c>
      <c r="FF254" s="587" t="e">
        <f t="shared" si="614"/>
        <v>#N/A</v>
      </c>
      <c r="FG254" s="588" t="s">
        <v>674</v>
      </c>
      <c r="FH254" s="588" t="s">
        <v>674</v>
      </c>
      <c r="FI254" s="586" t="e">
        <v>#N/A</v>
      </c>
      <c r="FJ254" s="758">
        <v>15867</v>
      </c>
      <c r="FK254" s="552"/>
      <c r="FL254" s="1100">
        <f t="shared" si="556"/>
        <v>84.215834594049412</v>
      </c>
      <c r="FM254" s="552"/>
      <c r="FN254" s="552"/>
      <c r="FO254" s="552">
        <f>O254+((Sheet1!CS252)*GPMtoMGD)</f>
        <v>65.624320000000012</v>
      </c>
      <c r="FP254" s="552">
        <f>IF(Sheet1!AA252+AQ254&lt;=Calculation!N254,AQ254,Calculation!N254-Sheet1!AA252)</f>
        <v>-0.12506446621970085</v>
      </c>
      <c r="FQ254" s="552">
        <f>(Sheet1!BP252+Sheet1!BO252)/694.4</f>
        <v>2.2991071428571428</v>
      </c>
      <c r="FR254" s="558"/>
      <c r="FS254" s="558"/>
      <c r="FT254" s="558"/>
      <c r="FU254" s="558"/>
      <c r="FV254" s="677">
        <f t="shared" si="511"/>
        <v>42152</v>
      </c>
      <c r="FW254" s="677">
        <f t="shared" si="512"/>
        <v>42310</v>
      </c>
      <c r="FX254" s="558"/>
      <c r="FY254" s="558">
        <f>Sheet1!DA252-Sheet1!CZ252-Sheet1!AE252</f>
        <v>50.367870000000003</v>
      </c>
      <c r="FZ254" s="552">
        <f t="shared" si="541"/>
        <v>0.43721075877770288</v>
      </c>
      <c r="GA254" s="552"/>
      <c r="GB254" s="552" t="str">
        <f t="shared" si="513"/>
        <v>n</v>
      </c>
      <c r="GC254" s="556">
        <f t="shared" si="514"/>
        <v>42050</v>
      </c>
      <c r="GD254" s="677">
        <f t="shared" si="515"/>
        <v>42152</v>
      </c>
      <c r="GE254" s="552">
        <v>6518.9</v>
      </c>
      <c r="GF254" s="677">
        <f t="shared" si="516"/>
        <v>42161</v>
      </c>
      <c r="GG254" s="552">
        <f t="shared" si="555"/>
        <v>2949</v>
      </c>
      <c r="GH254" s="556">
        <f t="shared" si="517"/>
        <v>42310</v>
      </c>
      <c r="GJ254" s="538">
        <f t="shared" si="518"/>
        <v>0</v>
      </c>
      <c r="GK254" s="552" t="str">
        <f t="shared" si="615"/>
        <v/>
      </c>
      <c r="GL254" s="552">
        <f t="shared" si="519"/>
        <v>0</v>
      </c>
      <c r="GM254" s="552" t="str">
        <f t="shared" si="520"/>
        <v/>
      </c>
      <c r="GN254" s="552">
        <f>IF(GK254="P",Lookup!$M$12,IF(GK254="PP",Lookup!$M$13,IF(GK254="PPP",Lookup!$M$14,IF(GK254="T",Lookup!$M$15,IF(GK254="TP",Lookup!$M$16,IF(GK254="TPP",Lookup!$M$17,IF(GK254="TPPP",Lookup!$M$18,0)))))))*GJ254</f>
        <v>0</v>
      </c>
      <c r="GO254" s="552">
        <f t="shared" si="521"/>
        <v>0</v>
      </c>
      <c r="GP254" s="552">
        <f t="shared" si="616"/>
        <v>3651.3852490667746</v>
      </c>
      <c r="GQ254" s="1035">
        <f t="shared" si="559"/>
        <v>1190.1516457192877</v>
      </c>
      <c r="GR254" s="552"/>
      <c r="GS254" s="552">
        <f t="shared" si="522"/>
        <v>0</v>
      </c>
      <c r="GT254" s="552" t="str">
        <f t="shared" si="523"/>
        <v/>
      </c>
      <c r="GU254" s="552">
        <f>IF(GK254="P",Lookup!$N$12,IF(GK254="PP",Lookup!$N$13,IF(GK254="PPP",Lookup!$N$14,IF(GK254="T",Lookup!$N$15,IF(GK254="TP",Lookup!$N$16,IF(GK254="TPP",Lookup!$N$17,IF(GK254="TPPP",Lookup!$N$18,0)))))))*GJ254</f>
        <v>0</v>
      </c>
      <c r="GV254" s="552">
        <f t="shared" si="524"/>
        <v>0</v>
      </c>
      <c r="GW254" s="552">
        <f t="shared" si="617"/>
        <v>1126.6225523074345</v>
      </c>
      <c r="GX254" s="1035">
        <f t="shared" si="560"/>
        <v>367.21725955261883</v>
      </c>
      <c r="GY254" s="552"/>
      <c r="GZ254" s="552">
        <f t="shared" si="525"/>
        <v>0</v>
      </c>
      <c r="HA254" s="552" t="str">
        <f t="shared" si="526"/>
        <v/>
      </c>
      <c r="HB254" s="552">
        <f>IF(GK254="P",Lookup!$N$12,IF(GK254="PP",Lookup!$N$13,IF(GK254="PPP",Lookup!$N$14,IF(GK254="T",Lookup!$N$15,IF(GK254="TP",Lookup!$N$16,IF(GK254="TPP",Lookup!$N$17,IF(GK254="TPPP",Lookup!$N$18,0)))))))*GJ254</f>
        <v>0</v>
      </c>
      <c r="HC254" s="538">
        <f t="shared" si="618"/>
        <v>0</v>
      </c>
      <c r="HD254" s="552">
        <f t="shared" si="619"/>
        <v>643.55259311236773</v>
      </c>
      <c r="HE254" s="552">
        <f t="shared" si="529"/>
        <v>209.76290518656052</v>
      </c>
      <c r="HF254" s="552"/>
      <c r="HG254" s="552">
        <f t="shared" si="527"/>
        <v>0</v>
      </c>
      <c r="HH254" s="552" t="str">
        <f t="shared" si="528"/>
        <v/>
      </c>
      <c r="HI254" s="552">
        <f>IF(GK254="P",Lookup!$N$12,IF(GK254="PP",Lookup!$N$13,IF(GK254="PPP",Lookup!$N$14,IF(GK254="T",Lookup!$N$15,IF(GK254="TP",Lookup!$N$16,IF(GK254="TPP",Lookup!$N$17,IF(GK254="TPPP",Lookup!$N$18,0)))))))*GJ254</f>
        <v>0</v>
      </c>
      <c r="HJ254" s="538">
        <f t="shared" si="620"/>
        <v>0</v>
      </c>
      <c r="HK254" s="552">
        <f t="shared" si="621"/>
        <v>783.02975474330276</v>
      </c>
      <c r="HL254" s="552">
        <f t="shared" si="530"/>
        <v>255.22482227617428</v>
      </c>
      <c r="HM254" s="552"/>
      <c r="HN254" s="558"/>
      <c r="HO254" s="558"/>
      <c r="HP254" s="558"/>
      <c r="HQ254" s="558">
        <f t="shared" si="542"/>
        <v>223</v>
      </c>
      <c r="HR254" s="558">
        <f t="shared" si="543"/>
        <v>223</v>
      </c>
      <c r="HS254" s="558">
        <f>HR254+(Sheet1!DA252-Sheet1!DB252)</f>
        <v>366</v>
      </c>
      <c r="HT254" s="558">
        <f t="shared" si="544"/>
        <v>37.571444079422378</v>
      </c>
      <c r="HU254" s="558">
        <f t="shared" si="545"/>
        <v>328.42855592057765</v>
      </c>
      <c r="HV254" s="558">
        <f t="shared" si="546"/>
        <v>0</v>
      </c>
      <c r="HW254" s="550">
        <f t="shared" si="547"/>
        <v>24.060685920577612</v>
      </c>
      <c r="HX254" s="558" t="str">
        <f t="shared" si="548"/>
        <v/>
      </c>
      <c r="HY254" s="558">
        <f>Sheet1!CZ252</f>
        <v>209</v>
      </c>
      <c r="HZ254" s="558">
        <f t="shared" si="549"/>
        <v>10.060685920577615</v>
      </c>
      <c r="IA254" s="558">
        <f t="shared" si="550"/>
        <v>37.571444079422378</v>
      </c>
      <c r="IB254" s="558">
        <f t="shared" si="551"/>
        <v>198.93931407942239</v>
      </c>
      <c r="IC254" s="1109" t="str">
        <f t="shared" si="552"/>
        <v>YES</v>
      </c>
      <c r="ID254" s="558">
        <f t="shared" si="553"/>
        <v>161.36787000000001</v>
      </c>
      <c r="IE254" s="558">
        <f>Sheet1!DB252</f>
        <v>164</v>
      </c>
      <c r="IF254" s="550">
        <f>Sheet1!DA252</f>
        <v>307</v>
      </c>
    </row>
    <row r="255" spans="1:240" x14ac:dyDescent="0.2">
      <c r="A255" s="572" t="s">
        <v>5</v>
      </c>
      <c r="B255" s="548">
        <v>42248</v>
      </c>
      <c r="C255" s="553">
        <v>0</v>
      </c>
      <c r="D255" s="522">
        <v>200</v>
      </c>
      <c r="E255" s="522">
        <v>400</v>
      </c>
      <c r="F255" s="522">
        <v>250</v>
      </c>
      <c r="G255" s="552">
        <f>DR255+Sheet1!CZ253</f>
        <v>128.6596066570352</v>
      </c>
      <c r="H255" s="1184">
        <f t="shared" si="554"/>
        <v>-44.453601085688987</v>
      </c>
      <c r="I255" s="551">
        <f>((Sheet1!DA253)+(MIN(P255,100))-E255)/1.547</f>
        <v>-34.447653522947654</v>
      </c>
      <c r="J255" s="1066">
        <f>(((Sheet1!DB253)+(MIN(P255,100))-D255))/1.547</f>
        <v>14.679689722042655</v>
      </c>
      <c r="K255" s="871">
        <f t="shared" si="531"/>
        <v>0</v>
      </c>
      <c r="L255" s="552">
        <f>Sheet1!AA253+Sheet1!AB253-Sheet1!L253+(Sheet1!DA253-F255)*CFStoMGD-S255-T255-U255</f>
        <v>55.908894382528423</v>
      </c>
      <c r="M255" s="552">
        <f t="shared" si="561"/>
        <v>84.828881137969702</v>
      </c>
      <c r="N255" s="877">
        <f>IF(Sheet1!DA253&gt;=F255,MIN(73,MIN(MAX(L255,0),MAX(M255,0))),0)</f>
        <v>55.908894382528423</v>
      </c>
      <c r="O255" s="555">
        <f>Sheet1!AA253+Sheet1!AB253</f>
        <v>30.84</v>
      </c>
      <c r="P255" s="555">
        <f t="shared" si="562"/>
        <v>47.709479999999999</v>
      </c>
      <c r="Q255" s="865">
        <f t="shared" si="501"/>
        <v>24.235294382528423</v>
      </c>
      <c r="R255" s="796">
        <f t="shared" si="563"/>
        <v>6.5</v>
      </c>
      <c r="S255" s="865">
        <f t="shared" si="502"/>
        <v>0</v>
      </c>
      <c r="T255" s="865">
        <f t="shared" si="503"/>
        <v>0</v>
      </c>
      <c r="U255" s="865">
        <f t="shared" si="504"/>
        <v>6.6047056174715753</v>
      </c>
      <c r="V255" s="865"/>
      <c r="W255" s="865">
        <f t="shared" si="505"/>
        <v>0</v>
      </c>
      <c r="X255" s="865">
        <f t="shared" si="506"/>
        <v>0</v>
      </c>
      <c r="Y255" s="865" t="str">
        <f t="shared" si="507"/>
        <v>FALSE</v>
      </c>
      <c r="Z255" s="865">
        <f t="shared" si="508"/>
        <v>30.84</v>
      </c>
      <c r="AA255" s="865">
        <f t="shared" si="509"/>
        <v>30.839999999999996</v>
      </c>
      <c r="AB255" s="1151">
        <f t="shared" si="558"/>
        <v>37.492000409771471</v>
      </c>
      <c r="AC255" s="555">
        <f>Sheet1!Y253*MGDtoCFS</f>
        <v>32.62623</v>
      </c>
      <c r="AD255" s="555">
        <f>Sheet1!Z253*MGDtoCFS</f>
        <v>15.005899999999999</v>
      </c>
      <c r="AE255" s="555">
        <f>Sheet1!AA253*MGDtoCFS</f>
        <v>33.724600000000002</v>
      </c>
      <c r="AF255" s="555">
        <f>Sheet1!AB253*MGDtoCFS</f>
        <v>13.984879999999999</v>
      </c>
      <c r="AG255" s="555">
        <f>Sheet1!L253*MGDtoCFS</f>
        <v>0</v>
      </c>
      <c r="AH255" s="538">
        <f t="shared" si="564"/>
        <v>6.6047056174715753</v>
      </c>
      <c r="AI255" s="1151">
        <f t="shared" si="565"/>
        <v>10.217479590228526</v>
      </c>
      <c r="AJ255" s="552">
        <f t="shared" si="566"/>
        <v>0</v>
      </c>
      <c r="AK255" s="552">
        <f t="shared" si="567"/>
        <v>0</v>
      </c>
      <c r="AL255" s="552">
        <f>(VLOOKUP(Sheet1!DC253,hhdcap_wcm,4)-(((VLOOKUP(Sheet1!DC253,hhdcap_wcm,3)-Sheet1!DC253)/(VLOOKUP(Sheet1!DC253,hhdcap_wcm,3)-VLOOKUP(Sheet1!DC253,hhdcap_wcm,1)))*(VLOOKUP(Sheet1!DC253,hhdcap_wcm,4)-VLOOKUP(Sheet1!DC253,hhdcap_wcm,2))))</f>
        <v>33114.600000085062</v>
      </c>
      <c r="AM255" s="552">
        <f t="shared" si="568"/>
        <v>-149.39999999909924</v>
      </c>
      <c r="AN255" s="1125">
        <f t="shared" si="569"/>
        <v>2015.7519271171698</v>
      </c>
      <c r="AO255" s="552">
        <f t="shared" si="570"/>
        <v>6184.3269123954769</v>
      </c>
      <c r="AP255" s="552">
        <f>Sheet1!BA253+Sheet1!BB253+Sheet1!BN253+CD255</f>
        <v>2.3929999999999998</v>
      </c>
      <c r="AQ255" s="552">
        <f>Sheet1!BN253+(DO255*Sheet1!BN253)</f>
        <v>-0.94338399189463018</v>
      </c>
      <c r="AR255" s="552">
        <f>Sheet1!BA253+CD255</f>
        <v>0</v>
      </c>
      <c r="AS255" s="552">
        <f>Sheet1!BA253+Sheet1!BB253+CD255</f>
        <v>3.32</v>
      </c>
      <c r="AT255" s="680">
        <f>0</f>
        <v>0</v>
      </c>
      <c r="AU255" s="1035">
        <f>BA255+Sheet1!EH253</f>
        <v>0</v>
      </c>
      <c r="AV255" s="552">
        <f>IF(OR(B255&gt;=GD255,B255&lt;GC255),0,15/36*K255-MAX(0,64.6-(137.6-(Sheet1!AA253+Sheet1!AB253))))</f>
        <v>0</v>
      </c>
      <c r="AW255" s="1119"/>
      <c r="AX255" s="680"/>
      <c r="AY255" s="680"/>
      <c r="AZ255" s="680">
        <f t="shared" si="532"/>
        <v>0</v>
      </c>
      <c r="BA255" s="1151">
        <f t="shared" si="533"/>
        <v>0</v>
      </c>
      <c r="BB255" s="1109">
        <f t="shared" si="571"/>
        <v>1190.1516457192877</v>
      </c>
      <c r="BC255" s="1131">
        <f t="shared" si="534"/>
        <v>0</v>
      </c>
      <c r="BD255" s="1109">
        <f ca="1">IF(B255&gt;(Summary!$A$1-1),#N/A,BB255*MGtoAF)</f>
        <v>3651.3852490667746</v>
      </c>
      <c r="BE255" s="552">
        <f>Sheet1!BG253+Sheet1!BH253+Sheet1!BI253-BM255</f>
        <v>3</v>
      </c>
      <c r="BF255" s="552">
        <f t="shared" si="572"/>
        <v>3.0530226274907126</v>
      </c>
      <c r="BG255" s="552">
        <f>IF(Sheet1!EP253="FM",BM255,0)</f>
        <v>0</v>
      </c>
      <c r="BH255" s="552">
        <f t="shared" si="573"/>
        <v>0</v>
      </c>
      <c r="BI255" s="552">
        <f>IF(Sheet1!EP253="OTHER",BM255,0)</f>
        <v>0</v>
      </c>
      <c r="BJ255" s="552">
        <f t="shared" si="574"/>
        <v>0</v>
      </c>
      <c r="BK255" s="552">
        <f t="shared" si="575"/>
        <v>3</v>
      </c>
      <c r="BL255" s="552">
        <f t="shared" si="576"/>
        <v>3.0530226274907126</v>
      </c>
      <c r="BM255" s="552">
        <f>IF(OR(Sheet1!EP253="FM", Sheet1!EP253="OTHER"),SUM(Sheet1!BG253:'Sheet1'!BI253),0)</f>
        <v>0</v>
      </c>
      <c r="BN255" s="538">
        <f>IF(AND($B255&gt;=$FV255,$B255&lt;=$FW255),MAX(BF255,Sheet1!EI253,0),MAX(BF255-(7/36)*$K255,0))</f>
        <v>3.0530226274907126</v>
      </c>
      <c r="BO255" s="552">
        <f t="shared" si="577"/>
        <v>0</v>
      </c>
      <c r="BP255" s="538">
        <f t="shared" si="578"/>
        <v>0</v>
      </c>
      <c r="BQ255" s="538">
        <f>IF(AND($O255&gt;0,Sheet1!EM253=1),(1-($O255-Sheet1!$L253)/$O255)*BL255,0)</f>
        <v>0</v>
      </c>
      <c r="BR255" s="538">
        <f>IF(AND(Sheet1!$L253=0,Sheet1!$L252=0, Calculation!BK255&lt;Sheet1!$EI253-0.1,Sheet1!$EI253=Sheet1!$EI252,Sheet1!$EI253=Sheet1!$EI254),BL255-BQ255,BL255-BQ255)</f>
        <v>3.0530226274907126</v>
      </c>
      <c r="BS255" s="1125" t="str">
        <f t="shared" si="535"/>
        <v/>
      </c>
      <c r="BT255" s="1125">
        <f t="shared" si="536"/>
        <v>0</v>
      </c>
      <c r="BU255" s="552">
        <f t="shared" si="579"/>
        <v>364.16423692512814</v>
      </c>
      <c r="BV255" s="552"/>
      <c r="BW255" s="552">
        <f ca="1">IF(B255&gt;(Summary!$A$1-1),#N/A,BU255*MGtoAF)</f>
        <v>1117.2558788862932</v>
      </c>
      <c r="BX255" s="552">
        <f>Sheet1!BC253+Sheet1!BD253+Sheet1!BE253+Sheet1!BF253-CG255-CH255</f>
        <v>3.49</v>
      </c>
      <c r="BY255" s="552">
        <f t="shared" si="580"/>
        <v>3.5516829899808626</v>
      </c>
      <c r="BZ255" s="552">
        <f>IF(Sheet1!EQ253="FM",CH255,0)</f>
        <v>0</v>
      </c>
      <c r="CA255" s="552">
        <f t="shared" si="581"/>
        <v>0</v>
      </c>
      <c r="CB255" s="552">
        <f>IF(Sheet1!EQ253="OTHER",CH255,0)</f>
        <v>0</v>
      </c>
      <c r="CC255" s="552">
        <f t="shared" si="582"/>
        <v>0</v>
      </c>
      <c r="CD255" s="552">
        <f t="shared" si="583"/>
        <v>0</v>
      </c>
      <c r="CE255" s="552">
        <f t="shared" si="584"/>
        <v>3.49</v>
      </c>
      <c r="CF255" s="552">
        <f t="shared" si="585"/>
        <v>3.5516829899808626</v>
      </c>
      <c r="CG255" s="552">
        <f>IF(Sheet1!EQ253="CWA",SUM(Sheet1!BC253:'Sheet1'!BF253),0)</f>
        <v>0</v>
      </c>
      <c r="CH255" s="552">
        <f>IF(OR(Sheet1!EQ253="FM", Sheet1!EQ253="OTHER"),SUM(Sheet1!BC253:'Sheet1'!BF253),0)</f>
        <v>0</v>
      </c>
      <c r="CI255" s="538">
        <f>IF(AND($B255&gt;=$FV255,$B255&lt;=$FW255),MAX(CF255,Sheet1!EJ253,0),MAX(CF255-(7/36)*$K255,0))</f>
        <v>3.5516829899808626</v>
      </c>
      <c r="CJ255" s="552">
        <f t="shared" si="586"/>
        <v>0</v>
      </c>
      <c r="CK255" s="538">
        <f t="shared" si="587"/>
        <v>0</v>
      </c>
      <c r="CL255" s="538">
        <f>IF(AND($O255&gt;0,Sheet1!EN253=1),(1-($O255-Sheet1!$L253)/$O255)*CF255,0)</f>
        <v>0</v>
      </c>
      <c r="CM255" s="538">
        <f>IF(AND(Sheet1!$L253=0,Sheet1!$L252=0, Calculation!CE255&lt;Sheet1!EJ253-0.1,Sheet1!EJ253=Sheet1!EJ252,Sheet1!EJ253=Sheet1!EJ254),CF255-CL255,CF255-CL255)</f>
        <v>3.5516829899808626</v>
      </c>
      <c r="CN255" s="1130" t="str">
        <f t="shared" si="537"/>
        <v/>
      </c>
      <c r="CO255" s="1125">
        <f t="shared" si="538"/>
        <v>0</v>
      </c>
      <c r="CP255" s="552">
        <f t="shared" si="588"/>
        <v>206.21122219657966</v>
      </c>
      <c r="CQ255" s="552"/>
      <c r="CR255" s="552">
        <f ca="1">IF(B255&gt;(Summary!$A$1-1),#N/A,CP255*MGtoAF)</f>
        <v>632.6560296991064</v>
      </c>
      <c r="CS255" s="552">
        <f>Sheet1!BK253+Sheet1!BL253+Sheet1!BM253-Sheet1!ER253-DA255</f>
        <v>0</v>
      </c>
      <c r="CT255" s="552">
        <f t="shared" si="589"/>
        <v>0</v>
      </c>
      <c r="CU255" s="552">
        <f>IF(Sheet1!ER253="FM",DA255,0)</f>
        <v>0</v>
      </c>
      <c r="CV255" s="552">
        <f t="shared" si="590"/>
        <v>0</v>
      </c>
      <c r="CW255" s="552">
        <f>IF(Sheet1!ER253="OTHER",DA255,0)</f>
        <v>0</v>
      </c>
      <c r="CX255" s="552">
        <f t="shared" si="591"/>
        <v>0</v>
      </c>
      <c r="CY255" s="552">
        <f t="shared" si="592"/>
        <v>0</v>
      </c>
      <c r="CZ255" s="552">
        <f t="shared" si="593"/>
        <v>0</v>
      </c>
      <c r="DA255" s="552">
        <f>IF(OR(Sheet1!ER253="FM", Sheet1!ER253="OTHER"),SUM(Sheet1!BK253:'Sheet1'!BM253),0)</f>
        <v>0</v>
      </c>
      <c r="DB255" s="1092">
        <f>IF(AND($B255&gt;=$FV255,$B255&lt;=$FW255),MAX($CT255,Sheet1!EK253,0),MAX($CT255-(7/36)*$K255,0))</f>
        <v>0</v>
      </c>
      <c r="DC255" s="1093">
        <f t="shared" si="594"/>
        <v>0</v>
      </c>
      <c r="DD255" s="1092">
        <f t="shared" si="595"/>
        <v>0</v>
      </c>
      <c r="DE255" s="538">
        <f>IF(AND($O255&gt;0,Sheet1!EO253=1),(1-($O255-Sheet1!$L253)/$O255)*CZ255,0)</f>
        <v>0</v>
      </c>
      <c r="DF255" s="538">
        <f>IF(AND(Sheet1!$L253=0,Sheet1!$L252=0, Calculation!CY255&lt;Sheet1!$EK253-0.1,Sheet1!$EK253=Sheet1!$EK252,Sheet1!$EK253=Sheet1!$EK254),CZ255-DE255,CZ255-DE255)</f>
        <v>0</v>
      </c>
      <c r="DG255" s="1130">
        <f t="shared" si="539"/>
        <v>0</v>
      </c>
      <c r="DH255" s="680">
        <f t="shared" si="596"/>
        <v>6.49</v>
      </c>
      <c r="DI255" s="552">
        <f t="shared" si="597"/>
        <v>255.22482227617428</v>
      </c>
      <c r="DJ255" s="680">
        <f t="shared" si="598"/>
        <v>6.6047056174715753</v>
      </c>
      <c r="DK255" s="552">
        <f ca="1">IF(B255&gt;(Summary!$A$1-1),#N/A,DI255*MGtoAF)</f>
        <v>783.02975474330276</v>
      </c>
      <c r="DL255" s="680">
        <f t="shared" si="599"/>
        <v>6.49</v>
      </c>
      <c r="DM255" s="552">
        <f t="shared" si="600"/>
        <v>8.8829999999999991</v>
      </c>
      <c r="DN255" s="552">
        <f>Sheet1!AB253-DM255</f>
        <v>0.15700000000000003</v>
      </c>
      <c r="DO255" s="792">
        <f t="shared" si="601"/>
        <v>1.7674209163570872E-2</v>
      </c>
      <c r="DP255" s="552">
        <f>(VLOOKUP(Sheet1!DC253,hhdcap_wcm,4)-(((VLOOKUP(Sheet1!DC253,hhdcap_wcm,3)-Sheet1!DC253)/(VLOOKUP(Sheet1!DC253,hhdcap_wcm,3)-VLOOKUP(Sheet1!DC253,hhdcap_wcm,1)))*(VLOOKUP(Sheet1!DC253,hhdcap_wcm,4)-VLOOKUP(Sheet1!DC253,hhdcap_wcm,2))))</f>
        <v>33114.600000085062</v>
      </c>
      <c r="DQ255" s="552">
        <f t="shared" si="602"/>
        <v>-149.39999999909924</v>
      </c>
      <c r="DR255" s="552">
        <f t="shared" si="603"/>
        <v>-75.340393342964802</v>
      </c>
      <c r="DS255" s="552">
        <f>Sheet1!EA253*AFtoMG</f>
        <v>0</v>
      </c>
      <c r="DT255" s="552">
        <f>Sheet1!EB253*AFtoMG</f>
        <v>0</v>
      </c>
      <c r="DU255" s="552">
        <f>Sheet1!EC253*AFtoMG</f>
        <v>0</v>
      </c>
      <c r="DV255" s="552">
        <f>Sheet1!ED253*AFtoMG</f>
        <v>0</v>
      </c>
      <c r="DW255" s="552">
        <f t="shared" si="604"/>
        <v>0</v>
      </c>
      <c r="DX255" s="552">
        <f t="shared" si="605"/>
        <v>0</v>
      </c>
      <c r="DY255" s="552">
        <f t="shared" si="606"/>
        <v>2015.7519271171698</v>
      </c>
      <c r="DZ255" s="552">
        <f t="shared" si="607"/>
        <v>6184.3269123954769</v>
      </c>
      <c r="EA255" s="552"/>
      <c r="EB255" s="538">
        <f>IF(OR(B255&lt;FV255,B255&gt;FW255),(MIN(BF255+BY255+CT255+MAX(Sheet1!AA253+AQ255-73,0),K255)),0)</f>
        <v>0</v>
      </c>
      <c r="EC255" s="552"/>
      <c r="ED255" s="552">
        <f t="shared" si="608"/>
        <v>6.6047056174715753</v>
      </c>
      <c r="EE255" s="552"/>
      <c r="EF255" s="552">
        <f>Sheet1!EH253+Sheet1!EI253+Sheet1!EJ253+Sheet1!EK253</f>
        <v>6.5</v>
      </c>
      <c r="EG255" s="1109">
        <f t="shared" si="540"/>
        <v>10.0555</v>
      </c>
      <c r="EH255" s="538">
        <f t="shared" si="609"/>
        <v>0</v>
      </c>
      <c r="EI255" s="552">
        <f>IF(Sheet1!ET253=1,SUM('Calculations II'!AT255:BA255)+'Calculations II'!BC255+Sheet1!BV253+'Calculations II'!BE255+AP255,'Calculations II'!BK255)</f>
        <v>55.510566008105378</v>
      </c>
      <c r="EJ255" s="552">
        <f ca="1">EI255+'Calculations II'!D255+'Calculations II'!E255+'Calculations II'!O255</f>
        <v>57.60825146225536</v>
      </c>
      <c r="EK255" s="552"/>
      <c r="EL255" s="552"/>
      <c r="EM255" s="552">
        <f t="shared" si="610"/>
        <v>42248</v>
      </c>
      <c r="EN255" s="552">
        <f t="shared" si="611"/>
        <v>-6.6047056174715753</v>
      </c>
      <c r="EO255" s="552">
        <f t="shared" si="612"/>
        <v>-10.217479590228526</v>
      </c>
      <c r="EP255" s="552">
        <v>0</v>
      </c>
      <c r="EQ255" s="552">
        <v>0</v>
      </c>
      <c r="ER255" s="552">
        <v>0</v>
      </c>
      <c r="ES255" s="538">
        <f t="shared" si="510"/>
        <v>0.69352012145048003</v>
      </c>
      <c r="ET255" s="552">
        <f>-(VLOOKUP(Sheet1!BQ253,Lookup!$O$4:$Q$262,2)-VLOOKUP(Sheet1!BQ252,Lookup!$O$4:$Q$262,2))/1000000</f>
        <v>0.27737341698302703</v>
      </c>
      <c r="EU255" s="552">
        <f>-(VLOOKUP(Sheet1!BR253,Lookup!$O$4:$Q$262,3)-VLOOKUP(Sheet1!BR252,Lookup!$O$4:$Q$262,3))/1000000</f>
        <v>0.41614670446745305</v>
      </c>
      <c r="EV255" s="552"/>
      <c r="EW255" s="552"/>
      <c r="EX255" s="552"/>
      <c r="EY255" s="552"/>
      <c r="EZ255" s="552"/>
      <c r="FA255" s="552"/>
      <c r="FB255" s="552"/>
      <c r="FC255" s="552"/>
      <c r="FD255" s="586">
        <f t="shared" si="557"/>
        <v>1128.6428571427875</v>
      </c>
      <c r="FE255" s="586" t="e">
        <f t="shared" si="613"/>
        <v>#N/A</v>
      </c>
      <c r="FF255" s="587" t="e">
        <f t="shared" si="614"/>
        <v>#N/A</v>
      </c>
      <c r="FG255" s="588" t="s">
        <v>674</v>
      </c>
      <c r="FH255" s="588" t="s">
        <v>674</v>
      </c>
      <c r="FI255" s="586" t="e">
        <v>#N/A</v>
      </c>
      <c r="FJ255" s="758">
        <v>15700</v>
      </c>
      <c r="FK255" s="552"/>
      <c r="FL255" s="1100">
        <f t="shared" si="556"/>
        <v>109.43015632879475</v>
      </c>
      <c r="FM255" s="552"/>
      <c r="FN255" s="552"/>
      <c r="FO255" s="552">
        <f>O255+((Sheet1!CS253)*GPMtoMGD)</f>
        <v>59.810640000000006</v>
      </c>
      <c r="FP255" s="552">
        <f>IF(Sheet1!AA253+AQ255&lt;=Calculation!N255,AQ255,Calculation!N255-Sheet1!AA253)</f>
        <v>-0.94338399189463018</v>
      </c>
      <c r="FQ255" s="552">
        <f>(Sheet1!BP253+Sheet1!BO253)/694.4</f>
        <v>2.1571140552995396</v>
      </c>
      <c r="FR255" s="558"/>
      <c r="FS255" s="558"/>
      <c r="FT255" s="558"/>
      <c r="FU255" s="558"/>
      <c r="FV255" s="677">
        <f t="shared" si="511"/>
        <v>42152</v>
      </c>
      <c r="FW255" s="677">
        <f t="shared" si="512"/>
        <v>42310</v>
      </c>
      <c r="FX255" s="558"/>
      <c r="FY255" s="558">
        <f>Sheet1!DA253-Sheet1!CZ253-Sheet1!AE253</f>
        <v>47.290520000000001</v>
      </c>
      <c r="FZ255" s="552">
        <f t="shared" si="541"/>
        <v>0.36756306993896848</v>
      </c>
      <c r="GA255" s="552"/>
      <c r="GB255" s="552" t="str">
        <f t="shared" si="513"/>
        <v>n</v>
      </c>
      <c r="GC255" s="556">
        <f t="shared" si="514"/>
        <v>42050</v>
      </c>
      <c r="GD255" s="677">
        <f t="shared" si="515"/>
        <v>42152</v>
      </c>
      <c r="GE255" s="552">
        <v>6518.9</v>
      </c>
      <c r="GF255" s="677">
        <f t="shared" si="516"/>
        <v>42161</v>
      </c>
      <c r="GG255" s="552">
        <f t="shared" si="555"/>
        <v>2949</v>
      </c>
      <c r="GH255" s="556">
        <f t="shared" si="517"/>
        <v>42310</v>
      </c>
      <c r="GJ255" s="538">
        <f t="shared" si="518"/>
        <v>0</v>
      </c>
      <c r="GK255" s="552" t="str">
        <f t="shared" si="615"/>
        <v/>
      </c>
      <c r="GL255" s="552">
        <f t="shared" si="519"/>
        <v>0</v>
      </c>
      <c r="GM255" s="552" t="str">
        <f t="shared" si="520"/>
        <v/>
      </c>
      <c r="GN255" s="552">
        <f>IF(GK255="P",Lookup!$M$12,IF(GK255="PP",Lookup!$M$13,IF(GK255="PPP",Lookup!$M$14,IF(GK255="T",Lookup!$M$15,IF(GK255="TP",Lookup!$M$16,IF(GK255="TPP",Lookup!$M$17,IF(GK255="TPPP",Lookup!$M$18,0)))))))*GJ255</f>
        <v>0</v>
      </c>
      <c r="GO255" s="552">
        <f t="shared" si="521"/>
        <v>0</v>
      </c>
      <c r="GP255" s="552">
        <f t="shared" si="616"/>
        <v>3651.3852490667746</v>
      </c>
      <c r="GQ255" s="1035">
        <f t="shared" si="559"/>
        <v>1190.1516457192877</v>
      </c>
      <c r="GR255" s="552"/>
      <c r="GS255" s="552">
        <f t="shared" si="522"/>
        <v>0</v>
      </c>
      <c r="GT255" s="552" t="str">
        <f t="shared" si="523"/>
        <v/>
      </c>
      <c r="GU255" s="552">
        <f>IF(GK255="P",Lookup!$N$12,IF(GK255="PP",Lookup!$N$13,IF(GK255="PPP",Lookup!$N$14,IF(GK255="T",Lookup!$N$15,IF(GK255="TP",Lookup!$N$16,IF(GK255="TPP",Lookup!$N$17,IF(GK255="TPPP",Lookup!$N$18,0)))))))*GJ255</f>
        <v>0</v>
      </c>
      <c r="GV255" s="552">
        <f t="shared" si="524"/>
        <v>0</v>
      </c>
      <c r="GW255" s="552">
        <f t="shared" si="617"/>
        <v>1117.2558788862932</v>
      </c>
      <c r="GX255" s="1035">
        <f t="shared" si="560"/>
        <v>364.16423692512814</v>
      </c>
      <c r="GY255" s="552"/>
      <c r="GZ255" s="552">
        <f t="shared" si="525"/>
        <v>0</v>
      </c>
      <c r="HA255" s="552" t="str">
        <f t="shared" si="526"/>
        <v/>
      </c>
      <c r="HB255" s="552">
        <f>IF(GK255="P",Lookup!$N$12,IF(GK255="PP",Lookup!$N$13,IF(GK255="PPP",Lookup!$N$14,IF(GK255="T",Lookup!$N$15,IF(GK255="TP",Lookup!$N$16,IF(GK255="TPP",Lookup!$N$17,IF(GK255="TPPP",Lookup!$N$18,0)))))))*GJ255</f>
        <v>0</v>
      </c>
      <c r="HC255" s="538">
        <f t="shared" si="618"/>
        <v>0</v>
      </c>
      <c r="HD255" s="552">
        <f t="shared" si="619"/>
        <v>632.6560296991064</v>
      </c>
      <c r="HE255" s="552">
        <f t="shared" si="529"/>
        <v>206.21122219657966</v>
      </c>
      <c r="HF255" s="552"/>
      <c r="HG255" s="552">
        <f t="shared" si="527"/>
        <v>0</v>
      </c>
      <c r="HH255" s="552" t="str">
        <f t="shared" si="528"/>
        <v/>
      </c>
      <c r="HI255" s="552">
        <f>IF(GK255="P",Lookup!$N$12,IF(GK255="PP",Lookup!$N$13,IF(GK255="PPP",Lookup!$N$14,IF(GK255="T",Lookup!$N$15,IF(GK255="TP",Lookup!$N$16,IF(GK255="TPP",Lookup!$N$17,IF(GK255="TPPP",Lookup!$N$18,0)))))))*GJ255</f>
        <v>0</v>
      </c>
      <c r="HJ255" s="538">
        <f t="shared" si="620"/>
        <v>0</v>
      </c>
      <c r="HK255" s="552">
        <f t="shared" si="621"/>
        <v>783.02975474330276</v>
      </c>
      <c r="HL255" s="552">
        <f t="shared" si="530"/>
        <v>255.22482227617428</v>
      </c>
      <c r="HM255" s="552"/>
      <c r="HN255" s="558"/>
      <c r="HO255" s="558"/>
      <c r="HP255" s="558"/>
      <c r="HQ255" s="558">
        <f t="shared" si="542"/>
        <v>223</v>
      </c>
      <c r="HR255" s="558">
        <f t="shared" si="543"/>
        <v>223</v>
      </c>
      <c r="HS255" s="558">
        <f>HR255+(Sheet1!DA253-Sheet1!DB253)</f>
        <v>347</v>
      </c>
      <c r="HT255" s="558">
        <f t="shared" si="544"/>
        <v>37.492000409771471</v>
      </c>
      <c r="HU255" s="558">
        <f t="shared" si="545"/>
        <v>309.50799959022851</v>
      </c>
      <c r="HV255" s="558">
        <f t="shared" si="546"/>
        <v>0</v>
      </c>
      <c r="HW255" s="550">
        <f t="shared" si="547"/>
        <v>29.217479590228521</v>
      </c>
      <c r="HX255" s="558" t="str">
        <f t="shared" si="548"/>
        <v/>
      </c>
      <c r="HY255" s="558">
        <f>Sheet1!CZ253</f>
        <v>204</v>
      </c>
      <c r="HZ255" s="558">
        <f t="shared" si="549"/>
        <v>10.217479590228526</v>
      </c>
      <c r="IA255" s="558">
        <f t="shared" si="550"/>
        <v>37.492000409771471</v>
      </c>
      <c r="IB255" s="558">
        <f t="shared" si="551"/>
        <v>193.78252040977148</v>
      </c>
      <c r="IC255" s="1109" t="str">
        <f t="shared" si="552"/>
        <v>YES</v>
      </c>
      <c r="ID255" s="558">
        <f t="shared" si="553"/>
        <v>156.29052000000001</v>
      </c>
      <c r="IE255" s="558">
        <f>Sheet1!DB253</f>
        <v>175</v>
      </c>
      <c r="IF255" s="550">
        <f>Sheet1!DA253</f>
        <v>299</v>
      </c>
    </row>
    <row r="256" spans="1:240" x14ac:dyDescent="0.2">
      <c r="A256" s="572" t="s">
        <v>6</v>
      </c>
      <c r="B256" s="548">
        <v>42249</v>
      </c>
      <c r="C256" s="553">
        <v>0</v>
      </c>
      <c r="D256" s="522">
        <v>200</v>
      </c>
      <c r="E256" s="522">
        <v>400</v>
      </c>
      <c r="F256" s="522">
        <v>250</v>
      </c>
      <c r="G256" s="552">
        <f>DR256+Sheet1!CZ254</f>
        <v>166.5895108415977</v>
      </c>
      <c r="H256" s="1184">
        <f t="shared" si="554"/>
        <v>-19.44535321948976</v>
      </c>
      <c r="I256" s="551">
        <f>((Sheet1!DA254)+(MIN(P256,100))-E256)/1.547</f>
        <v>-32.842003878474465</v>
      </c>
      <c r="J256" s="1066">
        <f>(((Sheet1!DB254)+(MIN(P256,100))-D256))/1.547</f>
        <v>13.053277310924372</v>
      </c>
      <c r="K256" s="871">
        <f t="shared" si="531"/>
        <v>0</v>
      </c>
      <c r="L256" s="552">
        <f>Sheet1!AA254+Sheet1!AB254-Sheet1!L254+(Sheet1!DA254-F256)*CFStoMGD-S256-T256-U256</f>
        <v>57.619200000000006</v>
      </c>
      <c r="M256" s="552">
        <f t="shared" si="561"/>
        <v>109.83712900416893</v>
      </c>
      <c r="N256" s="877">
        <f>IF(Sheet1!DA254&gt;=F256,MIN(73,MIN(MAX(L256,0),MAX(M256,0))),0)</f>
        <v>57.619200000000006</v>
      </c>
      <c r="O256" s="555">
        <f>Sheet1!AA254+Sheet1!AB254</f>
        <v>29.86</v>
      </c>
      <c r="P256" s="555">
        <f t="shared" si="562"/>
        <v>46.193419999999996</v>
      </c>
      <c r="Q256" s="865">
        <f t="shared" si="501"/>
        <v>23.36</v>
      </c>
      <c r="R256" s="796">
        <f t="shared" si="563"/>
        <v>6.5</v>
      </c>
      <c r="S256" s="865">
        <f t="shared" si="502"/>
        <v>0</v>
      </c>
      <c r="T256" s="865">
        <f t="shared" si="503"/>
        <v>0</v>
      </c>
      <c r="U256" s="865">
        <f t="shared" si="504"/>
        <v>6.5</v>
      </c>
      <c r="V256" s="865"/>
      <c r="W256" s="865">
        <f>MAX(K256-DJ256,0)</f>
        <v>0</v>
      </c>
      <c r="X256" s="865">
        <f t="shared" si="506"/>
        <v>0</v>
      </c>
      <c r="Y256" s="865" t="str">
        <f t="shared" si="507"/>
        <v>FALSE</v>
      </c>
      <c r="Z256" s="865">
        <f t="shared" si="508"/>
        <v>29.86</v>
      </c>
      <c r="AA256" s="865">
        <f t="shared" si="509"/>
        <v>29.86</v>
      </c>
      <c r="AB256" s="1151">
        <f t="shared" si="558"/>
        <v>36.137919999999994</v>
      </c>
      <c r="AC256" s="555">
        <f>Sheet1!Y254*MGDtoCFS</f>
        <v>33.724600000000002</v>
      </c>
      <c r="AD256" s="555">
        <f>Sheet1!Z254*MGDtoCFS</f>
        <v>13.984879999999999</v>
      </c>
      <c r="AE256" s="555">
        <f>Sheet1!AA254*MGDtoCFS</f>
        <v>36.818599999999996</v>
      </c>
      <c r="AF256" s="555">
        <f>Sheet1!AB254*MGDtoCFS</f>
        <v>9.3748199999999997</v>
      </c>
      <c r="AG256" s="555">
        <f>Sheet1!L254*MGDtoCFS</f>
        <v>0</v>
      </c>
      <c r="AH256" s="538">
        <f t="shared" si="564"/>
        <v>6.5</v>
      </c>
      <c r="AI256" s="1151">
        <f t="shared" si="565"/>
        <v>10.0555</v>
      </c>
      <c r="AJ256" s="552">
        <f t="shared" si="566"/>
        <v>0</v>
      </c>
      <c r="AK256" s="552">
        <f t="shared" si="567"/>
        <v>0</v>
      </c>
      <c r="AL256" s="552">
        <f>(VLOOKUP(Sheet1!DC254,hhdcap_wcm,4)-(((VLOOKUP(Sheet1!DC254,hhdcap_wcm,3)-Sheet1!DC254)/(VLOOKUP(Sheet1!DC254,hhdcap_wcm,3)-VLOOKUP(Sheet1!DC254,hhdcap_wcm,1)))*(VLOOKUP(Sheet1!DC254,hhdcap_wcm,4)-VLOOKUP(Sheet1!DC254,hhdcap_wcm,2))))</f>
        <v>33030.50000008395</v>
      </c>
      <c r="AM256" s="552">
        <f t="shared" si="568"/>
        <v>-84.100000001111766</v>
      </c>
      <c r="AN256" s="1125">
        <f t="shared" si="569"/>
        <v>2009.2519271171698</v>
      </c>
      <c r="AO256" s="552">
        <f t="shared" si="570"/>
        <v>6164.3849123954769</v>
      </c>
      <c r="AP256" s="552">
        <f>Sheet1!BA254+Sheet1!BB254+Sheet1!BN254+CD256</f>
        <v>1.8249999999999997</v>
      </c>
      <c r="AQ256" s="552">
        <f>Sheet1!BN254+(DO256*Sheet1!BN254)</f>
        <v>-1.3158605664488019</v>
      </c>
      <c r="AR256" s="552">
        <f>Sheet1!BA254+CD256</f>
        <v>0</v>
      </c>
      <c r="AS256" s="552">
        <f>Sheet1!BA254+Sheet1!BB254+CD256</f>
        <v>3.32</v>
      </c>
      <c r="AT256" s="680">
        <f>0</f>
        <v>0</v>
      </c>
      <c r="AU256" s="1035">
        <f>BA256+Sheet1!EH254</f>
        <v>0</v>
      </c>
      <c r="AV256" s="552">
        <f>IF(OR(B256&gt;=GD256,B256&lt;GC256),0,15/36*K256-MAX(0,64.6-(137.6-(Sheet1!AA254+Sheet1!AB254))))</f>
        <v>0</v>
      </c>
      <c r="AW256" s="1119"/>
      <c r="AX256" s="680"/>
      <c r="AY256" s="680"/>
      <c r="AZ256" s="680">
        <f t="shared" si="532"/>
        <v>0</v>
      </c>
      <c r="BA256" s="1151">
        <f t="shared" si="533"/>
        <v>0</v>
      </c>
      <c r="BB256" s="1109">
        <f t="shared" si="571"/>
        <v>1445.3770457192877</v>
      </c>
      <c r="BC256" s="1131">
        <f t="shared" si="534"/>
        <v>0</v>
      </c>
      <c r="BD256" s="1109">
        <f ca="1">IF(B256&gt;(Summary!$A$1-1),#N/A,BB256*MGtoAF)</f>
        <v>4434.4167762667748</v>
      </c>
      <c r="BE256" s="552">
        <f>Sheet1!BG254+Sheet1!BH254+Sheet1!BI254-BM256</f>
        <v>2.06</v>
      </c>
      <c r="BF256" s="552">
        <f t="shared" si="572"/>
        <v>1.8131590413943355</v>
      </c>
      <c r="BG256" s="552">
        <f>IF(Sheet1!EP254="FM",BM256,0)</f>
        <v>0</v>
      </c>
      <c r="BH256" s="552">
        <f t="shared" si="573"/>
        <v>0</v>
      </c>
      <c r="BI256" s="552">
        <f>IF(Sheet1!EP254="OTHER",BM256,0)</f>
        <v>0</v>
      </c>
      <c r="BJ256" s="552">
        <f t="shared" si="574"/>
        <v>0</v>
      </c>
      <c r="BK256" s="552">
        <f t="shared" si="575"/>
        <v>2.06</v>
      </c>
      <c r="BL256" s="552">
        <f t="shared" si="576"/>
        <v>1.8131590413943355</v>
      </c>
      <c r="BM256" s="552">
        <f>IF(OR(Sheet1!EP254="FM", Sheet1!EP254="OTHER"),SUM(Sheet1!BG254:'Sheet1'!BI254),0)</f>
        <v>0</v>
      </c>
      <c r="BN256" s="538">
        <f>IF(AND($B256&gt;=$FV256,$B256&lt;=$FW256),MAX(BF256,Sheet1!EI254,0),MAX(BF256-(7/36)*$K256,0))</f>
        <v>3</v>
      </c>
      <c r="BO256" s="552">
        <f t="shared" si="577"/>
        <v>0</v>
      </c>
      <c r="BP256" s="538">
        <f t="shared" si="578"/>
        <v>0</v>
      </c>
      <c r="BQ256" s="538">
        <f>IF(AND($O256&gt;0,Sheet1!EM254=1),(1-($O256-Sheet1!$L254)/$O256)*BL256,0)</f>
        <v>0</v>
      </c>
      <c r="BR256" s="538">
        <f>IF(AND(Sheet1!$L254=0,Sheet1!$L253=0, Calculation!BK256&lt;Sheet1!$EI254-0.1,Sheet1!$EI254=Sheet1!$EI253,Sheet1!$EI254=Sheet1!$EI255),BL256-BQ256,BL256-BQ256)</f>
        <v>1.8131590413943355</v>
      </c>
      <c r="BS256" s="1125" t="str">
        <f t="shared" si="535"/>
        <v/>
      </c>
      <c r="BT256" s="1125">
        <f t="shared" si="536"/>
        <v>0</v>
      </c>
      <c r="BU256" s="552">
        <f t="shared" si="579"/>
        <v>361.16423692512814</v>
      </c>
      <c r="BV256" s="552"/>
      <c r="BW256" s="552">
        <f ca="1">IF(B256&gt;(Summary!$A$1-1),#N/A,BU256*MGtoAF)</f>
        <v>1108.0518788862933</v>
      </c>
      <c r="BX256" s="552">
        <f>Sheet1!BC254+Sheet1!BD254+Sheet1!BE254+Sheet1!BF254-CG256-CH256</f>
        <v>3.49</v>
      </c>
      <c r="BY256" s="552">
        <f t="shared" si="580"/>
        <v>3.0718082788671026</v>
      </c>
      <c r="BZ256" s="552">
        <f>IF(Sheet1!EQ254="FM",CH256,0)</f>
        <v>0</v>
      </c>
      <c r="CA256" s="552">
        <f t="shared" si="581"/>
        <v>0</v>
      </c>
      <c r="CB256" s="552">
        <f>IF(Sheet1!EQ254="OTHER",CH256,0)</f>
        <v>0</v>
      </c>
      <c r="CC256" s="552">
        <f t="shared" si="582"/>
        <v>0</v>
      </c>
      <c r="CD256" s="552">
        <f t="shared" si="583"/>
        <v>0</v>
      </c>
      <c r="CE256" s="552">
        <f t="shared" si="584"/>
        <v>3.49</v>
      </c>
      <c r="CF256" s="552">
        <f t="shared" si="585"/>
        <v>3.0718082788671026</v>
      </c>
      <c r="CG256" s="552">
        <f>IF(Sheet1!EQ254="CWA",SUM(Sheet1!BC254:'Sheet1'!BF254),0)</f>
        <v>0</v>
      </c>
      <c r="CH256" s="552">
        <f>IF(OR(Sheet1!EQ254="FM", Sheet1!EQ254="OTHER"),SUM(Sheet1!BC254:'Sheet1'!BF254),0)</f>
        <v>0</v>
      </c>
      <c r="CI256" s="538">
        <f>IF(AND($B256&gt;=$FV256,$B256&lt;=$FW256),MAX(CF256,Sheet1!EJ254,0),MAX(CF256-(7/36)*$K256,0))</f>
        <v>3.5</v>
      </c>
      <c r="CJ256" s="552">
        <f t="shared" si="586"/>
        <v>0</v>
      </c>
      <c r="CK256" s="538">
        <f t="shared" si="587"/>
        <v>0</v>
      </c>
      <c r="CL256" s="538">
        <f>IF(AND($O256&gt;0,Sheet1!EN254=1),(1-($O256-Sheet1!$L254)/$O256)*CF256,0)</f>
        <v>0</v>
      </c>
      <c r="CM256" s="538">
        <f>IF(AND(Sheet1!$L254=0,Sheet1!$L253=0, Calculation!CE256&lt;Sheet1!EJ254-0.1,Sheet1!EJ254=Sheet1!EJ253,Sheet1!EJ254=Sheet1!EJ255),CF256-CL256,CF256-CL256)</f>
        <v>3.0718082788671026</v>
      </c>
      <c r="CN256" s="1130" t="str">
        <f t="shared" si="537"/>
        <v/>
      </c>
      <c r="CO256" s="1125">
        <f t="shared" si="538"/>
        <v>0</v>
      </c>
      <c r="CP256" s="552">
        <f t="shared" si="588"/>
        <v>202.71122219657966</v>
      </c>
      <c r="CQ256" s="552"/>
      <c r="CR256" s="552">
        <f ca="1">IF(B256&gt;(Summary!$A$1-1),#N/A,CP256*MGtoAF)</f>
        <v>621.91802969910634</v>
      </c>
      <c r="CS256" s="552">
        <f>Sheet1!BK254+Sheet1!BL254+Sheet1!BM254-Sheet1!ER254-DA256</f>
        <v>-0.49</v>
      </c>
      <c r="CT256" s="552">
        <f t="shared" si="589"/>
        <v>-0.43128540305010893</v>
      </c>
      <c r="CU256" s="552">
        <f>IF(Sheet1!ER254="FM",DA256,0)</f>
        <v>0</v>
      </c>
      <c r="CV256" s="552">
        <f t="shared" si="590"/>
        <v>0</v>
      </c>
      <c r="CW256" s="552">
        <f>IF(Sheet1!ER254="OTHER",DA256,0)</f>
        <v>0</v>
      </c>
      <c r="CX256" s="552">
        <f t="shared" si="591"/>
        <v>0</v>
      </c>
      <c r="CY256" s="680">
        <f>CS256</f>
        <v>-0.49</v>
      </c>
      <c r="CZ256" s="680">
        <f>CT256</f>
        <v>-0.43128540305010893</v>
      </c>
      <c r="DA256" s="552">
        <f>IF(OR(Sheet1!ER254="FM", Sheet1!ER254="OTHER"),SUM(Sheet1!BK254:'Sheet1'!BM254),0)</f>
        <v>0</v>
      </c>
      <c r="DB256" s="1092">
        <f>IF(AND($B256&gt;=$FV256,$B256&lt;=$FW256),MAX($CT256,Sheet1!EK254,0),MAX($CT256-(7/36)*$K256,0))</f>
        <v>0</v>
      </c>
      <c r="DC256" s="1093">
        <f t="shared" si="594"/>
        <v>0</v>
      </c>
      <c r="DD256" s="1092">
        <f t="shared" si="595"/>
        <v>0</v>
      </c>
      <c r="DE256" s="538">
        <f>IF(AND($O256&gt;0,Sheet1!EO254=1),(1-($O256-Sheet1!$L254)/$O256)*CZ256,0)</f>
        <v>0</v>
      </c>
      <c r="DF256" s="538">
        <f>IF(AND(Sheet1!$L254=0,Sheet1!$L253=0, Calculation!CY256&lt;Sheet1!$EK254-0.1,Sheet1!$EK254=Sheet1!$EK253,Sheet1!$EK254=Sheet1!$EK255),CZ256-DE256,CZ256-DE256)</f>
        <v>-0.43128540305010893</v>
      </c>
      <c r="DG256" s="1130">
        <f t="shared" si="539"/>
        <v>0</v>
      </c>
      <c r="DH256" s="680">
        <f t="shared" si="596"/>
        <v>5.0600000000000005</v>
      </c>
      <c r="DI256" s="552">
        <f t="shared" si="597"/>
        <v>-5.7772382572807146E-4</v>
      </c>
      <c r="DJ256" s="680">
        <f t="shared" si="598"/>
        <v>4.4536819172113296</v>
      </c>
      <c r="DK256" s="552">
        <f ca="1">IF(B256&gt;(Summary!$A$1-1),#N/A,DI256*MGtoAF)</f>
        <v>-1.7724566973337233E-3</v>
      </c>
      <c r="DL256" s="680">
        <f t="shared" si="599"/>
        <v>5.0600000000000005</v>
      </c>
      <c r="DM256" s="552">
        <f t="shared" si="600"/>
        <v>6.8849999999999998</v>
      </c>
      <c r="DN256" s="552">
        <f>Sheet1!AB254-DM256</f>
        <v>-0.82500000000000018</v>
      </c>
      <c r="DO256" s="792">
        <f t="shared" si="601"/>
        <v>-0.11982570806100221</v>
      </c>
      <c r="DP256" s="552">
        <f>(VLOOKUP(Sheet1!DC254,hhdcap_wcm,4)-(((VLOOKUP(Sheet1!DC254,hhdcap_wcm,3)-Sheet1!DC254)/(VLOOKUP(Sheet1!DC254,hhdcap_wcm,3)-VLOOKUP(Sheet1!DC254,hhdcap_wcm,1)))*(VLOOKUP(Sheet1!DC254,hhdcap_wcm,4)-VLOOKUP(Sheet1!DC254,hhdcap_wcm,2))))</f>
        <v>33030.50000008395</v>
      </c>
      <c r="DQ256" s="552">
        <f t="shared" si="602"/>
        <v>-84.100000001111766</v>
      </c>
      <c r="DR256" s="552">
        <f t="shared" si="603"/>
        <v>-42.410489158402299</v>
      </c>
      <c r="DS256" s="552">
        <f>Sheet1!EA254*AFtoMG</f>
        <v>255.22540000000001</v>
      </c>
      <c r="DT256" s="552">
        <f>Sheet1!EB254*AFtoMG</f>
        <v>0</v>
      </c>
      <c r="DU256" s="552">
        <f>Sheet1!EC254*AFtoMG</f>
        <v>0</v>
      </c>
      <c r="DV256" s="552">
        <f>Sheet1!ED254*AFtoMG</f>
        <v>-255.22540000000001</v>
      </c>
      <c r="DW256" s="552">
        <f t="shared" si="604"/>
        <v>0</v>
      </c>
      <c r="DX256" s="552">
        <f t="shared" si="605"/>
        <v>0</v>
      </c>
      <c r="DY256" s="552">
        <f t="shared" si="606"/>
        <v>2009.2519271171698</v>
      </c>
      <c r="DZ256" s="552">
        <f t="shared" si="607"/>
        <v>6164.3849123954769</v>
      </c>
      <c r="EA256" s="552"/>
      <c r="EB256" s="538">
        <f>IF(OR(B256&lt;FV256,B256&gt;FW256),(MIN(BF256+BY256+CT256+MAX(Sheet1!AA254+AQ256-73,0),K256)),0)</f>
        <v>0</v>
      </c>
      <c r="EC256" s="552"/>
      <c r="ED256" s="552">
        <f t="shared" si="608"/>
        <v>4.4536819172113287</v>
      </c>
      <c r="EE256" s="552"/>
      <c r="EF256" s="680">
        <f>Sheet1!EH254+Sheet1!EI254+Sheet1!EJ254</f>
        <v>6.5</v>
      </c>
      <c r="EG256" s="1109">
        <f t="shared" si="540"/>
        <v>10.0555</v>
      </c>
      <c r="EH256" s="538">
        <f t="shared" si="609"/>
        <v>0</v>
      </c>
      <c r="EI256" s="552">
        <f>IF(Sheet1!ET254=1,SUM('Calculations II'!AT256:BA256)+'Calculations II'!BC256+Sheet1!BV254+'Calculations II'!BE256+AP256,'Calculations II'!BK256)</f>
        <v>57.931841433551199</v>
      </c>
      <c r="EJ256" s="552">
        <f ca="1">EI256+'Calculations II'!D256+'Calculations II'!E256+'Calculations II'!O256</f>
        <v>57.306907075034133</v>
      </c>
      <c r="EK256" s="552"/>
      <c r="EL256" s="552"/>
      <c r="EM256" s="552">
        <f t="shared" si="610"/>
        <v>42249</v>
      </c>
      <c r="EN256" s="552">
        <f t="shared" si="611"/>
        <v>-6.5</v>
      </c>
      <c r="EO256" s="552">
        <f t="shared" si="612"/>
        <v>-10.0555</v>
      </c>
      <c r="EP256" s="552">
        <v>0</v>
      </c>
      <c r="EQ256" s="552">
        <v>0</v>
      </c>
      <c r="ER256" s="552">
        <v>0</v>
      </c>
      <c r="ES256" s="538">
        <f t="shared" si="510"/>
        <v>-0.27739265662785245</v>
      </c>
      <c r="ET256" s="552">
        <f>-(VLOOKUP(Sheet1!BQ254,Lookup!$O$4:$Q$262,2)-VLOOKUP(Sheet1!BQ253,Lookup!$O$4:$Q$262,2))/1000000</f>
        <v>-0.1386835020318441</v>
      </c>
      <c r="EU256" s="552">
        <f>-(VLOOKUP(Sheet1!BR254,Lookup!$O$4:$Q$262,3)-VLOOKUP(Sheet1!BR253,Lookup!$O$4:$Q$262,3))/1000000</f>
        <v>-0.13870915459600835</v>
      </c>
      <c r="EV256" s="552"/>
      <c r="EW256" s="552"/>
      <c r="EX256" s="552"/>
      <c r="EY256" s="552"/>
      <c r="EZ256" s="552"/>
      <c r="FA256" s="552"/>
      <c r="FB256" s="552"/>
      <c r="FC256" s="552"/>
      <c r="FD256" s="586">
        <f t="shared" si="557"/>
        <v>1128.3428571427878</v>
      </c>
      <c r="FE256" s="586" t="e">
        <f t="shared" si="613"/>
        <v>#N/A</v>
      </c>
      <c r="FF256" s="587" t="e">
        <f t="shared" si="614"/>
        <v>#N/A</v>
      </c>
      <c r="FG256" s="588" t="s">
        <v>674</v>
      </c>
      <c r="FH256" s="588" t="s">
        <v>674</v>
      </c>
      <c r="FI256" s="586" t="e">
        <v>#N/A</v>
      </c>
      <c r="FJ256" s="758">
        <v>15483</v>
      </c>
      <c r="FK256" s="552"/>
      <c r="FL256" s="1100">
        <f t="shared" si="556"/>
        <v>109.43015632879475</v>
      </c>
      <c r="FM256" s="552"/>
      <c r="FN256" s="552"/>
      <c r="FO256" s="552">
        <f>O256+((Sheet1!CS254)*GPMtoMGD)</f>
        <v>60.842896000000003</v>
      </c>
      <c r="FP256" s="552">
        <f>IF(Sheet1!AA254+AQ256&lt;=Calculation!N256,AQ256,Calculation!N256-Sheet1!AA254)</f>
        <v>-1.3158605664488019</v>
      </c>
      <c r="FQ256" s="552">
        <f>(Sheet1!BP254+Sheet1!BO254)/694.4</f>
        <v>2.0460829493087558</v>
      </c>
      <c r="FR256" s="558"/>
      <c r="FS256" s="558"/>
      <c r="FT256" s="558"/>
      <c r="FU256" s="558"/>
      <c r="FV256" s="677">
        <f t="shared" si="511"/>
        <v>42152</v>
      </c>
      <c r="FW256" s="677">
        <f t="shared" si="512"/>
        <v>42310</v>
      </c>
      <c r="FX256" s="558"/>
      <c r="FY256" s="558">
        <f>Sheet1!DA254-Sheet1!CZ254-Sheet1!AE254</f>
        <v>47.806580000000004</v>
      </c>
      <c r="FZ256" s="552">
        <f t="shared" si="541"/>
        <v>0.28697232952113705</v>
      </c>
      <c r="GA256" s="552"/>
      <c r="GB256" s="552" t="str">
        <f t="shared" si="513"/>
        <v>n</v>
      </c>
      <c r="GC256" s="556">
        <f t="shared" si="514"/>
        <v>42050</v>
      </c>
      <c r="GD256" s="677">
        <f t="shared" si="515"/>
        <v>42152</v>
      </c>
      <c r="GE256" s="552">
        <v>6518.9</v>
      </c>
      <c r="GF256" s="677">
        <f t="shared" si="516"/>
        <v>42161</v>
      </c>
      <c r="GG256" s="552">
        <f t="shared" si="555"/>
        <v>2949</v>
      </c>
      <c r="GH256" s="556">
        <f t="shared" si="517"/>
        <v>42310</v>
      </c>
      <c r="GJ256" s="538">
        <f t="shared" si="518"/>
        <v>0</v>
      </c>
      <c r="GK256" s="552" t="str">
        <f t="shared" si="615"/>
        <v/>
      </c>
      <c r="GL256" s="552">
        <f t="shared" si="519"/>
        <v>0</v>
      </c>
      <c r="GM256" s="552" t="str">
        <f t="shared" si="520"/>
        <v/>
      </c>
      <c r="GN256" s="552">
        <f>IF(GK256="P",Lookup!$M$12,IF(GK256="PP",Lookup!$M$13,IF(GK256="PPP",Lookup!$M$14,IF(GK256="T",Lookup!$M$15,IF(GK256="TP",Lookup!$M$16,IF(GK256="TPP",Lookup!$M$17,IF(GK256="TPPP",Lookup!$M$18,0)))))))*GJ256</f>
        <v>0</v>
      </c>
      <c r="GO256" s="552">
        <f t="shared" si="521"/>
        <v>0</v>
      </c>
      <c r="GP256" s="552">
        <f t="shared" si="616"/>
        <v>4434.4167762667748</v>
      </c>
      <c r="GQ256" s="1035">
        <f t="shared" si="559"/>
        <v>1445.3770457192877</v>
      </c>
      <c r="GR256" s="552"/>
      <c r="GS256" s="552">
        <f t="shared" si="522"/>
        <v>0</v>
      </c>
      <c r="GT256" s="552" t="str">
        <f t="shared" si="523"/>
        <v/>
      </c>
      <c r="GU256" s="552">
        <f>IF(GK256="P",Lookup!$N$12,IF(GK256="PP",Lookup!$N$13,IF(GK256="PPP",Lookup!$N$14,IF(GK256="T",Lookup!$N$15,IF(GK256="TP",Lookup!$N$16,IF(GK256="TPP",Lookup!$N$17,IF(GK256="TPPP",Lookup!$N$18,0)))))))*GJ256</f>
        <v>0</v>
      </c>
      <c r="GV256" s="552">
        <f t="shared" si="524"/>
        <v>0</v>
      </c>
      <c r="GW256" s="552">
        <f t="shared" si="617"/>
        <v>1108.0518788862933</v>
      </c>
      <c r="GX256" s="1035">
        <f t="shared" si="560"/>
        <v>361.16423692512814</v>
      </c>
      <c r="GY256" s="552"/>
      <c r="GZ256" s="552">
        <f t="shared" si="525"/>
        <v>0</v>
      </c>
      <c r="HA256" s="552" t="str">
        <f t="shared" si="526"/>
        <v/>
      </c>
      <c r="HB256" s="552">
        <f>IF(GK256="P",Lookup!$N$12,IF(GK256="PP",Lookup!$N$13,IF(GK256="PPP",Lookup!$N$14,IF(GK256="T",Lookup!$N$15,IF(GK256="TP",Lookup!$N$16,IF(GK256="TPP",Lookup!$N$17,IF(GK256="TPPP",Lookup!$N$18,0)))))))*GJ256</f>
        <v>0</v>
      </c>
      <c r="HC256" s="538">
        <f t="shared" si="618"/>
        <v>0</v>
      </c>
      <c r="HD256" s="552">
        <f t="shared" si="619"/>
        <v>621.91802969910634</v>
      </c>
      <c r="HE256" s="552">
        <f t="shared" si="529"/>
        <v>202.71122219657966</v>
      </c>
      <c r="HF256" s="552"/>
      <c r="HG256" s="552">
        <f t="shared" si="527"/>
        <v>0</v>
      </c>
      <c r="HH256" s="552" t="str">
        <f t="shared" si="528"/>
        <v/>
      </c>
      <c r="HI256" s="552">
        <f>IF(GK256="P",Lookup!$N$12,IF(GK256="PP",Lookup!$N$13,IF(GK256="PPP",Lookup!$N$14,IF(GK256="T",Lookup!$N$15,IF(GK256="TP",Lookup!$N$16,IF(GK256="TPP",Lookup!$N$17,IF(GK256="TPPP",Lookup!$N$18,0)))))))*GJ256</f>
        <v>0</v>
      </c>
      <c r="HJ256" s="538">
        <f t="shared" si="620"/>
        <v>0</v>
      </c>
      <c r="HK256" s="552">
        <f t="shared" si="621"/>
        <v>-1.7724566973337233E-3</v>
      </c>
      <c r="HL256" s="552">
        <f t="shared" si="530"/>
        <v>-5.7772382572807146E-4</v>
      </c>
      <c r="HM256" s="552"/>
      <c r="HN256" s="558"/>
      <c r="HO256" s="558"/>
      <c r="HP256" s="558"/>
      <c r="HQ256" s="558">
        <f t="shared" si="542"/>
        <v>223</v>
      </c>
      <c r="HR256" s="558">
        <f t="shared" si="543"/>
        <v>223</v>
      </c>
      <c r="HS256" s="558">
        <f>HR256+(Sheet1!DA254-Sheet1!DB254)</f>
        <v>352</v>
      </c>
      <c r="HT256" s="558">
        <f t="shared" si="544"/>
        <v>36.137919999999994</v>
      </c>
      <c r="HU256" s="558">
        <f t="shared" si="545"/>
        <v>315.86207999999999</v>
      </c>
      <c r="HV256" s="558">
        <f t="shared" si="546"/>
        <v>0</v>
      </c>
      <c r="HW256" s="550">
        <f t="shared" si="547"/>
        <v>24.055499999999995</v>
      </c>
      <c r="HX256" s="558" t="str">
        <f t="shared" si="548"/>
        <v/>
      </c>
      <c r="HY256" s="558">
        <f>Sheet1!CZ254</f>
        <v>209</v>
      </c>
      <c r="HZ256" s="558">
        <f t="shared" si="549"/>
        <v>10.0555</v>
      </c>
      <c r="IA256" s="558">
        <f t="shared" si="550"/>
        <v>36.137919999999994</v>
      </c>
      <c r="IB256" s="558">
        <f t="shared" si="551"/>
        <v>198.94450000000001</v>
      </c>
      <c r="IC256" s="1109" t="str">
        <f t="shared" si="552"/>
        <v>YES</v>
      </c>
      <c r="ID256" s="558">
        <f t="shared" si="553"/>
        <v>162.80658</v>
      </c>
      <c r="IE256" s="558">
        <f>Sheet1!DB254</f>
        <v>174</v>
      </c>
      <c r="IF256" s="550">
        <f>Sheet1!DA254</f>
        <v>303</v>
      </c>
    </row>
    <row r="257" spans="1:240" x14ac:dyDescent="0.2">
      <c r="A257" s="572" t="s">
        <v>7</v>
      </c>
      <c r="B257" s="548">
        <v>42250</v>
      </c>
      <c r="C257" s="553">
        <v>0</v>
      </c>
      <c r="D257" s="522">
        <v>200</v>
      </c>
      <c r="E257" s="522">
        <v>400</v>
      </c>
      <c r="F257" s="522">
        <v>250</v>
      </c>
      <c r="G257" s="552">
        <f>DR257+Sheet1!CZ255</f>
        <v>122.17145738824979</v>
      </c>
      <c r="H257" s="1184">
        <f t="shared" si="554"/>
        <v>-48.731419566778726</v>
      </c>
      <c r="I257" s="551">
        <f>((Sheet1!DA255)+(MIN(P257,100))-E257)/1.547</f>
        <v>-40.808952811893974</v>
      </c>
      <c r="J257" s="1066">
        <f>(((Sheet1!DB255)+(MIN(P257,100))-D257))/1.547</f>
        <v>-2.0242081447963809</v>
      </c>
      <c r="K257" s="871">
        <f t="shared" si="531"/>
        <v>0</v>
      </c>
      <c r="L257" s="552">
        <f>Sheet1!AA255+Sheet1!AB255-Sheet1!L255+(Sheet1!DA255-F257)*CFStoMGD-S257-T257-U257</f>
        <v>50.6524</v>
      </c>
      <c r="M257" s="552">
        <f t="shared" si="561"/>
        <v>80.551062656879964</v>
      </c>
      <c r="N257" s="877">
        <f>IF(Sheet1!DA255&gt;=F257,MIN(73,MIN(MAX(L257,0),MAX(M257,0))),0)</f>
        <v>50.6524</v>
      </c>
      <c r="O257" s="555">
        <f>Sheet1!AA255+Sheet1!AB255</f>
        <v>29.650000000000002</v>
      </c>
      <c r="P257" s="555">
        <f t="shared" si="562"/>
        <v>45.868549999999999</v>
      </c>
      <c r="Q257" s="865">
        <f t="shared" si="501"/>
        <v>24.150000000000002</v>
      </c>
      <c r="R257" s="796">
        <f t="shared" si="563"/>
        <v>5.5</v>
      </c>
      <c r="S257" s="865">
        <f t="shared" si="502"/>
        <v>0</v>
      </c>
      <c r="T257" s="865">
        <f t="shared" si="503"/>
        <v>0</v>
      </c>
      <c r="U257" s="865">
        <f t="shared" si="504"/>
        <v>5.5</v>
      </c>
      <c r="V257" s="865"/>
      <c r="W257" s="865">
        <f t="shared" si="505"/>
        <v>0</v>
      </c>
      <c r="X257" s="865">
        <f t="shared" si="506"/>
        <v>0</v>
      </c>
      <c r="Y257" s="865" t="str">
        <f t="shared" si="507"/>
        <v>FALSE</v>
      </c>
      <c r="Z257" s="865">
        <f t="shared" si="508"/>
        <v>29.650000000000002</v>
      </c>
      <c r="AA257" s="865">
        <f t="shared" si="509"/>
        <v>29.650000000000002</v>
      </c>
      <c r="AB257" s="1151">
        <f t="shared" si="558"/>
        <v>37.360050000000001</v>
      </c>
      <c r="AC257" s="555">
        <f>Sheet1!Y255*MGDtoCFS</f>
        <v>36.818599999999996</v>
      </c>
      <c r="AD257" s="555">
        <f>Sheet1!Z255*MGDtoCFS</f>
        <v>9.3748199999999997</v>
      </c>
      <c r="AE257" s="555">
        <f>Sheet1!AA255*MGDtoCFS</f>
        <v>37.282699999999998</v>
      </c>
      <c r="AF257" s="555">
        <f>Sheet1!AB255*MGDtoCFS</f>
        <v>8.5858499999999989</v>
      </c>
      <c r="AG257" s="555">
        <f>Sheet1!L255*MGDtoCFS</f>
        <v>0</v>
      </c>
      <c r="AH257" s="538">
        <f t="shared" si="564"/>
        <v>5.5</v>
      </c>
      <c r="AI257" s="1151">
        <f t="shared" si="565"/>
        <v>8.5084999999999997</v>
      </c>
      <c r="AJ257" s="552">
        <f t="shared" si="566"/>
        <v>0</v>
      </c>
      <c r="AK257" s="552">
        <f t="shared" si="567"/>
        <v>0</v>
      </c>
      <c r="AL257" s="552">
        <f>(VLOOKUP(Sheet1!DC255,hhdcap_wcm,4)-(((VLOOKUP(Sheet1!DC255,hhdcap_wcm,3)-Sheet1!DC255)/(VLOOKUP(Sheet1!DC255,hhdcap_wcm,3)-VLOOKUP(Sheet1!DC255,hhdcap_wcm,1)))*(VLOOKUP(Sheet1!DC255,hhdcap_wcm,4)-VLOOKUP(Sheet1!DC255,hhdcap_wcm,2))))</f>
        <v>32872.200000084849</v>
      </c>
      <c r="AM257" s="552">
        <f t="shared" si="568"/>
        <v>-158.29999999910069</v>
      </c>
      <c r="AN257" s="1125">
        <f t="shared" si="569"/>
        <v>2003.7519271171698</v>
      </c>
      <c r="AO257" s="552">
        <f t="shared" si="570"/>
        <v>6147.5109123954771</v>
      </c>
      <c r="AP257" s="552">
        <f>Sheet1!BA255+Sheet1!BB255+Sheet1!BN255+CD257</f>
        <v>3.3729999999999998</v>
      </c>
      <c r="AQ257" s="552">
        <f>Sheet1!BN255+(DO257*Sheet1!BN255)</f>
        <v>5.1129845298105381E-2</v>
      </c>
      <c r="AR257" s="552">
        <f>Sheet1!BA255+CD257</f>
        <v>0</v>
      </c>
      <c r="AS257" s="552">
        <f>Sheet1!BA255+Sheet1!BB255+CD257</f>
        <v>3.32</v>
      </c>
      <c r="AT257" s="680">
        <f>0</f>
        <v>0</v>
      </c>
      <c r="AU257" s="1035">
        <f>BA257+Sheet1!EH255</f>
        <v>0</v>
      </c>
      <c r="AV257" s="552">
        <f>IF(OR(B257&gt;=GD257,B257&lt;GC257),0,15/36*K257-MAX(0,64.6-(137.6-(Sheet1!AA255+Sheet1!AB255))))</f>
        <v>0</v>
      </c>
      <c r="AW257" s="1119"/>
      <c r="AX257" s="680"/>
      <c r="AY257" s="680"/>
      <c r="AZ257" s="680">
        <f t="shared" si="532"/>
        <v>0</v>
      </c>
      <c r="BA257" s="1151">
        <f t="shared" si="533"/>
        <v>0</v>
      </c>
      <c r="BB257" s="1109">
        <f t="shared" si="571"/>
        <v>1445.3770457192877</v>
      </c>
      <c r="BC257" s="1131">
        <f t="shared" si="534"/>
        <v>0</v>
      </c>
      <c r="BD257" s="1109">
        <f ca="1">IF(B257&gt;(Summary!$A$1-1),#N/A,BB257*MGtoAF)</f>
        <v>4434.4167762667748</v>
      </c>
      <c r="BE257" s="552">
        <f>Sheet1!BG255+Sheet1!BH255+Sheet1!BI255-BM257</f>
        <v>1.78</v>
      </c>
      <c r="BF257" s="552">
        <f t="shared" si="572"/>
        <v>1.7171910307665565</v>
      </c>
      <c r="BG257" s="552">
        <f>IF(Sheet1!EP255="FM",BM257,0)</f>
        <v>0</v>
      </c>
      <c r="BH257" s="552">
        <f t="shared" si="573"/>
        <v>0</v>
      </c>
      <c r="BI257" s="552">
        <f>IF(Sheet1!EP255="OTHER",BM257,0)</f>
        <v>0</v>
      </c>
      <c r="BJ257" s="552">
        <f t="shared" si="574"/>
        <v>0</v>
      </c>
      <c r="BK257" s="552">
        <f t="shared" si="575"/>
        <v>1.78</v>
      </c>
      <c r="BL257" s="552">
        <f t="shared" si="576"/>
        <v>1.7171910307665565</v>
      </c>
      <c r="BM257" s="552">
        <f>IF(OR(Sheet1!EP255="FM", Sheet1!EP255="OTHER"),SUM(Sheet1!BG255:'Sheet1'!BI255),0)</f>
        <v>0</v>
      </c>
      <c r="BN257" s="538">
        <f>IF(AND($B257&gt;=$FV257,$B257&lt;=$FW257),MAX(BF257,Sheet1!EI255,0),MAX(BF257-(7/36)*$K257,0))</f>
        <v>2</v>
      </c>
      <c r="BO257" s="552">
        <f t="shared" si="577"/>
        <v>0</v>
      </c>
      <c r="BP257" s="538">
        <f t="shared" si="578"/>
        <v>0</v>
      </c>
      <c r="BQ257" s="538">
        <f>IF(AND($O257&gt;0,Sheet1!EM255=1),(1-($O257-Sheet1!$L255)/$O257)*BL257,0)</f>
        <v>0</v>
      </c>
      <c r="BR257" s="538">
        <f>IF(AND(Sheet1!$L255=0,Sheet1!$L254=0, Calculation!BK257&lt;Sheet1!$EI255-0.1,Sheet1!$EI255=Sheet1!$EI254,Sheet1!$EI255=Sheet1!$EI256),BL257-BQ257,BL257-BQ257)</f>
        <v>1.7171910307665565</v>
      </c>
      <c r="BS257" s="1125" t="str">
        <f t="shared" si="535"/>
        <v/>
      </c>
      <c r="BT257" s="1125">
        <f t="shared" si="536"/>
        <v>0</v>
      </c>
      <c r="BU257" s="552">
        <f t="shared" si="579"/>
        <v>359.16423692512814</v>
      </c>
      <c r="BV257" s="552"/>
      <c r="BW257" s="552">
        <f ca="1">IF(B257&gt;(Summary!$A$1-1),#N/A,BU257*MGtoAF)</f>
        <v>1101.9158788862931</v>
      </c>
      <c r="BX257" s="552">
        <f>Sheet1!BC255+Sheet1!BD255+Sheet1!BE255+Sheet1!BF255-CG257-CH257</f>
        <v>3.5</v>
      </c>
      <c r="BY257" s="552">
        <f t="shared" si="580"/>
        <v>3.3764992177994086</v>
      </c>
      <c r="BZ257" s="552">
        <f>IF(Sheet1!EQ255="FM",CH257,0)</f>
        <v>0</v>
      </c>
      <c r="CA257" s="552">
        <f t="shared" si="581"/>
        <v>0</v>
      </c>
      <c r="CB257" s="552">
        <f>IF(Sheet1!EQ255="OTHER",CH257,0)</f>
        <v>0</v>
      </c>
      <c r="CC257" s="552">
        <f t="shared" si="582"/>
        <v>0</v>
      </c>
      <c r="CD257" s="552">
        <f t="shared" si="583"/>
        <v>0</v>
      </c>
      <c r="CE257" s="552">
        <f t="shared" si="584"/>
        <v>3.5</v>
      </c>
      <c r="CF257" s="552">
        <f t="shared" si="585"/>
        <v>3.3764992177994086</v>
      </c>
      <c r="CG257" s="552">
        <f>IF(Sheet1!EQ255="CWA",SUM(Sheet1!BC255:'Sheet1'!BF255),0)</f>
        <v>0</v>
      </c>
      <c r="CH257" s="552">
        <f>IF(OR(Sheet1!EQ255="FM", Sheet1!EQ255="OTHER"),SUM(Sheet1!BC255:'Sheet1'!BF255),0)</f>
        <v>0</v>
      </c>
      <c r="CI257" s="538">
        <f>IF(AND($B257&gt;=$FV257,$B257&lt;=$FW257),MAX(CF257,Sheet1!EJ255,0),MAX(CF257-(7/36)*$K257,0))</f>
        <v>3.5</v>
      </c>
      <c r="CJ257" s="552">
        <f t="shared" si="586"/>
        <v>0</v>
      </c>
      <c r="CK257" s="538">
        <f t="shared" si="587"/>
        <v>0</v>
      </c>
      <c r="CL257" s="538">
        <f>IF(AND($O257&gt;0,Sheet1!EN255=1),(1-($O257-Sheet1!$L255)/$O257)*CF257,0)</f>
        <v>0</v>
      </c>
      <c r="CM257" s="538">
        <f>IF(AND(Sheet1!$L255=0,Sheet1!$L254=0, Calculation!CE257&lt;Sheet1!EJ255-0.1,Sheet1!EJ255=Sheet1!EJ254,Sheet1!EJ255=Sheet1!EJ256),CF257-CL257,CF257-CL257)</f>
        <v>3.3764992177994086</v>
      </c>
      <c r="CN257" s="1130" t="str">
        <f t="shared" si="537"/>
        <v/>
      </c>
      <c r="CO257" s="1125">
        <f t="shared" si="538"/>
        <v>0</v>
      </c>
      <c r="CP257" s="552">
        <f t="shared" si="588"/>
        <v>199.21122219657966</v>
      </c>
      <c r="CQ257" s="552"/>
      <c r="CR257" s="552">
        <f ca="1">IF(B257&gt;(Summary!$A$1-1),#N/A,CP257*MGtoAF)</f>
        <v>611.1800296991064</v>
      </c>
      <c r="CS257" s="552">
        <f>Sheet1!BK255+Sheet1!BL255+Sheet1!BM255-Sheet1!ER255-DA257</f>
        <v>-2.9</v>
      </c>
      <c r="CT257" s="552">
        <f t="shared" si="589"/>
        <v>-2.7976707804623673</v>
      </c>
      <c r="CU257" s="552">
        <f>IF(Sheet1!ER255="FM",DA257,0)</f>
        <v>0</v>
      </c>
      <c r="CV257" s="552">
        <f t="shared" si="590"/>
        <v>0</v>
      </c>
      <c r="CW257" s="552">
        <f>IF(Sheet1!ER255="OTHER",DA257,0)</f>
        <v>0</v>
      </c>
      <c r="CX257" s="552">
        <f t="shared" si="591"/>
        <v>0</v>
      </c>
      <c r="CY257" s="680">
        <f t="shared" ref="CY257:CY288" si="622">CS257</f>
        <v>-2.9</v>
      </c>
      <c r="CZ257" s="680">
        <f t="shared" ref="CZ257:CZ288" si="623">CT257</f>
        <v>-2.7976707804623673</v>
      </c>
      <c r="DA257" s="552">
        <f>IF(OR(Sheet1!ER255="FM", Sheet1!ER255="OTHER"),SUM(Sheet1!BK255:'Sheet1'!BM255),0)</f>
        <v>0</v>
      </c>
      <c r="DB257" s="1092">
        <f>IF(AND($B257&gt;=$FV257,$B257&lt;=$FW257),MAX($CT257,Sheet1!EK255,0),MAX($CT257-(7/36)*$K257,0))</f>
        <v>0</v>
      </c>
      <c r="DC257" s="1093">
        <f t="shared" si="594"/>
        <v>0</v>
      </c>
      <c r="DD257" s="1092">
        <f t="shared" si="595"/>
        <v>0</v>
      </c>
      <c r="DE257" s="538">
        <f>IF(AND($O257&gt;0,Sheet1!EO255=1),(1-($O257-Sheet1!$L255)/$O257)*CZ257,0)</f>
        <v>0</v>
      </c>
      <c r="DF257" s="538">
        <f>IF(AND(Sheet1!$L255=0,Sheet1!$L254=0, Calculation!CY257&lt;Sheet1!$EK255-0.1,Sheet1!$EK255=Sheet1!$EK254,Sheet1!$EK255=Sheet1!$EK256),CZ257-DE257,CZ257-DE257)</f>
        <v>-2.7976707804623673</v>
      </c>
      <c r="DG257" s="1130">
        <f t="shared" si="539"/>
        <v>0</v>
      </c>
      <c r="DH257" s="680">
        <f t="shared" si="596"/>
        <v>2.3800000000000003</v>
      </c>
      <c r="DI257" s="552">
        <f t="shared" si="597"/>
        <v>-5.7772382572807146E-4</v>
      </c>
      <c r="DJ257" s="680">
        <f t="shared" si="598"/>
        <v>2.2960194681035975</v>
      </c>
      <c r="DK257" s="552">
        <f ca="1">IF(B257&gt;(Summary!$A$1-1),#N/A,DI257*MGtoAF)</f>
        <v>-1.7724566973337233E-3</v>
      </c>
      <c r="DL257" s="680">
        <f t="shared" si="599"/>
        <v>2.38</v>
      </c>
      <c r="DM257" s="552">
        <f t="shared" si="600"/>
        <v>5.7530000000000001</v>
      </c>
      <c r="DN257" s="552">
        <f>Sheet1!AB255-DM257</f>
        <v>-0.20300000000000029</v>
      </c>
      <c r="DO257" s="792">
        <f t="shared" si="601"/>
        <v>-3.5285937771597477E-2</v>
      </c>
      <c r="DP257" s="552">
        <f>(VLOOKUP(Sheet1!DC255,hhdcap_wcm,4)-(((VLOOKUP(Sheet1!DC255,hhdcap_wcm,3)-Sheet1!DC255)/(VLOOKUP(Sheet1!DC255,hhdcap_wcm,3)-VLOOKUP(Sheet1!DC255,hhdcap_wcm,1)))*(VLOOKUP(Sheet1!DC255,hhdcap_wcm,4)-VLOOKUP(Sheet1!DC255,hhdcap_wcm,2))))</f>
        <v>32872.200000084849</v>
      </c>
      <c r="DQ257" s="552">
        <f t="shared" si="602"/>
        <v>-158.29999999910069</v>
      </c>
      <c r="DR257" s="552">
        <f t="shared" si="603"/>
        <v>-79.828542611750208</v>
      </c>
      <c r="DS257" s="552">
        <f>Sheet1!EA255*AFtoMG</f>
        <v>0</v>
      </c>
      <c r="DT257" s="552">
        <f>Sheet1!EB255*AFtoMG</f>
        <v>0</v>
      </c>
      <c r="DU257" s="552">
        <f>Sheet1!EC255*AFtoMG</f>
        <v>0</v>
      </c>
      <c r="DV257" s="552">
        <f>Sheet1!ED255*AFtoMG</f>
        <v>0</v>
      </c>
      <c r="DW257" s="552">
        <f t="shared" si="604"/>
        <v>0</v>
      </c>
      <c r="DX257" s="552">
        <f t="shared" si="605"/>
        <v>0</v>
      </c>
      <c r="DY257" s="552">
        <f t="shared" si="606"/>
        <v>2003.7519271171698</v>
      </c>
      <c r="DZ257" s="552">
        <f t="shared" si="607"/>
        <v>6147.5109123954771</v>
      </c>
      <c r="EA257" s="552"/>
      <c r="EB257" s="538">
        <f>IF(OR(B257&lt;FV257,B257&gt;FW257),(MIN(BF257+BY257+CT257+MAX(Sheet1!AA255+AQ257-73,0),K257)),0)</f>
        <v>0</v>
      </c>
      <c r="EC257" s="552"/>
      <c r="ED257" s="552">
        <f t="shared" si="608"/>
        <v>2.2960194681035979</v>
      </c>
      <c r="EE257" s="552"/>
      <c r="EF257" s="680">
        <f>Sheet1!EH255+Sheet1!EI255+Sheet1!EJ255</f>
        <v>5.5</v>
      </c>
      <c r="EG257" s="1109">
        <f t="shared" si="540"/>
        <v>8.5084999999999997</v>
      </c>
      <c r="EH257" s="538">
        <f t="shared" si="609"/>
        <v>0</v>
      </c>
      <c r="EI257" s="552">
        <f>IF(Sheet1!ET255=1,SUM('Calculations II'!AT257:BA257)+'Calculations II'!BC257+Sheet1!BV255+'Calculations II'!BE257+AP257,'Calculations II'!BK257)</f>
        <v>57.02764584529811</v>
      </c>
      <c r="EJ257" s="552">
        <f ca="1">EI257+'Calculations II'!D257+'Calculations II'!E257+'Calculations II'!O257</f>
        <v>55.291376777182769</v>
      </c>
      <c r="EK257" s="552"/>
      <c r="EL257" s="552"/>
      <c r="EM257" s="552">
        <f t="shared" si="610"/>
        <v>42250</v>
      </c>
      <c r="EN257" s="552">
        <f t="shared" si="611"/>
        <v>-5.5</v>
      </c>
      <c r="EO257" s="552">
        <f t="shared" si="612"/>
        <v>-8.5084999999999997</v>
      </c>
      <c r="EP257" s="552">
        <v>0</v>
      </c>
      <c r="EQ257" s="552">
        <v>0</v>
      </c>
      <c r="ER257" s="552">
        <v>0</v>
      </c>
      <c r="ES257" s="538">
        <f t="shared" si="510"/>
        <v>1.1094936708880963</v>
      </c>
      <c r="ET257" s="552">
        <f>-(VLOOKUP(Sheet1!BQ255,Lookup!$O$4:$Q$262,2)-VLOOKUP(Sheet1!BQ254,Lookup!$O$4:$Q$262,2))/1000000</f>
        <v>0.55469553208931166</v>
      </c>
      <c r="EU257" s="552">
        <f>-(VLOOKUP(Sheet1!BR255,Lookup!$O$4:$Q$262,3)-VLOOKUP(Sheet1!BR254,Lookup!$O$4:$Q$262,3))/1000000</f>
        <v>0.55479813879878448</v>
      </c>
      <c r="EV257" s="552"/>
      <c r="EW257" s="552"/>
      <c r="EX257" s="552"/>
      <c r="EY257" s="552"/>
      <c r="EZ257" s="552"/>
      <c r="FA257" s="552"/>
      <c r="FB257" s="552"/>
      <c r="FC257" s="552"/>
      <c r="FD257" s="586">
        <f t="shared" si="557"/>
        <v>1128.0464285713595</v>
      </c>
      <c r="FE257" s="586" t="e">
        <f t="shared" si="613"/>
        <v>#N/A</v>
      </c>
      <c r="FF257" s="587" t="e">
        <f t="shared" si="614"/>
        <v>#N/A</v>
      </c>
      <c r="FG257" s="588" t="s">
        <v>674</v>
      </c>
      <c r="FH257" s="588" t="s">
        <v>674</v>
      </c>
      <c r="FI257" s="586" t="e">
        <v>#N/A</v>
      </c>
      <c r="FJ257" s="758">
        <v>15266</v>
      </c>
      <c r="FK257" s="552"/>
      <c r="FL257" s="1100">
        <f t="shared" si="556"/>
        <v>108.92586989409985</v>
      </c>
      <c r="FM257" s="552"/>
      <c r="FN257" s="552"/>
      <c r="FO257" s="552">
        <f>O257+((Sheet1!CS255)*GPMtoMGD)</f>
        <v>56.750080000000004</v>
      </c>
      <c r="FP257" s="552">
        <f>IF(Sheet1!AA255+AQ257&lt;=Calculation!N257,AQ257,Calculation!N257-Sheet1!AA255)</f>
        <v>5.1129845298105381E-2</v>
      </c>
      <c r="FQ257" s="552">
        <f>(Sheet1!BP255+Sheet1!BO255)/694.4</f>
        <v>1.9050979262672814</v>
      </c>
      <c r="FR257" s="558"/>
      <c r="FS257" s="558"/>
      <c r="FT257" s="558"/>
      <c r="FU257" s="558"/>
      <c r="FV257" s="677">
        <f t="shared" si="511"/>
        <v>42152</v>
      </c>
      <c r="FW257" s="677">
        <f t="shared" si="512"/>
        <v>42310</v>
      </c>
      <c r="FX257" s="558"/>
      <c r="FY257" s="558">
        <f>Sheet1!DA255-Sheet1!CZ255-Sheet1!AE255</f>
        <v>43.131450000000001</v>
      </c>
      <c r="FZ257" s="552">
        <f t="shared" si="541"/>
        <v>0.35304031663412322</v>
      </c>
      <c r="GA257" s="552"/>
      <c r="GB257" s="552" t="str">
        <f t="shared" si="513"/>
        <v>n</v>
      </c>
      <c r="GC257" s="556">
        <f t="shared" si="514"/>
        <v>42050</v>
      </c>
      <c r="GD257" s="677">
        <f t="shared" si="515"/>
        <v>42152</v>
      </c>
      <c r="GE257" s="552">
        <v>6518.9</v>
      </c>
      <c r="GF257" s="677">
        <f t="shared" si="516"/>
        <v>42161</v>
      </c>
      <c r="GG257" s="552">
        <f t="shared" si="555"/>
        <v>2949</v>
      </c>
      <c r="GH257" s="556">
        <f t="shared" si="517"/>
        <v>42310</v>
      </c>
      <c r="GJ257" s="538">
        <f t="shared" si="518"/>
        <v>0</v>
      </c>
      <c r="GK257" s="552" t="str">
        <f t="shared" si="615"/>
        <v/>
      </c>
      <c r="GL257" s="552">
        <f t="shared" si="519"/>
        <v>0</v>
      </c>
      <c r="GM257" s="552" t="str">
        <f t="shared" si="520"/>
        <v/>
      </c>
      <c r="GN257" s="552">
        <f>IF(GK257="P",Lookup!$M$12,IF(GK257="PP",Lookup!$M$13,IF(GK257="PPP",Lookup!$M$14,IF(GK257="T",Lookup!$M$15,IF(GK257="TP",Lookup!$M$16,IF(GK257="TPP",Lookup!$M$17,IF(GK257="TPPP",Lookup!$M$18,0)))))))*GJ257</f>
        <v>0</v>
      </c>
      <c r="GO257" s="552">
        <f t="shared" si="521"/>
        <v>0</v>
      </c>
      <c r="GP257" s="552">
        <f t="shared" si="616"/>
        <v>4434.4167762667748</v>
      </c>
      <c r="GQ257" s="1035">
        <f t="shared" si="559"/>
        <v>1445.3770457192877</v>
      </c>
      <c r="GR257" s="552"/>
      <c r="GS257" s="552">
        <f t="shared" si="522"/>
        <v>0</v>
      </c>
      <c r="GT257" s="552" t="str">
        <f t="shared" si="523"/>
        <v/>
      </c>
      <c r="GU257" s="552">
        <f>IF(GK257="P",Lookup!$N$12,IF(GK257="PP",Lookup!$N$13,IF(GK257="PPP",Lookup!$N$14,IF(GK257="T",Lookup!$N$15,IF(GK257="TP",Lookup!$N$16,IF(GK257="TPP",Lookup!$N$17,IF(GK257="TPPP",Lookup!$N$18,0)))))))*GJ257</f>
        <v>0</v>
      </c>
      <c r="GV257" s="552">
        <f t="shared" si="524"/>
        <v>0</v>
      </c>
      <c r="GW257" s="552">
        <f t="shared" si="617"/>
        <v>1101.9158788862931</v>
      </c>
      <c r="GX257" s="1035">
        <f t="shared" si="560"/>
        <v>359.16423692512814</v>
      </c>
      <c r="GY257" s="552"/>
      <c r="GZ257" s="552">
        <f t="shared" si="525"/>
        <v>0</v>
      </c>
      <c r="HA257" s="552" t="str">
        <f t="shared" si="526"/>
        <v/>
      </c>
      <c r="HB257" s="552">
        <f>IF(GK257="P",Lookup!$N$12,IF(GK257="PP",Lookup!$N$13,IF(GK257="PPP",Lookup!$N$14,IF(GK257="T",Lookup!$N$15,IF(GK257="TP",Lookup!$N$16,IF(GK257="TPP",Lookup!$N$17,IF(GK257="TPPP",Lookup!$N$18,0)))))))*GJ257</f>
        <v>0</v>
      </c>
      <c r="HC257" s="538">
        <f t="shared" si="618"/>
        <v>0</v>
      </c>
      <c r="HD257" s="552">
        <f t="shared" si="619"/>
        <v>611.1800296991064</v>
      </c>
      <c r="HE257" s="552">
        <f t="shared" si="529"/>
        <v>199.21122219657966</v>
      </c>
      <c r="HF257" s="552"/>
      <c r="HG257" s="552">
        <f t="shared" si="527"/>
        <v>0</v>
      </c>
      <c r="HH257" s="552" t="str">
        <f t="shared" si="528"/>
        <v/>
      </c>
      <c r="HI257" s="552">
        <f>IF(GK257="P",Lookup!$N$12,IF(GK257="PP",Lookup!$N$13,IF(GK257="PPP",Lookup!$N$14,IF(GK257="T",Lookup!$N$15,IF(GK257="TP",Lookup!$N$16,IF(GK257="TPP",Lookup!$N$17,IF(GK257="TPPP",Lookup!$N$18,0)))))))*GJ257</f>
        <v>0</v>
      </c>
      <c r="HJ257" s="538">
        <f t="shared" si="620"/>
        <v>0</v>
      </c>
      <c r="HK257" s="552">
        <f t="shared" si="621"/>
        <v>-1.7724566973337233E-3</v>
      </c>
      <c r="HL257" s="552">
        <f t="shared" si="530"/>
        <v>-5.7772382572807146E-4</v>
      </c>
      <c r="HM257" s="552"/>
      <c r="HN257" s="558"/>
      <c r="HO257" s="558"/>
      <c r="HP257" s="558"/>
      <c r="HQ257" s="558">
        <f t="shared" si="542"/>
        <v>223</v>
      </c>
      <c r="HR257" s="558">
        <f t="shared" si="543"/>
        <v>223</v>
      </c>
      <c r="HS257" s="558">
        <f>HR257+(Sheet1!DA255-Sheet1!DB255)</f>
        <v>363</v>
      </c>
      <c r="HT257" s="558">
        <f t="shared" si="544"/>
        <v>37.360050000000001</v>
      </c>
      <c r="HU257" s="558">
        <f t="shared" si="545"/>
        <v>325.63995</v>
      </c>
      <c r="HV257" s="558">
        <f t="shared" si="546"/>
        <v>0</v>
      </c>
      <c r="HW257" s="550">
        <f t="shared" si="547"/>
        <v>29.508499999999998</v>
      </c>
      <c r="HX257" s="558" t="str">
        <f t="shared" si="548"/>
        <v/>
      </c>
      <c r="HY257" s="558">
        <f>Sheet1!CZ255</f>
        <v>202</v>
      </c>
      <c r="HZ257" s="558">
        <f t="shared" si="549"/>
        <v>8.5084999999999997</v>
      </c>
      <c r="IA257" s="558">
        <f t="shared" si="550"/>
        <v>37.360050000000001</v>
      </c>
      <c r="IB257" s="558">
        <f t="shared" si="551"/>
        <v>193.4915</v>
      </c>
      <c r="IC257" s="1109" t="str">
        <f t="shared" si="552"/>
        <v>YES</v>
      </c>
      <c r="ID257" s="558">
        <f t="shared" si="553"/>
        <v>156.13145</v>
      </c>
      <c r="IE257" s="558">
        <f>Sheet1!DB255</f>
        <v>151</v>
      </c>
      <c r="IF257" s="550">
        <f>Sheet1!DA255</f>
        <v>291</v>
      </c>
    </row>
    <row r="258" spans="1:240" x14ac:dyDescent="0.2">
      <c r="A258" s="572" t="s">
        <v>8</v>
      </c>
      <c r="B258" s="548">
        <v>42251</v>
      </c>
      <c r="C258" s="553">
        <v>0</v>
      </c>
      <c r="D258" s="522">
        <v>200</v>
      </c>
      <c r="E258" s="522">
        <v>400</v>
      </c>
      <c r="F258" s="522">
        <v>250</v>
      </c>
      <c r="G258" s="552">
        <f>DR258+Sheet1!CZ256</f>
        <v>153.55874936908131</v>
      </c>
      <c r="H258" s="1184">
        <f t="shared" si="554"/>
        <v>-28.036899119641049</v>
      </c>
      <c r="I258" s="551">
        <f>((Sheet1!DA256)+(MIN(P258,100))-E258)/1.547</f>
        <v>-46.226664511958639</v>
      </c>
      <c r="J258" s="1066">
        <f>(((Sheet1!DB256)+(MIN(P258,100))-D258))/1.547</f>
        <v>10.657627666451191</v>
      </c>
      <c r="K258" s="871">
        <f t="shared" si="531"/>
        <v>0</v>
      </c>
      <c r="L258" s="552">
        <f>Sheet1!AA256+Sheet1!AB256-Sheet1!L256+(Sheet1!DA256-F258)*CFStoMGD-S258-T258-U258</f>
        <v>45.2348</v>
      </c>
      <c r="M258" s="552">
        <f t="shared" si="561"/>
        <v>101.24558310401764</v>
      </c>
      <c r="N258" s="877">
        <f>IF(Sheet1!DA256&gt;=F258,MIN(73,MIN(MAX(L258,0),MAX(M258,0))),0)</f>
        <v>45.2348</v>
      </c>
      <c r="O258" s="555">
        <f>Sheet1!AA256+Sheet1!AB256</f>
        <v>30.05</v>
      </c>
      <c r="P258" s="555">
        <f t="shared" si="562"/>
        <v>46.487349999999999</v>
      </c>
      <c r="Q258" s="865">
        <f t="shared" si="501"/>
        <v>24.55</v>
      </c>
      <c r="R258" s="796">
        <f t="shared" si="563"/>
        <v>5.5</v>
      </c>
      <c r="S258" s="865">
        <f t="shared" si="502"/>
        <v>0</v>
      </c>
      <c r="T258" s="865">
        <f t="shared" si="503"/>
        <v>0</v>
      </c>
      <c r="U258" s="865">
        <f t="shared" si="504"/>
        <v>5.5</v>
      </c>
      <c r="V258" s="865"/>
      <c r="W258" s="865">
        <f t="shared" si="505"/>
        <v>0</v>
      </c>
      <c r="X258" s="865">
        <f t="shared" si="506"/>
        <v>0</v>
      </c>
      <c r="Y258" s="865" t="str">
        <f t="shared" si="507"/>
        <v>FALSE</v>
      </c>
      <c r="Z258" s="865">
        <f t="shared" si="508"/>
        <v>30.05</v>
      </c>
      <c r="AA258" s="865">
        <f t="shared" si="509"/>
        <v>30.05</v>
      </c>
      <c r="AB258" s="1151">
        <f t="shared" si="558"/>
        <v>37.978850000000001</v>
      </c>
      <c r="AC258" s="555">
        <f>Sheet1!Y256*MGDtoCFS</f>
        <v>37.282699999999998</v>
      </c>
      <c r="AD258" s="555">
        <f>Sheet1!Z256*MGDtoCFS</f>
        <v>7.7349999999999994</v>
      </c>
      <c r="AE258" s="555">
        <f>Sheet1!AA256*MGDtoCFS</f>
        <v>37.978850000000001</v>
      </c>
      <c r="AF258" s="555">
        <f>Sheet1!AB256*MGDtoCFS</f>
        <v>8.5084999999999997</v>
      </c>
      <c r="AG258" s="555">
        <f>Sheet1!L256*MGDtoCFS</f>
        <v>0</v>
      </c>
      <c r="AH258" s="538">
        <f t="shared" si="564"/>
        <v>5.5710332103321036</v>
      </c>
      <c r="AI258" s="1151">
        <f t="shared" si="565"/>
        <v>8.6183883763837645</v>
      </c>
      <c r="AJ258" s="552">
        <f t="shared" si="566"/>
        <v>0</v>
      </c>
      <c r="AK258" s="552">
        <f t="shared" si="567"/>
        <v>0</v>
      </c>
      <c r="AL258" s="552">
        <f>(VLOOKUP(Sheet1!DC256,hhdcap_wcm,4)-(((VLOOKUP(Sheet1!DC256,hhdcap_wcm,3)-Sheet1!DC256)/(VLOOKUP(Sheet1!DC256,hhdcap_wcm,3)-VLOOKUP(Sheet1!DC256,hhdcap_wcm,1)))*(VLOOKUP(Sheet1!DC256,hhdcap_wcm,4)-VLOOKUP(Sheet1!DC256,hhdcap_wcm,2))))</f>
        <v>32722.600000083738</v>
      </c>
      <c r="AM258" s="552">
        <f t="shared" si="568"/>
        <v>-149.60000000111177</v>
      </c>
      <c r="AN258" s="1125">
        <f t="shared" si="569"/>
        <v>1998.1808939068376</v>
      </c>
      <c r="AO258" s="552">
        <f t="shared" si="570"/>
        <v>6130.4189825061776</v>
      </c>
      <c r="AP258" s="552">
        <f>Sheet1!BA256+Sheet1!BB256+Sheet1!BN256+CD258</f>
        <v>4.62</v>
      </c>
      <c r="AQ258" s="552">
        <f>Sheet1!BN256+(DO258*Sheet1!BN256)</f>
        <v>1.3191881918819188</v>
      </c>
      <c r="AR258" s="552">
        <f>Sheet1!BA256+CD258</f>
        <v>0</v>
      </c>
      <c r="AS258" s="552">
        <f>Sheet1!BA256+Sheet1!BB256+CD258</f>
        <v>3.32</v>
      </c>
      <c r="AT258" s="680">
        <f>0</f>
        <v>0</v>
      </c>
      <c r="AU258" s="1035">
        <f>BA258+Sheet1!EH256</f>
        <v>0</v>
      </c>
      <c r="AV258" s="552">
        <f>IF(OR(B258&gt;=GD258,B258&lt;GC258),0,15/36*K258-MAX(0,64.6-(137.6-(Sheet1!AA256+Sheet1!AB256))))</f>
        <v>0</v>
      </c>
      <c r="AW258" s="1119"/>
      <c r="AX258" s="680"/>
      <c r="AY258" s="680"/>
      <c r="AZ258" s="680">
        <f t="shared" si="532"/>
        <v>0</v>
      </c>
      <c r="BA258" s="1151">
        <f t="shared" si="533"/>
        <v>0</v>
      </c>
      <c r="BB258" s="1109">
        <f t="shared" si="571"/>
        <v>1445.3770457192877</v>
      </c>
      <c r="BC258" s="1131">
        <f t="shared" si="534"/>
        <v>0</v>
      </c>
      <c r="BD258" s="1109">
        <f ca="1">IF(B258&gt;(Summary!$A$1-1),#N/A,BB258*MGtoAF)</f>
        <v>4434.4167762667748</v>
      </c>
      <c r="BE258" s="552">
        <f>Sheet1!BG256+Sheet1!BH256+Sheet1!BI256-BM258</f>
        <v>2</v>
      </c>
      <c r="BF258" s="552">
        <f t="shared" si="572"/>
        <v>2.0295202952029521</v>
      </c>
      <c r="BG258" s="552">
        <f>IF(Sheet1!EP256="FM",BM258,0)</f>
        <v>0</v>
      </c>
      <c r="BH258" s="552">
        <f t="shared" si="573"/>
        <v>0</v>
      </c>
      <c r="BI258" s="552">
        <f>IF(Sheet1!EP256="OTHER",BM258,0)</f>
        <v>0</v>
      </c>
      <c r="BJ258" s="552">
        <f t="shared" si="574"/>
        <v>0</v>
      </c>
      <c r="BK258" s="552">
        <f t="shared" si="575"/>
        <v>2</v>
      </c>
      <c r="BL258" s="552">
        <f t="shared" si="576"/>
        <v>2.0295202952029521</v>
      </c>
      <c r="BM258" s="552">
        <f>IF(OR(Sheet1!EP256="FM", Sheet1!EP256="OTHER"),SUM(Sheet1!BG256:'Sheet1'!BI256),0)</f>
        <v>0</v>
      </c>
      <c r="BN258" s="538">
        <f>IF(AND($B258&gt;=$FV258,$B258&lt;=$FW258),MAX(BF258,Sheet1!EI256,0),MAX(BF258-(7/36)*$K258,0))</f>
        <v>2.0295202952029521</v>
      </c>
      <c r="BO258" s="552">
        <f t="shared" si="577"/>
        <v>0</v>
      </c>
      <c r="BP258" s="538">
        <f t="shared" si="578"/>
        <v>0</v>
      </c>
      <c r="BQ258" s="538">
        <f>IF(AND($O258&gt;0,Sheet1!EM256=1),(1-($O258-Sheet1!$L256)/$O258)*BL258,0)</f>
        <v>0</v>
      </c>
      <c r="BR258" s="538">
        <f>IF(AND(Sheet1!$L256=0,Sheet1!$L255=0, Calculation!BK258&lt;Sheet1!$EI256-0.1,Sheet1!$EI256=Sheet1!$EI255,Sheet1!$EI256=Sheet1!$EI257),BL258-BQ258,BL258-BQ258)</f>
        <v>2.0295202952029521</v>
      </c>
      <c r="BS258" s="1125" t="str">
        <f t="shared" si="535"/>
        <v/>
      </c>
      <c r="BT258" s="1125">
        <f t="shared" si="536"/>
        <v>0</v>
      </c>
      <c r="BU258" s="552">
        <f t="shared" si="579"/>
        <v>357.13471662992521</v>
      </c>
      <c r="BV258" s="552"/>
      <c r="BW258" s="552">
        <f ca="1">IF(B258&gt;(Summary!$A$1-1),#N/A,BU258*MGtoAF)</f>
        <v>1095.6893106206105</v>
      </c>
      <c r="BX258" s="552">
        <f>Sheet1!BC256+Sheet1!BD256+Sheet1!BE256+Sheet1!BF256-CG258-CH258</f>
        <v>3.49</v>
      </c>
      <c r="BY258" s="552">
        <f t="shared" si="580"/>
        <v>3.5415129151291516</v>
      </c>
      <c r="BZ258" s="552">
        <f>IF(Sheet1!EQ256="FM",CH258,0)</f>
        <v>0</v>
      </c>
      <c r="CA258" s="552">
        <f t="shared" si="581"/>
        <v>0</v>
      </c>
      <c r="CB258" s="552">
        <f>IF(Sheet1!EQ256="OTHER",CH258,0)</f>
        <v>0</v>
      </c>
      <c r="CC258" s="552">
        <f t="shared" si="582"/>
        <v>0</v>
      </c>
      <c r="CD258" s="552">
        <f t="shared" si="583"/>
        <v>0</v>
      </c>
      <c r="CE258" s="552">
        <f t="shared" si="584"/>
        <v>3.49</v>
      </c>
      <c r="CF258" s="552">
        <f t="shared" si="585"/>
        <v>3.5415129151291516</v>
      </c>
      <c r="CG258" s="552">
        <f>IF(Sheet1!EQ256="CWA",SUM(Sheet1!BC256:'Sheet1'!BF256),0)</f>
        <v>0</v>
      </c>
      <c r="CH258" s="552">
        <f>IF(OR(Sheet1!EQ256="FM", Sheet1!EQ256="OTHER"),SUM(Sheet1!BC256:'Sheet1'!BF256),0)</f>
        <v>0</v>
      </c>
      <c r="CI258" s="538">
        <f>IF(AND($B258&gt;=$FV258,$B258&lt;=$FW258),MAX(CF258,Sheet1!EJ256,0),MAX(CF258-(7/36)*$K258,0))</f>
        <v>3.5415129151291516</v>
      </c>
      <c r="CJ258" s="552">
        <f t="shared" si="586"/>
        <v>0</v>
      </c>
      <c r="CK258" s="538">
        <f t="shared" si="587"/>
        <v>0</v>
      </c>
      <c r="CL258" s="538">
        <f>IF(AND($O258&gt;0,Sheet1!EN256=1),(1-($O258-Sheet1!$L256)/$O258)*CF258,0)</f>
        <v>0</v>
      </c>
      <c r="CM258" s="538">
        <f>IF(AND(Sheet1!$L256=0,Sheet1!$L255=0, Calculation!CE258&lt;Sheet1!EJ256-0.1,Sheet1!EJ256=Sheet1!EJ255,Sheet1!EJ256=Sheet1!EJ257),CF258-CL258,CF258-CL258)</f>
        <v>3.5415129151291516</v>
      </c>
      <c r="CN258" s="1130" t="str">
        <f t="shared" si="537"/>
        <v/>
      </c>
      <c r="CO258" s="1125">
        <f t="shared" si="538"/>
        <v>0</v>
      </c>
      <c r="CP258" s="552">
        <f t="shared" si="588"/>
        <v>195.66970928145051</v>
      </c>
      <c r="CQ258" s="552"/>
      <c r="CR258" s="552">
        <f ca="1">IF(B258&gt;(Summary!$A$1-1),#N/A,CP258*MGtoAF)</f>
        <v>600.3146680754902</v>
      </c>
      <c r="CS258" s="552">
        <f>Sheet1!BK256+Sheet1!BL256+Sheet1!BM256-Sheet1!ER256-DA258</f>
        <v>-4.6900000000000004</v>
      </c>
      <c r="CT258" s="552">
        <f t="shared" si="589"/>
        <v>-4.7592250922509232</v>
      </c>
      <c r="CU258" s="552">
        <f>IF(Sheet1!ER256="FM",DA258,0)</f>
        <v>0</v>
      </c>
      <c r="CV258" s="552">
        <f t="shared" si="590"/>
        <v>0</v>
      </c>
      <c r="CW258" s="552">
        <f>IF(Sheet1!ER256="OTHER",DA258,0)</f>
        <v>0</v>
      </c>
      <c r="CX258" s="552">
        <f t="shared" si="591"/>
        <v>0</v>
      </c>
      <c r="CY258" s="680">
        <f t="shared" si="622"/>
        <v>-4.6900000000000004</v>
      </c>
      <c r="CZ258" s="680">
        <f t="shared" si="623"/>
        <v>-4.7592250922509232</v>
      </c>
      <c r="DA258" s="552">
        <f>IF(OR(Sheet1!ER256="FM", Sheet1!ER256="OTHER"),SUM(Sheet1!BK256:'Sheet1'!BM256),0)</f>
        <v>0</v>
      </c>
      <c r="DB258" s="1092">
        <f>IF(AND($B258&gt;=$FV258,$B258&lt;=$FW258),MAX($CT258,Sheet1!EK256,0),MAX($CT258-(7/36)*$K258,0))</f>
        <v>0</v>
      </c>
      <c r="DC258" s="1093">
        <f t="shared" si="594"/>
        <v>0</v>
      </c>
      <c r="DD258" s="1092">
        <f t="shared" si="595"/>
        <v>0</v>
      </c>
      <c r="DE258" s="538">
        <f>IF(AND($O258&gt;0,Sheet1!EO256=1),(1-($O258-Sheet1!$L256)/$O258)*CZ258,0)</f>
        <v>0</v>
      </c>
      <c r="DF258" s="538">
        <f>IF(AND(Sheet1!$L256=0,Sheet1!$L255=0, Calculation!CY258&lt;Sheet1!$EK256-0.1,Sheet1!$EK256=Sheet1!$EK255,Sheet1!$EK256=Sheet1!$EK257),CZ258-DE258,CZ258-DE258)</f>
        <v>-4.7592250922509232</v>
      </c>
      <c r="DG258" s="1130">
        <f t="shared" si="539"/>
        <v>0</v>
      </c>
      <c r="DH258" s="680">
        <f t="shared" si="596"/>
        <v>0.79999999999999982</v>
      </c>
      <c r="DI258" s="552">
        <f t="shared" si="597"/>
        <v>-5.7772382572807146E-4</v>
      </c>
      <c r="DJ258" s="680">
        <f t="shared" si="598"/>
        <v>0.81180811808118047</v>
      </c>
      <c r="DK258" s="552">
        <f ca="1">IF(B258&gt;(Summary!$A$1-1),#N/A,DI258*MGtoAF)</f>
        <v>-1.7724566973337233E-3</v>
      </c>
      <c r="DL258" s="680">
        <f t="shared" si="599"/>
        <v>0.79999999999999982</v>
      </c>
      <c r="DM258" s="552">
        <f t="shared" si="600"/>
        <v>5.42</v>
      </c>
      <c r="DN258" s="552">
        <f>Sheet1!AB256-DM258</f>
        <v>8.0000000000000071E-2</v>
      </c>
      <c r="DO258" s="792">
        <f t="shared" si="601"/>
        <v>1.4760147601476028E-2</v>
      </c>
      <c r="DP258" s="552">
        <f>(VLOOKUP(Sheet1!DC256,hhdcap_wcm,4)-(((VLOOKUP(Sheet1!DC256,hhdcap_wcm,3)-Sheet1!DC256)/(VLOOKUP(Sheet1!DC256,hhdcap_wcm,3)-VLOOKUP(Sheet1!DC256,hhdcap_wcm,1)))*(VLOOKUP(Sheet1!DC256,hhdcap_wcm,4)-VLOOKUP(Sheet1!DC256,hhdcap_wcm,2))))</f>
        <v>32722.600000083738</v>
      </c>
      <c r="DQ258" s="552">
        <f t="shared" si="602"/>
        <v>-149.60000000111177</v>
      </c>
      <c r="DR258" s="552">
        <f t="shared" si="603"/>
        <v>-75.441250630918688</v>
      </c>
      <c r="DS258" s="552">
        <f>Sheet1!EA256*AFtoMG</f>
        <v>0</v>
      </c>
      <c r="DT258" s="552">
        <f>Sheet1!EB256*AFtoMG</f>
        <v>0</v>
      </c>
      <c r="DU258" s="552">
        <f>Sheet1!EC256*AFtoMG</f>
        <v>0</v>
      </c>
      <c r="DV258" s="552">
        <f>Sheet1!ED256*AFtoMG</f>
        <v>0</v>
      </c>
      <c r="DW258" s="552">
        <f t="shared" si="604"/>
        <v>0</v>
      </c>
      <c r="DX258" s="552">
        <f t="shared" si="605"/>
        <v>0</v>
      </c>
      <c r="DY258" s="552">
        <f t="shared" si="606"/>
        <v>1998.1808939068376</v>
      </c>
      <c r="DZ258" s="552">
        <f t="shared" si="607"/>
        <v>6130.4189825061776</v>
      </c>
      <c r="EA258" s="552"/>
      <c r="EB258" s="538">
        <f>IF(OR(B258&lt;FV258,B258&gt;FW258),(MIN(BF258+BY258+CT258+MAX(Sheet1!AA256+AQ258-73,0),K258)),0)</f>
        <v>0</v>
      </c>
      <c r="EC258" s="552"/>
      <c r="ED258" s="552">
        <f t="shared" si="608"/>
        <v>0.81180811808118047</v>
      </c>
      <c r="EE258" s="552"/>
      <c r="EF258" s="680">
        <f>Sheet1!EH256+Sheet1!EI256+Sheet1!EJ256</f>
        <v>5.5</v>
      </c>
      <c r="EG258" s="1109">
        <f t="shared" si="540"/>
        <v>8.5084999999999997</v>
      </c>
      <c r="EH258" s="538">
        <f t="shared" si="609"/>
        <v>0</v>
      </c>
      <c r="EI258" s="552">
        <f>IF(Sheet1!ET256=1,SUM('Calculations II'!AT258:BA258)+'Calculations II'!BC258+Sheet1!BV256+'Calculations II'!BE258+AP258,'Calculations II'!BK258)</f>
        <v>54.281378191881927</v>
      </c>
      <c r="EJ258" s="552">
        <f ca="1">EI258+'Calculations II'!D258+'Calculations II'!E258+'Calculations II'!O258</f>
        <v>58.119661951763931</v>
      </c>
      <c r="EK258" s="552"/>
      <c r="EL258" s="552"/>
      <c r="EM258" s="552">
        <f t="shared" si="610"/>
        <v>42251</v>
      </c>
      <c r="EN258" s="552">
        <f t="shared" si="611"/>
        <v>-5.5710332103321036</v>
      </c>
      <c r="EO258" s="552">
        <f t="shared" si="612"/>
        <v>-8.6183883763837645</v>
      </c>
      <c r="EP258" s="552">
        <v>0</v>
      </c>
      <c r="EQ258" s="552">
        <v>0</v>
      </c>
      <c r="ER258" s="552">
        <v>0</v>
      </c>
      <c r="ES258" s="538">
        <f t="shared" si="510"/>
        <v>-1.6643174637290499</v>
      </c>
      <c r="ET258" s="552">
        <f>-(VLOOKUP(Sheet1!BQ256,Lookup!$O$4:$Q$262,2)-VLOOKUP(Sheet1!BQ255,Lookup!$O$4:$Q$262,2))/1000000</f>
        <v>-0.83208177505882086</v>
      </c>
      <c r="EU258" s="552">
        <f>-(VLOOKUP(Sheet1!BR256,Lookup!$O$4:$Q$262,3)-VLOOKUP(Sheet1!BR255,Lookup!$O$4:$Q$262,3))/1000000</f>
        <v>-0.83223568867022912</v>
      </c>
      <c r="EV258" s="552"/>
      <c r="EW258" s="552"/>
      <c r="EX258" s="552"/>
      <c r="EY258" s="552"/>
      <c r="EZ258" s="552"/>
      <c r="FA258" s="552"/>
      <c r="FB258" s="552"/>
      <c r="FC258" s="552"/>
      <c r="FD258" s="586">
        <f t="shared" si="557"/>
        <v>1127.6509090908403</v>
      </c>
      <c r="FE258" s="586" t="e">
        <f t="shared" si="613"/>
        <v>#N/A</v>
      </c>
      <c r="FF258" s="587" t="e">
        <f t="shared" si="614"/>
        <v>#N/A</v>
      </c>
      <c r="FG258" s="588" t="s">
        <v>674</v>
      </c>
      <c r="FH258" s="588" t="s">
        <v>674</v>
      </c>
      <c r="FI258" s="586" t="e">
        <v>#N/A</v>
      </c>
      <c r="FJ258" s="758">
        <v>15050</v>
      </c>
      <c r="FK258" s="552"/>
      <c r="FL258" s="1100">
        <f t="shared" ref="FL258:FL289" si="624">(FJ258-FJ259)/1.983</f>
        <v>109.43015632879475</v>
      </c>
      <c r="FM258" s="552"/>
      <c r="FN258" s="552"/>
      <c r="FO258" s="552">
        <f>O258+((Sheet1!CS256)*GPMtoMGD)</f>
        <v>56.150288000000003</v>
      </c>
      <c r="FP258" s="552">
        <f>IF(Sheet1!AA256+AQ258&lt;=Calculation!N258,AQ258,Calculation!N258-Sheet1!AA256)</f>
        <v>1.3191881918819188</v>
      </c>
      <c r="FQ258" s="552">
        <f>(Sheet1!BP256+Sheet1!BO256)/694.4</f>
        <v>2.0499711981566819</v>
      </c>
      <c r="FR258" s="558"/>
      <c r="FS258" s="558"/>
      <c r="FT258" s="558"/>
      <c r="FU258" s="558"/>
      <c r="FV258" s="677">
        <f t="shared" si="511"/>
        <v>42152</v>
      </c>
      <c r="FW258" s="677">
        <f t="shared" si="512"/>
        <v>42310</v>
      </c>
      <c r="FX258" s="558"/>
      <c r="FY258" s="558">
        <f>Sheet1!DA256-Sheet1!CZ256-Sheet1!AE256</f>
        <v>6.5126500000000007</v>
      </c>
      <c r="FZ258" s="552">
        <f t="shared" si="541"/>
        <v>4.2411455073437236E-2</v>
      </c>
      <c r="GA258" s="552"/>
      <c r="GB258" s="552" t="str">
        <f t="shared" si="513"/>
        <v>n</v>
      </c>
      <c r="GC258" s="556">
        <f t="shared" si="514"/>
        <v>42050</v>
      </c>
      <c r="GD258" s="677">
        <f t="shared" si="515"/>
        <v>42152</v>
      </c>
      <c r="GE258" s="552">
        <v>6518.9</v>
      </c>
      <c r="GF258" s="677">
        <f t="shared" si="516"/>
        <v>42161</v>
      </c>
      <c r="GG258" s="552">
        <f t="shared" si="555"/>
        <v>2949</v>
      </c>
      <c r="GH258" s="556">
        <f t="shared" si="517"/>
        <v>42310</v>
      </c>
      <c r="GJ258" s="538">
        <f t="shared" si="518"/>
        <v>0</v>
      </c>
      <c r="GK258" s="552" t="str">
        <f t="shared" si="615"/>
        <v/>
      </c>
      <c r="GL258" s="552">
        <f t="shared" si="519"/>
        <v>0</v>
      </c>
      <c r="GM258" s="552" t="str">
        <f t="shared" si="520"/>
        <v/>
      </c>
      <c r="GN258" s="552">
        <f>IF(GK258="P",Lookup!$M$12,IF(GK258="PP",Lookup!$M$13,IF(GK258="PPP",Lookup!$M$14,IF(GK258="T",Lookup!$M$15,IF(GK258="TP",Lookup!$M$16,IF(GK258="TPP",Lookup!$M$17,IF(GK258="TPPP",Lookup!$M$18,0)))))))*GJ258</f>
        <v>0</v>
      </c>
      <c r="GO258" s="552">
        <f t="shared" si="521"/>
        <v>0</v>
      </c>
      <c r="GP258" s="552">
        <f t="shared" si="616"/>
        <v>4434.4167762667748</v>
      </c>
      <c r="GQ258" s="1035">
        <f t="shared" si="559"/>
        <v>1445.3770457192877</v>
      </c>
      <c r="GR258" s="552"/>
      <c r="GS258" s="552">
        <f t="shared" si="522"/>
        <v>0</v>
      </c>
      <c r="GT258" s="552" t="str">
        <f t="shared" si="523"/>
        <v/>
      </c>
      <c r="GU258" s="552">
        <f>IF(GK258="P",Lookup!$N$12,IF(GK258="PP",Lookup!$N$13,IF(GK258="PPP",Lookup!$N$14,IF(GK258="T",Lookup!$N$15,IF(GK258="TP",Lookup!$N$16,IF(GK258="TPP",Lookup!$N$17,IF(GK258="TPPP",Lookup!$N$18,0)))))))*GJ258</f>
        <v>0</v>
      </c>
      <c r="GV258" s="552">
        <f t="shared" si="524"/>
        <v>0</v>
      </c>
      <c r="GW258" s="552">
        <f t="shared" si="617"/>
        <v>1095.6893106206105</v>
      </c>
      <c r="GX258" s="1035">
        <f t="shared" si="560"/>
        <v>357.13471662992521</v>
      </c>
      <c r="GY258" s="552"/>
      <c r="GZ258" s="552">
        <f t="shared" si="525"/>
        <v>0</v>
      </c>
      <c r="HA258" s="552" t="str">
        <f t="shared" si="526"/>
        <v/>
      </c>
      <c r="HB258" s="552">
        <f>IF(GK258="P",Lookup!$N$12,IF(GK258="PP",Lookup!$N$13,IF(GK258="PPP",Lookup!$N$14,IF(GK258="T",Lookup!$N$15,IF(GK258="TP",Lookup!$N$16,IF(GK258="TPP",Lookup!$N$17,IF(GK258="TPPP",Lookup!$N$18,0)))))))*GJ258</f>
        <v>0</v>
      </c>
      <c r="HC258" s="538">
        <f t="shared" si="618"/>
        <v>0</v>
      </c>
      <c r="HD258" s="552">
        <f t="shared" si="619"/>
        <v>600.3146680754902</v>
      </c>
      <c r="HE258" s="552">
        <f t="shared" si="529"/>
        <v>195.66970928145051</v>
      </c>
      <c r="HF258" s="552"/>
      <c r="HG258" s="552">
        <f t="shared" si="527"/>
        <v>0</v>
      </c>
      <c r="HH258" s="552" t="str">
        <f t="shared" si="528"/>
        <v/>
      </c>
      <c r="HI258" s="552">
        <f>IF(GK258="P",Lookup!$N$12,IF(GK258="PP",Lookup!$N$13,IF(GK258="PPP",Lookup!$N$14,IF(GK258="T",Lookup!$N$15,IF(GK258="TP",Lookup!$N$16,IF(GK258="TPP",Lookup!$N$17,IF(GK258="TPPP",Lookup!$N$18,0)))))))*GJ258</f>
        <v>0</v>
      </c>
      <c r="HJ258" s="538">
        <f t="shared" si="620"/>
        <v>0</v>
      </c>
      <c r="HK258" s="552">
        <f t="shared" si="621"/>
        <v>-1.7724566973337233E-3</v>
      </c>
      <c r="HL258" s="552">
        <f t="shared" si="530"/>
        <v>-5.7772382572807146E-4</v>
      </c>
      <c r="HM258" s="552"/>
      <c r="HN258" s="558"/>
      <c r="HO258" s="558"/>
      <c r="HP258" s="558"/>
      <c r="HQ258" s="558">
        <f t="shared" si="542"/>
        <v>223</v>
      </c>
      <c r="HR258" s="558">
        <f t="shared" si="543"/>
        <v>223</v>
      </c>
      <c r="HS258" s="558">
        <f>HR258+(Sheet1!DA256-Sheet1!DB256)</f>
        <v>335</v>
      </c>
      <c r="HT258" s="558">
        <f t="shared" si="544"/>
        <v>37.978850000000001</v>
      </c>
      <c r="HU258" s="558">
        <f t="shared" si="545"/>
        <v>297.02114999999998</v>
      </c>
      <c r="HV258" s="558">
        <f t="shared" si="546"/>
        <v>0</v>
      </c>
      <c r="HW258" s="550">
        <f t="shared" si="547"/>
        <v>2.6183883763837628</v>
      </c>
      <c r="HX258" s="558" t="str">
        <f t="shared" si="548"/>
        <v/>
      </c>
      <c r="HY258" s="558">
        <f>Sheet1!CZ256</f>
        <v>229</v>
      </c>
      <c r="HZ258" s="558">
        <f t="shared" si="549"/>
        <v>8.6183883763837645</v>
      </c>
      <c r="IA258" s="558">
        <f t="shared" si="550"/>
        <v>37.978850000000001</v>
      </c>
      <c r="IB258" s="558">
        <f t="shared" si="551"/>
        <v>220.38161162361624</v>
      </c>
      <c r="IC258" s="1109" t="str">
        <f t="shared" si="552"/>
        <v>YES</v>
      </c>
      <c r="ID258" s="558">
        <f t="shared" si="553"/>
        <v>182.40276162361624</v>
      </c>
      <c r="IE258" s="558">
        <f>Sheet1!DB256</f>
        <v>170</v>
      </c>
      <c r="IF258" s="550">
        <f>Sheet1!DA256</f>
        <v>282</v>
      </c>
    </row>
    <row r="259" spans="1:240" x14ac:dyDescent="0.2">
      <c r="A259" s="572" t="s">
        <v>9</v>
      </c>
      <c r="B259" s="548">
        <v>42252</v>
      </c>
      <c r="C259" s="553">
        <v>0</v>
      </c>
      <c r="D259" s="522">
        <v>200</v>
      </c>
      <c r="E259" s="522">
        <v>400</v>
      </c>
      <c r="F259" s="522">
        <v>250</v>
      </c>
      <c r="G259" s="552">
        <f>DR259+Sheet1!CZ257</f>
        <v>117.55269793186609</v>
      </c>
      <c r="H259" s="1184">
        <f t="shared" si="554"/>
        <v>-51.776697001637274</v>
      </c>
      <c r="I259" s="551">
        <f>((Sheet1!DA257)+(MIN(P259,100))-E259)/1.547</f>
        <v>-31.752003878474486</v>
      </c>
      <c r="J259" s="1066">
        <f>(((Sheet1!DB257)+(MIN(P259,100))-D259))/1.547</f>
        <v>14.143277310924368</v>
      </c>
      <c r="K259" s="871">
        <f t="shared" si="531"/>
        <v>0</v>
      </c>
      <c r="L259" s="552">
        <f>Sheet1!AA257+Sheet1!AB257-Sheet1!L257+(Sheet1!DA257-F259)*CFStoMGD-S259-T259-U259</f>
        <v>59.709199999999996</v>
      </c>
      <c r="M259" s="552">
        <f t="shared" si="561"/>
        <v>77.505785222021416</v>
      </c>
      <c r="N259" s="877">
        <f>IF(Sheet1!DA257&gt;=F259,MIN(73,MIN(MAX(L259,0),MAX(M259,0))),0)</f>
        <v>59.709199999999996</v>
      </c>
      <c r="O259" s="555">
        <f>Sheet1!AA257+Sheet1!AB257</f>
        <v>30.95</v>
      </c>
      <c r="P259" s="555">
        <f t="shared" si="562"/>
        <v>47.879649999999998</v>
      </c>
      <c r="Q259" s="865">
        <f t="shared" si="501"/>
        <v>25.45</v>
      </c>
      <c r="R259" s="796">
        <f t="shared" si="563"/>
        <v>5.5</v>
      </c>
      <c r="S259" s="865">
        <f t="shared" si="502"/>
        <v>0</v>
      </c>
      <c r="T259" s="865">
        <f t="shared" si="503"/>
        <v>0</v>
      </c>
      <c r="U259" s="865">
        <f t="shared" si="504"/>
        <v>5.5</v>
      </c>
      <c r="V259" s="865"/>
      <c r="W259" s="865">
        <f t="shared" si="505"/>
        <v>0</v>
      </c>
      <c r="X259" s="865">
        <f t="shared" si="506"/>
        <v>0</v>
      </c>
      <c r="Y259" s="865" t="str">
        <f t="shared" si="507"/>
        <v>FALSE</v>
      </c>
      <c r="Z259" s="865">
        <f t="shared" si="508"/>
        <v>30.95</v>
      </c>
      <c r="AA259" s="865">
        <f t="shared" si="509"/>
        <v>30.95</v>
      </c>
      <c r="AB259" s="1151">
        <f t="shared" si="558"/>
        <v>39.37115</v>
      </c>
      <c r="AC259" s="555">
        <f>Sheet1!Y257*MGDtoCFS</f>
        <v>37.978850000000001</v>
      </c>
      <c r="AD259" s="555">
        <f>Sheet1!Z257*MGDtoCFS</f>
        <v>8.5084999999999997</v>
      </c>
      <c r="AE259" s="555">
        <f>Sheet1!AA257*MGDtoCFS</f>
        <v>39.37115</v>
      </c>
      <c r="AF259" s="555">
        <f>Sheet1!AB257*MGDtoCFS</f>
        <v>8.5084999999999997</v>
      </c>
      <c r="AG259" s="555">
        <f>Sheet1!L257*MGDtoCFS</f>
        <v>0</v>
      </c>
      <c r="AH259" s="538">
        <f t="shared" si="564"/>
        <v>5.5605504587155963</v>
      </c>
      <c r="AI259" s="1151">
        <f t="shared" si="565"/>
        <v>8.6021715596330264</v>
      </c>
      <c r="AJ259" s="552">
        <f t="shared" si="566"/>
        <v>0</v>
      </c>
      <c r="AK259" s="552">
        <f t="shared" si="567"/>
        <v>0</v>
      </c>
      <c r="AL259" s="552">
        <f>(VLOOKUP(Sheet1!DC257,hhdcap_wcm,4)-(((VLOOKUP(Sheet1!DC257,hhdcap_wcm,3)-Sheet1!DC257)/(VLOOKUP(Sheet1!DC257,hhdcap_wcm,3)-VLOOKUP(Sheet1!DC257,hhdcap_wcm,1)))*(VLOOKUP(Sheet1!DC257,hhdcap_wcm,4)-VLOOKUP(Sheet1!DC257,hhdcap_wcm,2))))</f>
        <v>32501.600000082628</v>
      </c>
      <c r="AM259" s="552">
        <f t="shared" si="568"/>
        <v>-221.00000000110958</v>
      </c>
      <c r="AN259" s="1125">
        <f t="shared" si="569"/>
        <v>1992.620343448122</v>
      </c>
      <c r="AO259" s="552">
        <f t="shared" si="570"/>
        <v>6113.3592136988382</v>
      </c>
      <c r="AP259" s="552">
        <f>Sheet1!BA257+Sheet1!BB257+Sheet1!BN257+CD259</f>
        <v>4.72</v>
      </c>
      <c r="AQ259" s="552">
        <f>Sheet1!BN257+(DO259*Sheet1!BN257)</f>
        <v>1.4128440366972479</v>
      </c>
      <c r="AR259" s="552">
        <f>Sheet1!BA257+CD259</f>
        <v>0</v>
      </c>
      <c r="AS259" s="552">
        <f>Sheet1!BA257+Sheet1!BB257+CD259</f>
        <v>3.32</v>
      </c>
      <c r="AT259" s="680">
        <f>0</f>
        <v>0</v>
      </c>
      <c r="AU259" s="1035">
        <f>BA259+Sheet1!EH257</f>
        <v>0</v>
      </c>
      <c r="AV259" s="552">
        <f>IF(OR(B259&gt;=GD259,B259&lt;GC259),0,15/36*K259-MAX(0,64.6-(137.6-(Sheet1!AA257+Sheet1!AB257))))</f>
        <v>0</v>
      </c>
      <c r="AW259" s="1119"/>
      <c r="AX259" s="680"/>
      <c r="AY259" s="680"/>
      <c r="AZ259" s="680">
        <f t="shared" si="532"/>
        <v>0</v>
      </c>
      <c r="BA259" s="1151">
        <f t="shared" si="533"/>
        <v>0</v>
      </c>
      <c r="BB259" s="1109">
        <f t="shared" si="571"/>
        <v>1445.3770457192877</v>
      </c>
      <c r="BC259" s="1131">
        <f t="shared" si="534"/>
        <v>0</v>
      </c>
      <c r="BD259" s="1109">
        <f ca="1">IF(B259&gt;(Summary!$A$1-1),#N/A,BB259*MGtoAF)</f>
        <v>4434.4167762667748</v>
      </c>
      <c r="BE259" s="552">
        <f>Sheet1!BG257+Sheet1!BH257+Sheet1!BI257-BM259</f>
        <v>2.0099999999999998</v>
      </c>
      <c r="BF259" s="552">
        <f t="shared" si="572"/>
        <v>2.0284403669724771</v>
      </c>
      <c r="BG259" s="552">
        <f>IF(Sheet1!EP257="FM",BM259,0)</f>
        <v>0</v>
      </c>
      <c r="BH259" s="552">
        <f t="shared" si="573"/>
        <v>0</v>
      </c>
      <c r="BI259" s="552">
        <f>IF(Sheet1!EP257="OTHER",BM259,0)</f>
        <v>0</v>
      </c>
      <c r="BJ259" s="552">
        <f t="shared" si="574"/>
        <v>0</v>
      </c>
      <c r="BK259" s="552">
        <f t="shared" si="575"/>
        <v>2.0099999999999998</v>
      </c>
      <c r="BL259" s="552">
        <f t="shared" si="576"/>
        <v>2.0284403669724771</v>
      </c>
      <c r="BM259" s="552">
        <f>IF(OR(Sheet1!EP257="FM", Sheet1!EP257="OTHER"),SUM(Sheet1!BG257:'Sheet1'!BI257),0)</f>
        <v>0</v>
      </c>
      <c r="BN259" s="538">
        <f>IF(AND($B259&gt;=$FV259,$B259&lt;=$FW259),MAX(BF259,Sheet1!EI257,0),MAX(BF259-(7/36)*$K259,0))</f>
        <v>2.0284403669724771</v>
      </c>
      <c r="BO259" s="552">
        <f t="shared" si="577"/>
        <v>0</v>
      </c>
      <c r="BP259" s="538">
        <f t="shared" si="578"/>
        <v>0</v>
      </c>
      <c r="BQ259" s="538">
        <f>IF(AND($O259&gt;0,Sheet1!EM257=1),(1-($O259-Sheet1!$L257)/$O259)*BL259,0)</f>
        <v>0</v>
      </c>
      <c r="BR259" s="538">
        <f>IF(AND(Sheet1!$L257=0,Sheet1!$L256=0, Calculation!BK259&lt;Sheet1!$EI257-0.1,Sheet1!$EI257=Sheet1!$EI256,Sheet1!$EI257=Sheet1!$EI258),BL259-BQ259,BL259-BQ259)</f>
        <v>2.0284403669724771</v>
      </c>
      <c r="BS259" s="1125" t="str">
        <f t="shared" si="535"/>
        <v/>
      </c>
      <c r="BT259" s="1125">
        <f t="shared" si="536"/>
        <v>0</v>
      </c>
      <c r="BU259" s="552">
        <f t="shared" si="579"/>
        <v>355.10627626295275</v>
      </c>
      <c r="BV259" s="552"/>
      <c r="BW259" s="552">
        <f ca="1">IF(B259&gt;(Summary!$A$1-1),#N/A,BU259*MGtoAF)</f>
        <v>1089.4660555747391</v>
      </c>
      <c r="BX259" s="552">
        <f>Sheet1!BC257+Sheet1!BD257+Sheet1!BE257+Sheet1!BF257-CG259-CH259</f>
        <v>3.5</v>
      </c>
      <c r="BY259" s="552">
        <f t="shared" si="580"/>
        <v>3.5321100917431196</v>
      </c>
      <c r="BZ259" s="552">
        <f>IF(Sheet1!EQ257="FM",CH259,0)</f>
        <v>0</v>
      </c>
      <c r="CA259" s="552">
        <f t="shared" si="581"/>
        <v>0</v>
      </c>
      <c r="CB259" s="552">
        <f>IF(Sheet1!EQ257="OTHER",CH259,0)</f>
        <v>0</v>
      </c>
      <c r="CC259" s="552">
        <f t="shared" si="582"/>
        <v>0</v>
      </c>
      <c r="CD259" s="552">
        <f t="shared" si="583"/>
        <v>0</v>
      </c>
      <c r="CE259" s="552">
        <f t="shared" si="584"/>
        <v>3.5</v>
      </c>
      <c r="CF259" s="552">
        <f t="shared" si="585"/>
        <v>3.5321100917431196</v>
      </c>
      <c r="CG259" s="552">
        <f>IF(Sheet1!EQ257="CWA",SUM(Sheet1!BC257:'Sheet1'!BF257),0)</f>
        <v>0</v>
      </c>
      <c r="CH259" s="552">
        <f>IF(OR(Sheet1!EQ257="FM", Sheet1!EQ257="OTHER"),SUM(Sheet1!BC257:'Sheet1'!BF257),0)</f>
        <v>0</v>
      </c>
      <c r="CI259" s="538">
        <f>IF(AND($B259&gt;=$FV259,$B259&lt;=$FW259),MAX(CF259,Sheet1!EJ257,0),MAX(CF259-(7/36)*$K259,0))</f>
        <v>3.5321100917431196</v>
      </c>
      <c r="CJ259" s="552">
        <f t="shared" si="586"/>
        <v>0</v>
      </c>
      <c r="CK259" s="538">
        <f t="shared" si="587"/>
        <v>0</v>
      </c>
      <c r="CL259" s="538">
        <f>IF(AND($O259&gt;0,Sheet1!EN257=1),(1-($O259-Sheet1!$L257)/$O259)*CF259,0)</f>
        <v>0</v>
      </c>
      <c r="CM259" s="538">
        <f>IF(AND(Sheet1!$L257=0,Sheet1!$L256=0, Calculation!CE259&lt;Sheet1!EJ257-0.1,Sheet1!EJ257=Sheet1!EJ256,Sheet1!EJ257=Sheet1!EJ258),CF259-CL259,CF259-CL259)</f>
        <v>3.5321100917431196</v>
      </c>
      <c r="CN259" s="1130" t="str">
        <f t="shared" si="537"/>
        <v/>
      </c>
      <c r="CO259" s="1125">
        <f t="shared" si="538"/>
        <v>0</v>
      </c>
      <c r="CP259" s="552">
        <f t="shared" si="588"/>
        <v>192.1375991897074</v>
      </c>
      <c r="CQ259" s="552"/>
      <c r="CR259" s="552">
        <f ca="1">IF(B259&gt;(Summary!$A$1-1),#N/A,CP259*MGtoAF)</f>
        <v>589.47815431402228</v>
      </c>
      <c r="CS259" s="552">
        <f>Sheet1!BK257+Sheet1!BL257+Sheet1!BM257-Sheet1!ER257-DA259</f>
        <v>-4.78</v>
      </c>
      <c r="CT259" s="552">
        <f t="shared" si="589"/>
        <v>-4.8238532110091752</v>
      </c>
      <c r="CU259" s="552">
        <f>IF(Sheet1!ER257="FM",DA259,0)</f>
        <v>0</v>
      </c>
      <c r="CV259" s="552">
        <f t="shared" si="590"/>
        <v>0</v>
      </c>
      <c r="CW259" s="552">
        <f>IF(Sheet1!ER257="OTHER",DA259,0)</f>
        <v>0</v>
      </c>
      <c r="CX259" s="552">
        <f t="shared" si="591"/>
        <v>0</v>
      </c>
      <c r="CY259" s="680">
        <f t="shared" si="622"/>
        <v>-4.78</v>
      </c>
      <c r="CZ259" s="680">
        <f t="shared" si="623"/>
        <v>-4.8238532110091752</v>
      </c>
      <c r="DA259" s="552">
        <f>IF(OR(Sheet1!ER257="FM", Sheet1!ER257="OTHER"),SUM(Sheet1!BK257:'Sheet1'!BM257),0)</f>
        <v>0</v>
      </c>
      <c r="DB259" s="1092">
        <f>IF(AND($B259&gt;=$FV259,$B259&lt;=$FW259),MAX($CT259,Sheet1!EK257,0),MAX($CT259-(7/36)*$K259,0))</f>
        <v>0</v>
      </c>
      <c r="DC259" s="1093">
        <f t="shared" si="594"/>
        <v>0</v>
      </c>
      <c r="DD259" s="1092">
        <f t="shared" si="595"/>
        <v>0</v>
      </c>
      <c r="DE259" s="538">
        <f>IF(AND($O259&gt;0,Sheet1!EO257=1),(1-($O259-Sheet1!$L257)/$O259)*CZ259,0)</f>
        <v>0</v>
      </c>
      <c r="DF259" s="538">
        <f>IF(AND(Sheet1!$L257=0,Sheet1!$L256=0, Calculation!CY259&lt;Sheet1!$EK257-0.1,Sheet1!$EK257=Sheet1!$EK256,Sheet1!$EK257=Sheet1!$EK258),CZ259-DE259,CZ259-DE259)</f>
        <v>-4.8238532110091752</v>
      </c>
      <c r="DG259" s="1130">
        <f t="shared" si="539"/>
        <v>0</v>
      </c>
      <c r="DH259" s="680">
        <f t="shared" si="596"/>
        <v>0.72999999999999954</v>
      </c>
      <c r="DI259" s="552">
        <f t="shared" si="597"/>
        <v>-5.7772382572807146E-4</v>
      </c>
      <c r="DJ259" s="680">
        <f t="shared" si="598"/>
        <v>0.73669724770642109</v>
      </c>
      <c r="DK259" s="552">
        <f ca="1">IF(B259&gt;(Summary!$A$1-1),#N/A,DI259*MGtoAF)</f>
        <v>-1.7724566973337233E-3</v>
      </c>
      <c r="DL259" s="680">
        <f t="shared" si="599"/>
        <v>0.72999999999999954</v>
      </c>
      <c r="DM259" s="552">
        <f t="shared" si="600"/>
        <v>5.4499999999999993</v>
      </c>
      <c r="DN259" s="552">
        <f>Sheet1!AB257-DM259</f>
        <v>5.0000000000000711E-2</v>
      </c>
      <c r="DO259" s="792">
        <f t="shared" si="601"/>
        <v>9.1743119266056369E-3</v>
      </c>
      <c r="DP259" s="552">
        <f>(VLOOKUP(Sheet1!DC257,hhdcap_wcm,4)-(((VLOOKUP(Sheet1!DC257,hhdcap_wcm,3)-Sheet1!DC257)/(VLOOKUP(Sheet1!DC257,hhdcap_wcm,3)-VLOOKUP(Sheet1!DC257,hhdcap_wcm,1)))*(VLOOKUP(Sheet1!DC257,hhdcap_wcm,4)-VLOOKUP(Sheet1!DC257,hhdcap_wcm,2))))</f>
        <v>32501.600000082628</v>
      </c>
      <c r="DQ259" s="552">
        <f t="shared" si="602"/>
        <v>-221.00000000110958</v>
      </c>
      <c r="DR259" s="552">
        <f t="shared" si="603"/>
        <v>-111.44730206813391</v>
      </c>
      <c r="DS259" s="552">
        <f>Sheet1!EA257*AFtoMG</f>
        <v>0</v>
      </c>
      <c r="DT259" s="552">
        <f>Sheet1!EB257*AFtoMG</f>
        <v>0</v>
      </c>
      <c r="DU259" s="552">
        <f>Sheet1!EC257*AFtoMG</f>
        <v>0</v>
      </c>
      <c r="DV259" s="552">
        <f>Sheet1!ED257*AFtoMG</f>
        <v>0</v>
      </c>
      <c r="DW259" s="552">
        <f t="shared" si="604"/>
        <v>0</v>
      </c>
      <c r="DX259" s="552">
        <f t="shared" si="605"/>
        <v>0</v>
      </c>
      <c r="DY259" s="552">
        <f t="shared" si="606"/>
        <v>1992.620343448122</v>
      </c>
      <c r="DZ259" s="552">
        <f t="shared" si="607"/>
        <v>6113.3592136988382</v>
      </c>
      <c r="EA259" s="552"/>
      <c r="EB259" s="538">
        <f>IF(OR(B259&lt;FV259,B259&gt;FW259),(MIN(BF259+BY259+CT259+MAX(Sheet1!AA257+AQ259-73,0),K259)),0)</f>
        <v>0</v>
      </c>
      <c r="EC259" s="552"/>
      <c r="ED259" s="552">
        <f t="shared" si="608"/>
        <v>0.73669724770642153</v>
      </c>
      <c r="EE259" s="552"/>
      <c r="EF259" s="680">
        <f>Sheet1!EH257+Sheet1!EI257+Sheet1!EJ257</f>
        <v>5.5</v>
      </c>
      <c r="EG259" s="1109">
        <f t="shared" si="540"/>
        <v>8.5084999999999997</v>
      </c>
      <c r="EH259" s="538">
        <f t="shared" si="609"/>
        <v>0</v>
      </c>
      <c r="EI259" s="552">
        <f>IF(Sheet1!ET257=1,SUM('Calculations II'!AT259:BA259)+'Calculations II'!BC259+Sheet1!BV257+'Calculations II'!BE259+AP259,'Calculations II'!BK259)</f>
        <v>56.257918036697248</v>
      </c>
      <c r="EJ259" s="552">
        <f ca="1">EI259+'Calculations II'!D259+'Calculations II'!E259+'Calculations II'!O259</f>
        <v>54.332983216154147</v>
      </c>
      <c r="EK259" s="552"/>
      <c r="EL259" s="552"/>
      <c r="EM259" s="552">
        <f t="shared" si="610"/>
        <v>42252</v>
      </c>
      <c r="EN259" s="552">
        <f t="shared" si="611"/>
        <v>-5.5605504587155963</v>
      </c>
      <c r="EO259" s="552">
        <f t="shared" si="612"/>
        <v>-8.6021715596330264</v>
      </c>
      <c r="EP259" s="552">
        <v>0</v>
      </c>
      <c r="EQ259" s="552">
        <v>0</v>
      </c>
      <c r="ER259" s="552">
        <v>0</v>
      </c>
      <c r="ES259" s="538">
        <f t="shared" si="510"/>
        <v>0.55482379284095384</v>
      </c>
      <c r="ET259" s="552">
        <f>-(VLOOKUP(Sheet1!BQ257,Lookup!$O$4:$Q$262,2)-VLOOKUP(Sheet1!BQ256,Lookup!$O$4:$Q$262,2))/1000000</f>
        <v>0.2773862429695092</v>
      </c>
      <c r="EU259" s="552">
        <f>-(VLOOKUP(Sheet1!BR257,Lookup!$O$4:$Q$262,3)-VLOOKUP(Sheet1!BR256,Lookup!$O$4:$Q$262,3))/1000000</f>
        <v>0.2774375498714447</v>
      </c>
      <c r="EV259" s="552"/>
      <c r="EW259" s="552"/>
      <c r="EX259" s="552"/>
      <c r="EY259" s="552"/>
      <c r="EZ259" s="552"/>
      <c r="FA259" s="552"/>
      <c r="FB259" s="552"/>
      <c r="FC259" s="552"/>
      <c r="FD259" s="586">
        <f t="shared" ref="FD259:FD290" si="625">VLOOKUP(FJ257,hhdelev_wcm,4) -(((VLOOKUP(FJ257,hhdelev_wcm,3)-FJ257)/(VLOOKUP(FJ257,hhdelev_wcm,3)-VLOOKUP(FJ257,hhdelev_wcm,1)))*(VLOOKUP(FJ257,hhdelev_wcm,4)-VLOOKUP(FJ257,hhdelev_wcm,2)))</f>
        <v>1127.2527272726588</v>
      </c>
      <c r="FE259" s="586" t="e">
        <f t="shared" si="613"/>
        <v>#N/A</v>
      </c>
      <c r="FF259" s="587" t="e">
        <f t="shared" si="614"/>
        <v>#N/A</v>
      </c>
      <c r="FG259" s="588" t="s">
        <v>674</v>
      </c>
      <c r="FH259" s="588" t="s">
        <v>674</v>
      </c>
      <c r="FI259" s="586" t="e">
        <v>#N/A</v>
      </c>
      <c r="FJ259" s="758">
        <v>14833</v>
      </c>
      <c r="FK259" s="552"/>
      <c r="FL259" s="1100">
        <f t="shared" si="624"/>
        <v>109.43015632879475</v>
      </c>
      <c r="FM259" s="552"/>
      <c r="FN259" s="552"/>
      <c r="FO259" s="552">
        <f>O259+((Sheet1!CS257)*GPMtoMGD)</f>
        <v>55.433024000000003</v>
      </c>
      <c r="FP259" s="552">
        <f>IF(Sheet1!AA257+AQ259&lt;=Calculation!N259,AQ259,Calculation!N259-Sheet1!AA257)</f>
        <v>1.4128440366972479</v>
      </c>
      <c r="FQ259" s="552">
        <f>(Sheet1!BP257+Sheet1!BO257)/694.4</f>
        <v>2.1124711981566824</v>
      </c>
      <c r="FR259" s="558"/>
      <c r="FS259" s="558"/>
      <c r="FT259" s="558"/>
      <c r="FU259" s="558"/>
      <c r="FV259" s="677">
        <f t="shared" si="511"/>
        <v>42152</v>
      </c>
      <c r="FW259" s="677">
        <f t="shared" si="512"/>
        <v>42310</v>
      </c>
      <c r="FX259" s="558"/>
      <c r="FY259" s="558">
        <f>Sheet1!DA257-Sheet1!CZ257-Sheet1!AE257</f>
        <v>26.120350000000002</v>
      </c>
      <c r="FZ259" s="552">
        <f t="shared" si="541"/>
        <v>0.22220119537485594</v>
      </c>
      <c r="GA259" s="552"/>
      <c r="GB259" s="552" t="str">
        <f t="shared" si="513"/>
        <v>n</v>
      </c>
      <c r="GC259" s="556">
        <f t="shared" si="514"/>
        <v>42050</v>
      </c>
      <c r="GD259" s="677">
        <f t="shared" si="515"/>
        <v>42152</v>
      </c>
      <c r="GE259" s="552">
        <v>6518.9</v>
      </c>
      <c r="GF259" s="677">
        <f t="shared" si="516"/>
        <v>42161</v>
      </c>
      <c r="GG259" s="552">
        <f t="shared" si="555"/>
        <v>2949</v>
      </c>
      <c r="GH259" s="556">
        <f t="shared" si="517"/>
        <v>42310</v>
      </c>
      <c r="GJ259" s="538">
        <f t="shared" si="518"/>
        <v>0</v>
      </c>
      <c r="GK259" s="552" t="str">
        <f t="shared" si="615"/>
        <v/>
      </c>
      <c r="GL259" s="552">
        <f t="shared" si="519"/>
        <v>0</v>
      </c>
      <c r="GM259" s="552" t="str">
        <f t="shared" si="520"/>
        <v/>
      </c>
      <c r="GN259" s="552">
        <f>IF(GK259="P",Lookup!$M$12,IF(GK259="PP",Lookup!$M$13,IF(GK259="PPP",Lookup!$M$14,IF(GK259="T",Lookup!$M$15,IF(GK259="TP",Lookup!$M$16,IF(GK259="TPP",Lookup!$M$17,IF(GK259="TPPP",Lookup!$M$18,0)))))))*GJ259</f>
        <v>0</v>
      </c>
      <c r="GO259" s="552">
        <f t="shared" si="521"/>
        <v>0</v>
      </c>
      <c r="GP259" s="552">
        <f t="shared" si="616"/>
        <v>4434.4167762667748</v>
      </c>
      <c r="GQ259" s="1035">
        <f t="shared" si="559"/>
        <v>1445.3770457192877</v>
      </c>
      <c r="GR259" s="552"/>
      <c r="GS259" s="552">
        <f t="shared" si="522"/>
        <v>0</v>
      </c>
      <c r="GT259" s="552" t="str">
        <f t="shared" si="523"/>
        <v/>
      </c>
      <c r="GU259" s="552">
        <f>IF(GK259="P",Lookup!$N$12,IF(GK259="PP",Lookup!$N$13,IF(GK259="PPP",Lookup!$N$14,IF(GK259="T",Lookup!$N$15,IF(GK259="TP",Lookup!$N$16,IF(GK259="TPP",Lookup!$N$17,IF(GK259="TPPP",Lookup!$N$18,0)))))))*GJ259</f>
        <v>0</v>
      </c>
      <c r="GV259" s="552">
        <f t="shared" si="524"/>
        <v>0</v>
      </c>
      <c r="GW259" s="552">
        <f t="shared" si="617"/>
        <v>1089.4660555747391</v>
      </c>
      <c r="GX259" s="1035">
        <f t="shared" si="560"/>
        <v>355.10627626295275</v>
      </c>
      <c r="GY259" s="552"/>
      <c r="GZ259" s="552">
        <f t="shared" si="525"/>
        <v>0</v>
      </c>
      <c r="HA259" s="552" t="str">
        <f t="shared" si="526"/>
        <v/>
      </c>
      <c r="HB259" s="552">
        <f>IF(GK259="P",Lookup!$N$12,IF(GK259="PP",Lookup!$N$13,IF(GK259="PPP",Lookup!$N$14,IF(GK259="T",Lookup!$N$15,IF(GK259="TP",Lookup!$N$16,IF(GK259="TPP",Lookup!$N$17,IF(GK259="TPPP",Lookup!$N$18,0)))))))*GJ259</f>
        <v>0</v>
      </c>
      <c r="HC259" s="538">
        <f t="shared" si="618"/>
        <v>0</v>
      </c>
      <c r="HD259" s="552">
        <f t="shared" si="619"/>
        <v>589.47815431402228</v>
      </c>
      <c r="HE259" s="552">
        <f t="shared" si="529"/>
        <v>192.1375991897074</v>
      </c>
      <c r="HF259" s="552"/>
      <c r="HG259" s="552">
        <f t="shared" si="527"/>
        <v>0</v>
      </c>
      <c r="HH259" s="552" t="str">
        <f t="shared" si="528"/>
        <v/>
      </c>
      <c r="HI259" s="552">
        <f>IF(GK259="P",Lookup!$N$12,IF(GK259="PP",Lookup!$N$13,IF(GK259="PPP",Lookup!$N$14,IF(GK259="T",Lookup!$N$15,IF(GK259="TP",Lookup!$N$16,IF(GK259="TPP",Lookup!$N$17,IF(GK259="TPPP",Lookup!$N$18,0)))))))*GJ259</f>
        <v>0</v>
      </c>
      <c r="HJ259" s="538">
        <f t="shared" si="620"/>
        <v>0</v>
      </c>
      <c r="HK259" s="552">
        <f t="shared" si="621"/>
        <v>-1.7724566973337233E-3</v>
      </c>
      <c r="HL259" s="552">
        <f t="shared" si="530"/>
        <v>-5.7772382572807146E-4</v>
      </c>
      <c r="HM259" s="552"/>
      <c r="HN259" s="558"/>
      <c r="HO259" s="558"/>
      <c r="HP259" s="558"/>
      <c r="HQ259" s="558">
        <f t="shared" si="542"/>
        <v>223</v>
      </c>
      <c r="HR259" s="558">
        <f t="shared" si="543"/>
        <v>223</v>
      </c>
      <c r="HS259" s="558">
        <f>HR259+(Sheet1!DA257-Sheet1!DB257)</f>
        <v>352</v>
      </c>
      <c r="HT259" s="558">
        <f t="shared" si="544"/>
        <v>39.37115</v>
      </c>
      <c r="HU259" s="558">
        <f t="shared" si="545"/>
        <v>312.62885</v>
      </c>
      <c r="HV259" s="558">
        <f t="shared" si="546"/>
        <v>0</v>
      </c>
      <c r="HW259" s="550">
        <f t="shared" si="547"/>
        <v>2.6021715596330353</v>
      </c>
      <c r="HX259" s="558" t="str">
        <f t="shared" si="548"/>
        <v/>
      </c>
      <c r="HY259" s="558">
        <f>Sheet1!CZ257</f>
        <v>229</v>
      </c>
      <c r="HZ259" s="558">
        <f t="shared" si="549"/>
        <v>8.6021715596330264</v>
      </c>
      <c r="IA259" s="558">
        <f t="shared" si="550"/>
        <v>39.37115</v>
      </c>
      <c r="IB259" s="558">
        <f t="shared" si="551"/>
        <v>220.39782844036696</v>
      </c>
      <c r="IC259" s="1109" t="str">
        <f t="shared" si="552"/>
        <v>YES</v>
      </c>
      <c r="ID259" s="558">
        <f t="shared" si="553"/>
        <v>181.02667844036696</v>
      </c>
      <c r="IE259" s="558">
        <f>Sheet1!DB257</f>
        <v>174</v>
      </c>
      <c r="IF259" s="550">
        <f>Sheet1!DA257</f>
        <v>303</v>
      </c>
    </row>
    <row r="260" spans="1:240" x14ac:dyDescent="0.2">
      <c r="A260" s="572" t="s">
        <v>3</v>
      </c>
      <c r="B260" s="548">
        <v>42253</v>
      </c>
      <c r="C260" s="553">
        <v>0</v>
      </c>
      <c r="D260" s="522">
        <v>200</v>
      </c>
      <c r="E260" s="522">
        <v>400</v>
      </c>
      <c r="F260" s="522">
        <v>250</v>
      </c>
      <c r="G260" s="552">
        <f>DR260+Sheet1!CZ258</f>
        <v>117.95612707962349</v>
      </c>
      <c r="H260" s="1184">
        <f t="shared" si="554"/>
        <v>-51.510704868504689</v>
      </c>
      <c r="I260" s="551">
        <f>((Sheet1!DA258)+(MIN(P260,100))-E260)/1.547</f>
        <v>-25.984292178409824</v>
      </c>
      <c r="J260" s="1066">
        <f>(((Sheet1!DB258)+(MIN(P260,100))-D260))/1.547</f>
        <v>14.093277310924371</v>
      </c>
      <c r="K260" s="871">
        <f t="shared" si="531"/>
        <v>0</v>
      </c>
      <c r="L260" s="552">
        <f>Sheet1!AA258+Sheet1!AB258-Sheet1!L258+(Sheet1!DA258-F260)*CFStoMGD-S260-T260-U260</f>
        <v>65.476799999999997</v>
      </c>
      <c r="M260" s="552">
        <f t="shared" si="561"/>
        <v>77.771777355154001</v>
      </c>
      <c r="N260" s="877">
        <f>IF(Sheet1!DA258&gt;=F260,MIN(73,MIN(MAX(L260,0),MAX(M260,0))),0)</f>
        <v>65.476799999999997</v>
      </c>
      <c r="O260" s="555">
        <f>Sheet1!AA258+Sheet1!AB258</f>
        <v>30.9</v>
      </c>
      <c r="P260" s="555">
        <f t="shared" si="562"/>
        <v>47.802299999999995</v>
      </c>
      <c r="Q260" s="865">
        <f t="shared" si="501"/>
        <v>25.4</v>
      </c>
      <c r="R260" s="796">
        <f t="shared" si="563"/>
        <v>5.5</v>
      </c>
      <c r="S260" s="865">
        <f t="shared" si="502"/>
        <v>0</v>
      </c>
      <c r="T260" s="865">
        <f t="shared" si="503"/>
        <v>0</v>
      </c>
      <c r="U260" s="865">
        <f t="shared" si="504"/>
        <v>5.5</v>
      </c>
      <c r="V260" s="865"/>
      <c r="W260" s="865">
        <f t="shared" si="505"/>
        <v>0</v>
      </c>
      <c r="X260" s="865">
        <f t="shared" si="506"/>
        <v>0</v>
      </c>
      <c r="Y260" s="865" t="str">
        <f t="shared" si="507"/>
        <v>FALSE</v>
      </c>
      <c r="Z260" s="865">
        <f t="shared" si="508"/>
        <v>30.9</v>
      </c>
      <c r="AA260" s="865">
        <f t="shared" si="509"/>
        <v>30.9</v>
      </c>
      <c r="AB260" s="1151">
        <f t="shared" si="558"/>
        <v>39.293799999999997</v>
      </c>
      <c r="AC260" s="555">
        <f>Sheet1!Y258*MGDtoCFS</f>
        <v>39.37115</v>
      </c>
      <c r="AD260" s="555">
        <f>Sheet1!Z258*MGDtoCFS</f>
        <v>8.5084999999999997</v>
      </c>
      <c r="AE260" s="555">
        <f>Sheet1!AA258*MGDtoCFS</f>
        <v>39.293799999999997</v>
      </c>
      <c r="AF260" s="555">
        <f>Sheet1!AB258*MGDtoCFS</f>
        <v>8.5084999999999997</v>
      </c>
      <c r="AG260" s="555">
        <f>Sheet1!L258*MGDtoCFS</f>
        <v>0</v>
      </c>
      <c r="AH260" s="538">
        <f t="shared" si="564"/>
        <v>5.5402930402930401</v>
      </c>
      <c r="AI260" s="1151">
        <f t="shared" si="565"/>
        <v>8.5708333333333329</v>
      </c>
      <c r="AJ260" s="552">
        <f t="shared" si="566"/>
        <v>0</v>
      </c>
      <c r="AK260" s="552">
        <f t="shared" si="567"/>
        <v>0</v>
      </c>
      <c r="AL260" s="552">
        <f>(VLOOKUP(Sheet1!DC258,hhdcap_wcm,4)-(((VLOOKUP(Sheet1!DC258,hhdcap_wcm,3)-Sheet1!DC258)/(VLOOKUP(Sheet1!DC258,hhdcap_wcm,3)-VLOOKUP(Sheet1!DC258,hhdcap_wcm,1)))*(VLOOKUP(Sheet1!DC258,hhdcap_wcm,4)-VLOOKUP(Sheet1!DC258,hhdcap_wcm,2))))</f>
        <v>32281.400000081521</v>
      </c>
      <c r="AM260" s="552">
        <f t="shared" si="568"/>
        <v>-220.20000000110667</v>
      </c>
      <c r="AN260" s="1125">
        <f t="shared" si="569"/>
        <v>1987.0800504078293</v>
      </c>
      <c r="AO260" s="552">
        <f t="shared" si="570"/>
        <v>6096.36159465122</v>
      </c>
      <c r="AP260" s="552">
        <f>Sheet1!BA258+Sheet1!BB258+Sheet1!BN258+CD260</f>
        <v>4.72</v>
      </c>
      <c r="AQ260" s="552">
        <f>Sheet1!BN258+(DO260*Sheet1!BN258)</f>
        <v>1.4102564102564101</v>
      </c>
      <c r="AR260" s="552">
        <f>Sheet1!BA258+CD260</f>
        <v>0</v>
      </c>
      <c r="AS260" s="552">
        <f>Sheet1!BA258+Sheet1!BB258+CD260</f>
        <v>3.32</v>
      </c>
      <c r="AT260" s="680">
        <f>0</f>
        <v>0</v>
      </c>
      <c r="AU260" s="1035">
        <f>BA260+Sheet1!EH258</f>
        <v>0</v>
      </c>
      <c r="AV260" s="552">
        <f>IF(OR(B260&gt;=GD260,B260&lt;GC260),0,15/36*K260-MAX(0,64.6-(137.6-(Sheet1!AA258+Sheet1!AB258))))</f>
        <v>0</v>
      </c>
      <c r="AW260" s="1119"/>
      <c r="AX260" s="680"/>
      <c r="AY260" s="680"/>
      <c r="AZ260" s="680">
        <f t="shared" si="532"/>
        <v>0</v>
      </c>
      <c r="BA260" s="1151">
        <f t="shared" si="533"/>
        <v>0</v>
      </c>
      <c r="BB260" s="1109">
        <f t="shared" si="571"/>
        <v>1445.3770457192877</v>
      </c>
      <c r="BC260" s="1131">
        <f t="shared" si="534"/>
        <v>0</v>
      </c>
      <c r="BD260" s="1109">
        <f ca="1">IF(B260&gt;(Summary!$A$1-1),#N/A,BB260*MGtoAF)</f>
        <v>4434.4167762667748</v>
      </c>
      <c r="BE260" s="552">
        <f>Sheet1!BG258+Sheet1!BH258+Sheet1!BI258-BM260</f>
        <v>2</v>
      </c>
      <c r="BF260" s="552">
        <f t="shared" si="572"/>
        <v>2.0146520146520146</v>
      </c>
      <c r="BG260" s="552">
        <f>IF(Sheet1!EP258="FM",BM260,0)</f>
        <v>0</v>
      </c>
      <c r="BH260" s="552">
        <f t="shared" si="573"/>
        <v>0</v>
      </c>
      <c r="BI260" s="552">
        <f>IF(Sheet1!EP258="OTHER",BM260,0)</f>
        <v>0</v>
      </c>
      <c r="BJ260" s="552">
        <f t="shared" si="574"/>
        <v>0</v>
      </c>
      <c r="BK260" s="552">
        <f t="shared" si="575"/>
        <v>2</v>
      </c>
      <c r="BL260" s="552">
        <f t="shared" si="576"/>
        <v>2.0146520146520146</v>
      </c>
      <c r="BM260" s="552">
        <f>IF(OR(Sheet1!EP258="FM", Sheet1!EP258="OTHER"),SUM(Sheet1!BG258:'Sheet1'!BI258),0)</f>
        <v>0</v>
      </c>
      <c r="BN260" s="538">
        <f>IF(AND($B260&gt;=$FV260,$B260&lt;=$FW260),MAX(BF260,Sheet1!EI258,0),MAX(BF260-(7/36)*$K260,0))</f>
        <v>2.0146520146520146</v>
      </c>
      <c r="BO260" s="552">
        <f t="shared" si="577"/>
        <v>0</v>
      </c>
      <c r="BP260" s="538">
        <f t="shared" si="578"/>
        <v>0</v>
      </c>
      <c r="BQ260" s="538">
        <f>IF(AND($O260&gt;0,Sheet1!EM258=1),(1-($O260-Sheet1!$L258)/$O260)*BL260,0)</f>
        <v>0</v>
      </c>
      <c r="BR260" s="538">
        <f>IF(AND(Sheet1!$L258=0,Sheet1!$L257=0, Calculation!BK260&lt;Sheet1!$EI258-0.1,Sheet1!$EI258=Sheet1!$EI257,Sheet1!$EI258=Sheet1!$EI259),BL260-BQ260,BL260-BQ260)</f>
        <v>2.0146520146520146</v>
      </c>
      <c r="BS260" s="1125" t="str">
        <f t="shared" si="535"/>
        <v/>
      </c>
      <c r="BT260" s="1125">
        <f t="shared" si="536"/>
        <v>0</v>
      </c>
      <c r="BU260" s="552">
        <f t="shared" si="579"/>
        <v>353.09162424830072</v>
      </c>
      <c r="BV260" s="552"/>
      <c r="BW260" s="552">
        <f ca="1">IF(B260&gt;(Summary!$A$1-1),#N/A,BU260*MGtoAF)</f>
        <v>1083.2851031937867</v>
      </c>
      <c r="BX260" s="552">
        <f>Sheet1!BC258+Sheet1!BD258+Sheet1!BE258+Sheet1!BF258-CG260-CH260</f>
        <v>3.5</v>
      </c>
      <c r="BY260" s="552">
        <f t="shared" si="580"/>
        <v>3.5256410256410255</v>
      </c>
      <c r="BZ260" s="552">
        <f>IF(Sheet1!EQ258="FM",CH260,0)</f>
        <v>0</v>
      </c>
      <c r="CA260" s="552">
        <f t="shared" si="581"/>
        <v>0</v>
      </c>
      <c r="CB260" s="552">
        <f>IF(Sheet1!EQ258="OTHER",CH260,0)</f>
        <v>0</v>
      </c>
      <c r="CC260" s="552">
        <f t="shared" si="582"/>
        <v>0</v>
      </c>
      <c r="CD260" s="552">
        <f t="shared" si="583"/>
        <v>0</v>
      </c>
      <c r="CE260" s="552">
        <f t="shared" si="584"/>
        <v>3.5</v>
      </c>
      <c r="CF260" s="552">
        <f t="shared" si="585"/>
        <v>3.5256410256410255</v>
      </c>
      <c r="CG260" s="552">
        <f>IF(Sheet1!EQ258="CWA",SUM(Sheet1!BC258:'Sheet1'!BF258),0)</f>
        <v>0</v>
      </c>
      <c r="CH260" s="552">
        <f>IF(OR(Sheet1!EQ258="FM", Sheet1!EQ258="OTHER"),SUM(Sheet1!BC258:'Sheet1'!BF258),0)</f>
        <v>0</v>
      </c>
      <c r="CI260" s="538">
        <f>IF(AND($B260&gt;=$FV260,$B260&lt;=$FW260),MAX(CF260,Sheet1!EJ258,0),MAX(CF260-(7/36)*$K260,0))</f>
        <v>3.5256410256410255</v>
      </c>
      <c r="CJ260" s="552">
        <f t="shared" si="586"/>
        <v>0</v>
      </c>
      <c r="CK260" s="538">
        <f t="shared" si="587"/>
        <v>0</v>
      </c>
      <c r="CL260" s="538">
        <f>IF(AND($O260&gt;0,Sheet1!EN258=1),(1-($O260-Sheet1!$L258)/$O260)*CF260,0)</f>
        <v>0</v>
      </c>
      <c r="CM260" s="538">
        <f>IF(AND(Sheet1!$L258=0,Sheet1!$L257=0, Calculation!CE260&lt;Sheet1!EJ258-0.1,Sheet1!EJ258=Sheet1!EJ257,Sheet1!EJ258=Sheet1!EJ259),CF260-CL260,CF260-CL260)</f>
        <v>3.5256410256410255</v>
      </c>
      <c r="CN260" s="1130" t="str">
        <f t="shared" si="537"/>
        <v/>
      </c>
      <c r="CO260" s="1125">
        <f t="shared" si="538"/>
        <v>0</v>
      </c>
      <c r="CP260" s="552">
        <f t="shared" si="588"/>
        <v>188.61195816406638</v>
      </c>
      <c r="CQ260" s="552"/>
      <c r="CR260" s="552">
        <f ca="1">IF(B260&gt;(Summary!$A$1-1),#N/A,CP260*MGtoAF)</f>
        <v>578.66148764735567</v>
      </c>
      <c r="CS260" s="552">
        <f>Sheet1!BK258+Sheet1!BL258+Sheet1!BM258-Sheet1!ER258-DA260</f>
        <v>-4.76</v>
      </c>
      <c r="CT260" s="552">
        <f t="shared" si="589"/>
        <v>-4.7948717948717947</v>
      </c>
      <c r="CU260" s="552">
        <f>IF(Sheet1!ER258="FM",DA260,0)</f>
        <v>0</v>
      </c>
      <c r="CV260" s="552">
        <f t="shared" si="590"/>
        <v>0</v>
      </c>
      <c r="CW260" s="552">
        <f>IF(Sheet1!ER258="OTHER",DA260,0)</f>
        <v>0</v>
      </c>
      <c r="CX260" s="552">
        <f t="shared" si="591"/>
        <v>0</v>
      </c>
      <c r="CY260" s="680">
        <f t="shared" si="622"/>
        <v>-4.76</v>
      </c>
      <c r="CZ260" s="680">
        <f t="shared" si="623"/>
        <v>-4.7948717948717947</v>
      </c>
      <c r="DA260" s="552">
        <f>IF(OR(Sheet1!ER258="FM", Sheet1!ER258="OTHER"),SUM(Sheet1!BK258:'Sheet1'!BM258),0)</f>
        <v>0</v>
      </c>
      <c r="DB260" s="1092">
        <f>IF(AND($B260&gt;=$FV260,$B260&lt;=$FW260),MAX($CT260,Sheet1!EK258,0),MAX($CT260-(7/36)*$K260,0))</f>
        <v>0</v>
      </c>
      <c r="DC260" s="1093">
        <f t="shared" si="594"/>
        <v>0</v>
      </c>
      <c r="DD260" s="1092">
        <f t="shared" si="595"/>
        <v>0</v>
      </c>
      <c r="DE260" s="538">
        <f>IF(AND($O260&gt;0,Sheet1!EO258=1),(1-($O260-Sheet1!$L258)/$O260)*CZ260,0)</f>
        <v>0</v>
      </c>
      <c r="DF260" s="538">
        <f>IF(AND(Sheet1!$L258=0,Sheet1!$L257=0, Calculation!CY260&lt;Sheet1!$EK258-0.1,Sheet1!$EK258=Sheet1!$EK257,Sheet1!$EK258=Sheet1!$EK259),CZ260-DE260,CZ260-DE260)</f>
        <v>-4.7948717948717947</v>
      </c>
      <c r="DG260" s="1130">
        <f t="shared" si="539"/>
        <v>0</v>
      </c>
      <c r="DH260" s="680">
        <f t="shared" si="596"/>
        <v>0.74000000000000021</v>
      </c>
      <c r="DI260" s="552">
        <f t="shared" si="597"/>
        <v>-5.7772382572807146E-4</v>
      </c>
      <c r="DJ260" s="680">
        <f t="shared" si="598"/>
        <v>0.74542124542124544</v>
      </c>
      <c r="DK260" s="552">
        <f ca="1">IF(B260&gt;(Summary!$A$1-1),#N/A,DI260*MGtoAF)</f>
        <v>-1.7724566973337233E-3</v>
      </c>
      <c r="DL260" s="680">
        <f t="shared" si="599"/>
        <v>0.74000000000000021</v>
      </c>
      <c r="DM260" s="552">
        <f t="shared" si="600"/>
        <v>5.46</v>
      </c>
      <c r="DN260" s="552">
        <f>Sheet1!AB258-DM260</f>
        <v>4.0000000000000036E-2</v>
      </c>
      <c r="DO260" s="792">
        <f t="shared" si="601"/>
        <v>7.3260073260073329E-3</v>
      </c>
      <c r="DP260" s="552">
        <f>(VLOOKUP(Sheet1!DC258,hhdcap_wcm,4)-(((VLOOKUP(Sheet1!DC258,hhdcap_wcm,3)-Sheet1!DC258)/(VLOOKUP(Sheet1!DC258,hhdcap_wcm,3)-VLOOKUP(Sheet1!DC258,hhdcap_wcm,1)))*(VLOOKUP(Sheet1!DC258,hhdcap_wcm,4)-VLOOKUP(Sheet1!DC258,hhdcap_wcm,2))))</f>
        <v>32281.400000081521</v>
      </c>
      <c r="DQ260" s="552">
        <f t="shared" si="602"/>
        <v>-220.20000000110667</v>
      </c>
      <c r="DR260" s="552">
        <f t="shared" si="603"/>
        <v>-111.04387292037651</v>
      </c>
      <c r="DS260" s="552">
        <f>Sheet1!EA258*AFtoMG</f>
        <v>0</v>
      </c>
      <c r="DT260" s="552">
        <f>Sheet1!EB258*AFtoMG</f>
        <v>0</v>
      </c>
      <c r="DU260" s="552">
        <f>Sheet1!EC258*AFtoMG</f>
        <v>0</v>
      </c>
      <c r="DV260" s="552">
        <f>Sheet1!ED258*AFtoMG</f>
        <v>0</v>
      </c>
      <c r="DW260" s="552">
        <f t="shared" si="604"/>
        <v>0</v>
      </c>
      <c r="DX260" s="552">
        <f t="shared" si="605"/>
        <v>0</v>
      </c>
      <c r="DY260" s="552">
        <f t="shared" si="606"/>
        <v>1987.0800504078293</v>
      </c>
      <c r="DZ260" s="552">
        <f t="shared" si="607"/>
        <v>6096.36159465122</v>
      </c>
      <c r="EA260" s="552"/>
      <c r="EB260" s="538">
        <f>IF(OR(B260&lt;FV260,B260&gt;FW260),(MIN(BF260+BY260+CT260+MAX(Sheet1!AA258+AQ260-73,0),K260)),0)</f>
        <v>0</v>
      </c>
      <c r="EC260" s="552"/>
      <c r="ED260" s="552">
        <f t="shared" si="608"/>
        <v>0.74542124542124544</v>
      </c>
      <c r="EE260" s="552"/>
      <c r="EF260" s="680">
        <f>Sheet1!EH258+Sheet1!EI258+Sheet1!EJ258</f>
        <v>5.5</v>
      </c>
      <c r="EG260" s="1109">
        <f t="shared" si="540"/>
        <v>8.5084999999999997</v>
      </c>
      <c r="EH260" s="538">
        <f t="shared" si="609"/>
        <v>0</v>
      </c>
      <c r="EI260" s="552">
        <f>IF(Sheet1!ET258=1,SUM('Calculations II'!AT260:BA260)+'Calculations II'!BC260+Sheet1!BV258+'Calculations II'!BE260+AP260,'Calculations II'!BK260)</f>
        <v>54.032844410256409</v>
      </c>
      <c r="EJ260" s="552">
        <f ca="1">EI260+'Calculations II'!D260+'Calculations II'!E260+'Calculations II'!O260</f>
        <v>54.288769080110526</v>
      </c>
      <c r="EK260" s="552"/>
      <c r="EL260" s="552"/>
      <c r="EM260" s="552">
        <f t="shared" si="610"/>
        <v>42253</v>
      </c>
      <c r="EN260" s="552">
        <f t="shared" si="611"/>
        <v>-5.5402930402930401</v>
      </c>
      <c r="EO260" s="552">
        <f t="shared" si="612"/>
        <v>-8.5708333333333329</v>
      </c>
      <c r="EP260" s="552">
        <v>0</v>
      </c>
      <c r="EQ260" s="552">
        <v>0</v>
      </c>
      <c r="ER260" s="552">
        <v>0</v>
      </c>
      <c r="ES260" s="538">
        <f t="shared" si="510"/>
        <v>-1.2484401173929536</v>
      </c>
      <c r="ET260" s="552">
        <f>-(VLOOKUP(Sheet1!BQ258,Lookup!$O$4:$Q$262,2)-VLOOKUP(Sheet1!BQ257,Lookup!$O$4:$Q$262,2))/1000000</f>
        <v>-0.55479813879878448</v>
      </c>
      <c r="EU260" s="552">
        <f>-(VLOOKUP(Sheet1!BR258,Lookup!$O$4:$Q$262,3)-VLOOKUP(Sheet1!BR257,Lookup!$O$4:$Q$262,3))/1000000</f>
        <v>-0.69364197859416898</v>
      </c>
      <c r="EV260" s="552"/>
      <c r="EW260" s="552"/>
      <c r="EX260" s="552"/>
      <c r="EY260" s="552"/>
      <c r="EZ260" s="552"/>
      <c r="FA260" s="552"/>
      <c r="FB260" s="552"/>
      <c r="FC260" s="552"/>
      <c r="FD260" s="586">
        <f t="shared" si="625"/>
        <v>1126.854716981064</v>
      </c>
      <c r="FE260" s="586" t="e">
        <f t="shared" si="613"/>
        <v>#N/A</v>
      </c>
      <c r="FF260" s="587" t="e">
        <f t="shared" si="614"/>
        <v>#N/A</v>
      </c>
      <c r="FG260" s="588" t="s">
        <v>674</v>
      </c>
      <c r="FH260" s="588" t="s">
        <v>674</v>
      </c>
      <c r="FI260" s="586" t="e">
        <v>#N/A</v>
      </c>
      <c r="FJ260" s="758">
        <v>14616</v>
      </c>
      <c r="FK260" s="552"/>
      <c r="FL260" s="1100">
        <f t="shared" si="624"/>
        <v>108.92586989409985</v>
      </c>
      <c r="FM260" s="552"/>
      <c r="FN260" s="552"/>
      <c r="FO260" s="552">
        <f>O260+((Sheet1!CS258)*GPMtoMGD)</f>
        <v>54.688800000000001</v>
      </c>
      <c r="FP260" s="552">
        <f>IF(Sheet1!AA258+AQ260&lt;=Calculation!N260,AQ260,Calculation!N260-Sheet1!AA258)</f>
        <v>1.4102564102564101</v>
      </c>
      <c r="FQ260" s="552">
        <f>(Sheet1!BP258+Sheet1!BO258)/694.4</f>
        <v>2.1075748847926268</v>
      </c>
      <c r="FR260" s="558"/>
      <c r="FS260" s="558"/>
      <c r="FT260" s="558"/>
      <c r="FU260" s="558"/>
      <c r="FV260" s="677">
        <f t="shared" si="511"/>
        <v>42152</v>
      </c>
      <c r="FW260" s="677">
        <f t="shared" si="512"/>
        <v>42310</v>
      </c>
      <c r="FX260" s="558"/>
      <c r="FY260" s="558">
        <f>Sheet1!DA258-Sheet1!CZ258-Sheet1!AE258</f>
        <v>35.197700000000005</v>
      </c>
      <c r="FZ260" s="552">
        <f t="shared" si="541"/>
        <v>0.29839653836922464</v>
      </c>
      <c r="GA260" s="552"/>
      <c r="GB260" s="552" t="str">
        <f t="shared" si="513"/>
        <v>n</v>
      </c>
      <c r="GC260" s="556">
        <f t="shared" si="514"/>
        <v>42050</v>
      </c>
      <c r="GD260" s="677">
        <f t="shared" si="515"/>
        <v>42152</v>
      </c>
      <c r="GE260" s="552">
        <v>6518.9</v>
      </c>
      <c r="GF260" s="677">
        <f t="shared" si="516"/>
        <v>42161</v>
      </c>
      <c r="GG260" s="552">
        <f t="shared" si="555"/>
        <v>2949</v>
      </c>
      <c r="GH260" s="556">
        <f t="shared" si="517"/>
        <v>42310</v>
      </c>
      <c r="GJ260" s="538">
        <f t="shared" si="518"/>
        <v>0</v>
      </c>
      <c r="GK260" s="552" t="str">
        <f t="shared" si="615"/>
        <v/>
      </c>
      <c r="GL260" s="552">
        <f t="shared" si="519"/>
        <v>0</v>
      </c>
      <c r="GM260" s="552" t="str">
        <f t="shared" si="520"/>
        <v/>
      </c>
      <c r="GN260" s="552">
        <f>IF(GK260="P",Lookup!$M$12,IF(GK260="PP",Lookup!$M$13,IF(GK260="PPP",Lookup!$M$14,IF(GK260="T",Lookup!$M$15,IF(GK260="TP",Lookup!$M$16,IF(GK260="TPP",Lookup!$M$17,IF(GK260="TPPP",Lookup!$M$18,0)))))))*GJ260</f>
        <v>0</v>
      </c>
      <c r="GO260" s="552">
        <f t="shared" si="521"/>
        <v>0</v>
      </c>
      <c r="GP260" s="552">
        <f t="shared" si="616"/>
        <v>4434.4167762667748</v>
      </c>
      <c r="GQ260" s="1035">
        <f t="shared" si="559"/>
        <v>1445.3770457192877</v>
      </c>
      <c r="GR260" s="552"/>
      <c r="GS260" s="552">
        <f t="shared" si="522"/>
        <v>0</v>
      </c>
      <c r="GT260" s="552" t="str">
        <f t="shared" si="523"/>
        <v/>
      </c>
      <c r="GU260" s="552">
        <f>IF(GK260="P",Lookup!$N$12,IF(GK260="PP",Lookup!$N$13,IF(GK260="PPP",Lookup!$N$14,IF(GK260="T",Lookup!$N$15,IF(GK260="TP",Lookup!$N$16,IF(GK260="TPP",Lookup!$N$17,IF(GK260="TPPP",Lookup!$N$18,0)))))))*GJ260</f>
        <v>0</v>
      </c>
      <c r="GV260" s="552">
        <f t="shared" si="524"/>
        <v>0</v>
      </c>
      <c r="GW260" s="552">
        <f t="shared" si="617"/>
        <v>1083.2851031937867</v>
      </c>
      <c r="GX260" s="1035">
        <f t="shared" si="560"/>
        <v>353.09162424830072</v>
      </c>
      <c r="GY260" s="552"/>
      <c r="GZ260" s="552">
        <f t="shared" si="525"/>
        <v>0</v>
      </c>
      <c r="HA260" s="552" t="str">
        <f t="shared" si="526"/>
        <v/>
      </c>
      <c r="HB260" s="552">
        <f>IF(GK260="P",Lookup!$N$12,IF(GK260="PP",Lookup!$N$13,IF(GK260="PPP",Lookup!$N$14,IF(GK260="T",Lookup!$N$15,IF(GK260="TP",Lookup!$N$16,IF(GK260="TPP",Lookup!$N$17,IF(GK260="TPPP",Lookup!$N$18,0)))))))*GJ260</f>
        <v>0</v>
      </c>
      <c r="HC260" s="538">
        <f t="shared" si="618"/>
        <v>0</v>
      </c>
      <c r="HD260" s="552">
        <f t="shared" si="619"/>
        <v>578.66148764735567</v>
      </c>
      <c r="HE260" s="552">
        <f t="shared" si="529"/>
        <v>188.61195816406638</v>
      </c>
      <c r="HF260" s="552"/>
      <c r="HG260" s="552">
        <f t="shared" si="527"/>
        <v>0</v>
      </c>
      <c r="HH260" s="552" t="str">
        <f t="shared" si="528"/>
        <v/>
      </c>
      <c r="HI260" s="552">
        <f>IF(GK260="P",Lookup!$N$12,IF(GK260="PP",Lookup!$N$13,IF(GK260="PPP",Lookup!$N$14,IF(GK260="T",Lookup!$N$15,IF(GK260="TP",Lookup!$N$16,IF(GK260="TPP",Lookup!$N$17,IF(GK260="TPPP",Lookup!$N$18,0)))))))*GJ260</f>
        <v>0</v>
      </c>
      <c r="HJ260" s="538">
        <f t="shared" si="620"/>
        <v>0</v>
      </c>
      <c r="HK260" s="552">
        <f t="shared" si="621"/>
        <v>-1.7724566973337233E-3</v>
      </c>
      <c r="HL260" s="552">
        <f t="shared" si="530"/>
        <v>-5.7772382572807146E-4</v>
      </c>
      <c r="HM260" s="552"/>
      <c r="HN260" s="558"/>
      <c r="HO260" s="558"/>
      <c r="HP260" s="558"/>
      <c r="HQ260" s="558">
        <f t="shared" si="542"/>
        <v>223</v>
      </c>
      <c r="HR260" s="558">
        <f t="shared" si="543"/>
        <v>223</v>
      </c>
      <c r="HS260" s="558">
        <f>HR260+(Sheet1!DA258-Sheet1!DB258)</f>
        <v>361</v>
      </c>
      <c r="HT260" s="558">
        <f t="shared" si="544"/>
        <v>39.293799999999997</v>
      </c>
      <c r="HU260" s="558">
        <f t="shared" si="545"/>
        <v>321.70620000000002</v>
      </c>
      <c r="HV260" s="558">
        <f t="shared" si="546"/>
        <v>0</v>
      </c>
      <c r="HW260" s="550">
        <f t="shared" si="547"/>
        <v>2.5708333333333258</v>
      </c>
      <c r="HX260" s="558" t="str">
        <f t="shared" si="548"/>
        <v/>
      </c>
      <c r="HY260" s="558">
        <f>Sheet1!CZ258</f>
        <v>229</v>
      </c>
      <c r="HZ260" s="558">
        <f t="shared" si="549"/>
        <v>8.5708333333333329</v>
      </c>
      <c r="IA260" s="558">
        <f t="shared" si="550"/>
        <v>39.293799999999997</v>
      </c>
      <c r="IB260" s="558">
        <f t="shared" si="551"/>
        <v>220.42916666666667</v>
      </c>
      <c r="IC260" s="1109" t="str">
        <f t="shared" si="552"/>
        <v>YES</v>
      </c>
      <c r="ID260" s="558">
        <f t="shared" si="553"/>
        <v>181.13536666666667</v>
      </c>
      <c r="IE260" s="558">
        <f>Sheet1!DB258</f>
        <v>174</v>
      </c>
      <c r="IF260" s="550">
        <f>Sheet1!DA258</f>
        <v>312</v>
      </c>
    </row>
    <row r="261" spans="1:240" x14ac:dyDescent="0.2">
      <c r="A261" s="572" t="s">
        <v>4</v>
      </c>
      <c r="B261" s="548">
        <v>42254</v>
      </c>
      <c r="C261" s="553">
        <v>0</v>
      </c>
      <c r="D261" s="522">
        <v>200</v>
      </c>
      <c r="E261" s="522">
        <v>400</v>
      </c>
      <c r="F261" s="522">
        <v>250</v>
      </c>
      <c r="G261" s="552">
        <f>DR261+Sheet1!CZ259</f>
        <v>103.9369641960099</v>
      </c>
      <c r="H261" s="1184">
        <f t="shared" si="554"/>
        <v>-60.753931494231878</v>
      </c>
      <c r="I261" s="551">
        <f>((Sheet1!DA259)+(MIN(P261,100))-E261)/1.547</f>
        <v>-29.316354234001288</v>
      </c>
      <c r="J261" s="1066">
        <f>(((Sheet1!DB259)+(MIN(P261,100))-D261))/1.547</f>
        <v>12.700452488687791</v>
      </c>
      <c r="K261" s="871">
        <f t="shared" si="531"/>
        <v>0</v>
      </c>
      <c r="L261" s="552">
        <f>Sheet1!AA259+Sheet1!AB259-Sheet1!L259+(Sheet1!DA259-F261)*CFStoMGD-S261-T261-U261</f>
        <v>62.144800000000004</v>
      </c>
      <c r="M261" s="552">
        <f t="shared" si="561"/>
        <v>68.528550729426811</v>
      </c>
      <c r="N261" s="877">
        <f>IF(Sheet1!DA259&gt;=F261,MIN(73,MIN(MAX(L261,0),MAX(M261,0))),0)</f>
        <v>62.144800000000004</v>
      </c>
      <c r="O261" s="555">
        <f>Sheet1!AA259+Sheet1!AB259</f>
        <v>30.799999999999997</v>
      </c>
      <c r="P261" s="555">
        <f t="shared" si="562"/>
        <v>47.647599999999997</v>
      </c>
      <c r="Q261" s="865">
        <f t="shared" si="501"/>
        <v>25.299999999999997</v>
      </c>
      <c r="R261" s="796">
        <f t="shared" si="563"/>
        <v>5.5</v>
      </c>
      <c r="S261" s="865">
        <f t="shared" si="502"/>
        <v>0</v>
      </c>
      <c r="T261" s="865">
        <f t="shared" si="503"/>
        <v>0</v>
      </c>
      <c r="U261" s="865">
        <f t="shared" si="504"/>
        <v>5.5</v>
      </c>
      <c r="V261" s="865"/>
      <c r="W261" s="865">
        <f t="shared" si="505"/>
        <v>0</v>
      </c>
      <c r="X261" s="865">
        <f t="shared" si="506"/>
        <v>0</v>
      </c>
      <c r="Y261" s="865" t="str">
        <f t="shared" si="507"/>
        <v>FALSE</v>
      </c>
      <c r="Z261" s="865">
        <f t="shared" si="508"/>
        <v>30.799999999999997</v>
      </c>
      <c r="AA261" s="865">
        <f t="shared" si="509"/>
        <v>30.799999999999997</v>
      </c>
      <c r="AB261" s="1151">
        <f t="shared" si="558"/>
        <v>39.139099999999992</v>
      </c>
      <c r="AC261" s="555">
        <f>Sheet1!Y259*MGDtoCFS</f>
        <v>39.293799999999997</v>
      </c>
      <c r="AD261" s="555">
        <f>Sheet1!Z259*MGDtoCFS</f>
        <v>8.5084999999999997</v>
      </c>
      <c r="AE261" s="555">
        <f>Sheet1!AA259*MGDtoCFS</f>
        <v>39.293799999999997</v>
      </c>
      <c r="AF261" s="555">
        <f>Sheet1!AB259*MGDtoCFS</f>
        <v>8.3537999999999997</v>
      </c>
      <c r="AG261" s="555">
        <f>Sheet1!L259*MGDtoCFS</f>
        <v>0</v>
      </c>
      <c r="AH261" s="538">
        <f>AU261+BN261+CI261+DB261</f>
        <v>5.5</v>
      </c>
      <c r="AI261" s="1151">
        <f t="shared" si="565"/>
        <v>8.5084999999999997</v>
      </c>
      <c r="AJ261" s="552">
        <f t="shared" si="566"/>
        <v>0</v>
      </c>
      <c r="AK261" s="552">
        <f t="shared" si="567"/>
        <v>0</v>
      </c>
      <c r="AL261" s="552">
        <f>(VLOOKUP(Sheet1!DC259,hhdcap_wcm,4)-(((VLOOKUP(Sheet1!DC259,hhdcap_wcm,3)-Sheet1!DC259)/(VLOOKUP(Sheet1!DC259,hhdcap_wcm,3)-VLOOKUP(Sheet1!DC259,hhdcap_wcm,1)))*(VLOOKUP(Sheet1!DC259,hhdcap_wcm,4)-VLOOKUP(Sheet1!DC259,hhdcap_wcm,2))))</f>
        <v>32033.400000082209</v>
      </c>
      <c r="AM261" s="552">
        <f t="shared" si="568"/>
        <v>-247.99999999931242</v>
      </c>
      <c r="AN261" s="1125">
        <f t="shared" si="569"/>
        <v>1981.5800504078293</v>
      </c>
      <c r="AO261" s="552">
        <f t="shared" si="570"/>
        <v>6079.4875946512202</v>
      </c>
      <c r="AP261" s="552">
        <f>Sheet1!BA259+Sheet1!BB259+Sheet1!BN259+CD261</f>
        <v>4.62</v>
      </c>
      <c r="AQ261" s="552">
        <f>Sheet1!BN259+(DO261*Sheet1!BN259)</f>
        <v>1.285714285714286</v>
      </c>
      <c r="AR261" s="552">
        <f>Sheet1!BA259+CD261</f>
        <v>0</v>
      </c>
      <c r="AS261" s="552">
        <f>Sheet1!BA259+Sheet1!BB259+CD261</f>
        <v>3.32</v>
      </c>
      <c r="AT261" s="680">
        <f>0</f>
        <v>0</v>
      </c>
      <c r="AU261" s="1035">
        <f>BA261+Sheet1!EH259</f>
        <v>0</v>
      </c>
      <c r="AV261" s="552">
        <f>IF(OR(B261&gt;=GD261,B261&lt;GC261),0,15/36*K261-MAX(0,64.6-(137.6-(Sheet1!AA259+Sheet1!AB259))))</f>
        <v>0</v>
      </c>
      <c r="AW261" s="1119"/>
      <c r="AX261" s="680"/>
      <c r="AY261" s="680"/>
      <c r="AZ261" s="680">
        <f t="shared" si="532"/>
        <v>0</v>
      </c>
      <c r="BA261" s="1151">
        <f t="shared" si="533"/>
        <v>0</v>
      </c>
      <c r="BB261" s="1109">
        <f t="shared" si="571"/>
        <v>1445.3770457192877</v>
      </c>
      <c r="BC261" s="1131">
        <f t="shared" si="534"/>
        <v>0</v>
      </c>
      <c r="BD261" s="1109">
        <f ca="1">IF(B261&gt;(Summary!$A$1-1),#N/A,BB261*MGtoAF)</f>
        <v>4434.4167762667748</v>
      </c>
      <c r="BE261" s="552">
        <f>Sheet1!BG259+Sheet1!BH259+Sheet1!BI259-BM261</f>
        <v>2.0099999999999998</v>
      </c>
      <c r="BF261" s="552">
        <f t="shared" si="572"/>
        <v>1.9879120879120882</v>
      </c>
      <c r="BG261" s="552">
        <f>IF(Sheet1!EP259="FM",BM261,0)</f>
        <v>0</v>
      </c>
      <c r="BH261" s="552">
        <f t="shared" si="573"/>
        <v>0</v>
      </c>
      <c r="BI261" s="552">
        <f>IF(Sheet1!EP259="OTHER",BM261,0)</f>
        <v>0</v>
      </c>
      <c r="BJ261" s="552">
        <f t="shared" si="574"/>
        <v>0</v>
      </c>
      <c r="BK261" s="552">
        <f t="shared" si="575"/>
        <v>2.0099999999999998</v>
      </c>
      <c r="BL261" s="552">
        <f t="shared" si="576"/>
        <v>1.9879120879120882</v>
      </c>
      <c r="BM261" s="552">
        <f>IF(OR(Sheet1!EP259="FM", Sheet1!EP259="OTHER"),SUM(Sheet1!BG259:'Sheet1'!BI259),0)</f>
        <v>0</v>
      </c>
      <c r="BN261" s="538">
        <f>IF(AND($B261&gt;=$FV261,$B261&lt;=$FW261),MAX(BF261,Sheet1!EI259,0),MAX(BF261-(7/36)*$K261,0))</f>
        <v>2</v>
      </c>
      <c r="BO261" s="552">
        <f t="shared" si="577"/>
        <v>0</v>
      </c>
      <c r="BP261" s="538">
        <f t="shared" si="578"/>
        <v>0</v>
      </c>
      <c r="BQ261" s="538">
        <f>IF(AND($O261&gt;0,Sheet1!EM259=1),(1-($O261-Sheet1!$L259)/$O261)*BL261,0)</f>
        <v>0</v>
      </c>
      <c r="BR261" s="538">
        <f>IF(AND(Sheet1!$L259=0,Sheet1!$L258=0, Calculation!BK261&lt;Sheet1!$EI259-0.1,Sheet1!$EI259=Sheet1!$EI258,Sheet1!$EI259=Sheet1!$EI260),BL261-BQ261,BL261-BQ261)</f>
        <v>1.9879120879120882</v>
      </c>
      <c r="BS261" s="1125" t="str">
        <f t="shared" si="535"/>
        <v/>
      </c>
      <c r="BT261" s="1125">
        <f t="shared" si="536"/>
        <v>0</v>
      </c>
      <c r="BU261" s="552">
        <f t="shared" si="579"/>
        <v>351.09162424830072</v>
      </c>
      <c r="BV261" s="552"/>
      <c r="BW261" s="552">
        <f ca="1">IF(B261&gt;(Summary!$A$1-1),#N/A,BU261*MGtoAF)</f>
        <v>1077.1491031937867</v>
      </c>
      <c r="BX261" s="552">
        <f>Sheet1!BC259+Sheet1!BD259+Sheet1!BE259+Sheet1!BF259-CG261-CH261</f>
        <v>3.48</v>
      </c>
      <c r="BY261" s="552">
        <f t="shared" si="580"/>
        <v>3.4417582417582424</v>
      </c>
      <c r="BZ261" s="552">
        <f>IF(Sheet1!EQ259="FM",CH261,0)</f>
        <v>0</v>
      </c>
      <c r="CA261" s="552">
        <f t="shared" si="581"/>
        <v>0</v>
      </c>
      <c r="CB261" s="552">
        <f>IF(Sheet1!EQ259="OTHER",CH261,0)</f>
        <v>0</v>
      </c>
      <c r="CC261" s="552">
        <f t="shared" si="582"/>
        <v>0</v>
      </c>
      <c r="CD261" s="552">
        <f t="shared" si="583"/>
        <v>0</v>
      </c>
      <c r="CE261" s="552">
        <f t="shared" si="584"/>
        <v>3.48</v>
      </c>
      <c r="CF261" s="552">
        <f t="shared" si="585"/>
        <v>3.4417582417582424</v>
      </c>
      <c r="CG261" s="552">
        <f>IF(Sheet1!EQ259="CWA",SUM(Sheet1!BC259:'Sheet1'!BF259),0)</f>
        <v>0</v>
      </c>
      <c r="CH261" s="552">
        <f>IF(OR(Sheet1!EQ259="FM", Sheet1!EQ259="OTHER"),SUM(Sheet1!BC259:'Sheet1'!BF259),0)</f>
        <v>0</v>
      </c>
      <c r="CI261" s="538">
        <f>IF(AND($B261&gt;=$FV261,$B261&lt;=$FW261),MAX(CF261,Sheet1!EJ259,0),MAX(CF261-(7/36)*$K261,0))</f>
        <v>3.5</v>
      </c>
      <c r="CJ261" s="552">
        <f t="shared" si="586"/>
        <v>0</v>
      </c>
      <c r="CK261" s="538">
        <f t="shared" si="587"/>
        <v>0</v>
      </c>
      <c r="CL261" s="538">
        <f>IF(AND($O261&gt;0,Sheet1!EN259=1),(1-($O261-Sheet1!$L259)/$O261)*CF261,0)</f>
        <v>0</v>
      </c>
      <c r="CM261" s="538">
        <f>IF(AND(Sheet1!$L259=0,Sheet1!$L258=0, Calculation!CE261&lt;Sheet1!EJ259-0.1,Sheet1!EJ259=Sheet1!EJ258,Sheet1!EJ259=Sheet1!EJ260),CF261-CL261,CF261-CL261)</f>
        <v>3.4417582417582424</v>
      </c>
      <c r="CN261" s="1130" t="str">
        <f t="shared" si="537"/>
        <v/>
      </c>
      <c r="CO261" s="1125">
        <f t="shared" si="538"/>
        <v>0</v>
      </c>
      <c r="CP261" s="552">
        <f t="shared" si="588"/>
        <v>185.11195816406638</v>
      </c>
      <c r="CQ261" s="552"/>
      <c r="CR261" s="552">
        <f ca="1">IF(B261&gt;(Summary!$A$1-1),#N/A,CP261*MGtoAF)</f>
        <v>567.92348764735561</v>
      </c>
      <c r="CS261" s="552">
        <f>Sheet1!BK259+Sheet1!BL259+Sheet1!BM259-Sheet1!ER259-DA261</f>
        <v>-4.6500000000000004</v>
      </c>
      <c r="CT261" s="552">
        <f t="shared" si="589"/>
        <v>-4.5989010989011003</v>
      </c>
      <c r="CU261" s="552">
        <f>IF(Sheet1!ER259="FM",DA261,0)</f>
        <v>0</v>
      </c>
      <c r="CV261" s="552">
        <f t="shared" si="590"/>
        <v>0</v>
      </c>
      <c r="CW261" s="552">
        <f>IF(Sheet1!ER259="OTHER",DA261,0)</f>
        <v>0</v>
      </c>
      <c r="CX261" s="552">
        <f t="shared" si="591"/>
        <v>0</v>
      </c>
      <c r="CY261" s="680">
        <f t="shared" si="622"/>
        <v>-4.6500000000000004</v>
      </c>
      <c r="CZ261" s="680">
        <f t="shared" si="623"/>
        <v>-4.5989010989011003</v>
      </c>
      <c r="DA261" s="552">
        <f>IF(OR(Sheet1!ER259="FM", Sheet1!ER259="OTHER"),SUM(Sheet1!BK259:'Sheet1'!BM259),0)</f>
        <v>0</v>
      </c>
      <c r="DB261" s="1092">
        <f>IF(AND($B261&gt;=$FV261,$B261&lt;=$FW261),MAX($CT261,Sheet1!EK259,0),MAX($CT261-(7/36)*$K261,0))</f>
        <v>0</v>
      </c>
      <c r="DC261" s="1093">
        <f t="shared" si="594"/>
        <v>0</v>
      </c>
      <c r="DD261" s="1092">
        <f t="shared" si="595"/>
        <v>0</v>
      </c>
      <c r="DE261" s="538">
        <f>IF(AND($O261&gt;0,Sheet1!EO259=1),(1-($O261-Sheet1!$L259)/$O261)*CZ261,0)</f>
        <v>0</v>
      </c>
      <c r="DF261" s="538">
        <f>IF(AND(Sheet1!$L259=0,Sheet1!$L258=0, Calculation!CY261&lt;Sheet1!$EK259-0.1,Sheet1!$EK259=Sheet1!$EK258,Sheet1!$EK259=Sheet1!$EK260),CZ261-DE261,CZ261-DE261)</f>
        <v>-4.5989010989011003</v>
      </c>
      <c r="DG261" s="1130">
        <f t="shared" si="539"/>
        <v>0</v>
      </c>
      <c r="DH261" s="680">
        <f t="shared" si="596"/>
        <v>0.83999999999999986</v>
      </c>
      <c r="DI261" s="552">
        <f t="shared" si="597"/>
        <v>-5.7772382572807146E-4</v>
      </c>
      <c r="DJ261" s="680">
        <f t="shared" si="598"/>
        <v>0.83076923076923048</v>
      </c>
      <c r="DK261" s="552">
        <f ca="1">IF(B261&gt;(Summary!$A$1-1),#N/A,DI261*MGtoAF)</f>
        <v>-1.7724566973337233E-3</v>
      </c>
      <c r="DL261" s="680">
        <f t="shared" si="599"/>
        <v>0.83999999999999941</v>
      </c>
      <c r="DM261" s="552">
        <f t="shared" si="600"/>
        <v>5.4599999999999991</v>
      </c>
      <c r="DN261" s="552">
        <f>Sheet1!AB259-DM261</f>
        <v>-5.9999999999998721E-2</v>
      </c>
      <c r="DO261" s="792">
        <f t="shared" si="601"/>
        <v>-1.0989010989010757E-2</v>
      </c>
      <c r="DP261" s="552">
        <f>(VLOOKUP(Sheet1!DC259,hhdcap_wcm,4)-(((VLOOKUP(Sheet1!DC259,hhdcap_wcm,3)-Sheet1!DC259)/(VLOOKUP(Sheet1!DC259,hhdcap_wcm,3)-VLOOKUP(Sheet1!DC259,hhdcap_wcm,1)))*(VLOOKUP(Sheet1!DC259,hhdcap_wcm,4)-VLOOKUP(Sheet1!DC259,hhdcap_wcm,2))))</f>
        <v>32033.400000082209</v>
      </c>
      <c r="DQ261" s="552">
        <f t="shared" si="602"/>
        <v>-247.99999999931242</v>
      </c>
      <c r="DR261" s="552">
        <f t="shared" si="603"/>
        <v>-125.0630358039901</v>
      </c>
      <c r="DS261" s="552">
        <f>Sheet1!EA259*AFtoMG</f>
        <v>0</v>
      </c>
      <c r="DT261" s="552">
        <f>Sheet1!EB259*AFtoMG</f>
        <v>0</v>
      </c>
      <c r="DU261" s="552">
        <f>Sheet1!EC259*AFtoMG</f>
        <v>0</v>
      </c>
      <c r="DV261" s="552">
        <f>Sheet1!ED259*AFtoMG</f>
        <v>0</v>
      </c>
      <c r="DW261" s="552">
        <f t="shared" si="604"/>
        <v>0</v>
      </c>
      <c r="DX261" s="552">
        <f t="shared" si="605"/>
        <v>0</v>
      </c>
      <c r="DY261" s="552">
        <f t="shared" si="606"/>
        <v>1981.5800504078293</v>
      </c>
      <c r="DZ261" s="552">
        <f t="shared" si="607"/>
        <v>6079.4875946512202</v>
      </c>
      <c r="EA261" s="552"/>
      <c r="EB261" s="538">
        <f>IF(OR(B261&lt;FV261,B261&gt;FW261),(MIN(BF261+BY261+CT261+MAX(Sheet1!AA259+AQ261-73,0),K261)),0)</f>
        <v>0</v>
      </c>
      <c r="EC261" s="552"/>
      <c r="ED261" s="552">
        <f t="shared" si="608"/>
        <v>0.83076923076923004</v>
      </c>
      <c r="EE261" s="552"/>
      <c r="EF261" s="680">
        <f>Sheet1!EH259+Sheet1!EI259+Sheet1!EJ259</f>
        <v>5.5</v>
      </c>
      <c r="EG261" s="1109">
        <f t="shared" si="540"/>
        <v>8.5084999999999997</v>
      </c>
      <c r="EH261" s="538">
        <f t="shared" si="609"/>
        <v>0</v>
      </c>
      <c r="EI261" s="552">
        <f>IF(Sheet1!ET259=1,SUM('Calculations II'!AT261:BA261)+'Calculations II'!BC261+Sheet1!BV259+'Calculations II'!BE261+AP261,'Calculations II'!BK261)</f>
        <v>55.201924285714284</v>
      </c>
      <c r="EJ261" s="552">
        <f ca="1">EI261+'Calculations II'!D261+'Calculations II'!E261+'Calculations II'!O261</f>
        <v>53.659419745802786</v>
      </c>
      <c r="EK261" s="552"/>
      <c r="EL261" s="552"/>
      <c r="EM261" s="552">
        <f t="shared" si="610"/>
        <v>42254</v>
      </c>
      <c r="EN261" s="552">
        <f t="shared" si="611"/>
        <v>-5.5</v>
      </c>
      <c r="EO261" s="552">
        <f t="shared" si="612"/>
        <v>-8.5084999999999997</v>
      </c>
      <c r="EP261" s="552">
        <v>0</v>
      </c>
      <c r="EQ261" s="552">
        <v>0</v>
      </c>
      <c r="ER261" s="552">
        <v>0</v>
      </c>
      <c r="ES261" s="538">
        <f t="shared" si="510"/>
        <v>2.6352751421453617</v>
      </c>
      <c r="ET261" s="552">
        <f>-(VLOOKUP(Sheet1!BQ259,Lookup!$O$4:$Q$262,2)-VLOOKUP(Sheet1!BQ258,Lookup!$O$4:$Q$262,2))/1000000</f>
        <v>1.2481515227205642</v>
      </c>
      <c r="EU261" s="552">
        <f>-(VLOOKUP(Sheet1!BR259,Lookup!$O$4:$Q$262,3)-VLOOKUP(Sheet1!BR258,Lookup!$O$4:$Q$262,3))/1000000</f>
        <v>1.3871236194247976</v>
      </c>
      <c r="EV261" s="552"/>
      <c r="EW261" s="552"/>
      <c r="EX261" s="552"/>
      <c r="EY261" s="552"/>
      <c r="EZ261" s="552"/>
      <c r="FA261" s="552"/>
      <c r="FB261" s="552"/>
      <c r="FC261" s="552"/>
      <c r="FD261" s="586">
        <f t="shared" si="625"/>
        <v>1126.4471698112529</v>
      </c>
      <c r="FE261" s="586" t="e">
        <f t="shared" si="613"/>
        <v>#N/A</v>
      </c>
      <c r="FF261" s="587" t="e">
        <f t="shared" si="614"/>
        <v>#N/A</v>
      </c>
      <c r="FG261" s="588" t="s">
        <v>674</v>
      </c>
      <c r="FH261" s="588" t="s">
        <v>674</v>
      </c>
      <c r="FI261" s="586" t="e">
        <v>#N/A</v>
      </c>
      <c r="FJ261" s="758">
        <v>14400</v>
      </c>
      <c r="FK261" s="552"/>
      <c r="FL261" s="1100">
        <f t="shared" si="624"/>
        <v>109.43015632879475</v>
      </c>
      <c r="FM261" s="552"/>
      <c r="FN261" s="552"/>
      <c r="FO261" s="552">
        <f>O261+((Sheet1!CS259)*GPMtoMGD)</f>
        <v>52.081184</v>
      </c>
      <c r="FP261" s="552">
        <f>IF(Sheet1!AA259+AQ261&lt;=Calculation!N261,AQ261,Calculation!N261-Sheet1!AA259)</f>
        <v>1.285714285714286</v>
      </c>
      <c r="FQ261" s="552">
        <f>(Sheet1!BP259+Sheet1!BO259)/694.4</f>
        <v>2.0079205069124426</v>
      </c>
      <c r="FR261" s="558"/>
      <c r="FS261" s="558"/>
      <c r="FT261" s="558"/>
      <c r="FU261" s="558"/>
      <c r="FV261" s="677">
        <f t="shared" si="511"/>
        <v>42152</v>
      </c>
      <c r="FW261" s="677">
        <f t="shared" si="512"/>
        <v>42310</v>
      </c>
      <c r="FX261" s="558"/>
      <c r="FY261" s="558">
        <f>Sheet1!DA259-Sheet1!CZ259-Sheet1!AE259</f>
        <v>30.35240000000001</v>
      </c>
      <c r="FZ261" s="552">
        <f t="shared" si="541"/>
        <v>0.2920270015079508</v>
      </c>
      <c r="GA261" s="552"/>
      <c r="GB261" s="552" t="str">
        <f t="shared" si="513"/>
        <v>n</v>
      </c>
      <c r="GC261" s="556">
        <f t="shared" si="514"/>
        <v>42050</v>
      </c>
      <c r="GD261" s="677">
        <f t="shared" si="515"/>
        <v>42152</v>
      </c>
      <c r="GE261" s="552">
        <v>6518.9</v>
      </c>
      <c r="GF261" s="677">
        <f t="shared" si="516"/>
        <v>42161</v>
      </c>
      <c r="GG261" s="552">
        <f t="shared" si="555"/>
        <v>2949</v>
      </c>
      <c r="GH261" s="556">
        <f t="shared" si="517"/>
        <v>42310</v>
      </c>
      <c r="GJ261" s="538">
        <f t="shared" si="518"/>
        <v>0</v>
      </c>
      <c r="GK261" s="552" t="str">
        <f t="shared" si="615"/>
        <v/>
      </c>
      <c r="GL261" s="552">
        <f t="shared" si="519"/>
        <v>0</v>
      </c>
      <c r="GM261" s="552" t="str">
        <f t="shared" si="520"/>
        <v/>
      </c>
      <c r="GN261" s="552">
        <f>IF(GK261="P",Lookup!$M$12,IF(GK261="PP",Lookup!$M$13,IF(GK261="PPP",Lookup!$M$14,IF(GK261="T",Lookup!$M$15,IF(GK261="TP",Lookup!$M$16,IF(GK261="TPP",Lookup!$M$17,IF(GK261="TPPP",Lookup!$M$18,0)))))))*GJ261</f>
        <v>0</v>
      </c>
      <c r="GO261" s="552">
        <f t="shared" si="521"/>
        <v>0</v>
      </c>
      <c r="GP261" s="552">
        <f t="shared" si="616"/>
        <v>4434.4167762667748</v>
      </c>
      <c r="GQ261" s="1035">
        <f t="shared" si="559"/>
        <v>1445.3770457192877</v>
      </c>
      <c r="GR261" s="552"/>
      <c r="GS261" s="552">
        <f t="shared" si="522"/>
        <v>0</v>
      </c>
      <c r="GT261" s="552" t="str">
        <f t="shared" si="523"/>
        <v/>
      </c>
      <c r="GU261" s="552">
        <f>IF(GK261="P",Lookup!$N$12,IF(GK261="PP",Lookup!$N$13,IF(GK261="PPP",Lookup!$N$14,IF(GK261="T",Lookup!$N$15,IF(GK261="TP",Lookup!$N$16,IF(GK261="TPP",Lookup!$N$17,IF(GK261="TPPP",Lookup!$N$18,0)))))))*GJ261</f>
        <v>0</v>
      </c>
      <c r="GV261" s="552">
        <f t="shared" si="524"/>
        <v>0</v>
      </c>
      <c r="GW261" s="552">
        <f t="shared" si="617"/>
        <v>1077.1491031937867</v>
      </c>
      <c r="GX261" s="1035">
        <f t="shared" si="560"/>
        <v>351.09162424830072</v>
      </c>
      <c r="GY261" s="552"/>
      <c r="GZ261" s="552">
        <f t="shared" si="525"/>
        <v>0</v>
      </c>
      <c r="HA261" s="552" t="str">
        <f t="shared" si="526"/>
        <v/>
      </c>
      <c r="HB261" s="552">
        <f>IF(GK261="P",Lookup!$N$12,IF(GK261="PP",Lookup!$N$13,IF(GK261="PPP",Lookup!$N$14,IF(GK261="T",Lookup!$N$15,IF(GK261="TP",Lookup!$N$16,IF(GK261="TPP",Lookup!$N$17,IF(GK261="TPPP",Lookup!$N$18,0)))))))*GJ261</f>
        <v>0</v>
      </c>
      <c r="HC261" s="538">
        <f t="shared" si="618"/>
        <v>0</v>
      </c>
      <c r="HD261" s="552">
        <f t="shared" si="619"/>
        <v>567.92348764735561</v>
      </c>
      <c r="HE261" s="552">
        <f t="shared" si="529"/>
        <v>185.11195816406638</v>
      </c>
      <c r="HF261" s="552"/>
      <c r="HG261" s="552">
        <f t="shared" si="527"/>
        <v>0</v>
      </c>
      <c r="HH261" s="552" t="str">
        <f t="shared" si="528"/>
        <v/>
      </c>
      <c r="HI261" s="552">
        <f>IF(GK261="P",Lookup!$N$12,IF(GK261="PP",Lookup!$N$13,IF(GK261="PPP",Lookup!$N$14,IF(GK261="T",Lookup!$N$15,IF(GK261="TP",Lookup!$N$16,IF(GK261="TPP",Lookup!$N$17,IF(GK261="TPPP",Lookup!$N$18,0)))))))*GJ261</f>
        <v>0</v>
      </c>
      <c r="HJ261" s="538">
        <f t="shared" si="620"/>
        <v>0</v>
      </c>
      <c r="HK261" s="552">
        <f t="shared" si="621"/>
        <v>-1.7724566973337233E-3</v>
      </c>
      <c r="HL261" s="552">
        <f t="shared" si="530"/>
        <v>-5.7772382572807146E-4</v>
      </c>
      <c r="HM261" s="552"/>
      <c r="HN261" s="558"/>
      <c r="HO261" s="558"/>
      <c r="HP261" s="558"/>
      <c r="HQ261" s="558">
        <f t="shared" si="542"/>
        <v>213.93696419600991</v>
      </c>
      <c r="HR261" s="558">
        <f t="shared" si="543"/>
        <v>213.93696419600991</v>
      </c>
      <c r="HS261" s="558">
        <f>HR261+(Sheet1!DA259-Sheet1!DB259)</f>
        <v>348.93696419600991</v>
      </c>
      <c r="HT261" s="558">
        <f t="shared" si="544"/>
        <v>39.139099999999992</v>
      </c>
      <c r="HU261" s="558">
        <f t="shared" si="545"/>
        <v>309.79786419600993</v>
      </c>
      <c r="HV261" s="558">
        <f t="shared" si="546"/>
        <v>0</v>
      </c>
      <c r="HW261" s="550" t="str">
        <f t="shared" si="547"/>
        <v/>
      </c>
      <c r="HX261" s="558">
        <f t="shared" si="548"/>
        <v>6.5545358039900918</v>
      </c>
      <c r="HY261" s="558">
        <f>Sheet1!CZ259</f>
        <v>229</v>
      </c>
      <c r="HZ261" s="558">
        <f t="shared" si="549"/>
        <v>8.5084999999999997</v>
      </c>
      <c r="IA261" s="558">
        <f t="shared" si="550"/>
        <v>39.139099999999992</v>
      </c>
      <c r="IB261" s="558">
        <f t="shared" si="551"/>
        <v>220.4915</v>
      </c>
      <c r="IC261" s="1109" t="str">
        <f t="shared" si="552"/>
        <v/>
      </c>
      <c r="ID261" s="558">
        <f t="shared" si="553"/>
        <v>181.35240000000002</v>
      </c>
      <c r="IE261" s="558">
        <f>Sheet1!DB259</f>
        <v>172</v>
      </c>
      <c r="IF261" s="550">
        <f>Sheet1!DA259</f>
        <v>307</v>
      </c>
    </row>
    <row r="262" spans="1:240" x14ac:dyDescent="0.2">
      <c r="A262" s="572" t="s">
        <v>5</v>
      </c>
      <c r="B262" s="548">
        <v>42255</v>
      </c>
      <c r="C262" s="553">
        <v>0</v>
      </c>
      <c r="D262" s="522">
        <v>200</v>
      </c>
      <c r="E262" s="522">
        <v>400</v>
      </c>
      <c r="F262" s="522">
        <v>250</v>
      </c>
      <c r="G262" s="552">
        <f>DR262+Sheet1!CZ260</f>
        <v>118.3746848208734</v>
      </c>
      <c r="H262" s="1184">
        <f t="shared" si="554"/>
        <v>-51.234738030081871</v>
      </c>
      <c r="I262" s="551">
        <f>((Sheet1!DA260)+(MIN(P262,100))-E262)/1.547</f>
        <v>-31.752003878474486</v>
      </c>
      <c r="J262" s="1066">
        <f>(((Sheet1!DB260)+(MIN(P262,100))-D262))/1.547</f>
        <v>18.668164188752424</v>
      </c>
      <c r="K262" s="871">
        <f t="shared" si="531"/>
        <v>0</v>
      </c>
      <c r="L262" s="552">
        <f>Sheet1!AA260+Sheet1!AB260-Sheet1!L260+(Sheet1!DA260-F262)*CFStoMGD-S262-T262-U262</f>
        <v>59.709199999999996</v>
      </c>
      <c r="M262" s="552">
        <f t="shared" si="561"/>
        <v>78.047744193576818</v>
      </c>
      <c r="N262" s="877">
        <f>IF(Sheet1!DA260&gt;=F262,MIN(73,MIN(MAX(L262,0),MAX(M262,0))),0)</f>
        <v>59.709199999999996</v>
      </c>
      <c r="O262" s="555">
        <f>Sheet1!AA260+Sheet1!AB260</f>
        <v>30.95</v>
      </c>
      <c r="P262" s="555">
        <f t="shared" si="562"/>
        <v>47.879649999999998</v>
      </c>
      <c r="Q262" s="865">
        <f t="shared" si="501"/>
        <v>25.45</v>
      </c>
      <c r="R262" s="796">
        <f t="shared" si="563"/>
        <v>5.5</v>
      </c>
      <c r="S262" s="865">
        <f t="shared" si="502"/>
        <v>0</v>
      </c>
      <c r="T262" s="865">
        <f t="shared" si="503"/>
        <v>0</v>
      </c>
      <c r="U262" s="865">
        <f t="shared" si="504"/>
        <v>5.5</v>
      </c>
      <c r="V262" s="865"/>
      <c r="W262" s="865">
        <f t="shared" si="505"/>
        <v>0</v>
      </c>
      <c r="X262" s="865">
        <f t="shared" si="506"/>
        <v>0</v>
      </c>
      <c r="Y262" s="865" t="str">
        <f t="shared" si="507"/>
        <v>FALSE</v>
      </c>
      <c r="Z262" s="865">
        <f t="shared" si="508"/>
        <v>30.95</v>
      </c>
      <c r="AA262" s="865">
        <f t="shared" si="509"/>
        <v>30.95</v>
      </c>
      <c r="AB262" s="1151">
        <f t="shared" si="558"/>
        <v>39.37115</v>
      </c>
      <c r="AC262" s="555">
        <f>Sheet1!Y260*MGDtoCFS</f>
        <v>39.293799999999997</v>
      </c>
      <c r="AD262" s="555">
        <f>Sheet1!Z260*MGDtoCFS</f>
        <v>8.3537999999999997</v>
      </c>
      <c r="AE262" s="555">
        <f>Sheet1!AA260*MGDtoCFS</f>
        <v>39.37115</v>
      </c>
      <c r="AF262" s="555">
        <f>Sheet1!AB260*MGDtoCFS</f>
        <v>8.5084999999999997</v>
      </c>
      <c r="AG262" s="555">
        <f>Sheet1!L260*MGDtoCFS</f>
        <v>0</v>
      </c>
      <c r="AH262" s="538">
        <f t="shared" si="564"/>
        <v>5.5607734806629825</v>
      </c>
      <c r="AI262" s="1151">
        <f t="shared" si="565"/>
        <v>8.6025165745856338</v>
      </c>
      <c r="AJ262" s="552">
        <f t="shared" si="566"/>
        <v>0</v>
      </c>
      <c r="AK262" s="552">
        <f t="shared" si="567"/>
        <v>0</v>
      </c>
      <c r="AL262" s="552">
        <f>(VLOOKUP(Sheet1!DC260,hhdcap_wcm,4)-(((VLOOKUP(Sheet1!DC260,hhdcap_wcm,3)-Sheet1!DC260)/(VLOOKUP(Sheet1!DC260,hhdcap_wcm,3)-VLOOKUP(Sheet1!DC260,hhdcap_wcm,1)))*(VLOOKUP(Sheet1!DC260,hhdcap_wcm,4)-VLOOKUP(Sheet1!DC260,hhdcap_wcm,2))))</f>
        <v>31794.200000082001</v>
      </c>
      <c r="AM262" s="552">
        <f t="shared" si="568"/>
        <v>-239.20000000020809</v>
      </c>
      <c r="AN262" s="1125">
        <f t="shared" si="569"/>
        <v>1976.0192769271662</v>
      </c>
      <c r="AO262" s="552">
        <f t="shared" si="570"/>
        <v>6062.4271416125457</v>
      </c>
      <c r="AP262" s="552">
        <f>Sheet1!BA260+Sheet1!BB260+Sheet1!BN260+CD262</f>
        <v>4.62</v>
      </c>
      <c r="AQ262" s="552">
        <f>Sheet1!BN260+(DO262*Sheet1!BN260)</f>
        <v>1.3167587476979741</v>
      </c>
      <c r="AR262" s="552">
        <f>Sheet1!BA260+CD262</f>
        <v>0</v>
      </c>
      <c r="AS262" s="552">
        <f>Sheet1!BA260+Sheet1!BB260+CD262</f>
        <v>3.32</v>
      </c>
      <c r="AT262" s="680">
        <f>0</f>
        <v>0</v>
      </c>
      <c r="AU262" s="1035">
        <f>BA262+Sheet1!EH260</f>
        <v>0</v>
      </c>
      <c r="AV262" s="552">
        <f>IF(OR(B262&gt;=GD262,B262&lt;GC262),0,15/36*K262-MAX(0,64.6-(137.6-(Sheet1!AA260+Sheet1!AB260))))</f>
        <v>0</v>
      </c>
      <c r="AW262" s="1119"/>
      <c r="AX262" s="680"/>
      <c r="AY262" s="680"/>
      <c r="AZ262" s="680">
        <f t="shared" si="532"/>
        <v>0</v>
      </c>
      <c r="BA262" s="1151">
        <f t="shared" si="533"/>
        <v>0</v>
      </c>
      <c r="BB262" s="1109">
        <f t="shared" si="571"/>
        <v>1445.3770457192877</v>
      </c>
      <c r="BC262" s="1131">
        <f t="shared" si="534"/>
        <v>0</v>
      </c>
      <c r="BD262" s="1109">
        <f ca="1">IF(B262&gt;(Summary!$A$1-1),#N/A,BB262*MGtoAF)</f>
        <v>4434.4167762667748</v>
      </c>
      <c r="BE262" s="552">
        <f>Sheet1!BG260+Sheet1!BH260+Sheet1!BI260-BM262</f>
        <v>2</v>
      </c>
      <c r="BF262" s="552">
        <f t="shared" si="572"/>
        <v>2.0257826887661139</v>
      </c>
      <c r="BG262" s="552">
        <f>IF(Sheet1!EP260="FM",BM262,0)</f>
        <v>0</v>
      </c>
      <c r="BH262" s="552">
        <f t="shared" si="573"/>
        <v>0</v>
      </c>
      <c r="BI262" s="552">
        <f>IF(Sheet1!EP260="OTHER",BM262,0)</f>
        <v>0</v>
      </c>
      <c r="BJ262" s="552">
        <f t="shared" si="574"/>
        <v>0</v>
      </c>
      <c r="BK262" s="552">
        <f t="shared" si="575"/>
        <v>2</v>
      </c>
      <c r="BL262" s="552">
        <f t="shared" si="576"/>
        <v>2.0257826887661139</v>
      </c>
      <c r="BM262" s="552">
        <f>IF(OR(Sheet1!EP260="FM", Sheet1!EP260="OTHER"),SUM(Sheet1!BG260:'Sheet1'!BI260),0)</f>
        <v>0</v>
      </c>
      <c r="BN262" s="538">
        <f>IF(AND($B262&gt;=$FV262,$B262&lt;=$FW262),MAX(BF262,Sheet1!EI260,0),MAX(BF262-(7/36)*$K262,0))</f>
        <v>2.0257826887661139</v>
      </c>
      <c r="BO262" s="552">
        <f t="shared" si="577"/>
        <v>0</v>
      </c>
      <c r="BP262" s="538">
        <f t="shared" si="578"/>
        <v>0</v>
      </c>
      <c r="BQ262" s="538">
        <f>IF(AND($O262&gt;0,Sheet1!EM260=1),(1-($O262-Sheet1!$L260)/$O262)*BL262,0)</f>
        <v>0</v>
      </c>
      <c r="BR262" s="538">
        <f>IF(AND(Sheet1!$L260=0,Sheet1!$L259=0, Calculation!BK262&lt;Sheet1!$EI260-0.1,Sheet1!$EI260=Sheet1!$EI259,Sheet1!$EI260=Sheet1!$EI261),BL262-BQ262,BL262-BQ262)</f>
        <v>2.0257826887661139</v>
      </c>
      <c r="BS262" s="1125" t="str">
        <f t="shared" si="535"/>
        <v/>
      </c>
      <c r="BT262" s="1125">
        <f t="shared" si="536"/>
        <v>0</v>
      </c>
      <c r="BU262" s="552">
        <f t="shared" si="579"/>
        <v>349.06584155953459</v>
      </c>
      <c r="BV262" s="552"/>
      <c r="BW262" s="552">
        <f ca="1">IF(B262&gt;(Summary!$A$1-1),#N/A,BU262*MGtoAF)</f>
        <v>1070.9340019046522</v>
      </c>
      <c r="BX262" s="552">
        <f>Sheet1!BC260+Sheet1!BD260+Sheet1!BE260+Sheet1!BF260-CG262-CH262</f>
        <v>3.49</v>
      </c>
      <c r="BY262" s="552">
        <f t="shared" si="580"/>
        <v>3.534990791896869</v>
      </c>
      <c r="BZ262" s="552">
        <f>IF(Sheet1!EQ260="FM",CH262,0)</f>
        <v>0</v>
      </c>
      <c r="CA262" s="552">
        <f t="shared" si="581"/>
        <v>0</v>
      </c>
      <c r="CB262" s="552">
        <f>IF(Sheet1!EQ260="OTHER",CH262,0)</f>
        <v>0</v>
      </c>
      <c r="CC262" s="552">
        <f t="shared" si="582"/>
        <v>0</v>
      </c>
      <c r="CD262" s="552">
        <f t="shared" si="583"/>
        <v>0</v>
      </c>
      <c r="CE262" s="552">
        <f t="shared" si="584"/>
        <v>3.49</v>
      </c>
      <c r="CF262" s="552">
        <f t="shared" si="585"/>
        <v>3.534990791896869</v>
      </c>
      <c r="CG262" s="552">
        <f>IF(Sheet1!EQ260="CWA",SUM(Sheet1!BC260:'Sheet1'!BF260),0)</f>
        <v>0</v>
      </c>
      <c r="CH262" s="552">
        <f>IF(OR(Sheet1!EQ260="FM", Sheet1!EQ260="OTHER"),SUM(Sheet1!BC260:'Sheet1'!BF260),0)</f>
        <v>0</v>
      </c>
      <c r="CI262" s="538">
        <f>IF(AND($B262&gt;=$FV262,$B262&lt;=$FW262),MAX(CF262,Sheet1!EJ260,0),MAX(CF262-(7/36)*$K262,0))</f>
        <v>3.534990791896869</v>
      </c>
      <c r="CJ262" s="552">
        <f t="shared" si="586"/>
        <v>0</v>
      </c>
      <c r="CK262" s="538">
        <f t="shared" si="587"/>
        <v>0</v>
      </c>
      <c r="CL262" s="538">
        <f>IF(AND($O262&gt;0,Sheet1!EN260=1),(1-($O262-Sheet1!$L260)/$O262)*CF262,0)</f>
        <v>0</v>
      </c>
      <c r="CM262" s="538">
        <f>IF(AND(Sheet1!$L260=0,Sheet1!$L259=0, Calculation!CE262&lt;Sheet1!EJ260-0.1,Sheet1!EJ260=Sheet1!EJ259,Sheet1!EJ260=Sheet1!EJ261),CF262-CL262,CF262-CL262)</f>
        <v>3.534990791896869</v>
      </c>
      <c r="CN262" s="1130" t="str">
        <f t="shared" si="537"/>
        <v/>
      </c>
      <c r="CO262" s="1125">
        <f t="shared" si="538"/>
        <v>0</v>
      </c>
      <c r="CP262" s="552">
        <f t="shared" si="588"/>
        <v>181.57696737216952</v>
      </c>
      <c r="CQ262" s="552"/>
      <c r="CR262" s="552">
        <f ca="1">IF(B262&gt;(Summary!$A$1-1),#N/A,CP262*MGtoAF)</f>
        <v>557.07813589781608</v>
      </c>
      <c r="CS262" s="552">
        <f>Sheet1!BK260+Sheet1!BL260+Sheet1!BM260-Sheet1!ER260-DA262</f>
        <v>-4.68</v>
      </c>
      <c r="CT262" s="552">
        <f t="shared" si="589"/>
        <v>-4.7403314917127064</v>
      </c>
      <c r="CU262" s="552">
        <f>IF(Sheet1!ER260="FM",DA262,0)</f>
        <v>0</v>
      </c>
      <c r="CV262" s="552">
        <f t="shared" si="590"/>
        <v>0</v>
      </c>
      <c r="CW262" s="552">
        <f>IF(Sheet1!ER260="OTHER",DA262,0)</f>
        <v>0</v>
      </c>
      <c r="CX262" s="552">
        <f t="shared" si="591"/>
        <v>0</v>
      </c>
      <c r="CY262" s="680">
        <f t="shared" si="622"/>
        <v>-4.68</v>
      </c>
      <c r="CZ262" s="680">
        <f t="shared" si="623"/>
        <v>-4.7403314917127064</v>
      </c>
      <c r="DA262" s="552">
        <f>IF(OR(Sheet1!ER260="FM", Sheet1!ER260="OTHER"),SUM(Sheet1!BK260:'Sheet1'!BM260),0)</f>
        <v>0</v>
      </c>
      <c r="DB262" s="1092">
        <f>IF(AND($B262&gt;=$FV262,$B262&lt;=$FW262),MAX($CT262,Sheet1!EK260,0),MAX($CT262-(7/36)*$K262,0))</f>
        <v>0</v>
      </c>
      <c r="DC262" s="1093">
        <f t="shared" si="594"/>
        <v>0</v>
      </c>
      <c r="DD262" s="1092">
        <f t="shared" si="595"/>
        <v>0</v>
      </c>
      <c r="DE262" s="538">
        <f>IF(AND($O262&gt;0,Sheet1!EO260=1),(1-($O262-Sheet1!$L260)/$O262)*CZ262,0)</f>
        <v>0</v>
      </c>
      <c r="DF262" s="538">
        <f>IF(AND(Sheet1!$L260=0,Sheet1!$L259=0, Calculation!CY262&lt;Sheet1!$EK260-0.1,Sheet1!$EK260=Sheet1!$EK259,Sheet1!$EK260=Sheet1!$EK261),CZ262-DE262,CZ262-DE262)</f>
        <v>-4.7403314917127064</v>
      </c>
      <c r="DG262" s="1130">
        <f t="shared" si="539"/>
        <v>0</v>
      </c>
      <c r="DH262" s="680">
        <f t="shared" si="596"/>
        <v>0.8100000000000005</v>
      </c>
      <c r="DI262" s="552">
        <f t="shared" si="597"/>
        <v>-5.7772382572807146E-4</v>
      </c>
      <c r="DJ262" s="680">
        <f t="shared" si="598"/>
        <v>0.82044198895027609</v>
      </c>
      <c r="DK262" s="552">
        <f ca="1">IF(B262&gt;(Summary!$A$1-1),#N/A,DI262*MGtoAF)</f>
        <v>-1.7724566973337233E-3</v>
      </c>
      <c r="DL262" s="680">
        <f t="shared" si="599"/>
        <v>0.8100000000000005</v>
      </c>
      <c r="DM262" s="552">
        <f t="shared" si="600"/>
        <v>5.4300000000000006</v>
      </c>
      <c r="DN262" s="552">
        <f>Sheet1!AB260-DM262</f>
        <v>6.9999999999999396E-2</v>
      </c>
      <c r="DO262" s="792">
        <f t="shared" si="601"/>
        <v>1.2891344383056978E-2</v>
      </c>
      <c r="DP262" s="552">
        <f>(VLOOKUP(Sheet1!DC260,hhdcap_wcm,4)-(((VLOOKUP(Sheet1!DC260,hhdcap_wcm,3)-Sheet1!DC260)/(VLOOKUP(Sheet1!DC260,hhdcap_wcm,3)-VLOOKUP(Sheet1!DC260,hhdcap_wcm,1)))*(VLOOKUP(Sheet1!DC260,hhdcap_wcm,4)-VLOOKUP(Sheet1!DC260,hhdcap_wcm,2))))</f>
        <v>31794.200000082001</v>
      </c>
      <c r="DQ262" s="552">
        <f t="shared" si="602"/>
        <v>-239.20000000020809</v>
      </c>
      <c r="DR262" s="552">
        <f t="shared" si="603"/>
        <v>-120.6253151791266</v>
      </c>
      <c r="DS262" s="552">
        <f>Sheet1!EA260*AFtoMG</f>
        <v>0</v>
      </c>
      <c r="DT262" s="552">
        <f>Sheet1!EB260*AFtoMG</f>
        <v>0</v>
      </c>
      <c r="DU262" s="552">
        <f>Sheet1!EC260*AFtoMG</f>
        <v>0</v>
      </c>
      <c r="DV262" s="552">
        <f>Sheet1!ED260*AFtoMG</f>
        <v>0</v>
      </c>
      <c r="DW262" s="552">
        <f t="shared" si="604"/>
        <v>0</v>
      </c>
      <c r="DX262" s="552">
        <f t="shared" si="605"/>
        <v>0</v>
      </c>
      <c r="DY262" s="552">
        <f t="shared" si="606"/>
        <v>1976.0192769271662</v>
      </c>
      <c r="DZ262" s="552">
        <f t="shared" si="607"/>
        <v>6062.4271416125457</v>
      </c>
      <c r="EA262" s="552"/>
      <c r="EB262" s="538">
        <f>IF(OR(B262&lt;FV262,B262&gt;FW262),(MIN(BF262+BY262+CT262+MAX(Sheet1!AA260+AQ262-73,0),K262)),0)</f>
        <v>0</v>
      </c>
      <c r="EC262" s="552"/>
      <c r="ED262" s="552">
        <f t="shared" si="608"/>
        <v>0.82044198895027654</v>
      </c>
      <c r="EE262" s="552"/>
      <c r="EF262" s="680">
        <f>Sheet1!EH260+Sheet1!EI260+Sheet1!EJ260</f>
        <v>5.5</v>
      </c>
      <c r="EG262" s="1109">
        <f t="shared" si="540"/>
        <v>8.5084999999999997</v>
      </c>
      <c r="EH262" s="538">
        <f t="shared" si="609"/>
        <v>0</v>
      </c>
      <c r="EI262" s="552">
        <f>IF(Sheet1!ET260=1,SUM('Calculations II'!AT262:BA262)+'Calculations II'!BC262+Sheet1!BV260+'Calculations II'!BE262+AP262,'Calculations II'!BK262)</f>
        <v>59.874160747697985</v>
      </c>
      <c r="EJ262" s="552">
        <f ca="1">EI262+'Calculations II'!D262+'Calculations II'!E262+'Calculations II'!O262</f>
        <v>54.110058461838271</v>
      </c>
      <c r="EK262" s="552"/>
      <c r="EL262" s="552"/>
      <c r="EM262" s="552">
        <f t="shared" si="610"/>
        <v>42255</v>
      </c>
      <c r="EN262" s="552">
        <f t="shared" si="611"/>
        <v>-5.5607734806629825</v>
      </c>
      <c r="EO262" s="552">
        <f t="shared" si="612"/>
        <v>-8.6025165745856338</v>
      </c>
      <c r="EP262" s="552">
        <v>0</v>
      </c>
      <c r="EQ262" s="552">
        <v>0</v>
      </c>
      <c r="ER262" s="552">
        <v>0</v>
      </c>
      <c r="ES262" s="538">
        <f t="shared" si="510"/>
        <v>6.6523456870584523</v>
      </c>
      <c r="ET262" s="552">
        <f>-(VLOOKUP(Sheet1!BQ260,Lookup!$O$4:$Q$262,2)-VLOOKUP(Sheet1!BQ259,Lookup!$O$4:$Q$262,2))/1000000</f>
        <v>3.32586512981683</v>
      </c>
      <c r="EU262" s="552">
        <f>-(VLOOKUP(Sheet1!BR260,Lookup!$O$4:$Q$262,3)-VLOOKUP(Sheet1!BR259,Lookup!$O$4:$Q$262,3))/1000000</f>
        <v>3.3264805572416223</v>
      </c>
      <c r="EV262" s="552"/>
      <c r="EW262" s="552"/>
      <c r="EX262" s="552"/>
      <c r="EY262" s="552"/>
      <c r="EZ262" s="552"/>
      <c r="FA262" s="552"/>
      <c r="FB262" s="552"/>
      <c r="FC262" s="552"/>
      <c r="FD262" s="586">
        <f t="shared" si="625"/>
        <v>1126.0407407406733</v>
      </c>
      <c r="FE262" s="586" t="e">
        <f t="shared" si="613"/>
        <v>#N/A</v>
      </c>
      <c r="FF262" s="587" t="e">
        <f t="shared" si="614"/>
        <v>#N/A</v>
      </c>
      <c r="FG262" s="588" t="s">
        <v>674</v>
      </c>
      <c r="FH262" s="588" t="s">
        <v>674</v>
      </c>
      <c r="FI262" s="586" t="e">
        <v>#N/A</v>
      </c>
      <c r="FJ262" s="758">
        <v>14183</v>
      </c>
      <c r="FK262" s="552"/>
      <c r="FL262" s="1100">
        <f t="shared" si="624"/>
        <v>109.43015632879475</v>
      </c>
      <c r="FM262" s="552"/>
      <c r="FN262" s="552"/>
      <c r="FO262" s="552">
        <f>O262+((Sheet1!CS260)*GPMtoMGD)</f>
        <v>53.165888000000002</v>
      </c>
      <c r="FP262" s="552">
        <f>IF(Sheet1!AA260+AQ262&lt;=Calculation!N262,AQ262,Calculation!N262-Sheet1!AA260)</f>
        <v>1.3167587476979741</v>
      </c>
      <c r="FQ262" s="552">
        <f>(Sheet1!BP260+Sheet1!BO260)/694.4</f>
        <v>1.9841589861751152</v>
      </c>
      <c r="FR262" s="558"/>
      <c r="FS262" s="558"/>
      <c r="FT262" s="558"/>
      <c r="FU262" s="558"/>
      <c r="FV262" s="677">
        <f t="shared" si="511"/>
        <v>42152</v>
      </c>
      <c r="FW262" s="677">
        <f t="shared" si="512"/>
        <v>42310</v>
      </c>
      <c r="FX262" s="558"/>
      <c r="FY262" s="558">
        <f>Sheet1!DA260-Sheet1!CZ260-Sheet1!AE260</f>
        <v>16.120350000000002</v>
      </c>
      <c r="FZ262" s="552">
        <f t="shared" si="541"/>
        <v>0.13618072161622724</v>
      </c>
      <c r="GA262" s="552"/>
      <c r="GB262" s="552" t="str">
        <f t="shared" si="513"/>
        <v>n</v>
      </c>
      <c r="GC262" s="556">
        <f t="shared" si="514"/>
        <v>42050</v>
      </c>
      <c r="GD262" s="677">
        <f t="shared" si="515"/>
        <v>42152</v>
      </c>
      <c r="GE262" s="552">
        <v>6518.9</v>
      </c>
      <c r="GF262" s="677">
        <f t="shared" si="516"/>
        <v>42161</v>
      </c>
      <c r="GG262" s="552">
        <f t="shared" si="555"/>
        <v>2949</v>
      </c>
      <c r="GH262" s="556">
        <f t="shared" si="517"/>
        <v>42310</v>
      </c>
      <c r="GJ262" s="538">
        <f t="shared" si="518"/>
        <v>0</v>
      </c>
      <c r="GK262" s="552" t="str">
        <f t="shared" si="615"/>
        <v/>
      </c>
      <c r="GL262" s="552">
        <f t="shared" si="519"/>
        <v>0</v>
      </c>
      <c r="GM262" s="552" t="str">
        <f t="shared" si="520"/>
        <v/>
      </c>
      <c r="GN262" s="552">
        <f>IF(GK262="P",Lookup!$M$12,IF(GK262="PP",Lookup!$M$13,IF(GK262="PPP",Lookup!$M$14,IF(GK262="T",Lookup!$M$15,IF(GK262="TP",Lookup!$M$16,IF(GK262="TPP",Lookup!$M$17,IF(GK262="TPPP",Lookup!$M$18,0)))))))*GJ262</f>
        <v>0</v>
      </c>
      <c r="GO262" s="552">
        <f t="shared" si="521"/>
        <v>0</v>
      </c>
      <c r="GP262" s="552">
        <f t="shared" si="616"/>
        <v>4434.4167762667748</v>
      </c>
      <c r="GQ262" s="1035">
        <f t="shared" si="559"/>
        <v>1445.3770457192877</v>
      </c>
      <c r="GR262" s="552"/>
      <c r="GS262" s="552">
        <f t="shared" si="522"/>
        <v>0</v>
      </c>
      <c r="GT262" s="552" t="str">
        <f t="shared" si="523"/>
        <v/>
      </c>
      <c r="GU262" s="552">
        <f>IF(GK262="P",Lookup!$N$12,IF(GK262="PP",Lookup!$N$13,IF(GK262="PPP",Lookup!$N$14,IF(GK262="T",Lookup!$N$15,IF(GK262="TP",Lookup!$N$16,IF(GK262="TPP",Lookup!$N$17,IF(GK262="TPPP",Lookup!$N$18,0)))))))*GJ262</f>
        <v>0</v>
      </c>
      <c r="GV262" s="552">
        <f t="shared" si="524"/>
        <v>0</v>
      </c>
      <c r="GW262" s="552">
        <f t="shared" si="617"/>
        <v>1070.9340019046522</v>
      </c>
      <c r="GX262" s="1035">
        <f t="shared" si="560"/>
        <v>349.06584155953459</v>
      </c>
      <c r="GY262" s="552"/>
      <c r="GZ262" s="552">
        <f t="shared" si="525"/>
        <v>0</v>
      </c>
      <c r="HA262" s="552" t="str">
        <f t="shared" si="526"/>
        <v/>
      </c>
      <c r="HB262" s="552">
        <f>IF(GK262="P",Lookup!$N$12,IF(GK262="PP",Lookup!$N$13,IF(GK262="PPP",Lookup!$N$14,IF(GK262="T",Lookup!$N$15,IF(GK262="TP",Lookup!$N$16,IF(GK262="TPP",Lookup!$N$17,IF(GK262="TPPP",Lookup!$N$18,0)))))))*GJ262</f>
        <v>0</v>
      </c>
      <c r="HC262" s="538">
        <f t="shared" si="618"/>
        <v>0</v>
      </c>
      <c r="HD262" s="552">
        <f t="shared" si="619"/>
        <v>557.07813589781608</v>
      </c>
      <c r="HE262" s="552">
        <f t="shared" si="529"/>
        <v>181.57696737216952</v>
      </c>
      <c r="HF262" s="552"/>
      <c r="HG262" s="552">
        <f t="shared" si="527"/>
        <v>0</v>
      </c>
      <c r="HH262" s="552" t="str">
        <f t="shared" si="528"/>
        <v/>
      </c>
      <c r="HI262" s="552">
        <f>IF(GK262="P",Lookup!$N$12,IF(GK262="PP",Lookup!$N$13,IF(GK262="PPP",Lookup!$N$14,IF(GK262="T",Lookup!$N$15,IF(GK262="TP",Lookup!$N$16,IF(GK262="TPP",Lookup!$N$17,IF(GK262="TPPP",Lookup!$N$18,0)))))))*GJ262</f>
        <v>0</v>
      </c>
      <c r="HJ262" s="538">
        <f t="shared" si="620"/>
        <v>0</v>
      </c>
      <c r="HK262" s="552">
        <f t="shared" si="621"/>
        <v>-1.7724566973337233E-3</v>
      </c>
      <c r="HL262" s="552">
        <f t="shared" si="530"/>
        <v>-5.7772382572807146E-4</v>
      </c>
      <c r="HM262" s="552"/>
      <c r="HN262" s="558"/>
      <c r="HO262" s="558"/>
      <c r="HP262" s="558"/>
      <c r="HQ262" s="558">
        <f t="shared" si="542"/>
        <v>223</v>
      </c>
      <c r="HR262" s="558">
        <f t="shared" si="543"/>
        <v>223</v>
      </c>
      <c r="HS262" s="558">
        <f>HR262+(Sheet1!DA260-Sheet1!DB260)</f>
        <v>345</v>
      </c>
      <c r="HT262" s="558">
        <f t="shared" si="544"/>
        <v>39.37115</v>
      </c>
      <c r="HU262" s="558">
        <f t="shared" si="545"/>
        <v>305.62885</v>
      </c>
      <c r="HV262" s="558">
        <f t="shared" si="546"/>
        <v>0</v>
      </c>
      <c r="HW262" s="550" t="str">
        <f t="shared" si="547"/>
        <v/>
      </c>
      <c r="HX262" s="558">
        <f t="shared" si="548"/>
        <v>7.3974834254143786</v>
      </c>
      <c r="HY262" s="558">
        <f>Sheet1!CZ260</f>
        <v>239</v>
      </c>
      <c r="HZ262" s="558">
        <f t="shared" si="549"/>
        <v>8.6025165745856338</v>
      </c>
      <c r="IA262" s="558">
        <f t="shared" si="550"/>
        <v>39.37115</v>
      </c>
      <c r="IB262" s="558">
        <f t="shared" si="551"/>
        <v>230.39748342541438</v>
      </c>
      <c r="IC262" s="1109" t="str">
        <f t="shared" si="552"/>
        <v/>
      </c>
      <c r="ID262" s="558">
        <f t="shared" si="553"/>
        <v>191.02633342541438</v>
      </c>
      <c r="IE262" s="558">
        <f>Sheet1!DB260</f>
        <v>181</v>
      </c>
      <c r="IF262" s="550">
        <f>Sheet1!DA260</f>
        <v>303</v>
      </c>
    </row>
    <row r="263" spans="1:240" x14ac:dyDescent="0.2">
      <c r="A263" s="572" t="s">
        <v>6</v>
      </c>
      <c r="B263" s="548">
        <v>42256</v>
      </c>
      <c r="C263" s="553">
        <v>0</v>
      </c>
      <c r="D263" s="522">
        <v>200</v>
      </c>
      <c r="E263" s="522">
        <v>400</v>
      </c>
      <c r="F263" s="522">
        <v>250</v>
      </c>
      <c r="G263" s="552">
        <f>DR263+Sheet1!CZ261</f>
        <v>115.85325264650174</v>
      </c>
      <c r="H263" s="1184">
        <f t="shared" si="554"/>
        <v>-52.897188862745992</v>
      </c>
      <c r="I263" s="551">
        <f>((Sheet1!DA261)+(MIN(P263,100))-E263)/1.547</f>
        <v>-25.954292178409837</v>
      </c>
      <c r="J263" s="1066">
        <f>(((Sheet1!DB261)+(MIN(P263,100))-D263))/1.547</f>
        <v>17.355339366515828</v>
      </c>
      <c r="K263" s="871">
        <f t="shared" si="531"/>
        <v>0</v>
      </c>
      <c r="L263" s="552">
        <f>Sheet1!AA261+Sheet1!AB261-Sheet1!L261+(Sheet1!DA261-F263)*CFStoMGD-S263-T263-U263</f>
        <v>65.506799999999998</v>
      </c>
      <c r="M263" s="552">
        <f t="shared" si="561"/>
        <v>76.385293360912698</v>
      </c>
      <c r="N263" s="877">
        <f>IF(Sheet1!DA261&gt;=F263,MIN(73,MIN(MAX(L263,0),MAX(M263,0))),0)</f>
        <v>65.506799999999998</v>
      </c>
      <c r="O263" s="555">
        <f>Sheet1!AA261+Sheet1!AB261</f>
        <v>30.93</v>
      </c>
      <c r="P263" s="555">
        <f t="shared" si="562"/>
        <v>47.848709999999997</v>
      </c>
      <c r="Q263" s="865">
        <f t="shared" si="501"/>
        <v>25.43</v>
      </c>
      <c r="R263" s="796">
        <f t="shared" si="563"/>
        <v>5.5</v>
      </c>
      <c r="S263" s="865">
        <f t="shared" si="502"/>
        <v>0</v>
      </c>
      <c r="T263" s="865">
        <f t="shared" si="503"/>
        <v>0</v>
      </c>
      <c r="U263" s="865">
        <f t="shared" si="504"/>
        <v>5.5</v>
      </c>
      <c r="V263" s="865"/>
      <c r="W263" s="865">
        <f t="shared" si="505"/>
        <v>0</v>
      </c>
      <c r="X263" s="865">
        <f t="shared" si="506"/>
        <v>0</v>
      </c>
      <c r="Y263" s="865" t="str">
        <f t="shared" si="507"/>
        <v>FALSE</v>
      </c>
      <c r="Z263" s="865">
        <f t="shared" si="508"/>
        <v>30.93</v>
      </c>
      <c r="AA263" s="865">
        <f t="shared" si="509"/>
        <v>30.93</v>
      </c>
      <c r="AB263" s="1151">
        <f t="shared" si="558"/>
        <v>39.340209999999999</v>
      </c>
      <c r="AC263" s="555">
        <f>Sheet1!Y261*MGDtoCFS</f>
        <v>39.37115</v>
      </c>
      <c r="AD263" s="555">
        <f>Sheet1!Z261*MGDtoCFS</f>
        <v>8.5084999999999997</v>
      </c>
      <c r="AE263" s="555">
        <f>Sheet1!AA261*MGDtoCFS</f>
        <v>39.340209999999999</v>
      </c>
      <c r="AF263" s="555">
        <f>Sheet1!AB261*MGDtoCFS</f>
        <v>8.5084999999999997</v>
      </c>
      <c r="AG263" s="555">
        <f>Sheet1!L261*MGDtoCFS</f>
        <v>0</v>
      </c>
      <c r="AH263" s="538">
        <f t="shared" si="564"/>
        <v>5.5505514705882355</v>
      </c>
      <c r="AI263" s="1151">
        <f t="shared" si="565"/>
        <v>8.5867031249999997</v>
      </c>
      <c r="AJ263" s="552">
        <f t="shared" si="566"/>
        <v>0</v>
      </c>
      <c r="AK263" s="552">
        <f t="shared" si="567"/>
        <v>0</v>
      </c>
      <c r="AL263" s="552">
        <f>(VLOOKUP(Sheet1!DC261,hhdcap_wcm,4)-(((VLOOKUP(Sheet1!DC261,hhdcap_wcm,3)-Sheet1!DC261)/(VLOOKUP(Sheet1!DC261,hhdcap_wcm,3)-VLOOKUP(Sheet1!DC261,hhdcap_wcm,1)))*(VLOOKUP(Sheet1!DC261,hhdcap_wcm,4)-VLOOKUP(Sheet1!DC261,hhdcap_wcm,2))))</f>
        <v>31550.000000080014</v>
      </c>
      <c r="AM263" s="552">
        <f t="shared" si="568"/>
        <v>-244.20000000198706</v>
      </c>
      <c r="AN263" s="1125">
        <f t="shared" si="569"/>
        <v>1970.4687254565779</v>
      </c>
      <c r="AO263" s="552">
        <f t="shared" si="570"/>
        <v>6045.3980497007815</v>
      </c>
      <c r="AP263" s="552">
        <f>Sheet1!BA261+Sheet1!BB261+Sheet1!BN261+CD263</f>
        <v>4.62</v>
      </c>
      <c r="AQ263" s="552">
        <f>Sheet1!BN261+(DO263*Sheet1!BN261)</f>
        <v>1.3143382352941175</v>
      </c>
      <c r="AR263" s="552">
        <f>Sheet1!BA261+CD263</f>
        <v>0</v>
      </c>
      <c r="AS263" s="552">
        <f>Sheet1!BA261+Sheet1!BB261+CD263</f>
        <v>3.32</v>
      </c>
      <c r="AT263" s="680">
        <f>0</f>
        <v>0</v>
      </c>
      <c r="AU263" s="1035">
        <f>BA263+Sheet1!EH261</f>
        <v>0</v>
      </c>
      <c r="AV263" s="552">
        <f>IF(OR(B263&gt;=GD263,B263&lt;GC263),0,15/36*K263-MAX(0,64.6-(137.6-(Sheet1!AA261+Sheet1!AB261))))</f>
        <v>0</v>
      </c>
      <c r="AW263" s="1119"/>
      <c r="AX263" s="680"/>
      <c r="AY263" s="680"/>
      <c r="AZ263" s="680">
        <f t="shared" si="532"/>
        <v>0</v>
      </c>
      <c r="BA263" s="1151">
        <f t="shared" si="533"/>
        <v>0</v>
      </c>
      <c r="BB263" s="1109">
        <f t="shared" si="571"/>
        <v>1445.3770457192877</v>
      </c>
      <c r="BC263" s="1131">
        <f t="shared" si="534"/>
        <v>0</v>
      </c>
      <c r="BD263" s="1109">
        <f ca="1">IF(B263&gt;(Summary!$A$1-1),#N/A,BB263*MGtoAF)</f>
        <v>4434.4167762667748</v>
      </c>
      <c r="BE263" s="552">
        <f>Sheet1!BG261+Sheet1!BH261+Sheet1!BI261-BM263</f>
        <v>2</v>
      </c>
      <c r="BF263" s="552">
        <f t="shared" si="572"/>
        <v>2.0220588235294117</v>
      </c>
      <c r="BG263" s="552">
        <f>IF(Sheet1!EP261="FM",BM263,0)</f>
        <v>0</v>
      </c>
      <c r="BH263" s="552">
        <f t="shared" si="573"/>
        <v>0</v>
      </c>
      <c r="BI263" s="552">
        <f>IF(Sheet1!EP261="OTHER",BM263,0)</f>
        <v>0</v>
      </c>
      <c r="BJ263" s="552">
        <f t="shared" si="574"/>
        <v>0</v>
      </c>
      <c r="BK263" s="552">
        <f t="shared" si="575"/>
        <v>2</v>
      </c>
      <c r="BL263" s="552">
        <f t="shared" si="576"/>
        <v>2.0220588235294117</v>
      </c>
      <c r="BM263" s="552">
        <f>IF(OR(Sheet1!EP261="FM", Sheet1!EP261="OTHER"),SUM(Sheet1!BG261:'Sheet1'!BI261),0)</f>
        <v>0</v>
      </c>
      <c r="BN263" s="538">
        <f>IF(AND($B263&gt;=$FV263,$B263&lt;=$FW263),MAX(BF263,Sheet1!EI261,0),MAX(BF263-(7/36)*$K263,0))</f>
        <v>2.0220588235294117</v>
      </c>
      <c r="BO263" s="552">
        <f t="shared" si="577"/>
        <v>0</v>
      </c>
      <c r="BP263" s="538">
        <f t="shared" si="578"/>
        <v>0</v>
      </c>
      <c r="BQ263" s="538">
        <f>IF(AND($O263&gt;0,Sheet1!EM261=1),(1-($O263-Sheet1!$L261)/$O263)*BL263,0)</f>
        <v>0</v>
      </c>
      <c r="BR263" s="538">
        <f>IF(AND(Sheet1!$L261=0,Sheet1!$L260=0, Calculation!BK263&lt;Sheet1!$EI261-0.1,Sheet1!$EI261=Sheet1!$EI260,Sheet1!$EI261=Sheet1!$EI262),BL263-BQ263,BL263-BQ263)</f>
        <v>2.0220588235294117</v>
      </c>
      <c r="BS263" s="1125" t="str">
        <f t="shared" si="535"/>
        <v/>
      </c>
      <c r="BT263" s="1125">
        <f t="shared" si="536"/>
        <v>0</v>
      </c>
      <c r="BU263" s="552">
        <f t="shared" si="579"/>
        <v>347.0437827360052</v>
      </c>
      <c r="BV263" s="552"/>
      <c r="BW263" s="552">
        <f ca="1">IF(B263&gt;(Summary!$A$1-1),#N/A,BU263*MGtoAF)</f>
        <v>1064.7303254340641</v>
      </c>
      <c r="BX263" s="552">
        <f>Sheet1!BC261+Sheet1!BD261+Sheet1!BE261+Sheet1!BF261-CG263-CH263</f>
        <v>3.49</v>
      </c>
      <c r="BY263" s="552">
        <f t="shared" si="580"/>
        <v>3.5284926470588234</v>
      </c>
      <c r="BZ263" s="552">
        <f>IF(Sheet1!EQ261="FM",CH263,0)</f>
        <v>0</v>
      </c>
      <c r="CA263" s="552">
        <f t="shared" si="581"/>
        <v>0</v>
      </c>
      <c r="CB263" s="552">
        <f>IF(Sheet1!EQ261="OTHER",CH263,0)</f>
        <v>0</v>
      </c>
      <c r="CC263" s="552">
        <f t="shared" si="582"/>
        <v>0</v>
      </c>
      <c r="CD263" s="552">
        <f t="shared" si="583"/>
        <v>0</v>
      </c>
      <c r="CE263" s="552">
        <f t="shared" si="584"/>
        <v>3.49</v>
      </c>
      <c r="CF263" s="552">
        <f t="shared" si="585"/>
        <v>3.5284926470588234</v>
      </c>
      <c r="CG263" s="552">
        <f>IF(Sheet1!EQ261="CWA",SUM(Sheet1!BC261:'Sheet1'!BF261),0)</f>
        <v>0</v>
      </c>
      <c r="CH263" s="552">
        <f>IF(OR(Sheet1!EQ261="FM", Sheet1!EQ261="OTHER"),SUM(Sheet1!BC261:'Sheet1'!BF261),0)</f>
        <v>0</v>
      </c>
      <c r="CI263" s="538">
        <f>IF(AND($B263&gt;=$FV263,$B263&lt;=$FW263),MAX(CF263,Sheet1!EJ261,0),MAX(CF263-(7/36)*$K263,0))</f>
        <v>3.5284926470588234</v>
      </c>
      <c r="CJ263" s="552">
        <f t="shared" si="586"/>
        <v>0</v>
      </c>
      <c r="CK263" s="538">
        <f t="shared" si="587"/>
        <v>0</v>
      </c>
      <c r="CL263" s="538">
        <f>IF(AND($O263&gt;0,Sheet1!EN261=1),(1-($O263-Sheet1!$L261)/$O263)*CF263,0)</f>
        <v>0</v>
      </c>
      <c r="CM263" s="538">
        <f>IF(AND(Sheet1!$L261=0,Sheet1!$L260=0, Calculation!CE263&lt;Sheet1!EJ261-0.1,Sheet1!EJ261=Sheet1!EJ260,Sheet1!EJ261=Sheet1!EJ262),CF263-CL263,CF263-CL263)</f>
        <v>3.5284926470588234</v>
      </c>
      <c r="CN263" s="1130" t="str">
        <f t="shared" si="537"/>
        <v/>
      </c>
      <c r="CO263" s="1125">
        <f t="shared" si="538"/>
        <v>0</v>
      </c>
      <c r="CP263" s="552">
        <f t="shared" si="588"/>
        <v>178.04847472511071</v>
      </c>
      <c r="CQ263" s="552"/>
      <c r="CR263" s="552">
        <f ca="1">IF(B263&gt;(Summary!$A$1-1),#N/A,CP263*MGtoAF)</f>
        <v>546.25272045663962</v>
      </c>
      <c r="CS263" s="552">
        <f>Sheet1!BK261+Sheet1!BL261+Sheet1!BM261-Sheet1!ER261-DA263</f>
        <v>-4.67</v>
      </c>
      <c r="CT263" s="552">
        <f t="shared" si="589"/>
        <v>-4.7215073529411757</v>
      </c>
      <c r="CU263" s="552">
        <f>IF(Sheet1!ER261="FM",DA263,0)</f>
        <v>0</v>
      </c>
      <c r="CV263" s="552">
        <f t="shared" si="590"/>
        <v>0</v>
      </c>
      <c r="CW263" s="552">
        <f>IF(Sheet1!ER261="OTHER",DA263,0)</f>
        <v>0</v>
      </c>
      <c r="CX263" s="552">
        <f t="shared" si="591"/>
        <v>0</v>
      </c>
      <c r="CY263" s="680">
        <f t="shared" si="622"/>
        <v>-4.67</v>
      </c>
      <c r="CZ263" s="680">
        <f t="shared" si="623"/>
        <v>-4.7215073529411757</v>
      </c>
      <c r="DA263" s="552">
        <f>IF(OR(Sheet1!ER261="FM", Sheet1!ER261="OTHER"),SUM(Sheet1!BK261:'Sheet1'!BM261),0)</f>
        <v>0</v>
      </c>
      <c r="DB263" s="1092">
        <f>IF(AND($B263&gt;=$FV263,$B263&lt;=$FW263),MAX($CT263,Sheet1!EK261,0),MAX($CT263-(7/36)*$K263,0))</f>
        <v>0</v>
      </c>
      <c r="DC263" s="1093">
        <f t="shared" si="594"/>
        <v>0</v>
      </c>
      <c r="DD263" s="1092">
        <f t="shared" si="595"/>
        <v>0</v>
      </c>
      <c r="DE263" s="538">
        <f>IF(AND($O263&gt;0,Sheet1!EO261=1),(1-($O263-Sheet1!$L261)/$O263)*CZ263,0)</f>
        <v>0</v>
      </c>
      <c r="DF263" s="538">
        <f>IF(AND(Sheet1!$L261=0,Sheet1!$L260=0, Calculation!CY263&lt;Sheet1!$EK261-0.1,Sheet1!$EK261=Sheet1!$EK260,Sheet1!$EK261=Sheet1!$EK262),CZ263-DE263,CZ263-DE263)</f>
        <v>-4.7215073529411757</v>
      </c>
      <c r="DG263" s="1130">
        <f t="shared" si="539"/>
        <v>0</v>
      </c>
      <c r="DH263" s="680">
        <f t="shared" si="596"/>
        <v>0.82000000000000028</v>
      </c>
      <c r="DI263" s="552">
        <f t="shared" si="597"/>
        <v>-5.7772382572807146E-4</v>
      </c>
      <c r="DJ263" s="680">
        <f t="shared" si="598"/>
        <v>0.82904411764705976</v>
      </c>
      <c r="DK263" s="552">
        <f ca="1">IF(B263&gt;(Summary!$A$1-1),#N/A,DI263*MGtoAF)</f>
        <v>-1.7724566973337233E-3</v>
      </c>
      <c r="DL263" s="680">
        <f t="shared" si="599"/>
        <v>0.82000000000000028</v>
      </c>
      <c r="DM263" s="552">
        <f t="shared" si="600"/>
        <v>5.44</v>
      </c>
      <c r="DN263" s="552">
        <f>Sheet1!AB261-DM263</f>
        <v>5.9999999999999609E-2</v>
      </c>
      <c r="DO263" s="792">
        <f t="shared" si="601"/>
        <v>1.102941176470581E-2</v>
      </c>
      <c r="DP263" s="552">
        <f>(VLOOKUP(Sheet1!DC261,hhdcap_wcm,4)-(((VLOOKUP(Sheet1!DC261,hhdcap_wcm,3)-Sheet1!DC261)/(VLOOKUP(Sheet1!DC261,hhdcap_wcm,3)-VLOOKUP(Sheet1!DC261,hhdcap_wcm,1)))*(VLOOKUP(Sheet1!DC261,hhdcap_wcm,4)-VLOOKUP(Sheet1!DC261,hhdcap_wcm,2))))</f>
        <v>31550.000000080014</v>
      </c>
      <c r="DQ263" s="552">
        <f t="shared" si="602"/>
        <v>-244.20000000198706</v>
      </c>
      <c r="DR263" s="552">
        <f t="shared" si="603"/>
        <v>-123.14674735349826</v>
      </c>
      <c r="DS263" s="552">
        <f>Sheet1!EA261*AFtoMG</f>
        <v>0</v>
      </c>
      <c r="DT263" s="552">
        <f>Sheet1!EB261*AFtoMG</f>
        <v>0</v>
      </c>
      <c r="DU263" s="552">
        <f>Sheet1!EC261*AFtoMG</f>
        <v>0</v>
      </c>
      <c r="DV263" s="552">
        <f>Sheet1!ED261*AFtoMG</f>
        <v>0</v>
      </c>
      <c r="DW263" s="552">
        <f t="shared" si="604"/>
        <v>0</v>
      </c>
      <c r="DX263" s="552">
        <f t="shared" si="605"/>
        <v>0</v>
      </c>
      <c r="DY263" s="552">
        <f t="shared" si="606"/>
        <v>1970.4687254565779</v>
      </c>
      <c r="DZ263" s="552">
        <f t="shared" si="607"/>
        <v>6045.3980497007815</v>
      </c>
      <c r="EA263" s="552"/>
      <c r="EB263" s="538">
        <f>IF(OR(B263&lt;FV263,B263&gt;FW263),(MIN(BF263+BY263+CT263+MAX(Sheet1!AA261+AQ263-73,0),K263)),0)</f>
        <v>0</v>
      </c>
      <c r="EC263" s="552"/>
      <c r="ED263" s="552">
        <f t="shared" si="608"/>
        <v>0.82904411764705932</v>
      </c>
      <c r="EE263" s="552"/>
      <c r="EF263" s="680">
        <f>Sheet1!EH261+Sheet1!EI261+Sheet1!EJ261</f>
        <v>5.5</v>
      </c>
      <c r="EG263" s="1109">
        <f t="shared" si="540"/>
        <v>8.5084999999999997</v>
      </c>
      <c r="EH263" s="538">
        <f t="shared" si="609"/>
        <v>0</v>
      </c>
      <c r="EI263" s="552">
        <f>IF(Sheet1!ET261=1,SUM('Calculations II'!AT263:BA263)+'Calculations II'!BC263+Sheet1!BV261+'Calculations II'!BE263+AP263,'Calculations II'!BK263)</f>
        <v>65.034236235294131</v>
      </c>
      <c r="EJ263" s="552">
        <f ca="1">EI263+'Calculations II'!D263+'Calculations II'!E263+'Calculations II'!O263</f>
        <v>62.820848067398764</v>
      </c>
      <c r="EK263" s="552"/>
      <c r="EL263" s="552"/>
      <c r="EM263" s="552">
        <f t="shared" si="610"/>
        <v>42256</v>
      </c>
      <c r="EN263" s="552">
        <f t="shared" si="611"/>
        <v>-5.5505514705882355</v>
      </c>
      <c r="EO263" s="552">
        <f t="shared" si="612"/>
        <v>-8.5867031249999997</v>
      </c>
      <c r="EP263" s="552">
        <v>0</v>
      </c>
      <c r="EQ263" s="552">
        <v>0</v>
      </c>
      <c r="ER263" s="552">
        <v>0</v>
      </c>
      <c r="ES263" s="538">
        <f t="shared" si="510"/>
        <v>1.1080063708000145</v>
      </c>
      <c r="ET263" s="552">
        <f>-(VLOOKUP(Sheet1!BQ261,Lookup!$O$4:$Q$262,2)-VLOOKUP(Sheet1!BQ260,Lookup!$O$4:$Q$262,2))/1000000</f>
        <v>0.55395191633487117</v>
      </c>
      <c r="EU263" s="552">
        <f>-(VLOOKUP(Sheet1!BR261,Lookup!$O$4:$Q$262,3)-VLOOKUP(Sheet1!BR260,Lookup!$O$4:$Q$262,3))/1000000</f>
        <v>0.55405445446514334</v>
      </c>
      <c r="EV263" s="552"/>
      <c r="EW263" s="552"/>
      <c r="EX263" s="552"/>
      <c r="EY263" s="552"/>
      <c r="EZ263" s="552"/>
      <c r="FA263" s="552"/>
      <c r="FB263" s="552"/>
      <c r="FC263" s="552"/>
      <c r="FD263" s="586">
        <f t="shared" si="625"/>
        <v>1125.6249999999332</v>
      </c>
      <c r="FE263" s="586" t="e">
        <f t="shared" si="613"/>
        <v>#N/A</v>
      </c>
      <c r="FF263" s="587" t="e">
        <f t="shared" si="614"/>
        <v>#N/A</v>
      </c>
      <c r="FG263" s="588" t="s">
        <v>674</v>
      </c>
      <c r="FH263" s="588" t="s">
        <v>674</v>
      </c>
      <c r="FI263" s="586" t="e">
        <v>#N/A</v>
      </c>
      <c r="FJ263" s="758">
        <v>13966</v>
      </c>
      <c r="FK263" s="552"/>
      <c r="FL263" s="1100">
        <f t="shared" si="624"/>
        <v>108.92586989409985</v>
      </c>
      <c r="FM263" s="552"/>
      <c r="FN263" s="552"/>
      <c r="FO263" s="552">
        <f>O263+((Sheet1!CS261)*GPMtoMGD)</f>
        <v>63.422592000000002</v>
      </c>
      <c r="FP263" s="552">
        <f>IF(Sheet1!AA261+AQ263&lt;=Calculation!N263,AQ263,Calculation!N263-Sheet1!AA261)</f>
        <v>1.3143382352941175</v>
      </c>
      <c r="FQ263" s="552">
        <f>(Sheet1!BP261+Sheet1!BO261)/694.4</f>
        <v>1.9747983870967742</v>
      </c>
      <c r="FR263" s="558"/>
      <c r="FS263" s="558"/>
      <c r="FT263" s="558"/>
      <c r="FU263" s="558"/>
      <c r="FV263" s="677">
        <f t="shared" si="511"/>
        <v>42152</v>
      </c>
      <c r="FW263" s="677">
        <f t="shared" si="512"/>
        <v>42310</v>
      </c>
      <c r="FX263" s="558"/>
      <c r="FY263" s="558">
        <f>Sheet1!DA261-Sheet1!CZ261-Sheet1!AE261</f>
        <v>25.151290000000003</v>
      </c>
      <c r="FZ263" s="552">
        <f t="shared" si="541"/>
        <v>0.21709610585335137</v>
      </c>
      <c r="GA263" s="552"/>
      <c r="GB263" s="552" t="str">
        <f t="shared" si="513"/>
        <v>n</v>
      </c>
      <c r="GC263" s="556">
        <f t="shared" si="514"/>
        <v>42050</v>
      </c>
      <c r="GD263" s="677">
        <f t="shared" si="515"/>
        <v>42152</v>
      </c>
      <c r="GE263" s="552">
        <v>6518.9</v>
      </c>
      <c r="GF263" s="677">
        <f t="shared" si="516"/>
        <v>42161</v>
      </c>
      <c r="GG263" s="552">
        <f t="shared" si="555"/>
        <v>2949</v>
      </c>
      <c r="GH263" s="556">
        <f t="shared" si="517"/>
        <v>42310</v>
      </c>
      <c r="GJ263" s="538">
        <f t="shared" si="518"/>
        <v>0</v>
      </c>
      <c r="GK263" s="552" t="str">
        <f t="shared" si="615"/>
        <v/>
      </c>
      <c r="GL263" s="552">
        <f t="shared" si="519"/>
        <v>0</v>
      </c>
      <c r="GM263" s="552" t="str">
        <f t="shared" si="520"/>
        <v/>
      </c>
      <c r="GN263" s="552">
        <f>IF(GK263="P",Lookup!$M$12,IF(GK263="PP",Lookup!$M$13,IF(GK263="PPP",Lookup!$M$14,IF(GK263="T",Lookup!$M$15,IF(GK263="TP",Lookup!$M$16,IF(GK263="TPP",Lookup!$M$17,IF(GK263="TPPP",Lookup!$M$18,0)))))))*GJ263</f>
        <v>0</v>
      </c>
      <c r="GO263" s="552">
        <f t="shared" si="521"/>
        <v>0</v>
      </c>
      <c r="GP263" s="552">
        <f t="shared" si="616"/>
        <v>4434.4167762667748</v>
      </c>
      <c r="GQ263" s="1035">
        <f t="shared" si="559"/>
        <v>1445.3770457192877</v>
      </c>
      <c r="GR263" s="552"/>
      <c r="GS263" s="552">
        <f t="shared" si="522"/>
        <v>0</v>
      </c>
      <c r="GT263" s="552" t="str">
        <f t="shared" si="523"/>
        <v/>
      </c>
      <c r="GU263" s="552">
        <f>IF(GK263="P",Lookup!$N$12,IF(GK263="PP",Lookup!$N$13,IF(GK263="PPP",Lookup!$N$14,IF(GK263="T",Lookup!$N$15,IF(GK263="TP",Lookup!$N$16,IF(GK263="TPP",Lookup!$N$17,IF(GK263="TPPP",Lookup!$N$18,0)))))))*GJ263</f>
        <v>0</v>
      </c>
      <c r="GV263" s="552">
        <f t="shared" si="524"/>
        <v>0</v>
      </c>
      <c r="GW263" s="552">
        <f t="shared" si="617"/>
        <v>1064.7303254340641</v>
      </c>
      <c r="GX263" s="1035">
        <f t="shared" si="560"/>
        <v>347.0437827360052</v>
      </c>
      <c r="GY263" s="552"/>
      <c r="GZ263" s="552">
        <f t="shared" si="525"/>
        <v>0</v>
      </c>
      <c r="HA263" s="552" t="str">
        <f t="shared" si="526"/>
        <v/>
      </c>
      <c r="HB263" s="552">
        <f>IF(GK263="P",Lookup!$N$12,IF(GK263="PP",Lookup!$N$13,IF(GK263="PPP",Lookup!$N$14,IF(GK263="T",Lookup!$N$15,IF(GK263="TP",Lookup!$N$16,IF(GK263="TPP",Lookup!$N$17,IF(GK263="TPPP",Lookup!$N$18,0)))))))*GJ263</f>
        <v>0</v>
      </c>
      <c r="HC263" s="538">
        <f t="shared" si="618"/>
        <v>0</v>
      </c>
      <c r="HD263" s="552">
        <f t="shared" si="619"/>
        <v>546.25272045663962</v>
      </c>
      <c r="HE263" s="552">
        <f t="shared" si="529"/>
        <v>178.04847472511071</v>
      </c>
      <c r="HF263" s="552"/>
      <c r="HG263" s="552">
        <f t="shared" si="527"/>
        <v>0</v>
      </c>
      <c r="HH263" s="552" t="str">
        <f t="shared" si="528"/>
        <v/>
      </c>
      <c r="HI263" s="552">
        <f>IF(GK263="P",Lookup!$N$12,IF(GK263="PP",Lookup!$N$13,IF(GK263="PPP",Lookup!$N$14,IF(GK263="T",Lookup!$N$15,IF(GK263="TP",Lookup!$N$16,IF(GK263="TPP",Lookup!$N$17,IF(GK263="TPPP",Lookup!$N$18,0)))))))*GJ263</f>
        <v>0</v>
      </c>
      <c r="HJ263" s="538">
        <f t="shared" si="620"/>
        <v>0</v>
      </c>
      <c r="HK263" s="552">
        <f t="shared" si="621"/>
        <v>-1.7724566973337233E-3</v>
      </c>
      <c r="HL263" s="552">
        <f t="shared" si="530"/>
        <v>-5.7772382572807146E-4</v>
      </c>
      <c r="HM263" s="552"/>
      <c r="HN263" s="558"/>
      <c r="HO263" s="558"/>
      <c r="HP263" s="558"/>
      <c r="HQ263" s="558">
        <f t="shared" si="542"/>
        <v>223</v>
      </c>
      <c r="HR263" s="558">
        <f t="shared" si="543"/>
        <v>223</v>
      </c>
      <c r="HS263" s="558">
        <f>HR263+(Sheet1!DA261-Sheet1!DB261)</f>
        <v>356</v>
      </c>
      <c r="HT263" s="558">
        <f t="shared" si="544"/>
        <v>39.340209999999999</v>
      </c>
      <c r="HU263" s="558">
        <f t="shared" si="545"/>
        <v>316.65978999999999</v>
      </c>
      <c r="HV263" s="558">
        <f t="shared" si="546"/>
        <v>0</v>
      </c>
      <c r="HW263" s="550" t="str">
        <f t="shared" si="547"/>
        <v/>
      </c>
      <c r="HX263" s="558">
        <f t="shared" si="548"/>
        <v>7.4132968750000146</v>
      </c>
      <c r="HY263" s="558">
        <f>Sheet1!CZ261</f>
        <v>239</v>
      </c>
      <c r="HZ263" s="558">
        <f t="shared" si="549"/>
        <v>8.5867031249999997</v>
      </c>
      <c r="IA263" s="558">
        <f t="shared" si="550"/>
        <v>39.340209999999999</v>
      </c>
      <c r="IB263" s="558">
        <f t="shared" si="551"/>
        <v>230.41329687500001</v>
      </c>
      <c r="IC263" s="1109" t="str">
        <f t="shared" si="552"/>
        <v/>
      </c>
      <c r="ID263" s="558">
        <f t="shared" si="553"/>
        <v>191.073086875</v>
      </c>
      <c r="IE263" s="558">
        <f>Sheet1!DB261</f>
        <v>179</v>
      </c>
      <c r="IF263" s="550">
        <f>Sheet1!DA261</f>
        <v>312</v>
      </c>
    </row>
    <row r="264" spans="1:240" x14ac:dyDescent="0.2">
      <c r="A264" s="572" t="s">
        <v>7</v>
      </c>
      <c r="B264" s="548">
        <v>42257</v>
      </c>
      <c r="C264" s="553">
        <v>0</v>
      </c>
      <c r="D264" s="522">
        <v>200</v>
      </c>
      <c r="E264" s="522">
        <v>400</v>
      </c>
      <c r="F264" s="522">
        <v>250</v>
      </c>
      <c r="G264" s="552">
        <f>DR264+Sheet1!CZ262</f>
        <v>102.03580433720717</v>
      </c>
      <c r="H264" s="1184">
        <f t="shared" si="554"/>
        <v>-62.007419421616561</v>
      </c>
      <c r="I264" s="551">
        <f>((Sheet1!DA262)+(MIN(P264,100))-E264)/1.547</f>
        <v>-31.712003878474469</v>
      </c>
      <c r="J264" s="1066">
        <f>(((Sheet1!DB262)+(MIN(P264,100))-D264))/1.547</f>
        <v>20.647401422107304</v>
      </c>
      <c r="K264" s="871">
        <f t="shared" si="531"/>
        <v>0</v>
      </c>
      <c r="L264" s="552">
        <f>Sheet1!AA262+Sheet1!AB262-Sheet1!L262+(Sheet1!DA262-F264)*CFStoMGD-S264-T264-U264</f>
        <v>59.749200000000002</v>
      </c>
      <c r="M264" s="552">
        <f t="shared" si="561"/>
        <v>67.275062802042129</v>
      </c>
      <c r="N264" s="877">
        <f>IF(Sheet1!DA262&gt;=F264,MIN(73,MIN(MAX(L264,0),MAX(M264,0))),0)</f>
        <v>59.749200000000002</v>
      </c>
      <c r="O264" s="555">
        <f>Sheet1!AA262+Sheet1!AB262</f>
        <v>30.990000000000002</v>
      </c>
      <c r="P264" s="555">
        <f t="shared" si="562"/>
        <v>47.94153</v>
      </c>
      <c r="Q264" s="865">
        <f t="shared" si="501"/>
        <v>25.490000000000002</v>
      </c>
      <c r="R264" s="796">
        <f t="shared" si="563"/>
        <v>5.5</v>
      </c>
      <c r="S264" s="865">
        <f t="shared" si="502"/>
        <v>0</v>
      </c>
      <c r="T264" s="865">
        <f t="shared" si="503"/>
        <v>0</v>
      </c>
      <c r="U264" s="865">
        <f t="shared" si="504"/>
        <v>5.5</v>
      </c>
      <c r="V264" s="865"/>
      <c r="W264" s="865">
        <f t="shared" si="505"/>
        <v>0</v>
      </c>
      <c r="X264" s="865">
        <f t="shared" si="506"/>
        <v>0</v>
      </c>
      <c r="Y264" s="865" t="str">
        <f t="shared" si="507"/>
        <v>FALSE</v>
      </c>
      <c r="Z264" s="865">
        <f t="shared" si="508"/>
        <v>30.990000000000002</v>
      </c>
      <c r="AA264" s="865">
        <f t="shared" si="509"/>
        <v>30.990000000000002</v>
      </c>
      <c r="AB264" s="1151">
        <f t="shared" si="558"/>
        <v>39.433030000000002</v>
      </c>
      <c r="AC264" s="555">
        <f>Sheet1!Y262*MGDtoCFS</f>
        <v>39.340209999999999</v>
      </c>
      <c r="AD264" s="555">
        <f>Sheet1!Z262*MGDtoCFS</f>
        <v>8.5084999999999997</v>
      </c>
      <c r="AE264" s="555">
        <f>Sheet1!AA262*MGDtoCFS</f>
        <v>39.278329999999997</v>
      </c>
      <c r="AF264" s="555">
        <f>Sheet1!AB262*MGDtoCFS</f>
        <v>8.6631999999999998</v>
      </c>
      <c r="AG264" s="555">
        <f>Sheet1!L262*MGDtoCFS</f>
        <v>0</v>
      </c>
      <c r="AH264" s="538">
        <f t="shared" si="564"/>
        <v>5.5</v>
      </c>
      <c r="AI264" s="1151">
        <f t="shared" si="565"/>
        <v>8.5084999999999997</v>
      </c>
      <c r="AJ264" s="552">
        <f t="shared" si="566"/>
        <v>0</v>
      </c>
      <c r="AK264" s="552">
        <f t="shared" si="567"/>
        <v>0</v>
      </c>
      <c r="AL264" s="552">
        <f>(VLOOKUP(Sheet1!DC262,hhdcap_wcm,4)-(((VLOOKUP(Sheet1!DC262,hhdcap_wcm,3)-Sheet1!DC262)/(VLOOKUP(Sheet1!DC262,hhdcap_wcm,3)-VLOOKUP(Sheet1!DC262,hhdcap_wcm,1)))*(VLOOKUP(Sheet1!DC262,hhdcap_wcm,4)-VLOOKUP(Sheet1!DC262,hhdcap_wcm,2))))</f>
        <v>31278.400000080695</v>
      </c>
      <c r="AM264" s="552">
        <f t="shared" si="568"/>
        <v>-271.59999999931824</v>
      </c>
      <c r="AN264" s="1125">
        <f t="shared" si="569"/>
        <v>1964.9687254565779</v>
      </c>
      <c r="AO264" s="552">
        <f t="shared" si="570"/>
        <v>6028.5240497007808</v>
      </c>
      <c r="AP264" s="552">
        <f>Sheet1!BA262+Sheet1!BB262+Sheet1!BN262+CD264</f>
        <v>4.82</v>
      </c>
      <c r="AQ264" s="552">
        <f>Sheet1!BN262+(DO264*Sheet1!BN262)</f>
        <v>1.486725663716814</v>
      </c>
      <c r="AR264" s="552">
        <f>Sheet1!BA262+CD264</f>
        <v>0</v>
      </c>
      <c r="AS264" s="552">
        <f>Sheet1!BA262+Sheet1!BB262+CD264</f>
        <v>3.32</v>
      </c>
      <c r="AT264" s="680">
        <f>0</f>
        <v>0</v>
      </c>
      <c r="AU264" s="1035">
        <f>BA264+Sheet1!EH262</f>
        <v>0</v>
      </c>
      <c r="AV264" s="552">
        <f>IF(OR(B264&gt;=GD264,B264&lt;GC264),0,15/36*K264-MAX(0,64.6-(137.6-(Sheet1!AA262+Sheet1!AB262))))</f>
        <v>0</v>
      </c>
      <c r="AW264" s="1119"/>
      <c r="AX264" s="680"/>
      <c r="AY264" s="680"/>
      <c r="AZ264" s="680">
        <f t="shared" si="532"/>
        <v>0</v>
      </c>
      <c r="BA264" s="1151">
        <f t="shared" si="533"/>
        <v>0</v>
      </c>
      <c r="BB264" s="1109">
        <f t="shared" si="571"/>
        <v>1445.3770457192877</v>
      </c>
      <c r="BC264" s="1131">
        <f t="shared" si="534"/>
        <v>0</v>
      </c>
      <c r="BD264" s="1109">
        <f ca="1">IF(B264&gt;(Summary!$A$1-1),#N/A,BB264*MGtoAF)</f>
        <v>4434.4167762667748</v>
      </c>
      <c r="BE264" s="552">
        <f>Sheet1!BG262+Sheet1!BH262+Sheet1!BI262-BM264</f>
        <v>2.0099999999999998</v>
      </c>
      <c r="BF264" s="552">
        <f t="shared" si="572"/>
        <v>1.9922123893805306</v>
      </c>
      <c r="BG264" s="552">
        <f>IF(Sheet1!EP262="FM",BM264,0)</f>
        <v>0</v>
      </c>
      <c r="BH264" s="552">
        <f t="shared" si="573"/>
        <v>0</v>
      </c>
      <c r="BI264" s="552">
        <f>IF(Sheet1!EP262="OTHER",BM264,0)</f>
        <v>0</v>
      </c>
      <c r="BJ264" s="552">
        <f t="shared" si="574"/>
        <v>0</v>
      </c>
      <c r="BK264" s="552">
        <f t="shared" si="575"/>
        <v>2.0099999999999998</v>
      </c>
      <c r="BL264" s="552">
        <f t="shared" si="576"/>
        <v>1.9922123893805306</v>
      </c>
      <c r="BM264" s="552">
        <f>IF(OR(Sheet1!EP262="FM", Sheet1!EP262="OTHER"),SUM(Sheet1!BG262:'Sheet1'!BI262),0)</f>
        <v>0</v>
      </c>
      <c r="BN264" s="538">
        <f>IF(AND($B264&gt;=$FV264,$B264&lt;=$FW264),MAX(BF264,Sheet1!EI262,0),MAX(BF264-(7/36)*$K264,0))</f>
        <v>2</v>
      </c>
      <c r="BO264" s="552">
        <f t="shared" si="577"/>
        <v>0</v>
      </c>
      <c r="BP264" s="538">
        <f t="shared" si="578"/>
        <v>0</v>
      </c>
      <c r="BQ264" s="538">
        <f>IF(AND($O264&gt;0,Sheet1!EM262=1),(1-($O264-Sheet1!$L262)/$O264)*BL264,0)</f>
        <v>0</v>
      </c>
      <c r="BR264" s="538">
        <f>IF(AND(Sheet1!$L262=0,Sheet1!$L261=0, Calculation!BK264&lt;Sheet1!$EI262-0.1,Sheet1!$EI262=Sheet1!$EI261,Sheet1!$EI262=Sheet1!$EI263),BL264-BQ264,BL264-BQ264)</f>
        <v>1.9922123893805306</v>
      </c>
      <c r="BS264" s="1125" t="str">
        <f t="shared" si="535"/>
        <v/>
      </c>
      <c r="BT264" s="1125">
        <f t="shared" si="536"/>
        <v>0</v>
      </c>
      <c r="BU264" s="552">
        <f t="shared" si="579"/>
        <v>345.0437827360052</v>
      </c>
      <c r="BV264" s="552"/>
      <c r="BW264" s="552">
        <f ca="1">IF(B264&gt;(Summary!$A$1-1),#N/A,BU264*MGtoAF)</f>
        <v>1058.5943254340639</v>
      </c>
      <c r="BX264" s="552">
        <f>Sheet1!BC262+Sheet1!BD262+Sheet1!BE262+Sheet1!BF262-CG264-CH264</f>
        <v>3.48</v>
      </c>
      <c r="BY264" s="552">
        <f t="shared" si="580"/>
        <v>3.4492035398230083</v>
      </c>
      <c r="BZ264" s="552">
        <f>IF(Sheet1!EQ262="FM",CH264,0)</f>
        <v>0</v>
      </c>
      <c r="CA264" s="552">
        <f t="shared" si="581"/>
        <v>0</v>
      </c>
      <c r="CB264" s="552">
        <f>IF(Sheet1!EQ262="OTHER",CH264,0)</f>
        <v>0</v>
      </c>
      <c r="CC264" s="552">
        <f t="shared" si="582"/>
        <v>0</v>
      </c>
      <c r="CD264" s="552">
        <f t="shared" si="583"/>
        <v>0</v>
      </c>
      <c r="CE264" s="552">
        <f t="shared" si="584"/>
        <v>3.48</v>
      </c>
      <c r="CF264" s="552">
        <f t="shared" si="585"/>
        <v>3.4492035398230083</v>
      </c>
      <c r="CG264" s="552">
        <f>IF(Sheet1!EQ262="CWA",SUM(Sheet1!BC262:'Sheet1'!BF262),0)</f>
        <v>0</v>
      </c>
      <c r="CH264" s="552">
        <f>IF(OR(Sheet1!EQ262="FM", Sheet1!EQ262="OTHER"),SUM(Sheet1!BC262:'Sheet1'!BF262),0)</f>
        <v>0</v>
      </c>
      <c r="CI264" s="538">
        <f>IF(AND($B264&gt;=$FV264,$B264&lt;=$FW264),MAX(CF264,Sheet1!EJ262,0),MAX(CF264-(7/36)*$K264,0))</f>
        <v>3.5</v>
      </c>
      <c r="CJ264" s="552">
        <f t="shared" si="586"/>
        <v>0</v>
      </c>
      <c r="CK264" s="538">
        <f t="shared" si="587"/>
        <v>0</v>
      </c>
      <c r="CL264" s="538">
        <f>IF(AND($O264&gt;0,Sheet1!EN262=1),(1-($O264-Sheet1!$L262)/$O264)*CF264,0)</f>
        <v>0</v>
      </c>
      <c r="CM264" s="538">
        <f>IF(AND(Sheet1!$L262=0,Sheet1!$L261=0, Calculation!CE264&lt;Sheet1!EJ262-0.1,Sheet1!EJ262=Sheet1!EJ261,Sheet1!EJ262=Sheet1!EJ263),CF264-CL264,CF264-CL264)</f>
        <v>3.4492035398230083</v>
      </c>
      <c r="CN264" s="1130" t="str">
        <f t="shared" si="537"/>
        <v/>
      </c>
      <c r="CO264" s="1125">
        <f t="shared" si="538"/>
        <v>0</v>
      </c>
      <c r="CP264" s="552">
        <f t="shared" si="588"/>
        <v>174.54847472511071</v>
      </c>
      <c r="CQ264" s="552"/>
      <c r="CR264" s="552">
        <f ca="1">IF(B264&gt;(Summary!$A$1-1),#N/A,CP264*MGtoAF)</f>
        <v>535.51472045663968</v>
      </c>
      <c r="CS264" s="552">
        <f>Sheet1!BK262+Sheet1!BL262+Sheet1!BM262-Sheet1!ER262-DA264</f>
        <v>-4.66</v>
      </c>
      <c r="CT264" s="552">
        <f t="shared" si="589"/>
        <v>-4.6187610619469019</v>
      </c>
      <c r="CU264" s="552">
        <f>IF(Sheet1!ER262="FM",DA264,0)</f>
        <v>0</v>
      </c>
      <c r="CV264" s="552">
        <f t="shared" si="590"/>
        <v>0</v>
      </c>
      <c r="CW264" s="552">
        <f>IF(Sheet1!ER262="OTHER",DA264,0)</f>
        <v>0</v>
      </c>
      <c r="CX264" s="552">
        <f t="shared" si="591"/>
        <v>0</v>
      </c>
      <c r="CY264" s="680">
        <f t="shared" si="622"/>
        <v>-4.66</v>
      </c>
      <c r="CZ264" s="680">
        <f t="shared" si="623"/>
        <v>-4.6187610619469019</v>
      </c>
      <c r="DA264" s="552">
        <f>IF(OR(Sheet1!ER262="FM", Sheet1!ER262="OTHER"),SUM(Sheet1!BK262:'Sheet1'!BM262),0)</f>
        <v>0</v>
      </c>
      <c r="DB264" s="1092">
        <f>IF(AND($B264&gt;=$FV264,$B264&lt;=$FW264),MAX($CT264,Sheet1!EK262,0),MAX($CT264-(7/36)*$K264,0))</f>
        <v>0</v>
      </c>
      <c r="DC264" s="1093">
        <f t="shared" si="594"/>
        <v>0</v>
      </c>
      <c r="DD264" s="1092">
        <f t="shared" si="595"/>
        <v>0</v>
      </c>
      <c r="DE264" s="538">
        <f>IF(AND($O264&gt;0,Sheet1!EO262=1),(1-($O264-Sheet1!$L262)/$O264)*CZ264,0)</f>
        <v>0</v>
      </c>
      <c r="DF264" s="538">
        <f>IF(AND(Sheet1!$L262=0,Sheet1!$L261=0, Calculation!CY264&lt;Sheet1!$EK262-0.1,Sheet1!$EK262=Sheet1!$EK261,Sheet1!$EK262=Sheet1!$EK263),CZ264-DE264,CZ264-DE264)</f>
        <v>-4.6187610619469019</v>
      </c>
      <c r="DG264" s="1130">
        <f t="shared" si="539"/>
        <v>0</v>
      </c>
      <c r="DH264" s="680">
        <f t="shared" si="596"/>
        <v>0.83000000000000007</v>
      </c>
      <c r="DI264" s="552">
        <f t="shared" si="597"/>
        <v>-5.7772382572807146E-4</v>
      </c>
      <c r="DJ264" s="680">
        <f t="shared" si="598"/>
        <v>0.82265486725663717</v>
      </c>
      <c r="DK264" s="552">
        <f ca="1">IF(B264&gt;(Summary!$A$1-1),#N/A,DI264*MGtoAF)</f>
        <v>-1.7724566973337233E-3</v>
      </c>
      <c r="DL264" s="680">
        <f t="shared" si="599"/>
        <v>0.82999999999999963</v>
      </c>
      <c r="DM264" s="552">
        <f t="shared" si="600"/>
        <v>5.65</v>
      </c>
      <c r="DN264" s="552">
        <f>Sheet1!AB262-DM264</f>
        <v>-5.0000000000000711E-2</v>
      </c>
      <c r="DO264" s="792">
        <f t="shared" si="601"/>
        <v>-8.8495575221240186E-3</v>
      </c>
      <c r="DP264" s="552">
        <f>(VLOOKUP(Sheet1!DC262,hhdcap_wcm,4)-(((VLOOKUP(Sheet1!DC262,hhdcap_wcm,3)-Sheet1!DC262)/(VLOOKUP(Sheet1!DC262,hhdcap_wcm,3)-VLOOKUP(Sheet1!DC262,hhdcap_wcm,1)))*(VLOOKUP(Sheet1!DC262,hhdcap_wcm,4)-VLOOKUP(Sheet1!DC262,hhdcap_wcm,2))))</f>
        <v>31278.400000080695</v>
      </c>
      <c r="DQ264" s="552">
        <f t="shared" si="602"/>
        <v>-271.59999999931824</v>
      </c>
      <c r="DR264" s="552">
        <f t="shared" si="603"/>
        <v>-136.96419566279283</v>
      </c>
      <c r="DS264" s="552">
        <f>Sheet1!EA262*AFtoMG</f>
        <v>0</v>
      </c>
      <c r="DT264" s="552">
        <f>Sheet1!EB262*AFtoMG</f>
        <v>0</v>
      </c>
      <c r="DU264" s="552">
        <f>Sheet1!EC262*AFtoMG</f>
        <v>0</v>
      </c>
      <c r="DV264" s="552">
        <f>Sheet1!ED262*AFtoMG</f>
        <v>0</v>
      </c>
      <c r="DW264" s="552">
        <f t="shared" si="604"/>
        <v>0</v>
      </c>
      <c r="DX264" s="552">
        <f t="shared" si="605"/>
        <v>0</v>
      </c>
      <c r="DY264" s="552">
        <f t="shared" si="606"/>
        <v>1964.9687254565779</v>
      </c>
      <c r="DZ264" s="552">
        <f t="shared" si="607"/>
        <v>6028.5240497007808</v>
      </c>
      <c r="EA264" s="552"/>
      <c r="EB264" s="538">
        <f>IF(OR(B264&lt;FV264,B264&gt;FW264),(MIN(BF264+BY264+CT264+MAX(Sheet1!AA262+AQ264-73,0),K264)),0)</f>
        <v>0</v>
      </c>
      <c r="EC264" s="552"/>
      <c r="ED264" s="552">
        <f t="shared" si="608"/>
        <v>0.82265486725663717</v>
      </c>
      <c r="EE264" s="552"/>
      <c r="EF264" s="680">
        <f>Sheet1!EH262+Sheet1!EI262+Sheet1!EJ262</f>
        <v>5.5</v>
      </c>
      <c r="EG264" s="1109">
        <f t="shared" si="540"/>
        <v>8.5084999999999997</v>
      </c>
      <c r="EH264" s="538">
        <f t="shared" si="609"/>
        <v>0</v>
      </c>
      <c r="EI264" s="552">
        <f>IF(Sheet1!ET262=1,SUM('Calculations II'!AT264:BA264)+'Calculations II'!BC264+Sheet1!BV262+'Calculations II'!BE264+AP264,'Calculations II'!BK264)</f>
        <v>59.171453663716818</v>
      </c>
      <c r="EJ264" s="552">
        <f ca="1">EI264+'Calculations II'!D264+'Calculations II'!E264+'Calculations II'!O264</f>
        <v>67.285513189202902</v>
      </c>
      <c r="EK264" s="552"/>
      <c r="EL264" s="552"/>
      <c r="EM264" s="552">
        <f t="shared" si="610"/>
        <v>42257</v>
      </c>
      <c r="EN264" s="552">
        <f t="shared" si="611"/>
        <v>-5.5</v>
      </c>
      <c r="EO264" s="552">
        <f t="shared" si="612"/>
        <v>-8.5084999999999997</v>
      </c>
      <c r="EP264" s="552">
        <v>0</v>
      </c>
      <c r="EQ264" s="552">
        <v>0</v>
      </c>
      <c r="ER264" s="552">
        <v>0</v>
      </c>
      <c r="ES264" s="538">
        <f t="shared" si="510"/>
        <v>-8.1763833266739621</v>
      </c>
      <c r="ET264" s="552">
        <f>-(VLOOKUP(Sheet1!BQ262,Lookup!$O$4:$Q$262,2)-VLOOKUP(Sheet1!BQ261,Lookup!$O$4:$Q$262,2))/1000000</f>
        <v>-4.0184748979841691</v>
      </c>
      <c r="EU264" s="552">
        <f>-(VLOOKUP(Sheet1!BR262,Lookup!$O$4:$Q$262,3)-VLOOKUP(Sheet1!BR261,Lookup!$O$4:$Q$262,3))/1000000</f>
        <v>-4.1579084286897929</v>
      </c>
      <c r="EV264" s="552"/>
      <c r="EW264" s="552"/>
      <c r="EX264" s="552"/>
      <c r="EY264" s="552"/>
      <c r="EZ264" s="552"/>
      <c r="FA264" s="552"/>
      <c r="FB264" s="552"/>
      <c r="FC264" s="552"/>
      <c r="FD264" s="586">
        <f t="shared" si="625"/>
        <v>1125.2057692307026</v>
      </c>
      <c r="FE264" s="586" t="e">
        <f t="shared" si="613"/>
        <v>#N/A</v>
      </c>
      <c r="FF264" s="587" t="e">
        <f t="shared" si="614"/>
        <v>#N/A</v>
      </c>
      <c r="FG264" s="588" t="s">
        <v>674</v>
      </c>
      <c r="FH264" s="588" t="s">
        <v>674</v>
      </c>
      <c r="FI264" s="586" t="e">
        <v>#N/A</v>
      </c>
      <c r="FJ264" s="758">
        <v>13750</v>
      </c>
      <c r="FK264" s="552"/>
      <c r="FL264" s="1100">
        <f t="shared" si="624"/>
        <v>109.43015632879475</v>
      </c>
      <c r="FM264" s="552"/>
      <c r="FN264" s="552"/>
      <c r="FO264" s="552">
        <f>O264+((Sheet1!CS262)*GPMtoMGD)</f>
        <v>66.867888000000008</v>
      </c>
      <c r="FP264" s="552">
        <f>IF(Sheet1!AA262+AQ264&lt;=Calculation!N264,AQ264,Calculation!N264-Sheet1!AA262)</f>
        <v>1.486725663716814</v>
      </c>
      <c r="FQ264" s="552">
        <f>(Sheet1!BP262+Sheet1!BO262)/694.4</f>
        <v>2.1453052995391708</v>
      </c>
      <c r="FR264" s="558"/>
      <c r="FS264" s="558"/>
      <c r="FT264" s="558"/>
      <c r="FU264" s="558"/>
      <c r="FV264" s="677">
        <f t="shared" si="511"/>
        <v>42152</v>
      </c>
      <c r="FW264" s="677">
        <f t="shared" si="512"/>
        <v>42310</v>
      </c>
      <c r="FX264" s="558"/>
      <c r="FY264" s="558">
        <f>Sheet1!DA262-Sheet1!CZ262-Sheet1!AE262</f>
        <v>16.05847</v>
      </c>
      <c r="FZ264" s="552">
        <f t="shared" si="541"/>
        <v>0.15738073614757903</v>
      </c>
      <c r="GA264" s="552"/>
      <c r="GB264" s="552" t="str">
        <f t="shared" si="513"/>
        <v>n</v>
      </c>
      <c r="GC264" s="556">
        <f t="shared" si="514"/>
        <v>42050</v>
      </c>
      <c r="GD264" s="677">
        <f t="shared" si="515"/>
        <v>42152</v>
      </c>
      <c r="GE264" s="552">
        <v>6518.9</v>
      </c>
      <c r="GF264" s="677">
        <f t="shared" si="516"/>
        <v>42161</v>
      </c>
      <c r="GG264" s="552">
        <f t="shared" si="555"/>
        <v>2949</v>
      </c>
      <c r="GH264" s="556">
        <f t="shared" si="517"/>
        <v>42310</v>
      </c>
      <c r="GJ264" s="538">
        <f t="shared" si="518"/>
        <v>0</v>
      </c>
      <c r="GK264" s="552" t="str">
        <f t="shared" si="615"/>
        <v/>
      </c>
      <c r="GL264" s="552">
        <f t="shared" si="519"/>
        <v>0</v>
      </c>
      <c r="GM264" s="552" t="str">
        <f t="shared" si="520"/>
        <v/>
      </c>
      <c r="GN264" s="552">
        <f>IF(GK264="P",Lookup!$M$12,IF(GK264="PP",Lookup!$M$13,IF(GK264="PPP",Lookup!$M$14,IF(GK264="T",Lookup!$M$15,IF(GK264="TP",Lookup!$M$16,IF(GK264="TPP",Lookup!$M$17,IF(GK264="TPPP",Lookup!$M$18,0)))))))*GJ264</f>
        <v>0</v>
      </c>
      <c r="GO264" s="552">
        <f t="shared" si="521"/>
        <v>0</v>
      </c>
      <c r="GP264" s="552">
        <f t="shared" si="616"/>
        <v>4434.4167762667748</v>
      </c>
      <c r="GQ264" s="1035">
        <f t="shared" si="559"/>
        <v>1445.3770457192877</v>
      </c>
      <c r="GR264" s="552"/>
      <c r="GS264" s="552">
        <f t="shared" si="522"/>
        <v>0</v>
      </c>
      <c r="GT264" s="552" t="str">
        <f t="shared" si="523"/>
        <v/>
      </c>
      <c r="GU264" s="552">
        <f>IF(GK264="P",Lookup!$N$12,IF(GK264="PP",Lookup!$N$13,IF(GK264="PPP",Lookup!$N$14,IF(GK264="T",Lookup!$N$15,IF(GK264="TP",Lookup!$N$16,IF(GK264="TPP",Lookup!$N$17,IF(GK264="TPPP",Lookup!$N$18,0)))))))*GJ264</f>
        <v>0</v>
      </c>
      <c r="GV264" s="552">
        <f t="shared" si="524"/>
        <v>0</v>
      </c>
      <c r="GW264" s="552">
        <f t="shared" si="617"/>
        <v>1058.5943254340639</v>
      </c>
      <c r="GX264" s="1035">
        <f t="shared" si="560"/>
        <v>345.0437827360052</v>
      </c>
      <c r="GY264" s="552"/>
      <c r="GZ264" s="552">
        <f t="shared" si="525"/>
        <v>0</v>
      </c>
      <c r="HA264" s="552" t="str">
        <f t="shared" si="526"/>
        <v/>
      </c>
      <c r="HB264" s="552">
        <f>IF(GK264="P",Lookup!$N$12,IF(GK264="PP",Lookup!$N$13,IF(GK264="PPP",Lookup!$N$14,IF(GK264="T",Lookup!$N$15,IF(GK264="TP",Lookup!$N$16,IF(GK264="TPP",Lookup!$N$17,IF(GK264="TPPP",Lookup!$N$18,0)))))))*GJ264</f>
        <v>0</v>
      </c>
      <c r="HC264" s="538">
        <f t="shared" si="618"/>
        <v>0</v>
      </c>
      <c r="HD264" s="552">
        <f t="shared" si="619"/>
        <v>535.51472045663968</v>
      </c>
      <c r="HE264" s="552">
        <f t="shared" si="529"/>
        <v>174.54847472511071</v>
      </c>
      <c r="HF264" s="552"/>
      <c r="HG264" s="552">
        <f t="shared" si="527"/>
        <v>0</v>
      </c>
      <c r="HH264" s="552" t="str">
        <f t="shared" si="528"/>
        <v/>
      </c>
      <c r="HI264" s="552">
        <f>IF(GK264="P",Lookup!$N$12,IF(GK264="PP",Lookup!$N$13,IF(GK264="PPP",Lookup!$N$14,IF(GK264="T",Lookup!$N$15,IF(GK264="TP",Lookup!$N$16,IF(GK264="TPP",Lookup!$N$17,IF(GK264="TPPP",Lookup!$N$18,0)))))))*GJ264</f>
        <v>0</v>
      </c>
      <c r="HJ264" s="538">
        <f t="shared" si="620"/>
        <v>0</v>
      </c>
      <c r="HK264" s="552">
        <f t="shared" si="621"/>
        <v>-1.7724566973337233E-3</v>
      </c>
      <c r="HL264" s="552">
        <f t="shared" si="530"/>
        <v>-5.7772382572807146E-4</v>
      </c>
      <c r="HM264" s="552"/>
      <c r="HN264" s="558"/>
      <c r="HO264" s="558"/>
      <c r="HP264" s="558"/>
      <c r="HQ264" s="558">
        <f t="shared" si="542"/>
        <v>212.03580433720717</v>
      </c>
      <c r="HR264" s="558">
        <f t="shared" si="543"/>
        <v>212.03580433720717</v>
      </c>
      <c r="HS264" s="558">
        <f>HR264+(Sheet1!DA262-Sheet1!DB262)</f>
        <v>331.0358043372072</v>
      </c>
      <c r="HT264" s="558">
        <f t="shared" si="544"/>
        <v>39.433030000000002</v>
      </c>
      <c r="HU264" s="558">
        <f t="shared" si="545"/>
        <v>291.60277433720717</v>
      </c>
      <c r="HV264" s="558">
        <f t="shared" si="546"/>
        <v>0</v>
      </c>
      <c r="HW264" s="550" t="str">
        <f t="shared" si="547"/>
        <v/>
      </c>
      <c r="HX264" s="558">
        <f t="shared" si="548"/>
        <v>18.455695662792834</v>
      </c>
      <c r="HY264" s="558">
        <f>Sheet1!CZ262</f>
        <v>239</v>
      </c>
      <c r="HZ264" s="558">
        <f t="shared" si="549"/>
        <v>8.5084999999999997</v>
      </c>
      <c r="IA264" s="558">
        <f t="shared" si="550"/>
        <v>39.433030000000002</v>
      </c>
      <c r="IB264" s="558">
        <f t="shared" si="551"/>
        <v>230.4915</v>
      </c>
      <c r="IC264" s="1109" t="str">
        <f t="shared" si="552"/>
        <v/>
      </c>
      <c r="ID264" s="558">
        <f t="shared" si="553"/>
        <v>191.05847</v>
      </c>
      <c r="IE264" s="558">
        <f>Sheet1!DB262</f>
        <v>184</v>
      </c>
      <c r="IF264" s="550">
        <f>Sheet1!DA262</f>
        <v>303</v>
      </c>
    </row>
    <row r="265" spans="1:240" x14ac:dyDescent="0.2">
      <c r="A265" s="572" t="s">
        <v>8</v>
      </c>
      <c r="B265" s="548">
        <v>42258</v>
      </c>
      <c r="C265" s="553">
        <v>0</v>
      </c>
      <c r="D265" s="522">
        <v>200</v>
      </c>
      <c r="E265" s="522">
        <v>400</v>
      </c>
      <c r="F265" s="522">
        <v>250</v>
      </c>
      <c r="G265" s="552">
        <f>DR265+Sheet1!CZ263</f>
        <v>106.59808371099706</v>
      </c>
      <c r="H265" s="1184">
        <f t="shared" si="554"/>
        <v>-58.999380886654421</v>
      </c>
      <c r="I265" s="551">
        <f>((Sheet1!DA263)+(MIN(P265,100))-E265)/1.547</f>
        <v>-33.957653522947638</v>
      </c>
      <c r="J265" s="1066">
        <f>(((Sheet1!DB263)+(MIN(P265,100))-D265))/1.547</f>
        <v>25.512288299935364</v>
      </c>
      <c r="K265" s="871">
        <f t="shared" si="531"/>
        <v>0</v>
      </c>
      <c r="L265" s="552">
        <f>Sheet1!AA263+Sheet1!AB263-Sheet1!L263+(Sheet1!DA263-F265)*CFStoMGD-S265-T265-U265</f>
        <v>57.503599999999999</v>
      </c>
      <c r="M265" s="552">
        <f t="shared" si="561"/>
        <v>70.283101337004268</v>
      </c>
      <c r="N265" s="877">
        <f>IF(Sheet1!DA263&gt;=F265,MIN(73,MIN(MAX(L265,0),MAX(M265,0))),0)</f>
        <v>57.503599999999999</v>
      </c>
      <c r="O265" s="555">
        <f>Sheet1!AA263+Sheet1!AB263</f>
        <v>31.33</v>
      </c>
      <c r="P265" s="555">
        <f t="shared" si="562"/>
        <v>48.467509999999997</v>
      </c>
      <c r="Q265" s="865">
        <f t="shared" ref="Q265:Q328" si="626">IF(OR(Y265="FALSE",AND(B265&gt;=FV265,B265&lt;=FW265)),O265-S265-U265,0)</f>
        <v>25.83</v>
      </c>
      <c r="R265" s="796">
        <f t="shared" si="563"/>
        <v>5.5</v>
      </c>
      <c r="S265" s="865">
        <f t="shared" ref="S265:S328" si="627">IF(OR(B265&lt;GC265,B265&gt;GH265),MIN(O265,K265),IF(AND(B265&gt;=FV265,B265&lt;=FW265),0,IF(AND(B265&gt;=GC265,B265&lt;=GD265),DL265,IF(AND(B265&gt;GD265,B265&lt;FV265),MIN(K265,O265),0))))</f>
        <v>0</v>
      </c>
      <c r="T265" s="865">
        <f t="shared" ref="T265:T328" si="628">IF(OR(B265&lt;GC265,B265&gt;GD265),0, K265-DL265)</f>
        <v>0</v>
      </c>
      <c r="U265" s="865">
        <f t="shared" ref="U265:U328" si="629">IF(AND(B265&gt;=FV265,B265&lt;=FW265),MAX(EF265,ED265),0)</f>
        <v>5.5</v>
      </c>
      <c r="V265" s="865"/>
      <c r="W265" s="865">
        <f t="shared" ref="W265:W328" si="630">MAX(K265-DJ265,0)</f>
        <v>0</v>
      </c>
      <c r="X265" s="865">
        <f t="shared" ref="X265:X328" si="631">S265+T265</f>
        <v>0</v>
      </c>
      <c r="Y265" s="865" t="str">
        <f t="shared" ref="Y265:Y328" si="632">IF(OR(O265&gt;K265,AND(B265&gt;=GC265,B265&lt;=GD265),), "FALSE","")</f>
        <v>FALSE</v>
      </c>
      <c r="Z265" s="865">
        <f t="shared" ref="Z265:Z328" si="633">O265</f>
        <v>31.33</v>
      </c>
      <c r="AA265" s="865">
        <f t="shared" ref="AA265:AA328" si="634">Q265+S265+U265</f>
        <v>31.33</v>
      </c>
      <c r="AB265" s="1151">
        <f t="shared" si="558"/>
        <v>39.959009999999992</v>
      </c>
      <c r="AC265" s="555">
        <f>Sheet1!Y263*MGDtoCFS</f>
        <v>39.278329999999997</v>
      </c>
      <c r="AD265" s="555">
        <f>Sheet1!Z263*MGDtoCFS</f>
        <v>8.6631999999999998</v>
      </c>
      <c r="AE265" s="555">
        <f>Sheet1!AA263*MGDtoCFS</f>
        <v>39.340209999999999</v>
      </c>
      <c r="AF265" s="555">
        <f>Sheet1!AB263*MGDtoCFS</f>
        <v>9.1273</v>
      </c>
      <c r="AG265" s="555">
        <f>Sheet1!L263*MGDtoCFS</f>
        <v>0</v>
      </c>
      <c r="AH265" s="538">
        <f t="shared" si="564"/>
        <v>5.6055077452667827</v>
      </c>
      <c r="AI265" s="1151">
        <f t="shared" si="565"/>
        <v>8.6717204819277125</v>
      </c>
      <c r="AJ265" s="552">
        <f t="shared" si="566"/>
        <v>0</v>
      </c>
      <c r="AK265" s="552">
        <f t="shared" si="567"/>
        <v>0</v>
      </c>
      <c r="AL265" s="552">
        <f>(VLOOKUP(Sheet1!DC263,hhdcap_wcm,4)-(((VLOOKUP(Sheet1!DC263,hhdcap_wcm,3)-Sheet1!DC263)/(VLOOKUP(Sheet1!DC263,hhdcap_wcm,3)-VLOOKUP(Sheet1!DC263,hhdcap_wcm,1)))*(VLOOKUP(Sheet1!DC263,hhdcap_wcm,4)-VLOOKUP(Sheet1!DC263,hhdcap_wcm,2))))</f>
        <v>30998.000000079603</v>
      </c>
      <c r="AM265" s="552">
        <f t="shared" si="568"/>
        <v>-280.40000000109285</v>
      </c>
      <c r="AN265" s="1125">
        <f t="shared" si="569"/>
        <v>1959.3632177113111</v>
      </c>
      <c r="AO265" s="552">
        <f t="shared" si="570"/>
        <v>6011.3263519383027</v>
      </c>
      <c r="AP265" s="552">
        <f>Sheet1!BA263+Sheet1!BB263+Sheet1!BN263+CD265</f>
        <v>5.0199999999999996</v>
      </c>
      <c r="AQ265" s="552">
        <f>Sheet1!BN263+(DO265*Sheet1!BN263)</f>
        <v>1.7263339070567991</v>
      </c>
      <c r="AR265" s="552">
        <f>Sheet1!BA263+CD265</f>
        <v>0</v>
      </c>
      <c r="AS265" s="552">
        <f>Sheet1!BA263+Sheet1!BB263+CD265</f>
        <v>3.32</v>
      </c>
      <c r="AT265" s="680">
        <f>0</f>
        <v>0</v>
      </c>
      <c r="AU265" s="1035">
        <f>BA265+Sheet1!EH263</f>
        <v>0</v>
      </c>
      <c r="AV265" s="552">
        <f>IF(OR(B265&gt;=GD265,B265&lt;GC265),0,15/36*K265-MAX(0,64.6-(137.6-(Sheet1!AA263+Sheet1!AB263))))</f>
        <v>0</v>
      </c>
      <c r="AW265" s="1119"/>
      <c r="AX265" s="680"/>
      <c r="AY265" s="680"/>
      <c r="AZ265" s="680">
        <f t="shared" si="532"/>
        <v>0</v>
      </c>
      <c r="BA265" s="1151">
        <f t="shared" si="533"/>
        <v>0</v>
      </c>
      <c r="BB265" s="1109">
        <f t="shared" si="571"/>
        <v>1445.3770457192877</v>
      </c>
      <c r="BC265" s="1131">
        <f t="shared" si="534"/>
        <v>0</v>
      </c>
      <c r="BD265" s="1109">
        <f ca="1">IF(B265&gt;(Summary!$A$1-1),#N/A,BB265*MGtoAF)</f>
        <v>4434.4167762667748</v>
      </c>
      <c r="BE265" s="552">
        <f>Sheet1!BG263+Sheet1!BH263+Sheet1!BI263-BM265</f>
        <v>2.0099999999999998</v>
      </c>
      <c r="BF265" s="552">
        <f t="shared" si="572"/>
        <v>2.0411359724612739</v>
      </c>
      <c r="BG265" s="552">
        <f>IF(Sheet1!EP263="FM",BM265,0)</f>
        <v>0</v>
      </c>
      <c r="BH265" s="552">
        <f t="shared" si="573"/>
        <v>0</v>
      </c>
      <c r="BI265" s="552">
        <f>IF(Sheet1!EP263="OTHER",BM265,0)</f>
        <v>0</v>
      </c>
      <c r="BJ265" s="552">
        <f t="shared" si="574"/>
        <v>0</v>
      </c>
      <c r="BK265" s="552">
        <f t="shared" si="575"/>
        <v>2.0099999999999998</v>
      </c>
      <c r="BL265" s="552">
        <f t="shared" si="576"/>
        <v>2.0411359724612739</v>
      </c>
      <c r="BM265" s="552">
        <f>IF(OR(Sheet1!EP263="FM", Sheet1!EP263="OTHER"),SUM(Sheet1!BG263:'Sheet1'!BI263),0)</f>
        <v>0</v>
      </c>
      <c r="BN265" s="538">
        <f>IF(AND($B265&gt;=$FV265,$B265&lt;=$FW265),MAX(BF265,Sheet1!EI263,0),MAX(BF265-(7/36)*$K265,0))</f>
        <v>2.0411359724612739</v>
      </c>
      <c r="BO265" s="552">
        <f t="shared" si="577"/>
        <v>0</v>
      </c>
      <c r="BP265" s="538">
        <f t="shared" si="578"/>
        <v>0</v>
      </c>
      <c r="BQ265" s="538">
        <f>IF(AND($O265&gt;0,Sheet1!EM263=1),(1-($O265-Sheet1!$L263)/$O265)*BL265,0)</f>
        <v>0</v>
      </c>
      <c r="BR265" s="538">
        <f>IF(AND(Sheet1!$L263=0,Sheet1!$L262=0, Calculation!BK265&lt;Sheet1!$EI263-0.1,Sheet1!$EI263=Sheet1!$EI262,Sheet1!$EI263=Sheet1!$EI264),BL265-BQ265,BL265-BQ265)</f>
        <v>2.0411359724612739</v>
      </c>
      <c r="BS265" s="1125" t="str">
        <f t="shared" si="535"/>
        <v/>
      </c>
      <c r="BT265" s="1125">
        <f t="shared" si="536"/>
        <v>0</v>
      </c>
      <c r="BU265" s="552">
        <f t="shared" si="579"/>
        <v>343.00264676354391</v>
      </c>
      <c r="BV265" s="552"/>
      <c r="BW265" s="552">
        <f ca="1">IF(B265&gt;(Summary!$A$1-1),#N/A,BU265*MGtoAF)</f>
        <v>1052.3321202705527</v>
      </c>
      <c r="BX265" s="552">
        <f>Sheet1!BC263+Sheet1!BD263+Sheet1!BE263+Sheet1!BF263-CG265-CH265</f>
        <v>3.51</v>
      </c>
      <c r="BY265" s="552">
        <f t="shared" si="580"/>
        <v>3.5643717728055084</v>
      </c>
      <c r="BZ265" s="552">
        <f>IF(Sheet1!EQ263="FM",CH265,0)</f>
        <v>0</v>
      </c>
      <c r="CA265" s="552">
        <f t="shared" si="581"/>
        <v>0</v>
      </c>
      <c r="CB265" s="552">
        <f>IF(Sheet1!EQ263="OTHER",CH265,0)</f>
        <v>0</v>
      </c>
      <c r="CC265" s="552">
        <f t="shared" si="582"/>
        <v>0</v>
      </c>
      <c r="CD265" s="552">
        <f t="shared" si="583"/>
        <v>0</v>
      </c>
      <c r="CE265" s="552">
        <f t="shared" si="584"/>
        <v>3.51</v>
      </c>
      <c r="CF265" s="552">
        <f t="shared" si="585"/>
        <v>3.5643717728055084</v>
      </c>
      <c r="CG265" s="552">
        <f>IF(Sheet1!EQ263="CWA",SUM(Sheet1!BC263:'Sheet1'!BF263),0)</f>
        <v>0</v>
      </c>
      <c r="CH265" s="552">
        <f>IF(OR(Sheet1!EQ263="FM", Sheet1!EQ263="OTHER"),SUM(Sheet1!BC263:'Sheet1'!BF263),0)</f>
        <v>0</v>
      </c>
      <c r="CI265" s="538">
        <f>IF(AND($B265&gt;=$FV265,$B265&lt;=$FW265),MAX(CF265,Sheet1!EJ263,0),MAX(CF265-(7/36)*$K265,0))</f>
        <v>3.5643717728055084</v>
      </c>
      <c r="CJ265" s="552">
        <f t="shared" si="586"/>
        <v>0</v>
      </c>
      <c r="CK265" s="538">
        <f t="shared" si="587"/>
        <v>0</v>
      </c>
      <c r="CL265" s="538">
        <f>IF(AND($O265&gt;0,Sheet1!EN263=1),(1-($O265-Sheet1!$L263)/$O265)*CF265,0)</f>
        <v>0</v>
      </c>
      <c r="CM265" s="538">
        <f>IF(AND(Sheet1!$L263=0,Sheet1!$L262=0, Calculation!CE265&lt;Sheet1!EJ263-0.1,Sheet1!EJ263=Sheet1!EJ262,Sheet1!EJ263=Sheet1!EJ264),CF265-CL265,CF265-CL265)</f>
        <v>3.5643717728055084</v>
      </c>
      <c r="CN265" s="1130" t="str">
        <f t="shared" si="537"/>
        <v/>
      </c>
      <c r="CO265" s="1125">
        <f t="shared" si="538"/>
        <v>0</v>
      </c>
      <c r="CP265" s="552">
        <f t="shared" si="588"/>
        <v>170.98410295230519</v>
      </c>
      <c r="CQ265" s="552"/>
      <c r="CR265" s="552">
        <f ca="1">IF(B265&gt;(Summary!$A$1-1),#N/A,CP265*MGtoAF)</f>
        <v>524.57922785767232</v>
      </c>
      <c r="CS265" s="552">
        <f>Sheet1!BK263+Sheet1!BL263+Sheet1!BM263-Sheet1!ER263-DA265</f>
        <v>-4.7300000000000004</v>
      </c>
      <c r="CT265" s="552">
        <f t="shared" si="589"/>
        <v>-4.8032702237521532</v>
      </c>
      <c r="CU265" s="552">
        <f>IF(Sheet1!ER263="FM",DA265,0)</f>
        <v>0</v>
      </c>
      <c r="CV265" s="552">
        <f t="shared" si="590"/>
        <v>0</v>
      </c>
      <c r="CW265" s="552">
        <f>IF(Sheet1!ER263="OTHER",DA265,0)</f>
        <v>0</v>
      </c>
      <c r="CX265" s="552">
        <f t="shared" si="591"/>
        <v>0</v>
      </c>
      <c r="CY265" s="680">
        <f t="shared" si="622"/>
        <v>-4.7300000000000004</v>
      </c>
      <c r="CZ265" s="680">
        <f t="shared" si="623"/>
        <v>-4.8032702237521532</v>
      </c>
      <c r="DA265" s="552">
        <f>IF(OR(Sheet1!ER263="FM", Sheet1!ER263="OTHER"),SUM(Sheet1!BK263:'Sheet1'!BM263),0)</f>
        <v>0</v>
      </c>
      <c r="DB265" s="1092">
        <f>IF(AND($B265&gt;=$FV265,$B265&lt;=$FW265),MAX($CT265,Sheet1!EK263,0),MAX($CT265-(7/36)*$K265,0))</f>
        <v>0</v>
      </c>
      <c r="DC265" s="1093">
        <f t="shared" si="594"/>
        <v>0</v>
      </c>
      <c r="DD265" s="1092">
        <f t="shared" si="595"/>
        <v>0</v>
      </c>
      <c r="DE265" s="538">
        <f>IF(AND($O265&gt;0,Sheet1!EO263=1),(1-($O265-Sheet1!$L263)/$O265)*CZ265,0)</f>
        <v>0</v>
      </c>
      <c r="DF265" s="538">
        <f>IF(AND(Sheet1!$L263=0,Sheet1!$L262=0, Calculation!CY265&lt;Sheet1!$EK263-0.1,Sheet1!$EK263=Sheet1!$EK262,Sheet1!$EK263=Sheet1!$EK264),CZ265-DE265,CZ265-DE265)</f>
        <v>-4.8032702237521532</v>
      </c>
      <c r="DG265" s="1130">
        <f t="shared" si="539"/>
        <v>0</v>
      </c>
      <c r="DH265" s="680">
        <f t="shared" si="596"/>
        <v>0.78999999999999915</v>
      </c>
      <c r="DI265" s="552">
        <f t="shared" si="597"/>
        <v>-5.7772382572807146E-4</v>
      </c>
      <c r="DJ265" s="680">
        <f t="shared" si="598"/>
        <v>0.80223752151462957</v>
      </c>
      <c r="DK265" s="552">
        <f ca="1">IF(B265&gt;(Summary!$A$1-1),#N/A,DI265*MGtoAF)</f>
        <v>-1.7724566973337233E-3</v>
      </c>
      <c r="DL265" s="680">
        <f t="shared" si="599"/>
        <v>0.78999999999999915</v>
      </c>
      <c r="DM265" s="552">
        <f t="shared" si="600"/>
        <v>5.8099999999999987</v>
      </c>
      <c r="DN265" s="552">
        <f>Sheet1!AB263-DM265</f>
        <v>9.0000000000001634E-2</v>
      </c>
      <c r="DO265" s="792">
        <f t="shared" si="601"/>
        <v>1.5490533562823004E-2</v>
      </c>
      <c r="DP265" s="552">
        <f>(VLOOKUP(Sheet1!DC263,hhdcap_wcm,4)-(((VLOOKUP(Sheet1!DC263,hhdcap_wcm,3)-Sheet1!DC263)/(VLOOKUP(Sheet1!DC263,hhdcap_wcm,3)-VLOOKUP(Sheet1!DC263,hhdcap_wcm,1)))*(VLOOKUP(Sheet1!DC263,hhdcap_wcm,4)-VLOOKUP(Sheet1!DC263,hhdcap_wcm,2))))</f>
        <v>30998.000000079603</v>
      </c>
      <c r="DQ265" s="552">
        <f t="shared" si="602"/>
        <v>-280.40000000109285</v>
      </c>
      <c r="DR265" s="552">
        <f t="shared" si="603"/>
        <v>-141.40191628900294</v>
      </c>
      <c r="DS265" s="552">
        <f>Sheet1!EA263*AFtoMG</f>
        <v>0</v>
      </c>
      <c r="DT265" s="552">
        <f>Sheet1!EB263*AFtoMG</f>
        <v>0</v>
      </c>
      <c r="DU265" s="552">
        <f>Sheet1!EC263*AFtoMG</f>
        <v>0</v>
      </c>
      <c r="DV265" s="552">
        <f>Sheet1!ED263*AFtoMG</f>
        <v>0</v>
      </c>
      <c r="DW265" s="552">
        <f t="shared" si="604"/>
        <v>0</v>
      </c>
      <c r="DX265" s="552">
        <f t="shared" si="605"/>
        <v>0</v>
      </c>
      <c r="DY265" s="552">
        <f t="shared" si="606"/>
        <v>1959.3632177113111</v>
      </c>
      <c r="DZ265" s="552">
        <f t="shared" si="607"/>
        <v>6011.3263519383027</v>
      </c>
      <c r="EA265" s="552"/>
      <c r="EB265" s="538">
        <f>IF(OR(B265&lt;FV265,B265&gt;FW265),(MIN(BF265+BY265+CT265+MAX(Sheet1!AA263+AQ265-73,0),K265)),0)</f>
        <v>0</v>
      </c>
      <c r="EC265" s="552"/>
      <c r="ED265" s="552">
        <f t="shared" si="608"/>
        <v>0.80223752151462913</v>
      </c>
      <c r="EE265" s="552"/>
      <c r="EF265" s="680">
        <f>Sheet1!EH263+Sheet1!EI263+Sheet1!EJ263</f>
        <v>5.5</v>
      </c>
      <c r="EG265" s="1109">
        <f t="shared" si="540"/>
        <v>8.5084999999999997</v>
      </c>
      <c r="EH265" s="538">
        <f t="shared" si="609"/>
        <v>0</v>
      </c>
      <c r="EI265" s="552">
        <f>IF(Sheet1!ET263=1,SUM('Calculations II'!AT265:BA265)+'Calculations II'!BC265+Sheet1!BV263+'Calculations II'!BE265+AP265,'Calculations II'!BK265)</f>
        <v>59.165015907056798</v>
      </c>
      <c r="EJ265" s="552">
        <f ca="1">EI265+'Calculations II'!D265+'Calculations II'!E265+'Calculations II'!O265</f>
        <v>59.394897141540831</v>
      </c>
      <c r="EK265" s="552"/>
      <c r="EL265" s="552"/>
      <c r="EM265" s="552">
        <f t="shared" si="610"/>
        <v>42258</v>
      </c>
      <c r="EN265" s="552">
        <f t="shared" si="611"/>
        <v>-5.6055077452667827</v>
      </c>
      <c r="EO265" s="552">
        <f t="shared" si="612"/>
        <v>-8.6717204819277125</v>
      </c>
      <c r="EP265" s="552">
        <v>0</v>
      </c>
      <c r="EQ265" s="552">
        <v>0</v>
      </c>
      <c r="ER265" s="552">
        <v>0</v>
      </c>
      <c r="ES265" s="538">
        <f t="shared" ref="ES265:ES328" si="635">ET265+EU265</f>
        <v>-0.69341109930906075</v>
      </c>
      <c r="ET265" s="552">
        <f>-(VLOOKUP(Sheet1!BQ263,Lookup!$O$4:$Q$262,2)-VLOOKUP(Sheet1!BQ262,Lookup!$O$4:$Q$262,2))/1000000</f>
        <v>-0.41601203005746751</v>
      </c>
      <c r="EU265" s="552">
        <f>-(VLOOKUP(Sheet1!BR263,Lookup!$O$4:$Q$262,3)-VLOOKUP(Sheet1!BR262,Lookup!$O$4:$Q$262,3))/1000000</f>
        <v>-0.27739906925159319</v>
      </c>
      <c r="EV265" s="552"/>
      <c r="EW265" s="552"/>
      <c r="EX265" s="552"/>
      <c r="EY265" s="552"/>
      <c r="EZ265" s="552"/>
      <c r="FA265" s="552"/>
      <c r="FB265" s="552"/>
      <c r="FC265" s="552"/>
      <c r="FD265" s="586">
        <f t="shared" si="625"/>
        <v>1124.7803921567966</v>
      </c>
      <c r="FE265" s="586" t="e">
        <f t="shared" si="613"/>
        <v>#N/A</v>
      </c>
      <c r="FF265" s="587" t="e">
        <f t="shared" si="614"/>
        <v>#N/A</v>
      </c>
      <c r="FG265" s="588" t="s">
        <v>674</v>
      </c>
      <c r="FH265" s="588" t="s">
        <v>674</v>
      </c>
      <c r="FI265" s="586" t="e">
        <v>#N/A</v>
      </c>
      <c r="FJ265" s="758">
        <v>13533</v>
      </c>
      <c r="FK265" s="552"/>
      <c r="FL265" s="1100">
        <f t="shared" si="624"/>
        <v>109.43015632879475</v>
      </c>
      <c r="FM265" s="552"/>
      <c r="FN265" s="552"/>
      <c r="FO265" s="552">
        <f>O265+((Sheet1!CS263)*GPMtoMGD)</f>
        <v>59.359023999999998</v>
      </c>
      <c r="FP265" s="552">
        <f>IF(Sheet1!AA263+AQ265&lt;=Calculation!N265,AQ265,Calculation!N265-Sheet1!AA263)</f>
        <v>1.7263339070567991</v>
      </c>
      <c r="FQ265" s="552">
        <f>(Sheet1!BP263+Sheet1!BO263)/694.4</f>
        <v>2.3618951612903225</v>
      </c>
      <c r="FR265" s="558"/>
      <c r="FS265" s="558"/>
      <c r="FT265" s="558"/>
      <c r="FU265" s="558"/>
      <c r="FV265" s="677">
        <f t="shared" ref="FV265:FV328" si="636">$FV$4</f>
        <v>42152</v>
      </c>
      <c r="FW265" s="677">
        <f t="shared" ref="FW265:FW328" si="637">$FW$4</f>
        <v>42310</v>
      </c>
      <c r="FX265" s="558"/>
      <c r="FY265" s="558">
        <f>Sheet1!DA263-Sheet1!CZ263-Sheet1!AE263</f>
        <v>2.5324900000000028</v>
      </c>
      <c r="FZ265" s="552">
        <f t="shared" si="541"/>
        <v>2.3757368911677176E-2</v>
      </c>
      <c r="GA265" s="552"/>
      <c r="GB265" s="552" t="str">
        <f t="shared" ref="GB265:GB328" si="638">$GB$4</f>
        <v>n</v>
      </c>
      <c r="GC265" s="556">
        <f t="shared" ref="GC265:GC328" si="639">$GC$4</f>
        <v>42050</v>
      </c>
      <c r="GD265" s="677">
        <f t="shared" ref="GD265:GD328" si="640">$GD$4</f>
        <v>42152</v>
      </c>
      <c r="GE265" s="552">
        <v>6518.9</v>
      </c>
      <c r="GF265" s="677">
        <f t="shared" ref="GF265:GF328" si="641">$GF$4</f>
        <v>42161</v>
      </c>
      <c r="GG265" s="552">
        <f t="shared" si="555"/>
        <v>2949</v>
      </c>
      <c r="GH265" s="556">
        <f t="shared" ref="GH265:GH328" si="642">$GH$4</f>
        <v>42310</v>
      </c>
      <c r="GJ265" s="538">
        <f t="shared" ref="GJ265:GJ328" si="643">IF(AND(B265&gt;=GD265,B265&lt;GF265),AFtoMG*(20000-AO264),GL265+GZ265+GS265+HG265)</f>
        <v>0</v>
      </c>
      <c r="GK265" s="552" t="str">
        <f t="shared" si="615"/>
        <v/>
      </c>
      <c r="GL265" s="552">
        <f t="shared" ref="GL265:GL328" si="644">IF(GP265&gt;=8333.3,AV265,0)</f>
        <v>0</v>
      </c>
      <c r="GM265" s="552" t="str">
        <f t="shared" ref="GM265:GM328" si="645">IF(AND(GP265&lt;8333.3,GJ265&gt;0),"T","")</f>
        <v/>
      </c>
      <c r="GN265" s="552">
        <f>IF(GK265="P",Lookup!$M$12,IF(GK265="PP",Lookup!$M$13,IF(GK265="PPP",Lookup!$M$14,IF(GK265="T",Lookup!$M$15,IF(GK265="TP",Lookup!$M$16,IF(GK265="TPP",Lookup!$M$17,IF(GK265="TPPP",Lookup!$M$18,0)))))))*GJ265</f>
        <v>0</v>
      </c>
      <c r="GO265" s="552">
        <f t="shared" ref="GO265:GO328" si="646">IF(GM265="T", MIN(GN265, 2716.2-$GQ265),0)</f>
        <v>0</v>
      </c>
      <c r="GP265" s="552">
        <f t="shared" si="616"/>
        <v>4434.4167762667748</v>
      </c>
      <c r="GQ265" s="1035">
        <f t="shared" si="559"/>
        <v>1445.3770457192877</v>
      </c>
      <c r="GR265" s="552"/>
      <c r="GS265" s="552">
        <f t="shared" ref="GS265:GS328" si="647">IF(GW265&gt;=3888.8,BO265,0)</f>
        <v>0</v>
      </c>
      <c r="GT265" s="552" t="str">
        <f t="shared" ref="GT265:GT328" si="648">IF(AND(GW265&lt;3888.8,GJ265&gt;0),"P","")</f>
        <v/>
      </c>
      <c r="GU265" s="552">
        <f>IF(GK265="P",Lookup!$N$12,IF(GK265="PP",Lookup!$N$13,IF(GK265="PPP",Lookup!$N$14,IF(GK265="T",Lookup!$N$15,IF(GK265="TP",Lookup!$N$16,IF(GK265="TPP",Lookup!$N$17,IF(GK265="TPPP",Lookup!$N$18,0)))))))*GJ265</f>
        <v>0</v>
      </c>
      <c r="GV265" s="552">
        <f t="shared" ref="GV265:GV328" si="649">IF(GT265="P",MIN(GU265,7/36*GE265-GX265),0)</f>
        <v>0</v>
      </c>
      <c r="GW265" s="552">
        <f t="shared" si="617"/>
        <v>1052.3321202705527</v>
      </c>
      <c r="GX265" s="1035">
        <f t="shared" si="560"/>
        <v>343.00264676354391</v>
      </c>
      <c r="GY265" s="552"/>
      <c r="GZ265" s="552">
        <f t="shared" ref="GZ265:GZ328" si="650">IF(HD265&gt;=3888.8,CJ265,0)</f>
        <v>0</v>
      </c>
      <c r="HA265" s="552" t="str">
        <f t="shared" ref="HA265:HA328" si="651">IF(AND(HD265&lt;3888.8,GJ265&gt;0),"P","")</f>
        <v/>
      </c>
      <c r="HB265" s="552">
        <f>IF(GK265="P",Lookup!$N$12,IF(GK265="PP",Lookup!$N$13,IF(GK265="PPP",Lookup!$N$14,IF(GK265="T",Lookup!$N$15,IF(GK265="TP",Lookup!$N$16,IF(GK265="TPP",Lookup!$N$17,IF(GK265="TPPP",Lookup!$N$18,0)))))))*GJ265</f>
        <v>0</v>
      </c>
      <c r="HC265" s="538">
        <f t="shared" si="618"/>
        <v>0</v>
      </c>
      <c r="HD265" s="552">
        <f t="shared" si="619"/>
        <v>524.57922785767232</v>
      </c>
      <c r="HE265" s="552">
        <f t="shared" si="529"/>
        <v>170.98410295230519</v>
      </c>
      <c r="HF265" s="552"/>
      <c r="HG265" s="552">
        <f t="shared" ref="HG265:HG328" si="652">IF(HK265&gt;=3888.8,DC265,0)</f>
        <v>0</v>
      </c>
      <c r="HH265" s="552" t="str">
        <f t="shared" ref="HH265:HH328" si="653">IF(AND(HK265&lt;3888.8,GJ265&gt;0),"P","")</f>
        <v/>
      </c>
      <c r="HI265" s="552">
        <f>IF(GK265="P",Lookup!$N$12,IF(GK265="PP",Lookup!$N$13,IF(GK265="PPP",Lookup!$N$14,IF(GK265="T",Lookup!$N$15,IF(GK265="TP",Lookup!$N$16,IF(GK265="TPP",Lookup!$N$17,IF(GK265="TPPP",Lookup!$N$18,0)))))))*GJ265</f>
        <v>0</v>
      </c>
      <c r="HJ265" s="538">
        <f t="shared" si="620"/>
        <v>0</v>
      </c>
      <c r="HK265" s="552">
        <f t="shared" si="621"/>
        <v>-1.7724566973337233E-3</v>
      </c>
      <c r="HL265" s="552">
        <f t="shared" si="530"/>
        <v>-5.7772382572807146E-4</v>
      </c>
      <c r="HM265" s="552"/>
      <c r="HN265" s="558"/>
      <c r="HO265" s="558"/>
      <c r="HP265" s="558"/>
      <c r="HQ265" s="558">
        <f t="shared" si="542"/>
        <v>216.59808371099706</v>
      </c>
      <c r="HR265" s="558">
        <f t="shared" si="543"/>
        <v>216.59808371099706</v>
      </c>
      <c r="HS265" s="558">
        <f>HR265+(Sheet1!DA263-Sheet1!DB263)</f>
        <v>324.59808371099706</v>
      </c>
      <c r="HT265" s="558">
        <f t="shared" si="544"/>
        <v>39.959009999999992</v>
      </c>
      <c r="HU265" s="558">
        <f t="shared" si="545"/>
        <v>284.63907371099708</v>
      </c>
      <c r="HV265" s="558">
        <f t="shared" si="546"/>
        <v>0</v>
      </c>
      <c r="HW265" s="550" t="str">
        <f t="shared" si="547"/>
        <v/>
      </c>
      <c r="HX265" s="558">
        <f t="shared" si="548"/>
        <v>22.730195807075233</v>
      </c>
      <c r="HY265" s="558">
        <f>Sheet1!CZ263</f>
        <v>248</v>
      </c>
      <c r="HZ265" s="558">
        <f t="shared" si="549"/>
        <v>8.6717204819277125</v>
      </c>
      <c r="IA265" s="558">
        <f t="shared" si="550"/>
        <v>39.959009999999992</v>
      </c>
      <c r="IB265" s="558">
        <f t="shared" si="551"/>
        <v>239.32827951807229</v>
      </c>
      <c r="IC265" s="1109" t="str">
        <f t="shared" si="552"/>
        <v/>
      </c>
      <c r="ID265" s="558">
        <f t="shared" si="553"/>
        <v>199.36926951807231</v>
      </c>
      <c r="IE265" s="558">
        <f>Sheet1!DB263</f>
        <v>191</v>
      </c>
      <c r="IF265" s="550">
        <f>Sheet1!DA263</f>
        <v>299</v>
      </c>
    </row>
    <row r="266" spans="1:240" x14ac:dyDescent="0.2">
      <c r="A266" s="572" t="s">
        <v>9</v>
      </c>
      <c r="B266" s="548">
        <v>42259</v>
      </c>
      <c r="C266" s="553">
        <v>0</v>
      </c>
      <c r="D266" s="522">
        <v>200</v>
      </c>
      <c r="E266" s="522">
        <v>400</v>
      </c>
      <c r="F266" s="522">
        <v>250</v>
      </c>
      <c r="G266" s="552">
        <f>DR266+Sheet1!CZ264</f>
        <v>103.21936459844176</v>
      </c>
      <c r="H266" s="1184">
        <f t="shared" si="554"/>
        <v>-61.227065001697284</v>
      </c>
      <c r="I266" s="551">
        <f>((Sheet1!DA264)+(MIN(P266,100))-E266)/1.547</f>
        <v>-25.704292178409833</v>
      </c>
      <c r="J266" s="1066">
        <f>(((Sheet1!DB264)+(MIN(P266,100))-D266))/1.547</f>
        <v>20.837401422107298</v>
      </c>
      <c r="K266" s="871">
        <f t="shared" si="531"/>
        <v>0</v>
      </c>
      <c r="L266" s="552">
        <f>Sheet1!AA264+Sheet1!AB264-Sheet1!L264+(Sheet1!DA264-F266)*CFStoMGD-S266-T266-U266</f>
        <v>65.756799999999998</v>
      </c>
      <c r="M266" s="552">
        <f t="shared" si="561"/>
        <v>68.055417221961406</v>
      </c>
      <c r="N266" s="877">
        <f>IF(Sheet1!DA264&gt;=F266,MIN(73,MIN(MAX(L266,0),MAX(M266,0))),0)</f>
        <v>65.756799999999998</v>
      </c>
      <c r="O266" s="555">
        <f>Sheet1!AA264+Sheet1!AB264</f>
        <v>31.18</v>
      </c>
      <c r="P266" s="555">
        <f t="shared" si="562"/>
        <v>48.235459999999996</v>
      </c>
      <c r="Q266" s="865">
        <f t="shared" si="626"/>
        <v>25.68</v>
      </c>
      <c r="R266" s="796">
        <f t="shared" si="563"/>
        <v>5.5</v>
      </c>
      <c r="S266" s="865">
        <f t="shared" si="627"/>
        <v>0</v>
      </c>
      <c r="T266" s="865">
        <f t="shared" si="628"/>
        <v>0</v>
      </c>
      <c r="U266" s="865">
        <f t="shared" si="629"/>
        <v>5.5</v>
      </c>
      <c r="V266" s="865"/>
      <c r="W266" s="865">
        <f t="shared" si="630"/>
        <v>0</v>
      </c>
      <c r="X266" s="865">
        <f t="shared" si="631"/>
        <v>0</v>
      </c>
      <c r="Y266" s="865" t="str">
        <f t="shared" si="632"/>
        <v>FALSE</v>
      </c>
      <c r="Z266" s="865">
        <f t="shared" si="633"/>
        <v>31.18</v>
      </c>
      <c r="AA266" s="865">
        <f t="shared" si="634"/>
        <v>31.18</v>
      </c>
      <c r="AB266" s="1151">
        <f t="shared" si="558"/>
        <v>39.726959999999998</v>
      </c>
      <c r="AC266" s="555">
        <f>Sheet1!Y264*MGDtoCFS</f>
        <v>39.340209999999999</v>
      </c>
      <c r="AD266" s="555">
        <f>Sheet1!Z264*MGDtoCFS</f>
        <v>9.1273</v>
      </c>
      <c r="AE266" s="555">
        <f>Sheet1!AA264*MGDtoCFS</f>
        <v>39.262859999999996</v>
      </c>
      <c r="AF266" s="555">
        <f>Sheet1!AB264*MGDtoCFS</f>
        <v>8.9725999999999999</v>
      </c>
      <c r="AG266" s="555">
        <f>Sheet1!L264*MGDtoCFS</f>
        <v>0</v>
      </c>
      <c r="AH266" s="538">
        <f t="shared" si="564"/>
        <v>5.5</v>
      </c>
      <c r="AI266" s="1151">
        <f t="shared" si="565"/>
        <v>8.5084999999999997</v>
      </c>
      <c r="AJ266" s="552">
        <f t="shared" si="566"/>
        <v>0</v>
      </c>
      <c r="AK266" s="552">
        <f t="shared" si="567"/>
        <v>0</v>
      </c>
      <c r="AL266" s="552">
        <f>(VLOOKUP(Sheet1!DC264,hhdcap_wcm,4)-(((VLOOKUP(Sheet1!DC264,hhdcap_wcm,3)-Sheet1!DC264)/(VLOOKUP(Sheet1!DC264,hhdcap_wcm,3)-VLOOKUP(Sheet1!DC264,hhdcap_wcm,1)))*(VLOOKUP(Sheet1!DC264,hhdcap_wcm,4)-VLOOKUP(Sheet1!DC264,hhdcap_wcm,2))))</f>
        <v>30710.900000078313</v>
      </c>
      <c r="AM266" s="552">
        <f t="shared" si="568"/>
        <v>-287.10000000129003</v>
      </c>
      <c r="AN266" s="1125">
        <f t="shared" si="569"/>
        <v>1953.8632177113111</v>
      </c>
      <c r="AO266" s="552">
        <f t="shared" si="570"/>
        <v>5994.4523519383029</v>
      </c>
      <c r="AP266" s="552">
        <f>Sheet1!BA264+Sheet1!BB264+Sheet1!BN264+CD266</f>
        <v>4.82</v>
      </c>
      <c r="AQ266" s="552">
        <f>Sheet1!BN264+(DO266*Sheet1!BN264)</f>
        <v>1.4948453608247421</v>
      </c>
      <c r="AR266" s="552">
        <f>Sheet1!BA264+CD266</f>
        <v>0</v>
      </c>
      <c r="AS266" s="552">
        <f>Sheet1!BA264+Sheet1!BB264+CD266</f>
        <v>3.32</v>
      </c>
      <c r="AT266" s="680">
        <f>0</f>
        <v>0</v>
      </c>
      <c r="AU266" s="1035">
        <f>BA266+Sheet1!EH264</f>
        <v>0</v>
      </c>
      <c r="AV266" s="552">
        <f>IF(OR(B266&gt;=GD266,B266&lt;GC266),0,15/36*K266-MAX(0,64.6-(137.6-(Sheet1!AA264+Sheet1!AB264))))</f>
        <v>0</v>
      </c>
      <c r="AW266" s="1119"/>
      <c r="AX266" s="680"/>
      <c r="AY266" s="680"/>
      <c r="AZ266" s="680">
        <f t="shared" si="532"/>
        <v>0</v>
      </c>
      <c r="BA266" s="1151">
        <f t="shared" si="533"/>
        <v>0</v>
      </c>
      <c r="BB266" s="1109">
        <f t="shared" si="571"/>
        <v>1445.3770457192877</v>
      </c>
      <c r="BC266" s="1131">
        <f t="shared" si="534"/>
        <v>0</v>
      </c>
      <c r="BD266" s="1109">
        <f ca="1">IF(B266&gt;(Summary!$A$1-1),#N/A,BB266*MGtoAF)</f>
        <v>4434.4167762667748</v>
      </c>
      <c r="BE266" s="552">
        <f>Sheet1!BG264+Sheet1!BH264+Sheet1!BI264-BM266</f>
        <v>2</v>
      </c>
      <c r="BF266" s="552">
        <f t="shared" si="572"/>
        <v>1.9931271477663228</v>
      </c>
      <c r="BG266" s="552">
        <f>IF(Sheet1!EP264="FM",BM266,0)</f>
        <v>0</v>
      </c>
      <c r="BH266" s="552">
        <f t="shared" si="573"/>
        <v>0</v>
      </c>
      <c r="BI266" s="552">
        <f>IF(Sheet1!EP264="OTHER",BM266,0)</f>
        <v>0</v>
      </c>
      <c r="BJ266" s="552">
        <f t="shared" si="574"/>
        <v>0</v>
      </c>
      <c r="BK266" s="552">
        <f t="shared" si="575"/>
        <v>2</v>
      </c>
      <c r="BL266" s="552">
        <f t="shared" si="576"/>
        <v>1.9931271477663228</v>
      </c>
      <c r="BM266" s="552">
        <f>IF(OR(Sheet1!EP264="FM", Sheet1!EP264="OTHER"),SUM(Sheet1!BG264:'Sheet1'!BI264),0)</f>
        <v>0</v>
      </c>
      <c r="BN266" s="538">
        <f>IF(AND($B266&gt;=$FV266,$B266&lt;=$FW266),MAX(BF266,Sheet1!EI264,0),MAX(BF266-(7/36)*$K266,0))</f>
        <v>2</v>
      </c>
      <c r="BO266" s="552">
        <f t="shared" si="577"/>
        <v>0</v>
      </c>
      <c r="BP266" s="538">
        <f t="shared" si="578"/>
        <v>0</v>
      </c>
      <c r="BQ266" s="538">
        <f>IF(AND($O266&gt;0,Sheet1!EM264=1),(1-($O266-Sheet1!$L264)/$O266)*BL266,0)</f>
        <v>0</v>
      </c>
      <c r="BR266" s="538">
        <f>IF(AND(Sheet1!$L264=0,Sheet1!$L263=0, Calculation!BK266&lt;Sheet1!$EI264-0.1,Sheet1!$EI264=Sheet1!$EI263,Sheet1!$EI264=Sheet1!$EI265),BL266-BQ266,BL266-BQ266)</f>
        <v>1.9931271477663228</v>
      </c>
      <c r="BS266" s="1125" t="str">
        <f t="shared" si="535"/>
        <v/>
      </c>
      <c r="BT266" s="1125">
        <f t="shared" si="536"/>
        <v>0</v>
      </c>
      <c r="BU266" s="552">
        <f t="shared" si="579"/>
        <v>341.00264676354391</v>
      </c>
      <c r="BV266" s="552"/>
      <c r="BW266" s="552">
        <f ca="1">IF(B266&gt;(Summary!$A$1-1),#N/A,BU266*MGtoAF)</f>
        <v>1046.1961202705527</v>
      </c>
      <c r="BX266" s="552">
        <f>Sheet1!BC264+Sheet1!BD264+Sheet1!BE264+Sheet1!BF264-CG266-CH266</f>
        <v>3.5</v>
      </c>
      <c r="BY266" s="552">
        <f t="shared" si="580"/>
        <v>3.4879725085910649</v>
      </c>
      <c r="BZ266" s="552">
        <f>IF(Sheet1!EQ264="FM",CH266,0)</f>
        <v>0</v>
      </c>
      <c r="CA266" s="552">
        <f t="shared" si="581"/>
        <v>0</v>
      </c>
      <c r="CB266" s="552">
        <f>IF(Sheet1!EQ264="OTHER",CH266,0)</f>
        <v>0</v>
      </c>
      <c r="CC266" s="552">
        <f t="shared" si="582"/>
        <v>0</v>
      </c>
      <c r="CD266" s="552">
        <f t="shared" si="583"/>
        <v>0</v>
      </c>
      <c r="CE266" s="552">
        <f t="shared" si="584"/>
        <v>3.5</v>
      </c>
      <c r="CF266" s="552">
        <f t="shared" si="585"/>
        <v>3.4879725085910649</v>
      </c>
      <c r="CG266" s="552">
        <f>IF(Sheet1!EQ264="CWA",SUM(Sheet1!BC264:'Sheet1'!BF264),0)</f>
        <v>0</v>
      </c>
      <c r="CH266" s="552">
        <f>IF(OR(Sheet1!EQ264="FM", Sheet1!EQ264="OTHER"),SUM(Sheet1!BC264:'Sheet1'!BF264),0)</f>
        <v>0</v>
      </c>
      <c r="CI266" s="538">
        <f>IF(AND($B266&gt;=$FV266,$B266&lt;=$FW266),MAX(CF266,Sheet1!EJ264,0),MAX(CF266-(7/36)*$K266,0))</f>
        <v>3.5</v>
      </c>
      <c r="CJ266" s="552">
        <f t="shared" si="586"/>
        <v>0</v>
      </c>
      <c r="CK266" s="538">
        <f t="shared" si="587"/>
        <v>0</v>
      </c>
      <c r="CL266" s="538">
        <f>IF(AND($O266&gt;0,Sheet1!EN264=1),(1-($O266-Sheet1!$L264)/$O266)*CF266,0)</f>
        <v>0</v>
      </c>
      <c r="CM266" s="538">
        <f>IF(AND(Sheet1!$L264=0,Sheet1!$L263=0, Calculation!CE266&lt;Sheet1!EJ264-0.1,Sheet1!EJ264=Sheet1!EJ263,Sheet1!EJ264=Sheet1!EJ265),CF266-CL266,CF266-CL266)</f>
        <v>3.4879725085910649</v>
      </c>
      <c r="CN266" s="1130" t="str">
        <f t="shared" si="537"/>
        <v/>
      </c>
      <c r="CO266" s="1125">
        <f t="shared" si="538"/>
        <v>0</v>
      </c>
      <c r="CP266" s="552">
        <f t="shared" si="588"/>
        <v>167.48410295230519</v>
      </c>
      <c r="CQ266" s="552"/>
      <c r="CR266" s="552">
        <f ca="1">IF(B266&gt;(Summary!$A$1-1),#N/A,CP266*MGtoAF)</f>
        <v>513.84122785767238</v>
      </c>
      <c r="CS266" s="552">
        <f>Sheet1!BK264+Sheet1!BL264+Sheet1!BM264-Sheet1!ER264-DA266</f>
        <v>-4.5</v>
      </c>
      <c r="CT266" s="552">
        <f t="shared" si="589"/>
        <v>-4.4845360824742269</v>
      </c>
      <c r="CU266" s="552">
        <f>IF(Sheet1!ER264="FM",DA266,0)</f>
        <v>0</v>
      </c>
      <c r="CV266" s="552">
        <f t="shared" si="590"/>
        <v>0</v>
      </c>
      <c r="CW266" s="552">
        <f>IF(Sheet1!ER264="OTHER",DA266,0)</f>
        <v>0</v>
      </c>
      <c r="CX266" s="552">
        <f t="shared" si="591"/>
        <v>0</v>
      </c>
      <c r="CY266" s="680">
        <f t="shared" si="622"/>
        <v>-4.5</v>
      </c>
      <c r="CZ266" s="680">
        <f t="shared" si="623"/>
        <v>-4.4845360824742269</v>
      </c>
      <c r="DA266" s="552">
        <f>IF(OR(Sheet1!ER264="FM", Sheet1!ER264="OTHER"),SUM(Sheet1!BK264:'Sheet1'!BM264),0)</f>
        <v>0</v>
      </c>
      <c r="DB266" s="1092">
        <f>IF(AND($B266&gt;=$FV266,$B266&lt;=$FW266),MAX($CT266,Sheet1!EK264,0),MAX($CT266-(7/36)*$K266,0))</f>
        <v>0</v>
      </c>
      <c r="DC266" s="1093">
        <f t="shared" si="594"/>
        <v>0</v>
      </c>
      <c r="DD266" s="1092">
        <f t="shared" si="595"/>
        <v>0</v>
      </c>
      <c r="DE266" s="538">
        <f>IF(AND($O266&gt;0,Sheet1!EO264=1),(1-($O266-Sheet1!$L264)/$O266)*CZ266,0)</f>
        <v>0</v>
      </c>
      <c r="DF266" s="538">
        <f>IF(AND(Sheet1!$L264=0,Sheet1!$L263=0, Calculation!CY266&lt;Sheet1!$EK264-0.1,Sheet1!$EK264=Sheet1!$EK263,Sheet1!$EK264=Sheet1!$EK265),CZ266-DE266,CZ266-DE266)</f>
        <v>-4.4845360824742269</v>
      </c>
      <c r="DG266" s="1130">
        <f t="shared" si="539"/>
        <v>0</v>
      </c>
      <c r="DH266" s="680">
        <f t="shared" si="596"/>
        <v>1</v>
      </c>
      <c r="DI266" s="552">
        <f>HJ266+HL266</f>
        <v>-5.7772382572807146E-4</v>
      </c>
      <c r="DJ266" s="680">
        <f t="shared" si="598"/>
        <v>0.99656357388316064</v>
      </c>
      <c r="DK266" s="552">
        <f ca="1">IF(B266&gt;(Summary!$A$1-1),#N/A,DI266*MGtoAF)</f>
        <v>-1.7724566973337233E-3</v>
      </c>
      <c r="DL266" s="680">
        <f t="shared" si="599"/>
        <v>1</v>
      </c>
      <c r="DM266" s="552">
        <f t="shared" si="600"/>
        <v>5.82</v>
      </c>
      <c r="DN266" s="552">
        <f>Sheet1!AB264-DM266</f>
        <v>-2.0000000000000462E-2</v>
      </c>
      <c r="DO266" s="792">
        <f t="shared" si="601"/>
        <v>-3.4364261168385673E-3</v>
      </c>
      <c r="DP266" s="552">
        <f>(VLOOKUP(Sheet1!DC264,hhdcap_wcm,4)-(((VLOOKUP(Sheet1!DC264,hhdcap_wcm,3)-Sheet1!DC264)/(VLOOKUP(Sheet1!DC264,hhdcap_wcm,3)-VLOOKUP(Sheet1!DC264,hhdcap_wcm,1)))*(VLOOKUP(Sheet1!DC264,hhdcap_wcm,4)-VLOOKUP(Sheet1!DC264,hhdcap_wcm,2))))</f>
        <v>30710.900000078313</v>
      </c>
      <c r="DQ266" s="552">
        <f t="shared" si="602"/>
        <v>-287.10000000129003</v>
      </c>
      <c r="DR266" s="552">
        <f t="shared" si="603"/>
        <v>-144.78063540155824</v>
      </c>
      <c r="DS266" s="552">
        <f>Sheet1!EA264*AFtoMG</f>
        <v>0</v>
      </c>
      <c r="DT266" s="552">
        <f>Sheet1!EB264*AFtoMG</f>
        <v>0</v>
      </c>
      <c r="DU266" s="552">
        <f>Sheet1!EC264*AFtoMG</f>
        <v>0</v>
      </c>
      <c r="DV266" s="552">
        <f>Sheet1!ED264*AFtoMG</f>
        <v>0</v>
      </c>
      <c r="DW266" s="552">
        <f t="shared" si="604"/>
        <v>0</v>
      </c>
      <c r="DX266" s="552">
        <f t="shared" si="605"/>
        <v>0</v>
      </c>
      <c r="DY266" s="552">
        <f t="shared" si="606"/>
        <v>1953.8632177113111</v>
      </c>
      <c r="DZ266" s="552">
        <f t="shared" si="607"/>
        <v>5994.4523519383029</v>
      </c>
      <c r="EA266" s="552"/>
      <c r="EB266" s="538">
        <f>IF(OR(B266&lt;FV266,B266&gt;FW266),(MIN(BF266+BY266+CT266+MAX(Sheet1!AA264+AQ266-73,0),K266)),0)</f>
        <v>0</v>
      </c>
      <c r="EC266" s="552"/>
      <c r="ED266" s="552">
        <f t="shared" si="608"/>
        <v>0.99656357388316108</v>
      </c>
      <c r="EE266" s="552"/>
      <c r="EF266" s="680">
        <f>Sheet1!EH264+Sheet1!EI264+Sheet1!EJ264</f>
        <v>5.5</v>
      </c>
      <c r="EG266" s="1109">
        <f t="shared" si="540"/>
        <v>8.5084999999999997</v>
      </c>
      <c r="EH266" s="538">
        <f t="shared" si="609"/>
        <v>0</v>
      </c>
      <c r="EI266" s="552">
        <f>IF(Sheet1!ET264=1,SUM('Calculations II'!AT266:BA266)+'Calculations II'!BC266+Sheet1!BV264+'Calculations II'!BE266+AP266,'Calculations II'!BK266)</f>
        <v>58.682401360824741</v>
      </c>
      <c r="EJ266" s="552">
        <f ca="1">EI266+'Calculations II'!D266+'Calculations II'!E266+'Calculations II'!O266</f>
        <v>56.522770792305508</v>
      </c>
      <c r="EK266" s="552"/>
      <c r="EL266" s="552"/>
      <c r="EM266" s="552">
        <f t="shared" si="610"/>
        <v>42259</v>
      </c>
      <c r="EN266" s="552">
        <f t="shared" si="611"/>
        <v>-5.5</v>
      </c>
      <c r="EO266" s="552">
        <f t="shared" si="612"/>
        <v>-8.5084999999999997</v>
      </c>
      <c r="EP266" s="552">
        <v>0</v>
      </c>
      <c r="EQ266" s="552">
        <v>0</v>
      </c>
      <c r="ER266" s="552">
        <v>0</v>
      </c>
      <c r="ES266" s="538">
        <f t="shared" si="635"/>
        <v>3.4663116731318495</v>
      </c>
      <c r="ET266" s="552">
        <f>-(VLOOKUP(Sheet1!BQ264,Lookup!$O$4:$Q$262,2)-VLOOKUP(Sheet1!BQ263,Lookup!$O$4:$Q$262,2))/1000000</f>
        <v>1.8023020180028155</v>
      </c>
      <c r="EU266" s="552">
        <f>-(VLOOKUP(Sheet1!BR264,Lookup!$O$4:$Q$262,3)-VLOOKUP(Sheet1!BR263,Lookup!$O$4:$Q$262,3))/1000000</f>
        <v>1.664009655129034</v>
      </c>
      <c r="EV266" s="552"/>
      <c r="EW266" s="552"/>
      <c r="EX266" s="552"/>
      <c r="EY266" s="552"/>
      <c r="EZ266" s="552"/>
      <c r="FA266" s="552"/>
      <c r="FB266" s="552"/>
      <c r="FC266" s="552"/>
      <c r="FD266" s="586">
        <f t="shared" si="625"/>
        <v>1124.3519999999342</v>
      </c>
      <c r="FE266" s="586" t="e">
        <f t="shared" si="613"/>
        <v>#N/A</v>
      </c>
      <c r="FF266" s="587" t="e">
        <f t="shared" si="614"/>
        <v>#N/A</v>
      </c>
      <c r="FG266" s="588" t="s">
        <v>674</v>
      </c>
      <c r="FH266" s="588" t="s">
        <v>674</v>
      </c>
      <c r="FI266" s="586" t="e">
        <v>#N/A</v>
      </c>
      <c r="FJ266" s="758">
        <v>13316</v>
      </c>
      <c r="FK266" s="552"/>
      <c r="FL266" s="1100">
        <f t="shared" si="624"/>
        <v>108.92586989409985</v>
      </c>
      <c r="FM266" s="552"/>
      <c r="FN266" s="552"/>
      <c r="FO266" s="552">
        <f>O266+((Sheet1!CS264)*GPMtoMGD)</f>
        <v>54.634864</v>
      </c>
      <c r="FP266" s="552">
        <f>IF(Sheet1!AA264+AQ266&lt;=Calculation!N266,AQ266,Calculation!N266-Sheet1!AA264)</f>
        <v>1.4948453608247421</v>
      </c>
      <c r="FQ266" s="552">
        <f>(Sheet1!BP264+Sheet1!BO264)/694.4</f>
        <v>2.1516417050691246</v>
      </c>
      <c r="FR266" s="558"/>
      <c r="FS266" s="558"/>
      <c r="FT266" s="558"/>
      <c r="FU266" s="558"/>
      <c r="FV266" s="677">
        <f t="shared" si="636"/>
        <v>42152</v>
      </c>
      <c r="FW266" s="677">
        <f t="shared" si="637"/>
        <v>42310</v>
      </c>
      <c r="FX266" s="558"/>
      <c r="FY266" s="558">
        <f>Sheet1!DA264-Sheet1!CZ264-Sheet1!AE264</f>
        <v>15.764540000000004</v>
      </c>
      <c r="FZ266" s="552">
        <f t="shared" si="541"/>
        <v>0.15272851234193696</v>
      </c>
      <c r="GA266" s="552"/>
      <c r="GB266" s="552" t="str">
        <f t="shared" si="638"/>
        <v>n</v>
      </c>
      <c r="GC266" s="556">
        <f t="shared" si="639"/>
        <v>42050</v>
      </c>
      <c r="GD266" s="677">
        <f t="shared" si="640"/>
        <v>42152</v>
      </c>
      <c r="GE266" s="552">
        <v>6518.9</v>
      </c>
      <c r="GF266" s="677">
        <f t="shared" si="641"/>
        <v>42161</v>
      </c>
      <c r="GG266" s="552">
        <f t="shared" si="555"/>
        <v>2949</v>
      </c>
      <c r="GH266" s="556">
        <f t="shared" si="642"/>
        <v>42310</v>
      </c>
      <c r="GJ266" s="538">
        <f t="shared" si="643"/>
        <v>0</v>
      </c>
      <c r="GK266" s="552" t="str">
        <f t="shared" si="615"/>
        <v/>
      </c>
      <c r="GL266" s="552">
        <f t="shared" si="644"/>
        <v>0</v>
      </c>
      <c r="GM266" s="552" t="str">
        <f t="shared" si="645"/>
        <v/>
      </c>
      <c r="GN266" s="552">
        <f>IF(GK266="P",Lookup!$M$12,IF(GK266="PP",Lookup!$M$13,IF(GK266="PPP",Lookup!$M$14,IF(GK266="T",Lookup!$M$15,IF(GK266="TP",Lookup!$M$16,IF(GK266="TPP",Lookup!$M$17,IF(GK266="TPPP",Lookup!$M$18,0)))))))*GJ266</f>
        <v>0</v>
      </c>
      <c r="GO266" s="552">
        <f t="shared" si="646"/>
        <v>0</v>
      </c>
      <c r="GP266" s="552">
        <f t="shared" si="616"/>
        <v>4434.4167762667748</v>
      </c>
      <c r="GQ266" s="1035">
        <f t="shared" si="559"/>
        <v>1445.3770457192877</v>
      </c>
      <c r="GR266" s="552"/>
      <c r="GS266" s="552">
        <f t="shared" si="647"/>
        <v>0</v>
      </c>
      <c r="GT266" s="552" t="str">
        <f t="shared" si="648"/>
        <v/>
      </c>
      <c r="GU266" s="552">
        <f>IF(GK266="P",Lookup!$N$12,IF(GK266="PP",Lookup!$N$13,IF(GK266="PPP",Lookup!$N$14,IF(GK266="T",Lookup!$N$15,IF(GK266="TP",Lookup!$N$16,IF(GK266="TPP",Lookup!$N$17,IF(GK266="TPPP",Lookup!$N$18,0)))))))*GJ266</f>
        <v>0</v>
      </c>
      <c r="GV266" s="552">
        <f t="shared" si="649"/>
        <v>0</v>
      </c>
      <c r="GW266" s="552">
        <f t="shared" si="617"/>
        <v>1046.1961202705527</v>
      </c>
      <c r="GX266" s="1035">
        <f t="shared" si="560"/>
        <v>341.00264676354391</v>
      </c>
      <c r="GY266" s="552"/>
      <c r="GZ266" s="552">
        <f t="shared" si="650"/>
        <v>0</v>
      </c>
      <c r="HA266" s="552" t="str">
        <f t="shared" si="651"/>
        <v/>
      </c>
      <c r="HB266" s="552">
        <f>IF(GK266="P",Lookup!$N$12,IF(GK266="PP",Lookup!$N$13,IF(GK266="PPP",Lookup!$N$14,IF(GK266="T",Lookup!$N$15,IF(GK266="TP",Lookup!$N$16,IF(GK266="TPP",Lookup!$N$17,IF(GK266="TPPP",Lookup!$N$18,0)))))))*GJ266</f>
        <v>0</v>
      </c>
      <c r="HC266" s="538">
        <f t="shared" si="618"/>
        <v>0</v>
      </c>
      <c r="HD266" s="552">
        <f t="shared" si="619"/>
        <v>513.84122785767238</v>
      </c>
      <c r="HE266" s="552">
        <f t="shared" ref="HE266:HE329" si="654">(IF(AND(GB266="Y",B266=GD266),1267.5,IF(AND(B266&lt;GF266,B266&gt;=GC266),MIN(CP265+CJ266-CI266,7/36*GE266),IF(B266=GF266,7/36*GG266,IF(AND(B266&gt;GF266,B266&lt;GH266),MIN(CP265+CJ266-CI266,7/36*GG266),IF(B266&gt;=GH266,0,0))))))+DU266</f>
        <v>167.48410295230519</v>
      </c>
      <c r="HF266" s="552"/>
      <c r="HG266" s="552">
        <f t="shared" si="652"/>
        <v>0</v>
      </c>
      <c r="HH266" s="552" t="str">
        <f t="shared" si="653"/>
        <v/>
      </c>
      <c r="HI266" s="552">
        <f>IF(GK266="P",Lookup!$N$12,IF(GK266="PP",Lookup!$N$13,IF(GK266="PPP",Lookup!$N$14,IF(GK266="T",Lookup!$N$15,IF(GK266="TP",Lookup!$N$16,IF(GK266="TPP",Lookup!$N$17,IF(GK266="TPPP",Lookup!$N$18,0)))))))*GJ266</f>
        <v>0</v>
      </c>
      <c r="HJ266" s="538">
        <f t="shared" si="620"/>
        <v>0</v>
      </c>
      <c r="HK266" s="552">
        <f t="shared" si="621"/>
        <v>-1.7724566973337233E-3</v>
      </c>
      <c r="HL266" s="552">
        <f t="shared" ref="HL266:HL329" si="655">(IF(AND(GB266="Y",B266=GD266),1267.5,(IF(AND(B266&lt;GF266,B266&gt;=GC266),MIN(DI265+DC266-DB266,7/36*GE266),IF(B266=GF266,7/36*GG266,IF(AND(B266&gt;GF266,B266&lt;GH266),MIN(DI265+DC266-DB266,7/36*GG266),IF(B266&gt;=GH266,0,0)))))))+DV266</f>
        <v>-5.7772382572807146E-4</v>
      </c>
      <c r="HM266" s="552"/>
      <c r="HN266" s="558"/>
      <c r="HO266" s="558"/>
      <c r="HP266" s="558"/>
      <c r="HQ266" s="558">
        <f t="shared" si="542"/>
        <v>213.21936459844176</v>
      </c>
      <c r="HR266" s="558">
        <f t="shared" si="543"/>
        <v>213.21936459844176</v>
      </c>
      <c r="HS266" s="558">
        <f>HR266+(Sheet1!DA264-Sheet1!DB264)</f>
        <v>341.21936459844176</v>
      </c>
      <c r="HT266" s="558">
        <f t="shared" si="544"/>
        <v>39.726959999999998</v>
      </c>
      <c r="HU266" s="558">
        <f t="shared" si="545"/>
        <v>301.49240459844174</v>
      </c>
      <c r="HV266" s="558">
        <f t="shared" si="546"/>
        <v>0</v>
      </c>
      <c r="HW266" s="550" t="str">
        <f t="shared" si="547"/>
        <v/>
      </c>
      <c r="HX266" s="558">
        <f t="shared" si="548"/>
        <v>26.272135401558245</v>
      </c>
      <c r="HY266" s="558">
        <f>Sheet1!CZ264</f>
        <v>248</v>
      </c>
      <c r="HZ266" s="558">
        <f t="shared" si="549"/>
        <v>8.5084999999999997</v>
      </c>
      <c r="IA266" s="558">
        <f t="shared" si="550"/>
        <v>39.726959999999998</v>
      </c>
      <c r="IB266" s="558">
        <f t="shared" si="551"/>
        <v>239.4915</v>
      </c>
      <c r="IC266" s="1109" t="str">
        <f t="shared" si="552"/>
        <v/>
      </c>
      <c r="ID266" s="558">
        <f t="shared" si="553"/>
        <v>199.76454000000001</v>
      </c>
      <c r="IE266" s="558">
        <f>Sheet1!DB264</f>
        <v>184</v>
      </c>
      <c r="IF266" s="550">
        <f>Sheet1!DA264</f>
        <v>312</v>
      </c>
    </row>
    <row r="267" spans="1:240" x14ac:dyDescent="0.2">
      <c r="A267" s="572" t="s">
        <v>3</v>
      </c>
      <c r="B267" s="548">
        <v>42260</v>
      </c>
      <c r="C267" s="553">
        <v>0</v>
      </c>
      <c r="D267" s="522">
        <v>200</v>
      </c>
      <c r="E267" s="522">
        <v>400</v>
      </c>
      <c r="F267" s="522">
        <v>250</v>
      </c>
      <c r="G267" s="552">
        <f>DR267+Sheet1!CZ265</f>
        <v>90.410489157740784</v>
      </c>
      <c r="H267" s="1184">
        <f t="shared" si="554"/>
        <v>-69.67231522826377</v>
      </c>
      <c r="I267" s="551">
        <f>((Sheet1!DA265)+(MIN(P267,100))-E267)/1.547</f>
        <v>-25.664292178409813</v>
      </c>
      <c r="J267" s="1066">
        <f>(((Sheet1!DB265)+(MIN(P267,100))-D267))/1.547</f>
        <v>22.170226244343887</v>
      </c>
      <c r="K267" s="871">
        <f t="shared" si="531"/>
        <v>0</v>
      </c>
      <c r="L267" s="552">
        <f>Sheet1!AA265+Sheet1!AB265-Sheet1!L265+(Sheet1!DA265-F267)*CFStoMGD-S267-T267-U267</f>
        <v>65.796800000000005</v>
      </c>
      <c r="M267" s="552">
        <f t="shared" si="561"/>
        <v>59.61016699539492</v>
      </c>
      <c r="N267" s="877">
        <f>IF(Sheet1!DA265&gt;=F267,MIN(73,MIN(MAX(L267,0),MAX(M267,0))),0)</f>
        <v>59.61016699539492</v>
      </c>
      <c r="O267" s="555">
        <f>Sheet1!AA265+Sheet1!AB265</f>
        <v>31.220000000000002</v>
      </c>
      <c r="P267" s="555">
        <f t="shared" si="562"/>
        <v>48.297339999999998</v>
      </c>
      <c r="Q267" s="865">
        <f t="shared" si="626"/>
        <v>25.720000000000002</v>
      </c>
      <c r="R267" s="796">
        <f t="shared" si="563"/>
        <v>5.5</v>
      </c>
      <c r="S267" s="865">
        <f t="shared" si="627"/>
        <v>0</v>
      </c>
      <c r="T267" s="865">
        <f t="shared" si="628"/>
        <v>0</v>
      </c>
      <c r="U267" s="865">
        <f t="shared" si="629"/>
        <v>5.5</v>
      </c>
      <c r="V267" s="865"/>
      <c r="W267" s="865">
        <f t="shared" si="630"/>
        <v>0</v>
      </c>
      <c r="X267" s="865">
        <f t="shared" si="631"/>
        <v>0</v>
      </c>
      <c r="Y267" s="865" t="str">
        <f t="shared" si="632"/>
        <v>FALSE</v>
      </c>
      <c r="Z267" s="865">
        <f t="shared" si="633"/>
        <v>31.220000000000002</v>
      </c>
      <c r="AA267" s="865">
        <f t="shared" si="634"/>
        <v>31.220000000000002</v>
      </c>
      <c r="AB267" s="1151">
        <f t="shared" si="558"/>
        <v>39.78884</v>
      </c>
      <c r="AC267" s="555">
        <f>Sheet1!Y265*MGDtoCFS</f>
        <v>39.262859999999996</v>
      </c>
      <c r="AD267" s="555">
        <f>Sheet1!Z265*MGDtoCFS</f>
        <v>8.9725999999999999</v>
      </c>
      <c r="AE267" s="555">
        <f>Sheet1!AA265*MGDtoCFS</f>
        <v>39.324739999999998</v>
      </c>
      <c r="AF267" s="555">
        <f>Sheet1!AB265*MGDtoCFS</f>
        <v>8.9725999999999999</v>
      </c>
      <c r="AG267" s="555">
        <f>Sheet1!L265*MGDtoCFS</f>
        <v>0</v>
      </c>
      <c r="AH267" s="538">
        <f t="shared" si="564"/>
        <v>5.557913043478262</v>
      </c>
      <c r="AI267" s="1151">
        <f t="shared" si="565"/>
        <v>8.5980914782608711</v>
      </c>
      <c r="AJ267" s="552">
        <f t="shared" si="566"/>
        <v>0</v>
      </c>
      <c r="AK267" s="552">
        <f t="shared" si="567"/>
        <v>0</v>
      </c>
      <c r="AL267" s="552">
        <f>(VLOOKUP(Sheet1!DC265,hhdcap_wcm,4)-(((VLOOKUP(Sheet1!DC265,hhdcap_wcm,3)-Sheet1!DC265)/(VLOOKUP(Sheet1!DC265,hhdcap_wcm,3)-VLOOKUP(Sheet1!DC265,hhdcap_wcm,1)))*(VLOOKUP(Sheet1!DC265,hhdcap_wcm,4)-VLOOKUP(Sheet1!DC265,hhdcap_wcm,2))))</f>
        <v>30398.400000078112</v>
      </c>
      <c r="AM267" s="552">
        <f t="shared" si="568"/>
        <v>-312.50000000020009</v>
      </c>
      <c r="AN267" s="1125">
        <f t="shared" si="569"/>
        <v>1948.3053046678331</v>
      </c>
      <c r="AO267" s="552">
        <f t="shared" si="570"/>
        <v>5977.4006747209123</v>
      </c>
      <c r="AP267" s="552">
        <f>Sheet1!BA265+Sheet1!BB265+Sheet1!BN265+CD267</f>
        <v>4.72</v>
      </c>
      <c r="AQ267" s="552">
        <f>Sheet1!BN265+(DO267*Sheet1!BN265)</f>
        <v>1.4121739130434783</v>
      </c>
      <c r="AR267" s="552">
        <f>Sheet1!BA265+CD267</f>
        <v>0</v>
      </c>
      <c r="AS267" s="552">
        <f>Sheet1!BA265+Sheet1!BB265+CD267</f>
        <v>3.32</v>
      </c>
      <c r="AT267" s="680">
        <f>0</f>
        <v>0</v>
      </c>
      <c r="AU267" s="1035">
        <f>BA267+Sheet1!EH265</f>
        <v>0</v>
      </c>
      <c r="AV267" s="552">
        <f>IF(OR(B267&gt;=GD267,B267&lt;GC267),0,15/36*K267-MAX(0,64.6-(137.6-(Sheet1!AA265+Sheet1!AB265))))</f>
        <v>0</v>
      </c>
      <c r="AW267" s="1119"/>
      <c r="AX267" s="680"/>
      <c r="AY267" s="680"/>
      <c r="AZ267" s="680">
        <f t="shared" si="532"/>
        <v>0</v>
      </c>
      <c r="BA267" s="1151">
        <f t="shared" si="533"/>
        <v>0</v>
      </c>
      <c r="BB267" s="1109">
        <f>GO267+GQ267</f>
        <v>1445.3770457192877</v>
      </c>
      <c r="BC267" s="1131">
        <f t="shared" si="534"/>
        <v>0</v>
      </c>
      <c r="BD267" s="1109">
        <f ca="1">IF(B267&gt;(Summary!$A$1-1),#N/A,BB267*MGtoAF)</f>
        <v>4434.4167762667748</v>
      </c>
      <c r="BE267" s="552">
        <f>Sheet1!BG265+Sheet1!BH265+Sheet1!BI265-BM267</f>
        <v>2.0099999999999998</v>
      </c>
      <c r="BF267" s="552">
        <f t="shared" si="572"/>
        <v>2.0274782608695654</v>
      </c>
      <c r="BG267" s="552">
        <f>IF(Sheet1!EP265="FM",BM267,0)</f>
        <v>0</v>
      </c>
      <c r="BH267" s="552">
        <f t="shared" si="573"/>
        <v>0</v>
      </c>
      <c r="BI267" s="552">
        <f>IF(Sheet1!EP265="OTHER",BM267,0)</f>
        <v>0</v>
      </c>
      <c r="BJ267" s="552">
        <f t="shared" si="574"/>
        <v>0</v>
      </c>
      <c r="BK267" s="552">
        <f t="shared" si="575"/>
        <v>2.0099999999999998</v>
      </c>
      <c r="BL267" s="552">
        <f t="shared" si="576"/>
        <v>2.0274782608695654</v>
      </c>
      <c r="BM267" s="552">
        <f>IF(OR(Sheet1!EP265="FM", Sheet1!EP265="OTHER"),SUM(Sheet1!BG265:'Sheet1'!BI265),0)</f>
        <v>0</v>
      </c>
      <c r="BN267" s="538">
        <f>IF(AND($B267&gt;=$FV267,$B267&lt;=$FW267),MAX(BF267,Sheet1!EI265,0),MAX(BF267-(7/36)*$K267,0))</f>
        <v>2.0274782608695654</v>
      </c>
      <c r="BO267" s="552">
        <f t="shared" si="577"/>
        <v>0</v>
      </c>
      <c r="BP267" s="538">
        <f t="shared" si="578"/>
        <v>0</v>
      </c>
      <c r="BQ267" s="538">
        <f>IF(AND($O267&gt;0,Sheet1!EM265=1),(1-($O267-Sheet1!$L265)/$O267)*BL267,0)</f>
        <v>0</v>
      </c>
      <c r="BR267" s="538">
        <f>IF(AND(Sheet1!$L265=0,Sheet1!$L264=0, Calculation!BK267&lt;Sheet1!$EI265-0.1,Sheet1!$EI265=Sheet1!$EI264,Sheet1!$EI265=Sheet1!$EI266),BL267-BQ267,BL267-BQ267)</f>
        <v>2.0274782608695654</v>
      </c>
      <c r="BS267" s="1125" t="str">
        <f t="shared" si="535"/>
        <v/>
      </c>
      <c r="BT267" s="1125">
        <f t="shared" si="536"/>
        <v>0</v>
      </c>
      <c r="BU267" s="552">
        <f t="shared" si="579"/>
        <v>338.97516850267436</v>
      </c>
      <c r="BV267" s="552"/>
      <c r="BW267" s="552">
        <f ca="1">IF(B267&gt;(Summary!$A$1-1),#N/A,BU267*MGtoAF)</f>
        <v>1039.975816966205</v>
      </c>
      <c r="BX267" s="552">
        <f>Sheet1!BC265+Sheet1!BD265+Sheet1!BE265+Sheet1!BF265-CG267-CH267</f>
        <v>3.5</v>
      </c>
      <c r="BY267" s="552">
        <f t="shared" si="580"/>
        <v>3.5304347826086961</v>
      </c>
      <c r="BZ267" s="552">
        <f>IF(Sheet1!EQ265="FM",CH267,0)</f>
        <v>0</v>
      </c>
      <c r="CA267" s="552">
        <f t="shared" si="581"/>
        <v>0</v>
      </c>
      <c r="CB267" s="552">
        <f>IF(Sheet1!EQ265="OTHER",CH267,0)</f>
        <v>0</v>
      </c>
      <c r="CC267" s="552">
        <f t="shared" si="582"/>
        <v>0</v>
      </c>
      <c r="CD267" s="552">
        <f t="shared" si="583"/>
        <v>0</v>
      </c>
      <c r="CE267" s="552">
        <f t="shared" si="584"/>
        <v>3.5</v>
      </c>
      <c r="CF267" s="552">
        <f t="shared" si="585"/>
        <v>3.5304347826086961</v>
      </c>
      <c r="CG267" s="552">
        <f>IF(Sheet1!EQ265="CWA",SUM(Sheet1!BC265:'Sheet1'!BF265),0)</f>
        <v>0</v>
      </c>
      <c r="CH267" s="552">
        <f>IF(OR(Sheet1!EQ265="FM", Sheet1!EQ265="OTHER"),SUM(Sheet1!BC265:'Sheet1'!BF265),0)</f>
        <v>0</v>
      </c>
      <c r="CI267" s="538">
        <f>IF(AND($B267&gt;=$FV267,$B267&lt;=$FW267),MAX(CF267,Sheet1!EJ265,0),MAX(CF267-(7/36)*$K267,0))</f>
        <v>3.5304347826086961</v>
      </c>
      <c r="CJ267" s="552">
        <f t="shared" si="586"/>
        <v>0</v>
      </c>
      <c r="CK267" s="538">
        <f t="shared" si="587"/>
        <v>0</v>
      </c>
      <c r="CL267" s="538">
        <f>IF(AND($O267&gt;0,Sheet1!EN265=1),(1-($O267-Sheet1!$L265)/$O267)*CF267,0)</f>
        <v>0</v>
      </c>
      <c r="CM267" s="538">
        <f>IF(AND(Sheet1!$L265=0,Sheet1!$L264=0, Calculation!CE267&lt;Sheet1!EJ265-0.1,Sheet1!EJ265=Sheet1!EJ264,Sheet1!EJ265=Sheet1!EJ266),CF267-CL267,CF267-CL267)</f>
        <v>3.5304347826086961</v>
      </c>
      <c r="CN267" s="1130" t="str">
        <f t="shared" si="537"/>
        <v/>
      </c>
      <c r="CO267" s="1125">
        <f t="shared" si="538"/>
        <v>0</v>
      </c>
      <c r="CP267" s="552">
        <f t="shared" si="588"/>
        <v>163.9536681696965</v>
      </c>
      <c r="CQ267" s="552"/>
      <c r="CR267" s="552">
        <f ca="1">IF(B267&gt;(Summary!$A$1-1),#N/A,CP267*MGtoAF)</f>
        <v>503.00985394462884</v>
      </c>
      <c r="CS267" s="552">
        <f>Sheet1!BK265+Sheet1!BL265+Sheet1!BM265-Sheet1!ER265-DA267</f>
        <v>-4.4800000000000004</v>
      </c>
      <c r="CT267" s="552">
        <f t="shared" si="589"/>
        <v>-4.5189565217391312</v>
      </c>
      <c r="CU267" s="552">
        <f>IF(Sheet1!ER265="FM",DA267,0)</f>
        <v>0</v>
      </c>
      <c r="CV267" s="552">
        <f t="shared" si="590"/>
        <v>0</v>
      </c>
      <c r="CW267" s="552">
        <f>IF(Sheet1!ER265="OTHER",DA267,0)</f>
        <v>0</v>
      </c>
      <c r="CX267" s="552">
        <f t="shared" si="591"/>
        <v>0</v>
      </c>
      <c r="CY267" s="680">
        <f t="shared" si="622"/>
        <v>-4.4800000000000004</v>
      </c>
      <c r="CZ267" s="680">
        <f t="shared" si="623"/>
        <v>-4.5189565217391312</v>
      </c>
      <c r="DA267" s="552">
        <f>IF(OR(Sheet1!ER265="FM", Sheet1!ER265="OTHER"),SUM(Sheet1!BK265:'Sheet1'!BM265),0)</f>
        <v>0</v>
      </c>
      <c r="DB267" s="1092">
        <f>IF(AND($B267&gt;=$FV267,$B267&lt;=$FW267),MAX($CT267,Sheet1!EK265,0),MAX($CT267-(7/36)*$K267,0))</f>
        <v>0</v>
      </c>
      <c r="DC267" s="1093">
        <f t="shared" si="594"/>
        <v>0</v>
      </c>
      <c r="DD267" s="1092">
        <f t="shared" si="595"/>
        <v>0</v>
      </c>
      <c r="DE267" s="538">
        <f>IF(AND($O267&gt;0,Sheet1!EO265=1),(1-($O267-Sheet1!$L265)/$O267)*CZ267,0)</f>
        <v>0</v>
      </c>
      <c r="DF267" s="538">
        <f>IF(AND(Sheet1!$L265=0,Sheet1!$L264=0, Calculation!CY267&lt;Sheet1!$EK265-0.1,Sheet1!$EK265=Sheet1!$EK264,Sheet1!$EK265=Sheet1!$EK266),CZ267-DE267,CZ267-DE267)</f>
        <v>-4.5189565217391312</v>
      </c>
      <c r="DG267" s="1130">
        <f t="shared" si="539"/>
        <v>0</v>
      </c>
      <c r="DH267" s="680">
        <f t="shared" si="596"/>
        <v>1.0299999999999994</v>
      </c>
      <c r="DI267" s="552">
        <f t="shared" si="597"/>
        <v>-5.7772382572807146E-4</v>
      </c>
      <c r="DJ267" s="680">
        <f t="shared" si="598"/>
        <v>1.0389565217391308</v>
      </c>
      <c r="DK267" s="552">
        <f ca="1">IF(B267&gt;(Summary!$A$1-1),#N/A,DI267*MGtoAF)</f>
        <v>-1.7724566973337233E-3</v>
      </c>
      <c r="DL267" s="680">
        <f t="shared" si="599"/>
        <v>1.0299999999999994</v>
      </c>
      <c r="DM267" s="552">
        <f t="shared" si="600"/>
        <v>5.7499999999999991</v>
      </c>
      <c r="DN267" s="552">
        <f>Sheet1!AB265-DM267</f>
        <v>5.0000000000000711E-2</v>
      </c>
      <c r="DO267" s="792">
        <f t="shared" si="601"/>
        <v>8.6956521739131685E-3</v>
      </c>
      <c r="DP267" s="552">
        <f>(VLOOKUP(Sheet1!DC265,hhdcap_wcm,4)-(((VLOOKUP(Sheet1!DC265,hhdcap_wcm,3)-Sheet1!DC265)/(VLOOKUP(Sheet1!DC265,hhdcap_wcm,3)-VLOOKUP(Sheet1!DC265,hhdcap_wcm,1)))*(VLOOKUP(Sheet1!DC265,hhdcap_wcm,4)-VLOOKUP(Sheet1!DC265,hhdcap_wcm,2))))</f>
        <v>30398.400000078112</v>
      </c>
      <c r="DQ267" s="552">
        <f t="shared" si="602"/>
        <v>-312.50000000020009</v>
      </c>
      <c r="DR267" s="552">
        <f t="shared" si="603"/>
        <v>-157.58951084225922</v>
      </c>
      <c r="DS267" s="552">
        <f>Sheet1!EA265*AFtoMG</f>
        <v>0</v>
      </c>
      <c r="DT267" s="552">
        <f>Sheet1!EB265*AFtoMG</f>
        <v>0</v>
      </c>
      <c r="DU267" s="552">
        <f>Sheet1!EC265*AFtoMG</f>
        <v>0</v>
      </c>
      <c r="DV267" s="552">
        <f>Sheet1!ED265*AFtoMG</f>
        <v>0</v>
      </c>
      <c r="DW267" s="552">
        <f t="shared" si="604"/>
        <v>0</v>
      </c>
      <c r="DX267" s="552">
        <f t="shared" si="605"/>
        <v>0</v>
      </c>
      <c r="DY267" s="552">
        <f t="shared" si="606"/>
        <v>1948.3053046678331</v>
      </c>
      <c r="DZ267" s="552">
        <f t="shared" si="607"/>
        <v>5977.4006747209123</v>
      </c>
      <c r="EA267" s="552"/>
      <c r="EB267" s="538">
        <f>IF(OR(B267&lt;FV267,B267&gt;FW267),(MIN(BF267+BY267+CT267+MAX(Sheet1!AA265+AQ267-73,0),K267)),0)</f>
        <v>0</v>
      </c>
      <c r="EC267" s="552"/>
      <c r="ED267" s="552">
        <f t="shared" si="608"/>
        <v>1.0389565217391303</v>
      </c>
      <c r="EE267" s="552"/>
      <c r="EF267" s="680">
        <f>Sheet1!EH265+Sheet1!EI265+Sheet1!EJ265</f>
        <v>5.5</v>
      </c>
      <c r="EG267" s="1109">
        <f t="shared" si="540"/>
        <v>8.5084999999999997</v>
      </c>
      <c r="EH267" s="538">
        <f t="shared" si="609"/>
        <v>0</v>
      </c>
      <c r="EI267" s="552">
        <f>IF(Sheet1!ET265=1,SUM('Calculations II'!AT267:BA267)+'Calculations II'!BC267+Sheet1!BV265+'Calculations II'!BE267+AP267,'Calculations II'!BK267)</f>
        <v>57.63028591304348</v>
      </c>
      <c r="EJ267" s="552">
        <f ca="1">EI267+'Calculations II'!D267+'Calculations II'!E267+'Calculations II'!O267</f>
        <v>54.314396430126301</v>
      </c>
      <c r="EK267" s="552"/>
      <c r="EL267" s="552"/>
      <c r="EM267" s="552">
        <f t="shared" si="610"/>
        <v>42260</v>
      </c>
      <c r="EN267" s="552">
        <f t="shared" si="611"/>
        <v>-5.557913043478262</v>
      </c>
      <c r="EO267" s="552">
        <f t="shared" si="612"/>
        <v>-8.5980914782608711</v>
      </c>
      <c r="EP267" s="552">
        <v>0</v>
      </c>
      <c r="EQ267" s="552">
        <v>0</v>
      </c>
      <c r="ER267" s="552">
        <v>0</v>
      </c>
      <c r="ES267" s="538">
        <f t="shared" si="635"/>
        <v>1.5245631636433044</v>
      </c>
      <c r="ET267" s="552">
        <f>-(VLOOKUP(Sheet1!BQ265,Lookup!$O$4:$Q$262,2)-VLOOKUP(Sheet1!BQ264,Lookup!$O$4:$Q$262,2))/1000000</f>
        <v>0.69290457785485315</v>
      </c>
      <c r="EU267" s="552">
        <f>-(VLOOKUP(Sheet1!BR265,Lookup!$O$4:$Q$262,3)-VLOOKUP(Sheet1!BR264,Lookup!$O$4:$Q$262,3))/1000000</f>
        <v>0.83165858578845109</v>
      </c>
      <c r="EV267" s="552"/>
      <c r="EW267" s="552"/>
      <c r="EX267" s="552"/>
      <c r="EY267" s="552"/>
      <c r="EZ267" s="552"/>
      <c r="FA267" s="552"/>
      <c r="FB267" s="552"/>
      <c r="FC267" s="552"/>
      <c r="FD267" s="586">
        <f t="shared" si="625"/>
        <v>1123.9183673468733</v>
      </c>
      <c r="FE267" s="586" t="e">
        <f t="shared" si="613"/>
        <v>#N/A</v>
      </c>
      <c r="FF267" s="587" t="e">
        <f t="shared" si="614"/>
        <v>#N/A</v>
      </c>
      <c r="FG267" s="588" t="s">
        <v>674</v>
      </c>
      <c r="FH267" s="588" t="s">
        <v>674</v>
      </c>
      <c r="FI267" s="586" t="e">
        <v>#N/A</v>
      </c>
      <c r="FJ267" s="758">
        <v>13100</v>
      </c>
      <c r="FK267" s="552"/>
      <c r="FL267" s="1100">
        <f t="shared" si="624"/>
        <v>109.43015632879475</v>
      </c>
      <c r="FM267" s="552"/>
      <c r="FN267" s="552"/>
      <c r="FO267" s="552">
        <f>O267+((Sheet1!CS265)*GPMtoMGD)</f>
        <v>55.166336000000001</v>
      </c>
      <c r="FP267" s="552">
        <f>IF(Sheet1!AA265+AQ267&lt;=Calculation!N267,AQ267,Calculation!N267-Sheet1!AA265)</f>
        <v>1.4121739130434783</v>
      </c>
      <c r="FQ267" s="552">
        <f>(Sheet1!BP265+Sheet1!BO265)/694.4</f>
        <v>2.1153513824884795</v>
      </c>
      <c r="FR267" s="558"/>
      <c r="FS267" s="558"/>
      <c r="FT267" s="558"/>
      <c r="FU267" s="558"/>
      <c r="FV267" s="677">
        <f t="shared" si="636"/>
        <v>42152</v>
      </c>
      <c r="FW267" s="677">
        <f t="shared" si="637"/>
        <v>42310</v>
      </c>
      <c r="FX267" s="558"/>
      <c r="FY267" s="558">
        <f>Sheet1!DA265-Sheet1!CZ265-Sheet1!AE265</f>
        <v>15.702660000000002</v>
      </c>
      <c r="FZ267" s="552">
        <f t="shared" si="541"/>
        <v>0.17368183875881141</v>
      </c>
      <c r="GA267" s="552"/>
      <c r="GB267" s="552" t="str">
        <f t="shared" si="638"/>
        <v>n</v>
      </c>
      <c r="GC267" s="556">
        <f t="shared" si="639"/>
        <v>42050</v>
      </c>
      <c r="GD267" s="677">
        <f t="shared" si="640"/>
        <v>42152</v>
      </c>
      <c r="GE267" s="552">
        <v>6518.9</v>
      </c>
      <c r="GF267" s="677">
        <f t="shared" si="641"/>
        <v>42161</v>
      </c>
      <c r="GG267" s="552">
        <f t="shared" si="555"/>
        <v>2949</v>
      </c>
      <c r="GH267" s="556">
        <f t="shared" si="642"/>
        <v>42310</v>
      </c>
      <c r="GJ267" s="538">
        <f t="shared" si="643"/>
        <v>0</v>
      </c>
      <c r="GK267" s="552" t="str">
        <f t="shared" si="615"/>
        <v/>
      </c>
      <c r="GL267" s="552">
        <f t="shared" si="644"/>
        <v>0</v>
      </c>
      <c r="GM267" s="552" t="str">
        <f t="shared" si="645"/>
        <v/>
      </c>
      <c r="GN267" s="552">
        <f>IF(GK267="P",Lookup!$M$12,IF(GK267="PP",Lookup!$M$13,IF(GK267="PPP",Lookup!$M$14,IF(GK267="T",Lookup!$M$15,IF(GK267="TP",Lookup!$M$16,IF(GK267="TPP",Lookup!$M$17,IF(GK267="TPPP",Lookup!$M$18,0)))))))*GJ267</f>
        <v>0</v>
      </c>
      <c r="GO267" s="552">
        <f t="shared" si="646"/>
        <v>0</v>
      </c>
      <c r="GP267" s="552">
        <f t="shared" si="616"/>
        <v>4434.4167762667748</v>
      </c>
      <c r="GQ267" s="1035">
        <f t="shared" si="559"/>
        <v>1445.3770457192877</v>
      </c>
      <c r="GR267" s="552"/>
      <c r="GS267" s="552">
        <f t="shared" si="647"/>
        <v>0</v>
      </c>
      <c r="GT267" s="552" t="str">
        <f t="shared" si="648"/>
        <v/>
      </c>
      <c r="GU267" s="552">
        <f>IF(GK267="P",Lookup!$N$12,IF(GK267="PP",Lookup!$N$13,IF(GK267="PPP",Lookup!$N$14,IF(GK267="T",Lookup!$N$15,IF(GK267="TP",Lookup!$N$16,IF(GK267="TPP",Lookup!$N$17,IF(GK267="TPPP",Lookup!$N$18,0)))))))*GJ267</f>
        <v>0</v>
      </c>
      <c r="GV267" s="552">
        <f t="shared" si="649"/>
        <v>0</v>
      </c>
      <c r="GW267" s="552">
        <f t="shared" si="617"/>
        <v>1039.975816966205</v>
      </c>
      <c r="GX267" s="1035">
        <f t="shared" si="560"/>
        <v>338.97516850267436</v>
      </c>
      <c r="GY267" s="552"/>
      <c r="GZ267" s="552">
        <f t="shared" si="650"/>
        <v>0</v>
      </c>
      <c r="HA267" s="552" t="str">
        <f t="shared" si="651"/>
        <v/>
      </c>
      <c r="HB267" s="552">
        <f>IF(GK267="P",Lookup!$N$12,IF(GK267="PP",Lookup!$N$13,IF(GK267="PPP",Lookup!$N$14,IF(GK267="T",Lookup!$N$15,IF(GK267="TP",Lookup!$N$16,IF(GK267="TPP",Lookup!$N$17,IF(GK267="TPPP",Lookup!$N$18,0)))))))*GJ267</f>
        <v>0</v>
      </c>
      <c r="HC267" s="538">
        <f t="shared" si="618"/>
        <v>0</v>
      </c>
      <c r="HD267" s="552">
        <f t="shared" si="619"/>
        <v>503.00985394462884</v>
      </c>
      <c r="HE267" s="552">
        <f t="shared" si="654"/>
        <v>163.9536681696965</v>
      </c>
      <c r="HF267" s="552"/>
      <c r="HG267" s="552">
        <f t="shared" si="652"/>
        <v>0</v>
      </c>
      <c r="HH267" s="552" t="str">
        <f t="shared" si="653"/>
        <v/>
      </c>
      <c r="HI267" s="552">
        <f>IF(GK267="P",Lookup!$N$12,IF(GK267="PP",Lookup!$N$13,IF(GK267="PPP",Lookup!$N$14,IF(GK267="T",Lookup!$N$15,IF(GK267="TP",Lookup!$N$16,IF(GK267="TPP",Lookup!$N$17,IF(GK267="TPPP",Lookup!$N$18,0)))))))*GJ267</f>
        <v>0</v>
      </c>
      <c r="HJ267" s="538">
        <f t="shared" si="620"/>
        <v>0</v>
      </c>
      <c r="HK267" s="552">
        <f t="shared" si="621"/>
        <v>-1.7724566973337233E-3</v>
      </c>
      <c r="HL267" s="552">
        <f t="shared" si="655"/>
        <v>-5.7772382572807146E-4</v>
      </c>
      <c r="HM267" s="552"/>
      <c r="HN267" s="558"/>
      <c r="HO267" s="558"/>
      <c r="HP267" s="558"/>
      <c r="HQ267" s="558">
        <f t="shared" si="542"/>
        <v>200.41048915774078</v>
      </c>
      <c r="HR267" s="558">
        <f t="shared" si="543"/>
        <v>200.41048915774078</v>
      </c>
      <c r="HS267" s="558">
        <f>HR267+(Sheet1!DA265-Sheet1!DB265)</f>
        <v>326.41048915774081</v>
      </c>
      <c r="HT267" s="558">
        <f t="shared" si="544"/>
        <v>39.78884</v>
      </c>
      <c r="HU267" s="558">
        <f t="shared" si="545"/>
        <v>286.62164915774082</v>
      </c>
      <c r="HV267" s="558">
        <f t="shared" si="546"/>
        <v>0</v>
      </c>
      <c r="HW267" s="550" t="str">
        <f t="shared" si="547"/>
        <v/>
      </c>
      <c r="HX267" s="558">
        <f t="shared" si="548"/>
        <v>38.991419363998347</v>
      </c>
      <c r="HY267" s="558">
        <f>Sheet1!CZ265</f>
        <v>248</v>
      </c>
      <c r="HZ267" s="558">
        <f t="shared" si="549"/>
        <v>8.5980914782608711</v>
      </c>
      <c r="IA267" s="558">
        <f t="shared" si="550"/>
        <v>39.78884</v>
      </c>
      <c r="IB267" s="558">
        <f t="shared" si="551"/>
        <v>239.40190852173913</v>
      </c>
      <c r="IC267" s="1109" t="str">
        <f t="shared" si="552"/>
        <v/>
      </c>
      <c r="ID267" s="558">
        <f t="shared" si="553"/>
        <v>199.61306852173914</v>
      </c>
      <c r="IE267" s="558">
        <f>Sheet1!DB265</f>
        <v>186</v>
      </c>
      <c r="IF267" s="550">
        <f>Sheet1!DA265</f>
        <v>312</v>
      </c>
    </row>
    <row r="268" spans="1:240" x14ac:dyDescent="0.2">
      <c r="A268" s="572" t="s">
        <v>4</v>
      </c>
      <c r="B268" s="548">
        <v>42261</v>
      </c>
      <c r="C268" s="553">
        <v>0</v>
      </c>
      <c r="D268" s="522">
        <v>200</v>
      </c>
      <c r="E268" s="522">
        <v>400</v>
      </c>
      <c r="F268" s="522">
        <v>250</v>
      </c>
      <c r="G268" s="552">
        <f>DR268+Sheet1!CZ266</f>
        <v>83.922339888852633</v>
      </c>
      <c r="H268" s="1184">
        <f t="shared" si="554"/>
        <v>-73.950133709421266</v>
      </c>
      <c r="I268" s="551">
        <f>((Sheet1!DA266)+(MIN(P268,100))-E268)/1.547</f>
        <v>-25.984292178409824</v>
      </c>
      <c r="J268" s="1066">
        <f>(((Sheet1!DB266)+(MIN(P268,100))-D268))/1.547</f>
        <v>21.850226244343894</v>
      </c>
      <c r="K268" s="871">
        <f t="shared" si="531"/>
        <v>0</v>
      </c>
      <c r="L268" s="552">
        <f>Sheet1!AA266+Sheet1!AB266-Sheet1!L266+(Sheet1!DA266-F268)*CFStoMGD-S268-T268-U268</f>
        <v>65.976799999999997</v>
      </c>
      <c r="M268" s="552">
        <f t="shared" si="561"/>
        <v>55.332348514237431</v>
      </c>
      <c r="N268" s="877">
        <f>IF(Sheet1!DA266&gt;=F268,MIN(73,MIN(MAX(L268,0),MAX(M268,0))),0)</f>
        <v>55.332348514237431</v>
      </c>
      <c r="O268" s="555">
        <f>Sheet1!AA266+Sheet1!AB266</f>
        <v>30.9</v>
      </c>
      <c r="P268" s="555">
        <f t="shared" si="562"/>
        <v>47.802299999999995</v>
      </c>
      <c r="Q268" s="865">
        <f t="shared" si="626"/>
        <v>25.9</v>
      </c>
      <c r="R268" s="796">
        <f t="shared" si="563"/>
        <v>5</v>
      </c>
      <c r="S268" s="865">
        <f t="shared" si="627"/>
        <v>0</v>
      </c>
      <c r="T268" s="865">
        <f t="shared" si="628"/>
        <v>0</v>
      </c>
      <c r="U268" s="865">
        <f t="shared" si="629"/>
        <v>5</v>
      </c>
      <c r="V268" s="865"/>
      <c r="W268" s="865">
        <f t="shared" si="630"/>
        <v>0</v>
      </c>
      <c r="X268" s="865">
        <f t="shared" si="631"/>
        <v>0</v>
      </c>
      <c r="Y268" s="865" t="str">
        <f t="shared" si="632"/>
        <v>FALSE</v>
      </c>
      <c r="Z268" s="865">
        <f t="shared" si="633"/>
        <v>30.9</v>
      </c>
      <c r="AA268" s="865">
        <f t="shared" si="634"/>
        <v>30.9</v>
      </c>
      <c r="AB268" s="1151">
        <f t="shared" si="558"/>
        <v>40.067299999999996</v>
      </c>
      <c r="AC268" s="555">
        <f>Sheet1!Y266*MGDtoCFS</f>
        <v>39.324739999999998</v>
      </c>
      <c r="AD268" s="555">
        <f>Sheet1!Z266*MGDtoCFS</f>
        <v>8.9725999999999999</v>
      </c>
      <c r="AE268" s="555">
        <f>Sheet1!AA266*MGDtoCFS</f>
        <v>39.293799999999997</v>
      </c>
      <c r="AF268" s="555">
        <f>Sheet1!AB266*MGDtoCFS</f>
        <v>8.5084999999999997</v>
      </c>
      <c r="AG268" s="555">
        <f>Sheet1!L266*MGDtoCFS</f>
        <v>0</v>
      </c>
      <c r="AH268" s="538">
        <f t="shared" si="564"/>
        <v>5.2577981651376149</v>
      </c>
      <c r="AI268" s="1151">
        <f t="shared" si="565"/>
        <v>8.1338137614678896</v>
      </c>
      <c r="AJ268" s="552">
        <f t="shared" si="566"/>
        <v>0</v>
      </c>
      <c r="AK268" s="552">
        <f t="shared" si="567"/>
        <v>0</v>
      </c>
      <c r="AL268" s="552">
        <f>(VLOOKUP(Sheet1!DC266,hhdcap_wcm,4)-(((VLOOKUP(Sheet1!DC266,hhdcap_wcm,3)-Sheet1!DC266)/(VLOOKUP(Sheet1!DC266,hhdcap_wcm,3)-VLOOKUP(Sheet1!DC266,hhdcap_wcm,1)))*(VLOOKUP(Sheet1!DC266,hhdcap_wcm,4)-VLOOKUP(Sheet1!DC266,hhdcap_wcm,2))))</f>
        <v>30077.000000077707</v>
      </c>
      <c r="AM268" s="552">
        <f t="shared" si="568"/>
        <v>-321.40000000040527</v>
      </c>
      <c r="AN268" s="1125">
        <f t="shared" si="569"/>
        <v>1943.0475065026953</v>
      </c>
      <c r="AO268" s="552">
        <f t="shared" si="570"/>
        <v>5961.2697499502692</v>
      </c>
      <c r="AP268" s="552">
        <f>Sheet1!BA266+Sheet1!BB266+Sheet1!BN266+CD268</f>
        <v>4.72</v>
      </c>
      <c r="AQ268" s="552">
        <f>Sheet1!BN266+(DO268*Sheet1!BN266)</f>
        <v>1.4128440366972479</v>
      </c>
      <c r="AR268" s="552">
        <f>Sheet1!BA266+CD268</f>
        <v>0</v>
      </c>
      <c r="AS268" s="552">
        <f>Sheet1!BA266+Sheet1!BB266+CD268</f>
        <v>3.32</v>
      </c>
      <c r="AT268" s="680">
        <f>0</f>
        <v>0</v>
      </c>
      <c r="AU268" s="1035">
        <f>BA268+Sheet1!EH266</f>
        <v>0</v>
      </c>
      <c r="AV268" s="552">
        <f>IF(OR(B268&gt;=GD268,B268&lt;GC268),0,15/36*K268-MAX(0,64.6-(137.6-(Sheet1!AA266+Sheet1!AB266))))</f>
        <v>0</v>
      </c>
      <c r="AW268" s="1119"/>
      <c r="AX268" s="680"/>
      <c r="AY268" s="680"/>
      <c r="AZ268" s="680">
        <f t="shared" si="532"/>
        <v>0</v>
      </c>
      <c r="BA268" s="1151">
        <f t="shared" si="533"/>
        <v>0</v>
      </c>
      <c r="BB268" s="1109">
        <f t="shared" si="571"/>
        <v>1445.3770457192877</v>
      </c>
      <c r="BC268" s="1131">
        <f t="shared" si="534"/>
        <v>0</v>
      </c>
      <c r="BD268" s="1109">
        <f ca="1">IF(B268&gt;(Summary!$A$1-1),#N/A,BB268*MGtoAF)</f>
        <v>4434.4167762667748</v>
      </c>
      <c r="BE268" s="552">
        <f>Sheet1!BG266+Sheet1!BH266+Sheet1!BI266-BM268</f>
        <v>2.0099999999999998</v>
      </c>
      <c r="BF268" s="552">
        <f t="shared" si="572"/>
        <v>2.0284403669724771</v>
      </c>
      <c r="BG268" s="552">
        <f>IF(Sheet1!EP266="FM",BM268,0)</f>
        <v>0</v>
      </c>
      <c r="BH268" s="552">
        <f t="shared" si="573"/>
        <v>0</v>
      </c>
      <c r="BI268" s="552">
        <f>IF(Sheet1!EP266="OTHER",BM268,0)</f>
        <v>0</v>
      </c>
      <c r="BJ268" s="552">
        <f t="shared" si="574"/>
        <v>0</v>
      </c>
      <c r="BK268" s="552">
        <f t="shared" si="575"/>
        <v>2.0099999999999998</v>
      </c>
      <c r="BL268" s="552">
        <f t="shared" si="576"/>
        <v>2.0284403669724771</v>
      </c>
      <c r="BM268" s="552">
        <f>IF(OR(Sheet1!EP266="FM", Sheet1!EP266="OTHER"),SUM(Sheet1!BG266:'Sheet1'!BI266),0)</f>
        <v>0</v>
      </c>
      <c r="BN268" s="538">
        <f>IF(AND($B268&gt;=$FV268,$B268&lt;=$FW268),MAX(BF268,Sheet1!EI266,0),MAX(BF268-(7/36)*$K268,0))</f>
        <v>2.0284403669724771</v>
      </c>
      <c r="BO268" s="552">
        <f t="shared" si="577"/>
        <v>0</v>
      </c>
      <c r="BP268" s="538">
        <f t="shared" si="578"/>
        <v>0</v>
      </c>
      <c r="BQ268" s="538">
        <f>IF(AND($O268&gt;0,Sheet1!EM266=1),(1-($O268-Sheet1!$L266)/$O268)*BL268,0)</f>
        <v>0</v>
      </c>
      <c r="BR268" s="538">
        <f>IF(AND(Sheet1!$L266=0,Sheet1!$L265=0, Calculation!BK268&lt;Sheet1!$EI266-0.1,Sheet1!$EI266=Sheet1!$EI265,Sheet1!$EI266=Sheet1!$EI267),BL268-BQ268,BL268-BQ268)</f>
        <v>2.0284403669724771</v>
      </c>
      <c r="BS268" s="1125" t="str">
        <f t="shared" si="535"/>
        <v/>
      </c>
      <c r="BT268" s="1125">
        <f t="shared" si="536"/>
        <v>0</v>
      </c>
      <c r="BU268" s="552">
        <f t="shared" si="579"/>
        <v>336.9467281357019</v>
      </c>
      <c r="BV268" s="552"/>
      <c r="BW268" s="552">
        <f ca="1">IF(B268&gt;(Summary!$A$1-1),#N/A,BU268*MGtoAF)</f>
        <v>1033.7525619203334</v>
      </c>
      <c r="BX268" s="552">
        <f>Sheet1!BC266+Sheet1!BD266+Sheet1!BE266+Sheet1!BF266-CG268-CH268</f>
        <v>3.2</v>
      </c>
      <c r="BY268" s="552">
        <f t="shared" si="580"/>
        <v>3.2293577981651382</v>
      </c>
      <c r="BZ268" s="552">
        <f>IF(Sheet1!EQ266="FM",CH268,0)</f>
        <v>0</v>
      </c>
      <c r="CA268" s="552">
        <f t="shared" si="581"/>
        <v>0</v>
      </c>
      <c r="CB268" s="552">
        <f>IF(Sheet1!EQ266="OTHER",CH268,0)</f>
        <v>0</v>
      </c>
      <c r="CC268" s="552">
        <f t="shared" si="582"/>
        <v>0</v>
      </c>
      <c r="CD268" s="552">
        <f t="shared" si="583"/>
        <v>0</v>
      </c>
      <c r="CE268" s="552">
        <f t="shared" si="584"/>
        <v>3.2</v>
      </c>
      <c r="CF268" s="552">
        <f t="shared" si="585"/>
        <v>3.2293577981651382</v>
      </c>
      <c r="CG268" s="552">
        <f>IF(Sheet1!EQ266="CWA",SUM(Sheet1!BC266:'Sheet1'!BF266),0)</f>
        <v>0</v>
      </c>
      <c r="CH268" s="552">
        <f>IF(OR(Sheet1!EQ266="FM", Sheet1!EQ266="OTHER"),SUM(Sheet1!BC266:'Sheet1'!BF266),0)</f>
        <v>0</v>
      </c>
      <c r="CI268" s="538">
        <f>IF(AND($B268&gt;=$FV268,$B268&lt;=$FW268),MAX(CF268,Sheet1!EJ266,0),MAX(CF268-(7/36)*$K268,0))</f>
        <v>3.2293577981651382</v>
      </c>
      <c r="CJ268" s="552">
        <f t="shared" si="586"/>
        <v>0</v>
      </c>
      <c r="CK268" s="538">
        <f t="shared" si="587"/>
        <v>0</v>
      </c>
      <c r="CL268" s="538">
        <f>IF(AND($O268&gt;0,Sheet1!EN266=1),(1-($O268-Sheet1!$L266)/$O268)*CF268,0)</f>
        <v>0</v>
      </c>
      <c r="CM268" s="538">
        <f>IF(AND(Sheet1!$L266=0,Sheet1!$L265=0, Calculation!CE268&lt;Sheet1!EJ266-0.1,Sheet1!EJ266=Sheet1!EJ265,Sheet1!EJ266=Sheet1!EJ267),CF268-CL268,CF268-CL268)</f>
        <v>3.2293577981651382</v>
      </c>
      <c r="CN268" s="1130" t="str">
        <f t="shared" si="537"/>
        <v/>
      </c>
      <c r="CO268" s="1125">
        <f t="shared" si="538"/>
        <v>0</v>
      </c>
      <c r="CP268" s="552">
        <f t="shared" si="588"/>
        <v>160.72431037153137</v>
      </c>
      <c r="CQ268" s="552"/>
      <c r="CR268" s="552">
        <f ca="1">IF(B268&gt;(Summary!$A$1-1),#N/A,CP268*MGtoAF)</f>
        <v>493.10218421985826</v>
      </c>
      <c r="CS268" s="552">
        <f>Sheet1!BK266+Sheet1!BL266+Sheet1!BM266-Sheet1!ER266-DA268</f>
        <v>-4.4800000000000004</v>
      </c>
      <c r="CT268" s="552">
        <f t="shared" si="589"/>
        <v>-4.5211009174311938</v>
      </c>
      <c r="CU268" s="552">
        <f>IF(Sheet1!ER266="FM",DA268,0)</f>
        <v>0</v>
      </c>
      <c r="CV268" s="552">
        <f t="shared" si="590"/>
        <v>0</v>
      </c>
      <c r="CW268" s="552">
        <f>IF(Sheet1!ER266="OTHER",DA268,0)</f>
        <v>0</v>
      </c>
      <c r="CX268" s="552">
        <f t="shared" si="591"/>
        <v>0</v>
      </c>
      <c r="CY268" s="680">
        <f t="shared" si="622"/>
        <v>-4.4800000000000004</v>
      </c>
      <c r="CZ268" s="680">
        <f t="shared" si="623"/>
        <v>-4.5211009174311938</v>
      </c>
      <c r="DA268" s="552">
        <f>IF(OR(Sheet1!ER266="FM", Sheet1!ER266="OTHER"),SUM(Sheet1!BK266:'Sheet1'!BM266),0)</f>
        <v>0</v>
      </c>
      <c r="DB268" s="1092">
        <f>IF(AND($B268&gt;=$FV268,$B268&lt;=$FW268),MAX($CT268,Sheet1!EK266,0),MAX($CT268-(7/36)*$K268,0))</f>
        <v>0</v>
      </c>
      <c r="DC268" s="1093">
        <f t="shared" si="594"/>
        <v>0</v>
      </c>
      <c r="DD268" s="1092">
        <f t="shared" si="595"/>
        <v>0</v>
      </c>
      <c r="DE268" s="538">
        <f>IF(AND($O268&gt;0,Sheet1!EO266=1),(1-($O268-Sheet1!$L266)/$O268)*CZ268,0)</f>
        <v>0</v>
      </c>
      <c r="DF268" s="538">
        <f>IF(AND(Sheet1!$L266=0,Sheet1!$L265=0, Calculation!CY268&lt;Sheet1!$EK266-0.1,Sheet1!$EK266=Sheet1!$EK265,Sheet1!$EK266=Sheet1!$EK267),CZ268-DE268,CZ268-DE268)</f>
        <v>-4.5211009174311938</v>
      </c>
      <c r="DG268" s="1130">
        <f t="shared" si="539"/>
        <v>0</v>
      </c>
      <c r="DH268" s="680">
        <f t="shared" si="596"/>
        <v>0.72999999999999954</v>
      </c>
      <c r="DI268" s="552">
        <f t="shared" si="597"/>
        <v>-5.7772382572807146E-4</v>
      </c>
      <c r="DJ268" s="680">
        <f t="shared" si="598"/>
        <v>0.73669724770642109</v>
      </c>
      <c r="DK268" s="552">
        <f ca="1">IF(B268&gt;(Summary!$A$1-1),#N/A,DI268*MGtoAF)</f>
        <v>-1.7724566973337233E-3</v>
      </c>
      <c r="DL268" s="680">
        <f t="shared" si="599"/>
        <v>0.72999999999999954</v>
      </c>
      <c r="DM268" s="552">
        <f t="shared" si="600"/>
        <v>5.4499999999999993</v>
      </c>
      <c r="DN268" s="552">
        <f>Sheet1!AB266-DM268</f>
        <v>5.0000000000000711E-2</v>
      </c>
      <c r="DO268" s="792">
        <f t="shared" si="601"/>
        <v>9.1743119266056369E-3</v>
      </c>
      <c r="DP268" s="552">
        <f>(VLOOKUP(Sheet1!DC266,hhdcap_wcm,4)-(((VLOOKUP(Sheet1!DC266,hhdcap_wcm,3)-Sheet1!DC266)/(VLOOKUP(Sheet1!DC266,hhdcap_wcm,3)-VLOOKUP(Sheet1!DC266,hhdcap_wcm,1)))*(VLOOKUP(Sheet1!DC266,hhdcap_wcm,4)-VLOOKUP(Sheet1!DC266,hhdcap_wcm,2))))</f>
        <v>30077.000000077707</v>
      </c>
      <c r="DQ268" s="552">
        <f t="shared" si="602"/>
        <v>-321.40000000040527</v>
      </c>
      <c r="DR268" s="552">
        <f t="shared" si="603"/>
        <v>-162.07766011114737</v>
      </c>
      <c r="DS268" s="552">
        <f>Sheet1!EA266*AFtoMG</f>
        <v>0</v>
      </c>
      <c r="DT268" s="552">
        <f>Sheet1!EB266*AFtoMG</f>
        <v>0</v>
      </c>
      <c r="DU268" s="552">
        <f>Sheet1!EC266*AFtoMG</f>
        <v>0</v>
      </c>
      <c r="DV268" s="552">
        <f>Sheet1!ED266*AFtoMG</f>
        <v>0</v>
      </c>
      <c r="DW268" s="552">
        <f t="shared" si="604"/>
        <v>0</v>
      </c>
      <c r="DX268" s="552">
        <f t="shared" si="605"/>
        <v>0</v>
      </c>
      <c r="DY268" s="552">
        <f t="shared" si="606"/>
        <v>1943.0475065026953</v>
      </c>
      <c r="DZ268" s="552">
        <f t="shared" si="607"/>
        <v>5961.2697499502692</v>
      </c>
      <c r="EA268" s="552"/>
      <c r="EB268" s="538">
        <f>IF(OR(B268&lt;FV268,B268&gt;FW268),(MIN(BF268+BY268+CT268+MAX(Sheet1!AA266+AQ268-73,0),K268)),0)</f>
        <v>0</v>
      </c>
      <c r="EC268" s="552"/>
      <c r="ED268" s="552">
        <f t="shared" si="608"/>
        <v>0.73669724770642153</v>
      </c>
      <c r="EE268" s="552"/>
      <c r="EF268" s="680">
        <f>Sheet1!EH266+Sheet1!EI266+Sheet1!EJ266</f>
        <v>5</v>
      </c>
      <c r="EG268" s="1109">
        <f t="shared" si="540"/>
        <v>7.7349999999999994</v>
      </c>
      <c r="EH268" s="538">
        <f t="shared" si="609"/>
        <v>0</v>
      </c>
      <c r="EI268" s="552">
        <f>IF(Sheet1!ET266=1,SUM('Calculations II'!AT268:BA268)+'Calculations II'!BC268+Sheet1!BV266+'Calculations II'!BE268+AP268,'Calculations II'!BK268)</f>
        <v>57.023408036697255</v>
      </c>
      <c r="EJ268" s="552">
        <f ca="1">EI268+'Calculations II'!D268+'Calculations II'!E268+'Calculations II'!O268</f>
        <v>57.796105625284049</v>
      </c>
      <c r="EK268" s="552"/>
      <c r="EL268" s="552"/>
      <c r="EM268" s="552">
        <f t="shared" si="610"/>
        <v>42261</v>
      </c>
      <c r="EN268" s="552">
        <f t="shared" si="611"/>
        <v>-5.2577981651376149</v>
      </c>
      <c r="EO268" s="552">
        <f t="shared" si="612"/>
        <v>-8.1338137614678896</v>
      </c>
      <c r="EP268" s="552">
        <v>0</v>
      </c>
      <c r="EQ268" s="552">
        <v>0</v>
      </c>
      <c r="ER268" s="552">
        <v>0</v>
      </c>
      <c r="ES268" s="538">
        <f t="shared" si="635"/>
        <v>-1.6631633111735025</v>
      </c>
      <c r="ET268" s="552">
        <f>-(VLOOKUP(Sheet1!BQ266,Lookup!$O$4:$Q$262,2)-VLOOKUP(Sheet1!BQ265,Lookup!$O$4:$Q$262,2))/1000000</f>
        <v>-0.83150472538505127</v>
      </c>
      <c r="EU268" s="552">
        <f>-(VLOOKUP(Sheet1!BR266,Lookup!$O$4:$Q$262,3)-VLOOKUP(Sheet1!BR265,Lookup!$O$4:$Q$262,3))/1000000</f>
        <v>-0.83165858578845109</v>
      </c>
      <c r="EV268" s="552"/>
      <c r="EW268" s="552"/>
      <c r="EX268" s="552"/>
      <c r="EY268" s="552"/>
      <c r="EZ268" s="552"/>
      <c r="FA268" s="552"/>
      <c r="FB268" s="552"/>
      <c r="FC268" s="552"/>
      <c r="FD268" s="586">
        <f t="shared" si="625"/>
        <v>1123.4729166666016</v>
      </c>
      <c r="FE268" s="586" t="e">
        <f t="shared" si="613"/>
        <v>#N/A</v>
      </c>
      <c r="FF268" s="587" t="e">
        <f t="shared" si="614"/>
        <v>#N/A</v>
      </c>
      <c r="FG268" s="588" t="s">
        <v>674</v>
      </c>
      <c r="FH268" s="588" t="s">
        <v>674</v>
      </c>
      <c r="FI268" s="586" t="e">
        <v>#N/A</v>
      </c>
      <c r="FJ268" s="758">
        <v>12883</v>
      </c>
      <c r="FK268" s="552"/>
      <c r="FL268" s="1100">
        <f t="shared" si="624"/>
        <v>109.43015632879475</v>
      </c>
      <c r="FM268" s="552"/>
      <c r="FN268" s="552"/>
      <c r="FO268" s="552">
        <f>O268+((Sheet1!CS266)*GPMtoMGD)</f>
        <v>58.402560000000001</v>
      </c>
      <c r="FP268" s="552">
        <f>IF(Sheet1!AA266+AQ268&lt;=Calculation!N268,AQ268,Calculation!N268-Sheet1!AA266)</f>
        <v>1.4128440366972479</v>
      </c>
      <c r="FQ268" s="552">
        <f>(Sheet1!BP266+Sheet1!BO266)/694.4</f>
        <v>2.1287442396313367</v>
      </c>
      <c r="FR268" s="558"/>
      <c r="FS268" s="558"/>
      <c r="FT268" s="558"/>
      <c r="FU268" s="558"/>
      <c r="FV268" s="677">
        <f t="shared" si="636"/>
        <v>42152</v>
      </c>
      <c r="FW268" s="677">
        <f t="shared" si="637"/>
        <v>42310</v>
      </c>
      <c r="FX268" s="558"/>
      <c r="FY268" s="558">
        <f>Sheet1!DA266-Sheet1!CZ266-Sheet1!AE266</f>
        <v>18.197700000000005</v>
      </c>
      <c r="FZ268" s="552">
        <f t="shared" si="541"/>
        <v>0.2168397595217337</v>
      </c>
      <c r="GA268" s="552"/>
      <c r="GB268" s="552" t="str">
        <f t="shared" si="638"/>
        <v>n</v>
      </c>
      <c r="GC268" s="556">
        <f t="shared" si="639"/>
        <v>42050</v>
      </c>
      <c r="GD268" s="677">
        <f t="shared" si="640"/>
        <v>42152</v>
      </c>
      <c r="GE268" s="552">
        <v>6518.9</v>
      </c>
      <c r="GF268" s="677">
        <f t="shared" si="641"/>
        <v>42161</v>
      </c>
      <c r="GG268" s="552">
        <f t="shared" si="555"/>
        <v>2949</v>
      </c>
      <c r="GH268" s="556">
        <f t="shared" si="642"/>
        <v>42310</v>
      </c>
      <c r="GJ268" s="538">
        <f t="shared" si="643"/>
        <v>0</v>
      </c>
      <c r="GK268" s="552" t="str">
        <f t="shared" si="615"/>
        <v/>
      </c>
      <c r="GL268" s="552">
        <f t="shared" si="644"/>
        <v>0</v>
      </c>
      <c r="GM268" s="552" t="str">
        <f t="shared" si="645"/>
        <v/>
      </c>
      <c r="GN268" s="552">
        <f>IF(GK268="P",Lookup!$M$12,IF(GK268="PP",Lookup!$M$13,IF(GK268="PPP",Lookup!$M$14,IF(GK268="T",Lookup!$M$15,IF(GK268="TP",Lookup!$M$16,IF(GK268="TPP",Lookup!$M$17,IF(GK268="TPPP",Lookup!$M$18,0)))))))*GJ268</f>
        <v>0</v>
      </c>
      <c r="GO268" s="552">
        <f t="shared" si="646"/>
        <v>0</v>
      </c>
      <c r="GP268" s="552">
        <f t="shared" si="616"/>
        <v>4434.4167762667748</v>
      </c>
      <c r="GQ268" s="1035">
        <f t="shared" si="559"/>
        <v>1445.3770457192877</v>
      </c>
      <c r="GR268" s="552"/>
      <c r="GS268" s="552">
        <f t="shared" si="647"/>
        <v>0</v>
      </c>
      <c r="GT268" s="552" t="str">
        <f t="shared" si="648"/>
        <v/>
      </c>
      <c r="GU268" s="552">
        <f>IF(GK268="P",Lookup!$N$12,IF(GK268="PP",Lookup!$N$13,IF(GK268="PPP",Lookup!$N$14,IF(GK268="T",Lookup!$N$15,IF(GK268="TP",Lookup!$N$16,IF(GK268="TPP",Lookup!$N$17,IF(GK268="TPPP",Lookup!$N$18,0)))))))*GJ268</f>
        <v>0</v>
      </c>
      <c r="GV268" s="552">
        <f t="shared" si="649"/>
        <v>0</v>
      </c>
      <c r="GW268" s="552">
        <f t="shared" si="617"/>
        <v>1033.7525619203334</v>
      </c>
      <c r="GX268" s="1035">
        <f t="shared" si="560"/>
        <v>336.9467281357019</v>
      </c>
      <c r="GY268" s="552"/>
      <c r="GZ268" s="552">
        <f t="shared" si="650"/>
        <v>0</v>
      </c>
      <c r="HA268" s="552" t="str">
        <f t="shared" si="651"/>
        <v/>
      </c>
      <c r="HB268" s="552">
        <f>IF(GK268="P",Lookup!$N$12,IF(GK268="PP",Lookup!$N$13,IF(GK268="PPP",Lookup!$N$14,IF(GK268="T",Lookup!$N$15,IF(GK268="TP",Lookup!$N$16,IF(GK268="TPP",Lookup!$N$17,IF(GK268="TPPP",Lookup!$N$18,0)))))))*GJ268</f>
        <v>0</v>
      </c>
      <c r="HC268" s="538">
        <f t="shared" si="618"/>
        <v>0</v>
      </c>
      <c r="HD268" s="552">
        <f t="shared" si="619"/>
        <v>493.10218421985826</v>
      </c>
      <c r="HE268" s="552">
        <f t="shared" si="654"/>
        <v>160.72431037153137</v>
      </c>
      <c r="HF268" s="552"/>
      <c r="HG268" s="552">
        <f t="shared" si="652"/>
        <v>0</v>
      </c>
      <c r="HH268" s="552" t="str">
        <f t="shared" si="653"/>
        <v/>
      </c>
      <c r="HI268" s="552">
        <f>IF(GK268="P",Lookup!$N$12,IF(GK268="PP",Lookup!$N$13,IF(GK268="PPP",Lookup!$N$14,IF(GK268="T",Lookup!$N$15,IF(GK268="TP",Lookup!$N$16,IF(GK268="TPP",Lookup!$N$17,IF(GK268="TPPP",Lookup!$N$18,0)))))))*GJ268</f>
        <v>0</v>
      </c>
      <c r="HJ268" s="538">
        <f t="shared" si="620"/>
        <v>0</v>
      </c>
      <c r="HK268" s="552">
        <f t="shared" si="621"/>
        <v>-1.7724566973337233E-3</v>
      </c>
      <c r="HL268" s="552">
        <f t="shared" si="655"/>
        <v>-5.7772382572807146E-4</v>
      </c>
      <c r="HM268" s="552"/>
      <c r="HN268" s="558"/>
      <c r="HO268" s="558"/>
      <c r="HP268" s="558"/>
      <c r="HQ268" s="558">
        <f t="shared" si="542"/>
        <v>193.92233988885263</v>
      </c>
      <c r="HR268" s="558">
        <f t="shared" si="543"/>
        <v>193.92233988885263</v>
      </c>
      <c r="HS268" s="558">
        <f>HR268+(Sheet1!DA266-Sheet1!DB266)</f>
        <v>319.92233988885266</v>
      </c>
      <c r="HT268" s="558">
        <f t="shared" si="544"/>
        <v>40.067299999999996</v>
      </c>
      <c r="HU268" s="558">
        <f t="shared" si="545"/>
        <v>279.85503988885267</v>
      </c>
      <c r="HV268" s="558">
        <f t="shared" si="546"/>
        <v>0</v>
      </c>
      <c r="HW268" s="550" t="str">
        <f t="shared" si="547"/>
        <v/>
      </c>
      <c r="HX268" s="558">
        <f t="shared" si="548"/>
        <v>43.94384634967949</v>
      </c>
      <c r="HY268" s="558">
        <f>Sheet1!CZ266</f>
        <v>246</v>
      </c>
      <c r="HZ268" s="558">
        <f t="shared" si="549"/>
        <v>8.1338137614678896</v>
      </c>
      <c r="IA268" s="558">
        <f t="shared" si="550"/>
        <v>40.067299999999996</v>
      </c>
      <c r="IB268" s="558">
        <f t="shared" si="551"/>
        <v>237.86618623853212</v>
      </c>
      <c r="IC268" s="1109" t="str">
        <f t="shared" si="552"/>
        <v/>
      </c>
      <c r="ID268" s="558">
        <f t="shared" si="553"/>
        <v>197.79888623853213</v>
      </c>
      <c r="IE268" s="558">
        <f>Sheet1!DB266</f>
        <v>186</v>
      </c>
      <c r="IF268" s="550">
        <f>Sheet1!DA266</f>
        <v>312</v>
      </c>
    </row>
    <row r="269" spans="1:240" x14ac:dyDescent="0.2">
      <c r="A269" s="572" t="s">
        <v>5</v>
      </c>
      <c r="B269" s="548">
        <v>42262</v>
      </c>
      <c r="C269" s="553">
        <v>0</v>
      </c>
      <c r="D269" s="522">
        <v>200</v>
      </c>
      <c r="E269" s="522">
        <v>400</v>
      </c>
      <c r="F269" s="522">
        <v>250</v>
      </c>
      <c r="G269" s="552">
        <f>DR269+Sheet1!CZ267</f>
        <v>96.814926877485846</v>
      </c>
      <c r="H269" s="1184">
        <f t="shared" si="554"/>
        <v>-65.449690115379695</v>
      </c>
      <c r="I269" s="1380">
        <f>(((Sheet1!DA267)+(MIN(P269,100))-E269)-Summary!X266)/1.547</f>
        <v>-59.897737556561069</v>
      </c>
      <c r="J269" s="1381">
        <f>((((Sheet1!DB267)+(MIN(P269,100))-D269))-Summary!X266)/1.547</f>
        <v>-10.770394311570783</v>
      </c>
      <c r="K269" s="871">
        <f t="shared" ref="K269:K332" si="656">MAX(MIN(I269:J269,64.64),0)</f>
        <v>0</v>
      </c>
      <c r="L269" s="552">
        <f>Sheet1!AA267+Sheet1!AB267-Sheet1!L267+(Sheet1!DA267-F269)*CFStoMGD-S269-T269-U269</f>
        <v>65.6768</v>
      </c>
      <c r="M269" s="552">
        <f t="shared" si="561"/>
        <v>63.832792108278987</v>
      </c>
      <c r="N269" s="877">
        <f>IF(Sheet1!DA267&gt;=F269,MIN(73,MIN(MAX(L269,0),MAX(M269,0))),0)</f>
        <v>63.832792108278987</v>
      </c>
      <c r="O269" s="555">
        <f>Sheet1!AA267+Sheet1!AB267</f>
        <v>30.599999999999998</v>
      </c>
      <c r="P269" s="555">
        <f t="shared" si="562"/>
        <v>47.338200000000001</v>
      </c>
      <c r="Q269" s="865">
        <f t="shared" si="626"/>
        <v>25.599999999999998</v>
      </c>
      <c r="R269" s="796">
        <f t="shared" si="563"/>
        <v>5</v>
      </c>
      <c r="S269" s="865">
        <f t="shared" si="627"/>
        <v>0</v>
      </c>
      <c r="T269" s="865">
        <f t="shared" si="628"/>
        <v>0</v>
      </c>
      <c r="U269" s="865">
        <f t="shared" si="629"/>
        <v>5</v>
      </c>
      <c r="V269" s="865"/>
      <c r="W269" s="865">
        <f t="shared" si="630"/>
        <v>0</v>
      </c>
      <c r="X269" s="865">
        <f t="shared" si="631"/>
        <v>0</v>
      </c>
      <c r="Y269" s="865" t="str">
        <f t="shared" si="632"/>
        <v>FALSE</v>
      </c>
      <c r="Z269" s="865">
        <f t="shared" si="633"/>
        <v>30.599999999999998</v>
      </c>
      <c r="AA269" s="865">
        <f t="shared" si="634"/>
        <v>30.599999999999998</v>
      </c>
      <c r="AB269" s="1151">
        <f t="shared" si="558"/>
        <v>39.603199999999994</v>
      </c>
      <c r="AC269" s="555">
        <f>Sheet1!Y267*MGDtoCFS</f>
        <v>39.293799999999997</v>
      </c>
      <c r="AD269" s="555">
        <f>Sheet1!Z267*MGDtoCFS</f>
        <v>8.5084999999999997</v>
      </c>
      <c r="AE269" s="555">
        <f>Sheet1!AA267*MGDtoCFS</f>
        <v>39.293799999999997</v>
      </c>
      <c r="AF269" s="555">
        <f>Sheet1!AB267*MGDtoCFS</f>
        <v>8.0443999999999996</v>
      </c>
      <c r="AG269" s="555">
        <f>Sheet1!L267*MGDtoCFS</f>
        <v>0</v>
      </c>
      <c r="AH269" s="538">
        <f t="shared" si="564"/>
        <v>5.0682261208577</v>
      </c>
      <c r="AI269" s="1151">
        <f t="shared" si="565"/>
        <v>7.8405458089668612</v>
      </c>
      <c r="AJ269" s="552">
        <f t="shared" si="566"/>
        <v>0</v>
      </c>
      <c r="AK269" s="552">
        <f t="shared" si="567"/>
        <v>0</v>
      </c>
      <c r="AL269" s="552">
        <f>(VLOOKUP(Sheet1!DC267,hhdcap_wcm,4)-(((VLOOKUP(Sheet1!DC267,hhdcap_wcm,3)-Sheet1!DC267)/(VLOOKUP(Sheet1!DC267,hhdcap_wcm,3)-VLOOKUP(Sheet1!DC267,hhdcap_wcm,1)))*(VLOOKUP(Sheet1!DC267,hhdcap_wcm,4)-VLOOKUP(Sheet1!DC267,hhdcap_wcm,2))))</f>
        <v>29777.200000075762</v>
      </c>
      <c r="AM269" s="552">
        <f t="shared" si="568"/>
        <v>-299.80000000194559</v>
      </c>
      <c r="AN269" s="1125">
        <f t="shared" si="569"/>
        <v>1937.9792803818375</v>
      </c>
      <c r="AO269" s="552">
        <f t="shared" si="570"/>
        <v>5945.7204322114776</v>
      </c>
      <c r="AP269" s="552">
        <f>Sheet1!BA267+Sheet1!BB267+Sheet1!BN267+CD269</f>
        <v>4.5199999999999996</v>
      </c>
      <c r="AQ269" s="552">
        <f>Sheet1!BN267+(DO269*Sheet1!BN267)</f>
        <v>1.2163742690058479</v>
      </c>
      <c r="AR269" s="552">
        <f>Sheet1!BA267+CD269</f>
        <v>0</v>
      </c>
      <c r="AS269" s="552">
        <f>Sheet1!BA267+Sheet1!BB267+CD269</f>
        <v>3.32</v>
      </c>
      <c r="AT269" s="680">
        <f>0</f>
        <v>0</v>
      </c>
      <c r="AU269" s="1035">
        <f>BA269+Sheet1!EH267</f>
        <v>0</v>
      </c>
      <c r="AV269" s="552">
        <f>IF(OR(B269&gt;=GD269,B269&lt;GC269),0,15/36*K269-MAX(0,64.6-(137.6-(Sheet1!AA267+Sheet1!AB267))))</f>
        <v>0</v>
      </c>
      <c r="AW269" s="1119"/>
      <c r="AX269" s="680"/>
      <c r="AY269" s="680"/>
      <c r="AZ269" s="680">
        <f t="shared" ref="AZ269:AZ332" si="657">BA269*1.547</f>
        <v>0</v>
      </c>
      <c r="BA269" s="1151">
        <f t="shared" ref="BA269:BA332" si="658">HV269/1.547</f>
        <v>0</v>
      </c>
      <c r="BB269" s="1109">
        <f t="shared" si="571"/>
        <v>1445.3770457192877</v>
      </c>
      <c r="BC269" s="1131">
        <f t="shared" ref="BC269:BC332" si="659">K269*(15/36)</f>
        <v>0</v>
      </c>
      <c r="BD269" s="1109">
        <f ca="1">IF(B269&gt;(Summary!$A$1-1),#N/A,BB269*MGtoAF)</f>
        <v>4434.4167762667748</v>
      </c>
      <c r="BE269" s="552">
        <f>Sheet1!BG267+Sheet1!BH267+Sheet1!BI267-BM269</f>
        <v>2.0099999999999998</v>
      </c>
      <c r="BF269" s="552">
        <f t="shared" si="572"/>
        <v>2.0374269005847951</v>
      </c>
      <c r="BG269" s="552">
        <f>IF(Sheet1!EP267="FM",BM269,0)</f>
        <v>0</v>
      </c>
      <c r="BH269" s="552">
        <f t="shared" si="573"/>
        <v>0</v>
      </c>
      <c r="BI269" s="552">
        <f>IF(Sheet1!EP267="OTHER",BM269,0)</f>
        <v>0</v>
      </c>
      <c r="BJ269" s="552">
        <f t="shared" si="574"/>
        <v>0</v>
      </c>
      <c r="BK269" s="552">
        <f t="shared" si="575"/>
        <v>2.0099999999999998</v>
      </c>
      <c r="BL269" s="552">
        <f t="shared" si="576"/>
        <v>2.0374269005847951</v>
      </c>
      <c r="BM269" s="552">
        <f>IF(OR(Sheet1!EP267="FM", Sheet1!EP267="OTHER"),SUM(Sheet1!BG267:'Sheet1'!BI267),0)</f>
        <v>0</v>
      </c>
      <c r="BN269" s="538">
        <f>IF(AND($B269&gt;=$FV269,$B269&lt;=$FW269),MAX(BF269,Sheet1!EI267,0),MAX(BF269-(7/36)*$K269,0))</f>
        <v>2.0374269005847951</v>
      </c>
      <c r="BO269" s="552">
        <f t="shared" si="577"/>
        <v>0</v>
      </c>
      <c r="BP269" s="538">
        <f t="shared" si="578"/>
        <v>0</v>
      </c>
      <c r="BQ269" s="538">
        <f>IF(AND($O269&gt;0,Sheet1!EM267=1),(1-($O269-Sheet1!$L267)/$O269)*BL269,0)</f>
        <v>0</v>
      </c>
      <c r="BR269" s="538">
        <f>IF(AND(Sheet1!$L267=0,Sheet1!$L266=0, Calculation!BK269&lt;Sheet1!$EI267-0.1,Sheet1!$EI267=Sheet1!$EI266,Sheet1!$EI267=Sheet1!$EI268),BL269-BQ269,BL269-BQ269)</f>
        <v>2.0374269005847951</v>
      </c>
      <c r="BS269" s="1125" t="str">
        <f t="shared" ref="BS269:BS332" si="660">IF(AND(B269&lt;=FV269,BR269&gt;BT269),BR269-BT269,"")</f>
        <v/>
      </c>
      <c r="BT269" s="1125">
        <f t="shared" ref="BT269:BT332" si="661">(7/36)*K269</f>
        <v>0</v>
      </c>
      <c r="BU269" s="552">
        <f t="shared" si="579"/>
        <v>334.90930123511708</v>
      </c>
      <c r="BV269" s="552"/>
      <c r="BW269" s="552">
        <f ca="1">IF(B269&gt;(Summary!$A$1-1),#N/A,BU269*MGtoAF)</f>
        <v>1027.5017361893392</v>
      </c>
      <c r="BX269" s="552">
        <f>Sheet1!BC267+Sheet1!BD267+Sheet1!BE267+Sheet1!BF267-CG269-CH269</f>
        <v>2.99</v>
      </c>
      <c r="BY269" s="552">
        <f t="shared" si="580"/>
        <v>3.0307992202729048</v>
      </c>
      <c r="BZ269" s="552">
        <f>IF(Sheet1!EQ267="FM",CH269,0)</f>
        <v>0</v>
      </c>
      <c r="CA269" s="552">
        <f t="shared" si="581"/>
        <v>0</v>
      </c>
      <c r="CB269" s="552">
        <f>IF(Sheet1!EQ267="OTHER",CH269,0)</f>
        <v>0</v>
      </c>
      <c r="CC269" s="552">
        <f t="shared" si="582"/>
        <v>0</v>
      </c>
      <c r="CD269" s="552">
        <f t="shared" si="583"/>
        <v>0</v>
      </c>
      <c r="CE269" s="552">
        <f t="shared" si="584"/>
        <v>2.99</v>
      </c>
      <c r="CF269" s="552">
        <f t="shared" si="585"/>
        <v>3.0307992202729048</v>
      </c>
      <c r="CG269" s="552">
        <f>IF(Sheet1!EQ267="CWA",SUM(Sheet1!BC267:'Sheet1'!BF267),0)</f>
        <v>0</v>
      </c>
      <c r="CH269" s="552">
        <f>IF(OR(Sheet1!EQ267="FM", Sheet1!EQ267="OTHER"),SUM(Sheet1!BC267:'Sheet1'!BF267),0)</f>
        <v>0</v>
      </c>
      <c r="CI269" s="538">
        <f>IF(AND($B269&gt;=$FV269,$B269&lt;=$FW269),MAX(CF269,Sheet1!EJ267,0),MAX(CF269-(7/36)*$K269,0))</f>
        <v>3.0307992202729048</v>
      </c>
      <c r="CJ269" s="552">
        <f t="shared" si="586"/>
        <v>0</v>
      </c>
      <c r="CK269" s="538">
        <f t="shared" si="587"/>
        <v>0</v>
      </c>
      <c r="CL269" s="538">
        <f>IF(AND($O269&gt;0,Sheet1!EN267=1),(1-($O269-Sheet1!$L267)/$O269)*CF269,0)</f>
        <v>0</v>
      </c>
      <c r="CM269" s="538">
        <f>IF(AND(Sheet1!$L267=0,Sheet1!$L266=0, Calculation!CE269&lt;Sheet1!EJ267-0.1,Sheet1!EJ267=Sheet1!EJ266,Sheet1!EJ267=Sheet1!EJ268),CF269-CL269,CF269-CL269)</f>
        <v>3.0307992202729048</v>
      </c>
      <c r="CN269" s="1130" t="str">
        <f t="shared" ref="CN269:CN332" si="662">IF(AND(B269&lt;=FV269,CM269&gt;CO269),CM269-CO269,"")</f>
        <v/>
      </c>
      <c r="CO269" s="1125">
        <f t="shared" ref="CO269:CO332" si="663">(7/36)*K269</f>
        <v>0</v>
      </c>
      <c r="CP269" s="552">
        <f t="shared" si="588"/>
        <v>157.69351115125846</v>
      </c>
      <c r="CQ269" s="552"/>
      <c r="CR269" s="552">
        <f ca="1">IF(B269&gt;(Summary!$A$1-1),#N/A,CP269*MGtoAF)</f>
        <v>483.80369221206098</v>
      </c>
      <c r="CS269" s="552">
        <f>Sheet1!BK267+Sheet1!BL267+Sheet1!BM267-Sheet1!ER267-DA269</f>
        <v>-4.3899999999999997</v>
      </c>
      <c r="CT269" s="552">
        <f t="shared" si="589"/>
        <v>-4.4499025341130602</v>
      </c>
      <c r="CU269" s="552">
        <f>IF(Sheet1!ER267="FM",DA269,0)</f>
        <v>0</v>
      </c>
      <c r="CV269" s="552">
        <f t="shared" si="590"/>
        <v>0</v>
      </c>
      <c r="CW269" s="552">
        <f>IF(Sheet1!ER267="OTHER",DA269,0)</f>
        <v>0</v>
      </c>
      <c r="CX269" s="552">
        <f t="shared" si="591"/>
        <v>0</v>
      </c>
      <c r="CY269" s="680">
        <f t="shared" si="622"/>
        <v>-4.3899999999999997</v>
      </c>
      <c r="CZ269" s="680">
        <f t="shared" si="623"/>
        <v>-4.4499025341130602</v>
      </c>
      <c r="DA269" s="552">
        <f>IF(OR(Sheet1!ER267="FM", Sheet1!ER267="OTHER"),SUM(Sheet1!BK267:'Sheet1'!BM267),0)</f>
        <v>0</v>
      </c>
      <c r="DB269" s="1092">
        <f>IF(AND($B269&gt;=$FV269,$B269&lt;=$FW269),MAX($CT269,Sheet1!EK267,0),MAX($CT269-(7/36)*$K269,0))</f>
        <v>0</v>
      </c>
      <c r="DC269" s="1093">
        <f t="shared" si="594"/>
        <v>0</v>
      </c>
      <c r="DD269" s="1092">
        <f t="shared" si="595"/>
        <v>0</v>
      </c>
      <c r="DE269" s="538">
        <f>IF(AND($O269&gt;0,Sheet1!EO267=1),(1-($O269-Sheet1!$L267)/$O269)*CZ269,0)</f>
        <v>0</v>
      </c>
      <c r="DF269" s="538">
        <f>IF(AND(Sheet1!$L267=0,Sheet1!$L266=0, Calculation!CY269&lt;Sheet1!$EK267-0.1,Sheet1!$EK267=Sheet1!$EK266,Sheet1!$EK267=Sheet1!$EK268),CZ269-DE269,CZ269-DE269)</f>
        <v>-4.4499025341130602</v>
      </c>
      <c r="DG269" s="1130">
        <f t="shared" ref="DG269:DG332" si="664">(7/36)*K269</f>
        <v>0</v>
      </c>
      <c r="DH269" s="680">
        <f t="shared" si="596"/>
        <v>0.61000000000000032</v>
      </c>
      <c r="DI269" s="552">
        <f t="shared" si="597"/>
        <v>-5.7772382572807146E-4</v>
      </c>
      <c r="DJ269" s="680">
        <f t="shared" si="598"/>
        <v>0.61832358674463972</v>
      </c>
      <c r="DK269" s="552">
        <f ca="1">IF(B269&gt;(Summary!$A$1-1),#N/A,DI269*MGtoAF)</f>
        <v>-1.7724566973337233E-3</v>
      </c>
      <c r="DL269" s="680">
        <f t="shared" si="599"/>
        <v>0.61000000000000032</v>
      </c>
      <c r="DM269" s="552">
        <f t="shared" si="600"/>
        <v>5.13</v>
      </c>
      <c r="DN269" s="552">
        <f>Sheet1!AB267-DM269</f>
        <v>7.0000000000000284E-2</v>
      </c>
      <c r="DO269" s="792">
        <f t="shared" si="601"/>
        <v>1.3645224171540018E-2</v>
      </c>
      <c r="DP269" s="552">
        <f>(VLOOKUP(Sheet1!DC267,hhdcap_wcm,4)-(((VLOOKUP(Sheet1!DC267,hhdcap_wcm,3)-Sheet1!DC267)/(VLOOKUP(Sheet1!DC267,hhdcap_wcm,3)-VLOOKUP(Sheet1!DC267,hhdcap_wcm,1)))*(VLOOKUP(Sheet1!DC267,hhdcap_wcm,4)-VLOOKUP(Sheet1!DC267,hhdcap_wcm,2))))</f>
        <v>29777.200000075762</v>
      </c>
      <c r="DQ269" s="552">
        <f t="shared" si="602"/>
        <v>-299.80000000194559</v>
      </c>
      <c r="DR269" s="552">
        <f t="shared" si="603"/>
        <v>-151.18507312251415</v>
      </c>
      <c r="DS269" s="552">
        <f>Sheet1!EA267*AFtoMG</f>
        <v>0</v>
      </c>
      <c r="DT269" s="552">
        <f>Sheet1!EB267*AFtoMG</f>
        <v>0</v>
      </c>
      <c r="DU269" s="552">
        <f>Sheet1!EC267*AFtoMG</f>
        <v>0</v>
      </c>
      <c r="DV269" s="552">
        <f>Sheet1!ED267*AFtoMG</f>
        <v>0</v>
      </c>
      <c r="DW269" s="552">
        <f t="shared" si="604"/>
        <v>0</v>
      </c>
      <c r="DX269" s="552">
        <f t="shared" si="605"/>
        <v>0</v>
      </c>
      <c r="DY269" s="552">
        <f t="shared" si="606"/>
        <v>1937.9792803818375</v>
      </c>
      <c r="DZ269" s="552">
        <f t="shared" si="607"/>
        <v>5945.7204322114776</v>
      </c>
      <c r="EA269" s="552"/>
      <c r="EB269" s="538">
        <f>IF(OR(B269&lt;FV269,B269&gt;FW269),(MIN(BF269+BY269+CT269+MAX(Sheet1!AA267+AQ269-73,0),K269)),0)</f>
        <v>0</v>
      </c>
      <c r="EC269" s="552"/>
      <c r="ED269" s="552">
        <f t="shared" si="608"/>
        <v>0.61832358674463972</v>
      </c>
      <c r="EE269" s="552"/>
      <c r="EF269" s="680">
        <f>Sheet1!EH267+Sheet1!EI267+Sheet1!EJ267</f>
        <v>5</v>
      </c>
      <c r="EG269" s="1109">
        <f t="shared" ref="EG269:EG332" si="665">EF269*1.547</f>
        <v>7.7349999999999994</v>
      </c>
      <c r="EH269" s="538">
        <f t="shared" si="609"/>
        <v>0</v>
      </c>
      <c r="EI269" s="552">
        <f>IF(Sheet1!ET267=1,SUM('Calculations II'!AT269:BA269)+'Calculations II'!BC269+Sheet1!BV267+'Calculations II'!BE269+AP269,'Calculations II'!BK269)</f>
        <v>52.507438269005846</v>
      </c>
      <c r="EJ269" s="552">
        <f ca="1">EI269+'Calculations II'!D269+'Calculations II'!E269+'Calculations II'!O269</f>
        <v>59.736911643915384</v>
      </c>
      <c r="EK269" s="552"/>
      <c r="EL269" s="552"/>
      <c r="EM269" s="552">
        <f t="shared" si="610"/>
        <v>42262</v>
      </c>
      <c r="EN269" s="552">
        <f t="shared" si="611"/>
        <v>-5.0682261208577</v>
      </c>
      <c r="EO269" s="552">
        <f t="shared" si="612"/>
        <v>-7.8405458089668612</v>
      </c>
      <c r="EP269" s="552">
        <v>0</v>
      </c>
      <c r="EQ269" s="552">
        <v>0</v>
      </c>
      <c r="ER269" s="552">
        <v>0</v>
      </c>
      <c r="ES269" s="538">
        <f t="shared" si="635"/>
        <v>-2.495610511341408</v>
      </c>
      <c r="ET269" s="552">
        <f>-(VLOOKUP(Sheet1!BQ267,Lookup!$O$4:$Q$262,2)-VLOOKUP(Sheet1!BQ266,Lookup!$O$4:$Q$262,2))/1000000</f>
        <v>-1.24768984041515</v>
      </c>
      <c r="EU269" s="552">
        <f>-(VLOOKUP(Sheet1!BR267,Lookup!$O$4:$Q$262,3)-VLOOKUP(Sheet1!BR266,Lookup!$O$4:$Q$262,3))/1000000</f>
        <v>-1.247920670926258</v>
      </c>
      <c r="EV269" s="552"/>
      <c r="EW269" s="552"/>
      <c r="EX269" s="552"/>
      <c r="EY269" s="552"/>
      <c r="EZ269" s="552"/>
      <c r="FA269" s="552"/>
      <c r="FB269" s="552"/>
      <c r="FC269" s="552"/>
      <c r="FD269" s="586">
        <f t="shared" si="625"/>
        <v>1123.0291666666021</v>
      </c>
      <c r="FE269" s="586" t="e">
        <f t="shared" si="613"/>
        <v>#N/A</v>
      </c>
      <c r="FF269" s="587" t="e">
        <f t="shared" si="614"/>
        <v>#N/A</v>
      </c>
      <c r="FG269" s="588" t="s">
        <v>674</v>
      </c>
      <c r="FH269" s="588" t="s">
        <v>674</v>
      </c>
      <c r="FI269" s="586" t="e">
        <v>#N/A</v>
      </c>
      <c r="FJ269" s="758">
        <v>12666</v>
      </c>
      <c r="FK269" s="552"/>
      <c r="FL269" s="1100">
        <f t="shared" si="624"/>
        <v>108.92586989409985</v>
      </c>
      <c r="FM269" s="552"/>
      <c r="FN269" s="552"/>
      <c r="FO269" s="552">
        <f>O269+((Sheet1!CS267)*GPMtoMGD)</f>
        <v>54.628128000000004</v>
      </c>
      <c r="FP269" s="552">
        <f>IF(Sheet1!AA267+AQ269&lt;=Calculation!N269,AQ269,Calculation!N269-Sheet1!AA267)</f>
        <v>1.2163742690058479</v>
      </c>
      <c r="FQ269" s="552">
        <f>(Sheet1!BP267+Sheet1!BO267)/694.4</f>
        <v>1.9572292626728109</v>
      </c>
      <c r="FR269" s="558"/>
      <c r="FS269" s="558"/>
      <c r="FT269" s="558"/>
      <c r="FU269" s="558"/>
      <c r="FV269" s="677">
        <f t="shared" si="636"/>
        <v>42152</v>
      </c>
      <c r="FW269" s="677">
        <f t="shared" si="637"/>
        <v>42310</v>
      </c>
      <c r="FX269" s="558"/>
      <c r="FY269" s="558">
        <f>Sheet1!DA267-Sheet1!CZ267-Sheet1!AE267</f>
        <v>16.661800000000007</v>
      </c>
      <c r="FZ269" s="552">
        <f t="shared" ref="FZ269:FZ332" si="666">FY269/G269</f>
        <v>0.17209949475130659</v>
      </c>
      <c r="GA269" s="552"/>
      <c r="GB269" s="552" t="str">
        <f t="shared" si="638"/>
        <v>n</v>
      </c>
      <c r="GC269" s="556">
        <f t="shared" si="639"/>
        <v>42050</v>
      </c>
      <c r="GD269" s="677">
        <f t="shared" si="640"/>
        <v>42152</v>
      </c>
      <c r="GE269" s="552">
        <v>6518.9</v>
      </c>
      <c r="GF269" s="677">
        <f t="shared" si="641"/>
        <v>42161</v>
      </c>
      <c r="GG269" s="552">
        <f t="shared" si="555"/>
        <v>2949</v>
      </c>
      <c r="GH269" s="556">
        <f t="shared" si="642"/>
        <v>42310</v>
      </c>
      <c r="GJ269" s="538">
        <f t="shared" si="643"/>
        <v>0</v>
      </c>
      <c r="GK269" s="552" t="str">
        <f t="shared" si="615"/>
        <v/>
      </c>
      <c r="GL269" s="552">
        <f t="shared" si="644"/>
        <v>0</v>
      </c>
      <c r="GM269" s="552" t="str">
        <f t="shared" si="645"/>
        <v/>
      </c>
      <c r="GN269" s="552">
        <f>IF(GK269="P",Lookup!$M$12,IF(GK269="PP",Lookup!$M$13,IF(GK269="PPP",Lookup!$M$14,IF(GK269="T",Lookup!$M$15,IF(GK269="TP",Lookup!$M$16,IF(GK269="TPP",Lookup!$M$17,IF(GK269="TPPP",Lookup!$M$18,0)))))))*GJ269</f>
        <v>0</v>
      </c>
      <c r="GO269" s="552">
        <f t="shared" si="646"/>
        <v>0</v>
      </c>
      <c r="GP269" s="552">
        <f t="shared" si="616"/>
        <v>4434.4167762667748</v>
      </c>
      <c r="GQ269" s="1035">
        <f t="shared" si="559"/>
        <v>1445.3770457192877</v>
      </c>
      <c r="GR269" s="552"/>
      <c r="GS269" s="552">
        <f t="shared" si="647"/>
        <v>0</v>
      </c>
      <c r="GT269" s="552" t="str">
        <f t="shared" si="648"/>
        <v/>
      </c>
      <c r="GU269" s="552">
        <f>IF(GK269="P",Lookup!$N$12,IF(GK269="PP",Lookup!$N$13,IF(GK269="PPP",Lookup!$N$14,IF(GK269="T",Lookup!$N$15,IF(GK269="TP",Lookup!$N$16,IF(GK269="TPP",Lookup!$N$17,IF(GK269="TPPP",Lookup!$N$18,0)))))))*GJ269</f>
        <v>0</v>
      </c>
      <c r="GV269" s="552">
        <f t="shared" si="649"/>
        <v>0</v>
      </c>
      <c r="GW269" s="552">
        <f t="shared" si="617"/>
        <v>1027.5017361893392</v>
      </c>
      <c r="GX269" s="1035">
        <f t="shared" si="560"/>
        <v>334.90930123511708</v>
      </c>
      <c r="GY269" s="552"/>
      <c r="GZ269" s="552">
        <f t="shared" si="650"/>
        <v>0</v>
      </c>
      <c r="HA269" s="552" t="str">
        <f t="shared" si="651"/>
        <v/>
      </c>
      <c r="HB269" s="552">
        <f>IF(GK269="P",Lookup!$N$12,IF(GK269="PP",Lookup!$N$13,IF(GK269="PPP",Lookup!$N$14,IF(GK269="T",Lookup!$N$15,IF(GK269="TP",Lookup!$N$16,IF(GK269="TPP",Lookup!$N$17,IF(GK269="TPPP",Lookup!$N$18,0)))))))*GJ269</f>
        <v>0</v>
      </c>
      <c r="HC269" s="538">
        <f t="shared" si="618"/>
        <v>0</v>
      </c>
      <c r="HD269" s="552">
        <f t="shared" si="619"/>
        <v>483.80369221206098</v>
      </c>
      <c r="HE269" s="552">
        <f t="shared" si="654"/>
        <v>157.69351115125846</v>
      </c>
      <c r="HF269" s="552"/>
      <c r="HG269" s="552">
        <f t="shared" si="652"/>
        <v>0</v>
      </c>
      <c r="HH269" s="552" t="str">
        <f t="shared" si="653"/>
        <v/>
      </c>
      <c r="HI269" s="552">
        <f>IF(GK269="P",Lookup!$N$12,IF(GK269="PP",Lookup!$N$13,IF(GK269="PPP",Lookup!$N$14,IF(GK269="T",Lookup!$N$15,IF(GK269="TP",Lookup!$N$16,IF(GK269="TPP",Lookup!$N$17,IF(GK269="TPPP",Lookup!$N$18,0)))))))*GJ269</f>
        <v>0</v>
      </c>
      <c r="HJ269" s="538">
        <f t="shared" si="620"/>
        <v>0</v>
      </c>
      <c r="HK269" s="552">
        <f t="shared" si="621"/>
        <v>-1.7724566973337233E-3</v>
      </c>
      <c r="HL269" s="552">
        <f t="shared" si="655"/>
        <v>-5.7772382572807146E-4</v>
      </c>
      <c r="HM269" s="552"/>
      <c r="HN269" s="558"/>
      <c r="HO269" s="558"/>
      <c r="HP269" s="558"/>
      <c r="HQ269" s="558">
        <f t="shared" ref="HQ269:HQ332" si="667">110+$HQ$6+MIN(113,G269)</f>
        <v>206.81492687748585</v>
      </c>
      <c r="HR269" s="558">
        <f t="shared" ref="HR269:HR332" si="668">HQ269</f>
        <v>206.81492687748585</v>
      </c>
      <c r="HS269" s="558">
        <f>HR269+(Sheet1!DA267-Sheet1!DB267)</f>
        <v>330.81492687748585</v>
      </c>
      <c r="HT269" s="558">
        <f t="shared" ref="HT269:HT332" si="669">AB269</f>
        <v>39.603199999999994</v>
      </c>
      <c r="HU269" s="558">
        <f t="shared" ref="HU269:HU332" si="670">HS269-HT269</f>
        <v>291.21172687748583</v>
      </c>
      <c r="HV269" s="558">
        <f t="shared" ref="HV269:HV332" si="671">MAX($HV$6-HU269,0)</f>
        <v>0</v>
      </c>
      <c r="HW269" s="550" t="str">
        <f t="shared" ref="HW269:HW332" si="672">IF(IB269-HQ269&lt;0,HQ269-IB269,"")</f>
        <v/>
      </c>
      <c r="HX269" s="558">
        <f t="shared" ref="HX269:HX332" si="673">IF(IB269-HQ269&gt;0,IB269-HQ269,"")</f>
        <v>33.344527313547303</v>
      </c>
      <c r="HY269" s="558">
        <f>Sheet1!CZ267</f>
        <v>248</v>
      </c>
      <c r="HZ269" s="558">
        <f t="shared" ref="HZ269:HZ332" si="674">AI269</f>
        <v>7.8405458089668612</v>
      </c>
      <c r="IA269" s="558">
        <f t="shared" ref="IA269:IA332" si="675">AB269</f>
        <v>39.603199999999994</v>
      </c>
      <c r="IB269" s="558">
        <f t="shared" ref="IB269:IB332" si="676">HY269-HZ269</f>
        <v>240.15945419103315</v>
      </c>
      <c r="IC269" s="1109" t="str">
        <f t="shared" ref="IC269:IC332" si="677">IF(IB269-HQ269&lt;0,"YES","")</f>
        <v/>
      </c>
      <c r="ID269" s="558">
        <f t="shared" ref="ID269:ID332" si="678">HY269-HZ269-IA269</f>
        <v>200.55625419103316</v>
      </c>
      <c r="IE269" s="558">
        <f>Sheet1!DB267</f>
        <v>188</v>
      </c>
      <c r="IF269" s="550">
        <f>Sheet1!DA267</f>
        <v>312</v>
      </c>
    </row>
    <row r="270" spans="1:240" x14ac:dyDescent="0.2">
      <c r="A270" s="572" t="s">
        <v>6</v>
      </c>
      <c r="B270" s="548">
        <v>42263</v>
      </c>
      <c r="C270" s="553">
        <v>0</v>
      </c>
      <c r="D270" s="522">
        <f>IF(AND(B270&gt;=DATE($A$1,7,15),B270&lt;=DATE($A$1,9,15)),200,300)</f>
        <v>300</v>
      </c>
      <c r="E270" s="522">
        <f>IF(AND(B270&gt;=DATE($A$1,7,15),B270&lt;=DATE($A$1,9,15)),400,250)</f>
        <v>250</v>
      </c>
      <c r="F270" s="522">
        <v>250</v>
      </c>
      <c r="G270" s="552">
        <f>DR270+Sheet1!CZ268</f>
        <v>86.544629349809554</v>
      </c>
      <c r="H270" s="1184">
        <f t="shared" ref="H270:H333" si="679">(M270-(D270/1.547))</f>
        <v>-136.86242595553682</v>
      </c>
      <c r="I270" s="551">
        <f>(((Sheet1!DA268)+(MIN(P270,100))-E270)-Summary!X267)/1.547</f>
        <v>32.499237233354883</v>
      </c>
      <c r="J270" s="1066">
        <f>((((Sheet1!DB268)+(MIN(P270,100))-D270))-Summary!X267)/1.547</f>
        <v>-76.744460245636716</v>
      </c>
      <c r="K270" s="871">
        <f t="shared" si="656"/>
        <v>0</v>
      </c>
      <c r="L270" s="552">
        <f>Sheet1!AA268+Sheet1!AB268-Sheet1!L268+(Sheet1!DA268-F270)*CFStoMGD-S270-T270-U270</f>
        <v>62.404799999999994</v>
      </c>
      <c r="M270" s="552">
        <f t="shared" si="561"/>
        <v>57.061297379951235</v>
      </c>
      <c r="N270" s="877">
        <f>IF(Sheet1!DA268&gt;=F270,MIN(73,MIN(MAX(L270,0),MAX(M270,0))),0)</f>
        <v>57.061297379951235</v>
      </c>
      <c r="O270" s="555">
        <f>Sheet1!AA268+Sheet1!AB268</f>
        <v>30.560000000000002</v>
      </c>
      <c r="P270" s="555">
        <f t="shared" si="562"/>
        <v>47.276319999999998</v>
      </c>
      <c r="Q270" s="865">
        <f t="shared" si="626"/>
        <v>25.560000000000002</v>
      </c>
      <c r="R270" s="796">
        <f t="shared" si="563"/>
        <v>5</v>
      </c>
      <c r="S270" s="865">
        <f t="shared" si="627"/>
        <v>0</v>
      </c>
      <c r="T270" s="865">
        <f t="shared" si="628"/>
        <v>0</v>
      </c>
      <c r="U270" s="865">
        <f t="shared" si="629"/>
        <v>5</v>
      </c>
      <c r="V270" s="865"/>
      <c r="W270" s="865">
        <f t="shared" si="630"/>
        <v>0</v>
      </c>
      <c r="X270" s="865">
        <f t="shared" si="631"/>
        <v>0</v>
      </c>
      <c r="Y270" s="865" t="str">
        <f t="shared" si="632"/>
        <v>FALSE</v>
      </c>
      <c r="Z270" s="865">
        <f t="shared" si="633"/>
        <v>30.560000000000002</v>
      </c>
      <c r="AA270" s="865">
        <f t="shared" si="634"/>
        <v>30.560000000000002</v>
      </c>
      <c r="AB270" s="1151">
        <f t="shared" si="558"/>
        <v>39.541319999999999</v>
      </c>
      <c r="AC270" s="555">
        <f>Sheet1!Y268*MGDtoCFS</f>
        <v>39.293799999999997</v>
      </c>
      <c r="AD270" s="555">
        <f>Sheet1!Z268*MGDtoCFS</f>
        <v>8.0443999999999996</v>
      </c>
      <c r="AE270" s="555">
        <f>Sheet1!AA268*MGDtoCFS</f>
        <v>39.386620000000001</v>
      </c>
      <c r="AF270" s="555">
        <f>Sheet1!AB268*MGDtoCFS</f>
        <v>7.8896999999999995</v>
      </c>
      <c r="AG270" s="555">
        <f>Sheet1!L268*MGDtoCFS</f>
        <v>0</v>
      </c>
      <c r="AH270" s="538">
        <f t="shared" si="564"/>
        <v>5</v>
      </c>
      <c r="AI270" s="1151">
        <f t="shared" si="565"/>
        <v>7.7349999999999994</v>
      </c>
      <c r="AJ270" s="552">
        <f t="shared" si="566"/>
        <v>0</v>
      </c>
      <c r="AK270" s="552">
        <f t="shared" si="567"/>
        <v>0</v>
      </c>
      <c r="AL270" s="552">
        <f>(VLOOKUP(Sheet1!DC268,hhdcap_wcm,4)-(((VLOOKUP(Sheet1!DC268,hhdcap_wcm,3)-Sheet1!DC268)/(VLOOKUP(Sheet1!DC268,hhdcap_wcm,3)-VLOOKUP(Sheet1!DC268,hhdcap_wcm,1)))*(VLOOKUP(Sheet1!DC268,hhdcap_wcm,4)-VLOOKUP(Sheet1!DC268,hhdcap_wcm,2))))</f>
        <v>29461.000000076434</v>
      </c>
      <c r="AM270" s="552">
        <f t="shared" si="568"/>
        <v>-316.1999999993277</v>
      </c>
      <c r="AN270" s="1125">
        <f t="shared" si="569"/>
        <v>1932.9792803818375</v>
      </c>
      <c r="AO270" s="552">
        <f t="shared" si="570"/>
        <v>5930.3804322114775</v>
      </c>
      <c r="AP270" s="552">
        <f>Sheet1!BA268+Sheet1!BB268+Sheet1!BN268+CD270</f>
        <v>4.42</v>
      </c>
      <c r="AQ270" s="552">
        <f>Sheet1!BN268+(DO270*Sheet1!BN268)</f>
        <v>1.064516129032258</v>
      </c>
      <c r="AR270" s="552">
        <f>Sheet1!BA268+CD270</f>
        <v>0</v>
      </c>
      <c r="AS270" s="552">
        <f>Sheet1!BA268+Sheet1!BB268+CD270</f>
        <v>3.32</v>
      </c>
      <c r="AT270" s="680">
        <f>0</f>
        <v>0</v>
      </c>
      <c r="AU270" s="1035">
        <f>BA270+Sheet1!EH268</f>
        <v>0</v>
      </c>
      <c r="AV270" s="552">
        <f>IF(OR(B270&gt;=GD270,B270&lt;GC270),0,15/36*K270-MAX(0,64.6-(137.6-(Sheet1!AA268+Sheet1!AB268))))</f>
        <v>0</v>
      </c>
      <c r="AW270" s="1119"/>
      <c r="AX270" s="680"/>
      <c r="AY270" s="680"/>
      <c r="AZ270" s="680">
        <f t="shared" si="657"/>
        <v>0</v>
      </c>
      <c r="BA270" s="1151">
        <f t="shared" si="658"/>
        <v>0</v>
      </c>
      <c r="BB270" s="1109">
        <f t="shared" si="571"/>
        <v>1445.3770457192877</v>
      </c>
      <c r="BC270" s="1131">
        <f t="shared" si="659"/>
        <v>0</v>
      </c>
      <c r="BD270" s="1109">
        <f ca="1">IF(B270&gt;(Summary!$A$1-1),#N/A,BB270*MGtoAF)</f>
        <v>4434.4167762667748</v>
      </c>
      <c r="BE270" s="552">
        <f>Sheet1!BG268+Sheet1!BH268+Sheet1!BI268-BM270</f>
        <v>2.0099999999999998</v>
      </c>
      <c r="BF270" s="552">
        <f t="shared" si="572"/>
        <v>1.9451612903225801</v>
      </c>
      <c r="BG270" s="552">
        <f>IF(Sheet1!EP268="FM",BM270,0)</f>
        <v>0</v>
      </c>
      <c r="BH270" s="552">
        <f t="shared" si="573"/>
        <v>0</v>
      </c>
      <c r="BI270" s="552">
        <f>IF(Sheet1!EP268="OTHER",BM270,0)</f>
        <v>0</v>
      </c>
      <c r="BJ270" s="552">
        <f t="shared" si="574"/>
        <v>0</v>
      </c>
      <c r="BK270" s="552">
        <f t="shared" si="575"/>
        <v>2.0099999999999998</v>
      </c>
      <c r="BL270" s="552">
        <f t="shared" si="576"/>
        <v>1.9451612903225801</v>
      </c>
      <c r="BM270" s="552">
        <f>IF(OR(Sheet1!EP268="FM", Sheet1!EP268="OTHER"),SUM(Sheet1!BG268:'Sheet1'!BI268),0)</f>
        <v>0</v>
      </c>
      <c r="BN270" s="538">
        <f>IF(AND($B270&gt;=$FV270,$B270&lt;=$FW270),MAX(BF270,Sheet1!EI268,0),MAX(BF270-(7/36)*$K270,0))</f>
        <v>2</v>
      </c>
      <c r="BO270" s="552">
        <f t="shared" si="577"/>
        <v>0</v>
      </c>
      <c r="BP270" s="538">
        <f t="shared" si="578"/>
        <v>0</v>
      </c>
      <c r="BQ270" s="538">
        <f>IF(AND($O270&gt;0,Sheet1!EM268=1),(1-($O270-Sheet1!$L268)/$O270)*BL270,0)</f>
        <v>0</v>
      </c>
      <c r="BR270" s="538">
        <f>IF(AND(Sheet1!$L268=0,Sheet1!$L267=0, Calculation!BK270&lt;Sheet1!$EI268-0.1,Sheet1!$EI268=Sheet1!$EI267,Sheet1!$EI268=Sheet1!$EI269),BL270-BQ270,BL270-BQ270)</f>
        <v>1.9451612903225801</v>
      </c>
      <c r="BS270" s="1125" t="str">
        <f t="shared" si="660"/>
        <v/>
      </c>
      <c r="BT270" s="1125">
        <f t="shared" si="661"/>
        <v>0</v>
      </c>
      <c r="BU270" s="552">
        <f t="shared" si="579"/>
        <v>332.90930123511708</v>
      </c>
      <c r="BV270" s="552"/>
      <c r="BW270" s="552">
        <f ca="1">IF(B270&gt;(Summary!$A$1-1),#N/A,BU270*MGtoAF)</f>
        <v>1021.3657361893393</v>
      </c>
      <c r="BX270" s="552">
        <f>Sheet1!BC268+Sheet1!BD268+Sheet1!BE268+Sheet1!BF268-CG270-CH270</f>
        <v>2.9800000000000004</v>
      </c>
      <c r="BY270" s="552">
        <f t="shared" si="580"/>
        <v>2.8838709677419354</v>
      </c>
      <c r="BZ270" s="552">
        <f>IF(Sheet1!EQ268="FM",CH270,0)</f>
        <v>0</v>
      </c>
      <c r="CA270" s="552">
        <f t="shared" si="581"/>
        <v>0</v>
      </c>
      <c r="CB270" s="552">
        <f>IF(Sheet1!EQ268="OTHER",CH270,0)</f>
        <v>0</v>
      </c>
      <c r="CC270" s="552">
        <f t="shared" si="582"/>
        <v>0</v>
      </c>
      <c r="CD270" s="552">
        <f t="shared" si="583"/>
        <v>0</v>
      </c>
      <c r="CE270" s="552">
        <f t="shared" si="584"/>
        <v>2.9800000000000004</v>
      </c>
      <c r="CF270" s="552">
        <f t="shared" si="585"/>
        <v>2.8838709677419354</v>
      </c>
      <c r="CG270" s="552">
        <f>IF(Sheet1!EQ268="CWA",SUM(Sheet1!BC268:'Sheet1'!BF268),0)</f>
        <v>0</v>
      </c>
      <c r="CH270" s="552">
        <f>IF(OR(Sheet1!EQ268="FM", Sheet1!EQ268="OTHER"),SUM(Sheet1!BC268:'Sheet1'!BF268),0)</f>
        <v>0</v>
      </c>
      <c r="CI270" s="538">
        <f>IF(AND($B270&gt;=$FV270,$B270&lt;=$FW270),MAX(CF270,Sheet1!EJ268,0),MAX(CF270-(7/36)*$K270,0))</f>
        <v>3</v>
      </c>
      <c r="CJ270" s="552">
        <f t="shared" si="586"/>
        <v>0</v>
      </c>
      <c r="CK270" s="538">
        <f t="shared" si="587"/>
        <v>0</v>
      </c>
      <c r="CL270" s="538">
        <f>IF(AND($O270&gt;0,Sheet1!EN268=1),(1-($O270-Sheet1!$L268)/$O270)*CF270,0)</f>
        <v>0</v>
      </c>
      <c r="CM270" s="538">
        <f>IF(AND(Sheet1!$L268=0,Sheet1!$L267=0, Calculation!CE270&lt;Sheet1!EJ268-0.1,Sheet1!EJ268=Sheet1!EJ267,Sheet1!EJ268=Sheet1!EJ269),CF270-CL270,CF270-CL270)</f>
        <v>2.8838709677419354</v>
      </c>
      <c r="CN270" s="1130" t="str">
        <f t="shared" si="662"/>
        <v/>
      </c>
      <c r="CO270" s="1125">
        <f t="shared" si="663"/>
        <v>0</v>
      </c>
      <c r="CP270" s="552">
        <f t="shared" si="588"/>
        <v>154.69351115125846</v>
      </c>
      <c r="CQ270" s="552"/>
      <c r="CR270" s="552">
        <f ca="1">IF(B270&gt;(Summary!$A$1-1),#N/A,CP270*MGtoAF)</f>
        <v>474.59969221206097</v>
      </c>
      <c r="CS270" s="552">
        <f>Sheet1!BK268+Sheet1!BL268+Sheet1!BM268-Sheet1!ER268-DA270</f>
        <v>-4.1399999999999997</v>
      </c>
      <c r="CT270" s="552">
        <f t="shared" si="589"/>
        <v>-4.0064516129032253</v>
      </c>
      <c r="CU270" s="552">
        <f>IF(Sheet1!ER268="FM",DA270,0)</f>
        <v>0</v>
      </c>
      <c r="CV270" s="552">
        <f t="shared" si="590"/>
        <v>0</v>
      </c>
      <c r="CW270" s="552">
        <f>IF(Sheet1!ER268="OTHER",DA270,0)</f>
        <v>0</v>
      </c>
      <c r="CX270" s="552">
        <f t="shared" si="591"/>
        <v>0</v>
      </c>
      <c r="CY270" s="680">
        <f t="shared" si="622"/>
        <v>-4.1399999999999997</v>
      </c>
      <c r="CZ270" s="680">
        <f t="shared" si="623"/>
        <v>-4.0064516129032253</v>
      </c>
      <c r="DA270" s="552">
        <f>IF(OR(Sheet1!ER268="FM", Sheet1!ER268="OTHER"),SUM(Sheet1!BK268:'Sheet1'!BM268),0)</f>
        <v>0</v>
      </c>
      <c r="DB270" s="1092">
        <f>IF(AND($B270&gt;=$FV270,$B270&lt;=$FW270),MAX($CT270,Sheet1!EK268,0),MAX($CT270-(7/36)*$K270,0))</f>
        <v>0</v>
      </c>
      <c r="DC270" s="1093">
        <f t="shared" si="594"/>
        <v>0</v>
      </c>
      <c r="DD270" s="1092">
        <f t="shared" si="595"/>
        <v>0</v>
      </c>
      <c r="DE270" s="538">
        <f>IF(AND($O270&gt;0,Sheet1!EO268=1),(1-($O270-Sheet1!$L268)/$O270)*CZ270,0)</f>
        <v>0</v>
      </c>
      <c r="DF270" s="538">
        <f>IF(AND(Sheet1!$L268=0,Sheet1!$L267=0, Calculation!CY270&lt;Sheet1!$EK268-0.1,Sheet1!$EK268=Sheet1!$EK267,Sheet1!$EK268=Sheet1!$EK269),CZ270-DE270,CZ270-DE270)</f>
        <v>-4.0064516129032253</v>
      </c>
      <c r="DG270" s="1130">
        <f t="shared" si="664"/>
        <v>0</v>
      </c>
      <c r="DH270" s="680">
        <f t="shared" si="596"/>
        <v>0.85000000000000053</v>
      </c>
      <c r="DI270" s="552">
        <f t="shared" si="597"/>
        <v>-5.7772382572807146E-4</v>
      </c>
      <c r="DJ270" s="680">
        <f t="shared" si="598"/>
        <v>0.82258064516129004</v>
      </c>
      <c r="DK270" s="552">
        <f ca="1">IF(B270&gt;(Summary!$A$1-1),#N/A,DI270*MGtoAF)</f>
        <v>-1.7724566973337233E-3</v>
      </c>
      <c r="DL270" s="680">
        <f t="shared" si="599"/>
        <v>0.85000000000000053</v>
      </c>
      <c r="DM270" s="552">
        <f t="shared" si="600"/>
        <v>5.2700000000000005</v>
      </c>
      <c r="DN270" s="552">
        <f>Sheet1!AB268-DM270</f>
        <v>-0.17000000000000082</v>
      </c>
      <c r="DO270" s="792">
        <f t="shared" si="601"/>
        <v>-3.2258064516129184E-2</v>
      </c>
      <c r="DP270" s="552">
        <f>(VLOOKUP(Sheet1!DC268,hhdcap_wcm,4)-(((VLOOKUP(Sheet1!DC268,hhdcap_wcm,3)-Sheet1!DC268)/(VLOOKUP(Sheet1!DC268,hhdcap_wcm,3)-VLOOKUP(Sheet1!DC268,hhdcap_wcm,1)))*(VLOOKUP(Sheet1!DC268,hhdcap_wcm,4)-VLOOKUP(Sheet1!DC268,hhdcap_wcm,2))))</f>
        <v>29461.000000076434</v>
      </c>
      <c r="DQ270" s="552">
        <f t="shared" si="602"/>
        <v>-316.1999999993277</v>
      </c>
      <c r="DR270" s="552">
        <f t="shared" si="603"/>
        <v>-159.45537065019045</v>
      </c>
      <c r="DS270" s="552">
        <f>Sheet1!EA268*AFtoMG</f>
        <v>0</v>
      </c>
      <c r="DT270" s="552">
        <f>Sheet1!EB268*AFtoMG</f>
        <v>0</v>
      </c>
      <c r="DU270" s="552">
        <f>Sheet1!EC268*AFtoMG</f>
        <v>0</v>
      </c>
      <c r="DV270" s="552">
        <f>Sheet1!ED268*AFtoMG</f>
        <v>0</v>
      </c>
      <c r="DW270" s="552">
        <f t="shared" si="604"/>
        <v>0</v>
      </c>
      <c r="DX270" s="552">
        <f t="shared" si="605"/>
        <v>0</v>
      </c>
      <c r="DY270" s="552">
        <f t="shared" si="606"/>
        <v>1932.9792803818375</v>
      </c>
      <c r="DZ270" s="552">
        <f t="shared" si="607"/>
        <v>5930.3804322114775</v>
      </c>
      <c r="EA270" s="552"/>
      <c r="EB270" s="538">
        <f>IF(OR(B270&lt;FV270,B270&gt;FW270),(MIN(BF270+BY270+CT270+MAX(Sheet1!AA268+AQ270-73,0),K270)),0)</f>
        <v>0</v>
      </c>
      <c r="EC270" s="552"/>
      <c r="ED270" s="552">
        <f t="shared" si="608"/>
        <v>0.82258064516129004</v>
      </c>
      <c r="EE270" s="552"/>
      <c r="EF270" s="680">
        <f>Sheet1!EH268+Sheet1!EI268+Sheet1!EJ268</f>
        <v>5</v>
      </c>
      <c r="EG270" s="1109">
        <f t="shared" si="665"/>
        <v>7.7349999999999994</v>
      </c>
      <c r="EH270" s="538">
        <f t="shared" si="609"/>
        <v>0</v>
      </c>
      <c r="EI270" s="552">
        <f>IF(Sheet1!ET268=1,SUM('Calculations II'!AT270:BA270)+'Calculations II'!BC270+Sheet1!BV268+'Calculations II'!BE270+AP270,'Calculations II'!BK270)</f>
        <v>57.618360129032254</v>
      </c>
      <c r="EJ270" s="552">
        <f ca="1">EI270+'Calculations II'!D270+'Calculations II'!E270+'Calculations II'!O270</f>
        <v>48.497778003302294</v>
      </c>
      <c r="EK270" s="552"/>
      <c r="EL270" s="552"/>
      <c r="EM270" s="552">
        <f t="shared" si="610"/>
        <v>42263</v>
      </c>
      <c r="EN270" s="552">
        <f t="shared" si="611"/>
        <v>-5</v>
      </c>
      <c r="EO270" s="552">
        <f t="shared" si="612"/>
        <v>-7.7349999999999994</v>
      </c>
      <c r="EP270" s="552">
        <v>0</v>
      </c>
      <c r="EQ270" s="552">
        <v>0</v>
      </c>
      <c r="ER270" s="552">
        <v>0</v>
      </c>
      <c r="ES270" s="538">
        <f t="shared" si="635"/>
        <v>4.5744781078219781</v>
      </c>
      <c r="ET270" s="552">
        <f>-(VLOOKUP(Sheet1!BQ268,Lookup!$O$4:$Q$262,2)-VLOOKUP(Sheet1!BQ267,Lookup!$O$4:$Q$262,2))/1000000</f>
        <v>2.356311525129553</v>
      </c>
      <c r="EU270" s="552">
        <f>-(VLOOKUP(Sheet1!BR268,Lookup!$O$4:$Q$262,3)-VLOOKUP(Sheet1!BR267,Lookup!$O$4:$Q$262,3))/1000000</f>
        <v>2.2181665826924255</v>
      </c>
      <c r="EV270" s="552"/>
      <c r="EW270" s="552"/>
      <c r="EX270" s="552"/>
      <c r="EY270" s="552"/>
      <c r="EZ270" s="552"/>
      <c r="FA270" s="552"/>
      <c r="FB270" s="552"/>
      <c r="FC270" s="552"/>
      <c r="FD270" s="586">
        <f t="shared" si="625"/>
        <v>1122.5702127658933</v>
      </c>
      <c r="FE270" s="586" t="e">
        <f t="shared" si="613"/>
        <v>#N/A</v>
      </c>
      <c r="FF270" s="587" t="e">
        <f t="shared" si="614"/>
        <v>#N/A</v>
      </c>
      <c r="FG270" s="588" t="s">
        <v>674</v>
      </c>
      <c r="FH270" s="588" t="s">
        <v>674</v>
      </c>
      <c r="FI270" s="586" t="e">
        <v>#N/A</v>
      </c>
      <c r="FJ270" s="758">
        <v>12450</v>
      </c>
      <c r="FK270" s="552"/>
      <c r="FL270" s="1100">
        <f t="shared" si="624"/>
        <v>109.43015632879475</v>
      </c>
      <c r="FM270" s="552"/>
      <c r="FN270" s="552"/>
      <c r="FO270" s="552">
        <f>O270+((Sheet1!CS268)*GPMtoMGD)</f>
        <v>52.501280000000008</v>
      </c>
      <c r="FP270" s="552">
        <f>IF(Sheet1!AA268+AQ270&lt;=Calculation!N270,AQ270,Calculation!N270-Sheet1!AA268)</f>
        <v>1.064516129032258</v>
      </c>
      <c r="FQ270" s="552">
        <f>(Sheet1!BP268+Sheet1!BO268)/694.4</f>
        <v>1.8613191244239633</v>
      </c>
      <c r="FR270" s="558"/>
      <c r="FS270" s="558"/>
      <c r="FT270" s="558"/>
      <c r="FU270" s="558"/>
      <c r="FV270" s="677">
        <f t="shared" si="636"/>
        <v>42152</v>
      </c>
      <c r="FW270" s="677">
        <f t="shared" si="637"/>
        <v>42310</v>
      </c>
      <c r="FX270" s="558"/>
      <c r="FY270" s="558">
        <f>Sheet1!DA268-Sheet1!CZ268-Sheet1!AE268</f>
        <v>13.723680000000002</v>
      </c>
      <c r="FZ270" s="552">
        <f t="shared" si="666"/>
        <v>0.15857344474293714</v>
      </c>
      <c r="GA270" s="552"/>
      <c r="GB270" s="552" t="str">
        <f t="shared" si="638"/>
        <v>n</v>
      </c>
      <c r="GC270" s="556">
        <f t="shared" si="639"/>
        <v>42050</v>
      </c>
      <c r="GD270" s="677">
        <f t="shared" si="640"/>
        <v>42152</v>
      </c>
      <c r="GE270" s="552">
        <v>6518.9</v>
      </c>
      <c r="GF270" s="677">
        <f t="shared" si="641"/>
        <v>42161</v>
      </c>
      <c r="GG270" s="552">
        <f t="shared" si="555"/>
        <v>2949</v>
      </c>
      <c r="GH270" s="556">
        <f t="shared" si="642"/>
        <v>42310</v>
      </c>
      <c r="GJ270" s="538">
        <f t="shared" si="643"/>
        <v>0</v>
      </c>
      <c r="GK270" s="552" t="str">
        <f t="shared" si="615"/>
        <v/>
      </c>
      <c r="GL270" s="552">
        <f t="shared" si="644"/>
        <v>0</v>
      </c>
      <c r="GM270" s="552" t="str">
        <f t="shared" si="645"/>
        <v/>
      </c>
      <c r="GN270" s="552">
        <f>IF(GK270="P",Lookup!$M$12,IF(GK270="PP",Lookup!$M$13,IF(GK270="PPP",Lookup!$M$14,IF(GK270="T",Lookup!$M$15,IF(GK270="TP",Lookup!$M$16,IF(GK270="TPP",Lookup!$M$17,IF(GK270="TPPP",Lookup!$M$18,0)))))))*GJ270</f>
        <v>0</v>
      </c>
      <c r="GO270" s="552">
        <f t="shared" si="646"/>
        <v>0</v>
      </c>
      <c r="GP270" s="552">
        <f t="shared" si="616"/>
        <v>4434.4167762667748</v>
      </c>
      <c r="GQ270" s="1035">
        <f t="shared" si="559"/>
        <v>1445.3770457192877</v>
      </c>
      <c r="GR270" s="552"/>
      <c r="GS270" s="552">
        <f t="shared" si="647"/>
        <v>0</v>
      </c>
      <c r="GT270" s="552" t="str">
        <f t="shared" si="648"/>
        <v/>
      </c>
      <c r="GU270" s="552">
        <f>IF(GK270="P",Lookup!$N$12,IF(GK270="PP",Lookup!$N$13,IF(GK270="PPP",Lookup!$N$14,IF(GK270="T",Lookup!$N$15,IF(GK270="TP",Lookup!$N$16,IF(GK270="TPP",Lookup!$N$17,IF(GK270="TPPP",Lookup!$N$18,0)))))))*GJ270</f>
        <v>0</v>
      </c>
      <c r="GV270" s="552">
        <f t="shared" si="649"/>
        <v>0</v>
      </c>
      <c r="GW270" s="552">
        <f t="shared" si="617"/>
        <v>1021.3657361893393</v>
      </c>
      <c r="GX270" s="1035">
        <f t="shared" si="560"/>
        <v>332.90930123511708</v>
      </c>
      <c r="GY270" s="552"/>
      <c r="GZ270" s="552">
        <f t="shared" si="650"/>
        <v>0</v>
      </c>
      <c r="HA270" s="552" t="str">
        <f t="shared" si="651"/>
        <v/>
      </c>
      <c r="HB270" s="552">
        <f>IF(GK270="P",Lookup!$N$12,IF(GK270="PP",Lookup!$N$13,IF(GK270="PPP",Lookup!$N$14,IF(GK270="T",Lookup!$N$15,IF(GK270="TP",Lookup!$N$16,IF(GK270="TPP",Lookup!$N$17,IF(GK270="TPPP",Lookup!$N$18,0)))))))*GJ270</f>
        <v>0</v>
      </c>
      <c r="HC270" s="538">
        <f t="shared" si="618"/>
        <v>0</v>
      </c>
      <c r="HD270" s="552">
        <f t="shared" si="619"/>
        <v>474.59969221206097</v>
      </c>
      <c r="HE270" s="552">
        <f t="shared" si="654"/>
        <v>154.69351115125846</v>
      </c>
      <c r="HF270" s="552"/>
      <c r="HG270" s="552">
        <f t="shared" si="652"/>
        <v>0</v>
      </c>
      <c r="HH270" s="552" t="str">
        <f t="shared" si="653"/>
        <v/>
      </c>
      <c r="HI270" s="552">
        <f>IF(GK270="P",Lookup!$N$12,IF(GK270="PP",Lookup!$N$13,IF(GK270="PPP",Lookup!$N$14,IF(GK270="T",Lookup!$N$15,IF(GK270="TP",Lookup!$N$16,IF(GK270="TPP",Lookup!$N$17,IF(GK270="TPPP",Lookup!$N$18,0)))))))*GJ270</f>
        <v>0</v>
      </c>
      <c r="HJ270" s="538">
        <f t="shared" si="620"/>
        <v>0</v>
      </c>
      <c r="HK270" s="552">
        <f t="shared" si="621"/>
        <v>-1.7724566973337233E-3</v>
      </c>
      <c r="HL270" s="552">
        <f t="shared" si="655"/>
        <v>-5.7772382572807146E-4</v>
      </c>
      <c r="HM270" s="552"/>
      <c r="HN270" s="558"/>
      <c r="HO270" s="558"/>
      <c r="HP270" s="558"/>
      <c r="HQ270" s="558">
        <f t="shared" si="667"/>
        <v>196.54462934980955</v>
      </c>
      <c r="HR270" s="558">
        <f t="shared" si="668"/>
        <v>196.54462934980955</v>
      </c>
      <c r="HS270" s="558">
        <f>HR270+(Sheet1!DA268-Sheet1!DB268)</f>
        <v>315.54462934980955</v>
      </c>
      <c r="HT270" s="558">
        <f t="shared" si="669"/>
        <v>39.541319999999999</v>
      </c>
      <c r="HU270" s="558">
        <f t="shared" si="670"/>
        <v>276.00330934980957</v>
      </c>
      <c r="HV270" s="558">
        <f t="shared" si="671"/>
        <v>0</v>
      </c>
      <c r="HW270" s="550" t="str">
        <f t="shared" si="672"/>
        <v/>
      </c>
      <c r="HX270" s="558">
        <f t="shared" si="673"/>
        <v>41.720370650190432</v>
      </c>
      <c r="HY270" s="558">
        <f>Sheet1!CZ268</f>
        <v>246</v>
      </c>
      <c r="HZ270" s="558">
        <f t="shared" si="674"/>
        <v>7.7349999999999994</v>
      </c>
      <c r="IA270" s="558">
        <f t="shared" si="675"/>
        <v>39.541319999999999</v>
      </c>
      <c r="IB270" s="558">
        <f t="shared" si="676"/>
        <v>238.26499999999999</v>
      </c>
      <c r="IC270" s="1109" t="str">
        <f t="shared" si="677"/>
        <v/>
      </c>
      <c r="ID270" s="558">
        <f t="shared" si="678"/>
        <v>198.72368</v>
      </c>
      <c r="IE270" s="558">
        <f>Sheet1!DB268</f>
        <v>188</v>
      </c>
      <c r="IF270" s="550">
        <f>Sheet1!DA268</f>
        <v>307</v>
      </c>
    </row>
    <row r="271" spans="1:240" x14ac:dyDescent="0.2">
      <c r="A271" s="572" t="s">
        <v>7</v>
      </c>
      <c r="B271" s="548">
        <v>42264</v>
      </c>
      <c r="C271" s="553">
        <v>0</v>
      </c>
      <c r="D271" s="522">
        <f>IF(AND(B271&gt;=DATE($A$1,7,15),B271&lt;=DATE($A$1,9,15)),200,300)</f>
        <v>300</v>
      </c>
      <c r="E271" s="522">
        <f>IF(AND(B271&gt;=DATE($A$1,7,15),B271&lt;=DATE($A$1,9,15)),400,250)</f>
        <v>250</v>
      </c>
      <c r="F271" s="522">
        <v>250</v>
      </c>
      <c r="G271" s="552">
        <f>DR271+Sheet1!CZ269</f>
        <v>115.93494704972295</v>
      </c>
      <c r="H271" s="1184">
        <f t="shared" si="679"/>
        <v>-117.48456656708832</v>
      </c>
      <c r="I271" s="551">
        <f>(((Sheet1!DA269)+(MIN(P271,100))-E271)-Summary!X268)/1.547</f>
        <v>34.418474466709768</v>
      </c>
      <c r="J271" s="1066">
        <f>((((Sheet1!DB269)+(MIN(P271,100))-D271))-Summary!X268)/1.547</f>
        <v>-83.228584356819653</v>
      </c>
      <c r="K271" s="871">
        <f t="shared" si="656"/>
        <v>0</v>
      </c>
      <c r="L271" s="552">
        <f>Sheet1!AA269+Sheet1!AB269-Sheet1!L269+(Sheet1!DA269-F271)*CFStoMGD-S271-T271-U271</f>
        <v>74.02</v>
      </c>
      <c r="M271" s="552">
        <f t="shared" si="561"/>
        <v>76.439156768399741</v>
      </c>
      <c r="N271" s="877">
        <f>IF(Sheet1!DA269&gt;=F271,MIN(73,MIN(MAX(L271,0),MAX(M271,0))),0)</f>
        <v>73</v>
      </c>
      <c r="O271" s="555">
        <f>Sheet1!AA269+Sheet1!AB269</f>
        <v>30.54</v>
      </c>
      <c r="P271" s="555">
        <f t="shared" si="562"/>
        <v>47.245379999999997</v>
      </c>
      <c r="Q271" s="865">
        <f t="shared" si="626"/>
        <v>25.54</v>
      </c>
      <c r="R271" s="796">
        <f t="shared" si="563"/>
        <v>5</v>
      </c>
      <c r="S271" s="865">
        <f t="shared" si="627"/>
        <v>0</v>
      </c>
      <c r="T271" s="865">
        <f t="shared" si="628"/>
        <v>0</v>
      </c>
      <c r="U271" s="865">
        <f t="shared" si="629"/>
        <v>5</v>
      </c>
      <c r="V271" s="865"/>
      <c r="W271" s="865">
        <f t="shared" si="630"/>
        <v>0</v>
      </c>
      <c r="X271" s="865">
        <f t="shared" si="631"/>
        <v>0</v>
      </c>
      <c r="Y271" s="865" t="str">
        <f t="shared" si="632"/>
        <v>FALSE</v>
      </c>
      <c r="Z271" s="865">
        <f t="shared" si="633"/>
        <v>30.54</v>
      </c>
      <c r="AA271" s="865">
        <f t="shared" si="634"/>
        <v>30.54</v>
      </c>
      <c r="AB271" s="1151">
        <f t="shared" si="558"/>
        <v>39.510379999999998</v>
      </c>
      <c r="AC271" s="555">
        <f>Sheet1!Y269*MGDtoCFS</f>
        <v>39.386620000000001</v>
      </c>
      <c r="AD271" s="555">
        <f>Sheet1!Z269*MGDtoCFS</f>
        <v>7.8896999999999995</v>
      </c>
      <c r="AE271" s="555">
        <f>Sheet1!AA269*MGDtoCFS</f>
        <v>39.35568</v>
      </c>
      <c r="AF271" s="555">
        <f>Sheet1!AB269*MGDtoCFS</f>
        <v>7.8896999999999995</v>
      </c>
      <c r="AG271" s="555">
        <f>Sheet1!L269*MGDtoCFS</f>
        <v>0</v>
      </c>
      <c r="AH271" s="538">
        <f t="shared" si="564"/>
        <v>5.0695825049701781</v>
      </c>
      <c r="AI271" s="1151">
        <f t="shared" si="565"/>
        <v>7.8426441351888654</v>
      </c>
      <c r="AJ271" s="552">
        <f t="shared" si="566"/>
        <v>0</v>
      </c>
      <c r="AK271" s="552">
        <f t="shared" si="567"/>
        <v>0</v>
      </c>
      <c r="AL271" s="552">
        <f>(VLOOKUP(Sheet1!DC269,hhdcap_wcm,4)-(((VLOOKUP(Sheet1!DC269,hhdcap_wcm,3)-Sheet1!DC269)/(VLOOKUP(Sheet1!DC269,hhdcap_wcm,3)-VLOOKUP(Sheet1!DC269,hhdcap_wcm,1)))*(VLOOKUP(Sheet1!DC269,hhdcap_wcm,4)-VLOOKUP(Sheet1!DC269,hhdcap_wcm,2))))</f>
        <v>29189.200000076034</v>
      </c>
      <c r="AM271" s="552">
        <f t="shared" si="568"/>
        <v>-271.80000000039945</v>
      </c>
      <c r="AN271" s="1125">
        <f t="shared" si="569"/>
        <v>1927.9096978768673</v>
      </c>
      <c r="AO271" s="552">
        <f t="shared" si="570"/>
        <v>5914.826953086229</v>
      </c>
      <c r="AP271" s="552">
        <f>Sheet1!BA269+Sheet1!BB269+Sheet1!BN269+CD271</f>
        <v>4.42</v>
      </c>
      <c r="AQ271" s="552">
        <f>Sheet1!BN269+(DO271*Sheet1!BN269)</f>
        <v>1.1153081510934393</v>
      </c>
      <c r="AR271" s="552">
        <f>Sheet1!BA269+CD271</f>
        <v>0</v>
      </c>
      <c r="AS271" s="552">
        <f>Sheet1!BA269+Sheet1!BB269+CD271</f>
        <v>3.32</v>
      </c>
      <c r="AT271" s="680">
        <f>0</f>
        <v>0</v>
      </c>
      <c r="AU271" s="1035">
        <f>BA271+Sheet1!EH269</f>
        <v>0</v>
      </c>
      <c r="AV271" s="552">
        <f>IF(OR(B271&gt;=GD271,B271&lt;GC271),0,15/36*K271-MAX(0,64.6-(137.6-(Sheet1!AA269+Sheet1!AB269))))</f>
        <v>0</v>
      </c>
      <c r="AW271" s="1119"/>
      <c r="AX271" s="680"/>
      <c r="AY271" s="680"/>
      <c r="AZ271" s="680">
        <f t="shared" si="657"/>
        <v>0</v>
      </c>
      <c r="BA271" s="1151">
        <f t="shared" si="658"/>
        <v>0</v>
      </c>
      <c r="BB271" s="1109">
        <f t="shared" si="571"/>
        <v>1445.3770457192877</v>
      </c>
      <c r="BC271" s="1131">
        <f t="shared" si="659"/>
        <v>0</v>
      </c>
      <c r="BD271" s="1109">
        <f ca="1">IF(B271&gt;(Summary!$A$1-1),#N/A,BB271*MGtoAF)</f>
        <v>4434.4167762667748</v>
      </c>
      <c r="BE271" s="552">
        <f>Sheet1!BG269+Sheet1!BH269+Sheet1!BI269-BM271</f>
        <v>2.0099999999999998</v>
      </c>
      <c r="BF271" s="552">
        <f t="shared" si="572"/>
        <v>2.0379721669980113</v>
      </c>
      <c r="BG271" s="552">
        <f>IF(Sheet1!EP269="FM",BM271,0)</f>
        <v>0</v>
      </c>
      <c r="BH271" s="552">
        <f t="shared" si="573"/>
        <v>0</v>
      </c>
      <c r="BI271" s="552">
        <f>IF(Sheet1!EP269="OTHER",BM271,0)</f>
        <v>0</v>
      </c>
      <c r="BJ271" s="552">
        <f t="shared" si="574"/>
        <v>0</v>
      </c>
      <c r="BK271" s="552">
        <f t="shared" si="575"/>
        <v>2.0099999999999998</v>
      </c>
      <c r="BL271" s="552">
        <f t="shared" si="576"/>
        <v>2.0379721669980113</v>
      </c>
      <c r="BM271" s="552">
        <f>IF(OR(Sheet1!EP269="FM", Sheet1!EP269="OTHER"),SUM(Sheet1!BG269:'Sheet1'!BI269),0)</f>
        <v>0</v>
      </c>
      <c r="BN271" s="538">
        <f>IF(AND($B271&gt;=$FV271,$B271&lt;=$FW271),MAX(BF271,Sheet1!EI269,0),MAX(BF271-(7/36)*$K271,0))</f>
        <v>2.0379721669980113</v>
      </c>
      <c r="BO271" s="552">
        <f t="shared" si="577"/>
        <v>0</v>
      </c>
      <c r="BP271" s="538">
        <f t="shared" si="578"/>
        <v>0</v>
      </c>
      <c r="BQ271" s="538">
        <f>IF(AND($O271&gt;0,Sheet1!EM269=1),(1-($O271-Sheet1!$L269)/$O271)*BL271,0)</f>
        <v>0</v>
      </c>
      <c r="BR271" s="538">
        <f>IF(AND(Sheet1!$L269=0,Sheet1!$L268=0, Calculation!BK271&lt;Sheet1!$EI269-0.1,Sheet1!$EI269=Sheet1!$EI268,Sheet1!$EI269=Sheet1!$EI270),BL271-BQ271,BL271-BQ271)</f>
        <v>2.0379721669980113</v>
      </c>
      <c r="BS271" s="1125" t="str">
        <f t="shared" si="660"/>
        <v/>
      </c>
      <c r="BT271" s="1125">
        <f t="shared" si="661"/>
        <v>0</v>
      </c>
      <c r="BU271" s="552">
        <f t="shared" si="579"/>
        <v>330.87132906811905</v>
      </c>
      <c r="BV271" s="552"/>
      <c r="BW271" s="552">
        <f ca="1">IF(B271&gt;(Summary!$A$1-1),#N/A,BU271*MGtoAF)</f>
        <v>1015.1132375809892</v>
      </c>
      <c r="BX271" s="552">
        <f>Sheet1!BC269+Sheet1!BD269+Sheet1!BE269+Sheet1!BF269-CG271-CH271</f>
        <v>2.99</v>
      </c>
      <c r="BY271" s="552">
        <f t="shared" si="580"/>
        <v>3.0316103379721668</v>
      </c>
      <c r="BZ271" s="552">
        <f>IF(Sheet1!EQ269="FM",CH271,0)</f>
        <v>0</v>
      </c>
      <c r="CA271" s="552">
        <f t="shared" si="581"/>
        <v>0</v>
      </c>
      <c r="CB271" s="552">
        <f>IF(Sheet1!EQ269="OTHER",CH271,0)</f>
        <v>0</v>
      </c>
      <c r="CC271" s="552">
        <f t="shared" si="582"/>
        <v>0</v>
      </c>
      <c r="CD271" s="552">
        <f t="shared" si="583"/>
        <v>0</v>
      </c>
      <c r="CE271" s="552">
        <f t="shared" si="584"/>
        <v>2.99</v>
      </c>
      <c r="CF271" s="552">
        <f t="shared" si="585"/>
        <v>3.0316103379721668</v>
      </c>
      <c r="CG271" s="552">
        <f>IF(Sheet1!EQ269="CWA",SUM(Sheet1!BC269:'Sheet1'!BF269),0)</f>
        <v>0</v>
      </c>
      <c r="CH271" s="552">
        <f>IF(OR(Sheet1!EQ269="FM", Sheet1!EQ269="OTHER"),SUM(Sheet1!BC269:'Sheet1'!BF269),0)</f>
        <v>0</v>
      </c>
      <c r="CI271" s="538">
        <f>IF(AND($B271&gt;=$FV271,$B271&lt;=$FW271),MAX(CF271,Sheet1!EJ269,0),MAX(CF271-(7/36)*$K271,0))</f>
        <v>3.0316103379721668</v>
      </c>
      <c r="CJ271" s="552">
        <f t="shared" si="586"/>
        <v>0</v>
      </c>
      <c r="CK271" s="538">
        <f t="shared" si="587"/>
        <v>0</v>
      </c>
      <c r="CL271" s="538">
        <f>IF(AND($O271&gt;0,Sheet1!EN269=1),(1-($O271-Sheet1!$L269)/$O271)*CF271,0)</f>
        <v>0</v>
      </c>
      <c r="CM271" s="538">
        <f>IF(AND(Sheet1!$L269=0,Sheet1!$L268=0, Calculation!CE271&lt;Sheet1!EJ269-0.1,Sheet1!EJ269=Sheet1!EJ268,Sheet1!EJ269=Sheet1!EJ270),CF271-CL271,CF271-CL271)</f>
        <v>3.0316103379721668</v>
      </c>
      <c r="CN271" s="1130" t="str">
        <f t="shared" si="662"/>
        <v/>
      </c>
      <c r="CO271" s="1125">
        <f t="shared" si="663"/>
        <v>0</v>
      </c>
      <c r="CP271" s="552">
        <f t="shared" si="588"/>
        <v>151.66190081328631</v>
      </c>
      <c r="CQ271" s="552"/>
      <c r="CR271" s="552">
        <f ca="1">IF(B271&gt;(Summary!$A$1-1),#N/A,CP271*MGtoAF)</f>
        <v>465.29871169516241</v>
      </c>
      <c r="CS271" s="552">
        <f>Sheet1!BK269+Sheet1!BL269+Sheet1!BM269-Sheet1!ER269-DA271</f>
        <v>-4.3899999999999997</v>
      </c>
      <c r="CT271" s="552">
        <f t="shared" si="589"/>
        <v>-4.4510934393638166</v>
      </c>
      <c r="CU271" s="552">
        <f>IF(Sheet1!ER269="FM",DA271,0)</f>
        <v>0</v>
      </c>
      <c r="CV271" s="552">
        <f t="shared" si="590"/>
        <v>0</v>
      </c>
      <c r="CW271" s="552">
        <f>IF(Sheet1!ER269="OTHER",DA271,0)</f>
        <v>0</v>
      </c>
      <c r="CX271" s="552">
        <f t="shared" si="591"/>
        <v>0</v>
      </c>
      <c r="CY271" s="680">
        <f t="shared" si="622"/>
        <v>-4.3899999999999997</v>
      </c>
      <c r="CZ271" s="680">
        <f t="shared" si="623"/>
        <v>-4.4510934393638166</v>
      </c>
      <c r="DA271" s="552">
        <f>IF(OR(Sheet1!ER269="FM", Sheet1!ER269="OTHER"),SUM(Sheet1!BK269:'Sheet1'!BM269),0)</f>
        <v>0</v>
      </c>
      <c r="DB271" s="1092">
        <f>IF(AND($B271&gt;=$FV271,$B271&lt;=$FW271),MAX($CT271,Sheet1!EK269,0),MAX($CT271-(7/36)*$K271,0))</f>
        <v>0</v>
      </c>
      <c r="DC271" s="1093">
        <f t="shared" si="594"/>
        <v>0</v>
      </c>
      <c r="DD271" s="1092">
        <f t="shared" si="595"/>
        <v>0</v>
      </c>
      <c r="DE271" s="538">
        <f>IF(AND($O271&gt;0,Sheet1!EO269=1),(1-($O271-Sheet1!$L269)/$O271)*CZ271,0)</f>
        <v>0</v>
      </c>
      <c r="DF271" s="538">
        <f>IF(AND(Sheet1!$L269=0,Sheet1!$L268=0, Calculation!CY271&lt;Sheet1!$EK269-0.1,Sheet1!$EK269=Sheet1!$EK268,Sheet1!$EK269=Sheet1!$EK270),CZ271-DE271,CZ271-DE271)</f>
        <v>-4.4510934393638166</v>
      </c>
      <c r="DG271" s="1130">
        <f t="shared" si="664"/>
        <v>0</v>
      </c>
      <c r="DH271" s="680">
        <f t="shared" si="596"/>
        <v>0.61000000000000032</v>
      </c>
      <c r="DI271" s="552">
        <f t="shared" si="597"/>
        <v>-5.7772382572807146E-4</v>
      </c>
      <c r="DJ271" s="680">
        <f t="shared" si="598"/>
        <v>0.61848906560636152</v>
      </c>
      <c r="DK271" s="552">
        <f ca="1">IF(B271&gt;(Summary!$A$1-1),#N/A,DI271*MGtoAF)</f>
        <v>-1.7724566973337233E-3</v>
      </c>
      <c r="DL271" s="680">
        <f t="shared" si="599"/>
        <v>0.61000000000000032</v>
      </c>
      <c r="DM271" s="552">
        <f t="shared" si="600"/>
        <v>5.03</v>
      </c>
      <c r="DN271" s="552">
        <f>Sheet1!AB269-DM271</f>
        <v>6.9999999999999396E-2</v>
      </c>
      <c r="DO271" s="792">
        <f t="shared" si="601"/>
        <v>1.3916500994035665E-2</v>
      </c>
      <c r="DP271" s="552">
        <f>(VLOOKUP(Sheet1!DC269,hhdcap_wcm,4)-(((VLOOKUP(Sheet1!DC269,hhdcap_wcm,3)-Sheet1!DC269)/(VLOOKUP(Sheet1!DC269,hhdcap_wcm,3)-VLOOKUP(Sheet1!DC269,hhdcap_wcm,1)))*(VLOOKUP(Sheet1!DC269,hhdcap_wcm,4)-VLOOKUP(Sheet1!DC269,hhdcap_wcm,2))))</f>
        <v>29189.200000076034</v>
      </c>
      <c r="DQ271" s="552">
        <f t="shared" si="602"/>
        <v>-271.80000000039945</v>
      </c>
      <c r="DR271" s="552">
        <f t="shared" si="603"/>
        <v>-137.06505295027705</v>
      </c>
      <c r="DS271" s="552">
        <f>Sheet1!EA269*AFtoMG</f>
        <v>0</v>
      </c>
      <c r="DT271" s="552">
        <f>Sheet1!EB269*AFtoMG</f>
        <v>0</v>
      </c>
      <c r="DU271" s="552">
        <f>Sheet1!EC269*AFtoMG</f>
        <v>0</v>
      </c>
      <c r="DV271" s="552">
        <f>Sheet1!ED269*AFtoMG</f>
        <v>0</v>
      </c>
      <c r="DW271" s="552">
        <f t="shared" si="604"/>
        <v>0</v>
      </c>
      <c r="DX271" s="552">
        <f t="shared" si="605"/>
        <v>0</v>
      </c>
      <c r="DY271" s="552">
        <f t="shared" si="606"/>
        <v>1927.9096978768673</v>
      </c>
      <c r="DZ271" s="552">
        <f t="shared" si="607"/>
        <v>5914.826953086229</v>
      </c>
      <c r="EA271" s="552"/>
      <c r="EB271" s="538">
        <f>IF(OR(B271&lt;FV271,B271&gt;FW271),(MIN(BF271+BY271+CT271+MAX(Sheet1!AA269+AQ271-73,0),K271)),0)</f>
        <v>0</v>
      </c>
      <c r="EC271" s="552"/>
      <c r="ED271" s="552">
        <f t="shared" si="608"/>
        <v>0.61848906560636152</v>
      </c>
      <c r="EE271" s="552"/>
      <c r="EF271" s="680">
        <f>Sheet1!EH269+Sheet1!EI269+Sheet1!EJ269</f>
        <v>5</v>
      </c>
      <c r="EG271" s="1109">
        <f t="shared" si="665"/>
        <v>7.7349999999999994</v>
      </c>
      <c r="EH271" s="538">
        <f t="shared" si="609"/>
        <v>0</v>
      </c>
      <c r="EI271" s="552">
        <f>IF(Sheet1!ET269=1,SUM('Calculations II'!AT271:BA271)+'Calculations II'!BC271+Sheet1!BV269+'Calculations II'!BE271+AP271,'Calculations II'!BK271)</f>
        <v>53.103564151093437</v>
      </c>
      <c r="EJ271" s="552">
        <f ca="1">EI271+'Calculations II'!D271+'Calculations II'!E271+'Calculations II'!O271</f>
        <v>56.441180182184354</v>
      </c>
      <c r="EK271" s="552"/>
      <c r="EL271" s="552"/>
      <c r="EM271" s="552">
        <f t="shared" si="610"/>
        <v>42264</v>
      </c>
      <c r="EN271" s="552">
        <f t="shared" si="611"/>
        <v>-5.0695825049701781</v>
      </c>
      <c r="EO271" s="552">
        <f t="shared" si="612"/>
        <v>-7.8426441351888654</v>
      </c>
      <c r="EP271" s="552">
        <v>0</v>
      </c>
      <c r="EQ271" s="552">
        <v>0</v>
      </c>
      <c r="ER271" s="552">
        <v>0</v>
      </c>
      <c r="ES271" s="538">
        <f t="shared" si="635"/>
        <v>-2.0788675964805705</v>
      </c>
      <c r="ET271" s="552">
        <f>-(VLOOKUP(Sheet1!BQ269,Lookup!$O$4:$Q$262,2)-VLOOKUP(Sheet1!BQ268,Lookup!$O$4:$Q$262,2))/1000000</f>
        <v>-1.108621684714403</v>
      </c>
      <c r="EU271" s="552">
        <f>-(VLOOKUP(Sheet1!BR269,Lookup!$O$4:$Q$262,3)-VLOOKUP(Sheet1!BR268,Lookup!$O$4:$Q$262,3))/1000000</f>
        <v>-0.9702459117661677</v>
      </c>
      <c r="EV271" s="552"/>
      <c r="EW271" s="552"/>
      <c r="EX271" s="552"/>
      <c r="EY271" s="552"/>
      <c r="EZ271" s="552"/>
      <c r="FA271" s="552"/>
      <c r="FB271" s="552"/>
      <c r="FC271" s="552"/>
      <c r="FD271" s="586">
        <f t="shared" si="625"/>
        <v>1122.1106382978085</v>
      </c>
      <c r="FE271" s="586" t="e">
        <f t="shared" si="613"/>
        <v>#N/A</v>
      </c>
      <c r="FF271" s="587" t="e">
        <f t="shared" si="614"/>
        <v>#N/A</v>
      </c>
      <c r="FG271" s="588" t="s">
        <v>674</v>
      </c>
      <c r="FH271" s="588" t="s">
        <v>674</v>
      </c>
      <c r="FI271" s="586" t="e">
        <v>#N/A</v>
      </c>
      <c r="FJ271" s="758">
        <v>12233</v>
      </c>
      <c r="FK271" s="552"/>
      <c r="FL271" s="1100">
        <f t="shared" si="624"/>
        <v>109.43015632879475</v>
      </c>
      <c r="FM271" s="552"/>
      <c r="FN271" s="552"/>
      <c r="FO271" s="552">
        <f>O271+((Sheet1!CS269)*GPMtoMGD)</f>
        <v>54.677712</v>
      </c>
      <c r="FP271" s="552">
        <f>IF(Sheet1!AA269+AQ271&lt;=Calculation!N271,AQ271,Calculation!N271-Sheet1!AA269)</f>
        <v>1.1153081510934393</v>
      </c>
      <c r="FQ271" s="552">
        <f>(Sheet1!BP269+Sheet1!BO269)/694.4</f>
        <v>1.8618951612903227</v>
      </c>
      <c r="FR271" s="558"/>
      <c r="FS271" s="558"/>
      <c r="FT271" s="558"/>
      <c r="FU271" s="558"/>
      <c r="FV271" s="677">
        <f t="shared" si="636"/>
        <v>42152</v>
      </c>
      <c r="FW271" s="677">
        <f t="shared" si="637"/>
        <v>42310</v>
      </c>
      <c r="FX271" s="558"/>
      <c r="FY271" s="558">
        <f>Sheet1!DA269-Sheet1!CZ269-Sheet1!AE269</f>
        <v>24.754620000000003</v>
      </c>
      <c r="FZ271" s="552">
        <f t="shared" si="666"/>
        <v>0.2135216397639193</v>
      </c>
      <c r="GA271" s="552"/>
      <c r="GB271" s="552" t="str">
        <f t="shared" si="638"/>
        <v>n</v>
      </c>
      <c r="GC271" s="556">
        <f t="shared" si="639"/>
        <v>42050</v>
      </c>
      <c r="GD271" s="677">
        <f t="shared" si="640"/>
        <v>42152</v>
      </c>
      <c r="GE271" s="552">
        <v>6518.9</v>
      </c>
      <c r="GF271" s="677">
        <f t="shared" si="641"/>
        <v>42161</v>
      </c>
      <c r="GG271" s="552">
        <f t="shared" si="555"/>
        <v>2949</v>
      </c>
      <c r="GH271" s="556">
        <f t="shared" si="642"/>
        <v>42310</v>
      </c>
      <c r="GJ271" s="538">
        <f t="shared" si="643"/>
        <v>0</v>
      </c>
      <c r="GK271" s="552" t="str">
        <f t="shared" si="615"/>
        <v/>
      </c>
      <c r="GL271" s="552">
        <f t="shared" si="644"/>
        <v>0</v>
      </c>
      <c r="GM271" s="552" t="str">
        <f t="shared" si="645"/>
        <v/>
      </c>
      <c r="GN271" s="552">
        <f>IF(GK271="P",Lookup!$M$12,IF(GK271="PP",Lookup!$M$13,IF(GK271="PPP",Lookup!$M$14,IF(GK271="T",Lookup!$M$15,IF(GK271="TP",Lookup!$M$16,IF(GK271="TPP",Lookup!$M$17,IF(GK271="TPPP",Lookup!$M$18,0)))))))*GJ271</f>
        <v>0</v>
      </c>
      <c r="GO271" s="552">
        <f t="shared" si="646"/>
        <v>0</v>
      </c>
      <c r="GP271" s="552">
        <f t="shared" si="616"/>
        <v>4434.4167762667748</v>
      </c>
      <c r="GQ271" s="1035">
        <f t="shared" si="559"/>
        <v>1445.3770457192877</v>
      </c>
      <c r="GR271" s="552"/>
      <c r="GS271" s="552">
        <f t="shared" si="647"/>
        <v>0</v>
      </c>
      <c r="GT271" s="552" t="str">
        <f t="shared" si="648"/>
        <v/>
      </c>
      <c r="GU271" s="552">
        <f>IF(GK271="P",Lookup!$N$12,IF(GK271="PP",Lookup!$N$13,IF(GK271="PPP",Lookup!$N$14,IF(GK271="T",Lookup!$N$15,IF(GK271="TP",Lookup!$N$16,IF(GK271="TPP",Lookup!$N$17,IF(GK271="TPPP",Lookup!$N$18,0)))))))*GJ271</f>
        <v>0</v>
      </c>
      <c r="GV271" s="552">
        <f t="shared" si="649"/>
        <v>0</v>
      </c>
      <c r="GW271" s="552">
        <f t="shared" si="617"/>
        <v>1015.1132375809892</v>
      </c>
      <c r="GX271" s="1035">
        <f t="shared" si="560"/>
        <v>330.87132906811905</v>
      </c>
      <c r="GY271" s="552"/>
      <c r="GZ271" s="552">
        <f t="shared" si="650"/>
        <v>0</v>
      </c>
      <c r="HA271" s="552" t="str">
        <f t="shared" si="651"/>
        <v/>
      </c>
      <c r="HB271" s="552">
        <f>IF(GK271="P",Lookup!$N$12,IF(GK271="PP",Lookup!$N$13,IF(GK271="PPP",Lookup!$N$14,IF(GK271="T",Lookup!$N$15,IF(GK271="TP",Lookup!$N$16,IF(GK271="TPP",Lookup!$N$17,IF(GK271="TPPP",Lookup!$N$18,0)))))))*GJ271</f>
        <v>0</v>
      </c>
      <c r="HC271" s="538">
        <f t="shared" si="618"/>
        <v>0</v>
      </c>
      <c r="HD271" s="552">
        <f t="shared" si="619"/>
        <v>465.29871169516241</v>
      </c>
      <c r="HE271" s="552">
        <f t="shared" si="654"/>
        <v>151.66190081328631</v>
      </c>
      <c r="HF271" s="552"/>
      <c r="HG271" s="552">
        <f t="shared" si="652"/>
        <v>0</v>
      </c>
      <c r="HH271" s="552" t="str">
        <f t="shared" si="653"/>
        <v/>
      </c>
      <c r="HI271" s="552">
        <f>IF(GK271="P",Lookup!$N$12,IF(GK271="PP",Lookup!$N$13,IF(GK271="PPP",Lookup!$N$14,IF(GK271="T",Lookup!$N$15,IF(GK271="TP",Lookup!$N$16,IF(GK271="TPP",Lookup!$N$17,IF(GK271="TPPP",Lookup!$N$18,0)))))))*GJ271</f>
        <v>0</v>
      </c>
      <c r="HJ271" s="538">
        <f t="shared" si="620"/>
        <v>0</v>
      </c>
      <c r="HK271" s="552">
        <f t="shared" si="621"/>
        <v>-1.7724566973337233E-3</v>
      </c>
      <c r="HL271" s="552">
        <f t="shared" si="655"/>
        <v>-5.7772382572807146E-4</v>
      </c>
      <c r="HM271" s="552"/>
      <c r="HN271" s="558"/>
      <c r="HO271" s="558"/>
      <c r="HP271" s="558"/>
      <c r="HQ271" s="558">
        <f t="shared" si="667"/>
        <v>223</v>
      </c>
      <c r="HR271" s="558">
        <f t="shared" si="668"/>
        <v>223</v>
      </c>
      <c r="HS271" s="558">
        <f>HR271+(Sheet1!DA269-Sheet1!DB269)</f>
        <v>355</v>
      </c>
      <c r="HT271" s="558">
        <f t="shared" si="669"/>
        <v>39.510379999999998</v>
      </c>
      <c r="HU271" s="558">
        <f t="shared" si="670"/>
        <v>315.48962</v>
      </c>
      <c r="HV271" s="558">
        <f t="shared" si="671"/>
        <v>0</v>
      </c>
      <c r="HW271" s="550" t="str">
        <f t="shared" si="672"/>
        <v/>
      </c>
      <c r="HX271" s="558">
        <f t="shared" si="673"/>
        <v>22.157355864811137</v>
      </c>
      <c r="HY271" s="558">
        <f>Sheet1!CZ269</f>
        <v>253</v>
      </c>
      <c r="HZ271" s="558">
        <f t="shared" si="674"/>
        <v>7.8426441351888654</v>
      </c>
      <c r="IA271" s="558">
        <f t="shared" si="675"/>
        <v>39.510379999999998</v>
      </c>
      <c r="IB271" s="558">
        <f t="shared" si="676"/>
        <v>245.15735586481114</v>
      </c>
      <c r="IC271" s="1109" t="str">
        <f t="shared" si="677"/>
        <v/>
      </c>
      <c r="ID271" s="558">
        <f t="shared" si="678"/>
        <v>205.64697586481114</v>
      </c>
      <c r="IE271" s="558">
        <f>Sheet1!DB269</f>
        <v>193</v>
      </c>
      <c r="IF271" s="550">
        <f>Sheet1!DA269</f>
        <v>325</v>
      </c>
    </row>
    <row r="272" spans="1:240" x14ac:dyDescent="0.2">
      <c r="A272" s="572" t="s">
        <v>8</v>
      </c>
      <c r="B272" s="548">
        <v>42265</v>
      </c>
      <c r="C272" s="553">
        <v>0</v>
      </c>
      <c r="D272" s="522">
        <f>IF(AND(B272&gt;=DATE($A$1,7,15),B272&lt;=DATE($A$1,9,15)),200,300)</f>
        <v>300</v>
      </c>
      <c r="E272" s="522">
        <f>IF(AND(B272&gt;=DATE($A$1,7,15),B272&lt;=DATE($A$1,9,15)),400,250)</f>
        <v>250</v>
      </c>
      <c r="F272" s="522">
        <v>250</v>
      </c>
      <c r="G272" s="552">
        <f>DR272+Sheet1!CZ270</f>
        <v>118.45032778521173</v>
      </c>
      <c r="H272" s="1184">
        <f t="shared" si="679"/>
        <v>-115.82610561751999</v>
      </c>
      <c r="I272" s="551">
        <f>(((Sheet1!DA270)+(MIN(P272,100))-E272)-Summary!X269)/1.547</f>
        <v>31.146412411118284</v>
      </c>
      <c r="J272" s="1066">
        <f>((((Sheet1!DB270)+(MIN(P272,100))-D272))-Summary!X269)/1.547</f>
        <v>-64.522624434389158</v>
      </c>
      <c r="K272" s="871">
        <f t="shared" si="656"/>
        <v>0</v>
      </c>
      <c r="L272" s="552">
        <f>Sheet1!AA270+Sheet1!AB270-Sheet1!L270+(Sheet1!DA270-F272)*CFStoMGD-S272-T272-U272</f>
        <v>73.97999999999999</v>
      </c>
      <c r="M272" s="552">
        <f t="shared" si="561"/>
        <v>78.097617717968077</v>
      </c>
      <c r="N272" s="877">
        <f>IF(Sheet1!DA270&gt;=F272,MIN(73,MIN(MAX(L272,0),MAX(M272,0))),0)</f>
        <v>73</v>
      </c>
      <c r="O272" s="555">
        <f>Sheet1!AA270+Sheet1!AB270</f>
        <v>30.5</v>
      </c>
      <c r="P272" s="555">
        <f t="shared" si="562"/>
        <v>47.183499999999995</v>
      </c>
      <c r="Q272" s="865">
        <f t="shared" si="626"/>
        <v>25.5</v>
      </c>
      <c r="R272" s="796">
        <f t="shared" si="563"/>
        <v>5</v>
      </c>
      <c r="S272" s="865">
        <f t="shared" si="627"/>
        <v>0</v>
      </c>
      <c r="T272" s="865">
        <f t="shared" si="628"/>
        <v>0</v>
      </c>
      <c r="U272" s="865">
        <f t="shared" si="629"/>
        <v>5</v>
      </c>
      <c r="V272" s="865"/>
      <c r="W272" s="865">
        <f t="shared" si="630"/>
        <v>0</v>
      </c>
      <c r="X272" s="865">
        <f t="shared" si="631"/>
        <v>0</v>
      </c>
      <c r="Y272" s="865" t="str">
        <f t="shared" si="632"/>
        <v>FALSE</v>
      </c>
      <c r="Z272" s="865">
        <f t="shared" si="633"/>
        <v>30.5</v>
      </c>
      <c r="AA272" s="865">
        <f t="shared" si="634"/>
        <v>30.5</v>
      </c>
      <c r="AB272" s="1151">
        <f t="shared" si="558"/>
        <v>39.448499999999996</v>
      </c>
      <c r="AC272" s="555">
        <f>Sheet1!Y270*MGDtoCFS</f>
        <v>39.35568</v>
      </c>
      <c r="AD272" s="555">
        <f>Sheet1!Z270*MGDtoCFS</f>
        <v>7.8896999999999995</v>
      </c>
      <c r="AE272" s="555">
        <f>Sheet1!AA270*MGDtoCFS</f>
        <v>39.293799999999997</v>
      </c>
      <c r="AF272" s="555">
        <f>Sheet1!AB270*MGDtoCFS</f>
        <v>7.8896999999999995</v>
      </c>
      <c r="AG272" s="555">
        <f>Sheet1!L270*MGDtoCFS</f>
        <v>0</v>
      </c>
      <c r="AH272" s="538">
        <f t="shared" si="564"/>
        <v>5.0179133858267715</v>
      </c>
      <c r="AI272" s="1151">
        <f t="shared" si="565"/>
        <v>7.7627120078740148</v>
      </c>
      <c r="AJ272" s="552">
        <f t="shared" si="566"/>
        <v>0</v>
      </c>
      <c r="AK272" s="552">
        <f t="shared" si="567"/>
        <v>0</v>
      </c>
      <c r="AL272" s="552">
        <f>(VLOOKUP(Sheet1!DC270,hhdcap_wcm,4)-(((VLOOKUP(Sheet1!DC270,hhdcap_wcm,3)-Sheet1!DC270)/(VLOOKUP(Sheet1!DC270,hhdcap_wcm,3)-VLOOKUP(Sheet1!DC270,hhdcap_wcm,1)))*(VLOOKUP(Sheet1!DC270,hhdcap_wcm,4)-VLOOKUP(Sheet1!DC270,hhdcap_wcm,2))))</f>
        <v>28851.000000074109</v>
      </c>
      <c r="AM272" s="552">
        <f t="shared" si="568"/>
        <v>-338.20000000192522</v>
      </c>
      <c r="AN272" s="1125">
        <f t="shared" si="569"/>
        <v>1922.8917844910407</v>
      </c>
      <c r="AO272" s="552">
        <f t="shared" si="570"/>
        <v>5899.431994818513</v>
      </c>
      <c r="AP272" s="552">
        <f>Sheet1!BA270+Sheet1!BB270+Sheet1!BN270+CD272</f>
        <v>4.32</v>
      </c>
      <c r="AQ272" s="552">
        <f>Sheet1!BN270+(DO272*Sheet1!BN270)</f>
        <v>1.0039370078740157</v>
      </c>
      <c r="AR272" s="552">
        <f>Sheet1!BA270+CD272</f>
        <v>0</v>
      </c>
      <c r="AS272" s="552">
        <f>Sheet1!BA270+Sheet1!BB270+CD272</f>
        <v>3.32</v>
      </c>
      <c r="AT272" s="680">
        <f>0</f>
        <v>0</v>
      </c>
      <c r="AU272" s="1035">
        <f>BA272+Sheet1!EH270</f>
        <v>0</v>
      </c>
      <c r="AV272" s="552">
        <f>IF(OR(B272&gt;=GD272,B272&lt;GC272),0,15/36*K272-MAX(0,64.6-(137.6-(Sheet1!AA270+Sheet1!AB270))))</f>
        <v>0</v>
      </c>
      <c r="AW272" s="1119"/>
      <c r="AX272" s="680"/>
      <c r="AY272" s="680"/>
      <c r="AZ272" s="680">
        <f t="shared" si="657"/>
        <v>0</v>
      </c>
      <c r="BA272" s="1151">
        <f t="shared" si="658"/>
        <v>0</v>
      </c>
      <c r="BB272" s="1109">
        <f t="shared" si="571"/>
        <v>1445.3770457192877</v>
      </c>
      <c r="BC272" s="1131">
        <f t="shared" si="659"/>
        <v>0</v>
      </c>
      <c r="BD272" s="1109">
        <f ca="1">IF(B272&gt;(Summary!$A$1-1),#N/A,BB272*MGtoAF)</f>
        <v>4434.4167762667748</v>
      </c>
      <c r="BE272" s="552">
        <f>Sheet1!BG270+Sheet1!BH270+Sheet1!BI270-BM272</f>
        <v>2.0099999999999998</v>
      </c>
      <c r="BF272" s="552">
        <f t="shared" si="572"/>
        <v>2.0179133858267715</v>
      </c>
      <c r="BG272" s="552">
        <f>IF(Sheet1!EP270="FM",BM272,0)</f>
        <v>0</v>
      </c>
      <c r="BH272" s="552">
        <f t="shared" si="573"/>
        <v>0</v>
      </c>
      <c r="BI272" s="552">
        <f>IF(Sheet1!EP270="OTHER",BM272,0)</f>
        <v>0</v>
      </c>
      <c r="BJ272" s="552">
        <f t="shared" si="574"/>
        <v>0</v>
      </c>
      <c r="BK272" s="552">
        <f t="shared" si="575"/>
        <v>2.0099999999999998</v>
      </c>
      <c r="BL272" s="552">
        <f t="shared" si="576"/>
        <v>2.0179133858267715</v>
      </c>
      <c r="BM272" s="552">
        <f>IF(OR(Sheet1!EP270="FM", Sheet1!EP270="OTHER"),SUM(Sheet1!BG270:'Sheet1'!BI270),0)</f>
        <v>0</v>
      </c>
      <c r="BN272" s="538">
        <f>IF(AND($B272&gt;=$FV272,$B272&lt;=$FW272),MAX(BF272,Sheet1!EI270,0),MAX(BF272-(7/36)*$K272,0))</f>
        <v>2.0179133858267715</v>
      </c>
      <c r="BO272" s="552">
        <f t="shared" si="577"/>
        <v>0</v>
      </c>
      <c r="BP272" s="538">
        <f t="shared" si="578"/>
        <v>0</v>
      </c>
      <c r="BQ272" s="538">
        <f>IF(AND($O272&gt;0,Sheet1!EM270=1),(1-($O272-Sheet1!$L270)/$O272)*BL272,0)</f>
        <v>0</v>
      </c>
      <c r="BR272" s="538">
        <f>IF(AND(Sheet1!$L270=0,Sheet1!$L269=0, Calculation!BK272&lt;Sheet1!$EI270-0.1,Sheet1!$EI270=Sheet1!$EI269,Sheet1!$EI270=Sheet1!$EI271),BL272-BQ272,BL272-BQ272)</f>
        <v>2.0179133858267715</v>
      </c>
      <c r="BS272" s="1125" t="str">
        <f t="shared" si="660"/>
        <v/>
      </c>
      <c r="BT272" s="1125">
        <f t="shared" si="661"/>
        <v>0</v>
      </c>
      <c r="BU272" s="552">
        <f t="shared" si="579"/>
        <v>328.85341568229228</v>
      </c>
      <c r="BV272" s="552"/>
      <c r="BW272" s="552">
        <f ca="1">IF(B272&gt;(Summary!$A$1-1),#N/A,BU272*MGtoAF)</f>
        <v>1008.9222793132727</v>
      </c>
      <c r="BX272" s="552">
        <f>Sheet1!BC270+Sheet1!BD270+Sheet1!BE270+Sheet1!BF270-CG272-CH272</f>
        <v>2.98</v>
      </c>
      <c r="BY272" s="552">
        <f t="shared" si="580"/>
        <v>2.9917322834645668</v>
      </c>
      <c r="BZ272" s="552">
        <f>IF(Sheet1!EQ270="FM",CH272,0)</f>
        <v>0</v>
      </c>
      <c r="CA272" s="552">
        <f t="shared" si="581"/>
        <v>0</v>
      </c>
      <c r="CB272" s="552">
        <f>IF(Sheet1!EQ270="OTHER",CH272,0)</f>
        <v>0</v>
      </c>
      <c r="CC272" s="552">
        <f t="shared" si="582"/>
        <v>0</v>
      </c>
      <c r="CD272" s="552">
        <f t="shared" si="583"/>
        <v>0</v>
      </c>
      <c r="CE272" s="552">
        <f t="shared" si="584"/>
        <v>2.98</v>
      </c>
      <c r="CF272" s="552">
        <f t="shared" si="585"/>
        <v>2.9917322834645668</v>
      </c>
      <c r="CG272" s="552">
        <f>IF(Sheet1!EQ270="CWA",SUM(Sheet1!BC270:'Sheet1'!BF270),0)</f>
        <v>0</v>
      </c>
      <c r="CH272" s="552">
        <f>IF(OR(Sheet1!EQ270="FM", Sheet1!EQ270="OTHER"),SUM(Sheet1!BC270:'Sheet1'!BF270),0)</f>
        <v>0</v>
      </c>
      <c r="CI272" s="538">
        <f>IF(AND($B272&gt;=$FV272,$B272&lt;=$FW272),MAX(CF272,Sheet1!EJ270,0),MAX(CF272-(7/36)*$K272,0))</f>
        <v>3</v>
      </c>
      <c r="CJ272" s="552">
        <f t="shared" si="586"/>
        <v>0</v>
      </c>
      <c r="CK272" s="538">
        <f t="shared" si="587"/>
        <v>0</v>
      </c>
      <c r="CL272" s="538">
        <f>IF(AND($O272&gt;0,Sheet1!EN270=1),(1-($O272-Sheet1!$L270)/$O272)*CF272,0)</f>
        <v>0</v>
      </c>
      <c r="CM272" s="538">
        <f>IF(AND(Sheet1!$L270=0,Sheet1!$L269=0, Calculation!CE272&lt;Sheet1!EJ270-0.1,Sheet1!EJ270=Sheet1!EJ269,Sheet1!EJ270=Sheet1!EJ271),CF272-CL272,CF272-CL272)</f>
        <v>2.9917322834645668</v>
      </c>
      <c r="CN272" s="1130" t="str">
        <f t="shared" si="662"/>
        <v/>
      </c>
      <c r="CO272" s="1125">
        <f t="shared" si="663"/>
        <v>0</v>
      </c>
      <c r="CP272" s="552">
        <f t="shared" si="588"/>
        <v>148.66190081328631</v>
      </c>
      <c r="CQ272" s="552"/>
      <c r="CR272" s="552">
        <f ca="1">IF(B272&gt;(Summary!$A$1-1),#N/A,CP272*MGtoAF)</f>
        <v>456.0947116951624</v>
      </c>
      <c r="CS272" s="552">
        <f>Sheet1!BK270+Sheet1!BL270+Sheet1!BM270-Sheet1!ER270-DA272</f>
        <v>-4.2300000000000004</v>
      </c>
      <c r="CT272" s="552">
        <f t="shared" si="589"/>
        <v>-4.2466535433070867</v>
      </c>
      <c r="CU272" s="552">
        <f>IF(Sheet1!ER270="FM",DA272,0)</f>
        <v>0</v>
      </c>
      <c r="CV272" s="552">
        <f t="shared" si="590"/>
        <v>0</v>
      </c>
      <c r="CW272" s="552">
        <f>IF(Sheet1!ER270="OTHER",DA272,0)</f>
        <v>0</v>
      </c>
      <c r="CX272" s="552">
        <f t="shared" si="591"/>
        <v>0</v>
      </c>
      <c r="CY272" s="680">
        <f t="shared" si="622"/>
        <v>-4.2300000000000004</v>
      </c>
      <c r="CZ272" s="680">
        <f t="shared" si="623"/>
        <v>-4.2466535433070867</v>
      </c>
      <c r="DA272" s="552">
        <f>IF(OR(Sheet1!ER270="FM", Sheet1!ER270="OTHER"),SUM(Sheet1!BK270:'Sheet1'!BM270),0)</f>
        <v>0</v>
      </c>
      <c r="DB272" s="1092">
        <f>IF(AND($B272&gt;=$FV272,$B272&lt;=$FW272),MAX($CT272,Sheet1!EK270,0),MAX($CT272-(7/36)*$K272,0))</f>
        <v>0</v>
      </c>
      <c r="DC272" s="1093">
        <f t="shared" si="594"/>
        <v>0</v>
      </c>
      <c r="DD272" s="1092">
        <f t="shared" si="595"/>
        <v>0</v>
      </c>
      <c r="DE272" s="538">
        <f>IF(AND($O272&gt;0,Sheet1!EO270=1),(1-($O272-Sheet1!$L270)/$O272)*CZ272,0)</f>
        <v>0</v>
      </c>
      <c r="DF272" s="538">
        <f>IF(AND(Sheet1!$L270=0,Sheet1!$L269=0, Calculation!CY272&lt;Sheet1!$EK270-0.1,Sheet1!$EK270=Sheet1!$EK269,Sheet1!$EK270=Sheet1!$EK271),CZ272-DE272,CZ272-DE272)</f>
        <v>-4.2466535433070867</v>
      </c>
      <c r="DG272" s="1130">
        <f t="shared" si="664"/>
        <v>0</v>
      </c>
      <c r="DH272" s="680">
        <f t="shared" si="596"/>
        <v>0.75999999999999979</v>
      </c>
      <c r="DI272" s="552">
        <f t="shared" si="597"/>
        <v>-5.7772382572807146E-4</v>
      </c>
      <c r="DJ272" s="680">
        <f t="shared" si="598"/>
        <v>0.76299212598425115</v>
      </c>
      <c r="DK272" s="552">
        <f ca="1">IF(B272&gt;(Summary!$A$1-1),#N/A,DI272*MGtoAF)</f>
        <v>-1.7724566973337233E-3</v>
      </c>
      <c r="DL272" s="680">
        <f t="shared" si="599"/>
        <v>0.75999999999999934</v>
      </c>
      <c r="DM272" s="552">
        <f t="shared" si="600"/>
        <v>5.08</v>
      </c>
      <c r="DN272" s="552">
        <f>Sheet1!AB270-DM272</f>
        <v>1.9999999999999574E-2</v>
      </c>
      <c r="DO272" s="792">
        <f t="shared" si="601"/>
        <v>3.9370078740156638E-3</v>
      </c>
      <c r="DP272" s="552">
        <f>(VLOOKUP(Sheet1!DC270,hhdcap_wcm,4)-(((VLOOKUP(Sheet1!DC270,hhdcap_wcm,3)-Sheet1!DC270)/(VLOOKUP(Sheet1!DC270,hhdcap_wcm,3)-VLOOKUP(Sheet1!DC270,hhdcap_wcm,1)))*(VLOOKUP(Sheet1!DC270,hhdcap_wcm,4)-VLOOKUP(Sheet1!DC270,hhdcap_wcm,2))))</f>
        <v>28851.000000074109</v>
      </c>
      <c r="DQ272" s="552">
        <f t="shared" si="602"/>
        <v>-338.20000000192522</v>
      </c>
      <c r="DR272" s="552">
        <f t="shared" si="603"/>
        <v>-170.54967221478827</v>
      </c>
      <c r="DS272" s="552">
        <f>Sheet1!EA270*AFtoMG</f>
        <v>0</v>
      </c>
      <c r="DT272" s="552">
        <f>Sheet1!EB270*AFtoMG</f>
        <v>0</v>
      </c>
      <c r="DU272" s="552">
        <f>Sheet1!EC270*AFtoMG</f>
        <v>0</v>
      </c>
      <c r="DV272" s="552">
        <f>Sheet1!ED270*AFtoMG</f>
        <v>0</v>
      </c>
      <c r="DW272" s="552">
        <f t="shared" si="604"/>
        <v>0</v>
      </c>
      <c r="DX272" s="552">
        <f t="shared" si="605"/>
        <v>0</v>
      </c>
      <c r="DY272" s="552">
        <f t="shared" si="606"/>
        <v>1922.8917844910407</v>
      </c>
      <c r="DZ272" s="552">
        <f t="shared" si="607"/>
        <v>5899.431994818513</v>
      </c>
      <c r="EA272" s="552"/>
      <c r="EB272" s="538">
        <f>IF(OR(B272&lt;FV272,B272&gt;FW272),(MIN(BF272+BY272+CT272+MAX(Sheet1!AA270+AQ272-73,0),K272)),0)</f>
        <v>0</v>
      </c>
      <c r="EC272" s="552"/>
      <c r="ED272" s="552">
        <f t="shared" si="608"/>
        <v>0.76299212598425159</v>
      </c>
      <c r="EE272" s="552"/>
      <c r="EF272" s="680">
        <f>Sheet1!EH270+Sheet1!EI270+Sheet1!EJ270</f>
        <v>5</v>
      </c>
      <c r="EG272" s="1109">
        <f t="shared" si="665"/>
        <v>7.7349999999999994</v>
      </c>
      <c r="EH272" s="538">
        <f t="shared" si="609"/>
        <v>0</v>
      </c>
      <c r="EI272" s="552">
        <f>IF(Sheet1!ET270=1,SUM('Calculations II'!AT272:BA272)+'Calculations II'!BC272+Sheet1!BV270+'Calculations II'!BE272+AP272,'Calculations II'!BK272)</f>
        <v>53.748241007874014</v>
      </c>
      <c r="EJ272" s="552">
        <f ca="1">EI272+'Calculations II'!D272+'Calculations II'!E272+'Calculations II'!O272</f>
        <v>57.043950828442313</v>
      </c>
      <c r="EK272" s="552"/>
      <c r="EL272" s="552"/>
      <c r="EM272" s="552">
        <f t="shared" si="610"/>
        <v>42265</v>
      </c>
      <c r="EN272" s="552">
        <f t="shared" si="611"/>
        <v>-5.0179133858267715</v>
      </c>
      <c r="EO272" s="552">
        <f t="shared" si="612"/>
        <v>-7.7627120078740148</v>
      </c>
      <c r="EP272" s="552">
        <v>0</v>
      </c>
      <c r="EQ272" s="552">
        <v>0</v>
      </c>
      <c r="ER272" s="552">
        <v>0</v>
      </c>
      <c r="ES272" s="538">
        <f t="shared" si="635"/>
        <v>-2.2182691574770956</v>
      </c>
      <c r="ET272" s="552">
        <f>-(VLOOKUP(Sheet1!BQ270,Lookup!$O$4:$Q$262,2)-VLOOKUP(Sheet1!BQ269,Lookup!$O$4:$Q$262,2))/1000000</f>
        <v>-1.1090319885826818</v>
      </c>
      <c r="EU272" s="552">
        <f>-(VLOOKUP(Sheet1!BR270,Lookup!$O$4:$Q$262,3)-VLOOKUP(Sheet1!BR269,Lookup!$O$4:$Q$262,3))/1000000</f>
        <v>-1.1092371688944138</v>
      </c>
      <c r="EV272" s="552"/>
      <c r="EW272" s="552"/>
      <c r="EX272" s="552"/>
      <c r="EY272" s="552"/>
      <c r="EZ272" s="552"/>
      <c r="FA272" s="552"/>
      <c r="FB272" s="552"/>
      <c r="FC272" s="552"/>
      <c r="FD272" s="586">
        <f t="shared" si="625"/>
        <v>1121.6413043477628</v>
      </c>
      <c r="FE272" s="586" t="e">
        <f t="shared" si="613"/>
        <v>#N/A</v>
      </c>
      <c r="FF272" s="587" t="e">
        <f t="shared" si="614"/>
        <v>#N/A</v>
      </c>
      <c r="FG272" s="588" t="s">
        <v>674</v>
      </c>
      <c r="FH272" s="588" t="s">
        <v>674</v>
      </c>
      <c r="FI272" s="586" t="e">
        <v>#N/A</v>
      </c>
      <c r="FJ272" s="758">
        <v>12016</v>
      </c>
      <c r="FK272" s="552"/>
      <c r="FL272" s="1100">
        <f t="shared" si="624"/>
        <v>108.92586989409985</v>
      </c>
      <c r="FM272" s="552"/>
      <c r="FN272" s="552"/>
      <c r="FO272" s="552">
        <f>O272+((Sheet1!CS270)*GPMtoMGD)</f>
        <v>55.511792</v>
      </c>
      <c r="FP272" s="552">
        <f>IF(Sheet1!AA270+AQ272&lt;=Calculation!N272,AQ272,Calculation!N272-Sheet1!AA270)</f>
        <v>1.0039370078740157</v>
      </c>
      <c r="FQ272" s="552">
        <f>(Sheet1!BP270+Sheet1!BO270)/694.4</f>
        <v>1.7173099078341014</v>
      </c>
      <c r="FR272" s="558"/>
      <c r="FS272" s="558"/>
      <c r="FT272" s="558"/>
      <c r="FU272" s="558"/>
      <c r="FV272" s="677">
        <f t="shared" si="636"/>
        <v>42152</v>
      </c>
      <c r="FW272" s="677">
        <f t="shared" si="637"/>
        <v>42310</v>
      </c>
      <c r="FX272" s="558"/>
      <c r="FY272" s="558">
        <f>Sheet1!DA270-Sheet1!CZ270-Sheet1!AE270</f>
        <v>-11.183499999999995</v>
      </c>
      <c r="FZ272" s="552">
        <f t="shared" si="666"/>
        <v>-9.4415103859224872E-2</v>
      </c>
      <c r="GA272" s="552"/>
      <c r="GB272" s="552" t="str">
        <f t="shared" si="638"/>
        <v>n</v>
      </c>
      <c r="GC272" s="556">
        <f t="shared" si="639"/>
        <v>42050</v>
      </c>
      <c r="GD272" s="677">
        <f t="shared" si="640"/>
        <v>42152</v>
      </c>
      <c r="GE272" s="552">
        <v>6518.9</v>
      </c>
      <c r="GF272" s="677">
        <f t="shared" si="641"/>
        <v>42161</v>
      </c>
      <c r="GG272" s="552">
        <f t="shared" si="555"/>
        <v>2949</v>
      </c>
      <c r="GH272" s="556">
        <f t="shared" si="642"/>
        <v>42310</v>
      </c>
      <c r="GJ272" s="538">
        <f t="shared" si="643"/>
        <v>0</v>
      </c>
      <c r="GK272" s="552" t="str">
        <f t="shared" si="615"/>
        <v/>
      </c>
      <c r="GL272" s="552">
        <f t="shared" si="644"/>
        <v>0</v>
      </c>
      <c r="GM272" s="552" t="str">
        <f t="shared" si="645"/>
        <v/>
      </c>
      <c r="GN272" s="552">
        <f>IF(GK272="P",Lookup!$M$12,IF(GK272="PP",Lookup!$M$13,IF(GK272="PPP",Lookup!$M$14,IF(GK272="T",Lookup!$M$15,IF(GK272="TP",Lookup!$M$16,IF(GK272="TPP",Lookup!$M$17,IF(GK272="TPPP",Lookup!$M$18,0)))))))*GJ272</f>
        <v>0</v>
      </c>
      <c r="GO272" s="552">
        <f t="shared" si="646"/>
        <v>0</v>
      </c>
      <c r="GP272" s="552">
        <f t="shared" si="616"/>
        <v>4434.4167762667748</v>
      </c>
      <c r="GQ272" s="1035">
        <f t="shared" si="559"/>
        <v>1445.3770457192877</v>
      </c>
      <c r="GR272" s="552"/>
      <c r="GS272" s="552">
        <f t="shared" si="647"/>
        <v>0</v>
      </c>
      <c r="GT272" s="552" t="str">
        <f t="shared" si="648"/>
        <v/>
      </c>
      <c r="GU272" s="552">
        <f>IF(GK272="P",Lookup!$N$12,IF(GK272="PP",Lookup!$N$13,IF(GK272="PPP",Lookup!$N$14,IF(GK272="T",Lookup!$N$15,IF(GK272="TP",Lookup!$N$16,IF(GK272="TPP",Lookup!$N$17,IF(GK272="TPPP",Lookup!$N$18,0)))))))*GJ272</f>
        <v>0</v>
      </c>
      <c r="GV272" s="552">
        <f t="shared" si="649"/>
        <v>0</v>
      </c>
      <c r="GW272" s="552">
        <f t="shared" si="617"/>
        <v>1008.9222793132727</v>
      </c>
      <c r="GX272" s="1035">
        <f t="shared" si="560"/>
        <v>328.85341568229228</v>
      </c>
      <c r="GY272" s="552"/>
      <c r="GZ272" s="552">
        <f t="shared" si="650"/>
        <v>0</v>
      </c>
      <c r="HA272" s="552" t="str">
        <f t="shared" si="651"/>
        <v/>
      </c>
      <c r="HB272" s="552">
        <f>IF(GK272="P",Lookup!$N$12,IF(GK272="PP",Lookup!$N$13,IF(GK272="PPP",Lookup!$N$14,IF(GK272="T",Lookup!$N$15,IF(GK272="TP",Lookup!$N$16,IF(GK272="TPP",Lookup!$N$17,IF(GK272="TPPP",Lookup!$N$18,0)))))))*GJ272</f>
        <v>0</v>
      </c>
      <c r="HC272" s="538">
        <f t="shared" si="618"/>
        <v>0</v>
      </c>
      <c r="HD272" s="552">
        <f t="shared" si="619"/>
        <v>456.0947116951624</v>
      </c>
      <c r="HE272" s="552">
        <f t="shared" si="654"/>
        <v>148.66190081328631</v>
      </c>
      <c r="HF272" s="552"/>
      <c r="HG272" s="552">
        <f t="shared" si="652"/>
        <v>0</v>
      </c>
      <c r="HH272" s="552" t="str">
        <f t="shared" si="653"/>
        <v/>
      </c>
      <c r="HI272" s="552">
        <f>IF(GK272="P",Lookup!$N$12,IF(GK272="PP",Lookup!$N$13,IF(GK272="PPP",Lookup!$N$14,IF(GK272="T",Lookup!$N$15,IF(GK272="TP",Lookup!$N$16,IF(GK272="TPP",Lookup!$N$17,IF(GK272="TPPP",Lookup!$N$18,0)))))))*GJ272</f>
        <v>0</v>
      </c>
      <c r="HJ272" s="538">
        <f t="shared" si="620"/>
        <v>0</v>
      </c>
      <c r="HK272" s="552">
        <f t="shared" si="621"/>
        <v>-1.7724566973337233E-3</v>
      </c>
      <c r="HL272" s="552">
        <f t="shared" si="655"/>
        <v>-5.7772382572807146E-4</v>
      </c>
      <c r="HM272" s="552"/>
      <c r="HN272" s="558"/>
      <c r="HO272" s="558"/>
      <c r="HP272" s="558"/>
      <c r="HQ272" s="558">
        <f t="shared" si="667"/>
        <v>223</v>
      </c>
      <c r="HR272" s="558">
        <f t="shared" si="668"/>
        <v>223</v>
      </c>
      <c r="HS272" s="558">
        <f>HR272+(Sheet1!DA270-Sheet1!DB270)</f>
        <v>321</v>
      </c>
      <c r="HT272" s="558">
        <f t="shared" si="669"/>
        <v>39.448499999999996</v>
      </c>
      <c r="HU272" s="558">
        <f t="shared" si="670"/>
        <v>281.55150000000003</v>
      </c>
      <c r="HV272" s="558">
        <f t="shared" si="671"/>
        <v>0</v>
      </c>
      <c r="HW272" s="550" t="str">
        <f t="shared" si="672"/>
        <v/>
      </c>
      <c r="HX272" s="558">
        <f t="shared" si="673"/>
        <v>58.237287992125971</v>
      </c>
      <c r="HY272" s="558">
        <f>Sheet1!CZ270</f>
        <v>289</v>
      </c>
      <c r="HZ272" s="558">
        <f t="shared" si="674"/>
        <v>7.7627120078740148</v>
      </c>
      <c r="IA272" s="558">
        <f t="shared" si="675"/>
        <v>39.448499999999996</v>
      </c>
      <c r="IB272" s="558">
        <f t="shared" si="676"/>
        <v>281.23728799212597</v>
      </c>
      <c r="IC272" s="1109" t="str">
        <f t="shared" si="677"/>
        <v/>
      </c>
      <c r="ID272" s="558">
        <f t="shared" si="678"/>
        <v>241.78878799212598</v>
      </c>
      <c r="IE272" s="558">
        <f>Sheet1!DB270</f>
        <v>227</v>
      </c>
      <c r="IF272" s="550">
        <f>Sheet1!DA270</f>
        <v>325</v>
      </c>
    </row>
    <row r="273" spans="1:240" x14ac:dyDescent="0.2">
      <c r="A273" s="572" t="s">
        <v>9</v>
      </c>
      <c r="B273" s="548">
        <v>42266</v>
      </c>
      <c r="C273" s="553">
        <v>0</v>
      </c>
      <c r="D273" s="522">
        <f>IF(AND(B273&gt;=DATE($A$1,7,15),B273&lt;=DATE($A$1,9,15)),200,300)</f>
        <v>300</v>
      </c>
      <c r="E273" s="522">
        <f>IF(AND(B273&gt;=DATE($A$1,7,15),B273&lt;=DATE($A$1,9,15)),400,250)</f>
        <v>250</v>
      </c>
      <c r="F273" s="522">
        <v>250</v>
      </c>
      <c r="G273" s="552">
        <f>DR273+Sheet1!CZ271</f>
        <v>96.967725668414744</v>
      </c>
      <c r="H273" s="1184">
        <f t="shared" si="679"/>
        <v>-129.99018670598349</v>
      </c>
      <c r="I273" s="551">
        <f>(((Sheet1!DA271)+(MIN(P273,100))-E273)-Summary!X270)/1.547</f>
        <v>36.974124111182917</v>
      </c>
      <c r="J273" s="1066">
        <f>((((Sheet1!DB271)+(MIN(P273,100))-D273))-Summary!X270)/1.547</f>
        <v>-78.087285067873324</v>
      </c>
      <c r="K273" s="871">
        <f t="shared" si="656"/>
        <v>0</v>
      </c>
      <c r="L273" s="552">
        <f>Sheet1!AA271+Sheet1!AB271-Sheet1!L271+(Sheet1!DA271-F273)*CFStoMGD-S273-T273-U273</f>
        <v>93.382000000000005</v>
      </c>
      <c r="M273" s="552">
        <f t="shared" si="561"/>
        <v>63.933536629504559</v>
      </c>
      <c r="N273" s="877">
        <f>IF(Sheet1!DA271&gt;=F273,MIN(73,MIN(MAX(L273,0),MAX(M273,0))),0)</f>
        <v>63.933536629504559</v>
      </c>
      <c r="O273" s="555">
        <f>Sheet1!AA271+Sheet1!AB271</f>
        <v>30.509999999999998</v>
      </c>
      <c r="P273" s="555">
        <f t="shared" si="562"/>
        <v>47.198969999999996</v>
      </c>
      <c r="Q273" s="865">
        <f t="shared" si="626"/>
        <v>25.509999999999998</v>
      </c>
      <c r="R273" s="796">
        <f t="shared" si="563"/>
        <v>5</v>
      </c>
      <c r="S273" s="865">
        <f t="shared" si="627"/>
        <v>0</v>
      </c>
      <c r="T273" s="865">
        <f t="shared" si="628"/>
        <v>0</v>
      </c>
      <c r="U273" s="865">
        <f t="shared" si="629"/>
        <v>5</v>
      </c>
      <c r="V273" s="865"/>
      <c r="W273" s="865">
        <f t="shared" si="630"/>
        <v>0</v>
      </c>
      <c r="X273" s="865">
        <f t="shared" si="631"/>
        <v>0</v>
      </c>
      <c r="Y273" s="865" t="str">
        <f t="shared" si="632"/>
        <v>FALSE</v>
      </c>
      <c r="Z273" s="865">
        <f t="shared" si="633"/>
        <v>30.509999999999998</v>
      </c>
      <c r="AA273" s="865">
        <f t="shared" si="634"/>
        <v>30.509999999999998</v>
      </c>
      <c r="AB273" s="1151">
        <f t="shared" si="558"/>
        <v>39.463969999999996</v>
      </c>
      <c r="AC273" s="555">
        <f>Sheet1!Y271*MGDtoCFS</f>
        <v>39.293799999999997</v>
      </c>
      <c r="AD273" s="555">
        <f>Sheet1!Z271*MGDtoCFS</f>
        <v>7.8896999999999995</v>
      </c>
      <c r="AE273" s="555">
        <f>Sheet1!AA271*MGDtoCFS</f>
        <v>39.309269999999998</v>
      </c>
      <c r="AF273" s="555">
        <f>Sheet1!AB271*MGDtoCFS</f>
        <v>7.8896999999999995</v>
      </c>
      <c r="AG273" s="555">
        <f>Sheet1!L271*MGDtoCFS</f>
        <v>0</v>
      </c>
      <c r="AH273" s="538">
        <f t="shared" si="564"/>
        <v>5.01</v>
      </c>
      <c r="AI273" s="1151">
        <f t="shared" si="565"/>
        <v>7.7504699999999991</v>
      </c>
      <c r="AJ273" s="552">
        <f t="shared" si="566"/>
        <v>0</v>
      </c>
      <c r="AK273" s="552">
        <f t="shared" si="567"/>
        <v>0</v>
      </c>
      <c r="AL273" s="552">
        <f>(VLOOKUP(Sheet1!DC271,hhdcap_wcm,4)-(((VLOOKUP(Sheet1!DC271,hhdcap_wcm,3)-Sheet1!DC271)/(VLOOKUP(Sheet1!DC271,hhdcap_wcm,3)-VLOOKUP(Sheet1!DC271,hhdcap_wcm,1)))*(VLOOKUP(Sheet1!DC271,hhdcap_wcm,4)-VLOOKUP(Sheet1!DC271,hhdcap_wcm,2))))</f>
        <v>28470.200000074576</v>
      </c>
      <c r="AM273" s="552">
        <f t="shared" si="568"/>
        <v>-380.79999999953361</v>
      </c>
      <c r="AN273" s="1125">
        <f t="shared" si="569"/>
        <v>1917.8817844910407</v>
      </c>
      <c r="AO273" s="552">
        <f t="shared" si="570"/>
        <v>5884.061314818513</v>
      </c>
      <c r="AP273" s="552">
        <f>Sheet1!BA271+Sheet1!BB271+Sheet1!BN271+CD273</f>
        <v>4.22</v>
      </c>
      <c r="AQ273" s="552">
        <f>Sheet1!BN271+(DO273*Sheet1!BN271)</f>
        <v>0.9</v>
      </c>
      <c r="AR273" s="552">
        <f>Sheet1!BA271+CD273</f>
        <v>0</v>
      </c>
      <c r="AS273" s="552">
        <f>Sheet1!BA271+Sheet1!BB271+CD273</f>
        <v>3.32</v>
      </c>
      <c r="AT273" s="680">
        <f>0</f>
        <v>0</v>
      </c>
      <c r="AU273" s="1035">
        <f>BA273+Sheet1!EH271</f>
        <v>0</v>
      </c>
      <c r="AV273" s="552">
        <f>IF(OR(B273&gt;=GD273,B273&lt;GC273),0,15/36*K273-MAX(0,64.6-(137.6-(Sheet1!AA271+Sheet1!AB271))))</f>
        <v>0</v>
      </c>
      <c r="AW273" s="1119"/>
      <c r="AX273" s="680"/>
      <c r="AY273" s="680"/>
      <c r="AZ273" s="680">
        <f t="shared" si="657"/>
        <v>0</v>
      </c>
      <c r="BA273" s="1151">
        <f t="shared" si="658"/>
        <v>0</v>
      </c>
      <c r="BB273" s="1109">
        <f t="shared" si="571"/>
        <v>1445.3770457192877</v>
      </c>
      <c r="BC273" s="1131">
        <f t="shared" si="659"/>
        <v>0</v>
      </c>
      <c r="BD273" s="1109">
        <f ca="1">IF(B273&gt;(Summary!$A$1-1),#N/A,BB273*MGtoAF)</f>
        <v>4434.4167762667748</v>
      </c>
      <c r="BE273" s="552">
        <f>Sheet1!BG271+Sheet1!BH271+Sheet1!BI271-BM273</f>
        <v>2.0099999999999998</v>
      </c>
      <c r="BF273" s="552">
        <f t="shared" si="572"/>
        <v>2.0099999999999998</v>
      </c>
      <c r="BG273" s="552">
        <f>IF(Sheet1!EP271="FM",BM273,0)</f>
        <v>0</v>
      </c>
      <c r="BH273" s="552">
        <f t="shared" si="573"/>
        <v>0</v>
      </c>
      <c r="BI273" s="552">
        <f>IF(Sheet1!EP271="OTHER",BM273,0)</f>
        <v>0</v>
      </c>
      <c r="BJ273" s="552">
        <f t="shared" si="574"/>
        <v>0</v>
      </c>
      <c r="BK273" s="552">
        <f t="shared" si="575"/>
        <v>2.0099999999999998</v>
      </c>
      <c r="BL273" s="552">
        <f t="shared" si="576"/>
        <v>2.0099999999999998</v>
      </c>
      <c r="BM273" s="552">
        <f>IF(OR(Sheet1!EP271="FM", Sheet1!EP271="OTHER"),SUM(Sheet1!BG271:'Sheet1'!BI271),0)</f>
        <v>0</v>
      </c>
      <c r="BN273" s="538">
        <f>IF(AND($B273&gt;=$FV273,$B273&lt;=$FW273),MAX(BF273,Sheet1!EI271,0),MAX(BF273-(7/36)*$K273,0))</f>
        <v>2.0099999999999998</v>
      </c>
      <c r="BO273" s="552">
        <f t="shared" si="577"/>
        <v>0</v>
      </c>
      <c r="BP273" s="538">
        <f t="shared" si="578"/>
        <v>0</v>
      </c>
      <c r="BQ273" s="538">
        <f>IF(AND($O273&gt;0,Sheet1!EM271=1),(1-($O273-Sheet1!$L271)/$O273)*BL273,0)</f>
        <v>0</v>
      </c>
      <c r="BR273" s="538">
        <f>IF(AND(Sheet1!$L271=0,Sheet1!$L270=0, Calculation!BK273&lt;Sheet1!$EI271-0.1,Sheet1!$EI271=Sheet1!$EI270,Sheet1!$EI271=Sheet1!$EI272),BL273-BQ273,BL273-BQ273)</f>
        <v>2.0099999999999998</v>
      </c>
      <c r="BS273" s="1125" t="str">
        <f t="shared" si="660"/>
        <v/>
      </c>
      <c r="BT273" s="1125">
        <f t="shared" si="661"/>
        <v>0</v>
      </c>
      <c r="BU273" s="552">
        <f t="shared" si="579"/>
        <v>326.84341568229229</v>
      </c>
      <c r="BV273" s="552"/>
      <c r="BW273" s="552">
        <f ca="1">IF(B273&gt;(Summary!$A$1-1),#N/A,BU273*MGtoAF)</f>
        <v>1002.7555993132728</v>
      </c>
      <c r="BX273" s="552">
        <f>Sheet1!BC271+Sheet1!BD271+Sheet1!BE271+Sheet1!BF271-CG273-CH273</f>
        <v>2.99</v>
      </c>
      <c r="BY273" s="552">
        <f t="shared" si="580"/>
        <v>2.99</v>
      </c>
      <c r="BZ273" s="552">
        <f>IF(Sheet1!EQ271="FM",CH273,0)</f>
        <v>0</v>
      </c>
      <c r="CA273" s="552">
        <f t="shared" si="581"/>
        <v>0</v>
      </c>
      <c r="CB273" s="552">
        <f>IF(Sheet1!EQ271="OTHER",CH273,0)</f>
        <v>0</v>
      </c>
      <c r="CC273" s="552">
        <f t="shared" si="582"/>
        <v>0</v>
      </c>
      <c r="CD273" s="552">
        <f t="shared" si="583"/>
        <v>0</v>
      </c>
      <c r="CE273" s="552">
        <f t="shared" si="584"/>
        <v>2.99</v>
      </c>
      <c r="CF273" s="552">
        <f t="shared" si="585"/>
        <v>2.99</v>
      </c>
      <c r="CG273" s="552">
        <f>IF(Sheet1!EQ271="CWA",SUM(Sheet1!BC271:'Sheet1'!BF271),0)</f>
        <v>0</v>
      </c>
      <c r="CH273" s="552">
        <f>IF(OR(Sheet1!EQ271="FM", Sheet1!EQ271="OTHER"),SUM(Sheet1!BC271:'Sheet1'!BF271),0)</f>
        <v>0</v>
      </c>
      <c r="CI273" s="538">
        <f>IF(AND($B273&gt;=$FV273,$B273&lt;=$FW273),MAX(CF273,Sheet1!EJ271,0),MAX(CF273-(7/36)*$K273,0))</f>
        <v>3</v>
      </c>
      <c r="CJ273" s="552">
        <f t="shared" si="586"/>
        <v>0</v>
      </c>
      <c r="CK273" s="538">
        <f t="shared" si="587"/>
        <v>0</v>
      </c>
      <c r="CL273" s="538">
        <f>IF(AND($O273&gt;0,Sheet1!EN271=1),(1-($O273-Sheet1!$L271)/$O273)*CF273,0)</f>
        <v>0</v>
      </c>
      <c r="CM273" s="538">
        <f>IF(AND(Sheet1!$L271=0,Sheet1!$L270=0, Calculation!CE273&lt;Sheet1!EJ271-0.1,Sheet1!EJ271=Sheet1!EJ270,Sheet1!EJ271=Sheet1!EJ272),CF273-CL273,CF273-CL273)</f>
        <v>2.99</v>
      </c>
      <c r="CN273" s="1130" t="str">
        <f t="shared" si="662"/>
        <v/>
      </c>
      <c r="CO273" s="1125">
        <f t="shared" si="663"/>
        <v>0</v>
      </c>
      <c r="CP273" s="552">
        <f t="shared" si="588"/>
        <v>145.66190081328631</v>
      </c>
      <c r="CQ273" s="552"/>
      <c r="CR273" s="552">
        <f ca="1">IF(B273&gt;(Summary!$A$1-1),#N/A,CP273*MGtoAF)</f>
        <v>446.89071169516239</v>
      </c>
      <c r="CS273" s="552">
        <f>Sheet1!BK271+Sheet1!BL271+Sheet1!BM271-Sheet1!ER271-DA273</f>
        <v>-4.12</v>
      </c>
      <c r="CT273" s="552">
        <f t="shared" si="589"/>
        <v>-4.12</v>
      </c>
      <c r="CU273" s="552">
        <f>IF(Sheet1!ER271="FM",DA273,0)</f>
        <v>0</v>
      </c>
      <c r="CV273" s="552">
        <f t="shared" si="590"/>
        <v>0</v>
      </c>
      <c r="CW273" s="552">
        <f>IF(Sheet1!ER271="OTHER",DA273,0)</f>
        <v>0</v>
      </c>
      <c r="CX273" s="552">
        <f t="shared" si="591"/>
        <v>0</v>
      </c>
      <c r="CY273" s="680">
        <f t="shared" si="622"/>
        <v>-4.12</v>
      </c>
      <c r="CZ273" s="680">
        <f t="shared" si="623"/>
        <v>-4.12</v>
      </c>
      <c r="DA273" s="552">
        <f>IF(OR(Sheet1!ER271="FM", Sheet1!ER271="OTHER"),SUM(Sheet1!BK271:'Sheet1'!BM271),0)</f>
        <v>0</v>
      </c>
      <c r="DB273" s="1092">
        <f>IF(AND($B273&gt;=$FV273,$B273&lt;=$FW273),MAX($CT273,Sheet1!EK271,0),MAX($CT273-(7/36)*$K273,0))</f>
        <v>0</v>
      </c>
      <c r="DC273" s="1093">
        <f t="shared" si="594"/>
        <v>0</v>
      </c>
      <c r="DD273" s="1092">
        <f t="shared" si="595"/>
        <v>0</v>
      </c>
      <c r="DE273" s="538">
        <f>IF(AND($O273&gt;0,Sheet1!EO271=1),(1-($O273-Sheet1!$L271)/$O273)*CZ273,0)</f>
        <v>0</v>
      </c>
      <c r="DF273" s="538">
        <f>IF(AND(Sheet1!$L271=0,Sheet1!$L270=0, Calculation!CY273&lt;Sheet1!$EK271-0.1,Sheet1!$EK271=Sheet1!$EK270,Sheet1!$EK271=Sheet1!$EK272),CZ273-DE273,CZ273-DE273)</f>
        <v>-4.12</v>
      </c>
      <c r="DG273" s="1130">
        <f t="shared" si="664"/>
        <v>0</v>
      </c>
      <c r="DH273" s="680">
        <f t="shared" si="596"/>
        <v>0.87999999999999989</v>
      </c>
      <c r="DI273" s="552">
        <f t="shared" si="597"/>
        <v>-5.7772382572807146E-4</v>
      </c>
      <c r="DJ273" s="680">
        <f t="shared" si="598"/>
        <v>0.87999999999999989</v>
      </c>
      <c r="DK273" s="552">
        <f ca="1">IF(B273&gt;(Summary!$A$1-1),#N/A,DI273*MGtoAF)</f>
        <v>-1.7724566973337233E-3</v>
      </c>
      <c r="DL273" s="680">
        <f t="shared" si="599"/>
        <v>0.87999999999999989</v>
      </c>
      <c r="DM273" s="552">
        <f t="shared" si="600"/>
        <v>5.0999999999999996</v>
      </c>
      <c r="DN273" s="552">
        <f>Sheet1!AB271-DM273</f>
        <v>0</v>
      </c>
      <c r="DO273" s="792">
        <f t="shared" si="601"/>
        <v>0</v>
      </c>
      <c r="DP273" s="552">
        <f>(VLOOKUP(Sheet1!DC271,hhdcap_wcm,4)-(((VLOOKUP(Sheet1!DC271,hhdcap_wcm,3)-Sheet1!DC271)/(VLOOKUP(Sheet1!DC271,hhdcap_wcm,3)-VLOOKUP(Sheet1!DC271,hhdcap_wcm,1)))*(VLOOKUP(Sheet1!DC271,hhdcap_wcm,4)-VLOOKUP(Sheet1!DC271,hhdcap_wcm,2))))</f>
        <v>28470.200000074576</v>
      </c>
      <c r="DQ273" s="552">
        <f t="shared" si="602"/>
        <v>-380.79999999953361</v>
      </c>
      <c r="DR273" s="552">
        <f t="shared" si="603"/>
        <v>-192.03227433158526</v>
      </c>
      <c r="DS273" s="552">
        <f>Sheet1!EA271*AFtoMG</f>
        <v>0</v>
      </c>
      <c r="DT273" s="552">
        <f>Sheet1!EB271*AFtoMG</f>
        <v>0</v>
      </c>
      <c r="DU273" s="552">
        <f>Sheet1!EC271*AFtoMG</f>
        <v>0</v>
      </c>
      <c r="DV273" s="552">
        <f>Sheet1!ED271*AFtoMG</f>
        <v>0</v>
      </c>
      <c r="DW273" s="552">
        <f t="shared" si="604"/>
        <v>0</v>
      </c>
      <c r="DX273" s="552">
        <f t="shared" si="605"/>
        <v>0</v>
      </c>
      <c r="DY273" s="552">
        <f t="shared" si="606"/>
        <v>1917.8817844910407</v>
      </c>
      <c r="DZ273" s="552">
        <f t="shared" si="607"/>
        <v>5884.061314818513</v>
      </c>
      <c r="EA273" s="552"/>
      <c r="EB273" s="538">
        <f>IF(OR(B273&lt;FV273,B273&gt;FW273),(MIN(BF273+BY273+CT273+MAX(Sheet1!AA271+AQ273-73,0),K273)),0)</f>
        <v>0</v>
      </c>
      <c r="EC273" s="552"/>
      <c r="ED273" s="552">
        <f t="shared" si="608"/>
        <v>0.87999999999999989</v>
      </c>
      <c r="EE273" s="552"/>
      <c r="EF273" s="680">
        <f>Sheet1!EH271+Sheet1!EI271+Sheet1!EJ271</f>
        <v>5</v>
      </c>
      <c r="EG273" s="1109">
        <f t="shared" si="665"/>
        <v>7.7349999999999994</v>
      </c>
      <c r="EH273" s="538">
        <f t="shared" si="609"/>
        <v>0</v>
      </c>
      <c r="EI273" s="552">
        <f>IF(Sheet1!ET271=1,SUM('Calculations II'!AT273:BA273)+'Calculations II'!BC273+Sheet1!BV271+'Calculations II'!BE273+AP273,'Calculations II'!BK273)</f>
        <v>55.379464000000006</v>
      </c>
      <c r="EJ273" s="552">
        <f ca="1">EI273+'Calculations II'!D273+'Calculations II'!E273+'Calculations II'!O273</f>
        <v>50.577433887217573</v>
      </c>
      <c r="EK273" s="552"/>
      <c r="EL273" s="552"/>
      <c r="EM273" s="552">
        <f t="shared" si="610"/>
        <v>42266</v>
      </c>
      <c r="EN273" s="552">
        <f t="shared" si="611"/>
        <v>-5.01</v>
      </c>
      <c r="EO273" s="552">
        <f t="shared" si="612"/>
        <v>-7.7504699999999991</v>
      </c>
      <c r="EP273" s="552">
        <v>0</v>
      </c>
      <c r="EQ273" s="552">
        <v>0</v>
      </c>
      <c r="ER273" s="552">
        <v>0</v>
      </c>
      <c r="ES273" s="538">
        <f t="shared" si="635"/>
        <v>3.0499085107151269</v>
      </c>
      <c r="ET273" s="552">
        <f>-(VLOOKUP(Sheet1!BQ271,Lookup!$O$4:$Q$262,2)-VLOOKUP(Sheet1!BQ270,Lookup!$O$4:$Q$262,2))/1000000</f>
        <v>1.5248131987706459</v>
      </c>
      <c r="EU273" s="552">
        <f>-(VLOOKUP(Sheet1!BR271,Lookup!$O$4:$Q$262,3)-VLOOKUP(Sheet1!BR270,Lookup!$O$4:$Q$262,3))/1000000</f>
        <v>1.525095311944481</v>
      </c>
      <c r="EV273" s="552"/>
      <c r="EW273" s="552"/>
      <c r="EX273" s="552"/>
      <c r="EY273" s="552"/>
      <c r="EZ273" s="552"/>
      <c r="FA273" s="552"/>
      <c r="FB273" s="552"/>
      <c r="FC273" s="552"/>
      <c r="FD273" s="586">
        <f t="shared" si="625"/>
        <v>1121.1652173912414</v>
      </c>
      <c r="FE273" s="586" t="e">
        <f t="shared" si="613"/>
        <v>#N/A</v>
      </c>
      <c r="FF273" s="587" t="e">
        <f t="shared" si="614"/>
        <v>#N/A</v>
      </c>
      <c r="FG273" s="588" t="s">
        <v>674</v>
      </c>
      <c r="FH273" s="588" t="s">
        <v>674</v>
      </c>
      <c r="FI273" s="586" t="e">
        <v>#N/A</v>
      </c>
      <c r="FJ273" s="758">
        <v>11800</v>
      </c>
      <c r="FK273" s="552"/>
      <c r="FL273" s="1100">
        <f t="shared" si="624"/>
        <v>109.43015632879475</v>
      </c>
      <c r="FM273" s="552"/>
      <c r="FN273" s="552"/>
      <c r="FO273" s="552">
        <f>O273+((Sheet1!CS271)*GPMtoMGD)</f>
        <v>52.710480000000004</v>
      </c>
      <c r="FP273" s="552">
        <f>IF(Sheet1!AA271+AQ273&lt;=Calculation!N273,AQ273,Calculation!N273-Sheet1!AA271)</f>
        <v>0.9</v>
      </c>
      <c r="FQ273" s="552">
        <f>(Sheet1!BP271+Sheet1!BO271)/694.4</f>
        <v>1.5898617511520738</v>
      </c>
      <c r="FR273" s="558"/>
      <c r="FS273" s="558"/>
      <c r="FT273" s="558"/>
      <c r="FU273" s="558"/>
      <c r="FV273" s="677">
        <f t="shared" si="636"/>
        <v>42152</v>
      </c>
      <c r="FW273" s="677">
        <f t="shared" si="637"/>
        <v>42310</v>
      </c>
      <c r="FX273" s="558"/>
      <c r="FY273" s="558">
        <f>Sheet1!DA271-Sheet1!CZ271-Sheet1!AE271</f>
        <v>18.801030000000004</v>
      </c>
      <c r="FZ273" s="552">
        <f t="shared" si="666"/>
        <v>0.19388956346455855</v>
      </c>
      <c r="GA273" s="552"/>
      <c r="GB273" s="552" t="str">
        <f t="shared" si="638"/>
        <v>n</v>
      </c>
      <c r="GC273" s="556">
        <f t="shared" si="639"/>
        <v>42050</v>
      </c>
      <c r="GD273" s="677">
        <f t="shared" si="640"/>
        <v>42152</v>
      </c>
      <c r="GE273" s="552">
        <v>6518.9</v>
      </c>
      <c r="GF273" s="677">
        <f t="shared" si="641"/>
        <v>42161</v>
      </c>
      <c r="GG273" s="552">
        <f t="shared" si="555"/>
        <v>2949</v>
      </c>
      <c r="GH273" s="556">
        <f t="shared" si="642"/>
        <v>42310</v>
      </c>
      <c r="GJ273" s="538">
        <f t="shared" si="643"/>
        <v>0</v>
      </c>
      <c r="GK273" s="552" t="str">
        <f t="shared" si="615"/>
        <v/>
      </c>
      <c r="GL273" s="552">
        <f t="shared" si="644"/>
        <v>0</v>
      </c>
      <c r="GM273" s="552" t="str">
        <f t="shared" si="645"/>
        <v/>
      </c>
      <c r="GN273" s="552">
        <f>IF(GK273="P",Lookup!$M$12,IF(GK273="PP",Lookup!$M$13,IF(GK273="PPP",Lookup!$M$14,IF(GK273="T",Lookup!$M$15,IF(GK273="TP",Lookup!$M$16,IF(GK273="TPP",Lookup!$M$17,IF(GK273="TPPP",Lookup!$M$18,0)))))))*GJ273</f>
        <v>0</v>
      </c>
      <c r="GO273" s="552">
        <f t="shared" si="646"/>
        <v>0</v>
      </c>
      <c r="GP273" s="552">
        <f t="shared" si="616"/>
        <v>4434.4167762667748</v>
      </c>
      <c r="GQ273" s="1035">
        <f t="shared" si="559"/>
        <v>1445.3770457192877</v>
      </c>
      <c r="GR273" s="552"/>
      <c r="GS273" s="552">
        <f t="shared" si="647"/>
        <v>0</v>
      </c>
      <c r="GT273" s="552" t="str">
        <f t="shared" si="648"/>
        <v/>
      </c>
      <c r="GU273" s="552">
        <f>IF(GK273="P",Lookup!$N$12,IF(GK273="PP",Lookup!$N$13,IF(GK273="PPP",Lookup!$N$14,IF(GK273="T",Lookup!$N$15,IF(GK273="TP",Lookup!$N$16,IF(GK273="TPP",Lookup!$N$17,IF(GK273="TPPP",Lookup!$N$18,0)))))))*GJ273</f>
        <v>0</v>
      </c>
      <c r="GV273" s="552">
        <f t="shared" si="649"/>
        <v>0</v>
      </c>
      <c r="GW273" s="552">
        <f t="shared" si="617"/>
        <v>1002.7555993132728</v>
      </c>
      <c r="GX273" s="1035">
        <f t="shared" si="560"/>
        <v>326.84341568229229</v>
      </c>
      <c r="GY273" s="552"/>
      <c r="GZ273" s="552">
        <f t="shared" si="650"/>
        <v>0</v>
      </c>
      <c r="HA273" s="552" t="str">
        <f t="shared" si="651"/>
        <v/>
      </c>
      <c r="HB273" s="552">
        <f>IF(GK273="P",Lookup!$N$12,IF(GK273="PP",Lookup!$N$13,IF(GK273="PPP",Lookup!$N$14,IF(GK273="T",Lookup!$N$15,IF(GK273="TP",Lookup!$N$16,IF(GK273="TPP",Lookup!$N$17,IF(GK273="TPPP",Lookup!$N$18,0)))))))*GJ273</f>
        <v>0</v>
      </c>
      <c r="HC273" s="538">
        <f t="shared" si="618"/>
        <v>0</v>
      </c>
      <c r="HD273" s="552">
        <f t="shared" si="619"/>
        <v>446.89071169516239</v>
      </c>
      <c r="HE273" s="552">
        <f t="shared" si="654"/>
        <v>145.66190081328631</v>
      </c>
      <c r="HF273" s="552"/>
      <c r="HG273" s="552">
        <f t="shared" si="652"/>
        <v>0</v>
      </c>
      <c r="HH273" s="552" t="str">
        <f t="shared" si="653"/>
        <v/>
      </c>
      <c r="HI273" s="552">
        <f>IF(GK273="P",Lookup!$N$12,IF(GK273="PP",Lookup!$N$13,IF(GK273="PPP",Lookup!$N$14,IF(GK273="T",Lookup!$N$15,IF(GK273="TP",Lookup!$N$16,IF(GK273="TPP",Lookup!$N$17,IF(GK273="TPPP",Lookup!$N$18,0)))))))*GJ273</f>
        <v>0</v>
      </c>
      <c r="HJ273" s="538">
        <f t="shared" si="620"/>
        <v>0</v>
      </c>
      <c r="HK273" s="552">
        <f t="shared" si="621"/>
        <v>-1.7724566973337233E-3</v>
      </c>
      <c r="HL273" s="552">
        <f t="shared" si="655"/>
        <v>-5.7772382572807146E-4</v>
      </c>
      <c r="HM273" s="552"/>
      <c r="HN273" s="558"/>
      <c r="HO273" s="558"/>
      <c r="HP273" s="558"/>
      <c r="HQ273" s="558">
        <f t="shared" si="667"/>
        <v>206.96772566841474</v>
      </c>
      <c r="HR273" s="558">
        <f t="shared" si="668"/>
        <v>206.96772566841474</v>
      </c>
      <c r="HS273" s="558">
        <f>HR273+(Sheet1!DA271-Sheet1!DB271)</f>
        <v>334.96772566841474</v>
      </c>
      <c r="HT273" s="558">
        <f t="shared" si="669"/>
        <v>39.463969999999996</v>
      </c>
      <c r="HU273" s="558">
        <f t="shared" si="670"/>
        <v>295.50375566841473</v>
      </c>
      <c r="HV273" s="558">
        <f t="shared" si="671"/>
        <v>0</v>
      </c>
      <c r="HW273" s="550" t="str">
        <f t="shared" si="672"/>
        <v/>
      </c>
      <c r="HX273" s="558">
        <f t="shared" si="673"/>
        <v>74.281804331585249</v>
      </c>
      <c r="HY273" s="558">
        <f>Sheet1!CZ271</f>
        <v>289</v>
      </c>
      <c r="HZ273" s="558">
        <f t="shared" si="674"/>
        <v>7.7504699999999991</v>
      </c>
      <c r="IA273" s="558">
        <f t="shared" si="675"/>
        <v>39.463969999999996</v>
      </c>
      <c r="IB273" s="558">
        <f t="shared" si="676"/>
        <v>281.24952999999999</v>
      </c>
      <c r="IC273" s="1109" t="str">
        <f t="shared" si="677"/>
        <v/>
      </c>
      <c r="ID273" s="558">
        <f t="shared" si="678"/>
        <v>241.78556</v>
      </c>
      <c r="IE273" s="558">
        <f>Sheet1!DB271</f>
        <v>227</v>
      </c>
      <c r="IF273" s="550">
        <f>Sheet1!DA271</f>
        <v>355</v>
      </c>
    </row>
    <row r="274" spans="1:240" x14ac:dyDescent="0.2">
      <c r="A274" s="572" t="s">
        <v>3</v>
      </c>
      <c r="B274" s="548">
        <v>42267</v>
      </c>
      <c r="C274" s="553">
        <v>0</v>
      </c>
      <c r="D274" s="522">
        <f t="shared" ref="D274:D337" si="680">IF(AND(B274&gt;=DATE($A$1,7,15),B274&lt;=DATE($A$1,9,15)),200,300)</f>
        <v>300</v>
      </c>
      <c r="E274" s="522">
        <f t="shared" ref="E274:E337" si="681">IF(AND(B274&gt;=DATE($A$1,7,15),B274&lt;=DATE($A$1,9,15)),400,250)</f>
        <v>250</v>
      </c>
      <c r="F274" s="522">
        <v>250</v>
      </c>
      <c r="G274" s="552">
        <f>DR274+Sheet1!CZ272</f>
        <v>136.85678265158498</v>
      </c>
      <c r="H274" s="1184">
        <f t="shared" si="679"/>
        <v>-103.69021454338385</v>
      </c>
      <c r="I274" s="551">
        <f>(((Sheet1!DA272)+(MIN(P274,100))-E274)-Summary!X271)/1.547</f>
        <v>39.033361344537823</v>
      </c>
      <c r="J274" s="1066">
        <f>((((Sheet1!DB272)+(MIN(P274,100))-D274))-Summary!X271)/1.547</f>
        <v>-73.442398190045253</v>
      </c>
      <c r="K274" s="871">
        <f t="shared" si="656"/>
        <v>0</v>
      </c>
      <c r="L274" s="552">
        <f>Sheet1!AA272+Sheet1!AB272-Sheet1!L272+(Sheet1!DA272-F274)*CFStoMGD-S274-T274-U274</f>
        <v>102.55159999999999</v>
      </c>
      <c r="M274" s="552">
        <f t="shared" si="561"/>
        <v>90.233508792104217</v>
      </c>
      <c r="N274" s="877">
        <f>IF(Sheet1!DA272&gt;=F274,MIN(73,MIN(MAX(L274,0),MAX(M274,0))),0)</f>
        <v>73</v>
      </c>
      <c r="O274" s="555">
        <f>Sheet1!AA272+Sheet1!AB272</f>
        <v>30.63</v>
      </c>
      <c r="P274" s="555">
        <f t="shared" si="562"/>
        <v>47.384609999999995</v>
      </c>
      <c r="Q274" s="865">
        <f t="shared" si="626"/>
        <v>25.63</v>
      </c>
      <c r="R274" s="796">
        <f t="shared" si="563"/>
        <v>5</v>
      </c>
      <c r="S274" s="865">
        <f t="shared" si="627"/>
        <v>0</v>
      </c>
      <c r="T274" s="865">
        <f t="shared" si="628"/>
        <v>0</v>
      </c>
      <c r="U274" s="865">
        <f t="shared" si="629"/>
        <v>5</v>
      </c>
      <c r="V274" s="865"/>
      <c r="W274" s="865">
        <f t="shared" si="630"/>
        <v>0</v>
      </c>
      <c r="X274" s="865">
        <f t="shared" si="631"/>
        <v>0</v>
      </c>
      <c r="Y274" s="865" t="str">
        <f t="shared" si="632"/>
        <v>FALSE</v>
      </c>
      <c r="Z274" s="865">
        <f t="shared" si="633"/>
        <v>30.63</v>
      </c>
      <c r="AA274" s="865">
        <f t="shared" si="634"/>
        <v>30.63</v>
      </c>
      <c r="AB274" s="1151">
        <f t="shared" si="558"/>
        <v>39.649609999999996</v>
      </c>
      <c r="AC274" s="555">
        <f>Sheet1!Y272*MGDtoCFS</f>
        <v>39.309269999999998</v>
      </c>
      <c r="AD274" s="555">
        <f>Sheet1!Z272*MGDtoCFS</f>
        <v>7.8896999999999995</v>
      </c>
      <c r="AE274" s="555">
        <f>Sheet1!AA272*MGDtoCFS</f>
        <v>39.433029999999995</v>
      </c>
      <c r="AF274" s="555">
        <f>Sheet1!AB272*MGDtoCFS</f>
        <v>7.951579999999999</v>
      </c>
      <c r="AG274" s="555">
        <f>Sheet1!L272*MGDtoCFS</f>
        <v>0</v>
      </c>
      <c r="AH274" s="538">
        <f t="shared" si="564"/>
        <v>5.0392156862745097</v>
      </c>
      <c r="AI274" s="1151">
        <f t="shared" si="565"/>
        <v>7.7956666666666665</v>
      </c>
      <c r="AJ274" s="552">
        <f t="shared" si="566"/>
        <v>0</v>
      </c>
      <c r="AK274" s="552">
        <f t="shared" si="567"/>
        <v>0</v>
      </c>
      <c r="AL274" s="552">
        <f>(VLOOKUP(Sheet1!DC272,hhdcap_wcm,4)-(((VLOOKUP(Sheet1!DC272,hhdcap_wcm,3)-Sheet1!DC272)/(VLOOKUP(Sheet1!DC272,hhdcap_wcm,3)-VLOOKUP(Sheet1!DC272,hhdcap_wcm,1)))*(VLOOKUP(Sheet1!DC272,hhdcap_wcm,4)-VLOOKUP(Sheet1!DC272,hhdcap_wcm,2))))</f>
        <v>28168.500000072669</v>
      </c>
      <c r="AM274" s="552">
        <f t="shared" si="568"/>
        <v>-301.70000000190703</v>
      </c>
      <c r="AN274" s="1125">
        <f t="shared" si="569"/>
        <v>1912.842568804766</v>
      </c>
      <c r="AO274" s="552">
        <f t="shared" si="570"/>
        <v>5868.6010010930222</v>
      </c>
      <c r="AP274" s="552">
        <f>Sheet1!BA272+Sheet1!BB272+Sheet1!BN272+CD274</f>
        <v>4.22</v>
      </c>
      <c r="AQ274" s="552">
        <f>Sheet1!BN272+(DO274*Sheet1!BN272)</f>
        <v>0.90705882352941181</v>
      </c>
      <c r="AR274" s="552">
        <f>Sheet1!BA272+CD274</f>
        <v>0</v>
      </c>
      <c r="AS274" s="552">
        <f>Sheet1!BA272+Sheet1!BB272+CD274</f>
        <v>3.32</v>
      </c>
      <c r="AT274" s="680">
        <f>0</f>
        <v>0</v>
      </c>
      <c r="AU274" s="1035">
        <f>BA274+Sheet1!EH272</f>
        <v>0</v>
      </c>
      <c r="AV274" s="552">
        <f>IF(OR(B274&gt;=GD274,B274&lt;GC274),0,15/36*K274-MAX(0,64.6-(137.6-(Sheet1!AA272+Sheet1!AB272))))</f>
        <v>0</v>
      </c>
      <c r="AW274" s="1119"/>
      <c r="AX274" s="680"/>
      <c r="AY274" s="680"/>
      <c r="AZ274" s="680">
        <f t="shared" si="657"/>
        <v>0</v>
      </c>
      <c r="BA274" s="1151">
        <f t="shared" si="658"/>
        <v>0</v>
      </c>
      <c r="BB274" s="1109">
        <f t="shared" si="571"/>
        <v>1445.3770457192877</v>
      </c>
      <c r="BC274" s="1131">
        <f t="shared" si="659"/>
        <v>0</v>
      </c>
      <c r="BD274" s="1109">
        <f ca="1">IF(B274&gt;(Summary!$A$1-1),#N/A,BB274*MGtoAF)</f>
        <v>4434.4167762667748</v>
      </c>
      <c r="BE274" s="552">
        <f>Sheet1!BG272+Sheet1!BH272+Sheet1!BI272-BM274</f>
        <v>2.0099999999999998</v>
      </c>
      <c r="BF274" s="552">
        <f t="shared" si="572"/>
        <v>2.0257647058823527</v>
      </c>
      <c r="BG274" s="552">
        <f>IF(Sheet1!EP272="FM",BM274,0)</f>
        <v>0</v>
      </c>
      <c r="BH274" s="552">
        <f t="shared" si="573"/>
        <v>0</v>
      </c>
      <c r="BI274" s="552">
        <f>IF(Sheet1!EP272="OTHER",BM274,0)</f>
        <v>0</v>
      </c>
      <c r="BJ274" s="552">
        <f t="shared" si="574"/>
        <v>0</v>
      </c>
      <c r="BK274" s="552">
        <f t="shared" si="575"/>
        <v>2.0099999999999998</v>
      </c>
      <c r="BL274" s="552">
        <f t="shared" si="576"/>
        <v>2.0257647058823527</v>
      </c>
      <c r="BM274" s="552">
        <f>IF(OR(Sheet1!EP272="FM", Sheet1!EP272="OTHER"),SUM(Sheet1!BG272:'Sheet1'!BI272),0)</f>
        <v>0</v>
      </c>
      <c r="BN274" s="538">
        <f>IF(AND($B274&gt;=$FV274,$B274&lt;=$FW274),MAX(BF274,Sheet1!EI272,0),MAX(BF274-(7/36)*$K274,0))</f>
        <v>2.0257647058823527</v>
      </c>
      <c r="BO274" s="552">
        <f t="shared" si="577"/>
        <v>0</v>
      </c>
      <c r="BP274" s="538">
        <f t="shared" si="578"/>
        <v>0</v>
      </c>
      <c r="BQ274" s="538">
        <f>IF(AND($O274&gt;0,Sheet1!EM272=1),(1-($O274-Sheet1!$L272)/$O274)*BL274,0)</f>
        <v>0</v>
      </c>
      <c r="BR274" s="538">
        <f>IF(AND(Sheet1!$L272=0,Sheet1!$L271=0, Calculation!BK274&lt;Sheet1!$EI272-0.1,Sheet1!$EI272=Sheet1!$EI271,Sheet1!$EI272=Sheet1!$EI273),BL274-BQ274,BL274-BQ274)</f>
        <v>2.0257647058823527</v>
      </c>
      <c r="BS274" s="1125" t="str">
        <f t="shared" si="660"/>
        <v/>
      </c>
      <c r="BT274" s="1125">
        <f t="shared" si="661"/>
        <v>0</v>
      </c>
      <c r="BU274" s="552">
        <f t="shared" si="579"/>
        <v>324.81765097640994</v>
      </c>
      <c r="BV274" s="552"/>
      <c r="BW274" s="552">
        <f ca="1">IF(B274&gt;(Summary!$A$1-1),#N/A,BU274*MGtoAF)</f>
        <v>996.54055319562565</v>
      </c>
      <c r="BX274" s="552">
        <f>Sheet1!BC272+Sheet1!BD272+Sheet1!BE272+Sheet1!BF272-CG274-CH274</f>
        <v>2.99</v>
      </c>
      <c r="BY274" s="552">
        <f t="shared" si="580"/>
        <v>3.013450980392157</v>
      </c>
      <c r="BZ274" s="552">
        <f>IF(Sheet1!EQ272="FM",CH274,0)</f>
        <v>0</v>
      </c>
      <c r="CA274" s="552">
        <f t="shared" si="581"/>
        <v>0</v>
      </c>
      <c r="CB274" s="552">
        <f>IF(Sheet1!EQ272="OTHER",CH274,0)</f>
        <v>0</v>
      </c>
      <c r="CC274" s="552">
        <f t="shared" si="582"/>
        <v>0</v>
      </c>
      <c r="CD274" s="552">
        <f t="shared" si="583"/>
        <v>0</v>
      </c>
      <c r="CE274" s="552">
        <f t="shared" si="584"/>
        <v>2.99</v>
      </c>
      <c r="CF274" s="552">
        <f t="shared" si="585"/>
        <v>3.013450980392157</v>
      </c>
      <c r="CG274" s="552">
        <f>IF(Sheet1!EQ272="CWA",SUM(Sheet1!BC272:'Sheet1'!BF272),0)</f>
        <v>0</v>
      </c>
      <c r="CH274" s="552">
        <f>IF(OR(Sheet1!EQ272="FM", Sheet1!EQ272="OTHER"),SUM(Sheet1!BC272:'Sheet1'!BF272),0)</f>
        <v>0</v>
      </c>
      <c r="CI274" s="538">
        <f>IF(AND($B274&gt;=$FV274,$B274&lt;=$FW274),MAX(CF274,Sheet1!EJ272,0),MAX(CF274-(7/36)*$K274,0))</f>
        <v>3.013450980392157</v>
      </c>
      <c r="CJ274" s="552">
        <f t="shared" si="586"/>
        <v>0</v>
      </c>
      <c r="CK274" s="538">
        <f t="shared" si="587"/>
        <v>0</v>
      </c>
      <c r="CL274" s="538">
        <f>IF(AND($O274&gt;0,Sheet1!EN272=1),(1-($O274-Sheet1!$L272)/$O274)*CF274,0)</f>
        <v>0</v>
      </c>
      <c r="CM274" s="538">
        <f>IF(AND(Sheet1!$L272=0,Sheet1!$L271=0, Calculation!CE274&lt;Sheet1!EJ272-0.1,Sheet1!EJ272=Sheet1!EJ271,Sheet1!EJ272=Sheet1!EJ273),CF274-CL274,CF274-CL274)</f>
        <v>3.013450980392157</v>
      </c>
      <c r="CN274" s="1130" t="str">
        <f t="shared" si="662"/>
        <v/>
      </c>
      <c r="CO274" s="1125">
        <f t="shared" si="663"/>
        <v>0</v>
      </c>
      <c r="CP274" s="552">
        <f t="shared" si="588"/>
        <v>142.64844983289416</v>
      </c>
      <c r="CQ274" s="552"/>
      <c r="CR274" s="552">
        <f ca="1">IF(B274&gt;(Summary!$A$1-1),#N/A,CP274*MGtoAF)</f>
        <v>437.64544408731928</v>
      </c>
      <c r="CS274" s="552">
        <f>Sheet1!BK272+Sheet1!BL272+Sheet1!BM272-Sheet1!ER272-DA274</f>
        <v>-4.12</v>
      </c>
      <c r="CT274" s="552">
        <f t="shared" si="589"/>
        <v>-4.1523137254901963</v>
      </c>
      <c r="CU274" s="552">
        <f>IF(Sheet1!ER272="FM",DA274,0)</f>
        <v>0</v>
      </c>
      <c r="CV274" s="552">
        <f t="shared" si="590"/>
        <v>0</v>
      </c>
      <c r="CW274" s="552">
        <f>IF(Sheet1!ER272="OTHER",DA274,0)</f>
        <v>0</v>
      </c>
      <c r="CX274" s="552">
        <f t="shared" si="591"/>
        <v>0</v>
      </c>
      <c r="CY274" s="680">
        <f t="shared" si="622"/>
        <v>-4.12</v>
      </c>
      <c r="CZ274" s="680">
        <f t="shared" si="623"/>
        <v>-4.1523137254901963</v>
      </c>
      <c r="DA274" s="552">
        <f>IF(OR(Sheet1!ER272="FM", Sheet1!ER272="OTHER"),SUM(Sheet1!BK272:'Sheet1'!BM272),0)</f>
        <v>0</v>
      </c>
      <c r="DB274" s="1092">
        <f>IF(AND($B274&gt;=$FV274,$B274&lt;=$FW274),MAX($CT274,Sheet1!EK272,0),MAX($CT274-(7/36)*$K274,0))</f>
        <v>0</v>
      </c>
      <c r="DC274" s="1093">
        <f t="shared" si="594"/>
        <v>0</v>
      </c>
      <c r="DD274" s="1092">
        <f t="shared" si="595"/>
        <v>0</v>
      </c>
      <c r="DE274" s="538">
        <f>IF(AND($O274&gt;0,Sheet1!EO272=1),(1-($O274-Sheet1!$L272)/$O274)*CZ274,0)</f>
        <v>0</v>
      </c>
      <c r="DF274" s="538">
        <f>IF(AND(Sheet1!$L272=0,Sheet1!$L271=0, Calculation!CY274&lt;Sheet1!$EK272-0.1,Sheet1!$EK272=Sheet1!$EK271,Sheet1!$EK272=Sheet1!$EK273),CZ274-DE274,CZ274-DE274)</f>
        <v>-4.1523137254901963</v>
      </c>
      <c r="DG274" s="1130">
        <f t="shared" si="664"/>
        <v>0</v>
      </c>
      <c r="DH274" s="680">
        <f t="shared" si="596"/>
        <v>0.87999999999999989</v>
      </c>
      <c r="DI274" s="552">
        <f t="shared" si="597"/>
        <v>-5.7772382572807146E-4</v>
      </c>
      <c r="DJ274" s="680">
        <f t="shared" si="598"/>
        <v>0.88690196078431338</v>
      </c>
      <c r="DK274" s="552">
        <f ca="1">IF(B274&gt;(Summary!$A$1-1),#N/A,DI274*MGtoAF)</f>
        <v>-1.7724566973337233E-3</v>
      </c>
      <c r="DL274" s="680">
        <f t="shared" si="599"/>
        <v>0.87999999999999989</v>
      </c>
      <c r="DM274" s="552">
        <f t="shared" si="600"/>
        <v>5.0999999999999996</v>
      </c>
      <c r="DN274" s="552">
        <f>Sheet1!AB272-DM274</f>
        <v>4.0000000000000036E-2</v>
      </c>
      <c r="DO274" s="792">
        <f t="shared" si="601"/>
        <v>7.8431372549019676E-3</v>
      </c>
      <c r="DP274" s="552">
        <f>(VLOOKUP(Sheet1!DC272,hhdcap_wcm,4)-(((VLOOKUP(Sheet1!DC272,hhdcap_wcm,3)-Sheet1!DC272)/(VLOOKUP(Sheet1!DC272,hhdcap_wcm,3)-VLOOKUP(Sheet1!DC272,hhdcap_wcm,1)))*(VLOOKUP(Sheet1!DC272,hhdcap_wcm,4)-VLOOKUP(Sheet1!DC272,hhdcap_wcm,2))))</f>
        <v>28168.500000072669</v>
      </c>
      <c r="DQ274" s="552">
        <f t="shared" si="602"/>
        <v>-301.70000000190703</v>
      </c>
      <c r="DR274" s="552">
        <f t="shared" si="603"/>
        <v>-152.14321734841502</v>
      </c>
      <c r="DS274" s="552">
        <f>Sheet1!EA272*AFtoMG</f>
        <v>0</v>
      </c>
      <c r="DT274" s="552">
        <f>Sheet1!EB272*AFtoMG</f>
        <v>0</v>
      </c>
      <c r="DU274" s="552">
        <f>Sheet1!EC272*AFtoMG</f>
        <v>0</v>
      </c>
      <c r="DV274" s="552">
        <f>Sheet1!ED272*AFtoMG</f>
        <v>0</v>
      </c>
      <c r="DW274" s="552">
        <f t="shared" si="604"/>
        <v>0</v>
      </c>
      <c r="DX274" s="552">
        <f t="shared" si="605"/>
        <v>0</v>
      </c>
      <c r="DY274" s="552">
        <f>AN274</f>
        <v>1912.842568804766</v>
      </c>
      <c r="DZ274" s="552">
        <f t="shared" si="607"/>
        <v>5868.6010010930222</v>
      </c>
      <c r="EA274" s="552"/>
      <c r="EB274" s="538">
        <f>IF(OR(B274&lt;FV274,B274&gt;FW274),(MIN(BF274+BY274+CT274+MAX(Sheet1!AA272+AQ274-73,0),K274)),0)</f>
        <v>0</v>
      </c>
      <c r="EC274" s="552"/>
      <c r="ED274" s="552">
        <f t="shared" si="608"/>
        <v>0.88690196078431338</v>
      </c>
      <c r="EE274" s="552"/>
      <c r="EF274" s="680">
        <f>Sheet1!EH272+Sheet1!EI272+Sheet1!EJ272</f>
        <v>5</v>
      </c>
      <c r="EG274" s="1109">
        <f t="shared" si="665"/>
        <v>7.7349999999999994</v>
      </c>
      <c r="EH274" s="538">
        <f t="shared" si="609"/>
        <v>0</v>
      </c>
      <c r="EI274" s="552">
        <f>IF(Sheet1!ET272=1,SUM('Calculations II'!AT274:BA274)+'Calculations II'!BC274+Sheet1!BV272+'Calculations II'!BE274+AP274,'Calculations II'!BK274)</f>
        <v>53.36729882352941</v>
      </c>
      <c r="EJ274" s="552">
        <f ca="1">EI274+'Calculations II'!D274+'Calculations II'!E274+'Calculations II'!O274</f>
        <v>53.098903857118806</v>
      </c>
      <c r="EK274" s="552"/>
      <c r="EL274" s="552"/>
      <c r="EM274" s="552">
        <f t="shared" si="610"/>
        <v>42267</v>
      </c>
      <c r="EN274" s="552">
        <f t="shared" si="611"/>
        <v>-5.0392156862745097</v>
      </c>
      <c r="EO274" s="552">
        <f t="shared" si="612"/>
        <v>-7.7956666666666665</v>
      </c>
      <c r="EP274" s="552">
        <v>0</v>
      </c>
      <c r="EQ274" s="552">
        <v>0</v>
      </c>
      <c r="ER274" s="552">
        <v>0</v>
      </c>
      <c r="ES274" s="538">
        <f t="shared" si="635"/>
        <v>1.6629325285496077</v>
      </c>
      <c r="ET274" s="552">
        <f>-(VLOOKUP(Sheet1!BQ272,Lookup!$O$4:$Q$262,2)-VLOOKUP(Sheet1!BQ271,Lookup!$O$4:$Q$262,2))/1000000</f>
        <v>0.83138933939390625</v>
      </c>
      <c r="EU274" s="552">
        <f>-(VLOOKUP(Sheet1!BR272,Lookup!$O$4:$Q$262,3)-VLOOKUP(Sheet1!BR271,Lookup!$O$4:$Q$262,3))/1000000</f>
        <v>0.83154318915570158</v>
      </c>
      <c r="EV274" s="552"/>
      <c r="EW274" s="552"/>
      <c r="EX274" s="552"/>
      <c r="EY274" s="552"/>
      <c r="EZ274" s="552"/>
      <c r="FA274" s="552"/>
      <c r="FB274" s="552"/>
      <c r="FC274" s="552"/>
      <c r="FD274" s="586">
        <f t="shared" si="625"/>
        <v>1120.6795454544831</v>
      </c>
      <c r="FE274" s="586" t="e">
        <f t="shared" si="613"/>
        <v>#N/A</v>
      </c>
      <c r="FF274" s="587" t="e">
        <f t="shared" si="614"/>
        <v>#N/A</v>
      </c>
      <c r="FG274" s="588" t="s">
        <v>674</v>
      </c>
      <c r="FH274" s="588" t="s">
        <v>674</v>
      </c>
      <c r="FI274" s="586" t="e">
        <v>#N/A</v>
      </c>
      <c r="FJ274" s="758">
        <v>11583</v>
      </c>
      <c r="FK274" s="552"/>
      <c r="FL274" s="1100">
        <f t="shared" si="624"/>
        <v>109.43015632879475</v>
      </c>
      <c r="FM274" s="552"/>
      <c r="FN274" s="552"/>
      <c r="FO274" s="552">
        <f>O274+((Sheet1!CS272)*GPMtoMGD)</f>
        <v>51.834720000000004</v>
      </c>
      <c r="FP274" s="552">
        <f>IF(Sheet1!AA272+AQ274&lt;=Calculation!N274,AQ274,Calculation!N274-Sheet1!AA272)</f>
        <v>0.90705882352941181</v>
      </c>
      <c r="FQ274" s="552">
        <f>(Sheet1!BP272+Sheet1!BO272)/694.4</f>
        <v>1.5915898617511521</v>
      </c>
      <c r="FR274" s="558"/>
      <c r="FS274" s="558"/>
      <c r="FT274" s="558"/>
      <c r="FU274" s="558"/>
      <c r="FV274" s="677">
        <f t="shared" si="636"/>
        <v>42152</v>
      </c>
      <c r="FW274" s="677">
        <f t="shared" si="637"/>
        <v>42310</v>
      </c>
      <c r="FX274" s="558"/>
      <c r="FY274" s="558">
        <f>Sheet1!DA272-Sheet1!CZ272-Sheet1!AE272</f>
        <v>32.615390000000005</v>
      </c>
      <c r="FZ274" s="552">
        <f t="shared" si="666"/>
        <v>0.23831767317688202</v>
      </c>
      <c r="GA274" s="552"/>
      <c r="GB274" s="552" t="str">
        <f t="shared" si="638"/>
        <v>n</v>
      </c>
      <c r="GC274" s="556">
        <f t="shared" si="639"/>
        <v>42050</v>
      </c>
      <c r="GD274" s="677">
        <f t="shared" si="640"/>
        <v>42152</v>
      </c>
      <c r="GE274" s="552">
        <v>6518.9</v>
      </c>
      <c r="GF274" s="677">
        <f t="shared" si="641"/>
        <v>42161</v>
      </c>
      <c r="GG274" s="552">
        <f t="shared" ref="GG274:GG337" si="682">GG273</f>
        <v>2949</v>
      </c>
      <c r="GH274" s="556">
        <f t="shared" si="642"/>
        <v>42310</v>
      </c>
      <c r="GJ274" s="538">
        <f t="shared" si="643"/>
        <v>0</v>
      </c>
      <c r="GK274" s="552" t="str">
        <f t="shared" si="615"/>
        <v/>
      </c>
      <c r="GL274" s="552">
        <f t="shared" si="644"/>
        <v>0</v>
      </c>
      <c r="GM274" s="552" t="str">
        <f t="shared" si="645"/>
        <v/>
      </c>
      <c r="GN274" s="552">
        <f>IF(GK274="P",Lookup!$M$12,IF(GK274="PP",Lookup!$M$13,IF(GK274="PPP",Lookup!$M$14,IF(GK274="T",Lookup!$M$15,IF(GK274="TP",Lookup!$M$16,IF(GK274="TPP",Lookup!$M$17,IF(GK274="TPPP",Lookup!$M$18,0)))))))*GJ274</f>
        <v>0</v>
      </c>
      <c r="GO274" s="552">
        <f t="shared" si="646"/>
        <v>0</v>
      </c>
      <c r="GP274" s="552">
        <f t="shared" si="616"/>
        <v>4434.4167762667748</v>
      </c>
      <c r="GQ274" s="1035">
        <f t="shared" si="559"/>
        <v>1445.3770457192877</v>
      </c>
      <c r="GR274" s="552"/>
      <c r="GS274" s="552">
        <f t="shared" si="647"/>
        <v>0</v>
      </c>
      <c r="GT274" s="552" t="str">
        <f t="shared" si="648"/>
        <v/>
      </c>
      <c r="GU274" s="552">
        <f>IF(GK274="P",Lookup!$N$12,IF(GK274="PP",Lookup!$N$13,IF(GK274="PPP",Lookup!$N$14,IF(GK274="T",Lookup!$N$15,IF(GK274="TP",Lookup!$N$16,IF(GK274="TPP",Lookup!$N$17,IF(GK274="TPPP",Lookup!$N$18,0)))))))*GJ274</f>
        <v>0</v>
      </c>
      <c r="GV274" s="552">
        <f t="shared" si="649"/>
        <v>0</v>
      </c>
      <c r="GW274" s="552">
        <f t="shared" si="617"/>
        <v>996.54055319562565</v>
      </c>
      <c r="GX274" s="1035">
        <f t="shared" si="560"/>
        <v>324.81765097640994</v>
      </c>
      <c r="GY274" s="552"/>
      <c r="GZ274" s="552">
        <f t="shared" si="650"/>
        <v>0</v>
      </c>
      <c r="HA274" s="552" t="str">
        <f t="shared" si="651"/>
        <v/>
      </c>
      <c r="HB274" s="552">
        <f>IF(GK274="P",Lookup!$N$12,IF(GK274="PP",Lookup!$N$13,IF(GK274="PPP",Lookup!$N$14,IF(GK274="T",Lookup!$N$15,IF(GK274="TP",Lookup!$N$16,IF(GK274="TPP",Lookup!$N$17,IF(GK274="TPPP",Lookup!$N$18,0)))))))*GJ274</f>
        <v>0</v>
      </c>
      <c r="HC274" s="538">
        <f t="shared" si="618"/>
        <v>0</v>
      </c>
      <c r="HD274" s="552">
        <f t="shared" si="619"/>
        <v>437.64544408731928</v>
      </c>
      <c r="HE274" s="552">
        <f t="shared" si="654"/>
        <v>142.64844983289416</v>
      </c>
      <c r="HF274" s="552"/>
      <c r="HG274" s="552">
        <f t="shared" si="652"/>
        <v>0</v>
      </c>
      <c r="HH274" s="552" t="str">
        <f t="shared" si="653"/>
        <v/>
      </c>
      <c r="HI274" s="552">
        <f>IF(GK274="P",Lookup!$N$12,IF(GK274="PP",Lookup!$N$13,IF(GK274="PPP",Lookup!$N$14,IF(GK274="T",Lookup!$N$15,IF(GK274="TP",Lookup!$N$16,IF(GK274="TPP",Lookup!$N$17,IF(GK274="TPPP",Lookup!$N$18,0)))))))*GJ274</f>
        <v>0</v>
      </c>
      <c r="HJ274" s="538">
        <f t="shared" si="620"/>
        <v>0</v>
      </c>
      <c r="HK274" s="552">
        <f t="shared" si="621"/>
        <v>-1.7724566973337233E-3</v>
      </c>
      <c r="HL274" s="552">
        <f t="shared" si="655"/>
        <v>-5.7772382572807146E-4</v>
      </c>
      <c r="HM274" s="552"/>
      <c r="HN274" s="558"/>
      <c r="HO274" s="558"/>
      <c r="HP274" s="558"/>
      <c r="HQ274" s="558">
        <f t="shared" si="667"/>
        <v>223</v>
      </c>
      <c r="HR274" s="558">
        <f t="shared" si="668"/>
        <v>223</v>
      </c>
      <c r="HS274" s="558">
        <f>HR274+(Sheet1!DA272-Sheet1!DB272)</f>
        <v>347</v>
      </c>
      <c r="HT274" s="558">
        <f t="shared" si="669"/>
        <v>39.649609999999996</v>
      </c>
      <c r="HU274" s="558">
        <f t="shared" si="670"/>
        <v>307.35039</v>
      </c>
      <c r="HV274" s="558">
        <f t="shared" si="671"/>
        <v>0</v>
      </c>
      <c r="HW274" s="550" t="str">
        <f t="shared" si="672"/>
        <v/>
      </c>
      <c r="HX274" s="558">
        <f t="shared" si="673"/>
        <v>58.204333333333352</v>
      </c>
      <c r="HY274" s="558">
        <f>Sheet1!CZ272</f>
        <v>289</v>
      </c>
      <c r="HZ274" s="558">
        <f t="shared" si="674"/>
        <v>7.7956666666666665</v>
      </c>
      <c r="IA274" s="558">
        <f t="shared" si="675"/>
        <v>39.649609999999996</v>
      </c>
      <c r="IB274" s="558">
        <f t="shared" si="676"/>
        <v>281.20433333333335</v>
      </c>
      <c r="IC274" s="1109" t="str">
        <f t="shared" si="677"/>
        <v/>
      </c>
      <c r="ID274" s="558">
        <f t="shared" si="678"/>
        <v>241.55472333333336</v>
      </c>
      <c r="IE274" s="558">
        <f>Sheet1!DB272</f>
        <v>245</v>
      </c>
      <c r="IF274" s="550">
        <f>Sheet1!DA272</f>
        <v>369</v>
      </c>
    </row>
    <row r="275" spans="1:240" x14ac:dyDescent="0.2">
      <c r="A275" s="572" t="s">
        <v>4</v>
      </c>
      <c r="B275" s="548">
        <v>42268</v>
      </c>
      <c r="C275" s="553">
        <v>0</v>
      </c>
      <c r="D275" s="522">
        <f t="shared" si="680"/>
        <v>300</v>
      </c>
      <c r="E275" s="522">
        <f t="shared" si="681"/>
        <v>250</v>
      </c>
      <c r="F275" s="522">
        <v>250</v>
      </c>
      <c r="G275" s="552">
        <f>DR275+Sheet1!CZ273</f>
        <v>136.47049924337591</v>
      </c>
      <c r="H275" s="1184">
        <f t="shared" si="679"/>
        <v>-103.94490201035151</v>
      </c>
      <c r="I275" s="551">
        <f>(((Sheet1!DA273)+(MIN(P275,100))-E275)-Summary!X272)/1.547</f>
        <v>25.368700711053659</v>
      </c>
      <c r="J275" s="1066">
        <f>((((Sheet1!DB273)+(MIN(P275,100))-D275))-Summary!X272)/1.547</f>
        <v>-97.449657401422101</v>
      </c>
      <c r="K275" s="871">
        <f t="shared" si="656"/>
        <v>0</v>
      </c>
      <c r="L275" s="552">
        <f>Sheet1!AA273+Sheet1!AB273-Sheet1!L273+(Sheet1!DA273-F275)*CFStoMGD-S275-T275-U275</f>
        <v>102.4616</v>
      </c>
      <c r="M275" s="552">
        <f t="shared" si="561"/>
        <v>89.978821325136551</v>
      </c>
      <c r="N275" s="877">
        <f>IF(Sheet1!DA273&gt;=F275,MIN(73,MIN(MAX(L275,0),MAX(M275,0))),0)</f>
        <v>73</v>
      </c>
      <c r="O275" s="555">
        <f>Sheet1!AA273+Sheet1!AB273</f>
        <v>30.54</v>
      </c>
      <c r="P275" s="555">
        <f t="shared" si="562"/>
        <v>47.245379999999997</v>
      </c>
      <c r="Q275" s="865">
        <f t="shared" si="626"/>
        <v>25.54</v>
      </c>
      <c r="R275" s="796">
        <f t="shared" si="563"/>
        <v>5</v>
      </c>
      <c r="S275" s="865">
        <f t="shared" si="627"/>
        <v>0</v>
      </c>
      <c r="T275" s="865">
        <f t="shared" si="628"/>
        <v>0</v>
      </c>
      <c r="U275" s="865">
        <f t="shared" si="629"/>
        <v>5</v>
      </c>
      <c r="V275" s="865"/>
      <c r="W275" s="865">
        <f t="shared" si="630"/>
        <v>0</v>
      </c>
      <c r="X275" s="865">
        <f t="shared" si="631"/>
        <v>0</v>
      </c>
      <c r="Y275" s="865" t="str">
        <f t="shared" si="632"/>
        <v>FALSE</v>
      </c>
      <c r="Z275" s="865">
        <f t="shared" si="633"/>
        <v>30.54</v>
      </c>
      <c r="AA275" s="865">
        <f t="shared" si="634"/>
        <v>30.54</v>
      </c>
      <c r="AB275" s="1151">
        <f t="shared" si="558"/>
        <v>39.510379999999998</v>
      </c>
      <c r="AC275" s="555">
        <f>Sheet1!Y273*MGDtoCFS</f>
        <v>39.433029999999995</v>
      </c>
      <c r="AD275" s="555">
        <f>Sheet1!Z273*MGDtoCFS</f>
        <v>7.8896999999999995</v>
      </c>
      <c r="AE275" s="555">
        <f>Sheet1!AA273*MGDtoCFS</f>
        <v>39.293799999999997</v>
      </c>
      <c r="AF275" s="555">
        <f>Sheet1!AB273*MGDtoCFS</f>
        <v>7.951579999999999</v>
      </c>
      <c r="AG275" s="555">
        <f>Sheet1!L273*MGDtoCFS</f>
        <v>0</v>
      </c>
      <c r="AH275" s="538">
        <f t="shared" si="564"/>
        <v>5</v>
      </c>
      <c r="AI275" s="1151">
        <f t="shared" si="565"/>
        <v>7.7349999999999994</v>
      </c>
      <c r="AJ275" s="552">
        <f t="shared" si="566"/>
        <v>0</v>
      </c>
      <c r="AK275" s="552">
        <f t="shared" si="567"/>
        <v>0</v>
      </c>
      <c r="AL275" s="552">
        <f>(VLOOKUP(Sheet1!DC273,hhdcap_wcm,4)-(((VLOOKUP(Sheet1!DC273,hhdcap_wcm,3)-Sheet1!DC273)/(VLOOKUP(Sheet1!DC273,hhdcap_wcm,3)-VLOOKUP(Sheet1!DC273,hhdcap_wcm,1)))*(VLOOKUP(Sheet1!DC273,hhdcap_wcm,4)-VLOOKUP(Sheet1!DC273,hhdcap_wcm,2))))</f>
        <v>27870.000000072283</v>
      </c>
      <c r="AM275" s="552">
        <f t="shared" si="568"/>
        <v>-298.50000000038563</v>
      </c>
      <c r="AN275" s="1125">
        <f t="shared" si="569"/>
        <v>1907.842568804766</v>
      </c>
      <c r="AO275" s="552">
        <f t="shared" si="570"/>
        <v>5853.2610010930221</v>
      </c>
      <c r="AP275" s="552">
        <f>Sheet1!BA273+Sheet1!BB273+Sheet1!BN273+CD275</f>
        <v>4.32</v>
      </c>
      <c r="AQ275" s="552">
        <f>Sheet1!BN273+(DO275*Sheet1!BN273)</f>
        <v>0.99227799227799207</v>
      </c>
      <c r="AR275" s="552">
        <f>Sheet1!BA273+CD275</f>
        <v>0</v>
      </c>
      <c r="AS275" s="552">
        <f>Sheet1!BA273+Sheet1!BB273+CD275</f>
        <v>3.32</v>
      </c>
      <c r="AT275" s="680">
        <f>0</f>
        <v>0</v>
      </c>
      <c r="AU275" s="1035">
        <f>BA275+Sheet1!EH273</f>
        <v>0</v>
      </c>
      <c r="AV275" s="552">
        <f>IF(OR(B275&gt;=GD275,B275&lt;GC275),0,15/36*K275-MAX(0,64.6-(137.6-(Sheet1!AA273+Sheet1!AB273))))</f>
        <v>0</v>
      </c>
      <c r="AW275" s="1119"/>
      <c r="AX275" s="680"/>
      <c r="AY275" s="680"/>
      <c r="AZ275" s="680">
        <f t="shared" si="657"/>
        <v>0</v>
      </c>
      <c r="BA275" s="1151">
        <f t="shared" si="658"/>
        <v>0</v>
      </c>
      <c r="BB275" s="1109">
        <f t="shared" si="571"/>
        <v>1445.3770457192877</v>
      </c>
      <c r="BC275" s="1131">
        <f t="shared" si="659"/>
        <v>0</v>
      </c>
      <c r="BD275" s="1109">
        <f ca="1">IF(B275&gt;(Summary!$A$1-1),#N/A,BB275*MGtoAF)</f>
        <v>4434.4167762667748</v>
      </c>
      <c r="BE275" s="552">
        <f>Sheet1!BG273+Sheet1!BH273+Sheet1!BI273-BM275</f>
        <v>2</v>
      </c>
      <c r="BF275" s="552">
        <f t="shared" si="572"/>
        <v>1.9845559845559841</v>
      </c>
      <c r="BG275" s="552">
        <f>IF(Sheet1!EP273="FM",BM275,0)</f>
        <v>0</v>
      </c>
      <c r="BH275" s="552">
        <f t="shared" si="573"/>
        <v>0</v>
      </c>
      <c r="BI275" s="552">
        <f>IF(Sheet1!EP273="OTHER",BM275,0)</f>
        <v>0</v>
      </c>
      <c r="BJ275" s="552">
        <f t="shared" si="574"/>
        <v>0</v>
      </c>
      <c r="BK275" s="552">
        <f t="shared" si="575"/>
        <v>2</v>
      </c>
      <c r="BL275" s="552">
        <f t="shared" si="576"/>
        <v>1.9845559845559841</v>
      </c>
      <c r="BM275" s="552">
        <f>IF(OR(Sheet1!EP273="FM", Sheet1!EP273="OTHER"),SUM(Sheet1!BG273:'Sheet1'!BI273),0)</f>
        <v>0</v>
      </c>
      <c r="BN275" s="538">
        <f>IF(AND($B275&gt;=$FV275,$B275&lt;=$FW275),MAX(BF275,Sheet1!EI273,0),MAX(BF275-(7/36)*$K275,0))</f>
        <v>2</v>
      </c>
      <c r="BO275" s="552">
        <f t="shared" si="577"/>
        <v>0</v>
      </c>
      <c r="BP275" s="538">
        <f t="shared" si="578"/>
        <v>0</v>
      </c>
      <c r="BQ275" s="538">
        <f>IF(AND($O275&gt;0,Sheet1!EM273=1),(1-($O275-Sheet1!$L273)/$O275)*BL275,0)</f>
        <v>0</v>
      </c>
      <c r="BR275" s="538">
        <f>IF(AND(Sheet1!$L273=0,Sheet1!$L272=0, Calculation!BK275&lt;Sheet1!$EI273-0.1,Sheet1!$EI273=Sheet1!$EI272,Sheet1!$EI273=Sheet1!$EI274),BL275-BQ275,BL275-BQ275)</f>
        <v>1.9845559845559841</v>
      </c>
      <c r="BS275" s="1125" t="str">
        <f t="shared" si="660"/>
        <v/>
      </c>
      <c r="BT275" s="1125">
        <f t="shared" si="661"/>
        <v>0</v>
      </c>
      <c r="BU275" s="552">
        <f t="shared" si="579"/>
        <v>322.81765097640994</v>
      </c>
      <c r="BV275" s="552"/>
      <c r="BW275" s="552">
        <f ca="1">IF(B275&gt;(Summary!$A$1-1),#N/A,BU275*MGtoAF)</f>
        <v>990.40455319562568</v>
      </c>
      <c r="BX275" s="552">
        <f>Sheet1!BC273+Sheet1!BD273+Sheet1!BE273+Sheet1!BF273-CG275-CH275</f>
        <v>2.99</v>
      </c>
      <c r="BY275" s="552">
        <f t="shared" si="580"/>
        <v>2.9669111969111968</v>
      </c>
      <c r="BZ275" s="552">
        <f>IF(Sheet1!EQ273="FM",CH275,0)</f>
        <v>0</v>
      </c>
      <c r="CA275" s="552">
        <f t="shared" si="581"/>
        <v>0</v>
      </c>
      <c r="CB275" s="552">
        <f>IF(Sheet1!EQ273="OTHER",CH275,0)</f>
        <v>0</v>
      </c>
      <c r="CC275" s="552">
        <f t="shared" si="582"/>
        <v>0</v>
      </c>
      <c r="CD275" s="552">
        <f t="shared" si="583"/>
        <v>0</v>
      </c>
      <c r="CE275" s="552">
        <f t="shared" si="584"/>
        <v>2.99</v>
      </c>
      <c r="CF275" s="552">
        <f t="shared" si="585"/>
        <v>2.9669111969111968</v>
      </c>
      <c r="CG275" s="552">
        <f>IF(Sheet1!EQ273="CWA",SUM(Sheet1!BC273:'Sheet1'!BF273),0)</f>
        <v>0</v>
      </c>
      <c r="CH275" s="552">
        <f>IF(OR(Sheet1!EQ273="FM", Sheet1!EQ273="OTHER"),SUM(Sheet1!BC273:'Sheet1'!BF273),0)</f>
        <v>0</v>
      </c>
      <c r="CI275" s="538">
        <f>IF(AND($B275&gt;=$FV275,$B275&lt;=$FW275),MAX(CF275,Sheet1!EJ273,0),MAX(CF275-(7/36)*$K275,0))</f>
        <v>3</v>
      </c>
      <c r="CJ275" s="552">
        <f t="shared" si="586"/>
        <v>0</v>
      </c>
      <c r="CK275" s="538">
        <f t="shared" si="587"/>
        <v>0</v>
      </c>
      <c r="CL275" s="538">
        <f>IF(AND($O275&gt;0,Sheet1!EN273=1),(1-($O275-Sheet1!$L273)/$O275)*CF275,0)</f>
        <v>0</v>
      </c>
      <c r="CM275" s="538">
        <f>IF(AND(Sheet1!$L273=0,Sheet1!$L272=0, Calculation!CE275&lt;Sheet1!EJ273-0.1,Sheet1!EJ273=Sheet1!EJ272,Sheet1!EJ273=Sheet1!EJ274),CF275-CL275,CF275-CL275)</f>
        <v>2.9669111969111968</v>
      </c>
      <c r="CN275" s="1130" t="str">
        <f t="shared" si="662"/>
        <v/>
      </c>
      <c r="CO275" s="1125">
        <f t="shared" si="663"/>
        <v>0</v>
      </c>
      <c r="CP275" s="552">
        <f t="shared" si="588"/>
        <v>139.64844983289416</v>
      </c>
      <c r="CQ275" s="552"/>
      <c r="CR275" s="552">
        <f ca="1">IF(B275&gt;(Summary!$A$1-1),#N/A,CP275*MGtoAF)</f>
        <v>428.44144408731927</v>
      </c>
      <c r="CS275" s="552">
        <f>Sheet1!BK273+Sheet1!BL273+Sheet1!BM273-Sheet1!ER273-DA275</f>
        <v>-4.13</v>
      </c>
      <c r="CT275" s="552">
        <f t="shared" si="589"/>
        <v>-4.0981081081081072</v>
      </c>
      <c r="CU275" s="552">
        <f>IF(Sheet1!ER273="FM",DA275,0)</f>
        <v>0</v>
      </c>
      <c r="CV275" s="552">
        <f t="shared" si="590"/>
        <v>0</v>
      </c>
      <c r="CW275" s="552">
        <f>IF(Sheet1!ER273="OTHER",DA275,0)</f>
        <v>0</v>
      </c>
      <c r="CX275" s="552">
        <f t="shared" si="591"/>
        <v>0</v>
      </c>
      <c r="CY275" s="680">
        <f t="shared" si="622"/>
        <v>-4.13</v>
      </c>
      <c r="CZ275" s="680">
        <f t="shared" si="623"/>
        <v>-4.0981081081081072</v>
      </c>
      <c r="DA275" s="552">
        <f>IF(OR(Sheet1!ER273="FM", Sheet1!ER273="OTHER"),SUM(Sheet1!BK273:'Sheet1'!BM273),0)</f>
        <v>0</v>
      </c>
      <c r="DB275" s="1092">
        <f>IF(AND($B275&gt;=$FV275,$B275&lt;=$FW275),MAX($CT275,Sheet1!EK273,0),MAX($CT275-(7/36)*$K275,0))</f>
        <v>0</v>
      </c>
      <c r="DC275" s="1093">
        <f t="shared" si="594"/>
        <v>0</v>
      </c>
      <c r="DD275" s="1092">
        <f t="shared" si="595"/>
        <v>0</v>
      </c>
      <c r="DE275" s="538">
        <f>IF(AND($O275&gt;0,Sheet1!EO273=1),(1-($O275-Sheet1!$L273)/$O275)*CZ275,0)</f>
        <v>0</v>
      </c>
      <c r="DF275" s="538">
        <f>IF(AND(Sheet1!$L273=0,Sheet1!$L272=0, Calculation!CY275&lt;Sheet1!$EK273-0.1,Sheet1!$EK273=Sheet1!$EK272,Sheet1!$EK273=Sheet1!$EK274),CZ275-DE275,CZ275-DE275)</f>
        <v>-4.0981081081081072</v>
      </c>
      <c r="DG275" s="1130">
        <f t="shared" si="664"/>
        <v>0</v>
      </c>
      <c r="DH275" s="680">
        <f t="shared" si="596"/>
        <v>0.86000000000000032</v>
      </c>
      <c r="DI275" s="552">
        <f t="shared" si="597"/>
        <v>-5.7772382572807146E-4</v>
      </c>
      <c r="DJ275" s="680">
        <f t="shared" si="598"/>
        <v>0.85335907335907368</v>
      </c>
      <c r="DK275" s="552">
        <f ca="1">IF(B275&gt;(Summary!$A$1-1),#N/A,DI275*MGtoAF)</f>
        <v>-1.7724566973337233E-3</v>
      </c>
      <c r="DL275" s="680">
        <f t="shared" si="599"/>
        <v>0.86000000000000032</v>
      </c>
      <c r="DM275" s="552">
        <f t="shared" si="600"/>
        <v>5.1800000000000006</v>
      </c>
      <c r="DN275" s="552">
        <f>Sheet1!AB273-DM275</f>
        <v>-4.0000000000000924E-2</v>
      </c>
      <c r="DO275" s="792">
        <f t="shared" si="601"/>
        <v>-7.7220077220078991E-3</v>
      </c>
      <c r="DP275" s="552">
        <f>(VLOOKUP(Sheet1!DC273,hhdcap_wcm,4)-(((VLOOKUP(Sheet1!DC273,hhdcap_wcm,3)-Sheet1!DC273)/(VLOOKUP(Sheet1!DC273,hhdcap_wcm,3)-VLOOKUP(Sheet1!DC273,hhdcap_wcm,1)))*(VLOOKUP(Sheet1!DC273,hhdcap_wcm,4)-VLOOKUP(Sheet1!DC273,hhdcap_wcm,2))))</f>
        <v>27870.000000072283</v>
      </c>
      <c r="DQ275" s="552">
        <f t="shared" si="602"/>
        <v>-298.50000000038563</v>
      </c>
      <c r="DR275" s="552">
        <f t="shared" si="603"/>
        <v>-150.52950075662409</v>
      </c>
      <c r="DS275" s="552">
        <f>Sheet1!EA273*AFtoMG</f>
        <v>0</v>
      </c>
      <c r="DT275" s="552">
        <f>Sheet1!EB273*AFtoMG</f>
        <v>0</v>
      </c>
      <c r="DU275" s="552">
        <f>Sheet1!EC273*AFtoMG</f>
        <v>0</v>
      </c>
      <c r="DV275" s="552">
        <f>Sheet1!ED273*AFtoMG</f>
        <v>0</v>
      </c>
      <c r="DW275" s="552">
        <f t="shared" si="604"/>
        <v>0</v>
      </c>
      <c r="DX275" s="552">
        <f t="shared" si="605"/>
        <v>0</v>
      </c>
      <c r="DY275" s="552">
        <f t="shared" si="606"/>
        <v>1907.842568804766</v>
      </c>
      <c r="DZ275" s="552">
        <f t="shared" si="607"/>
        <v>5853.2610010930221</v>
      </c>
      <c r="EA275" s="552"/>
      <c r="EB275" s="538">
        <f>IF(OR(B275&lt;FV275,B275&gt;FW275),(MIN(BF275+BY275+CT275+MAX(Sheet1!AA273+AQ275-73,0),K275)),0)</f>
        <v>0</v>
      </c>
      <c r="EC275" s="552"/>
      <c r="ED275" s="552">
        <f t="shared" si="608"/>
        <v>0.85335907335907368</v>
      </c>
      <c r="EE275" s="552"/>
      <c r="EF275" s="680">
        <f>Sheet1!EH273+Sheet1!EI273+Sheet1!EJ273</f>
        <v>5</v>
      </c>
      <c r="EG275" s="1109">
        <f t="shared" si="665"/>
        <v>7.7349999999999994</v>
      </c>
      <c r="EH275" s="538">
        <f t="shared" si="609"/>
        <v>0</v>
      </c>
      <c r="EI275" s="552">
        <f>IF(Sheet1!ET273=1,SUM('Calculations II'!AT275:BA275)+'Calculations II'!BC275+Sheet1!BV273+'Calculations II'!BE275+AP275,'Calculations II'!BK275)</f>
        <v>52.117501992277994</v>
      </c>
      <c r="EJ275" s="552">
        <f ca="1">EI275+'Calculations II'!D275+'Calculations II'!E275+'Calculations II'!O275</f>
        <v>52.568503048911467</v>
      </c>
      <c r="EK275" s="552"/>
      <c r="EL275" s="552"/>
      <c r="EM275" s="552">
        <f t="shared" si="610"/>
        <v>42268</v>
      </c>
      <c r="EN275" s="552">
        <f t="shared" si="611"/>
        <v>-5</v>
      </c>
      <c r="EO275" s="552">
        <f t="shared" si="612"/>
        <v>-7.7349999999999994</v>
      </c>
      <c r="EP275" s="552">
        <v>0</v>
      </c>
      <c r="EQ275" s="552">
        <v>0</v>
      </c>
      <c r="ER275" s="552">
        <v>0</v>
      </c>
      <c r="ES275" s="538">
        <f t="shared" si="635"/>
        <v>0.27711054995721207</v>
      </c>
      <c r="ET275" s="552">
        <f>-(VLOOKUP(Sheet1!BQ273,Lookup!$O$4:$Q$262,2)-VLOOKUP(Sheet1!BQ272,Lookup!$O$4:$Q$262,2))/1000000</f>
        <v>0.13854245519972594</v>
      </c>
      <c r="EU275" s="552">
        <f>-(VLOOKUP(Sheet1!BR273,Lookup!$O$4:$Q$262,3)-VLOOKUP(Sheet1!BR272,Lookup!$O$4:$Q$262,3))/1000000</f>
        <v>0.13856809475748613</v>
      </c>
      <c r="EV275" s="552"/>
      <c r="EW275" s="552"/>
      <c r="EX275" s="552"/>
      <c r="EY275" s="552"/>
      <c r="EZ275" s="552"/>
      <c r="FA275" s="552"/>
      <c r="FB275" s="552"/>
      <c r="FC275" s="552"/>
      <c r="FD275" s="586">
        <f t="shared" si="625"/>
        <v>1120.1909090908471</v>
      </c>
      <c r="FE275" s="586" t="e">
        <f t="shared" si="613"/>
        <v>#N/A</v>
      </c>
      <c r="FF275" s="587" t="e">
        <f t="shared" si="614"/>
        <v>#N/A</v>
      </c>
      <c r="FG275" s="588" t="s">
        <v>674</v>
      </c>
      <c r="FH275" s="588" t="s">
        <v>674</v>
      </c>
      <c r="FI275" s="586" t="e">
        <v>#N/A</v>
      </c>
      <c r="FJ275" s="758">
        <v>11366</v>
      </c>
      <c r="FK275" s="552"/>
      <c r="FL275" s="1100">
        <f t="shared" si="624"/>
        <v>108.92586989409985</v>
      </c>
      <c r="FM275" s="552"/>
      <c r="FN275" s="552"/>
      <c r="FO275" s="552">
        <f>O275+((Sheet1!CS273)*GPMtoMGD)</f>
        <v>52.107455999999999</v>
      </c>
      <c r="FP275" s="552">
        <f>IF(Sheet1!AA273+AQ275&lt;=Calculation!N275,AQ275,Calculation!N275-Sheet1!AA273)</f>
        <v>0.99227799227799207</v>
      </c>
      <c r="FQ275" s="552">
        <f>(Sheet1!BP273+Sheet1!BO273)/694.4</f>
        <v>1.6820276497695854</v>
      </c>
      <c r="FR275" s="558"/>
      <c r="FS275" s="558"/>
      <c r="FT275" s="558"/>
      <c r="FU275" s="558"/>
      <c r="FV275" s="677">
        <f t="shared" si="636"/>
        <v>42152</v>
      </c>
      <c r="FW275" s="677">
        <f t="shared" si="637"/>
        <v>42310</v>
      </c>
      <c r="FX275" s="558"/>
      <c r="FY275" s="558">
        <f>Sheet1!DA273-Sheet1!CZ273-Sheet1!AE273</f>
        <v>34.754620000000003</v>
      </c>
      <c r="FZ275" s="552">
        <f t="shared" si="666"/>
        <v>0.25466764020566846</v>
      </c>
      <c r="GA275" s="552"/>
      <c r="GB275" s="552" t="str">
        <f t="shared" si="638"/>
        <v>n</v>
      </c>
      <c r="GC275" s="556">
        <f t="shared" si="639"/>
        <v>42050</v>
      </c>
      <c r="GD275" s="677">
        <f t="shared" si="640"/>
        <v>42152</v>
      </c>
      <c r="GE275" s="552">
        <v>6518.9</v>
      </c>
      <c r="GF275" s="677">
        <f t="shared" si="641"/>
        <v>42161</v>
      </c>
      <c r="GG275" s="552">
        <f t="shared" si="682"/>
        <v>2949</v>
      </c>
      <c r="GH275" s="556">
        <f t="shared" si="642"/>
        <v>42310</v>
      </c>
      <c r="GJ275" s="538">
        <f t="shared" si="643"/>
        <v>0</v>
      </c>
      <c r="GK275" s="552" t="str">
        <f t="shared" si="615"/>
        <v/>
      </c>
      <c r="GL275" s="552">
        <f t="shared" si="644"/>
        <v>0</v>
      </c>
      <c r="GM275" s="552" t="str">
        <f t="shared" si="645"/>
        <v/>
      </c>
      <c r="GN275" s="552">
        <f>IF(GK275="P",Lookup!$M$12,IF(GK275="PP",Lookup!$M$13,IF(GK275="PPP",Lookup!$M$14,IF(GK275="T",Lookup!$M$15,IF(GK275="TP",Lookup!$M$16,IF(GK275="TPP",Lookup!$M$17,IF(GK275="TPPP",Lookup!$M$18,0)))))))*GJ275</f>
        <v>0</v>
      </c>
      <c r="GO275" s="552">
        <f t="shared" si="646"/>
        <v>0</v>
      </c>
      <c r="GP275" s="552">
        <f t="shared" si="616"/>
        <v>4434.4167762667748</v>
      </c>
      <c r="GQ275" s="1035">
        <f t="shared" si="559"/>
        <v>1445.3770457192877</v>
      </c>
      <c r="GR275" s="552"/>
      <c r="GS275" s="552">
        <f t="shared" si="647"/>
        <v>0</v>
      </c>
      <c r="GT275" s="552" t="str">
        <f t="shared" si="648"/>
        <v/>
      </c>
      <c r="GU275" s="552">
        <f>IF(GK275="P",Lookup!$N$12,IF(GK275="PP",Lookup!$N$13,IF(GK275="PPP",Lookup!$N$14,IF(GK275="T",Lookup!$N$15,IF(GK275="TP",Lookup!$N$16,IF(GK275="TPP",Lookup!$N$17,IF(GK275="TPPP",Lookup!$N$18,0)))))))*GJ275</f>
        <v>0</v>
      </c>
      <c r="GV275" s="552">
        <f t="shared" si="649"/>
        <v>0</v>
      </c>
      <c r="GW275" s="552">
        <f t="shared" si="617"/>
        <v>990.40455319562568</v>
      </c>
      <c r="GX275" s="1035">
        <f t="shared" si="560"/>
        <v>322.81765097640994</v>
      </c>
      <c r="GY275" s="552"/>
      <c r="GZ275" s="552">
        <f t="shared" si="650"/>
        <v>0</v>
      </c>
      <c r="HA275" s="552" t="str">
        <f t="shared" si="651"/>
        <v/>
      </c>
      <c r="HB275" s="552">
        <f>IF(GK275="P",Lookup!$N$12,IF(GK275="PP",Lookup!$N$13,IF(GK275="PPP",Lookup!$N$14,IF(GK275="T",Lookup!$N$15,IF(GK275="TP",Lookup!$N$16,IF(GK275="TPP",Lookup!$N$17,IF(GK275="TPPP",Lookup!$N$18,0)))))))*GJ275</f>
        <v>0</v>
      </c>
      <c r="HC275" s="538">
        <f t="shared" si="618"/>
        <v>0</v>
      </c>
      <c r="HD275" s="552">
        <f t="shared" si="619"/>
        <v>428.44144408731927</v>
      </c>
      <c r="HE275" s="552">
        <f t="shared" si="654"/>
        <v>139.64844983289416</v>
      </c>
      <c r="HF275" s="552"/>
      <c r="HG275" s="552">
        <f t="shared" si="652"/>
        <v>0</v>
      </c>
      <c r="HH275" s="552" t="str">
        <f t="shared" si="653"/>
        <v/>
      </c>
      <c r="HI275" s="552">
        <f>IF(GK275="P",Lookup!$N$12,IF(GK275="PP",Lookup!$N$13,IF(GK275="PPP",Lookup!$N$14,IF(GK275="T",Lookup!$N$15,IF(GK275="TP",Lookup!$N$16,IF(GK275="TPP",Lookup!$N$17,IF(GK275="TPPP",Lookup!$N$18,0)))))))*GJ275</f>
        <v>0</v>
      </c>
      <c r="HJ275" s="538">
        <f t="shared" si="620"/>
        <v>0</v>
      </c>
      <c r="HK275" s="552">
        <f t="shared" si="621"/>
        <v>-1.7724566973337233E-3</v>
      </c>
      <c r="HL275" s="552">
        <f t="shared" si="655"/>
        <v>-5.7772382572807146E-4</v>
      </c>
      <c r="HM275" s="552"/>
      <c r="HN275" s="558"/>
      <c r="HO275" s="558"/>
      <c r="HP275" s="558"/>
      <c r="HQ275" s="558">
        <f t="shared" si="667"/>
        <v>223</v>
      </c>
      <c r="HR275" s="558">
        <f t="shared" si="668"/>
        <v>223</v>
      </c>
      <c r="HS275" s="558">
        <f>HR275+(Sheet1!DA273-Sheet1!DB273)</f>
        <v>363</v>
      </c>
      <c r="HT275" s="558">
        <f t="shared" si="669"/>
        <v>39.510379999999998</v>
      </c>
      <c r="HU275" s="558">
        <f t="shared" si="670"/>
        <v>323.48962</v>
      </c>
      <c r="HV275" s="558">
        <f t="shared" si="671"/>
        <v>0</v>
      </c>
      <c r="HW275" s="550" t="str">
        <f t="shared" si="672"/>
        <v/>
      </c>
      <c r="HX275" s="558">
        <f t="shared" si="673"/>
        <v>56.264999999999986</v>
      </c>
      <c r="HY275" s="558">
        <f>Sheet1!CZ273</f>
        <v>287</v>
      </c>
      <c r="HZ275" s="558">
        <f t="shared" si="674"/>
        <v>7.7349999999999994</v>
      </c>
      <c r="IA275" s="558">
        <f t="shared" si="675"/>
        <v>39.510379999999998</v>
      </c>
      <c r="IB275" s="558">
        <f t="shared" si="676"/>
        <v>279.26499999999999</v>
      </c>
      <c r="IC275" s="1109" t="str">
        <f t="shared" si="677"/>
        <v/>
      </c>
      <c r="ID275" s="558">
        <f t="shared" si="678"/>
        <v>239.75461999999999</v>
      </c>
      <c r="IE275" s="558">
        <f>Sheet1!DB273</f>
        <v>229</v>
      </c>
      <c r="IF275" s="550">
        <f>Sheet1!DA273</f>
        <v>369</v>
      </c>
    </row>
    <row r="276" spans="1:240" x14ac:dyDescent="0.2">
      <c r="A276" s="572" t="s">
        <v>5</v>
      </c>
      <c r="B276" s="548">
        <v>42269</v>
      </c>
      <c r="C276" s="553">
        <v>0</v>
      </c>
      <c r="D276" s="522">
        <f t="shared" si="680"/>
        <v>300</v>
      </c>
      <c r="E276" s="522">
        <f t="shared" si="681"/>
        <v>250</v>
      </c>
      <c r="F276" s="522">
        <v>250</v>
      </c>
      <c r="G276" s="552">
        <f>DR276+Sheet1!CZ274</f>
        <v>134.60615229430701</v>
      </c>
      <c r="H276" s="1184">
        <f t="shared" si="679"/>
        <v>-105.17411815558721</v>
      </c>
      <c r="I276" s="551">
        <f>(((Sheet1!DA274)+(MIN(P276,100))-E276)-Summary!X273)/1.547</f>
        <v>32.715649644473174</v>
      </c>
      <c r="J276" s="1066">
        <f>((((Sheet1!DB274)+(MIN(P276,100))-D276))-Summary!X273)/1.547</f>
        <v>-69.417511312217201</v>
      </c>
      <c r="K276" s="871">
        <f t="shared" si="656"/>
        <v>0</v>
      </c>
      <c r="L276" s="552">
        <f>Sheet1!AA274+Sheet1!AB274-Sheet1!L274+(Sheet1!DA274-F276)*CFStoMGD-S276-T276-U276</f>
        <v>102.05160000000001</v>
      </c>
      <c r="M276" s="552">
        <f t="shared" si="561"/>
        <v>88.749605179900854</v>
      </c>
      <c r="N276" s="877">
        <f>IF(Sheet1!DA274&gt;=F276,MIN(73,MIN(MAX(L276,0),MAX(M276,0))),0)</f>
        <v>73</v>
      </c>
      <c r="O276" s="555">
        <f>Sheet1!AA274+Sheet1!AB274</f>
        <v>30.130000000000003</v>
      </c>
      <c r="P276" s="555">
        <f t="shared" si="562"/>
        <v>46.611109999999996</v>
      </c>
      <c r="Q276" s="865">
        <f t="shared" si="626"/>
        <v>25.130000000000003</v>
      </c>
      <c r="R276" s="796">
        <f t="shared" si="563"/>
        <v>5</v>
      </c>
      <c r="S276" s="865">
        <f t="shared" si="627"/>
        <v>0</v>
      </c>
      <c r="T276" s="865">
        <f t="shared" si="628"/>
        <v>0</v>
      </c>
      <c r="U276" s="865">
        <f t="shared" si="629"/>
        <v>5</v>
      </c>
      <c r="V276" s="865"/>
      <c r="W276" s="865">
        <f t="shared" si="630"/>
        <v>0</v>
      </c>
      <c r="X276" s="865">
        <f t="shared" si="631"/>
        <v>0</v>
      </c>
      <c r="Y276" s="865" t="str">
        <f t="shared" si="632"/>
        <v>FALSE</v>
      </c>
      <c r="Z276" s="865">
        <f t="shared" si="633"/>
        <v>30.130000000000003</v>
      </c>
      <c r="AA276" s="865">
        <f t="shared" si="634"/>
        <v>30.130000000000003</v>
      </c>
      <c r="AB276" s="1151">
        <f t="shared" si="558"/>
        <v>38.876110000000004</v>
      </c>
      <c r="AC276" s="555">
        <f>Sheet1!Y274*MGDtoCFS</f>
        <v>39.293799999999997</v>
      </c>
      <c r="AD276" s="555">
        <f>Sheet1!Z274*MGDtoCFS</f>
        <v>7.7349999999999994</v>
      </c>
      <c r="AE276" s="555">
        <f>Sheet1!AA274*MGDtoCFS</f>
        <v>38.721409999999999</v>
      </c>
      <c r="AF276" s="555">
        <f>Sheet1!AB274*MGDtoCFS</f>
        <v>7.8896999999999995</v>
      </c>
      <c r="AG276" s="555">
        <f>Sheet1!L274*MGDtoCFS</f>
        <v>0</v>
      </c>
      <c r="AH276" s="538">
        <f t="shared" si="564"/>
        <v>5.0396449704142015</v>
      </c>
      <c r="AI276" s="1151">
        <f t="shared" si="565"/>
        <v>7.7963307692307691</v>
      </c>
      <c r="AJ276" s="552">
        <f t="shared" si="566"/>
        <v>0</v>
      </c>
      <c r="AK276" s="552">
        <f t="shared" si="567"/>
        <v>0</v>
      </c>
      <c r="AL276" s="552">
        <f>(VLOOKUP(Sheet1!DC274,hhdcap_wcm,4)-(((VLOOKUP(Sheet1!DC274,hhdcap_wcm,3)-Sheet1!DC274)/(VLOOKUP(Sheet1!DC274,hhdcap_wcm,3)-VLOOKUP(Sheet1!DC274,hhdcap_wcm,1)))*(VLOOKUP(Sheet1!DC274,hhdcap_wcm,4)-VLOOKUP(Sheet1!DC274,hhdcap_wcm,2))))</f>
        <v>27486.500000071894</v>
      </c>
      <c r="AM276" s="552">
        <f t="shared" si="568"/>
        <v>-383.50000000038926</v>
      </c>
      <c r="AN276" s="1125">
        <f t="shared" si="569"/>
        <v>1902.802923834352</v>
      </c>
      <c r="AO276" s="552">
        <f t="shared" si="570"/>
        <v>5837.7993703237917</v>
      </c>
      <c r="AP276" s="552">
        <f>Sheet1!BA274+Sheet1!BB274+Sheet1!BN274+CD276</f>
        <v>4.42</v>
      </c>
      <c r="AQ276" s="552">
        <f>Sheet1!BN274+(DO276*Sheet1!BN274)</f>
        <v>1.1065088757396451</v>
      </c>
      <c r="AR276" s="552">
        <f>Sheet1!BA274+CD276</f>
        <v>0</v>
      </c>
      <c r="AS276" s="552">
        <f>Sheet1!BA274+Sheet1!BB274+CD276</f>
        <v>3.32</v>
      </c>
      <c r="AT276" s="680">
        <f>0</f>
        <v>0</v>
      </c>
      <c r="AU276" s="1035">
        <f>BA276+Sheet1!EH274</f>
        <v>0</v>
      </c>
      <c r="AV276" s="552">
        <f>IF(OR(B276&gt;=GD276,B276&lt;GC276),0,15/36*K276-MAX(0,64.6-(137.6-(Sheet1!AA274+Sheet1!AB274))))</f>
        <v>0</v>
      </c>
      <c r="AW276" s="1119"/>
      <c r="AX276" s="680"/>
      <c r="AY276" s="680"/>
      <c r="AZ276" s="680">
        <f t="shared" si="657"/>
        <v>0</v>
      </c>
      <c r="BA276" s="1151">
        <f t="shared" si="658"/>
        <v>0</v>
      </c>
      <c r="BB276" s="1109">
        <f t="shared" si="571"/>
        <v>1445.3770457192877</v>
      </c>
      <c r="BC276" s="1131">
        <f t="shared" si="659"/>
        <v>0</v>
      </c>
      <c r="BD276" s="1109">
        <f ca="1">IF(B276&gt;(Summary!$A$1-1),#N/A,BB276*MGtoAF)</f>
        <v>4434.4167762667748</v>
      </c>
      <c r="BE276" s="552">
        <f>Sheet1!BG274+Sheet1!BH274+Sheet1!BI274-BM276</f>
        <v>2.0099999999999998</v>
      </c>
      <c r="BF276" s="552">
        <f t="shared" si="572"/>
        <v>2.0218934911242603</v>
      </c>
      <c r="BG276" s="552">
        <f>IF(Sheet1!EP274="FM",BM276,0)</f>
        <v>0</v>
      </c>
      <c r="BH276" s="552">
        <f t="shared" si="573"/>
        <v>0</v>
      </c>
      <c r="BI276" s="552">
        <f>IF(Sheet1!EP274="OTHER",BM276,0)</f>
        <v>0</v>
      </c>
      <c r="BJ276" s="552">
        <f t="shared" si="574"/>
        <v>0</v>
      </c>
      <c r="BK276" s="552">
        <f t="shared" si="575"/>
        <v>2.0099999999999998</v>
      </c>
      <c r="BL276" s="552">
        <f t="shared" si="576"/>
        <v>2.0218934911242603</v>
      </c>
      <c r="BM276" s="552">
        <f>IF(OR(Sheet1!EP274="FM", Sheet1!EP274="OTHER"),SUM(Sheet1!BG274:'Sheet1'!BI274),0)</f>
        <v>0</v>
      </c>
      <c r="BN276" s="538">
        <f>IF(AND($B276&gt;=$FV276,$B276&lt;=$FW276),MAX(BF276,Sheet1!EI274,0),MAX(BF276-(7/36)*$K276,0))</f>
        <v>2.0218934911242603</v>
      </c>
      <c r="BO276" s="552">
        <f t="shared" si="577"/>
        <v>0</v>
      </c>
      <c r="BP276" s="538">
        <f t="shared" si="578"/>
        <v>0</v>
      </c>
      <c r="BQ276" s="538">
        <f>IF(AND($O276&gt;0,Sheet1!EM274=1),(1-($O276-Sheet1!$L274)/$O276)*BL276,0)</f>
        <v>0</v>
      </c>
      <c r="BR276" s="538">
        <f>IF(AND(Sheet1!$L274=0,Sheet1!$L273=0, Calculation!BK276&lt;Sheet1!$EI274-0.1,Sheet1!$EI274=Sheet1!$EI273,Sheet1!$EI274=Sheet1!$EI275),BL276-BQ276,BL276-BQ276)</f>
        <v>2.0218934911242603</v>
      </c>
      <c r="BS276" s="1125" t="str">
        <f t="shared" si="660"/>
        <v/>
      </c>
      <c r="BT276" s="1125">
        <f t="shared" si="661"/>
        <v>0</v>
      </c>
      <c r="BU276" s="552">
        <f t="shared" si="579"/>
        <v>320.79575748528566</v>
      </c>
      <c r="BV276" s="552"/>
      <c r="BW276" s="552">
        <f ca="1">IF(B276&gt;(Summary!$A$1-1),#N/A,BU276*MGtoAF)</f>
        <v>984.2013839648564</v>
      </c>
      <c r="BX276" s="552">
        <f>Sheet1!BC274+Sheet1!BD274+Sheet1!BE274+Sheet1!BF274-CG276-CH276</f>
        <v>3</v>
      </c>
      <c r="BY276" s="552">
        <f t="shared" si="580"/>
        <v>3.0177514792899411</v>
      </c>
      <c r="BZ276" s="552">
        <f>IF(Sheet1!EQ274="FM",CH276,0)</f>
        <v>0</v>
      </c>
      <c r="CA276" s="552">
        <f t="shared" si="581"/>
        <v>0</v>
      </c>
      <c r="CB276" s="552">
        <f>IF(Sheet1!EQ274="OTHER",CH276,0)</f>
        <v>0</v>
      </c>
      <c r="CC276" s="552">
        <f t="shared" si="582"/>
        <v>0</v>
      </c>
      <c r="CD276" s="552">
        <f t="shared" si="583"/>
        <v>0</v>
      </c>
      <c r="CE276" s="552">
        <f t="shared" si="584"/>
        <v>3</v>
      </c>
      <c r="CF276" s="552">
        <f t="shared" si="585"/>
        <v>3.0177514792899411</v>
      </c>
      <c r="CG276" s="552">
        <f>IF(Sheet1!EQ274="CWA",SUM(Sheet1!BC274:'Sheet1'!BF274),0)</f>
        <v>0</v>
      </c>
      <c r="CH276" s="552">
        <f>IF(OR(Sheet1!EQ274="FM", Sheet1!EQ274="OTHER"),SUM(Sheet1!BC274:'Sheet1'!BF274),0)</f>
        <v>0</v>
      </c>
      <c r="CI276" s="538">
        <f>IF(AND($B276&gt;=$FV276,$B276&lt;=$FW276),MAX(CF276,Sheet1!EJ274,0),MAX(CF276-(7/36)*$K276,0))</f>
        <v>3.0177514792899411</v>
      </c>
      <c r="CJ276" s="552">
        <f t="shared" si="586"/>
        <v>0</v>
      </c>
      <c r="CK276" s="538">
        <f t="shared" si="587"/>
        <v>0</v>
      </c>
      <c r="CL276" s="538">
        <f>IF(AND($O276&gt;0,Sheet1!EN274=1),(1-($O276-Sheet1!$L274)/$O276)*CF276,0)</f>
        <v>0</v>
      </c>
      <c r="CM276" s="538">
        <f>IF(AND(Sheet1!$L274=0,Sheet1!$L273=0, Calculation!CE276&lt;Sheet1!EJ274-0.1,Sheet1!EJ274=Sheet1!EJ273,Sheet1!EJ274=Sheet1!EJ275),CF276-CL276,CF276-CL276)</f>
        <v>3.0177514792899411</v>
      </c>
      <c r="CN276" s="1130" t="str">
        <f t="shared" si="662"/>
        <v/>
      </c>
      <c r="CO276" s="1125">
        <f t="shared" si="663"/>
        <v>0</v>
      </c>
      <c r="CP276" s="552">
        <f t="shared" si="588"/>
        <v>136.63069835360423</v>
      </c>
      <c r="CQ276" s="552"/>
      <c r="CR276" s="552">
        <f ca="1">IF(B276&gt;(Summary!$A$1-1),#N/A,CP276*MGtoAF)</f>
        <v>419.18298254885781</v>
      </c>
      <c r="CS276" s="552">
        <f>Sheet1!BK274+Sheet1!BL274+Sheet1!BM274-Sheet1!ER274-DA276</f>
        <v>-4.3600000000000003</v>
      </c>
      <c r="CT276" s="552">
        <f t="shared" si="589"/>
        <v>-4.3857988165680482</v>
      </c>
      <c r="CU276" s="552">
        <f>IF(Sheet1!ER274="FM",DA276,0)</f>
        <v>0</v>
      </c>
      <c r="CV276" s="552">
        <f t="shared" si="590"/>
        <v>0</v>
      </c>
      <c r="CW276" s="552">
        <f>IF(Sheet1!ER274="OTHER",DA276,0)</f>
        <v>0</v>
      </c>
      <c r="CX276" s="552">
        <f t="shared" si="591"/>
        <v>0</v>
      </c>
      <c r="CY276" s="680">
        <f t="shared" si="622"/>
        <v>-4.3600000000000003</v>
      </c>
      <c r="CZ276" s="680">
        <f t="shared" si="623"/>
        <v>-4.3857988165680482</v>
      </c>
      <c r="DA276" s="552">
        <f>IF(OR(Sheet1!ER274="FM", Sheet1!ER274="OTHER"),SUM(Sheet1!BK274:'Sheet1'!BM274),0)</f>
        <v>0</v>
      </c>
      <c r="DB276" s="1092">
        <f>IF(AND($B276&gt;=$FV276,$B276&lt;=$FW276),MAX($CT276,Sheet1!EK274,0),MAX($CT276-(7/36)*$K276,0))</f>
        <v>0</v>
      </c>
      <c r="DC276" s="1093">
        <f t="shared" si="594"/>
        <v>0</v>
      </c>
      <c r="DD276" s="1092">
        <f t="shared" si="595"/>
        <v>0</v>
      </c>
      <c r="DE276" s="538">
        <f>IF(AND($O276&gt;0,Sheet1!EO274=1),(1-($O276-Sheet1!$L274)/$O276)*CZ276,0)</f>
        <v>0</v>
      </c>
      <c r="DF276" s="538">
        <f>IF(AND(Sheet1!$L274=0,Sheet1!$L273=0, Calculation!CY276&lt;Sheet1!$EK274-0.1,Sheet1!$EK274=Sheet1!$EK273,Sheet1!$EK274=Sheet1!$EK275),CZ276-DE276,CZ276-DE276)</f>
        <v>-4.3857988165680482</v>
      </c>
      <c r="DG276" s="1130">
        <f t="shared" si="664"/>
        <v>0</v>
      </c>
      <c r="DH276" s="680">
        <f t="shared" si="596"/>
        <v>0.64999999999999947</v>
      </c>
      <c r="DI276" s="552">
        <f t="shared" si="597"/>
        <v>-5.7772382572807146E-4</v>
      </c>
      <c r="DJ276" s="680">
        <f t="shared" si="598"/>
        <v>0.6538461538461533</v>
      </c>
      <c r="DK276" s="552">
        <f ca="1">IF(B276&gt;(Summary!$A$1-1),#N/A,DI276*MGtoAF)</f>
        <v>-1.7724566973337233E-3</v>
      </c>
      <c r="DL276" s="680">
        <f t="shared" si="599"/>
        <v>0.64999999999999947</v>
      </c>
      <c r="DM276" s="552">
        <f t="shared" si="600"/>
        <v>5.0699999999999994</v>
      </c>
      <c r="DN276" s="552">
        <f>Sheet1!AB274-DM276</f>
        <v>3.0000000000000249E-2</v>
      </c>
      <c r="DO276" s="792">
        <f t="shared" si="601"/>
        <v>5.9171597633136596E-3</v>
      </c>
      <c r="DP276" s="552">
        <f>(VLOOKUP(Sheet1!DC274,hhdcap_wcm,4)-(((VLOOKUP(Sheet1!DC274,hhdcap_wcm,3)-Sheet1!DC274)/(VLOOKUP(Sheet1!DC274,hhdcap_wcm,3)-VLOOKUP(Sheet1!DC274,hhdcap_wcm,1)))*(VLOOKUP(Sheet1!DC274,hhdcap_wcm,4)-VLOOKUP(Sheet1!DC274,hhdcap_wcm,2))))</f>
        <v>27486.500000071894</v>
      </c>
      <c r="DQ276" s="552">
        <f t="shared" si="602"/>
        <v>-383.50000000038926</v>
      </c>
      <c r="DR276" s="552">
        <f t="shared" si="603"/>
        <v>-193.39384770569299</v>
      </c>
      <c r="DS276" s="552">
        <f>Sheet1!EA274*AFtoMG</f>
        <v>0</v>
      </c>
      <c r="DT276" s="552">
        <f>Sheet1!EB274*AFtoMG</f>
        <v>0</v>
      </c>
      <c r="DU276" s="552">
        <f>Sheet1!EC274*AFtoMG</f>
        <v>0</v>
      </c>
      <c r="DV276" s="552">
        <f>Sheet1!ED274*AFtoMG</f>
        <v>0</v>
      </c>
      <c r="DW276" s="552">
        <f t="shared" si="604"/>
        <v>0</v>
      </c>
      <c r="DX276" s="552">
        <f t="shared" si="605"/>
        <v>0</v>
      </c>
      <c r="DY276" s="552">
        <f t="shared" si="606"/>
        <v>1902.802923834352</v>
      </c>
      <c r="DZ276" s="552">
        <f t="shared" si="607"/>
        <v>5837.7993703237917</v>
      </c>
      <c r="EA276" s="552"/>
      <c r="EB276" s="538">
        <f>IF(OR(B276&lt;FV276,B276&gt;FW276),(MIN(BF276+BY276+CT276+MAX(Sheet1!AA274+AQ276-73,0),K276)),0)</f>
        <v>0</v>
      </c>
      <c r="EC276" s="552"/>
      <c r="ED276" s="552">
        <f t="shared" si="608"/>
        <v>0.6538461538461533</v>
      </c>
      <c r="EE276" s="552"/>
      <c r="EF276" s="680">
        <f>Sheet1!EH274+Sheet1!EI274+Sheet1!EJ274</f>
        <v>5</v>
      </c>
      <c r="EG276" s="1109">
        <f t="shared" si="665"/>
        <v>7.7349999999999994</v>
      </c>
      <c r="EH276" s="538">
        <f t="shared" si="609"/>
        <v>0</v>
      </c>
      <c r="EI276" s="552">
        <f>IF(Sheet1!ET274=1,SUM('Calculations II'!AT276:BA276)+'Calculations II'!BC276+Sheet1!BV274+'Calculations II'!BE276+AP276,'Calculations II'!BK276)</f>
        <v>52.401908875739643</v>
      </c>
      <c r="EJ276" s="552">
        <f ca="1">EI276+'Calculations II'!D276+'Calculations II'!E276+'Calculations II'!O276</f>
        <v>53.578319313230708</v>
      </c>
      <c r="EK276" s="552"/>
      <c r="EL276" s="552"/>
      <c r="EM276" s="552">
        <f t="shared" si="610"/>
        <v>42269</v>
      </c>
      <c r="EN276" s="552">
        <f t="shared" si="611"/>
        <v>-5.0396449704142015</v>
      </c>
      <c r="EO276" s="552">
        <f t="shared" si="612"/>
        <v>-7.7963307692307691</v>
      </c>
      <c r="EP276" s="552">
        <v>0</v>
      </c>
      <c r="EQ276" s="552">
        <v>0</v>
      </c>
      <c r="ER276" s="552">
        <v>0</v>
      </c>
      <c r="ES276" s="538">
        <f t="shared" si="635"/>
        <v>-1.9400430785068199</v>
      </c>
      <c r="ET276" s="552">
        <f>-(VLOOKUP(Sheet1!BQ274,Lookup!$O$4:$Q$262,2)-VLOOKUP(Sheet1!BQ273,Lookup!$O$4:$Q$262,2))/1000000</f>
        <v>-0.96993179459363221</v>
      </c>
      <c r="EU276" s="552">
        <f>-(VLOOKUP(Sheet1!BR274,Lookup!$O$4:$Q$262,3)-VLOOKUP(Sheet1!BR273,Lookup!$O$4:$Q$262,3))/1000000</f>
        <v>-0.97011128391318768</v>
      </c>
      <c r="EV276" s="552"/>
      <c r="EW276" s="552"/>
      <c r="EX276" s="552"/>
      <c r="EY276" s="552"/>
      <c r="EZ276" s="552"/>
      <c r="FA276" s="552"/>
      <c r="FB276" s="552"/>
      <c r="FC276" s="552"/>
      <c r="FD276" s="586">
        <f t="shared" si="625"/>
        <v>1119.6883720929618</v>
      </c>
      <c r="FE276" s="586" t="e">
        <f t="shared" si="613"/>
        <v>#N/A</v>
      </c>
      <c r="FF276" s="587" t="e">
        <f t="shared" si="614"/>
        <v>#N/A</v>
      </c>
      <c r="FG276" s="588" t="s">
        <v>674</v>
      </c>
      <c r="FH276" s="588" t="s">
        <v>674</v>
      </c>
      <c r="FI276" s="586" t="e">
        <v>#N/A</v>
      </c>
      <c r="FJ276" s="758">
        <v>11150</v>
      </c>
      <c r="FK276" s="552"/>
      <c r="FL276" s="1100">
        <f t="shared" si="624"/>
        <v>109.43015632879475</v>
      </c>
      <c r="FM276" s="552"/>
      <c r="FN276" s="552"/>
      <c r="FO276" s="552">
        <f>O276+((Sheet1!CS274)*GPMtoMGD)</f>
        <v>54.268288000000005</v>
      </c>
      <c r="FP276" s="552">
        <f>IF(Sheet1!AA274+AQ276&lt;=Calculation!N276,AQ276,Calculation!N276-Sheet1!AA274)</f>
        <v>1.1065088757396451</v>
      </c>
      <c r="FQ276" s="552">
        <f>(Sheet1!BP274+Sheet1!BO274)/694.4</f>
        <v>1.8198444700460832</v>
      </c>
      <c r="FR276" s="558"/>
      <c r="FS276" s="558"/>
      <c r="FT276" s="558"/>
      <c r="FU276" s="558"/>
      <c r="FV276" s="677">
        <f t="shared" si="636"/>
        <v>42152</v>
      </c>
      <c r="FW276" s="677">
        <f t="shared" si="637"/>
        <v>42310</v>
      </c>
      <c r="FX276" s="558"/>
      <c r="FY276" s="558">
        <f>Sheet1!DA274-Sheet1!CZ274-Sheet1!AE274</f>
        <v>-5.6111100000000036</v>
      </c>
      <c r="FZ276" s="552">
        <f t="shared" si="666"/>
        <v>-4.1685390335886738E-2</v>
      </c>
      <c r="GA276" s="552"/>
      <c r="GB276" s="552" t="str">
        <f t="shared" si="638"/>
        <v>n</v>
      </c>
      <c r="GC276" s="556">
        <f t="shared" si="639"/>
        <v>42050</v>
      </c>
      <c r="GD276" s="677">
        <f t="shared" si="640"/>
        <v>42152</v>
      </c>
      <c r="GE276" s="552">
        <v>6518.9</v>
      </c>
      <c r="GF276" s="677">
        <f t="shared" si="641"/>
        <v>42161</v>
      </c>
      <c r="GG276" s="552">
        <f t="shared" si="682"/>
        <v>2949</v>
      </c>
      <c r="GH276" s="556">
        <f t="shared" si="642"/>
        <v>42310</v>
      </c>
      <c r="GJ276" s="538">
        <f t="shared" si="643"/>
        <v>0</v>
      </c>
      <c r="GK276" s="552" t="str">
        <f t="shared" si="615"/>
        <v/>
      </c>
      <c r="GL276" s="552">
        <f t="shared" si="644"/>
        <v>0</v>
      </c>
      <c r="GM276" s="552" t="str">
        <f t="shared" si="645"/>
        <v/>
      </c>
      <c r="GN276" s="552">
        <f>IF(GK276="P",Lookup!$M$12,IF(GK276="PP",Lookup!$M$13,IF(GK276="PPP",Lookup!$M$14,IF(GK276="T",Lookup!$M$15,IF(GK276="TP",Lookup!$M$16,IF(GK276="TPP",Lookup!$M$17,IF(GK276="TPPP",Lookup!$M$18,0)))))))*GJ276</f>
        <v>0</v>
      </c>
      <c r="GO276" s="552">
        <f t="shared" si="646"/>
        <v>0</v>
      </c>
      <c r="GP276" s="552">
        <f t="shared" si="616"/>
        <v>4434.4167762667748</v>
      </c>
      <c r="GQ276" s="1035">
        <f t="shared" si="559"/>
        <v>1445.3770457192877</v>
      </c>
      <c r="GR276" s="552"/>
      <c r="GS276" s="552">
        <f t="shared" si="647"/>
        <v>0</v>
      </c>
      <c r="GT276" s="552" t="str">
        <f t="shared" si="648"/>
        <v/>
      </c>
      <c r="GU276" s="552">
        <f>IF(GK276="P",Lookup!$N$12,IF(GK276="PP",Lookup!$N$13,IF(GK276="PPP",Lookup!$N$14,IF(GK276="T",Lookup!$N$15,IF(GK276="TP",Lookup!$N$16,IF(GK276="TPP",Lookup!$N$17,IF(GK276="TPPP",Lookup!$N$18,0)))))))*GJ276</f>
        <v>0</v>
      </c>
      <c r="GV276" s="552">
        <f t="shared" si="649"/>
        <v>0</v>
      </c>
      <c r="GW276" s="552">
        <f t="shared" si="617"/>
        <v>984.2013839648564</v>
      </c>
      <c r="GX276" s="1035">
        <f t="shared" si="560"/>
        <v>320.79575748528566</v>
      </c>
      <c r="GY276" s="552"/>
      <c r="GZ276" s="552">
        <f t="shared" si="650"/>
        <v>0</v>
      </c>
      <c r="HA276" s="552" t="str">
        <f t="shared" si="651"/>
        <v/>
      </c>
      <c r="HB276" s="552">
        <f>IF(GK276="P",Lookup!$N$12,IF(GK276="PP",Lookup!$N$13,IF(GK276="PPP",Lookup!$N$14,IF(GK276="T",Lookup!$N$15,IF(GK276="TP",Lookup!$N$16,IF(GK276="TPP",Lookup!$N$17,IF(GK276="TPPP",Lookup!$N$18,0)))))))*GJ276</f>
        <v>0</v>
      </c>
      <c r="HC276" s="538">
        <f t="shared" si="618"/>
        <v>0</v>
      </c>
      <c r="HD276" s="552">
        <f t="shared" si="619"/>
        <v>419.18298254885781</v>
      </c>
      <c r="HE276" s="552">
        <f t="shared" si="654"/>
        <v>136.63069835360423</v>
      </c>
      <c r="HF276" s="552"/>
      <c r="HG276" s="552">
        <f t="shared" si="652"/>
        <v>0</v>
      </c>
      <c r="HH276" s="552" t="str">
        <f t="shared" si="653"/>
        <v/>
      </c>
      <c r="HI276" s="552">
        <f>IF(GK276="P",Lookup!$N$12,IF(GK276="PP",Lookup!$N$13,IF(GK276="PPP",Lookup!$N$14,IF(GK276="T",Lookup!$N$15,IF(GK276="TP",Lookup!$N$16,IF(GK276="TPP",Lookup!$N$17,IF(GK276="TPPP",Lookup!$N$18,0)))))))*GJ276</f>
        <v>0</v>
      </c>
      <c r="HJ276" s="538">
        <f t="shared" si="620"/>
        <v>0</v>
      </c>
      <c r="HK276" s="552">
        <f t="shared" si="621"/>
        <v>-1.7724566973337233E-3</v>
      </c>
      <c r="HL276" s="552">
        <f t="shared" si="655"/>
        <v>-5.7772382572807146E-4</v>
      </c>
      <c r="HM276" s="552"/>
      <c r="HN276" s="558"/>
      <c r="HO276" s="558"/>
      <c r="HP276" s="558"/>
      <c r="HQ276" s="558">
        <f t="shared" si="667"/>
        <v>223</v>
      </c>
      <c r="HR276" s="558">
        <f t="shared" si="668"/>
        <v>223</v>
      </c>
      <c r="HS276" s="558">
        <f>HR276+(Sheet1!DA274-Sheet1!DB274)</f>
        <v>331</v>
      </c>
      <c r="HT276" s="558">
        <f t="shared" si="669"/>
        <v>38.876110000000004</v>
      </c>
      <c r="HU276" s="558">
        <f t="shared" si="670"/>
        <v>292.12389000000002</v>
      </c>
      <c r="HV276" s="558">
        <f t="shared" si="671"/>
        <v>0</v>
      </c>
      <c r="HW276" s="550" t="str">
        <f t="shared" si="672"/>
        <v/>
      </c>
      <c r="HX276" s="558">
        <f t="shared" si="673"/>
        <v>97.203669230769208</v>
      </c>
      <c r="HY276" s="558">
        <f>Sheet1!CZ274</f>
        <v>328</v>
      </c>
      <c r="HZ276" s="558">
        <f t="shared" si="674"/>
        <v>7.7963307692307691</v>
      </c>
      <c r="IA276" s="558">
        <f t="shared" si="675"/>
        <v>38.876110000000004</v>
      </c>
      <c r="IB276" s="558">
        <f t="shared" si="676"/>
        <v>320.20366923076921</v>
      </c>
      <c r="IC276" s="1109" t="str">
        <f t="shared" si="677"/>
        <v/>
      </c>
      <c r="ID276" s="558">
        <f t="shared" si="678"/>
        <v>281.32755923076922</v>
      </c>
      <c r="IE276" s="558">
        <f>Sheet1!DB274</f>
        <v>261</v>
      </c>
      <c r="IF276" s="550">
        <f>Sheet1!DA274</f>
        <v>369</v>
      </c>
    </row>
    <row r="277" spans="1:240" x14ac:dyDescent="0.2">
      <c r="A277" s="572" t="s">
        <v>6</v>
      </c>
      <c r="B277" s="548">
        <v>42270</v>
      </c>
      <c r="C277" s="553">
        <v>0</v>
      </c>
      <c r="D277" s="522">
        <f t="shared" si="680"/>
        <v>300</v>
      </c>
      <c r="E277" s="522">
        <f t="shared" si="681"/>
        <v>250</v>
      </c>
      <c r="F277" s="522">
        <v>250</v>
      </c>
      <c r="G277" s="552">
        <f>DR277+Sheet1!CZ275</f>
        <v>140.74735249517548</v>
      </c>
      <c r="H277" s="1184">
        <f t="shared" si="679"/>
        <v>-101.125052909549</v>
      </c>
      <c r="I277" s="551">
        <f>(((Sheet1!DA275)+(MIN(P277,100))-E277)-Summary!X274)/1.547</f>
        <v>38.753361344537829</v>
      </c>
      <c r="J277" s="1066">
        <f>((((Sheet1!DB275)+(MIN(P277,100))-D277))-Summary!X274)/1.547</f>
        <v>-50.451551389786673</v>
      </c>
      <c r="K277" s="871">
        <f t="shared" si="656"/>
        <v>0</v>
      </c>
      <c r="L277" s="552">
        <f>Sheet1!AA275+Sheet1!AB275-Sheet1!L275+(Sheet1!DA275-F277)*CFStoMGD-S277-T277-U277</f>
        <v>128.774</v>
      </c>
      <c r="M277" s="552">
        <f t="shared" si="561"/>
        <v>92.798670425939065</v>
      </c>
      <c r="N277" s="877">
        <f>IF(Sheet1!DA275&gt;=F277,MIN(73,MIN(MAX(L277,0),MAX(M277,0))),0)</f>
        <v>73</v>
      </c>
      <c r="O277" s="555">
        <f>Sheet1!AA275+Sheet1!AB275</f>
        <v>30.35</v>
      </c>
      <c r="P277" s="555">
        <f t="shared" si="562"/>
        <v>46.951450000000001</v>
      </c>
      <c r="Q277" s="865">
        <f t="shared" si="626"/>
        <v>25.35</v>
      </c>
      <c r="R277" s="796">
        <f t="shared" si="563"/>
        <v>5</v>
      </c>
      <c r="S277" s="865">
        <f t="shared" si="627"/>
        <v>0</v>
      </c>
      <c r="T277" s="865">
        <f t="shared" si="628"/>
        <v>0</v>
      </c>
      <c r="U277" s="865">
        <f t="shared" si="629"/>
        <v>5</v>
      </c>
      <c r="V277" s="865"/>
      <c r="W277" s="865">
        <f t="shared" si="630"/>
        <v>0</v>
      </c>
      <c r="X277" s="865">
        <f t="shared" si="631"/>
        <v>0</v>
      </c>
      <c r="Y277" s="865" t="str">
        <f t="shared" si="632"/>
        <v>FALSE</v>
      </c>
      <c r="Z277" s="865">
        <f t="shared" si="633"/>
        <v>30.35</v>
      </c>
      <c r="AA277" s="865">
        <f t="shared" si="634"/>
        <v>30.35</v>
      </c>
      <c r="AB277" s="1151">
        <f t="shared" si="558"/>
        <v>39.216450000000002</v>
      </c>
      <c r="AC277" s="555">
        <f>Sheet1!Y275*MGDtoCFS</f>
        <v>38.721409999999999</v>
      </c>
      <c r="AD277" s="555">
        <f>Sheet1!Z275*MGDtoCFS</f>
        <v>7.8896999999999995</v>
      </c>
      <c r="AE277" s="555">
        <f>Sheet1!AA275*MGDtoCFS</f>
        <v>39.37115</v>
      </c>
      <c r="AF277" s="555">
        <f>Sheet1!AB275*MGDtoCFS</f>
        <v>7.5803000000000003</v>
      </c>
      <c r="AG277" s="555">
        <f>Sheet1!L275*MGDtoCFS</f>
        <v>0</v>
      </c>
      <c r="AH277" s="538">
        <f t="shared" si="564"/>
        <v>5.0309278350515463</v>
      </c>
      <c r="AI277" s="1151">
        <f t="shared" si="565"/>
        <v>7.7828453608247417</v>
      </c>
      <c r="AJ277" s="552">
        <f t="shared" si="566"/>
        <v>0</v>
      </c>
      <c r="AK277" s="552">
        <f t="shared" si="567"/>
        <v>0</v>
      </c>
      <c r="AL277" s="552">
        <f>(VLOOKUP(Sheet1!DC275,hhdcap_wcm,4)-(((VLOOKUP(Sheet1!DC275,hhdcap_wcm,3)-Sheet1!DC275)/(VLOOKUP(Sheet1!DC275,hhdcap_wcm,3)-VLOOKUP(Sheet1!DC275,hhdcap_wcm,1)))*(VLOOKUP(Sheet1!DC275,hhdcap_wcm,4)-VLOOKUP(Sheet1!DC275,hhdcap_wcm,2))))</f>
        <v>26984.300000069827</v>
      </c>
      <c r="AM277" s="552">
        <f t="shared" si="568"/>
        <v>-502.2000000020671</v>
      </c>
      <c r="AN277" s="1125">
        <f t="shared" si="569"/>
        <v>919.77199599930032</v>
      </c>
      <c r="AO277" s="552">
        <f t="shared" si="570"/>
        <v>2821.8604837258536</v>
      </c>
      <c r="AP277" s="552">
        <f>Sheet1!BA275+Sheet1!BB275+Sheet1!BN275+CD277</f>
        <v>4.5199999999999996</v>
      </c>
      <c r="AQ277" s="552">
        <f>Sheet1!BN275+(DO277*Sheet1!BN275)</f>
        <v>1.2123711340206187</v>
      </c>
      <c r="AR277" s="552">
        <f>Sheet1!BA275+CD277</f>
        <v>0</v>
      </c>
      <c r="AS277" s="552">
        <f>Sheet1!BA275+Sheet1!BB275+CD277</f>
        <v>3.32</v>
      </c>
      <c r="AT277" s="680">
        <f>0</f>
        <v>0</v>
      </c>
      <c r="AU277" s="1035">
        <f>BA277+Sheet1!EH275</f>
        <v>0</v>
      </c>
      <c r="AV277" s="552">
        <f>IF(OR(B277&gt;=GD277,B277&lt;GC277),0,15/36*K277-MAX(0,64.6-(137.6-(Sheet1!AA275+Sheet1!AB275))))</f>
        <v>0</v>
      </c>
      <c r="AW277" s="1119"/>
      <c r="AX277" s="680"/>
      <c r="AY277" s="680"/>
      <c r="AZ277" s="680">
        <f t="shared" si="657"/>
        <v>0</v>
      </c>
      <c r="BA277" s="1151">
        <f t="shared" si="658"/>
        <v>0</v>
      </c>
      <c r="BB277" s="1109">
        <f t="shared" si="571"/>
        <v>467.37704571928771</v>
      </c>
      <c r="BC277" s="1131">
        <f t="shared" si="659"/>
        <v>0</v>
      </c>
      <c r="BD277" s="1109">
        <f ca="1">IF(B277&gt;(Summary!$A$1-1),#N/A,BB277*MGtoAF)</f>
        <v>1433.9127762667747</v>
      </c>
      <c r="BE277" s="552">
        <f>Sheet1!BG275+Sheet1!BH275+Sheet1!BI275-BM277</f>
        <v>1.73</v>
      </c>
      <c r="BF277" s="552">
        <f t="shared" si="572"/>
        <v>1.7478350515463921</v>
      </c>
      <c r="BG277" s="552">
        <f>IF(Sheet1!EP275="FM",BM277,0)</f>
        <v>0</v>
      </c>
      <c r="BH277" s="552">
        <f t="shared" si="573"/>
        <v>0</v>
      </c>
      <c r="BI277" s="552">
        <f>IF(Sheet1!EP275="OTHER",BM277,0)</f>
        <v>0</v>
      </c>
      <c r="BJ277" s="552">
        <f t="shared" si="574"/>
        <v>0</v>
      </c>
      <c r="BK277" s="552">
        <f t="shared" si="575"/>
        <v>1.73</v>
      </c>
      <c r="BL277" s="552">
        <f t="shared" si="576"/>
        <v>1.7478350515463921</v>
      </c>
      <c r="BM277" s="552">
        <f>IF(OR(Sheet1!EP275="FM", Sheet1!EP275="OTHER"),SUM(Sheet1!BG275:'Sheet1'!BI275),0)</f>
        <v>0</v>
      </c>
      <c r="BN277" s="538">
        <f>IF(AND($B277&gt;=$FV277,$B277&lt;=$FW277),MAX(BF277,Sheet1!EI275,0),MAX(BF277-(7/36)*$K277,0))</f>
        <v>2</v>
      </c>
      <c r="BO277" s="552">
        <f t="shared" si="577"/>
        <v>0</v>
      </c>
      <c r="BP277" s="538">
        <f t="shared" si="578"/>
        <v>0</v>
      </c>
      <c r="BQ277" s="538">
        <f>IF(AND($O277&gt;0,Sheet1!EM275=1),(1-($O277-Sheet1!$L275)/$O277)*BL277,0)</f>
        <v>0</v>
      </c>
      <c r="BR277" s="538">
        <f>IF(AND(Sheet1!$L275=0,Sheet1!$L274=0, Calculation!BK277&lt;Sheet1!$EI275-0.1,Sheet1!$EI275=Sheet1!$EI274,Sheet1!$EI275=Sheet1!$EI276),BL277-BQ277,BL277-BQ277)</f>
        <v>1.7478350515463921</v>
      </c>
      <c r="BS277" s="1125" t="str">
        <f t="shared" si="660"/>
        <v/>
      </c>
      <c r="BT277" s="1125">
        <f t="shared" si="661"/>
        <v>0</v>
      </c>
      <c r="BU277" s="552">
        <f t="shared" si="579"/>
        <v>318.79575748528566</v>
      </c>
      <c r="BV277" s="552"/>
      <c r="BW277" s="552">
        <f ca="1">IF(B277&gt;(Summary!$A$1-1),#N/A,BU277*MGtoAF)</f>
        <v>978.06538396485644</v>
      </c>
      <c r="BX277" s="552">
        <f>Sheet1!BC275+Sheet1!BD275+Sheet1!BE275+Sheet1!BF275-CG277-CH277</f>
        <v>3</v>
      </c>
      <c r="BY277" s="552">
        <f t="shared" si="580"/>
        <v>3.0309278350515467</v>
      </c>
      <c r="BZ277" s="552">
        <f>IF(Sheet1!EQ275="FM",CH277,0)</f>
        <v>0</v>
      </c>
      <c r="CA277" s="552">
        <f t="shared" si="581"/>
        <v>0</v>
      </c>
      <c r="CB277" s="552">
        <f>IF(Sheet1!EQ275="OTHER",CH277,0)</f>
        <v>0</v>
      </c>
      <c r="CC277" s="552">
        <f t="shared" si="582"/>
        <v>0</v>
      </c>
      <c r="CD277" s="552">
        <f t="shared" si="583"/>
        <v>0</v>
      </c>
      <c r="CE277" s="552">
        <f t="shared" si="584"/>
        <v>3</v>
      </c>
      <c r="CF277" s="552">
        <f t="shared" si="585"/>
        <v>3.0309278350515467</v>
      </c>
      <c r="CG277" s="552">
        <f>IF(Sheet1!EQ275="CWA",SUM(Sheet1!BC275:'Sheet1'!BF275),0)</f>
        <v>0</v>
      </c>
      <c r="CH277" s="552">
        <f>IF(OR(Sheet1!EQ275="FM", Sheet1!EQ275="OTHER"),SUM(Sheet1!BC275:'Sheet1'!BF275),0)</f>
        <v>0</v>
      </c>
      <c r="CI277" s="538">
        <f>IF(AND($B277&gt;=$FV277,$B277&lt;=$FW277),MAX(CF277,Sheet1!EJ275,0),MAX(CF277-(7/36)*$K277,0))</f>
        <v>3.0309278350515467</v>
      </c>
      <c r="CJ277" s="552">
        <f t="shared" si="586"/>
        <v>0</v>
      </c>
      <c r="CK277" s="538">
        <f t="shared" si="587"/>
        <v>0</v>
      </c>
      <c r="CL277" s="538">
        <f>IF(AND($O277&gt;0,Sheet1!EN275=1),(1-($O277-Sheet1!$L275)/$O277)*CF277,0)</f>
        <v>0</v>
      </c>
      <c r="CM277" s="538">
        <f>IF(AND(Sheet1!$L275=0,Sheet1!$L274=0, Calculation!CE277&lt;Sheet1!EJ275-0.1,Sheet1!EJ275=Sheet1!EJ274,Sheet1!EJ275=Sheet1!EJ276),CF277-CL277,CF277-CL277)</f>
        <v>3.0309278350515467</v>
      </c>
      <c r="CN277" s="1130" t="str">
        <f t="shared" si="662"/>
        <v/>
      </c>
      <c r="CO277" s="1125">
        <f t="shared" si="663"/>
        <v>0</v>
      </c>
      <c r="CP277" s="552">
        <f t="shared" si="588"/>
        <v>133.59977051855267</v>
      </c>
      <c r="CQ277" s="552"/>
      <c r="CR277" s="552">
        <f ca="1">IF(B277&gt;(Summary!$A$1-1),#N/A,CP277*MGtoAF)</f>
        <v>409.88409595091963</v>
      </c>
      <c r="CS277" s="552">
        <f>Sheet1!BK275+Sheet1!BL275+Sheet1!BM275-Sheet1!ER275-DA277</f>
        <v>-4.4000000000000004</v>
      </c>
      <c r="CT277" s="552">
        <f t="shared" si="589"/>
        <v>-4.4453608247422691</v>
      </c>
      <c r="CU277" s="552">
        <f>IF(Sheet1!ER275="FM",DA277,0)</f>
        <v>0</v>
      </c>
      <c r="CV277" s="552">
        <f t="shared" si="590"/>
        <v>0</v>
      </c>
      <c r="CW277" s="552">
        <f>IF(Sheet1!ER275="OTHER",DA277,0)</f>
        <v>0</v>
      </c>
      <c r="CX277" s="552">
        <f t="shared" si="591"/>
        <v>0</v>
      </c>
      <c r="CY277" s="680">
        <f t="shared" si="622"/>
        <v>-4.4000000000000004</v>
      </c>
      <c r="CZ277" s="680">
        <f t="shared" si="623"/>
        <v>-4.4453608247422691</v>
      </c>
      <c r="DA277" s="552">
        <f>IF(OR(Sheet1!ER275="FM", Sheet1!ER275="OTHER"),SUM(Sheet1!BK275:'Sheet1'!BM275),0)</f>
        <v>0</v>
      </c>
      <c r="DB277" s="1092">
        <f>IF(AND($B277&gt;=$FV277,$B277&lt;=$FW277),MAX($CT277,Sheet1!EK275,0),MAX($CT277-(7/36)*$K277,0))</f>
        <v>0</v>
      </c>
      <c r="DC277" s="1093">
        <f t="shared" si="594"/>
        <v>0</v>
      </c>
      <c r="DD277" s="1092">
        <f t="shared" si="595"/>
        <v>0</v>
      </c>
      <c r="DE277" s="538">
        <f>IF(AND($O277&gt;0,Sheet1!EO275=1),(1-($O277-Sheet1!$L275)/$O277)*CZ277,0)</f>
        <v>0</v>
      </c>
      <c r="DF277" s="538">
        <f>IF(AND(Sheet1!$L275=0,Sheet1!$L274=0, Calculation!CY277&lt;Sheet1!$EK275-0.1,Sheet1!$EK275=Sheet1!$EK274,Sheet1!$EK275=Sheet1!$EK276),CZ277-DE277,CZ277-DE277)</f>
        <v>-4.4453608247422691</v>
      </c>
      <c r="DG277" s="1130">
        <f t="shared" si="664"/>
        <v>0</v>
      </c>
      <c r="DH277" s="680">
        <f t="shared" si="596"/>
        <v>0.33000000000000007</v>
      </c>
      <c r="DI277" s="552">
        <f t="shared" si="597"/>
        <v>-5.7772382572807146E-4</v>
      </c>
      <c r="DJ277" s="680">
        <f t="shared" si="598"/>
        <v>0.33340206185566945</v>
      </c>
      <c r="DK277" s="552">
        <f ca="1">IF(B277&gt;(Summary!$A$1-1),#N/A,DI277*MGtoAF)</f>
        <v>-1.7724566973337233E-3</v>
      </c>
      <c r="DL277" s="680">
        <f t="shared" si="599"/>
        <v>0.32999999999999963</v>
      </c>
      <c r="DM277" s="552">
        <f t="shared" si="600"/>
        <v>4.8499999999999996</v>
      </c>
      <c r="DN277" s="552">
        <f>Sheet1!AB275-DM277</f>
        <v>5.0000000000000711E-2</v>
      </c>
      <c r="DO277" s="792">
        <f t="shared" si="601"/>
        <v>1.0309278350515611E-2</v>
      </c>
      <c r="DP277" s="552">
        <f>(VLOOKUP(Sheet1!DC275,hhdcap_wcm,4)-(((VLOOKUP(Sheet1!DC275,hhdcap_wcm,3)-Sheet1!DC275)/(VLOOKUP(Sheet1!DC275,hhdcap_wcm,3)-VLOOKUP(Sheet1!DC275,hhdcap_wcm,1)))*(VLOOKUP(Sheet1!DC275,hhdcap_wcm,4)-VLOOKUP(Sheet1!DC275,hhdcap_wcm,2))))</f>
        <v>26984.300000069827</v>
      </c>
      <c r="DQ277" s="552">
        <f t="shared" si="602"/>
        <v>-502.2000000020671</v>
      </c>
      <c r="DR277" s="552">
        <f t="shared" si="603"/>
        <v>-253.25264750482452</v>
      </c>
      <c r="DS277" s="552">
        <f>Sheet1!EA275*AFtoMG</f>
        <v>-978</v>
      </c>
      <c r="DT277" s="552">
        <f>Sheet1!EB275*AFtoMG</f>
        <v>0</v>
      </c>
      <c r="DU277" s="552">
        <f>Sheet1!EC275*AFtoMG</f>
        <v>0</v>
      </c>
      <c r="DV277" s="552">
        <f>Sheet1!ED275*AFtoMG</f>
        <v>0</v>
      </c>
      <c r="DW277" s="552">
        <f t="shared" si="604"/>
        <v>-978</v>
      </c>
      <c r="DX277" s="552">
        <f t="shared" si="605"/>
        <v>-3000.5039999999999</v>
      </c>
      <c r="DY277" s="552">
        <f t="shared" si="606"/>
        <v>919.77199599930032</v>
      </c>
      <c r="DZ277" s="552">
        <f t="shared" si="607"/>
        <v>2821.8604837258536</v>
      </c>
      <c r="EA277" s="552"/>
      <c r="EB277" s="538">
        <f>IF(OR(B277&lt;FV277,B277&gt;FW277),(MIN(BF277+BY277+CT277+MAX(Sheet1!AA275+AQ277-73,0),K277)),0)</f>
        <v>0</v>
      </c>
      <c r="EC277" s="552"/>
      <c r="ED277" s="552">
        <f t="shared" si="608"/>
        <v>0.3334020618556699</v>
      </c>
      <c r="EE277" s="552"/>
      <c r="EF277" s="680">
        <f>Sheet1!EH275+Sheet1!EI275+Sheet1!EJ275</f>
        <v>5</v>
      </c>
      <c r="EG277" s="1109">
        <f t="shared" si="665"/>
        <v>7.7349999999999994</v>
      </c>
      <c r="EH277" s="538">
        <f t="shared" si="609"/>
        <v>0</v>
      </c>
      <c r="EI277" s="552">
        <f>IF(Sheet1!ET275=1,SUM('Calculations II'!AT277:BA277)+'Calculations II'!BC277+Sheet1!BV275+'Calculations II'!BE277+AP277,'Calculations II'!BK277)</f>
        <v>51.49113113402062</v>
      </c>
      <c r="EJ277" s="552">
        <f ca="1">EI277+'Calculations II'!D277+'Calculations II'!E277+'Calculations II'!O277</f>
        <v>56.30244902659345</v>
      </c>
      <c r="EK277" s="552"/>
      <c r="EL277" s="552"/>
      <c r="EM277" s="552">
        <f t="shared" si="610"/>
        <v>42270</v>
      </c>
      <c r="EN277" s="552">
        <f t="shared" si="611"/>
        <v>-5.0309278350515463</v>
      </c>
      <c r="EO277" s="552">
        <f t="shared" si="612"/>
        <v>-7.7828453608247417</v>
      </c>
      <c r="EP277" s="552">
        <v>0</v>
      </c>
      <c r="EQ277" s="552">
        <v>0</v>
      </c>
      <c r="ER277" s="552">
        <v>0</v>
      </c>
      <c r="ES277" s="538">
        <f t="shared" si="635"/>
        <v>-4.1593508788396827</v>
      </c>
      <c r="ET277" s="552">
        <f>-(VLOOKUP(Sheet1!BQ275,Lookup!$O$4:$Q$262,2)-VLOOKUP(Sheet1!BQ274,Lookup!$O$4:$Q$262,2))/1000000</f>
        <v>-2.0794830806605815</v>
      </c>
      <c r="EU277" s="552">
        <f>-(VLOOKUP(Sheet1!BR275,Lookup!$O$4:$Q$262,3)-VLOOKUP(Sheet1!BR274,Lookup!$O$4:$Q$262,3))/1000000</f>
        <v>-2.0798677981791012</v>
      </c>
      <c r="EV277" s="552"/>
      <c r="EW277" s="552"/>
      <c r="EX277" s="552"/>
      <c r="EY277" s="552"/>
      <c r="EZ277" s="552"/>
      <c r="FA277" s="552"/>
      <c r="FB277" s="552"/>
      <c r="FC277" s="552"/>
      <c r="FD277" s="586">
        <f t="shared" si="625"/>
        <v>1119.1790697673807</v>
      </c>
      <c r="FE277" s="586" t="e">
        <f t="shared" si="613"/>
        <v>#N/A</v>
      </c>
      <c r="FF277" s="587" t="e">
        <f t="shared" si="614"/>
        <v>#N/A</v>
      </c>
      <c r="FG277" s="588" t="s">
        <v>674</v>
      </c>
      <c r="FH277" s="588" t="s">
        <v>674</v>
      </c>
      <c r="FI277" s="586" t="e">
        <v>#N/A</v>
      </c>
      <c r="FJ277" s="758">
        <v>10933</v>
      </c>
      <c r="FK277" s="552"/>
      <c r="FL277" s="1100">
        <f t="shared" si="624"/>
        <v>109.43015632879475</v>
      </c>
      <c r="FM277" s="552"/>
      <c r="FN277" s="552"/>
      <c r="FO277" s="552">
        <f>O277+((Sheet1!CS275)*GPMtoMGD)</f>
        <v>55.504784000000001</v>
      </c>
      <c r="FP277" s="552">
        <f>IF(Sheet1!AA275+AQ277&lt;=Calculation!N277,AQ277,Calculation!N277-Sheet1!AA275)</f>
        <v>1.2123711340206187</v>
      </c>
      <c r="FQ277" s="552">
        <f>(Sheet1!BP275+Sheet1!BO275)/694.4</f>
        <v>1.8721198156682028</v>
      </c>
      <c r="FR277" s="558"/>
      <c r="FS277" s="558"/>
      <c r="FT277" s="558"/>
      <c r="FU277" s="558"/>
      <c r="FV277" s="677">
        <f t="shared" si="636"/>
        <v>42152</v>
      </c>
      <c r="FW277" s="677">
        <f t="shared" si="637"/>
        <v>42310</v>
      </c>
      <c r="FX277" s="558"/>
      <c r="FY277" s="558">
        <f>Sheet1!DA275-Sheet1!CZ275-Sheet1!AE275</f>
        <v>-30.951450000000001</v>
      </c>
      <c r="FZ277" s="552">
        <f t="shared" si="666"/>
        <v>-0.21990786648055033</v>
      </c>
      <c r="GA277" s="552"/>
      <c r="GB277" s="552" t="str">
        <f t="shared" si="638"/>
        <v>n</v>
      </c>
      <c r="GC277" s="556">
        <f t="shared" si="639"/>
        <v>42050</v>
      </c>
      <c r="GD277" s="677">
        <f t="shared" si="640"/>
        <v>42152</v>
      </c>
      <c r="GE277" s="552">
        <v>6518.9</v>
      </c>
      <c r="GF277" s="677">
        <f t="shared" si="641"/>
        <v>42161</v>
      </c>
      <c r="GG277" s="552">
        <f t="shared" si="682"/>
        <v>2949</v>
      </c>
      <c r="GH277" s="556">
        <f t="shared" si="642"/>
        <v>42310</v>
      </c>
      <c r="GJ277" s="538">
        <f t="shared" si="643"/>
        <v>0</v>
      </c>
      <c r="GK277" s="552" t="str">
        <f t="shared" si="615"/>
        <v/>
      </c>
      <c r="GL277" s="552">
        <f t="shared" si="644"/>
        <v>0</v>
      </c>
      <c r="GM277" s="552" t="str">
        <f t="shared" si="645"/>
        <v/>
      </c>
      <c r="GN277" s="552">
        <f>IF(GK277="P",Lookup!$M$12,IF(GK277="PP",Lookup!$M$13,IF(GK277="PPP",Lookup!$M$14,IF(GK277="T",Lookup!$M$15,IF(GK277="TP",Lookup!$M$16,IF(GK277="TPP",Lookup!$M$17,IF(GK277="TPPP",Lookup!$M$18,0)))))))*GJ277</f>
        <v>0</v>
      </c>
      <c r="GO277" s="552">
        <f t="shared" si="646"/>
        <v>0</v>
      </c>
      <c r="GP277" s="552">
        <f t="shared" si="616"/>
        <v>1433.9127762667747</v>
      </c>
      <c r="GQ277" s="1035">
        <f t="shared" si="559"/>
        <v>467.37704571928771</v>
      </c>
      <c r="GR277" s="552"/>
      <c r="GS277" s="552">
        <f t="shared" si="647"/>
        <v>0</v>
      </c>
      <c r="GT277" s="552" t="str">
        <f t="shared" si="648"/>
        <v/>
      </c>
      <c r="GU277" s="552">
        <f>IF(GK277="P",Lookup!$N$12,IF(GK277="PP",Lookup!$N$13,IF(GK277="PPP",Lookup!$N$14,IF(GK277="T",Lookup!$N$15,IF(GK277="TP",Lookup!$N$16,IF(GK277="TPP",Lookup!$N$17,IF(GK277="TPPP",Lookup!$N$18,0)))))))*GJ277</f>
        <v>0</v>
      </c>
      <c r="GV277" s="552">
        <f t="shared" si="649"/>
        <v>0</v>
      </c>
      <c r="GW277" s="552">
        <f t="shared" si="617"/>
        <v>978.06538396485644</v>
      </c>
      <c r="GX277" s="1035">
        <f t="shared" si="560"/>
        <v>318.79575748528566</v>
      </c>
      <c r="GY277" s="552"/>
      <c r="GZ277" s="552">
        <f t="shared" si="650"/>
        <v>0</v>
      </c>
      <c r="HA277" s="552" t="str">
        <f t="shared" si="651"/>
        <v/>
      </c>
      <c r="HB277" s="552">
        <f>IF(GK277="P",Lookup!$N$12,IF(GK277="PP",Lookup!$N$13,IF(GK277="PPP",Lookup!$N$14,IF(GK277="T",Lookup!$N$15,IF(GK277="TP",Lookup!$N$16,IF(GK277="TPP",Lookup!$N$17,IF(GK277="TPPP",Lookup!$N$18,0)))))))*GJ277</f>
        <v>0</v>
      </c>
      <c r="HC277" s="538">
        <f t="shared" si="618"/>
        <v>0</v>
      </c>
      <c r="HD277" s="552">
        <f t="shared" si="619"/>
        <v>409.88409595091963</v>
      </c>
      <c r="HE277" s="552">
        <f t="shared" si="654"/>
        <v>133.59977051855267</v>
      </c>
      <c r="HF277" s="552"/>
      <c r="HG277" s="552">
        <f t="shared" si="652"/>
        <v>0</v>
      </c>
      <c r="HH277" s="552" t="str">
        <f t="shared" si="653"/>
        <v/>
      </c>
      <c r="HI277" s="552">
        <f>IF(GK277="P",Lookup!$N$12,IF(GK277="PP",Lookup!$N$13,IF(GK277="PPP",Lookup!$N$14,IF(GK277="T",Lookup!$N$15,IF(GK277="TP",Lookup!$N$16,IF(GK277="TPP",Lookup!$N$17,IF(GK277="TPPP",Lookup!$N$18,0)))))))*GJ277</f>
        <v>0</v>
      </c>
      <c r="HJ277" s="538">
        <f t="shared" si="620"/>
        <v>0</v>
      </c>
      <c r="HK277" s="552">
        <f t="shared" si="621"/>
        <v>-1.7724566973337233E-3</v>
      </c>
      <c r="HL277" s="552">
        <f t="shared" si="655"/>
        <v>-5.7772382572807146E-4</v>
      </c>
      <c r="HM277" s="552"/>
      <c r="HN277" s="558"/>
      <c r="HO277" s="558"/>
      <c r="HP277" s="558"/>
      <c r="HQ277" s="558">
        <f t="shared" si="667"/>
        <v>223</v>
      </c>
      <c r="HR277" s="558">
        <f t="shared" si="668"/>
        <v>223</v>
      </c>
      <c r="HS277" s="558">
        <f>HR277+(Sheet1!DA275-Sheet1!DB275)</f>
        <v>311</v>
      </c>
      <c r="HT277" s="558">
        <f t="shared" si="669"/>
        <v>39.216450000000002</v>
      </c>
      <c r="HU277" s="558">
        <f t="shared" si="670"/>
        <v>271.78354999999999</v>
      </c>
      <c r="HV277" s="558">
        <f t="shared" si="671"/>
        <v>0</v>
      </c>
      <c r="HW277" s="550" t="str">
        <f t="shared" si="672"/>
        <v/>
      </c>
      <c r="HX277" s="558">
        <f t="shared" si="673"/>
        <v>163.21715463917525</v>
      </c>
      <c r="HY277" s="558">
        <f>Sheet1!CZ275</f>
        <v>394</v>
      </c>
      <c r="HZ277" s="558">
        <f t="shared" si="674"/>
        <v>7.7828453608247417</v>
      </c>
      <c r="IA277" s="558">
        <f t="shared" si="675"/>
        <v>39.216450000000002</v>
      </c>
      <c r="IB277" s="558">
        <f t="shared" si="676"/>
        <v>386.21715463917525</v>
      </c>
      <c r="IC277" s="1109" t="str">
        <f t="shared" si="677"/>
        <v/>
      </c>
      <c r="ID277" s="558">
        <f t="shared" si="678"/>
        <v>347.00070463917524</v>
      </c>
      <c r="IE277" s="558">
        <f>Sheet1!DB275</f>
        <v>322</v>
      </c>
      <c r="IF277" s="550">
        <f>Sheet1!DA275</f>
        <v>410</v>
      </c>
    </row>
    <row r="278" spans="1:240" x14ac:dyDescent="0.2">
      <c r="A278" s="572" t="s">
        <v>7</v>
      </c>
      <c r="B278" s="548">
        <v>42271</v>
      </c>
      <c r="C278" s="553">
        <v>0</v>
      </c>
      <c r="D278" s="522">
        <f t="shared" si="680"/>
        <v>300</v>
      </c>
      <c r="E278" s="522">
        <f t="shared" si="681"/>
        <v>250</v>
      </c>
      <c r="F278" s="522">
        <v>250</v>
      </c>
      <c r="G278" s="552">
        <f>DR278+Sheet1!CZ276</f>
        <v>104.46343923277908</v>
      </c>
      <c r="H278" s="1184">
        <f t="shared" si="679"/>
        <v>-125.04805287301829</v>
      </c>
      <c r="I278" s="551">
        <f>(((Sheet1!DA276)+(MIN(P278,100))-E278)-Summary!X275)/1.547</f>
        <v>30.100000000000012</v>
      </c>
      <c r="J278" s="1066">
        <f>((((Sheet1!DB276)+(MIN(P278,100))-D278))-Summary!X275)/1.547</f>
        <v>-79.790109890109889</v>
      </c>
      <c r="K278" s="871">
        <f t="shared" si="656"/>
        <v>0</v>
      </c>
      <c r="L278" s="552">
        <f>Sheet1!AA276+Sheet1!AB276-Sheet1!L276+(Sheet1!DA276-F278)*CFStoMGD-S278-T278-U278</f>
        <v>150.5016</v>
      </c>
      <c r="M278" s="552">
        <f t="shared" si="561"/>
        <v>68.87567046246977</v>
      </c>
      <c r="N278" s="877">
        <f>IF(Sheet1!DA276&gt;=F278,MIN(73,MIN(MAX(L278,0),MAX(M278,0))),0)</f>
        <v>68.87567046246977</v>
      </c>
      <c r="O278" s="555">
        <f>Sheet1!AA276+Sheet1!AB276</f>
        <v>30.099999999999998</v>
      </c>
      <c r="P278" s="555">
        <f t="shared" si="562"/>
        <v>46.564699999999995</v>
      </c>
      <c r="Q278" s="865">
        <f t="shared" si="626"/>
        <v>25.099999999999998</v>
      </c>
      <c r="R278" s="796">
        <f t="shared" si="563"/>
        <v>5</v>
      </c>
      <c r="S278" s="865">
        <f t="shared" si="627"/>
        <v>0</v>
      </c>
      <c r="T278" s="865">
        <f t="shared" si="628"/>
        <v>0</v>
      </c>
      <c r="U278" s="865">
        <f t="shared" si="629"/>
        <v>5</v>
      </c>
      <c r="V278" s="865"/>
      <c r="W278" s="865">
        <f t="shared" si="630"/>
        <v>0</v>
      </c>
      <c r="X278" s="865">
        <f t="shared" si="631"/>
        <v>0</v>
      </c>
      <c r="Y278" s="865" t="str">
        <f t="shared" si="632"/>
        <v>FALSE</v>
      </c>
      <c r="Z278" s="865">
        <f t="shared" si="633"/>
        <v>30.099999999999998</v>
      </c>
      <c r="AA278" s="865">
        <f t="shared" si="634"/>
        <v>30.099999999999998</v>
      </c>
      <c r="AB278" s="1151">
        <f t="shared" si="558"/>
        <v>38.829699999999995</v>
      </c>
      <c r="AC278" s="555">
        <f>Sheet1!Y276*MGDtoCFS</f>
        <v>39.37115</v>
      </c>
      <c r="AD278" s="555">
        <f>Sheet1!Z276*MGDtoCFS</f>
        <v>7.5803000000000003</v>
      </c>
      <c r="AE278" s="555">
        <f>Sheet1!AA276*MGDtoCFS</f>
        <v>39.293799999999997</v>
      </c>
      <c r="AF278" s="555">
        <f>Sheet1!AB276*MGDtoCFS</f>
        <v>7.2709000000000001</v>
      </c>
      <c r="AG278" s="555">
        <f>Sheet1!L276*MGDtoCFS</f>
        <v>0</v>
      </c>
      <c r="AH278" s="538">
        <f t="shared" si="564"/>
        <v>5.0750547045951864</v>
      </c>
      <c r="AI278" s="1151">
        <f t="shared" si="565"/>
        <v>7.8511096280087527</v>
      </c>
      <c r="AJ278" s="552">
        <f t="shared" si="566"/>
        <v>0</v>
      </c>
      <c r="AK278" s="552">
        <f t="shared" si="567"/>
        <v>0</v>
      </c>
      <c r="AL278" s="552">
        <f>(VLOOKUP(Sheet1!DC276,hhdcap_wcm,4)-(((VLOOKUP(Sheet1!DC276,hhdcap_wcm,3)-Sheet1!DC276)/(VLOOKUP(Sheet1!DC276,hhdcap_wcm,3)-VLOOKUP(Sheet1!DC276,hhdcap_wcm,1)))*(VLOOKUP(Sheet1!DC276,hhdcap_wcm,4)-VLOOKUP(Sheet1!DC276,hhdcap_wcm,2))))</f>
        <v>26404.200000068427</v>
      </c>
      <c r="AM278" s="552">
        <f t="shared" si="568"/>
        <v>-580.10000000139917</v>
      </c>
      <c r="AN278" s="1125">
        <f t="shared" si="569"/>
        <v>914.6969412947052</v>
      </c>
      <c r="AO278" s="552">
        <f t="shared" si="570"/>
        <v>2806.2902158921556</v>
      </c>
      <c r="AP278" s="552">
        <f>Sheet1!BA276+Sheet1!BB276+Sheet1!BN276+CD278</f>
        <v>4.42</v>
      </c>
      <c r="AQ278" s="552">
        <f>Sheet1!BN276+(DO278*Sheet1!BN276)</f>
        <v>1.1312910284463895</v>
      </c>
      <c r="AR278" s="552">
        <f>Sheet1!BA276+CD278</f>
        <v>0</v>
      </c>
      <c r="AS278" s="552">
        <f>Sheet1!BA276+Sheet1!BB276+CD278</f>
        <v>3.32</v>
      </c>
      <c r="AT278" s="680">
        <f>0</f>
        <v>0</v>
      </c>
      <c r="AU278" s="1035">
        <f>BA278+Sheet1!EH276</f>
        <v>0</v>
      </c>
      <c r="AV278" s="552">
        <f>IF(OR(B278&gt;=GD278,B278&lt;GC278),0,15/36*K278-MAX(0,64.6-(137.6-(Sheet1!AA276+Sheet1!AB276))))</f>
        <v>0</v>
      </c>
      <c r="AW278" s="1119"/>
      <c r="AX278" s="680"/>
      <c r="AY278" s="680"/>
      <c r="AZ278" s="680">
        <f t="shared" si="657"/>
        <v>0</v>
      </c>
      <c r="BA278" s="1151">
        <f t="shared" si="658"/>
        <v>0</v>
      </c>
      <c r="BB278" s="1109">
        <f t="shared" si="571"/>
        <v>467.37704571928771</v>
      </c>
      <c r="BC278" s="1131">
        <f t="shared" si="659"/>
        <v>0</v>
      </c>
      <c r="BD278" s="1109">
        <f ca="1">IF(B278&gt;(Summary!$A$1-1),#N/A,BB278*MGtoAF)</f>
        <v>1433.9127762667747</v>
      </c>
      <c r="BE278" s="552">
        <f>Sheet1!BG276+Sheet1!BH276+Sheet1!BI276-BM278</f>
        <v>1.67</v>
      </c>
      <c r="BF278" s="552">
        <f t="shared" si="572"/>
        <v>1.7175054704595185</v>
      </c>
      <c r="BG278" s="552">
        <f>IF(Sheet1!EP276="FM",BM278,0)</f>
        <v>0</v>
      </c>
      <c r="BH278" s="552">
        <f t="shared" si="573"/>
        <v>0</v>
      </c>
      <c r="BI278" s="552">
        <f>IF(Sheet1!EP276="OTHER",BM278,0)</f>
        <v>0</v>
      </c>
      <c r="BJ278" s="552">
        <f t="shared" si="574"/>
        <v>0</v>
      </c>
      <c r="BK278" s="552">
        <f t="shared" si="575"/>
        <v>1.67</v>
      </c>
      <c r="BL278" s="552">
        <f t="shared" si="576"/>
        <v>1.7175054704595185</v>
      </c>
      <c r="BM278" s="552">
        <f>IF(OR(Sheet1!EP276="FM", Sheet1!EP276="OTHER"),SUM(Sheet1!BG276:'Sheet1'!BI276),0)</f>
        <v>0</v>
      </c>
      <c r="BN278" s="538">
        <f>IF(AND($B278&gt;=$FV278,$B278&lt;=$FW278),MAX(BF278,Sheet1!EI276,0),MAX(BF278-(7/36)*$K278,0))</f>
        <v>2</v>
      </c>
      <c r="BO278" s="552">
        <f t="shared" si="577"/>
        <v>0</v>
      </c>
      <c r="BP278" s="538">
        <f t="shared" si="578"/>
        <v>0</v>
      </c>
      <c r="BQ278" s="538">
        <f>IF(AND($O278&gt;0,Sheet1!EM276=1),(1-($O278-Sheet1!$L276)/$O278)*BL278,0)</f>
        <v>0</v>
      </c>
      <c r="BR278" s="538">
        <f>IF(AND(Sheet1!$L276=0,Sheet1!$L275=0, Calculation!BK278&lt;Sheet1!$EI276-0.1,Sheet1!$EI276=Sheet1!$EI275,Sheet1!$EI276=Sheet1!$EI277),BL278-BQ278,BL278-BQ278)</f>
        <v>1.7175054704595185</v>
      </c>
      <c r="BS278" s="1125" t="str">
        <f t="shared" si="660"/>
        <v/>
      </c>
      <c r="BT278" s="1125">
        <f t="shared" si="661"/>
        <v>0</v>
      </c>
      <c r="BU278" s="552">
        <f t="shared" si="579"/>
        <v>316.79575748528566</v>
      </c>
      <c r="BV278" s="552"/>
      <c r="BW278" s="552">
        <f ca="1">IF(B278&gt;(Summary!$A$1-1),#N/A,BU278*MGtoAF)</f>
        <v>971.92938396485647</v>
      </c>
      <c r="BX278" s="552">
        <f>Sheet1!BC276+Sheet1!BD276+Sheet1!BE276+Sheet1!BF276-CG278-CH278</f>
        <v>2.99</v>
      </c>
      <c r="BY278" s="552">
        <f t="shared" si="580"/>
        <v>3.0750547045951864</v>
      </c>
      <c r="BZ278" s="552">
        <f>IF(Sheet1!EQ276="FM",CH278,0)</f>
        <v>0</v>
      </c>
      <c r="CA278" s="552">
        <f t="shared" si="581"/>
        <v>0</v>
      </c>
      <c r="CB278" s="552">
        <f>IF(Sheet1!EQ276="OTHER",CH278,0)</f>
        <v>0</v>
      </c>
      <c r="CC278" s="552">
        <f t="shared" si="582"/>
        <v>0</v>
      </c>
      <c r="CD278" s="552">
        <f t="shared" si="583"/>
        <v>0</v>
      </c>
      <c r="CE278" s="552">
        <f t="shared" si="584"/>
        <v>2.99</v>
      </c>
      <c r="CF278" s="552">
        <f t="shared" si="585"/>
        <v>3.0750547045951864</v>
      </c>
      <c r="CG278" s="552">
        <f>IF(Sheet1!EQ276="CWA",SUM(Sheet1!BC276:'Sheet1'!BF276),0)</f>
        <v>0</v>
      </c>
      <c r="CH278" s="552">
        <f>IF(OR(Sheet1!EQ276="FM", Sheet1!EQ276="OTHER"),SUM(Sheet1!BC276:'Sheet1'!BF276),0)</f>
        <v>0</v>
      </c>
      <c r="CI278" s="538">
        <f>IF(AND($B278&gt;=$FV278,$B278&lt;=$FW278),MAX(CF278,Sheet1!EJ276,0),MAX(CF278-(7/36)*$K278,0))</f>
        <v>3.0750547045951864</v>
      </c>
      <c r="CJ278" s="552">
        <f t="shared" si="586"/>
        <v>0</v>
      </c>
      <c r="CK278" s="538">
        <f t="shared" si="587"/>
        <v>0</v>
      </c>
      <c r="CL278" s="538">
        <f>IF(AND($O278&gt;0,Sheet1!EN276=1),(1-($O278-Sheet1!$L276)/$O278)*CF278,0)</f>
        <v>0</v>
      </c>
      <c r="CM278" s="538">
        <f>IF(AND(Sheet1!$L276=0,Sheet1!$L275=0, Calculation!CE278&lt;Sheet1!EJ276-0.1,Sheet1!EJ276=Sheet1!EJ275,Sheet1!EJ276=Sheet1!EJ277),CF278-CL278,CF278-CL278)</f>
        <v>3.0750547045951864</v>
      </c>
      <c r="CN278" s="1130" t="str">
        <f t="shared" si="662"/>
        <v/>
      </c>
      <c r="CO278" s="1125">
        <f t="shared" si="663"/>
        <v>0</v>
      </c>
      <c r="CP278" s="552">
        <f t="shared" si="588"/>
        <v>130.5247158139575</v>
      </c>
      <c r="CQ278" s="552"/>
      <c r="CR278" s="552">
        <f ca="1">IF(B278&gt;(Summary!$A$1-1),#N/A,CP278*MGtoAF)</f>
        <v>400.44982811722161</v>
      </c>
      <c r="CS278" s="552">
        <f>Sheet1!BK276+Sheet1!BL276+Sheet1!BM276-Sheet1!ER276-DA278</f>
        <v>-4.51</v>
      </c>
      <c r="CT278" s="552">
        <f t="shared" si="589"/>
        <v>-4.6382932166301964</v>
      </c>
      <c r="CU278" s="552">
        <f>IF(Sheet1!ER276="FM",DA278,0)</f>
        <v>0</v>
      </c>
      <c r="CV278" s="552">
        <f t="shared" si="590"/>
        <v>0</v>
      </c>
      <c r="CW278" s="552">
        <f>IF(Sheet1!ER276="OTHER",DA278,0)</f>
        <v>0</v>
      </c>
      <c r="CX278" s="552">
        <f t="shared" si="591"/>
        <v>0</v>
      </c>
      <c r="CY278" s="680">
        <f t="shared" si="622"/>
        <v>-4.51</v>
      </c>
      <c r="CZ278" s="680">
        <f t="shared" si="623"/>
        <v>-4.6382932166301964</v>
      </c>
      <c r="DA278" s="552">
        <f>IF(OR(Sheet1!ER276="FM", Sheet1!ER276="OTHER"),SUM(Sheet1!BK276:'Sheet1'!BM276),0)</f>
        <v>0</v>
      </c>
      <c r="DB278" s="1092">
        <f>IF(AND($B278&gt;=$FV278,$B278&lt;=$FW278),MAX($CT278,Sheet1!EK276,0),MAX($CT278-(7/36)*$K278,0))</f>
        <v>0</v>
      </c>
      <c r="DC278" s="1093">
        <f t="shared" si="594"/>
        <v>0</v>
      </c>
      <c r="DD278" s="1092">
        <f t="shared" si="595"/>
        <v>0</v>
      </c>
      <c r="DE278" s="538">
        <f>IF(AND($O278&gt;0,Sheet1!EO276=1),(1-($O278-Sheet1!$L276)/$O278)*CZ278,0)</f>
        <v>0</v>
      </c>
      <c r="DF278" s="538">
        <f>IF(AND(Sheet1!$L276=0,Sheet1!$L275=0, Calculation!CY278&lt;Sheet1!$EK276-0.1,Sheet1!$EK276=Sheet1!$EK275,Sheet1!$EK276=Sheet1!$EK277),CZ278-DE278,CZ278-DE278)</f>
        <v>-4.6382932166301964</v>
      </c>
      <c r="DG278" s="1130">
        <f t="shared" si="664"/>
        <v>0</v>
      </c>
      <c r="DH278" s="680">
        <f t="shared" si="596"/>
        <v>0.15000000000000036</v>
      </c>
      <c r="DI278" s="552">
        <f t="shared" si="597"/>
        <v>-5.7772382572807146E-4</v>
      </c>
      <c r="DJ278" s="680">
        <f t="shared" si="598"/>
        <v>0.15426695842450844</v>
      </c>
      <c r="DK278" s="552">
        <f ca="1">IF(B278&gt;(Summary!$A$1-1),#N/A,DI278*MGtoAF)</f>
        <v>-1.7724566973337233E-3</v>
      </c>
      <c r="DL278" s="680">
        <f t="shared" si="599"/>
        <v>0.15000000000000036</v>
      </c>
      <c r="DM278" s="552">
        <f t="shared" si="600"/>
        <v>4.57</v>
      </c>
      <c r="DN278" s="552">
        <f>Sheet1!AB276-DM278</f>
        <v>0.12999999999999989</v>
      </c>
      <c r="DO278" s="792">
        <f t="shared" si="601"/>
        <v>2.8446389496717701E-2</v>
      </c>
      <c r="DP278" s="552">
        <f>(VLOOKUP(Sheet1!DC276,hhdcap_wcm,4)-(((VLOOKUP(Sheet1!DC276,hhdcap_wcm,3)-Sheet1!DC276)/(VLOOKUP(Sheet1!DC276,hhdcap_wcm,3)-VLOOKUP(Sheet1!DC276,hhdcap_wcm,1)))*(VLOOKUP(Sheet1!DC276,hhdcap_wcm,4)-VLOOKUP(Sheet1!DC276,hhdcap_wcm,2))))</f>
        <v>26404.200000068427</v>
      </c>
      <c r="DQ278" s="552">
        <f t="shared" si="602"/>
        <v>-580.10000000139917</v>
      </c>
      <c r="DR278" s="552">
        <f t="shared" si="603"/>
        <v>-292.53656076722092</v>
      </c>
      <c r="DS278" s="552">
        <f>Sheet1!EA276*AFtoMG</f>
        <v>0</v>
      </c>
      <c r="DT278" s="552">
        <f>Sheet1!EB276*AFtoMG</f>
        <v>0</v>
      </c>
      <c r="DU278" s="552">
        <f>Sheet1!EC276*AFtoMG</f>
        <v>0</v>
      </c>
      <c r="DV278" s="552">
        <f>Sheet1!ED276*AFtoMG</f>
        <v>0</v>
      </c>
      <c r="DW278" s="552">
        <f t="shared" si="604"/>
        <v>0</v>
      </c>
      <c r="DX278" s="552">
        <f t="shared" si="605"/>
        <v>0</v>
      </c>
      <c r="DY278" s="552">
        <f t="shared" si="606"/>
        <v>914.6969412947052</v>
      </c>
      <c r="DZ278" s="552">
        <f t="shared" si="607"/>
        <v>2806.2902158921556</v>
      </c>
      <c r="EA278" s="552"/>
      <c r="EB278" s="538">
        <f>IF(OR(B278&lt;FV278,B278&gt;FW278),(MIN(BF278+BY278+CT278+MAX(Sheet1!AA276+AQ278-73,0),K278)),0)</f>
        <v>0</v>
      </c>
      <c r="EC278" s="552"/>
      <c r="ED278" s="552">
        <f t="shared" si="608"/>
        <v>0.15426695842450844</v>
      </c>
      <c r="EE278" s="552"/>
      <c r="EF278" s="680">
        <f>Sheet1!EH276+Sheet1!EI276+Sheet1!EJ276</f>
        <v>5</v>
      </c>
      <c r="EG278" s="1109">
        <f t="shared" si="665"/>
        <v>7.7349999999999994</v>
      </c>
      <c r="EH278" s="538">
        <f t="shared" si="609"/>
        <v>0</v>
      </c>
      <c r="EI278" s="552">
        <f>IF(Sheet1!ET276=1,SUM('Calculations II'!AT278:BA278)+'Calculations II'!BC278+Sheet1!BV276+'Calculations II'!BE278+AP278,'Calculations II'!BK278)</f>
        <v>53.188071028446394</v>
      </c>
      <c r="EJ278" s="552">
        <f ca="1">EI278+'Calculations II'!D278+'Calculations II'!E278+'Calculations II'!O278</f>
        <v>51.639316931320359</v>
      </c>
      <c r="EK278" s="552"/>
      <c r="EL278" s="552"/>
      <c r="EM278" s="552">
        <f t="shared" si="610"/>
        <v>42271</v>
      </c>
      <c r="EN278" s="552">
        <f t="shared" si="611"/>
        <v>-5.0750547045951864</v>
      </c>
      <c r="EO278" s="552">
        <f t="shared" si="612"/>
        <v>-7.8511096280087527</v>
      </c>
      <c r="EP278" s="552">
        <v>0</v>
      </c>
      <c r="EQ278" s="552">
        <v>0</v>
      </c>
      <c r="ER278" s="552">
        <v>0</v>
      </c>
      <c r="ES278" s="538">
        <f t="shared" si="635"/>
        <v>1.5254159246565699</v>
      </c>
      <c r="ET278" s="552">
        <f>-(VLOOKUP(Sheet1!BQ276,Lookup!$O$4:$Q$262,2)-VLOOKUP(Sheet1!BQ275,Lookup!$O$4:$Q$262,2))/1000000</f>
        <v>0.83196634916165468</v>
      </c>
      <c r="EU278" s="552">
        <f>-(VLOOKUP(Sheet1!BR276,Lookup!$O$4:$Q$262,3)-VLOOKUP(Sheet1!BR275,Lookup!$O$4:$Q$262,3))/1000000</f>
        <v>0.69344957549491526</v>
      </c>
      <c r="EV278" s="552"/>
      <c r="EW278" s="552"/>
      <c r="EX278" s="552"/>
      <c r="EY278" s="552"/>
      <c r="EZ278" s="552"/>
      <c r="FA278" s="552"/>
      <c r="FB278" s="552"/>
      <c r="FC278" s="552"/>
      <c r="FD278" s="586">
        <f t="shared" si="625"/>
        <v>1118.6634146340857</v>
      </c>
      <c r="FE278" s="586" t="e">
        <f t="shared" si="613"/>
        <v>#N/A</v>
      </c>
      <c r="FF278" s="587" t="e">
        <f t="shared" si="614"/>
        <v>#N/A</v>
      </c>
      <c r="FG278" s="588" t="s">
        <v>674</v>
      </c>
      <c r="FH278" s="588" t="s">
        <v>674</v>
      </c>
      <c r="FI278" s="586" t="e">
        <v>#N/A</v>
      </c>
      <c r="FJ278" s="758">
        <v>10716</v>
      </c>
      <c r="FK278" s="552"/>
      <c r="FL278" s="1100">
        <f t="shared" si="624"/>
        <v>108.92586989409985</v>
      </c>
      <c r="FM278" s="552"/>
      <c r="FN278" s="552"/>
      <c r="FO278" s="552">
        <f>O278+((Sheet1!CS276)*GPMtoMGD)</f>
        <v>51.558015999999995</v>
      </c>
      <c r="FP278" s="552">
        <f>IF(Sheet1!AA276+AQ278&lt;=Calculation!N278,AQ278,Calculation!N278-Sheet1!AA276)</f>
        <v>1.1312910284463895</v>
      </c>
      <c r="FQ278" s="552">
        <f>(Sheet1!BP276+Sheet1!BO276)/694.4</f>
        <v>1.8603110599078341</v>
      </c>
      <c r="FR278" s="558"/>
      <c r="FS278" s="558"/>
      <c r="FT278" s="558"/>
      <c r="FU278" s="558"/>
      <c r="FV278" s="677">
        <f t="shared" si="636"/>
        <v>42152</v>
      </c>
      <c r="FW278" s="677">
        <f t="shared" si="637"/>
        <v>42310</v>
      </c>
      <c r="FX278" s="558"/>
      <c r="FY278" s="558">
        <f>Sheet1!DA276-Sheet1!CZ276-Sheet1!AE276</f>
        <v>0.43530000000000513</v>
      </c>
      <c r="FZ278" s="552">
        <f t="shared" si="666"/>
        <v>4.1670081245364018E-3</v>
      </c>
      <c r="GA278" s="552"/>
      <c r="GB278" s="552" t="str">
        <f t="shared" si="638"/>
        <v>n</v>
      </c>
      <c r="GC278" s="556">
        <f t="shared" si="639"/>
        <v>42050</v>
      </c>
      <c r="GD278" s="677">
        <f t="shared" si="640"/>
        <v>42152</v>
      </c>
      <c r="GE278" s="552">
        <v>6518.9</v>
      </c>
      <c r="GF278" s="677">
        <f t="shared" si="641"/>
        <v>42161</v>
      </c>
      <c r="GG278" s="552">
        <f t="shared" si="682"/>
        <v>2949</v>
      </c>
      <c r="GH278" s="556">
        <f t="shared" si="642"/>
        <v>42310</v>
      </c>
      <c r="GJ278" s="538">
        <f t="shared" si="643"/>
        <v>0</v>
      </c>
      <c r="GK278" s="552" t="str">
        <f t="shared" si="615"/>
        <v/>
      </c>
      <c r="GL278" s="552">
        <f t="shared" si="644"/>
        <v>0</v>
      </c>
      <c r="GM278" s="552" t="str">
        <f t="shared" si="645"/>
        <v/>
      </c>
      <c r="GN278" s="552">
        <f>IF(GK278="P",Lookup!$M$12,IF(GK278="PP",Lookup!$M$13,IF(GK278="PPP",Lookup!$M$14,IF(GK278="T",Lookup!$M$15,IF(GK278="TP",Lookup!$M$16,IF(GK278="TPP",Lookup!$M$17,IF(GK278="TPPP",Lookup!$M$18,0)))))))*GJ278</f>
        <v>0</v>
      </c>
      <c r="GO278" s="552">
        <f t="shared" si="646"/>
        <v>0</v>
      </c>
      <c r="GP278" s="552">
        <f t="shared" si="616"/>
        <v>1433.9127762667747</v>
      </c>
      <c r="GQ278" s="1035">
        <f t="shared" si="559"/>
        <v>467.37704571928771</v>
      </c>
      <c r="GR278" s="552"/>
      <c r="GS278" s="552">
        <f t="shared" si="647"/>
        <v>0</v>
      </c>
      <c r="GT278" s="552" t="str">
        <f t="shared" si="648"/>
        <v/>
      </c>
      <c r="GU278" s="552">
        <f>IF(GK278="P",Lookup!$N$12,IF(GK278="PP",Lookup!$N$13,IF(GK278="PPP",Lookup!$N$14,IF(GK278="T",Lookup!$N$15,IF(GK278="TP",Lookup!$N$16,IF(GK278="TPP",Lookup!$N$17,IF(GK278="TPPP",Lookup!$N$18,0)))))))*GJ278</f>
        <v>0</v>
      </c>
      <c r="GV278" s="552">
        <f t="shared" si="649"/>
        <v>0</v>
      </c>
      <c r="GW278" s="552">
        <f t="shared" si="617"/>
        <v>971.92938396485647</v>
      </c>
      <c r="GX278" s="1035">
        <f t="shared" si="560"/>
        <v>316.79575748528566</v>
      </c>
      <c r="GY278" s="552"/>
      <c r="GZ278" s="552">
        <f t="shared" si="650"/>
        <v>0</v>
      </c>
      <c r="HA278" s="552" t="str">
        <f t="shared" si="651"/>
        <v/>
      </c>
      <c r="HB278" s="552">
        <f>IF(GK278="P",Lookup!$N$12,IF(GK278="PP",Lookup!$N$13,IF(GK278="PPP",Lookup!$N$14,IF(GK278="T",Lookup!$N$15,IF(GK278="TP",Lookup!$N$16,IF(GK278="TPP",Lookup!$N$17,IF(GK278="TPPP",Lookup!$N$18,0)))))))*GJ278</f>
        <v>0</v>
      </c>
      <c r="HC278" s="538">
        <f t="shared" si="618"/>
        <v>0</v>
      </c>
      <c r="HD278" s="552">
        <f t="shared" si="619"/>
        <v>400.44982811722161</v>
      </c>
      <c r="HE278" s="552">
        <f t="shared" si="654"/>
        <v>130.5247158139575</v>
      </c>
      <c r="HF278" s="552"/>
      <c r="HG278" s="552">
        <f t="shared" si="652"/>
        <v>0</v>
      </c>
      <c r="HH278" s="552" t="str">
        <f t="shared" si="653"/>
        <v/>
      </c>
      <c r="HI278" s="552">
        <f>IF(GK278="P",Lookup!$N$12,IF(GK278="PP",Lookup!$N$13,IF(GK278="PPP",Lookup!$N$14,IF(GK278="T",Lookup!$N$15,IF(GK278="TP",Lookup!$N$16,IF(GK278="TPP",Lookup!$N$17,IF(GK278="TPPP",Lookup!$N$18,0)))))))*GJ278</f>
        <v>0</v>
      </c>
      <c r="HJ278" s="538">
        <f t="shared" si="620"/>
        <v>0</v>
      </c>
      <c r="HK278" s="552">
        <f t="shared" si="621"/>
        <v>-1.7724566973337233E-3</v>
      </c>
      <c r="HL278" s="552">
        <f t="shared" si="655"/>
        <v>-5.7772382572807146E-4</v>
      </c>
      <c r="HM278" s="552"/>
      <c r="HN278" s="558"/>
      <c r="HO278" s="558"/>
      <c r="HP278" s="558"/>
      <c r="HQ278" s="558">
        <f t="shared" si="667"/>
        <v>214.46343923277908</v>
      </c>
      <c r="HR278" s="558">
        <f t="shared" si="668"/>
        <v>214.46343923277908</v>
      </c>
      <c r="HS278" s="558">
        <f>HR278+(Sheet1!DA276-Sheet1!DB276)</f>
        <v>334.46343923277908</v>
      </c>
      <c r="HT278" s="558">
        <f t="shared" si="669"/>
        <v>38.829699999999995</v>
      </c>
      <c r="HU278" s="558">
        <f t="shared" si="670"/>
        <v>295.63373923277908</v>
      </c>
      <c r="HV278" s="558">
        <f t="shared" si="671"/>
        <v>0</v>
      </c>
      <c r="HW278" s="550" t="str">
        <f t="shared" si="672"/>
        <v/>
      </c>
      <c r="HX278" s="558">
        <f t="shared" si="673"/>
        <v>174.68545113921215</v>
      </c>
      <c r="HY278" s="558">
        <f>Sheet1!CZ276</f>
        <v>397</v>
      </c>
      <c r="HZ278" s="558">
        <f t="shared" si="674"/>
        <v>7.8511096280087527</v>
      </c>
      <c r="IA278" s="558">
        <f t="shared" si="675"/>
        <v>38.829699999999995</v>
      </c>
      <c r="IB278" s="558">
        <f t="shared" si="676"/>
        <v>389.14889037199123</v>
      </c>
      <c r="IC278" s="1109" t="str">
        <f t="shared" si="677"/>
        <v/>
      </c>
      <c r="ID278" s="558">
        <f t="shared" si="678"/>
        <v>350.31919037199123</v>
      </c>
      <c r="IE278" s="558">
        <f>Sheet1!DB276</f>
        <v>324</v>
      </c>
      <c r="IF278" s="550">
        <f>Sheet1!DA276</f>
        <v>444</v>
      </c>
    </row>
    <row r="279" spans="1:240" x14ac:dyDescent="0.2">
      <c r="A279" s="572" t="s">
        <v>8</v>
      </c>
      <c r="B279" s="548">
        <v>42272</v>
      </c>
      <c r="C279" s="553">
        <v>0</v>
      </c>
      <c r="D279" s="522">
        <f t="shared" si="680"/>
        <v>300</v>
      </c>
      <c r="E279" s="522">
        <f t="shared" si="681"/>
        <v>250</v>
      </c>
      <c r="F279" s="522">
        <v>250</v>
      </c>
      <c r="G279" s="552">
        <f>DR279+Sheet1!CZ277</f>
        <v>102.42158345912208</v>
      </c>
      <c r="H279" s="1184">
        <f t="shared" si="679"/>
        <v>-126.39430555655203</v>
      </c>
      <c r="I279" s="551">
        <f>(((Sheet1!DA277)+(MIN(P279,100))-E279)-Summary!X276)/1.547</f>
        <v>23.82587588881707</v>
      </c>
      <c r="J279" s="1066">
        <f>((((Sheet1!DB277)+(MIN(P279,100))-D279))-Summary!X276)/1.547</f>
        <v>-96.406832579185519</v>
      </c>
      <c r="K279" s="871">
        <f t="shared" si="656"/>
        <v>0</v>
      </c>
      <c r="L279" s="552">
        <f>Sheet1!AA277+Sheet1!AB277-Sheet1!L277+(Sheet1!DA277-F279)*CFStoMGD-S279-T279-U279</f>
        <v>160.24119999999999</v>
      </c>
      <c r="M279" s="552">
        <f t="shared" si="561"/>
        <v>67.529417778936036</v>
      </c>
      <c r="N279" s="877">
        <f>IF(Sheet1!DA277&gt;=F279,MIN(73,MIN(MAX(L279,0),MAX(M279,0))),0)</f>
        <v>67.529417778936036</v>
      </c>
      <c r="O279" s="555">
        <f>Sheet1!AA277+Sheet1!AB277</f>
        <v>30.29</v>
      </c>
      <c r="P279" s="555">
        <f t="shared" si="562"/>
        <v>46.858629999999991</v>
      </c>
      <c r="Q279" s="865">
        <f t="shared" si="626"/>
        <v>25.79</v>
      </c>
      <c r="R279" s="796">
        <f t="shared" si="563"/>
        <v>4.5</v>
      </c>
      <c r="S279" s="865">
        <f t="shared" si="627"/>
        <v>0</v>
      </c>
      <c r="T279" s="865">
        <f t="shared" si="628"/>
        <v>0</v>
      </c>
      <c r="U279" s="865">
        <f t="shared" si="629"/>
        <v>4.5</v>
      </c>
      <c r="V279" s="865"/>
      <c r="W279" s="865">
        <f t="shared" si="630"/>
        <v>0</v>
      </c>
      <c r="X279" s="865">
        <f t="shared" si="631"/>
        <v>0</v>
      </c>
      <c r="Y279" s="865" t="str">
        <f t="shared" si="632"/>
        <v>FALSE</v>
      </c>
      <c r="Z279" s="865">
        <f t="shared" si="633"/>
        <v>30.29</v>
      </c>
      <c r="AA279" s="865">
        <f t="shared" si="634"/>
        <v>30.29</v>
      </c>
      <c r="AB279" s="1151">
        <f t="shared" si="558"/>
        <v>39.897129999999997</v>
      </c>
      <c r="AC279" s="555">
        <f>Sheet1!Y277*MGDtoCFS</f>
        <v>39.293799999999997</v>
      </c>
      <c r="AD279" s="555">
        <f>Sheet1!Z277*MGDtoCFS</f>
        <v>7.2709000000000001</v>
      </c>
      <c r="AE279" s="555">
        <f>Sheet1!AA277*MGDtoCFS</f>
        <v>39.433029999999995</v>
      </c>
      <c r="AF279" s="555">
        <f>Sheet1!AB277*MGDtoCFS</f>
        <v>7.4255999999999993</v>
      </c>
      <c r="AG279" s="555">
        <f>Sheet1!L277*MGDtoCFS</f>
        <v>0</v>
      </c>
      <c r="AH279" s="538">
        <f t="shared" si="564"/>
        <v>5.0158458244111346</v>
      </c>
      <c r="AI279" s="1151">
        <f t="shared" si="565"/>
        <v>7.759513490364025</v>
      </c>
      <c r="AJ279" s="552">
        <f t="shared" si="566"/>
        <v>0</v>
      </c>
      <c r="AK279" s="552">
        <f t="shared" si="567"/>
        <v>0</v>
      </c>
      <c r="AL279" s="552">
        <f>(VLOOKUP(Sheet1!DC277,hhdcap_wcm,4)-(((VLOOKUP(Sheet1!DC277,hhdcap_wcm,3)-Sheet1!DC277)/(VLOOKUP(Sheet1!DC277,hhdcap_wcm,3)-VLOOKUP(Sheet1!DC277,hhdcap_wcm,1)))*(VLOOKUP(Sheet1!DC277,hhdcap_wcm,4)-VLOOKUP(Sheet1!DC277,hhdcap_wcm,2))))</f>
        <v>25826.000000067866</v>
      </c>
      <c r="AM279" s="552">
        <f t="shared" si="568"/>
        <v>-578.20000000056098</v>
      </c>
      <c r="AN279" s="1125">
        <f t="shared" si="569"/>
        <v>909.68109547029405</v>
      </c>
      <c r="AO279" s="552">
        <f t="shared" si="570"/>
        <v>2790.9016009028624</v>
      </c>
      <c r="AP279" s="552">
        <f>Sheet1!BA277+Sheet1!BB277+Sheet1!BN277+CD279</f>
        <v>4.42</v>
      </c>
      <c r="AQ279" s="552">
        <f>Sheet1!BN277+(DO279*Sheet1!BN277)</f>
        <v>1.1306209850107067</v>
      </c>
      <c r="AR279" s="552">
        <f>Sheet1!BA277+CD279</f>
        <v>0</v>
      </c>
      <c r="AS279" s="552">
        <f>Sheet1!BA277+Sheet1!BB277+CD279</f>
        <v>3.32</v>
      </c>
      <c r="AT279" s="680">
        <f>0</f>
        <v>0</v>
      </c>
      <c r="AU279" s="1035">
        <f>BA279+Sheet1!EH277</f>
        <v>0</v>
      </c>
      <c r="AV279" s="552">
        <f>IF(OR(B279&gt;=GD279,B279&lt;GC279),0,15/36*K279-MAX(0,64.6-(137.6-(Sheet1!AA277+Sheet1!AB277))))</f>
        <v>0</v>
      </c>
      <c r="AW279" s="1119"/>
      <c r="AX279" s="680"/>
      <c r="AY279" s="680"/>
      <c r="AZ279" s="680">
        <f t="shared" si="657"/>
        <v>0</v>
      </c>
      <c r="BA279" s="1151">
        <f t="shared" si="658"/>
        <v>0</v>
      </c>
      <c r="BB279" s="1109">
        <f t="shared" si="571"/>
        <v>467.37704571928771</v>
      </c>
      <c r="BC279" s="1131">
        <f t="shared" si="659"/>
        <v>0</v>
      </c>
      <c r="BD279" s="1109">
        <f ca="1">IF(B279&gt;(Summary!$A$1-1),#N/A,BB279*MGtoAF)</f>
        <v>1433.9127762667747</v>
      </c>
      <c r="BE279" s="552">
        <f>Sheet1!BG277+Sheet1!BH277+Sheet1!BI277-BM279</f>
        <v>1.88</v>
      </c>
      <c r="BF279" s="552">
        <f t="shared" si="572"/>
        <v>1.9323340471092076</v>
      </c>
      <c r="BG279" s="552">
        <f>IF(Sheet1!EP277="FM",BM279,0)</f>
        <v>0</v>
      </c>
      <c r="BH279" s="552">
        <f t="shared" si="573"/>
        <v>0</v>
      </c>
      <c r="BI279" s="552">
        <f>IF(Sheet1!EP277="OTHER",BM279,0)</f>
        <v>0</v>
      </c>
      <c r="BJ279" s="552">
        <f t="shared" si="574"/>
        <v>0</v>
      </c>
      <c r="BK279" s="552">
        <f t="shared" si="575"/>
        <v>1.88</v>
      </c>
      <c r="BL279" s="552">
        <f t="shared" si="576"/>
        <v>1.9323340471092076</v>
      </c>
      <c r="BM279" s="552">
        <f>IF(OR(Sheet1!EP277="FM", Sheet1!EP277="OTHER"),SUM(Sheet1!BG277:'Sheet1'!BI277),0)</f>
        <v>0</v>
      </c>
      <c r="BN279" s="538">
        <f>IF(AND($B279&gt;=$FV279,$B279&lt;=$FW279),MAX(BF279,Sheet1!EI277,0),MAX(BF279-(7/36)*$K279,0))</f>
        <v>1.9323340471092076</v>
      </c>
      <c r="BO279" s="552">
        <f t="shared" si="577"/>
        <v>0</v>
      </c>
      <c r="BP279" s="538">
        <f t="shared" si="578"/>
        <v>0</v>
      </c>
      <c r="BQ279" s="538">
        <f>IF(AND($O279&gt;0,Sheet1!EM277=1),(1-($O279-Sheet1!$L277)/$O279)*BL279,0)</f>
        <v>0</v>
      </c>
      <c r="BR279" s="538">
        <f>IF(AND(Sheet1!$L277=0,Sheet1!$L276=0, Calculation!BK279&lt;Sheet1!$EI277-0.1,Sheet1!$EI277=Sheet1!$EI276,Sheet1!$EI277=Sheet1!$EI278),BL279-BQ279,BL279-BQ279)</f>
        <v>1.9323340471092076</v>
      </c>
      <c r="BS279" s="1125" t="str">
        <f t="shared" si="660"/>
        <v/>
      </c>
      <c r="BT279" s="1125">
        <f t="shared" si="661"/>
        <v>0</v>
      </c>
      <c r="BU279" s="552">
        <f t="shared" si="579"/>
        <v>314.86342343817648</v>
      </c>
      <c r="BV279" s="552"/>
      <c r="BW279" s="552">
        <f ca="1">IF(B279&gt;(Summary!$A$1-1),#N/A,BU279*MGtoAF)</f>
        <v>966.0009831083255</v>
      </c>
      <c r="BX279" s="552">
        <f>Sheet1!BC277+Sheet1!BD277+Sheet1!BE277+Sheet1!BF277-CG279-CH279</f>
        <v>3</v>
      </c>
      <c r="BY279" s="552">
        <f t="shared" si="580"/>
        <v>3.0835117773019269</v>
      </c>
      <c r="BZ279" s="552">
        <f>IF(Sheet1!EQ277="FM",CH279,0)</f>
        <v>0</v>
      </c>
      <c r="CA279" s="552">
        <f t="shared" si="581"/>
        <v>0</v>
      </c>
      <c r="CB279" s="552">
        <f>IF(Sheet1!EQ277="OTHER",CH279,0)</f>
        <v>0</v>
      </c>
      <c r="CC279" s="552">
        <f t="shared" si="582"/>
        <v>0</v>
      </c>
      <c r="CD279" s="552">
        <f t="shared" si="583"/>
        <v>0</v>
      </c>
      <c r="CE279" s="552">
        <f t="shared" si="584"/>
        <v>3</v>
      </c>
      <c r="CF279" s="552">
        <f t="shared" si="585"/>
        <v>3.0835117773019269</v>
      </c>
      <c r="CG279" s="552">
        <f>IF(Sheet1!EQ277="CWA",SUM(Sheet1!BC277:'Sheet1'!BF277),0)</f>
        <v>0</v>
      </c>
      <c r="CH279" s="552">
        <f>IF(OR(Sheet1!EQ277="FM", Sheet1!EQ277="OTHER"),SUM(Sheet1!BC277:'Sheet1'!BF277),0)</f>
        <v>0</v>
      </c>
      <c r="CI279" s="538">
        <f>IF(AND($B279&gt;=$FV279,$B279&lt;=$FW279),MAX(CF279,Sheet1!EJ277,0),MAX(CF279-(7/36)*$K279,0))</f>
        <v>3.0835117773019269</v>
      </c>
      <c r="CJ279" s="552">
        <f t="shared" si="586"/>
        <v>0</v>
      </c>
      <c r="CK279" s="538">
        <f t="shared" si="587"/>
        <v>0</v>
      </c>
      <c r="CL279" s="538">
        <f>IF(AND($O279&gt;0,Sheet1!EN277=1),(1-($O279-Sheet1!$L277)/$O279)*CF279,0)</f>
        <v>0</v>
      </c>
      <c r="CM279" s="538">
        <f>IF(AND(Sheet1!$L277=0,Sheet1!$L276=0, Calculation!CE279&lt;Sheet1!EJ277-0.1,Sheet1!EJ277=Sheet1!EJ276,Sheet1!EJ277=Sheet1!EJ278),CF279-CL279,CF279-CL279)</f>
        <v>3.0835117773019269</v>
      </c>
      <c r="CN279" s="1130" t="str">
        <f t="shared" si="662"/>
        <v/>
      </c>
      <c r="CO279" s="1125">
        <f t="shared" si="663"/>
        <v>0</v>
      </c>
      <c r="CP279" s="552">
        <f t="shared" si="588"/>
        <v>127.44120403665558</v>
      </c>
      <c r="CQ279" s="552"/>
      <c r="CR279" s="552">
        <f ca="1">IF(B279&gt;(Summary!$A$1-1),#N/A,CP279*MGtoAF)</f>
        <v>390.98961398445931</v>
      </c>
      <c r="CS279" s="552">
        <f>Sheet1!BK277+Sheet1!BL277+Sheet1!BM277-Sheet1!ER277-DA279</f>
        <v>-4.63</v>
      </c>
      <c r="CT279" s="552">
        <f t="shared" si="589"/>
        <v>-4.7588865096359738</v>
      </c>
      <c r="CU279" s="552">
        <f>IF(Sheet1!ER277="FM",DA279,0)</f>
        <v>0</v>
      </c>
      <c r="CV279" s="552">
        <f t="shared" si="590"/>
        <v>0</v>
      </c>
      <c r="CW279" s="552">
        <f>IF(Sheet1!ER277="OTHER",DA279,0)</f>
        <v>0</v>
      </c>
      <c r="CX279" s="552">
        <f t="shared" si="591"/>
        <v>0</v>
      </c>
      <c r="CY279" s="680">
        <f t="shared" si="622"/>
        <v>-4.63</v>
      </c>
      <c r="CZ279" s="680">
        <f t="shared" si="623"/>
        <v>-4.7588865096359738</v>
      </c>
      <c r="DA279" s="552">
        <f>IF(OR(Sheet1!ER277="FM", Sheet1!ER277="OTHER"),SUM(Sheet1!BK277:'Sheet1'!BM277),0)</f>
        <v>0</v>
      </c>
      <c r="DB279" s="1092">
        <f>IF(AND($B279&gt;=$FV279,$B279&lt;=$FW279),MAX($CT279,Sheet1!EK277,0),MAX($CT279-(7/36)*$K279,0))</f>
        <v>0</v>
      </c>
      <c r="DC279" s="1093">
        <f t="shared" si="594"/>
        <v>0</v>
      </c>
      <c r="DD279" s="1092">
        <f t="shared" si="595"/>
        <v>0</v>
      </c>
      <c r="DE279" s="538">
        <f>IF(AND($O279&gt;0,Sheet1!EO277=1),(1-($O279-Sheet1!$L277)/$O279)*CZ279,0)</f>
        <v>0</v>
      </c>
      <c r="DF279" s="538">
        <f>IF(AND(Sheet1!$L277=0,Sheet1!$L276=0, Calculation!CY279&lt;Sheet1!$EK277-0.1,Sheet1!$EK277=Sheet1!$EK276,Sheet1!$EK277=Sheet1!$EK278),CZ279-DE279,CZ279-DE279)</f>
        <v>-4.7588865096359738</v>
      </c>
      <c r="DG279" s="1130">
        <f t="shared" si="664"/>
        <v>0</v>
      </c>
      <c r="DH279" s="680">
        <f t="shared" si="596"/>
        <v>0.25</v>
      </c>
      <c r="DI279" s="552">
        <f t="shared" si="597"/>
        <v>-5.7772382572807146E-4</v>
      </c>
      <c r="DJ279" s="680">
        <f t="shared" si="598"/>
        <v>0.25695931477516076</v>
      </c>
      <c r="DK279" s="552">
        <f ca="1">IF(B279&gt;(Summary!$A$1-1),#N/A,DI279*MGtoAF)</f>
        <v>-1.7724566973337233E-3</v>
      </c>
      <c r="DL279" s="680">
        <f t="shared" si="599"/>
        <v>0.25</v>
      </c>
      <c r="DM279" s="552">
        <f t="shared" si="600"/>
        <v>4.67</v>
      </c>
      <c r="DN279" s="552">
        <f>Sheet1!AB277-DM279</f>
        <v>0.12999999999999989</v>
      </c>
      <c r="DO279" s="792">
        <f t="shared" si="601"/>
        <v>2.7837259100642376E-2</v>
      </c>
      <c r="DP279" s="552">
        <f>(VLOOKUP(Sheet1!DC277,hhdcap_wcm,4)-(((VLOOKUP(Sheet1!DC277,hhdcap_wcm,3)-Sheet1!DC277)/(VLOOKUP(Sheet1!DC277,hhdcap_wcm,3)-VLOOKUP(Sheet1!DC277,hhdcap_wcm,1)))*(VLOOKUP(Sheet1!DC277,hhdcap_wcm,4)-VLOOKUP(Sheet1!DC277,hhdcap_wcm,2))))</f>
        <v>25826.000000067866</v>
      </c>
      <c r="DQ279" s="552">
        <f t="shared" si="602"/>
        <v>-578.20000000056098</v>
      </c>
      <c r="DR279" s="552">
        <f t="shared" si="603"/>
        <v>-291.57841654087792</v>
      </c>
      <c r="DS279" s="552">
        <f>Sheet1!EA277*AFtoMG</f>
        <v>0</v>
      </c>
      <c r="DT279" s="552">
        <f>Sheet1!EB277*AFtoMG</f>
        <v>0</v>
      </c>
      <c r="DU279" s="552">
        <f>Sheet1!EC277*AFtoMG</f>
        <v>0</v>
      </c>
      <c r="DV279" s="552">
        <f>Sheet1!ED277*AFtoMG</f>
        <v>0</v>
      </c>
      <c r="DW279" s="552">
        <f t="shared" si="604"/>
        <v>0</v>
      </c>
      <c r="DX279" s="552">
        <f t="shared" si="605"/>
        <v>0</v>
      </c>
      <c r="DY279" s="552">
        <f t="shared" si="606"/>
        <v>909.68109547029405</v>
      </c>
      <c r="DZ279" s="552">
        <f t="shared" si="607"/>
        <v>2790.9016009028624</v>
      </c>
      <c r="EA279" s="552"/>
      <c r="EB279" s="538">
        <f>IF(OR(B279&lt;FV279,B279&gt;FW279),(MIN(BF279+BY279+CT279+MAX(Sheet1!AA277+AQ279-73,0),K279)),0)</f>
        <v>0</v>
      </c>
      <c r="EC279" s="552"/>
      <c r="ED279" s="552">
        <f t="shared" si="608"/>
        <v>0.25695931477516076</v>
      </c>
      <c r="EE279" s="552"/>
      <c r="EF279" s="680">
        <f>Sheet1!EH277+Sheet1!EI277+Sheet1!EJ277</f>
        <v>4.5</v>
      </c>
      <c r="EG279" s="1109">
        <f t="shared" si="665"/>
        <v>6.9615</v>
      </c>
      <c r="EH279" s="538">
        <f t="shared" si="609"/>
        <v>0</v>
      </c>
      <c r="EI279" s="552">
        <f>IF(Sheet1!ET277=1,SUM('Calculations II'!AT279:BA279)+'Calculations II'!BC279+Sheet1!BV277+'Calculations II'!BE279+AP279,'Calculations II'!BK279)</f>
        <v>52.817098985010709</v>
      </c>
      <c r="EJ279" s="552">
        <f ca="1">EI279+'Calculations II'!D279+'Calculations II'!E279+'Calculations II'!O279</f>
        <v>50.902876207090465</v>
      </c>
      <c r="EK279" s="552"/>
      <c r="EL279" s="552"/>
      <c r="EM279" s="552">
        <f t="shared" si="610"/>
        <v>42272</v>
      </c>
      <c r="EN279" s="552">
        <f t="shared" si="611"/>
        <v>-5.0158458244111346</v>
      </c>
      <c r="EO279" s="552">
        <f t="shared" si="612"/>
        <v>-7.759513490364025</v>
      </c>
      <c r="EP279" s="552">
        <v>0</v>
      </c>
      <c r="EQ279" s="552">
        <v>0</v>
      </c>
      <c r="ER279" s="552">
        <v>0</v>
      </c>
      <c r="ES279" s="538">
        <f t="shared" si="635"/>
        <v>2.633934954183113</v>
      </c>
      <c r="ET279" s="552">
        <f>-(VLOOKUP(Sheet1!BQ277,Lookup!$O$4:$Q$262,2)-VLOOKUP(Sheet1!BQ276,Lookup!$O$4:$Q$262,2))/1000000</f>
        <v>1.2475167314989268</v>
      </c>
      <c r="EU279" s="552">
        <f>-(VLOOKUP(Sheet1!BR277,Lookup!$O$4:$Q$262,3)-VLOOKUP(Sheet1!BR276,Lookup!$O$4:$Q$262,3))/1000000</f>
        <v>1.3864182226841859</v>
      </c>
      <c r="EV279" s="552"/>
      <c r="EW279" s="552"/>
      <c r="EX279" s="552"/>
      <c r="EY279" s="552"/>
      <c r="EZ279" s="552"/>
      <c r="FA279" s="552"/>
      <c r="FB279" s="552"/>
      <c r="FC279" s="552"/>
      <c r="FD279" s="586">
        <f t="shared" si="625"/>
        <v>1118.1390243901837</v>
      </c>
      <c r="FE279" s="586" t="e">
        <f t="shared" si="613"/>
        <v>#N/A</v>
      </c>
      <c r="FF279" s="587" t="e">
        <f t="shared" si="614"/>
        <v>#N/A</v>
      </c>
      <c r="FG279" s="588" t="s">
        <v>674</v>
      </c>
      <c r="FH279" s="588" t="s">
        <v>674</v>
      </c>
      <c r="FI279" s="586" t="e">
        <v>#N/A</v>
      </c>
      <c r="FJ279" s="758">
        <v>10500</v>
      </c>
      <c r="FK279" s="552"/>
      <c r="FL279" s="1100">
        <f t="shared" si="624"/>
        <v>109.43015632879475</v>
      </c>
      <c r="FM279" s="552"/>
      <c r="FN279" s="552"/>
      <c r="FO279" s="552">
        <f>O279+((Sheet1!CS277)*GPMtoMGD)</f>
        <v>50.474912000000003</v>
      </c>
      <c r="FP279" s="552">
        <f>IF(Sheet1!AA277+AQ279&lt;=Calculation!N279,AQ279,Calculation!N279-Sheet1!AA277)</f>
        <v>1.1306209850107067</v>
      </c>
      <c r="FQ279" s="552">
        <f>(Sheet1!BP277+Sheet1!BO277)/694.4</f>
        <v>1.835685483870968</v>
      </c>
      <c r="FR279" s="558"/>
      <c r="FS279" s="558"/>
      <c r="FT279" s="558"/>
      <c r="FU279" s="558"/>
      <c r="FV279" s="677">
        <f t="shared" si="636"/>
        <v>42152</v>
      </c>
      <c r="FW279" s="677">
        <f t="shared" si="637"/>
        <v>42310</v>
      </c>
      <c r="FX279" s="558"/>
      <c r="FY279" s="558">
        <f>Sheet1!DA277-Sheet1!CZ277-Sheet1!AE277</f>
        <v>17.141370000000002</v>
      </c>
      <c r="FZ279" s="552">
        <f t="shared" si="666"/>
        <v>0.16736091574722986</v>
      </c>
      <c r="GA279" s="552"/>
      <c r="GB279" s="552" t="str">
        <f t="shared" si="638"/>
        <v>n</v>
      </c>
      <c r="GC279" s="556">
        <f t="shared" si="639"/>
        <v>42050</v>
      </c>
      <c r="GD279" s="677">
        <f t="shared" si="640"/>
        <v>42152</v>
      </c>
      <c r="GE279" s="552">
        <v>6518.9</v>
      </c>
      <c r="GF279" s="677">
        <f t="shared" si="641"/>
        <v>42161</v>
      </c>
      <c r="GG279" s="552">
        <f t="shared" si="682"/>
        <v>2949</v>
      </c>
      <c r="GH279" s="556">
        <f t="shared" si="642"/>
        <v>42310</v>
      </c>
      <c r="GJ279" s="538">
        <f t="shared" si="643"/>
        <v>0</v>
      </c>
      <c r="GK279" s="552" t="str">
        <f t="shared" si="615"/>
        <v/>
      </c>
      <c r="GL279" s="552">
        <f t="shared" si="644"/>
        <v>0</v>
      </c>
      <c r="GM279" s="552" t="str">
        <f t="shared" si="645"/>
        <v/>
      </c>
      <c r="GN279" s="552">
        <f>IF(GK279="P",Lookup!$M$12,IF(GK279="PP",Lookup!$M$13,IF(GK279="PPP",Lookup!$M$14,IF(GK279="T",Lookup!$M$15,IF(GK279="TP",Lookup!$M$16,IF(GK279="TPP",Lookup!$M$17,IF(GK279="TPPP",Lookup!$M$18,0)))))))*GJ279</f>
        <v>0</v>
      </c>
      <c r="GO279" s="552">
        <f t="shared" si="646"/>
        <v>0</v>
      </c>
      <c r="GP279" s="552">
        <f t="shared" si="616"/>
        <v>1433.9127762667747</v>
      </c>
      <c r="GQ279" s="1035">
        <f t="shared" si="559"/>
        <v>467.37704571928771</v>
      </c>
      <c r="GR279" s="552"/>
      <c r="GS279" s="552">
        <f t="shared" si="647"/>
        <v>0</v>
      </c>
      <c r="GT279" s="552" t="str">
        <f t="shared" si="648"/>
        <v/>
      </c>
      <c r="GU279" s="552">
        <f>IF(GK279="P",Lookup!$N$12,IF(GK279="PP",Lookup!$N$13,IF(GK279="PPP",Lookup!$N$14,IF(GK279="T",Lookup!$N$15,IF(GK279="TP",Lookup!$N$16,IF(GK279="TPP",Lookup!$N$17,IF(GK279="TPPP",Lookup!$N$18,0)))))))*GJ279</f>
        <v>0</v>
      </c>
      <c r="GV279" s="552">
        <f t="shared" si="649"/>
        <v>0</v>
      </c>
      <c r="GW279" s="552">
        <f t="shared" si="617"/>
        <v>966.0009831083255</v>
      </c>
      <c r="GX279" s="1035">
        <f t="shared" si="560"/>
        <v>314.86342343817648</v>
      </c>
      <c r="GY279" s="552"/>
      <c r="GZ279" s="552">
        <f t="shared" si="650"/>
        <v>0</v>
      </c>
      <c r="HA279" s="552" t="str">
        <f t="shared" si="651"/>
        <v/>
      </c>
      <c r="HB279" s="552">
        <f>IF(GK279="P",Lookup!$N$12,IF(GK279="PP",Lookup!$N$13,IF(GK279="PPP",Lookup!$N$14,IF(GK279="T",Lookup!$N$15,IF(GK279="TP",Lookup!$N$16,IF(GK279="TPP",Lookup!$N$17,IF(GK279="TPPP",Lookup!$N$18,0)))))))*GJ279</f>
        <v>0</v>
      </c>
      <c r="HC279" s="538">
        <f t="shared" si="618"/>
        <v>0</v>
      </c>
      <c r="HD279" s="552">
        <f t="shared" si="619"/>
        <v>390.98961398445931</v>
      </c>
      <c r="HE279" s="552">
        <f t="shared" si="654"/>
        <v>127.44120403665558</v>
      </c>
      <c r="HF279" s="552"/>
      <c r="HG279" s="552">
        <f t="shared" si="652"/>
        <v>0</v>
      </c>
      <c r="HH279" s="552" t="str">
        <f t="shared" si="653"/>
        <v/>
      </c>
      <c r="HI279" s="552">
        <f>IF(GK279="P",Lookup!$N$12,IF(GK279="PP",Lookup!$N$13,IF(GK279="PPP",Lookup!$N$14,IF(GK279="T",Lookup!$N$15,IF(GK279="TP",Lookup!$N$16,IF(GK279="TPP",Lookup!$N$17,IF(GK279="TPPP",Lookup!$N$18,0)))))))*GJ279</f>
        <v>0</v>
      </c>
      <c r="HJ279" s="538">
        <f t="shared" si="620"/>
        <v>0</v>
      </c>
      <c r="HK279" s="552">
        <f t="shared" si="621"/>
        <v>-1.7724566973337233E-3</v>
      </c>
      <c r="HL279" s="552">
        <f t="shared" si="655"/>
        <v>-5.7772382572807146E-4</v>
      </c>
      <c r="HM279" s="552"/>
      <c r="HN279" s="558"/>
      <c r="HO279" s="558"/>
      <c r="HP279" s="558"/>
      <c r="HQ279" s="558">
        <f t="shared" si="667"/>
        <v>212.42158345912208</v>
      </c>
      <c r="HR279" s="558">
        <f t="shared" si="668"/>
        <v>212.42158345912208</v>
      </c>
      <c r="HS279" s="558">
        <f>HR279+(Sheet1!DA277-Sheet1!DB277)</f>
        <v>348.42158345912208</v>
      </c>
      <c r="HT279" s="558">
        <f t="shared" si="669"/>
        <v>39.897129999999997</v>
      </c>
      <c r="HU279" s="558">
        <f t="shared" si="670"/>
        <v>308.52445345912207</v>
      </c>
      <c r="HV279" s="558">
        <f t="shared" si="671"/>
        <v>0</v>
      </c>
      <c r="HW279" s="550" t="str">
        <f t="shared" si="672"/>
        <v/>
      </c>
      <c r="HX279" s="558">
        <f t="shared" si="673"/>
        <v>173.81890305051388</v>
      </c>
      <c r="HY279" s="558">
        <f>Sheet1!CZ277</f>
        <v>394</v>
      </c>
      <c r="HZ279" s="558">
        <f t="shared" si="674"/>
        <v>7.759513490364025</v>
      </c>
      <c r="IA279" s="558">
        <f t="shared" si="675"/>
        <v>39.897129999999997</v>
      </c>
      <c r="IB279" s="558">
        <f t="shared" si="676"/>
        <v>386.24048650963596</v>
      </c>
      <c r="IC279" s="1109" t="str">
        <f t="shared" si="677"/>
        <v/>
      </c>
      <c r="ID279" s="558">
        <f t="shared" si="678"/>
        <v>346.34335650963595</v>
      </c>
      <c r="IE279" s="558">
        <f>Sheet1!DB277</f>
        <v>322</v>
      </c>
      <c r="IF279" s="550">
        <f>Sheet1!DA277</f>
        <v>458</v>
      </c>
    </row>
    <row r="280" spans="1:240" x14ac:dyDescent="0.2">
      <c r="A280" s="572" t="s">
        <v>9</v>
      </c>
      <c r="B280" s="548">
        <v>42273</v>
      </c>
      <c r="C280" s="553">
        <v>0</v>
      </c>
      <c r="D280" s="522">
        <f t="shared" si="680"/>
        <v>300</v>
      </c>
      <c r="E280" s="522">
        <f t="shared" si="681"/>
        <v>250</v>
      </c>
      <c r="F280" s="522">
        <v>250</v>
      </c>
      <c r="G280" s="552">
        <f>DR280+Sheet1!CZ278</f>
        <v>153.45537064909672</v>
      </c>
      <c r="H280" s="1184">
        <f t="shared" si="679"/>
        <v>-92.74630071616042</v>
      </c>
      <c r="I280" s="551">
        <f>(((Sheet1!DA278)+(MIN(P280,100))-E280)-Summary!X277)/1.547</f>
        <v>24.392288299935359</v>
      </c>
      <c r="J280" s="1066">
        <f>((((Sheet1!DB278)+(MIN(P280,100))-D280))-Summary!X277)/1.547</f>
        <v>-92.60835811247577</v>
      </c>
      <c r="K280" s="871">
        <f t="shared" si="656"/>
        <v>0</v>
      </c>
      <c r="L280" s="552">
        <f>Sheet1!AA278+Sheet1!AB278-Sheet1!L278+(Sheet1!DA278-F280)*CFStoMGD-S280-T280-U280</f>
        <v>156.92920000000001</v>
      </c>
      <c r="M280" s="552">
        <f t="shared" si="561"/>
        <v>101.17742261932764</v>
      </c>
      <c r="N280" s="877">
        <f>IF(Sheet1!DA278&gt;=F280,MIN(73,MIN(MAX(L280,0),MAX(M280,0))),0)</f>
        <v>73</v>
      </c>
      <c r="O280" s="555">
        <f>Sheet1!AA278+Sheet1!AB278</f>
        <v>30.21</v>
      </c>
      <c r="P280" s="555">
        <f t="shared" si="562"/>
        <v>46.734870000000001</v>
      </c>
      <c r="Q280" s="865">
        <f t="shared" si="626"/>
        <v>25.71</v>
      </c>
      <c r="R280" s="796">
        <f t="shared" si="563"/>
        <v>4.5</v>
      </c>
      <c r="S280" s="865">
        <f t="shared" si="627"/>
        <v>0</v>
      </c>
      <c r="T280" s="865">
        <f t="shared" si="628"/>
        <v>0</v>
      </c>
      <c r="U280" s="865">
        <f t="shared" si="629"/>
        <v>4.5</v>
      </c>
      <c r="V280" s="865"/>
      <c r="W280" s="865">
        <f t="shared" si="630"/>
        <v>0</v>
      </c>
      <c r="X280" s="865">
        <f t="shared" si="631"/>
        <v>0</v>
      </c>
      <c r="Y280" s="865" t="str">
        <f t="shared" si="632"/>
        <v>FALSE</v>
      </c>
      <c r="Z280" s="865">
        <f t="shared" si="633"/>
        <v>30.21</v>
      </c>
      <c r="AA280" s="865">
        <f t="shared" si="634"/>
        <v>30.21</v>
      </c>
      <c r="AB280" s="1151">
        <f t="shared" si="558"/>
        <v>39.77337</v>
      </c>
      <c r="AC280" s="555">
        <f>Sheet1!Y278*MGDtoCFS</f>
        <v>39.433029999999995</v>
      </c>
      <c r="AD280" s="555">
        <f>Sheet1!Z278*MGDtoCFS</f>
        <v>7.4255999999999993</v>
      </c>
      <c r="AE280" s="555">
        <f>Sheet1!AA278*MGDtoCFS</f>
        <v>39.309269999999998</v>
      </c>
      <c r="AF280" s="555">
        <f>Sheet1!AB278*MGDtoCFS</f>
        <v>7.4255999999999993</v>
      </c>
      <c r="AG280" s="555">
        <f>Sheet1!L278*MGDtoCFS</f>
        <v>0</v>
      </c>
      <c r="AH280" s="538">
        <f t="shared" si="564"/>
        <v>5.1839999999999993</v>
      </c>
      <c r="AI280" s="1151">
        <f t="shared" si="565"/>
        <v>8.0196479999999983</v>
      </c>
      <c r="AJ280" s="552">
        <f t="shared" si="566"/>
        <v>0</v>
      </c>
      <c r="AK280" s="552">
        <f t="shared" si="567"/>
        <v>0</v>
      </c>
      <c r="AL280" s="552">
        <f>(VLOOKUP(Sheet1!DC278,hhdcap_wcm,4)-(((VLOOKUP(Sheet1!DC278,hhdcap_wcm,3)-Sheet1!DC278)/(VLOOKUP(Sheet1!DC278,hhdcap_wcm,3)-VLOOKUP(Sheet1!DC278,hhdcap_wcm,1)))*(VLOOKUP(Sheet1!DC278,hhdcap_wcm,4)-VLOOKUP(Sheet1!DC278,hhdcap_wcm,2))))</f>
        <v>25349.000000065025</v>
      </c>
      <c r="AM280" s="552">
        <f t="shared" si="568"/>
        <v>-477.00000000284126</v>
      </c>
      <c r="AN280" s="1125">
        <f t="shared" si="569"/>
        <v>904.49709547029397</v>
      </c>
      <c r="AO280" s="552">
        <f t="shared" si="570"/>
        <v>2774.9970889028618</v>
      </c>
      <c r="AP280" s="552">
        <f>Sheet1!BA278+Sheet1!BB278+Sheet1!BN278+CD280</f>
        <v>4.0199999999999996</v>
      </c>
      <c r="AQ280" s="552">
        <f>Sheet1!BN278+(DO280*Sheet1!BN278)</f>
        <v>0.74666666666666659</v>
      </c>
      <c r="AR280" s="552">
        <f>Sheet1!BA278+CD280</f>
        <v>0</v>
      </c>
      <c r="AS280" s="552">
        <f>Sheet1!BA278+Sheet1!BB278+CD280</f>
        <v>3.32</v>
      </c>
      <c r="AT280" s="680">
        <f>0</f>
        <v>0</v>
      </c>
      <c r="AU280" s="1035">
        <f>BA280+Sheet1!EH278</f>
        <v>0</v>
      </c>
      <c r="AV280" s="552">
        <f>IF(OR(B280&gt;=GD280,B280&lt;GC280),0,15/36*K280-MAX(0,64.6-(137.6-(Sheet1!AA278+Sheet1!AB278))))</f>
        <v>0</v>
      </c>
      <c r="AW280" s="1119"/>
      <c r="AX280" s="680"/>
      <c r="AY280" s="680"/>
      <c r="AZ280" s="680">
        <f t="shared" si="657"/>
        <v>0</v>
      </c>
      <c r="BA280" s="1151">
        <f t="shared" si="658"/>
        <v>0</v>
      </c>
      <c r="BB280" s="1109">
        <f t="shared" si="571"/>
        <v>467.37704571928771</v>
      </c>
      <c r="BC280" s="1131">
        <f t="shared" si="659"/>
        <v>0</v>
      </c>
      <c r="BD280" s="1109">
        <f ca="1">IF(B280&gt;(Summary!$A$1-1),#N/A,BB280*MGtoAF)</f>
        <v>1433.9127762667747</v>
      </c>
      <c r="BE280" s="552">
        <f>Sheet1!BG278+Sheet1!BH278+Sheet1!BI278-BM280</f>
        <v>1.88</v>
      </c>
      <c r="BF280" s="552">
        <f t="shared" si="572"/>
        <v>2.0053333333333332</v>
      </c>
      <c r="BG280" s="552">
        <f>IF(Sheet1!EP278="FM",BM280,0)</f>
        <v>0</v>
      </c>
      <c r="BH280" s="552">
        <f t="shared" si="573"/>
        <v>0</v>
      </c>
      <c r="BI280" s="552">
        <f>IF(Sheet1!EP278="OTHER",BM280,0)</f>
        <v>0</v>
      </c>
      <c r="BJ280" s="552">
        <f t="shared" si="574"/>
        <v>0</v>
      </c>
      <c r="BK280" s="552">
        <f t="shared" si="575"/>
        <v>1.88</v>
      </c>
      <c r="BL280" s="552">
        <f t="shared" si="576"/>
        <v>2.0053333333333332</v>
      </c>
      <c r="BM280" s="552">
        <f>IF(OR(Sheet1!EP278="FM", Sheet1!EP278="OTHER"),SUM(Sheet1!BG278:'Sheet1'!BI278),0)</f>
        <v>0</v>
      </c>
      <c r="BN280" s="538">
        <f>IF(AND($B280&gt;=$FV280,$B280&lt;=$FW280),MAX(BF280,Sheet1!EI278,0),MAX(BF280-(7/36)*$K280,0))</f>
        <v>2.0053333333333332</v>
      </c>
      <c r="BO280" s="552">
        <f t="shared" si="577"/>
        <v>0</v>
      </c>
      <c r="BP280" s="538">
        <f t="shared" si="578"/>
        <v>0</v>
      </c>
      <c r="BQ280" s="538">
        <f>IF(AND($O280&gt;0,Sheet1!EM278=1),(1-($O280-Sheet1!$L278)/$O280)*BL280,0)</f>
        <v>0</v>
      </c>
      <c r="BR280" s="538">
        <f>IF(AND(Sheet1!$L278=0,Sheet1!$L277=0, Calculation!BK280&lt;Sheet1!$EI278-0.1,Sheet1!$EI278=Sheet1!$EI277,Sheet1!$EI278=Sheet1!$EI279),BL280-BQ280,BL280-BQ280)</f>
        <v>2.0053333333333332</v>
      </c>
      <c r="BS280" s="1125" t="str">
        <f t="shared" si="660"/>
        <v/>
      </c>
      <c r="BT280" s="1125">
        <f t="shared" si="661"/>
        <v>0</v>
      </c>
      <c r="BU280" s="552">
        <f t="shared" si="579"/>
        <v>312.85809010484314</v>
      </c>
      <c r="BV280" s="552"/>
      <c r="BW280" s="552">
        <f ca="1">IF(B280&gt;(Summary!$A$1-1),#N/A,BU280*MGtoAF)</f>
        <v>959.8486204416588</v>
      </c>
      <c r="BX280" s="552">
        <f>Sheet1!BC278+Sheet1!BD278+Sheet1!BE278+Sheet1!BF278-CG280-CH280</f>
        <v>2.98</v>
      </c>
      <c r="BY280" s="552">
        <f t="shared" si="580"/>
        <v>3.1786666666666665</v>
      </c>
      <c r="BZ280" s="552">
        <f>IF(Sheet1!EQ278="FM",CH280,0)</f>
        <v>0</v>
      </c>
      <c r="CA280" s="552">
        <f t="shared" si="581"/>
        <v>0</v>
      </c>
      <c r="CB280" s="552">
        <f>IF(Sheet1!EQ278="OTHER",CH280,0)</f>
        <v>0</v>
      </c>
      <c r="CC280" s="552">
        <f t="shared" si="582"/>
        <v>0</v>
      </c>
      <c r="CD280" s="552">
        <f t="shared" si="583"/>
        <v>0</v>
      </c>
      <c r="CE280" s="552">
        <f t="shared" si="584"/>
        <v>2.98</v>
      </c>
      <c r="CF280" s="552">
        <f t="shared" si="585"/>
        <v>3.1786666666666665</v>
      </c>
      <c r="CG280" s="552">
        <f>IF(Sheet1!EQ278="CWA",SUM(Sheet1!BC278:'Sheet1'!BF278),0)</f>
        <v>0</v>
      </c>
      <c r="CH280" s="552">
        <f>IF(OR(Sheet1!EQ278="FM", Sheet1!EQ278="OTHER"),SUM(Sheet1!BC278:'Sheet1'!BF278),0)</f>
        <v>0</v>
      </c>
      <c r="CI280" s="538">
        <f>IF(AND($B280&gt;=$FV280,$B280&lt;=$FW280),MAX(CF280,Sheet1!EJ278,0),MAX(CF280-(7/36)*$K280,0))</f>
        <v>3.1786666666666665</v>
      </c>
      <c r="CJ280" s="552">
        <f t="shared" si="586"/>
        <v>0</v>
      </c>
      <c r="CK280" s="538">
        <f t="shared" si="587"/>
        <v>0</v>
      </c>
      <c r="CL280" s="538">
        <f>IF(AND($O280&gt;0,Sheet1!EN278=1),(1-($O280-Sheet1!$L278)/$O280)*CF280,0)</f>
        <v>0</v>
      </c>
      <c r="CM280" s="538">
        <f>IF(AND(Sheet1!$L278=0,Sheet1!$L277=0, Calculation!CE280&lt;Sheet1!EJ278-0.1,Sheet1!EJ278=Sheet1!EJ277,Sheet1!EJ278=Sheet1!EJ279),CF280-CL280,CF280-CL280)</f>
        <v>3.1786666666666665</v>
      </c>
      <c r="CN280" s="1130" t="str">
        <f t="shared" si="662"/>
        <v/>
      </c>
      <c r="CO280" s="1125">
        <f t="shared" si="663"/>
        <v>0</v>
      </c>
      <c r="CP280" s="552">
        <f t="shared" si="588"/>
        <v>124.26253736998891</v>
      </c>
      <c r="CQ280" s="552"/>
      <c r="CR280" s="552">
        <f ca="1">IF(B280&gt;(Summary!$A$1-1),#N/A,CP280*MGtoAF)</f>
        <v>381.23746465112595</v>
      </c>
      <c r="CS280" s="552">
        <f>Sheet1!BK278+Sheet1!BL278+Sheet1!BM278-Sheet1!ER278-DA280</f>
        <v>-4.38</v>
      </c>
      <c r="CT280" s="552">
        <f t="shared" si="589"/>
        <v>-4.6719999999999997</v>
      </c>
      <c r="CU280" s="552">
        <f>IF(Sheet1!ER278="FM",DA280,0)</f>
        <v>0</v>
      </c>
      <c r="CV280" s="552">
        <f t="shared" si="590"/>
        <v>0</v>
      </c>
      <c r="CW280" s="552">
        <f>IF(Sheet1!ER278="OTHER",DA280,0)</f>
        <v>0</v>
      </c>
      <c r="CX280" s="552">
        <f t="shared" si="591"/>
        <v>0</v>
      </c>
      <c r="CY280" s="680">
        <f t="shared" si="622"/>
        <v>-4.38</v>
      </c>
      <c r="CZ280" s="680">
        <f t="shared" si="623"/>
        <v>-4.6719999999999997</v>
      </c>
      <c r="DA280" s="552">
        <f>IF(OR(Sheet1!ER278="FM", Sheet1!ER278="OTHER"),SUM(Sheet1!BK278:'Sheet1'!BM278),0)</f>
        <v>0</v>
      </c>
      <c r="DB280" s="1092">
        <f>IF(AND($B280&gt;=$FV280,$B280&lt;=$FW280),MAX($CT280,Sheet1!EK278,0),MAX($CT280-(7/36)*$K280,0))</f>
        <v>0</v>
      </c>
      <c r="DC280" s="1093">
        <f t="shared" si="594"/>
        <v>0</v>
      </c>
      <c r="DD280" s="1092">
        <f t="shared" si="595"/>
        <v>0</v>
      </c>
      <c r="DE280" s="538">
        <f>IF(AND($O280&gt;0,Sheet1!EO278=1),(1-($O280-Sheet1!$L278)/$O280)*CZ280,0)</f>
        <v>0</v>
      </c>
      <c r="DF280" s="538">
        <f>IF(AND(Sheet1!$L278=0,Sheet1!$L277=0, Calculation!CY280&lt;Sheet1!$EK278-0.1,Sheet1!$EK278=Sheet1!$EK277,Sheet1!$EK278=Sheet1!$EK279),CZ280-DE280,CZ280-DE280)</f>
        <v>-4.6719999999999997</v>
      </c>
      <c r="DG280" s="1130">
        <f t="shared" si="664"/>
        <v>0</v>
      </c>
      <c r="DH280" s="680">
        <f t="shared" si="596"/>
        <v>0.47999999999999954</v>
      </c>
      <c r="DI280" s="552">
        <f t="shared" si="597"/>
        <v>-5.7772382572807146E-4</v>
      </c>
      <c r="DJ280" s="680">
        <f t="shared" si="598"/>
        <v>0.51199999999999957</v>
      </c>
      <c r="DK280" s="552">
        <f ca="1">IF(B280&gt;(Summary!$A$1-1),#N/A,DI280*MGtoAF)</f>
        <v>-1.7724566973337233E-3</v>
      </c>
      <c r="DL280" s="680">
        <f t="shared" si="599"/>
        <v>0.48</v>
      </c>
      <c r="DM280" s="552">
        <f t="shared" si="600"/>
        <v>4.5</v>
      </c>
      <c r="DN280" s="552">
        <f>Sheet1!AB278-DM280</f>
        <v>0.29999999999999982</v>
      </c>
      <c r="DO280" s="792">
        <f t="shared" si="601"/>
        <v>6.6666666666666624E-2</v>
      </c>
      <c r="DP280" s="552">
        <f>(VLOOKUP(Sheet1!DC278,hhdcap_wcm,4)-(((VLOOKUP(Sheet1!DC278,hhdcap_wcm,3)-Sheet1!DC278)/(VLOOKUP(Sheet1!DC278,hhdcap_wcm,3)-VLOOKUP(Sheet1!DC278,hhdcap_wcm,1)))*(VLOOKUP(Sheet1!DC278,hhdcap_wcm,4)-VLOOKUP(Sheet1!DC278,hhdcap_wcm,2))))</f>
        <v>25349.000000065025</v>
      </c>
      <c r="DQ280" s="552">
        <f t="shared" si="602"/>
        <v>-477.00000000284126</v>
      </c>
      <c r="DR280" s="552">
        <f t="shared" si="603"/>
        <v>-240.54462935090328</v>
      </c>
      <c r="DS280" s="552">
        <f>Sheet1!EA278*AFtoMG</f>
        <v>0</v>
      </c>
      <c r="DT280" s="552">
        <f>Sheet1!EB278*AFtoMG</f>
        <v>0</v>
      </c>
      <c r="DU280" s="552">
        <f>Sheet1!EC278*AFtoMG</f>
        <v>0</v>
      </c>
      <c r="DV280" s="552">
        <f>Sheet1!ED278*AFtoMG</f>
        <v>0</v>
      </c>
      <c r="DW280" s="552">
        <f t="shared" si="604"/>
        <v>0</v>
      </c>
      <c r="DX280" s="552">
        <f t="shared" si="605"/>
        <v>0</v>
      </c>
      <c r="DY280" s="552">
        <f t="shared" si="606"/>
        <v>904.49709547029397</v>
      </c>
      <c r="DZ280" s="552">
        <f t="shared" si="607"/>
        <v>2774.9970889028618</v>
      </c>
      <c r="EA280" s="552"/>
      <c r="EB280" s="538">
        <f>IF(OR(B280&lt;FV280,B280&gt;FW280),(MIN(BF280+BY280+CT280+MAX(Sheet1!AA278+AQ280-73,0),K280)),0)</f>
        <v>0</v>
      </c>
      <c r="EC280" s="552"/>
      <c r="ED280" s="552">
        <f t="shared" si="608"/>
        <v>0.51200000000000001</v>
      </c>
      <c r="EE280" s="552"/>
      <c r="EF280" s="680">
        <f>Sheet1!EH278+Sheet1!EI278+Sheet1!EJ278</f>
        <v>4.5</v>
      </c>
      <c r="EG280" s="1109">
        <f t="shared" si="665"/>
        <v>6.9615</v>
      </c>
      <c r="EH280" s="538">
        <f t="shared" si="609"/>
        <v>0</v>
      </c>
      <c r="EI280" s="552">
        <f>IF(Sheet1!ET278=1,SUM('Calculations II'!AT280:BA280)+'Calculations II'!BC280+Sheet1!BV278+'Calculations II'!BE280+AP280,'Calculations II'!BK280)</f>
        <v>52.04978666666667</v>
      </c>
      <c r="EJ280" s="552">
        <f ca="1">EI280+'Calculations II'!D280+'Calculations II'!E280+'Calculations II'!O280</f>
        <v>48.231949684971418</v>
      </c>
      <c r="EK280" s="552"/>
      <c r="EL280" s="552"/>
      <c r="EM280" s="552">
        <f t="shared" si="610"/>
        <v>42273</v>
      </c>
      <c r="EN280" s="552">
        <f t="shared" si="611"/>
        <v>-5.1839999999999993</v>
      </c>
      <c r="EO280" s="552">
        <f t="shared" si="612"/>
        <v>-8.0196479999999983</v>
      </c>
      <c r="EP280" s="552">
        <v>0</v>
      </c>
      <c r="EQ280" s="552">
        <v>0</v>
      </c>
      <c r="ER280" s="552">
        <v>0</v>
      </c>
      <c r="ES280" s="538">
        <f t="shared" si="635"/>
        <v>2.2171408088329434</v>
      </c>
      <c r="ET280" s="552">
        <f>-(VLOOKUP(Sheet1!BQ278,Lookup!$O$4:$Q$262,2)-VLOOKUP(Sheet1!BQ277,Lookup!$O$4:$Q$262,2))/1000000</f>
        <v>1.1084678402734063</v>
      </c>
      <c r="EU280" s="552">
        <f>-(VLOOKUP(Sheet1!BR278,Lookup!$O$4:$Q$262,3)-VLOOKUP(Sheet1!BR277,Lookup!$O$4:$Q$262,3))/1000000</f>
        <v>1.1086729685595371</v>
      </c>
      <c r="EV280" s="552"/>
      <c r="EW280" s="552"/>
      <c r="EX280" s="552"/>
      <c r="EY280" s="552"/>
      <c r="EZ280" s="552"/>
      <c r="FA280" s="552"/>
      <c r="FB280" s="552"/>
      <c r="FC280" s="552"/>
      <c r="FD280" s="586">
        <f t="shared" si="625"/>
        <v>1117.6024999999404</v>
      </c>
      <c r="FE280" s="586" t="e">
        <f t="shared" si="613"/>
        <v>#N/A</v>
      </c>
      <c r="FF280" s="587" t="e">
        <f t="shared" si="614"/>
        <v>#N/A</v>
      </c>
      <c r="FG280" s="588" t="s">
        <v>674</v>
      </c>
      <c r="FH280" s="588" t="s">
        <v>674</v>
      </c>
      <c r="FI280" s="586" t="e">
        <v>#N/A</v>
      </c>
      <c r="FJ280" s="758">
        <v>10283</v>
      </c>
      <c r="FK280" s="552"/>
      <c r="FL280" s="1100">
        <f t="shared" si="624"/>
        <v>109.43015632879475</v>
      </c>
      <c r="FM280" s="552"/>
      <c r="FN280" s="552"/>
      <c r="FO280" s="552">
        <f>O280+((Sheet1!CS278)*GPMtoMGD)</f>
        <v>50.368848</v>
      </c>
      <c r="FP280" s="552">
        <f>IF(Sheet1!AA278+AQ280&lt;=Calculation!N280,AQ280,Calculation!N280-Sheet1!AA278)</f>
        <v>0.74666666666666659</v>
      </c>
      <c r="FQ280" s="552">
        <f>(Sheet1!BP278+Sheet1!BO278)/694.4</f>
        <v>1.6006624423963134</v>
      </c>
      <c r="FR280" s="558"/>
      <c r="FS280" s="558"/>
      <c r="FT280" s="558"/>
      <c r="FU280" s="558"/>
      <c r="FV280" s="677">
        <f t="shared" si="636"/>
        <v>42152</v>
      </c>
      <c r="FW280" s="677">
        <f t="shared" si="637"/>
        <v>42310</v>
      </c>
      <c r="FX280" s="558"/>
      <c r="FY280" s="558">
        <f>Sheet1!DA278-Sheet1!CZ278-Sheet1!AE278</f>
        <v>12.265129999999999</v>
      </c>
      <c r="FZ280" s="552">
        <f t="shared" si="666"/>
        <v>7.9926365223452644E-2</v>
      </c>
      <c r="GA280" s="552"/>
      <c r="GB280" s="552" t="str">
        <f t="shared" si="638"/>
        <v>n</v>
      </c>
      <c r="GC280" s="556">
        <f t="shared" si="639"/>
        <v>42050</v>
      </c>
      <c r="GD280" s="677">
        <f t="shared" si="640"/>
        <v>42152</v>
      </c>
      <c r="GE280" s="552">
        <v>6518.9</v>
      </c>
      <c r="GF280" s="677">
        <f t="shared" si="641"/>
        <v>42161</v>
      </c>
      <c r="GG280" s="552">
        <f t="shared" si="682"/>
        <v>2949</v>
      </c>
      <c r="GH280" s="556">
        <f t="shared" si="642"/>
        <v>42310</v>
      </c>
      <c r="GJ280" s="538">
        <f t="shared" si="643"/>
        <v>0</v>
      </c>
      <c r="GK280" s="552" t="str">
        <f t="shared" si="615"/>
        <v/>
      </c>
      <c r="GL280" s="552">
        <f t="shared" si="644"/>
        <v>0</v>
      </c>
      <c r="GM280" s="552" t="str">
        <f t="shared" si="645"/>
        <v/>
      </c>
      <c r="GN280" s="552">
        <f>IF(GK280="P",Lookup!$M$12,IF(GK280="PP",Lookup!$M$13,IF(GK280="PPP",Lookup!$M$14,IF(GK280="T",Lookup!$M$15,IF(GK280="TP",Lookup!$M$16,IF(GK280="TPP",Lookup!$M$17,IF(GK280="TPPP",Lookup!$M$18,0)))))))*GJ280</f>
        <v>0</v>
      </c>
      <c r="GO280" s="552">
        <f t="shared" si="646"/>
        <v>0</v>
      </c>
      <c r="GP280" s="552">
        <f t="shared" si="616"/>
        <v>1433.9127762667747</v>
      </c>
      <c r="GQ280" s="1035">
        <f t="shared" si="559"/>
        <v>467.37704571928771</v>
      </c>
      <c r="GR280" s="552"/>
      <c r="GS280" s="552">
        <f t="shared" si="647"/>
        <v>0</v>
      </c>
      <c r="GT280" s="552" t="str">
        <f t="shared" si="648"/>
        <v/>
      </c>
      <c r="GU280" s="552">
        <f>IF(GK280="P",Lookup!$N$12,IF(GK280="PP",Lookup!$N$13,IF(GK280="PPP",Lookup!$N$14,IF(GK280="T",Lookup!$N$15,IF(GK280="TP",Lookup!$N$16,IF(GK280="TPP",Lookup!$N$17,IF(GK280="TPPP",Lookup!$N$18,0)))))))*GJ280</f>
        <v>0</v>
      </c>
      <c r="GV280" s="552">
        <f t="shared" si="649"/>
        <v>0</v>
      </c>
      <c r="GW280" s="552">
        <f t="shared" si="617"/>
        <v>959.8486204416588</v>
      </c>
      <c r="GX280" s="1035">
        <f t="shared" si="560"/>
        <v>312.85809010484314</v>
      </c>
      <c r="GY280" s="552"/>
      <c r="GZ280" s="552">
        <f t="shared" si="650"/>
        <v>0</v>
      </c>
      <c r="HA280" s="552" t="str">
        <f t="shared" si="651"/>
        <v/>
      </c>
      <c r="HB280" s="552">
        <f>IF(GK280="P",Lookup!$N$12,IF(GK280="PP",Lookup!$N$13,IF(GK280="PPP",Lookup!$N$14,IF(GK280="T",Lookup!$N$15,IF(GK280="TP",Lookup!$N$16,IF(GK280="TPP",Lookup!$N$17,IF(GK280="TPPP",Lookup!$N$18,0)))))))*GJ280</f>
        <v>0</v>
      </c>
      <c r="HC280" s="538">
        <f t="shared" si="618"/>
        <v>0</v>
      </c>
      <c r="HD280" s="552">
        <f t="shared" si="619"/>
        <v>381.23746465112595</v>
      </c>
      <c r="HE280" s="552">
        <f t="shared" si="654"/>
        <v>124.26253736998891</v>
      </c>
      <c r="HF280" s="552"/>
      <c r="HG280" s="552">
        <f t="shared" si="652"/>
        <v>0</v>
      </c>
      <c r="HH280" s="552" t="str">
        <f t="shared" si="653"/>
        <v/>
      </c>
      <c r="HI280" s="552">
        <f>IF(GK280="P",Lookup!$N$12,IF(GK280="PP",Lookup!$N$13,IF(GK280="PPP",Lookup!$N$14,IF(GK280="T",Lookup!$N$15,IF(GK280="TP",Lookup!$N$16,IF(GK280="TPP",Lookup!$N$17,IF(GK280="TPPP",Lookup!$N$18,0)))))))*GJ280</f>
        <v>0</v>
      </c>
      <c r="HJ280" s="538">
        <f t="shared" si="620"/>
        <v>0</v>
      </c>
      <c r="HK280" s="552">
        <f t="shared" si="621"/>
        <v>-1.7724566973337233E-3</v>
      </c>
      <c r="HL280" s="552">
        <f t="shared" si="655"/>
        <v>-5.7772382572807146E-4</v>
      </c>
      <c r="HM280" s="552"/>
      <c r="HN280" s="558"/>
      <c r="HO280" s="558"/>
      <c r="HP280" s="558"/>
      <c r="HQ280" s="558">
        <f t="shared" si="667"/>
        <v>223</v>
      </c>
      <c r="HR280" s="558">
        <f t="shared" si="668"/>
        <v>223</v>
      </c>
      <c r="HS280" s="558">
        <f>HR280+(Sheet1!DA278-Sheet1!DB278)</f>
        <v>354</v>
      </c>
      <c r="HT280" s="558">
        <f t="shared" si="669"/>
        <v>39.77337</v>
      </c>
      <c r="HU280" s="558">
        <f t="shared" si="670"/>
        <v>314.22663</v>
      </c>
      <c r="HV280" s="558">
        <f t="shared" si="671"/>
        <v>0</v>
      </c>
      <c r="HW280" s="550" t="str">
        <f t="shared" si="672"/>
        <v/>
      </c>
      <c r="HX280" s="558">
        <f t="shared" si="673"/>
        <v>162.98035199999998</v>
      </c>
      <c r="HY280" s="558">
        <f>Sheet1!CZ278</f>
        <v>394</v>
      </c>
      <c r="HZ280" s="558">
        <f t="shared" si="674"/>
        <v>8.0196479999999983</v>
      </c>
      <c r="IA280" s="558">
        <f t="shared" si="675"/>
        <v>39.77337</v>
      </c>
      <c r="IB280" s="558">
        <f t="shared" si="676"/>
        <v>385.98035199999998</v>
      </c>
      <c r="IC280" s="1109" t="str">
        <f t="shared" si="677"/>
        <v/>
      </c>
      <c r="ID280" s="558">
        <f t="shared" si="678"/>
        <v>346.20698199999998</v>
      </c>
      <c r="IE280" s="558">
        <f>Sheet1!DB278</f>
        <v>322</v>
      </c>
      <c r="IF280" s="550">
        <f>Sheet1!DA278</f>
        <v>453</v>
      </c>
    </row>
    <row r="281" spans="1:240" x14ac:dyDescent="0.2">
      <c r="A281" s="572" t="s">
        <v>3</v>
      </c>
      <c r="B281" s="548">
        <v>42274</v>
      </c>
      <c r="C281" s="553">
        <v>0</v>
      </c>
      <c r="D281" s="522">
        <f t="shared" si="680"/>
        <v>300</v>
      </c>
      <c r="E281" s="522">
        <f t="shared" si="681"/>
        <v>250</v>
      </c>
      <c r="F281" s="522">
        <v>250</v>
      </c>
      <c r="G281" s="552">
        <f>DR281+Sheet1!CZ279</f>
        <v>115.63388804772723</v>
      </c>
      <c r="H281" s="1184">
        <f t="shared" si="679"/>
        <v>-117.68306319675617</v>
      </c>
      <c r="I281" s="551">
        <f>(((Sheet1!DA279)+(MIN(P281,100))-E281)-Summary!X278)/1.547</f>
        <v>23.73587588881707</v>
      </c>
      <c r="J281" s="1066">
        <f>((((Sheet1!DB279)+(MIN(P281,100))-D281))-Summary!X278)/1.547</f>
        <v>-93.911182934712343</v>
      </c>
      <c r="K281" s="871">
        <f t="shared" si="656"/>
        <v>0</v>
      </c>
      <c r="L281" s="552">
        <f>Sheet1!AA279+Sheet1!AB279-Sheet1!L279+(Sheet1!DA279-F281)*CFStoMGD-S281-T281-U281</f>
        <v>154.33359999999999</v>
      </c>
      <c r="M281" s="552">
        <f t="shared" si="561"/>
        <v>76.240660138731897</v>
      </c>
      <c r="N281" s="877">
        <f>IF(Sheet1!DA279&gt;=F281,MIN(73,MIN(MAX(L281,0),MAX(M281,0))),0)</f>
        <v>73</v>
      </c>
      <c r="O281" s="555">
        <f>Sheet1!AA279+Sheet1!AB279</f>
        <v>30.2</v>
      </c>
      <c r="P281" s="555">
        <f t="shared" si="562"/>
        <v>46.719399999999993</v>
      </c>
      <c r="Q281" s="865">
        <f t="shared" si="626"/>
        <v>25.7</v>
      </c>
      <c r="R281" s="796">
        <f t="shared" si="563"/>
        <v>4.5</v>
      </c>
      <c r="S281" s="865">
        <f t="shared" si="627"/>
        <v>0</v>
      </c>
      <c r="T281" s="865">
        <f t="shared" si="628"/>
        <v>0</v>
      </c>
      <c r="U281" s="865">
        <f t="shared" si="629"/>
        <v>4.5</v>
      </c>
      <c r="V281" s="865"/>
      <c r="W281" s="865">
        <f t="shared" si="630"/>
        <v>0</v>
      </c>
      <c r="X281" s="865">
        <f t="shared" si="631"/>
        <v>0</v>
      </c>
      <c r="Y281" s="865" t="str">
        <f t="shared" si="632"/>
        <v>FALSE</v>
      </c>
      <c r="Z281" s="865">
        <f t="shared" si="633"/>
        <v>30.2</v>
      </c>
      <c r="AA281" s="865">
        <f t="shared" si="634"/>
        <v>30.2</v>
      </c>
      <c r="AB281" s="1151">
        <f t="shared" si="558"/>
        <v>39.757899999999999</v>
      </c>
      <c r="AC281" s="555">
        <f>Sheet1!Y279*MGDtoCFS</f>
        <v>39.309269999999998</v>
      </c>
      <c r="AD281" s="555">
        <f>Sheet1!Z279*MGDtoCFS</f>
        <v>7.4255999999999993</v>
      </c>
      <c r="AE281" s="555">
        <f>Sheet1!AA279*MGDtoCFS</f>
        <v>39.293799999999997</v>
      </c>
      <c r="AF281" s="555">
        <f>Sheet1!AB279*MGDtoCFS</f>
        <v>7.4255999999999993</v>
      </c>
      <c r="AG281" s="555">
        <f>Sheet1!L279*MGDtoCFS</f>
        <v>0</v>
      </c>
      <c r="AH281" s="538">
        <f t="shared" si="564"/>
        <v>5.2169265033407575</v>
      </c>
      <c r="AI281" s="1151">
        <f t="shared" si="565"/>
        <v>8.0705853006681512</v>
      </c>
      <c r="AJ281" s="552">
        <f t="shared" si="566"/>
        <v>0</v>
      </c>
      <c r="AK281" s="552">
        <f t="shared" si="567"/>
        <v>0</v>
      </c>
      <c r="AL281" s="552">
        <f>(VLOOKUP(Sheet1!DC279,hhdcap_wcm,4)-(((VLOOKUP(Sheet1!DC279,hhdcap_wcm,3)-Sheet1!DC279)/(VLOOKUP(Sheet1!DC279,hhdcap_wcm,3)-VLOOKUP(Sheet1!DC279,hhdcap_wcm,1)))*(VLOOKUP(Sheet1!DC279,hhdcap_wcm,4)-VLOOKUP(Sheet1!DC279,hhdcap_wcm,2))))</f>
        <v>24797.000000063668</v>
      </c>
      <c r="AM281" s="552">
        <f t="shared" si="568"/>
        <v>-552.00000000135697</v>
      </c>
      <c r="AN281" s="1125">
        <f t="shared" si="569"/>
        <v>899.28016896695328</v>
      </c>
      <c r="AO281" s="552">
        <f t="shared" si="570"/>
        <v>2758.9915583906127</v>
      </c>
      <c r="AP281" s="552">
        <f>Sheet1!BA279+Sheet1!BB279+Sheet1!BN279+CD281</f>
        <v>4.0199999999999996</v>
      </c>
      <c r="AQ281" s="552">
        <f>Sheet1!BN279+(DO281*Sheet1!BN279)</f>
        <v>0.74832962138084635</v>
      </c>
      <c r="AR281" s="552">
        <f>Sheet1!BA279+CD281</f>
        <v>0</v>
      </c>
      <c r="AS281" s="552">
        <f>Sheet1!BA279+Sheet1!BB279+CD281</f>
        <v>3.32</v>
      </c>
      <c r="AT281" s="680">
        <f>0</f>
        <v>0</v>
      </c>
      <c r="AU281" s="1035">
        <f>BA281+Sheet1!EH279</f>
        <v>0</v>
      </c>
      <c r="AV281" s="552">
        <f>IF(OR(B281&gt;=GD281,B281&lt;GC281),0,15/36*K281-MAX(0,64.6-(137.6-(Sheet1!AA279+Sheet1!AB279))))</f>
        <v>0</v>
      </c>
      <c r="AW281" s="1119"/>
      <c r="AX281" s="680"/>
      <c r="AY281" s="680"/>
      <c r="AZ281" s="680">
        <f t="shared" si="657"/>
        <v>0</v>
      </c>
      <c r="BA281" s="1151">
        <f t="shared" si="658"/>
        <v>0</v>
      </c>
      <c r="BB281" s="1109">
        <f t="shared" si="571"/>
        <v>467.37704571928771</v>
      </c>
      <c r="BC281" s="1131">
        <f t="shared" si="659"/>
        <v>0</v>
      </c>
      <c r="BD281" s="1109">
        <f ca="1">IF(B281&gt;(Summary!$A$1-1),#N/A,BB281*MGtoAF)</f>
        <v>1433.9127762667747</v>
      </c>
      <c r="BE281" s="552">
        <f>Sheet1!BG279+Sheet1!BH279+Sheet1!BI279-BM281</f>
        <v>1.88</v>
      </c>
      <c r="BF281" s="552">
        <f t="shared" si="572"/>
        <v>2.0097995545657015</v>
      </c>
      <c r="BG281" s="552">
        <f>IF(Sheet1!EP279="FM",BM281,0)</f>
        <v>0</v>
      </c>
      <c r="BH281" s="552">
        <f t="shared" si="573"/>
        <v>0</v>
      </c>
      <c r="BI281" s="552">
        <f>IF(Sheet1!EP279="OTHER",BM281,0)</f>
        <v>0</v>
      </c>
      <c r="BJ281" s="552">
        <f t="shared" si="574"/>
        <v>0</v>
      </c>
      <c r="BK281" s="552">
        <f t="shared" si="575"/>
        <v>1.88</v>
      </c>
      <c r="BL281" s="552">
        <f t="shared" si="576"/>
        <v>2.0097995545657015</v>
      </c>
      <c r="BM281" s="552">
        <f>IF(OR(Sheet1!EP279="FM", Sheet1!EP279="OTHER"),SUM(Sheet1!BG279:'Sheet1'!BI279),0)</f>
        <v>0</v>
      </c>
      <c r="BN281" s="538">
        <f>IF(AND($B281&gt;=$FV281,$B281&lt;=$FW281),MAX(BF281,Sheet1!EI279,0),MAX(BF281-(7/36)*$K281,0))</f>
        <v>2.0097995545657015</v>
      </c>
      <c r="BO281" s="552">
        <f t="shared" si="577"/>
        <v>0</v>
      </c>
      <c r="BP281" s="538">
        <f t="shared" si="578"/>
        <v>0</v>
      </c>
      <c r="BQ281" s="538">
        <f>IF(AND($O281&gt;0,Sheet1!EM279=1),(1-($O281-Sheet1!$L279)/$O281)*BL281,0)</f>
        <v>0</v>
      </c>
      <c r="BR281" s="538">
        <f>IF(AND(Sheet1!$L279=0,Sheet1!$L278=0, Calculation!BK281&lt;Sheet1!$EI279-0.1,Sheet1!$EI279=Sheet1!$EI278,Sheet1!$EI279=Sheet1!$EI280),BL281-BQ281,BL281-BQ281)</f>
        <v>2.0097995545657015</v>
      </c>
      <c r="BS281" s="1125" t="str">
        <f t="shared" si="660"/>
        <v/>
      </c>
      <c r="BT281" s="1125">
        <f t="shared" si="661"/>
        <v>0</v>
      </c>
      <c r="BU281" s="552">
        <f t="shared" si="579"/>
        <v>310.84829055027745</v>
      </c>
      <c r="BV281" s="552"/>
      <c r="BW281" s="552">
        <f ca="1">IF(B281&gt;(Summary!$A$1-1),#N/A,BU281*MGtoAF)</f>
        <v>953.68255540825123</v>
      </c>
      <c r="BX281" s="552">
        <f>Sheet1!BC279+Sheet1!BD279+Sheet1!BE279+Sheet1!BF279-CG281-CH281</f>
        <v>3</v>
      </c>
      <c r="BY281" s="552">
        <f t="shared" si="580"/>
        <v>3.207126948775056</v>
      </c>
      <c r="BZ281" s="552">
        <f>IF(Sheet1!EQ279="FM",CH281,0)</f>
        <v>0</v>
      </c>
      <c r="CA281" s="552">
        <f t="shared" si="581"/>
        <v>0</v>
      </c>
      <c r="CB281" s="552">
        <f>IF(Sheet1!EQ279="OTHER",CH281,0)</f>
        <v>0</v>
      </c>
      <c r="CC281" s="552">
        <f t="shared" si="582"/>
        <v>0</v>
      </c>
      <c r="CD281" s="552">
        <f t="shared" si="583"/>
        <v>0</v>
      </c>
      <c r="CE281" s="552">
        <f t="shared" si="584"/>
        <v>3</v>
      </c>
      <c r="CF281" s="552">
        <f t="shared" si="585"/>
        <v>3.207126948775056</v>
      </c>
      <c r="CG281" s="552">
        <f>IF(Sheet1!EQ279="CWA",SUM(Sheet1!BC279:'Sheet1'!BF279),0)</f>
        <v>0</v>
      </c>
      <c r="CH281" s="552">
        <f>IF(OR(Sheet1!EQ279="FM", Sheet1!EQ279="OTHER"),SUM(Sheet1!BC279:'Sheet1'!BF279),0)</f>
        <v>0</v>
      </c>
      <c r="CI281" s="538">
        <f>IF(AND($B281&gt;=$FV281,$B281&lt;=$FW281),MAX(CF281,Sheet1!EJ279,0),MAX(CF281-(7/36)*$K281,0))</f>
        <v>3.207126948775056</v>
      </c>
      <c r="CJ281" s="552">
        <f t="shared" si="586"/>
        <v>0</v>
      </c>
      <c r="CK281" s="538">
        <f t="shared" si="587"/>
        <v>0</v>
      </c>
      <c r="CL281" s="538">
        <f>IF(AND($O281&gt;0,Sheet1!EN279=1),(1-($O281-Sheet1!$L279)/$O281)*CF281,0)</f>
        <v>0</v>
      </c>
      <c r="CM281" s="538">
        <f>IF(AND(Sheet1!$L279=0,Sheet1!$L278=0, Calculation!CE281&lt;Sheet1!EJ279-0.1,Sheet1!EJ279=Sheet1!EJ278,Sheet1!EJ279=Sheet1!EJ280),CF281-CL281,CF281-CL281)</f>
        <v>3.207126948775056</v>
      </c>
      <c r="CN281" s="1130" t="str">
        <f t="shared" si="662"/>
        <v/>
      </c>
      <c r="CO281" s="1125">
        <f t="shared" si="663"/>
        <v>0</v>
      </c>
      <c r="CP281" s="552">
        <f t="shared" si="588"/>
        <v>121.05541042121385</v>
      </c>
      <c r="CQ281" s="552"/>
      <c r="CR281" s="552">
        <f ca="1">IF(B281&gt;(Summary!$A$1-1),#N/A,CP281*MGtoAF)</f>
        <v>371.39799917228407</v>
      </c>
      <c r="CS281" s="552">
        <f>Sheet1!BK279+Sheet1!BL279+Sheet1!BM279-Sheet1!ER279-DA281</f>
        <v>-4.41</v>
      </c>
      <c r="CT281" s="552">
        <f t="shared" si="589"/>
        <v>-4.7144766146993327</v>
      </c>
      <c r="CU281" s="552">
        <f>IF(Sheet1!ER279="FM",DA281,0)</f>
        <v>0</v>
      </c>
      <c r="CV281" s="552">
        <f t="shared" si="590"/>
        <v>0</v>
      </c>
      <c r="CW281" s="552">
        <f>IF(Sheet1!ER279="OTHER",DA281,0)</f>
        <v>0</v>
      </c>
      <c r="CX281" s="552">
        <f t="shared" si="591"/>
        <v>0</v>
      </c>
      <c r="CY281" s="680">
        <f t="shared" si="622"/>
        <v>-4.41</v>
      </c>
      <c r="CZ281" s="680">
        <f t="shared" si="623"/>
        <v>-4.7144766146993327</v>
      </c>
      <c r="DA281" s="552">
        <f>IF(OR(Sheet1!ER279="FM", Sheet1!ER279="OTHER"),SUM(Sheet1!BK279:'Sheet1'!BM279),0)</f>
        <v>0</v>
      </c>
      <c r="DB281" s="1092">
        <f>IF(AND($B281&gt;=$FV281,$B281&lt;=$FW281),MAX($CT281,Sheet1!EK279,0),MAX($CT281-(7/36)*$K281,0))</f>
        <v>0</v>
      </c>
      <c r="DC281" s="1093">
        <f t="shared" si="594"/>
        <v>0</v>
      </c>
      <c r="DD281" s="1092">
        <f t="shared" si="595"/>
        <v>0</v>
      </c>
      <c r="DE281" s="538">
        <f>IF(AND($O281&gt;0,Sheet1!EO279=1),(1-($O281-Sheet1!$L279)/$O281)*CZ281,0)</f>
        <v>0</v>
      </c>
      <c r="DF281" s="538">
        <f>IF(AND(Sheet1!$L279=0,Sheet1!$L278=0, Calculation!CY281&lt;Sheet1!$EK279-0.1,Sheet1!$EK279=Sheet1!$EK278,Sheet1!$EK279=Sheet1!$EK280),CZ281-DE281,CZ281-DE281)</f>
        <v>-4.7144766146993327</v>
      </c>
      <c r="DG281" s="1130">
        <f t="shared" si="664"/>
        <v>0</v>
      </c>
      <c r="DH281" s="680">
        <f t="shared" si="596"/>
        <v>0.46999999999999975</v>
      </c>
      <c r="DI281" s="552">
        <f t="shared" si="597"/>
        <v>-5.7772382572807146E-4</v>
      </c>
      <c r="DJ281" s="680">
        <f t="shared" si="598"/>
        <v>0.50244988864142481</v>
      </c>
      <c r="DK281" s="552">
        <f ca="1">IF(B281&gt;(Summary!$A$1-1),#N/A,DI281*MGtoAF)</f>
        <v>-1.7724566973337233E-3</v>
      </c>
      <c r="DL281" s="680">
        <f t="shared" si="599"/>
        <v>0.46999999999999975</v>
      </c>
      <c r="DM281" s="552">
        <f t="shared" si="600"/>
        <v>4.4899999999999993</v>
      </c>
      <c r="DN281" s="552">
        <f>Sheet1!AB279-DM281</f>
        <v>0.3100000000000005</v>
      </c>
      <c r="DO281" s="792">
        <f t="shared" si="601"/>
        <v>6.9042316258352013E-2</v>
      </c>
      <c r="DP281" s="552">
        <f>(VLOOKUP(Sheet1!DC279,hhdcap_wcm,4)-(((VLOOKUP(Sheet1!DC279,hhdcap_wcm,3)-Sheet1!DC279)/(VLOOKUP(Sheet1!DC279,hhdcap_wcm,3)-VLOOKUP(Sheet1!DC279,hhdcap_wcm,1)))*(VLOOKUP(Sheet1!DC279,hhdcap_wcm,4)-VLOOKUP(Sheet1!DC279,hhdcap_wcm,2))))</f>
        <v>24797.000000063668</v>
      </c>
      <c r="DQ281" s="552">
        <f t="shared" si="602"/>
        <v>-552.00000000135697</v>
      </c>
      <c r="DR281" s="552">
        <f t="shared" si="603"/>
        <v>-278.36611195227277</v>
      </c>
      <c r="DS281" s="552">
        <f>Sheet1!EA279*AFtoMG</f>
        <v>0</v>
      </c>
      <c r="DT281" s="552">
        <f>Sheet1!EB279*AFtoMG</f>
        <v>0</v>
      </c>
      <c r="DU281" s="552">
        <f>Sheet1!EC279*AFtoMG</f>
        <v>0</v>
      </c>
      <c r="DV281" s="552">
        <f>Sheet1!ED279*AFtoMG</f>
        <v>0</v>
      </c>
      <c r="DW281" s="552">
        <f t="shared" si="604"/>
        <v>0</v>
      </c>
      <c r="DX281" s="552">
        <f t="shared" si="605"/>
        <v>0</v>
      </c>
      <c r="DY281" s="552">
        <f t="shared" si="606"/>
        <v>899.28016896695328</v>
      </c>
      <c r="DZ281" s="552">
        <f t="shared" si="607"/>
        <v>2758.9915583906127</v>
      </c>
      <c r="EA281" s="552"/>
      <c r="EB281" s="538">
        <f>IF(OR(B281&lt;FV281,B281&gt;FW281),(MIN(BF281+BY281+CT281+MAX(Sheet1!AA279+AQ281-73,0),K281)),0)</f>
        <v>0</v>
      </c>
      <c r="EC281" s="552"/>
      <c r="ED281" s="552">
        <f t="shared" si="608"/>
        <v>0.50244988864142481</v>
      </c>
      <c r="EE281" s="552"/>
      <c r="EF281" s="680">
        <f>Sheet1!EH279+Sheet1!EI279+Sheet1!EJ279</f>
        <v>4.5</v>
      </c>
      <c r="EG281" s="1109">
        <f t="shared" si="665"/>
        <v>6.9615</v>
      </c>
      <c r="EH281" s="538">
        <f t="shared" si="609"/>
        <v>0</v>
      </c>
      <c r="EI281" s="552">
        <f>IF(Sheet1!ET279=1,SUM('Calculations II'!AT281:BA281)+'Calculations II'!BC281+Sheet1!BV279+'Calculations II'!BE281+AP281,'Calculations II'!BK281)</f>
        <v>48.12287562138085</v>
      </c>
      <c r="EJ281" s="552">
        <f ca="1">EI281+'Calculations II'!D281+'Calculations II'!E281+'Calculations II'!O281</f>
        <v>51.833115472570249</v>
      </c>
      <c r="EK281" s="552"/>
      <c r="EL281" s="552"/>
      <c r="EM281" s="552">
        <f t="shared" si="610"/>
        <v>42274</v>
      </c>
      <c r="EN281" s="552">
        <f t="shared" si="611"/>
        <v>-5.2169265033407575</v>
      </c>
      <c r="EO281" s="552">
        <f t="shared" si="612"/>
        <v>-8.0705853006681512</v>
      </c>
      <c r="EP281" s="552">
        <v>0</v>
      </c>
      <c r="EQ281" s="552">
        <v>0</v>
      </c>
      <c r="ER281" s="552">
        <v>0</v>
      </c>
      <c r="ES281" s="538">
        <f t="shared" si="635"/>
        <v>-2.07855989340977</v>
      </c>
      <c r="ET281" s="552">
        <f>-(VLOOKUP(Sheet1!BQ279,Lookup!$O$4:$Q$262,2)-VLOOKUP(Sheet1!BQ278,Lookup!$O$4:$Q$262,2))/1000000</f>
        <v>-0.96988692485023287</v>
      </c>
      <c r="EU281" s="552">
        <f>-(VLOOKUP(Sheet1!BR279,Lookup!$O$4:$Q$262,3)-VLOOKUP(Sheet1!BR278,Lookup!$O$4:$Q$262,3))/1000000</f>
        <v>-1.1086729685595371</v>
      </c>
      <c r="EV281" s="552"/>
      <c r="EW281" s="552"/>
      <c r="EX281" s="552"/>
      <c r="EY281" s="552"/>
      <c r="EZ281" s="552"/>
      <c r="FA281" s="552"/>
      <c r="FB281" s="552"/>
      <c r="FC281" s="552"/>
      <c r="FD281" s="586">
        <f t="shared" si="625"/>
        <v>1117.0634146340872</v>
      </c>
      <c r="FE281" s="586" t="e">
        <f t="shared" si="613"/>
        <v>#N/A</v>
      </c>
      <c r="FF281" s="587" t="e">
        <f t="shared" si="614"/>
        <v>#N/A</v>
      </c>
      <c r="FG281" s="588" t="s">
        <v>674</v>
      </c>
      <c r="FH281" s="588" t="s">
        <v>674</v>
      </c>
      <c r="FI281" s="586" t="e">
        <v>#N/A</v>
      </c>
      <c r="FJ281" s="758">
        <v>10066</v>
      </c>
      <c r="FK281" s="552"/>
      <c r="FL281" s="1100">
        <f t="shared" si="624"/>
        <v>108.92586989409985</v>
      </c>
      <c r="FM281" s="552"/>
      <c r="FN281" s="552"/>
      <c r="FO281" s="552">
        <f>O281+((Sheet1!CS279)*GPMtoMGD)</f>
        <v>50.291024</v>
      </c>
      <c r="FP281" s="552">
        <f>IF(Sheet1!AA279+AQ281&lt;=Calculation!N281,AQ281,Calculation!N281-Sheet1!AA279)</f>
        <v>0.74832962138084635</v>
      </c>
      <c r="FQ281" s="552">
        <f>(Sheet1!BP279+Sheet1!BO279)/694.4</f>
        <v>1.6529377880184333</v>
      </c>
      <c r="FR281" s="558"/>
      <c r="FS281" s="558"/>
      <c r="FT281" s="558"/>
      <c r="FU281" s="558"/>
      <c r="FV281" s="677">
        <f t="shared" si="636"/>
        <v>42152</v>
      </c>
      <c r="FW281" s="677">
        <f t="shared" si="637"/>
        <v>42310</v>
      </c>
      <c r="FX281" s="558"/>
      <c r="FY281" s="558">
        <f>Sheet1!DA279-Sheet1!CZ279-Sheet1!AE279</f>
        <v>8.2805999999999997</v>
      </c>
      <c r="FZ281" s="552">
        <f t="shared" si="666"/>
        <v>7.1610495329727478E-2</v>
      </c>
      <c r="GA281" s="552"/>
      <c r="GB281" s="552" t="str">
        <f t="shared" si="638"/>
        <v>n</v>
      </c>
      <c r="GC281" s="556">
        <f t="shared" si="639"/>
        <v>42050</v>
      </c>
      <c r="GD281" s="677">
        <f t="shared" si="640"/>
        <v>42152</v>
      </c>
      <c r="GE281" s="552">
        <v>6518.9</v>
      </c>
      <c r="GF281" s="677">
        <f t="shared" si="641"/>
        <v>42161</v>
      </c>
      <c r="GG281" s="552">
        <f t="shared" si="682"/>
        <v>2949</v>
      </c>
      <c r="GH281" s="556">
        <f t="shared" si="642"/>
        <v>42310</v>
      </c>
      <c r="GJ281" s="538">
        <f t="shared" si="643"/>
        <v>0</v>
      </c>
      <c r="GK281" s="552" t="str">
        <f t="shared" si="615"/>
        <v/>
      </c>
      <c r="GL281" s="552">
        <f t="shared" si="644"/>
        <v>0</v>
      </c>
      <c r="GM281" s="552" t="str">
        <f t="shared" si="645"/>
        <v/>
      </c>
      <c r="GN281" s="552">
        <f>IF(GK281="P",Lookup!$M$12,IF(GK281="PP",Lookup!$M$13,IF(GK281="PPP",Lookup!$M$14,IF(GK281="T",Lookup!$M$15,IF(GK281="TP",Lookup!$M$16,IF(GK281="TPP",Lookup!$M$17,IF(GK281="TPPP",Lookup!$M$18,0)))))))*GJ281</f>
        <v>0</v>
      </c>
      <c r="GO281" s="552">
        <f t="shared" si="646"/>
        <v>0</v>
      </c>
      <c r="GP281" s="552">
        <f t="shared" si="616"/>
        <v>1433.9127762667747</v>
      </c>
      <c r="GQ281" s="1035">
        <f t="shared" si="559"/>
        <v>467.37704571928771</v>
      </c>
      <c r="GR281" s="552"/>
      <c r="GS281" s="552">
        <f t="shared" si="647"/>
        <v>0</v>
      </c>
      <c r="GT281" s="552" t="str">
        <f t="shared" si="648"/>
        <v/>
      </c>
      <c r="GU281" s="552">
        <f>IF(GK281="P",Lookup!$N$12,IF(GK281="PP",Lookup!$N$13,IF(GK281="PPP",Lookup!$N$14,IF(GK281="T",Lookup!$N$15,IF(GK281="TP",Lookup!$N$16,IF(GK281="TPP",Lookup!$N$17,IF(GK281="TPPP",Lookup!$N$18,0)))))))*GJ281</f>
        <v>0</v>
      </c>
      <c r="GV281" s="552">
        <f t="shared" si="649"/>
        <v>0</v>
      </c>
      <c r="GW281" s="552">
        <f t="shared" si="617"/>
        <v>953.68255540825123</v>
      </c>
      <c r="GX281" s="1035">
        <f t="shared" si="560"/>
        <v>310.84829055027745</v>
      </c>
      <c r="GY281" s="552"/>
      <c r="GZ281" s="552">
        <f t="shared" si="650"/>
        <v>0</v>
      </c>
      <c r="HA281" s="552" t="str">
        <f t="shared" si="651"/>
        <v/>
      </c>
      <c r="HB281" s="552">
        <f>IF(GK281="P",Lookup!$N$12,IF(GK281="PP",Lookup!$N$13,IF(GK281="PPP",Lookup!$N$14,IF(GK281="T",Lookup!$N$15,IF(GK281="TP",Lookup!$N$16,IF(GK281="TPP",Lookup!$N$17,IF(GK281="TPPP",Lookup!$N$18,0)))))))*GJ281</f>
        <v>0</v>
      </c>
      <c r="HC281" s="538">
        <f t="shared" si="618"/>
        <v>0</v>
      </c>
      <c r="HD281" s="552">
        <f t="shared" si="619"/>
        <v>371.39799917228407</v>
      </c>
      <c r="HE281" s="552">
        <f t="shared" si="654"/>
        <v>121.05541042121385</v>
      </c>
      <c r="HF281" s="552"/>
      <c r="HG281" s="552">
        <f t="shared" si="652"/>
        <v>0</v>
      </c>
      <c r="HH281" s="552" t="str">
        <f t="shared" si="653"/>
        <v/>
      </c>
      <c r="HI281" s="552">
        <f>IF(GK281="P",Lookup!$N$12,IF(GK281="PP",Lookup!$N$13,IF(GK281="PPP",Lookup!$N$14,IF(GK281="T",Lookup!$N$15,IF(GK281="TP",Lookup!$N$16,IF(GK281="TPP",Lookup!$N$17,IF(GK281="TPPP",Lookup!$N$18,0)))))))*GJ281</f>
        <v>0</v>
      </c>
      <c r="HJ281" s="538">
        <f t="shared" si="620"/>
        <v>0</v>
      </c>
      <c r="HK281" s="552">
        <f t="shared" si="621"/>
        <v>-1.7724566973337233E-3</v>
      </c>
      <c r="HL281" s="552">
        <f t="shared" si="655"/>
        <v>-5.7772382572807146E-4</v>
      </c>
      <c r="HM281" s="552"/>
      <c r="HN281" s="558"/>
      <c r="HO281" s="558"/>
      <c r="HP281" s="558"/>
      <c r="HQ281" s="558">
        <f t="shared" si="667"/>
        <v>223</v>
      </c>
      <c r="HR281" s="558">
        <f t="shared" si="668"/>
        <v>223</v>
      </c>
      <c r="HS281" s="558">
        <f>HR281+(Sheet1!DA279-Sheet1!DB279)</f>
        <v>355</v>
      </c>
      <c r="HT281" s="558">
        <f t="shared" si="669"/>
        <v>39.757899999999999</v>
      </c>
      <c r="HU281" s="558">
        <f t="shared" si="670"/>
        <v>315.24209999999999</v>
      </c>
      <c r="HV281" s="558">
        <f t="shared" si="671"/>
        <v>0</v>
      </c>
      <c r="HW281" s="550" t="str">
        <f t="shared" si="672"/>
        <v/>
      </c>
      <c r="HX281" s="558">
        <f t="shared" si="673"/>
        <v>162.92941469933186</v>
      </c>
      <c r="HY281" s="558">
        <f>Sheet1!CZ279</f>
        <v>394</v>
      </c>
      <c r="HZ281" s="558">
        <f t="shared" si="674"/>
        <v>8.0705853006681512</v>
      </c>
      <c r="IA281" s="558">
        <f t="shared" si="675"/>
        <v>39.757899999999999</v>
      </c>
      <c r="IB281" s="558">
        <f t="shared" si="676"/>
        <v>385.92941469933186</v>
      </c>
      <c r="IC281" s="1109" t="str">
        <f t="shared" si="677"/>
        <v/>
      </c>
      <c r="ID281" s="558">
        <f t="shared" si="678"/>
        <v>346.17151469933185</v>
      </c>
      <c r="IE281" s="558">
        <f>Sheet1!DB279</f>
        <v>317</v>
      </c>
      <c r="IF281" s="550">
        <f>Sheet1!DA279</f>
        <v>449</v>
      </c>
    </row>
    <row r="282" spans="1:240" x14ac:dyDescent="0.2">
      <c r="A282" s="572" t="s">
        <v>4</v>
      </c>
      <c r="B282" s="548">
        <v>42275</v>
      </c>
      <c r="C282" s="553">
        <v>0</v>
      </c>
      <c r="D282" s="522">
        <f t="shared" si="680"/>
        <v>300</v>
      </c>
      <c r="E282" s="522">
        <f t="shared" si="681"/>
        <v>250</v>
      </c>
      <c r="F282" s="522">
        <v>250</v>
      </c>
      <c r="G282" s="552">
        <f>DR282+Sheet1!CZ280</f>
        <v>129.47705496704236</v>
      </c>
      <c r="H282" s="1184">
        <f t="shared" si="679"/>
        <v>-108.55587563817795</v>
      </c>
      <c r="I282" s="551">
        <f>(((Sheet1!DA280)+(MIN(P282,100))-E282)-Summary!X279)/1.547</f>
        <v>25.545113122171934</v>
      </c>
      <c r="J282" s="1066">
        <f>((((Sheet1!DB280)+(MIN(P282,100))-D282))-Summary!X279)/1.547</f>
        <v>-92.101945701357479</v>
      </c>
      <c r="K282" s="871">
        <f t="shared" si="656"/>
        <v>0</v>
      </c>
      <c r="L282" s="552">
        <f>Sheet1!AA280+Sheet1!AB280-Sheet1!L280+(Sheet1!DA280-F282)*CFStoMGD-S282-T282-U282</f>
        <v>154.20359999999999</v>
      </c>
      <c r="M282" s="552">
        <f t="shared" si="561"/>
        <v>85.367847697310111</v>
      </c>
      <c r="N282" s="877">
        <f>IF(Sheet1!DA280&gt;=F282,MIN(73,MIN(MAX(L282,0),MAX(M282,0))),0)</f>
        <v>73</v>
      </c>
      <c r="O282" s="555">
        <f>Sheet1!AA280+Sheet1!AB280</f>
        <v>30.07</v>
      </c>
      <c r="P282" s="555">
        <f t="shared" si="562"/>
        <v>46.518289999999993</v>
      </c>
      <c r="Q282" s="865">
        <f t="shared" si="626"/>
        <v>25.57</v>
      </c>
      <c r="R282" s="796">
        <f t="shared" si="563"/>
        <v>4.5</v>
      </c>
      <c r="S282" s="865">
        <f t="shared" si="627"/>
        <v>0</v>
      </c>
      <c r="T282" s="865">
        <f t="shared" si="628"/>
        <v>0</v>
      </c>
      <c r="U282" s="865">
        <f>IF(AND(B282&gt;=FV282,B282&lt;=FW282),MAX(EF282,ED282),0)</f>
        <v>4.5</v>
      </c>
      <c r="V282" s="865"/>
      <c r="W282" s="865">
        <f t="shared" si="630"/>
        <v>0</v>
      </c>
      <c r="X282" s="865">
        <f t="shared" si="631"/>
        <v>0</v>
      </c>
      <c r="Y282" s="865" t="str">
        <f t="shared" si="632"/>
        <v>FALSE</v>
      </c>
      <c r="Z282" s="865">
        <f t="shared" si="633"/>
        <v>30.07</v>
      </c>
      <c r="AA282" s="865">
        <f t="shared" si="634"/>
        <v>30.07</v>
      </c>
      <c r="AB282" s="1151">
        <f t="shared" si="558"/>
        <v>39.556789999999999</v>
      </c>
      <c r="AC282" s="555">
        <f>Sheet1!Y280*MGDtoCFS</f>
        <v>39.293799999999997</v>
      </c>
      <c r="AD282" s="555">
        <f>Sheet1!Z280*MGDtoCFS</f>
        <v>7.4255999999999993</v>
      </c>
      <c r="AE282" s="555">
        <f>Sheet1!AA280*MGDtoCFS</f>
        <v>39.402089999999994</v>
      </c>
      <c r="AF282" s="555">
        <f>Sheet1!AB280*MGDtoCFS</f>
        <v>7.1161999999999992</v>
      </c>
      <c r="AG282" s="555">
        <f>Sheet1!L280*MGDtoCFS</f>
        <v>0</v>
      </c>
      <c r="AH282" s="538">
        <f t="shared" si="564"/>
        <v>4.7314285714285722</v>
      </c>
      <c r="AI282" s="1151">
        <f t="shared" si="565"/>
        <v>7.3195200000000007</v>
      </c>
      <c r="AJ282" s="552">
        <f t="shared" si="566"/>
        <v>0</v>
      </c>
      <c r="AK282" s="552">
        <f t="shared" si="567"/>
        <v>0</v>
      </c>
      <c r="AL282" s="552">
        <f>(VLOOKUP(Sheet1!DC280,hhdcap_wcm,4)-(((VLOOKUP(Sheet1!DC280,hhdcap_wcm,3)-Sheet1!DC280)/(VLOOKUP(Sheet1!DC280,hhdcap_wcm,3)-VLOOKUP(Sheet1!DC280,hhdcap_wcm,1)))*(VLOOKUP(Sheet1!DC280,hhdcap_wcm,4)-VLOOKUP(Sheet1!DC280,hhdcap_wcm,2))))</f>
        <v>24278.400000063313</v>
      </c>
      <c r="AM282" s="552">
        <f t="shared" si="568"/>
        <v>-518.60000000035507</v>
      </c>
      <c r="AN282" s="1125">
        <f t="shared" si="569"/>
        <v>894.54874039552476</v>
      </c>
      <c r="AO282" s="552">
        <f t="shared" si="570"/>
        <v>2744.4755355334701</v>
      </c>
      <c r="AP282" s="552">
        <f>Sheet1!BA280+Sheet1!BB280+Sheet1!BN280+CD282</f>
        <v>4.5199999999999996</v>
      </c>
      <c r="AQ282" s="552">
        <f>Sheet1!BN280+(DO282*Sheet1!BN280)</f>
        <v>1.2131868131868133</v>
      </c>
      <c r="AR282" s="552">
        <f>Sheet1!BA280+CD282</f>
        <v>0</v>
      </c>
      <c r="AS282" s="552">
        <f>Sheet1!BA280+Sheet1!BB280+CD282</f>
        <v>3.32</v>
      </c>
      <c r="AT282" s="680">
        <f>0</f>
        <v>0</v>
      </c>
      <c r="AU282" s="1035">
        <f>BA282+Sheet1!EH280</f>
        <v>0</v>
      </c>
      <c r="AV282" s="552">
        <f>IF(OR(B282&gt;=GD282,B282&lt;GC282),0,15/36*K282-MAX(0,64.6-(137.6-(Sheet1!AA280+Sheet1!AB280))))</f>
        <v>0</v>
      </c>
      <c r="AW282" s="1119"/>
      <c r="AX282" s="680"/>
      <c r="AY282" s="680"/>
      <c r="AZ282" s="680">
        <f t="shared" si="657"/>
        <v>0</v>
      </c>
      <c r="BA282" s="1151">
        <f t="shared" si="658"/>
        <v>0</v>
      </c>
      <c r="BB282" s="1109">
        <f t="shared" si="571"/>
        <v>467.37704571928771</v>
      </c>
      <c r="BC282" s="1131">
        <f t="shared" si="659"/>
        <v>0</v>
      </c>
      <c r="BD282" s="1109">
        <f ca="1">IF(B282&gt;(Summary!$A$1-1),#N/A,BB282*MGtoAF)</f>
        <v>1433.9127762667747</v>
      </c>
      <c r="BE282" s="552">
        <f>Sheet1!BG280+Sheet1!BH280+Sheet1!BI280-BM282</f>
        <v>1.67</v>
      </c>
      <c r="BF282" s="552">
        <f t="shared" si="572"/>
        <v>1.6883516483516485</v>
      </c>
      <c r="BG282" s="552">
        <f>IF(Sheet1!EP280="FM",BM282,0)</f>
        <v>0</v>
      </c>
      <c r="BH282" s="552">
        <f t="shared" si="573"/>
        <v>0</v>
      </c>
      <c r="BI282" s="552">
        <f>IF(Sheet1!EP280="OTHER",BM282,0)</f>
        <v>0</v>
      </c>
      <c r="BJ282" s="552">
        <f t="shared" si="574"/>
        <v>0</v>
      </c>
      <c r="BK282" s="552">
        <f t="shared" si="575"/>
        <v>1.67</v>
      </c>
      <c r="BL282" s="552">
        <f t="shared" si="576"/>
        <v>1.6883516483516485</v>
      </c>
      <c r="BM282" s="552">
        <f>IF(OR(Sheet1!EP280="FM", Sheet1!EP280="OTHER"),SUM(Sheet1!BG280:'Sheet1'!BI280),0)</f>
        <v>0</v>
      </c>
      <c r="BN282" s="538">
        <f>IF(AND($B282&gt;=$FV282,$B282&lt;=$FW282),MAX(BF282,Sheet1!EI280,0),MAX(BF282-(7/36)*$K282,0))</f>
        <v>1.6883516483516485</v>
      </c>
      <c r="BO282" s="552">
        <f t="shared" si="577"/>
        <v>0</v>
      </c>
      <c r="BP282" s="538">
        <f t="shared" si="578"/>
        <v>0</v>
      </c>
      <c r="BQ282" s="538">
        <f>IF(AND($O282&gt;0,Sheet1!EM280=1),(1-($O282-Sheet1!$L280)/$O282)*BL282,0)</f>
        <v>0</v>
      </c>
      <c r="BR282" s="538">
        <f>IF(AND(Sheet1!$L280=0,Sheet1!$L279=0, Calculation!BK282&lt;Sheet1!$EI280-0.1,Sheet1!$EI280=Sheet1!$EI279,Sheet1!$EI280=Sheet1!$EI281),BL282-BQ282,BL282-BQ282)</f>
        <v>1.6883516483516485</v>
      </c>
      <c r="BS282" s="1125" t="str">
        <f t="shared" si="660"/>
        <v/>
      </c>
      <c r="BT282" s="1125">
        <f t="shared" si="661"/>
        <v>0</v>
      </c>
      <c r="BU282" s="552">
        <f t="shared" si="579"/>
        <v>309.15993890192578</v>
      </c>
      <c r="BV282" s="552"/>
      <c r="BW282" s="552">
        <f ca="1">IF(B282&gt;(Summary!$A$1-1),#N/A,BU282*MGtoAF)</f>
        <v>948.50269255110834</v>
      </c>
      <c r="BX282" s="552">
        <f>Sheet1!BC280+Sheet1!BD280+Sheet1!BE280+Sheet1!BF280-CG282-CH282</f>
        <v>3.01</v>
      </c>
      <c r="BY282" s="552">
        <f t="shared" si="580"/>
        <v>3.0430769230769235</v>
      </c>
      <c r="BZ282" s="552">
        <f>IF(Sheet1!EQ280="FM",CH282,0)</f>
        <v>0</v>
      </c>
      <c r="CA282" s="552">
        <f t="shared" si="581"/>
        <v>0</v>
      </c>
      <c r="CB282" s="552">
        <f>IF(Sheet1!EQ280="OTHER",CH282,0)</f>
        <v>0</v>
      </c>
      <c r="CC282" s="552">
        <f t="shared" si="582"/>
        <v>0</v>
      </c>
      <c r="CD282" s="552">
        <f t="shared" si="583"/>
        <v>0</v>
      </c>
      <c r="CE282" s="552">
        <f t="shared" si="584"/>
        <v>3.01</v>
      </c>
      <c r="CF282" s="552">
        <f t="shared" si="585"/>
        <v>3.0430769230769235</v>
      </c>
      <c r="CG282" s="552">
        <f>IF(Sheet1!EQ280="CWA",SUM(Sheet1!BC280:'Sheet1'!BF280),0)</f>
        <v>0</v>
      </c>
      <c r="CH282" s="552">
        <f>IF(OR(Sheet1!EQ280="FM", Sheet1!EQ280="OTHER"),SUM(Sheet1!BC280:'Sheet1'!BF280),0)</f>
        <v>0</v>
      </c>
      <c r="CI282" s="538">
        <f>IF(AND($B282&gt;=$FV282,$B282&lt;=$FW282),MAX(CF282,Sheet1!EJ280,0),MAX(CF282-(7/36)*$K282,0))</f>
        <v>3.0430769230769235</v>
      </c>
      <c r="CJ282" s="552">
        <f t="shared" si="586"/>
        <v>0</v>
      </c>
      <c r="CK282" s="538">
        <f t="shared" si="587"/>
        <v>0</v>
      </c>
      <c r="CL282" s="538">
        <f>IF(AND($O282&gt;0,Sheet1!EN280=1),(1-($O282-Sheet1!$L280)/$O282)*CF282,0)</f>
        <v>0</v>
      </c>
      <c r="CM282" s="538">
        <f>IF(AND(Sheet1!$L280=0,Sheet1!$L279=0, Calculation!CE282&lt;Sheet1!EJ280-0.1,Sheet1!EJ280=Sheet1!EJ279,Sheet1!EJ280=Sheet1!EJ281),CF282-CL282,CF282-CL282)</f>
        <v>3.0430769230769235</v>
      </c>
      <c r="CN282" s="1130" t="str">
        <f t="shared" si="662"/>
        <v/>
      </c>
      <c r="CO282" s="1125">
        <f t="shared" si="663"/>
        <v>0</v>
      </c>
      <c r="CP282" s="552">
        <f t="shared" si="588"/>
        <v>118.01233349813693</v>
      </c>
      <c r="CQ282" s="552"/>
      <c r="CR282" s="552">
        <f ca="1">IF(B282&gt;(Summary!$A$1-1),#N/A,CP282*MGtoAF)</f>
        <v>362.06183917228407</v>
      </c>
      <c r="CS282" s="552">
        <f>Sheet1!BK280+Sheet1!BL280+Sheet1!BM280-Sheet1!ER280-DA282</f>
        <v>-4.6500000000000004</v>
      </c>
      <c r="CT282" s="552">
        <f t="shared" si="589"/>
        <v>-4.7010989010989022</v>
      </c>
      <c r="CU282" s="552">
        <f>IF(Sheet1!ER280="FM",DA282,0)</f>
        <v>0</v>
      </c>
      <c r="CV282" s="552">
        <f t="shared" si="590"/>
        <v>0</v>
      </c>
      <c r="CW282" s="552">
        <f>IF(Sheet1!ER280="OTHER",DA282,0)</f>
        <v>0</v>
      </c>
      <c r="CX282" s="552">
        <f t="shared" si="591"/>
        <v>0</v>
      </c>
      <c r="CY282" s="680">
        <f t="shared" si="622"/>
        <v>-4.6500000000000004</v>
      </c>
      <c r="CZ282" s="680">
        <f t="shared" si="623"/>
        <v>-4.7010989010989022</v>
      </c>
      <c r="DA282" s="552">
        <f>IF(OR(Sheet1!ER280="FM", Sheet1!ER280="OTHER"),SUM(Sheet1!BK280:'Sheet1'!BM280),0)</f>
        <v>0</v>
      </c>
      <c r="DB282" s="1092">
        <f>IF(AND($B282&gt;=$FV282,$B282&lt;=$FW282),MAX($CT282,Sheet1!EK280,0),MAX($CT282-(7/36)*$K282,0))</f>
        <v>0</v>
      </c>
      <c r="DC282" s="1093">
        <f t="shared" si="594"/>
        <v>0</v>
      </c>
      <c r="DD282" s="1092">
        <f t="shared" si="595"/>
        <v>0</v>
      </c>
      <c r="DE282" s="538">
        <f>IF(AND($O282&gt;0,Sheet1!EO280=1),(1-($O282-Sheet1!$L280)/$O282)*CZ282,0)</f>
        <v>0</v>
      </c>
      <c r="DF282" s="538">
        <f>IF(AND(Sheet1!$L280=0,Sheet1!$L279=0, Calculation!CY282&lt;Sheet1!$EK280-0.1,Sheet1!$EK280=Sheet1!$EK279,Sheet1!$EK280=Sheet1!$EK281),CZ282-DE282,CZ282-DE282)</f>
        <v>-4.7010989010989022</v>
      </c>
      <c r="DG282" s="1130">
        <f t="shared" si="664"/>
        <v>0</v>
      </c>
      <c r="DH282" s="680">
        <f t="shared" si="596"/>
        <v>2.9999999999999361E-2</v>
      </c>
      <c r="DI282" s="552">
        <f t="shared" si="597"/>
        <v>-5.7772382572807146E-4</v>
      </c>
      <c r="DJ282" s="680">
        <f t="shared" si="598"/>
        <v>3.0329670329670044E-2</v>
      </c>
      <c r="DK282" s="552">
        <f ca="1">IF(B282&gt;(Summary!$A$1-1),#N/A,DI282*MGtoAF)</f>
        <v>-1.7724566973337233E-3</v>
      </c>
      <c r="DL282" s="680">
        <f t="shared" si="599"/>
        <v>2.9999999999999361E-2</v>
      </c>
      <c r="DM282" s="552">
        <f t="shared" si="600"/>
        <v>4.5499999999999989</v>
      </c>
      <c r="DN282" s="552">
        <f>Sheet1!AB280-DM282</f>
        <v>5.0000000000000711E-2</v>
      </c>
      <c r="DO282" s="792">
        <f t="shared" si="601"/>
        <v>1.0989010989011148E-2</v>
      </c>
      <c r="DP282" s="552">
        <f>(VLOOKUP(Sheet1!DC280,hhdcap_wcm,4)-(((VLOOKUP(Sheet1!DC280,hhdcap_wcm,3)-Sheet1!DC280)/(VLOOKUP(Sheet1!DC280,hhdcap_wcm,3)-VLOOKUP(Sheet1!DC280,hhdcap_wcm,1)))*(VLOOKUP(Sheet1!DC280,hhdcap_wcm,4)-VLOOKUP(Sheet1!DC280,hhdcap_wcm,2))))</f>
        <v>24278.400000063313</v>
      </c>
      <c r="DQ282" s="552">
        <f t="shared" si="602"/>
        <v>-518.60000000035507</v>
      </c>
      <c r="DR282" s="552">
        <f t="shared" si="603"/>
        <v>-261.52294503295764</v>
      </c>
      <c r="DS282" s="552">
        <f>Sheet1!EA280*AFtoMG</f>
        <v>0</v>
      </c>
      <c r="DT282" s="552">
        <f>Sheet1!EB280*AFtoMG</f>
        <v>0</v>
      </c>
      <c r="DU282" s="552">
        <f>Sheet1!EC280*AFtoMG</f>
        <v>0</v>
      </c>
      <c r="DV282" s="552">
        <f>Sheet1!ED280*AFtoMG</f>
        <v>0</v>
      </c>
      <c r="DW282" s="552">
        <f t="shared" si="604"/>
        <v>0</v>
      </c>
      <c r="DX282" s="552">
        <f t="shared" si="605"/>
        <v>0</v>
      </c>
      <c r="DY282" s="552">
        <f t="shared" si="606"/>
        <v>894.54874039552476</v>
      </c>
      <c r="DZ282" s="552">
        <f t="shared" si="607"/>
        <v>2744.4755355334701</v>
      </c>
      <c r="EA282" s="552"/>
      <c r="EB282" s="538">
        <f>IF(OR(B282&lt;FV282,B282&gt;FW282),(MIN(BF282+BY282+CT282+MAX(Sheet1!AA280+AQ282-73,0),K282)),0)</f>
        <v>0</v>
      </c>
      <c r="EC282" s="552"/>
      <c r="ED282" s="552">
        <f t="shared" si="608"/>
        <v>3.0329670329670044E-2</v>
      </c>
      <c r="EE282" s="552"/>
      <c r="EF282" s="680">
        <f>Sheet1!EH280+Sheet1!EI280+Sheet1!EJ280</f>
        <v>4.5</v>
      </c>
      <c r="EG282" s="1109">
        <f t="shared" si="665"/>
        <v>6.9615</v>
      </c>
      <c r="EH282" s="538">
        <f t="shared" si="609"/>
        <v>0</v>
      </c>
      <c r="EI282" s="552">
        <f>IF(Sheet1!ET280=1,SUM('Calculations II'!AT282:BA282)+'Calculations II'!BC282+Sheet1!BV280+'Calculations II'!BE282+AP282,'Calculations II'!BK282)</f>
        <v>54.255830813186812</v>
      </c>
      <c r="EJ282" s="552">
        <f ca="1">EI282+'Calculations II'!D282+'Calculations II'!E282+'Calculations II'!O282</f>
        <v>48.497118038732552</v>
      </c>
      <c r="EK282" s="552"/>
      <c r="EL282" s="552"/>
      <c r="EM282" s="552">
        <f t="shared" si="610"/>
        <v>42275</v>
      </c>
      <c r="EN282" s="552">
        <f t="shared" si="611"/>
        <v>-4.7314285714285722</v>
      </c>
      <c r="EO282" s="552">
        <f t="shared" si="612"/>
        <v>-7.3195200000000007</v>
      </c>
      <c r="EP282" s="552">
        <v>0</v>
      </c>
      <c r="EQ282" s="552">
        <v>0</v>
      </c>
      <c r="ER282" s="552">
        <v>0</v>
      </c>
      <c r="ES282" s="538">
        <f t="shared" si="635"/>
        <v>6.0950221428644769</v>
      </c>
      <c r="ET282" s="552">
        <f>-(VLOOKUP(Sheet1!BQ280,Lookup!$O$4:$Q$262,2)-VLOOKUP(Sheet1!BQ279,Lookup!$O$4:$Q$262,2))/1000000</f>
        <v>3.0471585681579523</v>
      </c>
      <c r="EU282" s="552">
        <f>-(VLOOKUP(Sheet1!BR280,Lookup!$O$4:$Q$262,3)-VLOOKUP(Sheet1!BR279,Lookup!$O$4:$Q$262,3))/1000000</f>
        <v>3.0478635747065246</v>
      </c>
      <c r="EV282" s="552"/>
      <c r="EW282" s="552"/>
      <c r="EX282" s="552"/>
      <c r="EY282" s="552"/>
      <c r="EZ282" s="552"/>
      <c r="FA282" s="552"/>
      <c r="FB282" s="552"/>
      <c r="FC282" s="552"/>
      <c r="FD282" s="586">
        <f t="shared" si="625"/>
        <v>1116.5076923076335</v>
      </c>
      <c r="FE282" s="586" t="e">
        <f t="shared" si="613"/>
        <v>#N/A</v>
      </c>
      <c r="FF282" s="587" t="e">
        <f t="shared" si="614"/>
        <v>#N/A</v>
      </c>
      <c r="FG282" s="588" t="s">
        <v>674</v>
      </c>
      <c r="FH282" s="588" t="s">
        <v>674</v>
      </c>
      <c r="FI282" s="586" t="e">
        <v>#N/A</v>
      </c>
      <c r="FJ282" s="758">
        <v>9850</v>
      </c>
      <c r="FK282" s="552"/>
      <c r="FL282" s="1100">
        <f t="shared" si="624"/>
        <v>109.43015632879475</v>
      </c>
      <c r="FM282" s="552"/>
      <c r="FN282" s="552"/>
      <c r="FO282" s="552">
        <f>O282+((Sheet1!CS280)*GPMtoMGD)</f>
        <v>47.962575999999999</v>
      </c>
      <c r="FP282" s="552">
        <f>IF(Sheet1!AA280+AQ282&lt;=Calculation!N282,AQ282,Calculation!N282-Sheet1!AA280)</f>
        <v>1.2131868131868133</v>
      </c>
      <c r="FQ282" s="552">
        <f>(Sheet1!BP280+Sheet1!BO280)/694.4</f>
        <v>1.8349654377880185</v>
      </c>
      <c r="FR282" s="558"/>
      <c r="FS282" s="558"/>
      <c r="FT282" s="558"/>
      <c r="FU282" s="558"/>
      <c r="FV282" s="677">
        <f t="shared" si="636"/>
        <v>42152</v>
      </c>
      <c r="FW282" s="677">
        <f t="shared" si="637"/>
        <v>42310</v>
      </c>
      <c r="FX282" s="558"/>
      <c r="FY282" s="558">
        <f>Sheet1!DA280-Sheet1!CZ280-Sheet1!AE280</f>
        <v>11.48171</v>
      </c>
      <c r="FZ282" s="552">
        <f t="shared" si="666"/>
        <v>8.8677565325552099E-2</v>
      </c>
      <c r="GA282" s="552"/>
      <c r="GB282" s="552" t="str">
        <f t="shared" si="638"/>
        <v>n</v>
      </c>
      <c r="GC282" s="556">
        <f t="shared" si="639"/>
        <v>42050</v>
      </c>
      <c r="GD282" s="677">
        <f t="shared" si="640"/>
        <v>42152</v>
      </c>
      <c r="GE282" s="552">
        <v>6518.9</v>
      </c>
      <c r="GF282" s="677">
        <f t="shared" si="641"/>
        <v>42161</v>
      </c>
      <c r="GG282" s="552">
        <f t="shared" si="682"/>
        <v>2949</v>
      </c>
      <c r="GH282" s="556">
        <f t="shared" si="642"/>
        <v>42310</v>
      </c>
      <c r="GJ282" s="538">
        <f t="shared" si="643"/>
        <v>0</v>
      </c>
      <c r="GK282" s="552" t="str">
        <f t="shared" si="615"/>
        <v/>
      </c>
      <c r="GL282" s="552">
        <f t="shared" si="644"/>
        <v>0</v>
      </c>
      <c r="GM282" s="552" t="str">
        <f t="shared" si="645"/>
        <v/>
      </c>
      <c r="GN282" s="552">
        <f>IF(GK282="P",Lookup!$M$12,IF(GK282="PP",Lookup!$M$13,IF(GK282="PPP",Lookup!$M$14,IF(GK282="T",Lookup!$M$15,IF(GK282="TP",Lookup!$M$16,IF(GK282="TPP",Lookup!$M$17,IF(GK282="TPPP",Lookup!$M$18,0)))))))*GJ282</f>
        <v>0</v>
      </c>
      <c r="GO282" s="552">
        <f t="shared" si="646"/>
        <v>0</v>
      </c>
      <c r="GP282" s="552">
        <f t="shared" si="616"/>
        <v>1433.9127762667747</v>
      </c>
      <c r="GQ282" s="1035">
        <f t="shared" si="559"/>
        <v>467.37704571928771</v>
      </c>
      <c r="GR282" s="552"/>
      <c r="GS282" s="552">
        <f t="shared" si="647"/>
        <v>0</v>
      </c>
      <c r="GT282" s="552" t="str">
        <f t="shared" si="648"/>
        <v/>
      </c>
      <c r="GU282" s="552">
        <f>IF(GK282="P",Lookup!$N$12,IF(GK282="PP",Lookup!$N$13,IF(GK282="PPP",Lookup!$N$14,IF(GK282="T",Lookup!$N$15,IF(GK282="TP",Lookup!$N$16,IF(GK282="TPP",Lookup!$N$17,IF(GK282="TPPP",Lookup!$N$18,0)))))))*GJ282</f>
        <v>0</v>
      </c>
      <c r="GV282" s="552">
        <f t="shared" si="649"/>
        <v>0</v>
      </c>
      <c r="GW282" s="552">
        <f t="shared" si="617"/>
        <v>948.50269255110834</v>
      </c>
      <c r="GX282" s="1035">
        <f t="shared" si="560"/>
        <v>309.15993890192578</v>
      </c>
      <c r="GY282" s="552"/>
      <c r="GZ282" s="552">
        <f t="shared" si="650"/>
        <v>0</v>
      </c>
      <c r="HA282" s="552" t="str">
        <f t="shared" si="651"/>
        <v/>
      </c>
      <c r="HB282" s="552">
        <f>IF(GK282="P",Lookup!$N$12,IF(GK282="PP",Lookup!$N$13,IF(GK282="PPP",Lookup!$N$14,IF(GK282="T",Lookup!$N$15,IF(GK282="TP",Lookup!$N$16,IF(GK282="TPP",Lookup!$N$17,IF(GK282="TPPP",Lookup!$N$18,0)))))))*GJ282</f>
        <v>0</v>
      </c>
      <c r="HC282" s="538">
        <f t="shared" si="618"/>
        <v>0</v>
      </c>
      <c r="HD282" s="552">
        <f t="shared" si="619"/>
        <v>362.06183917228407</v>
      </c>
      <c r="HE282" s="552">
        <f t="shared" si="654"/>
        <v>118.01233349813693</v>
      </c>
      <c r="HF282" s="552"/>
      <c r="HG282" s="552">
        <f t="shared" si="652"/>
        <v>0</v>
      </c>
      <c r="HH282" s="552" t="str">
        <f t="shared" si="653"/>
        <v/>
      </c>
      <c r="HI282" s="552">
        <f>IF(GK282="P",Lookup!$N$12,IF(GK282="PP",Lookup!$N$13,IF(GK282="PPP",Lookup!$N$14,IF(GK282="T",Lookup!$N$15,IF(GK282="TP",Lookup!$N$16,IF(GK282="TPP",Lookup!$N$17,IF(GK282="TPPP",Lookup!$N$18,0)))))))*GJ282</f>
        <v>0</v>
      </c>
      <c r="HJ282" s="538">
        <f t="shared" si="620"/>
        <v>0</v>
      </c>
      <c r="HK282" s="552">
        <f t="shared" si="621"/>
        <v>-1.7724566973337233E-3</v>
      </c>
      <c r="HL282" s="552">
        <f t="shared" si="655"/>
        <v>-5.7772382572807146E-4</v>
      </c>
      <c r="HM282" s="552"/>
      <c r="HN282" s="558"/>
      <c r="HO282" s="558"/>
      <c r="HP282" s="558"/>
      <c r="HQ282" s="558">
        <f t="shared" si="667"/>
        <v>223</v>
      </c>
      <c r="HR282" s="558">
        <f t="shared" si="668"/>
        <v>223</v>
      </c>
      <c r="HS282" s="558">
        <f>HR282+(Sheet1!DA280-Sheet1!DB280)</f>
        <v>355</v>
      </c>
      <c r="HT282" s="558">
        <f t="shared" si="669"/>
        <v>39.556789999999999</v>
      </c>
      <c r="HU282" s="558">
        <f t="shared" si="670"/>
        <v>315.44321000000002</v>
      </c>
      <c r="HV282" s="558">
        <f t="shared" si="671"/>
        <v>0</v>
      </c>
      <c r="HW282" s="550" t="str">
        <f t="shared" si="672"/>
        <v/>
      </c>
      <c r="HX282" s="558">
        <f t="shared" si="673"/>
        <v>160.68047999999999</v>
      </c>
      <c r="HY282" s="558">
        <f>Sheet1!CZ280</f>
        <v>391</v>
      </c>
      <c r="HZ282" s="558">
        <f t="shared" si="674"/>
        <v>7.3195200000000007</v>
      </c>
      <c r="IA282" s="558">
        <f t="shared" si="675"/>
        <v>39.556789999999999</v>
      </c>
      <c r="IB282" s="558">
        <f t="shared" si="676"/>
        <v>383.68047999999999</v>
      </c>
      <c r="IC282" s="1109" t="str">
        <f t="shared" si="677"/>
        <v/>
      </c>
      <c r="ID282" s="558">
        <f t="shared" si="678"/>
        <v>344.12369000000001</v>
      </c>
      <c r="IE282" s="558">
        <f>Sheet1!DB280</f>
        <v>317</v>
      </c>
      <c r="IF282" s="550">
        <f>Sheet1!DA280</f>
        <v>449</v>
      </c>
    </row>
    <row r="283" spans="1:240" x14ac:dyDescent="0.2">
      <c r="A283" s="572" t="s">
        <v>5</v>
      </c>
      <c r="B283" s="548">
        <v>42276</v>
      </c>
      <c r="C283" s="553">
        <v>0</v>
      </c>
      <c r="D283" s="522">
        <f t="shared" si="680"/>
        <v>300</v>
      </c>
      <c r="E283" s="522">
        <f t="shared" si="681"/>
        <v>250</v>
      </c>
      <c r="F283" s="522">
        <v>250</v>
      </c>
      <c r="G283" s="552">
        <f>DR283+Sheet1!CZ281</f>
        <v>131.34291477410767</v>
      </c>
      <c r="H283" s="1184">
        <f t="shared" si="679"/>
        <v>-107.3256620233052</v>
      </c>
      <c r="I283" s="551">
        <f>(((Sheet1!DA281)+(MIN(P283,100))-E283)-Summary!X280)/1.547</f>
        <v>24.728700711053637</v>
      </c>
      <c r="J283" s="1066">
        <f>((((Sheet1!DB281)+(MIN(P283,100))-D283))-Summary!X280)/1.547</f>
        <v>-91.62553329023919</v>
      </c>
      <c r="K283" s="871">
        <f t="shared" si="656"/>
        <v>0</v>
      </c>
      <c r="L283" s="552">
        <f>Sheet1!AA281+Sheet1!AB281-Sheet1!L281+(Sheet1!DA281-F283)*CFStoMGD-S283-T283-U283</f>
        <v>154.03360000000001</v>
      </c>
      <c r="M283" s="552">
        <f t="shared" si="561"/>
        <v>86.598061312182864</v>
      </c>
      <c r="N283" s="877">
        <f>IF(Sheet1!DA281&gt;=F283,MIN(73,MIN(MAX(L283,0),MAX(M283,0))),0)</f>
        <v>73</v>
      </c>
      <c r="O283" s="555">
        <f>Sheet1!AA281+Sheet1!AB281</f>
        <v>29.9</v>
      </c>
      <c r="P283" s="555">
        <f t="shared" si="562"/>
        <v>46.255299999999998</v>
      </c>
      <c r="Q283" s="865">
        <f t="shared" si="626"/>
        <v>25.4</v>
      </c>
      <c r="R283" s="796">
        <f t="shared" si="563"/>
        <v>4.5</v>
      </c>
      <c r="S283" s="865">
        <f t="shared" si="627"/>
        <v>0</v>
      </c>
      <c r="T283" s="865">
        <f t="shared" si="628"/>
        <v>0</v>
      </c>
      <c r="U283" s="865">
        <f t="shared" si="629"/>
        <v>4.5</v>
      </c>
      <c r="V283" s="865"/>
      <c r="W283" s="865">
        <f t="shared" si="630"/>
        <v>5.0335570469798974E-2</v>
      </c>
      <c r="X283" s="865">
        <f t="shared" si="631"/>
        <v>0</v>
      </c>
      <c r="Y283" s="865" t="str">
        <f t="shared" si="632"/>
        <v>FALSE</v>
      </c>
      <c r="Z283" s="865">
        <f t="shared" si="633"/>
        <v>29.9</v>
      </c>
      <c r="AA283" s="865">
        <f t="shared" si="634"/>
        <v>29.9</v>
      </c>
      <c r="AB283" s="1151">
        <f t="shared" si="558"/>
        <v>39.293799999999997</v>
      </c>
      <c r="AC283" s="555">
        <f>Sheet1!Y281*MGDtoCFS</f>
        <v>39.402089999999994</v>
      </c>
      <c r="AD283" s="555">
        <f>Sheet1!Z281*MGDtoCFS</f>
        <v>7.1161999999999992</v>
      </c>
      <c r="AE283" s="555">
        <f>Sheet1!AA281*MGDtoCFS</f>
        <v>39.293799999999997</v>
      </c>
      <c r="AF283" s="555">
        <f>Sheet1!AB281*MGDtoCFS</f>
        <v>6.9615</v>
      </c>
      <c r="AG283" s="555">
        <f>Sheet1!L281*MGDtoCFS</f>
        <v>0</v>
      </c>
      <c r="AH283" s="538">
        <f t="shared" si="564"/>
        <v>4.6208053691275168</v>
      </c>
      <c r="AI283" s="1151">
        <f t="shared" si="565"/>
        <v>7.1483859060402679</v>
      </c>
      <c r="AJ283" s="552">
        <f t="shared" si="566"/>
        <v>0</v>
      </c>
      <c r="AK283" s="552">
        <f t="shared" si="567"/>
        <v>0</v>
      </c>
      <c r="AL283" s="552">
        <f>(VLOOKUP(Sheet1!DC281,hhdcap_wcm,4)-(((VLOOKUP(Sheet1!DC281,hhdcap_wcm,3)-Sheet1!DC281)/(VLOOKUP(Sheet1!DC281,hhdcap_wcm,3)-VLOOKUP(Sheet1!DC281,hhdcap_wcm,1)))*(VLOOKUP(Sheet1!DC281,hhdcap_wcm,4)-VLOOKUP(Sheet1!DC281,hhdcap_wcm,2))))</f>
        <v>23763.500000060369</v>
      </c>
      <c r="AM283" s="552">
        <f t="shared" si="568"/>
        <v>-514.90000000294458</v>
      </c>
      <c r="AN283" s="1125">
        <f t="shared" si="569"/>
        <v>889.92793502639722</v>
      </c>
      <c r="AO283" s="552">
        <f t="shared" si="570"/>
        <v>2730.2989046609869</v>
      </c>
      <c r="AP283" s="552">
        <f>Sheet1!BA281+Sheet1!BB281+Sheet1!BN281+CD283</f>
        <v>4.5199999999999996</v>
      </c>
      <c r="AQ283" s="552">
        <f>Sheet1!BN281+(DO283*Sheet1!BN281)</f>
        <v>1.2080536912751678</v>
      </c>
      <c r="AR283" s="552">
        <f>Sheet1!BA281+CD283</f>
        <v>0</v>
      </c>
      <c r="AS283" s="552">
        <f>Sheet1!BA281+Sheet1!BB281+CD283</f>
        <v>3.32</v>
      </c>
      <c r="AT283" s="680">
        <f>0</f>
        <v>0</v>
      </c>
      <c r="AU283" s="1035">
        <f>BA283+Sheet1!EH281</f>
        <v>0</v>
      </c>
      <c r="AV283" s="552">
        <f>IF(OR(B283&gt;=GD283,B283&lt;GC283),0,15/36*K283-MAX(0,64.6-(137.6-(Sheet1!AA281+Sheet1!AB281))))</f>
        <v>0</v>
      </c>
      <c r="AW283" s="1119"/>
      <c r="AX283" s="680"/>
      <c r="AY283" s="680"/>
      <c r="AZ283" s="680">
        <f t="shared" si="657"/>
        <v>0</v>
      </c>
      <c r="BA283" s="1151">
        <f t="shared" si="658"/>
        <v>0</v>
      </c>
      <c r="BB283" s="1109">
        <f t="shared" si="571"/>
        <v>467.37704571928771</v>
      </c>
      <c r="BC283" s="1131">
        <f t="shared" si="659"/>
        <v>0</v>
      </c>
      <c r="BD283" s="1109">
        <f ca="1">IF(B283&gt;(Summary!$A$1-1),#N/A,BB283*MGtoAF)</f>
        <v>1433.9127762667747</v>
      </c>
      <c r="BE283" s="552">
        <f>Sheet1!BG281+Sheet1!BH281+Sheet1!BI281-BM283</f>
        <v>1.58</v>
      </c>
      <c r="BF283" s="552">
        <f t="shared" si="572"/>
        <v>1.5906040268456378</v>
      </c>
      <c r="BG283" s="552">
        <f>IF(Sheet1!EP281="FM",BM283,0)</f>
        <v>0</v>
      </c>
      <c r="BH283" s="552">
        <f t="shared" si="573"/>
        <v>0</v>
      </c>
      <c r="BI283" s="552">
        <f>IF(Sheet1!EP281="OTHER",BM283,0)</f>
        <v>0</v>
      </c>
      <c r="BJ283" s="552">
        <f t="shared" si="574"/>
        <v>0</v>
      </c>
      <c r="BK283" s="552">
        <f t="shared" si="575"/>
        <v>1.58</v>
      </c>
      <c r="BL283" s="552">
        <f t="shared" si="576"/>
        <v>1.5906040268456378</v>
      </c>
      <c r="BM283" s="552">
        <f>IF(OR(Sheet1!EP281="FM", Sheet1!EP281="OTHER"),SUM(Sheet1!BG281:'Sheet1'!BI281),0)</f>
        <v>0</v>
      </c>
      <c r="BN283" s="538">
        <f>IF(AND($B283&gt;=$FV283,$B283&lt;=$FW283),MAX(BF283,Sheet1!EI281,0),MAX(BF283-(7/36)*$K283,0))</f>
        <v>1.5906040268456378</v>
      </c>
      <c r="BO283" s="552">
        <f t="shared" si="577"/>
        <v>0</v>
      </c>
      <c r="BP283" s="538">
        <f t="shared" si="578"/>
        <v>0</v>
      </c>
      <c r="BQ283" s="538">
        <f>IF(AND($O283&gt;0,Sheet1!EM281=1),(1-($O283-Sheet1!$L281)/$O283)*BL283,0)</f>
        <v>0</v>
      </c>
      <c r="BR283" s="538">
        <f>IF(AND(Sheet1!$L281=0,Sheet1!$L280=0, Calculation!BK283&lt;Sheet1!$EI281-0.1,Sheet1!$EI281=Sheet1!$EI280,Sheet1!$EI281=Sheet1!$EI282),BL283-BQ283,BL283-BQ283)</f>
        <v>1.5906040268456378</v>
      </c>
      <c r="BS283" s="1125" t="str">
        <f t="shared" si="660"/>
        <v/>
      </c>
      <c r="BT283" s="1125">
        <f t="shared" si="661"/>
        <v>0</v>
      </c>
      <c r="BU283" s="552">
        <f t="shared" si="579"/>
        <v>307.56933487508013</v>
      </c>
      <c r="BV283" s="552"/>
      <c r="BW283" s="552">
        <f ca="1">IF(B283&gt;(Summary!$A$1-1),#N/A,BU283*MGtoAF)</f>
        <v>943.62271939674588</v>
      </c>
      <c r="BX283" s="552">
        <f>Sheet1!BC281+Sheet1!BD281+Sheet1!BE281+Sheet1!BF281-CG283-CH283</f>
        <v>3.01</v>
      </c>
      <c r="BY283" s="552">
        <f t="shared" si="580"/>
        <v>3.0302013422818792</v>
      </c>
      <c r="BZ283" s="552">
        <f>IF(Sheet1!EQ281="FM",CH283,0)</f>
        <v>0</v>
      </c>
      <c r="CA283" s="552">
        <f t="shared" si="581"/>
        <v>0</v>
      </c>
      <c r="CB283" s="552">
        <f>IF(Sheet1!EQ281="OTHER",CH283,0)</f>
        <v>0</v>
      </c>
      <c r="CC283" s="552">
        <f t="shared" si="582"/>
        <v>0</v>
      </c>
      <c r="CD283" s="552">
        <f t="shared" si="583"/>
        <v>0</v>
      </c>
      <c r="CE283" s="552">
        <f t="shared" si="584"/>
        <v>3.01</v>
      </c>
      <c r="CF283" s="552">
        <f t="shared" si="585"/>
        <v>3.0302013422818792</v>
      </c>
      <c r="CG283" s="552">
        <f>IF(Sheet1!EQ281="CWA",SUM(Sheet1!BC281:'Sheet1'!BF281),0)</f>
        <v>0</v>
      </c>
      <c r="CH283" s="552">
        <f>IF(OR(Sheet1!EQ281="FM", Sheet1!EQ281="OTHER"),SUM(Sheet1!BC281:'Sheet1'!BF281),0)</f>
        <v>0</v>
      </c>
      <c r="CI283" s="538">
        <f>IF(AND($B283&gt;=$FV283,$B283&lt;=$FW283),MAX(CF283,Sheet1!EJ281,0),MAX(CF283-(7/36)*$K283,0))</f>
        <v>3.0302013422818792</v>
      </c>
      <c r="CJ283" s="552">
        <f t="shared" si="586"/>
        <v>0</v>
      </c>
      <c r="CK283" s="538">
        <f t="shared" si="587"/>
        <v>0</v>
      </c>
      <c r="CL283" s="538">
        <f>IF(AND($O283&gt;0,Sheet1!EN281=1),(1-($O283-Sheet1!$L281)/$O283)*CF283,0)</f>
        <v>0</v>
      </c>
      <c r="CM283" s="538">
        <f>IF(AND(Sheet1!$L281=0,Sheet1!$L280=0, Calculation!CE283&lt;Sheet1!EJ281-0.1,Sheet1!EJ281=Sheet1!EJ280,Sheet1!EJ281=Sheet1!EJ282),CF283-CL283,CF283-CL283)</f>
        <v>3.0302013422818792</v>
      </c>
      <c r="CN283" s="1130" t="str">
        <f t="shared" si="662"/>
        <v/>
      </c>
      <c r="CO283" s="1125">
        <f t="shared" si="663"/>
        <v>0</v>
      </c>
      <c r="CP283" s="552">
        <f t="shared" si="588"/>
        <v>114.98213215585504</v>
      </c>
      <c r="CQ283" s="552"/>
      <c r="CR283" s="552">
        <f ca="1">IF(B283&gt;(Summary!$A$1-1),#N/A,CP283*MGtoAF)</f>
        <v>352.76518145416327</v>
      </c>
      <c r="CS283" s="552">
        <f>Sheet1!BK281+Sheet1!BL281+Sheet1!BM281-Sheet1!ER281-DA283</f>
        <v>-4.6399999999999997</v>
      </c>
      <c r="CT283" s="552">
        <f t="shared" si="589"/>
        <v>-4.6711409395973158</v>
      </c>
      <c r="CU283" s="552">
        <f>IF(Sheet1!ER281="FM",DA283,0)</f>
        <v>0</v>
      </c>
      <c r="CV283" s="552">
        <f t="shared" si="590"/>
        <v>0</v>
      </c>
      <c r="CW283" s="552">
        <f>IF(Sheet1!ER281="OTHER",DA283,0)</f>
        <v>0</v>
      </c>
      <c r="CX283" s="552">
        <f t="shared" si="591"/>
        <v>0</v>
      </c>
      <c r="CY283" s="680">
        <f t="shared" si="622"/>
        <v>-4.6399999999999997</v>
      </c>
      <c r="CZ283" s="680">
        <f t="shared" si="623"/>
        <v>-4.6711409395973158</v>
      </c>
      <c r="DA283" s="552">
        <f>IF(OR(Sheet1!ER281="FM", Sheet1!ER281="OTHER"),SUM(Sheet1!BK281:'Sheet1'!BM281),0)</f>
        <v>0</v>
      </c>
      <c r="DB283" s="1092">
        <f>IF(AND($B283&gt;=$FV283,$B283&lt;=$FW283),MAX($CT283,Sheet1!EK281,0),MAX($CT283-(7/36)*$K283,0))</f>
        <v>0</v>
      </c>
      <c r="DC283" s="1093">
        <f t="shared" si="594"/>
        <v>0</v>
      </c>
      <c r="DD283" s="1092">
        <f t="shared" si="595"/>
        <v>0</v>
      </c>
      <c r="DE283" s="538">
        <f>IF(AND($O283&gt;0,Sheet1!EO281=1),(1-($O283-Sheet1!$L281)/$O283)*CZ283,0)</f>
        <v>0</v>
      </c>
      <c r="DF283" s="538">
        <f>IF(AND(Sheet1!$L281=0,Sheet1!$L280=0, Calculation!CY283&lt;Sheet1!$EK281-0.1,Sheet1!$EK281=Sheet1!$EK280,Sheet1!$EK281=Sheet1!$EK282),CZ283-DE283,CZ283-DE283)</f>
        <v>-4.6711409395973158</v>
      </c>
      <c r="DG283" s="1130">
        <f t="shared" si="664"/>
        <v>0</v>
      </c>
      <c r="DH283" s="680">
        <f t="shared" si="596"/>
        <v>-4.9999999999999822E-2</v>
      </c>
      <c r="DI283" s="552">
        <f t="shared" si="597"/>
        <v>-5.7772382572807146E-4</v>
      </c>
      <c r="DJ283" s="680">
        <f t="shared" si="598"/>
        <v>-5.0335570469798974E-2</v>
      </c>
      <c r="DK283" s="552">
        <f ca="1">IF(B283&gt;(Summary!$A$1-1),#N/A,DI283*MGtoAF)</f>
        <v>-1.7724566973337233E-3</v>
      </c>
      <c r="DL283" s="680">
        <f t="shared" si="599"/>
        <v>-4.9999999999999822E-2</v>
      </c>
      <c r="DM283" s="552">
        <f t="shared" si="600"/>
        <v>4.47</v>
      </c>
      <c r="DN283" s="552">
        <f>Sheet1!AB281-DM283</f>
        <v>3.0000000000000249E-2</v>
      </c>
      <c r="DO283" s="792">
        <f t="shared" si="601"/>
        <v>6.7114093959732106E-3</v>
      </c>
      <c r="DP283" s="552">
        <f>(VLOOKUP(Sheet1!DC281,hhdcap_wcm,4)-(((VLOOKUP(Sheet1!DC281,hhdcap_wcm,3)-Sheet1!DC281)/(VLOOKUP(Sheet1!DC281,hhdcap_wcm,3)-VLOOKUP(Sheet1!DC281,hhdcap_wcm,1)))*(VLOOKUP(Sheet1!DC281,hhdcap_wcm,4)-VLOOKUP(Sheet1!DC281,hhdcap_wcm,2))))</f>
        <v>23763.500000060369</v>
      </c>
      <c r="DQ283" s="552">
        <f t="shared" si="602"/>
        <v>-514.90000000294458</v>
      </c>
      <c r="DR283" s="552">
        <f t="shared" si="603"/>
        <v>-259.65708522589233</v>
      </c>
      <c r="DS283" s="552">
        <f>Sheet1!EA281*AFtoMG</f>
        <v>0</v>
      </c>
      <c r="DT283" s="552">
        <f>Sheet1!EB281*AFtoMG</f>
        <v>0</v>
      </c>
      <c r="DU283" s="552">
        <f>Sheet1!EC281*AFtoMG</f>
        <v>0</v>
      </c>
      <c r="DV283" s="552">
        <f>Sheet1!ED281*AFtoMG</f>
        <v>0</v>
      </c>
      <c r="DW283" s="552">
        <f t="shared" si="604"/>
        <v>0</v>
      </c>
      <c r="DX283" s="552">
        <f t="shared" si="605"/>
        <v>0</v>
      </c>
      <c r="DY283" s="552">
        <f t="shared" si="606"/>
        <v>889.92793502639722</v>
      </c>
      <c r="DZ283" s="552">
        <f t="shared" si="607"/>
        <v>2730.2989046609869</v>
      </c>
      <c r="EA283" s="552"/>
      <c r="EB283" s="538">
        <f>IF(OR(B283&lt;FV283,B283&gt;FW283),(MIN(BF283+BY283+CT283+MAX(Sheet1!AA281+AQ283-73,0),K283)),0)</f>
        <v>0</v>
      </c>
      <c r="EC283" s="552"/>
      <c r="ED283" s="552">
        <f t="shared" si="608"/>
        <v>-5.0335570469798974E-2</v>
      </c>
      <c r="EE283" s="552"/>
      <c r="EF283" s="680">
        <f>Sheet1!EH281+Sheet1!EI281+Sheet1!EJ281</f>
        <v>4.5</v>
      </c>
      <c r="EG283" s="1109">
        <f t="shared" si="665"/>
        <v>6.9615</v>
      </c>
      <c r="EH283" s="538">
        <f t="shared" si="609"/>
        <v>0</v>
      </c>
      <c r="EI283" s="552">
        <f>IF(Sheet1!ET281=1,SUM('Calculations II'!AT283:BA283)+'Calculations II'!BC283+Sheet1!BV281+'Calculations II'!BE283+AP283,'Calculations II'!BK283)</f>
        <v>56.363819691275168</v>
      </c>
      <c r="EJ283" s="552">
        <f ca="1">EI283+'Calculations II'!D283+'Calculations II'!E283+'Calculations II'!O283</f>
        <v>47.676471764137183</v>
      </c>
      <c r="EK283" s="552"/>
      <c r="EL283" s="552"/>
      <c r="EM283" s="552">
        <f t="shared" si="610"/>
        <v>42276</v>
      </c>
      <c r="EN283" s="552">
        <f t="shared" si="611"/>
        <v>-4.6208053691275168</v>
      </c>
      <c r="EO283" s="552">
        <f t="shared" si="612"/>
        <v>-7.1483859060402679</v>
      </c>
      <c r="EP283" s="552">
        <v>0</v>
      </c>
      <c r="EQ283" s="552">
        <v>0</v>
      </c>
      <c r="ER283" s="552">
        <v>0</v>
      </c>
      <c r="ES283" s="538">
        <f t="shared" si="635"/>
        <v>5.5355468173190658</v>
      </c>
      <c r="ET283" s="552">
        <f>-(VLOOKUP(Sheet1!BQ281,Lookup!$O$4:$Q$262,2)-VLOOKUP(Sheet1!BQ280,Lookup!$O$4:$Q$262,2))/1000000</f>
        <v>2.767453106327463</v>
      </c>
      <c r="EU283" s="552">
        <f>-(VLOOKUP(Sheet1!BR281,Lookup!$O$4:$Q$262,3)-VLOOKUP(Sheet1!BR280,Lookup!$O$4:$Q$262,3))/1000000</f>
        <v>2.7680937109916024</v>
      </c>
      <c r="EV283" s="552"/>
      <c r="EW283" s="552"/>
      <c r="EX283" s="552"/>
      <c r="EY283" s="552"/>
      <c r="EZ283" s="552"/>
      <c r="FA283" s="552"/>
      <c r="FB283" s="552"/>
      <c r="FC283" s="552"/>
      <c r="FD283" s="586">
        <f t="shared" si="625"/>
        <v>1115.9473684209945</v>
      </c>
      <c r="FE283" s="586" t="e">
        <f t="shared" si="613"/>
        <v>#N/A</v>
      </c>
      <c r="FF283" s="587" t="e">
        <f t="shared" si="614"/>
        <v>#N/A</v>
      </c>
      <c r="FG283" s="588" t="s">
        <v>674</v>
      </c>
      <c r="FH283" s="588" t="s">
        <v>674</v>
      </c>
      <c r="FI283" s="586" t="e">
        <v>#N/A</v>
      </c>
      <c r="FJ283" s="758">
        <v>9633</v>
      </c>
      <c r="FK283" s="552"/>
      <c r="FL283" s="1100">
        <f t="shared" si="624"/>
        <v>109.43015632879475</v>
      </c>
      <c r="FM283" s="552"/>
      <c r="FN283" s="552"/>
      <c r="FO283" s="552">
        <f>O283+((Sheet1!CS281)*GPMtoMGD)</f>
        <v>49.920463999999996</v>
      </c>
      <c r="FP283" s="552">
        <f>IF(Sheet1!AA281+AQ283&lt;=Calculation!N283,AQ283,Calculation!N283-Sheet1!AA281)</f>
        <v>1.2080536912751678</v>
      </c>
      <c r="FQ283" s="552">
        <f>(Sheet1!BP281+Sheet1!BO281)/694.4</f>
        <v>1.838421658986175</v>
      </c>
      <c r="FR283" s="558"/>
      <c r="FS283" s="558"/>
      <c r="FT283" s="558"/>
      <c r="FU283" s="558"/>
      <c r="FV283" s="677">
        <f t="shared" si="636"/>
        <v>42152</v>
      </c>
      <c r="FW283" s="677">
        <f t="shared" si="637"/>
        <v>42310</v>
      </c>
      <c r="FX283" s="558"/>
      <c r="FY283" s="558">
        <f>Sheet1!DA281-Sheet1!CZ281-Sheet1!AE281</f>
        <v>11.744700000000002</v>
      </c>
      <c r="FZ283" s="552">
        <f t="shared" si="666"/>
        <v>8.9420126089019128E-2</v>
      </c>
      <c r="GA283" s="552"/>
      <c r="GB283" s="552" t="str">
        <f t="shared" si="638"/>
        <v>n</v>
      </c>
      <c r="GC283" s="556">
        <f t="shared" si="639"/>
        <v>42050</v>
      </c>
      <c r="GD283" s="677">
        <f t="shared" si="640"/>
        <v>42152</v>
      </c>
      <c r="GE283" s="552">
        <v>6518.9</v>
      </c>
      <c r="GF283" s="677">
        <f t="shared" si="641"/>
        <v>42161</v>
      </c>
      <c r="GG283" s="552">
        <f t="shared" si="682"/>
        <v>2949</v>
      </c>
      <c r="GH283" s="556">
        <f t="shared" si="642"/>
        <v>42310</v>
      </c>
      <c r="GJ283" s="538">
        <f t="shared" si="643"/>
        <v>0</v>
      </c>
      <c r="GK283" s="552" t="str">
        <f t="shared" si="615"/>
        <v/>
      </c>
      <c r="GL283" s="552">
        <f t="shared" si="644"/>
        <v>0</v>
      </c>
      <c r="GM283" s="552" t="str">
        <f t="shared" si="645"/>
        <v/>
      </c>
      <c r="GN283" s="552">
        <f>IF(GK283="P",Lookup!$M$12,IF(GK283="PP",Lookup!$M$13,IF(GK283="PPP",Lookup!$M$14,IF(GK283="T",Lookup!$M$15,IF(GK283="TP",Lookup!$M$16,IF(GK283="TPP",Lookup!$M$17,IF(GK283="TPPP",Lookup!$M$18,0)))))))*GJ283</f>
        <v>0</v>
      </c>
      <c r="GO283" s="552">
        <f t="shared" si="646"/>
        <v>0</v>
      </c>
      <c r="GP283" s="552">
        <f t="shared" si="616"/>
        <v>1433.9127762667747</v>
      </c>
      <c r="GQ283" s="1035">
        <f t="shared" si="559"/>
        <v>467.37704571928771</v>
      </c>
      <c r="GR283" s="552"/>
      <c r="GS283" s="552">
        <f t="shared" si="647"/>
        <v>0</v>
      </c>
      <c r="GT283" s="552" t="str">
        <f t="shared" si="648"/>
        <v/>
      </c>
      <c r="GU283" s="552">
        <f>IF(GK283="P",Lookup!$N$12,IF(GK283="PP",Lookup!$N$13,IF(GK283="PPP",Lookup!$N$14,IF(GK283="T",Lookup!$N$15,IF(GK283="TP",Lookup!$N$16,IF(GK283="TPP",Lookup!$N$17,IF(GK283="TPPP",Lookup!$N$18,0)))))))*GJ283</f>
        <v>0</v>
      </c>
      <c r="GV283" s="552">
        <f t="shared" si="649"/>
        <v>0</v>
      </c>
      <c r="GW283" s="552">
        <f t="shared" si="617"/>
        <v>943.62271939674588</v>
      </c>
      <c r="GX283" s="1035">
        <f t="shared" si="560"/>
        <v>307.56933487508013</v>
      </c>
      <c r="GY283" s="552"/>
      <c r="GZ283" s="552">
        <f t="shared" si="650"/>
        <v>0</v>
      </c>
      <c r="HA283" s="552" t="str">
        <f t="shared" si="651"/>
        <v/>
      </c>
      <c r="HB283" s="552">
        <f>IF(GK283="P",Lookup!$N$12,IF(GK283="PP",Lookup!$N$13,IF(GK283="PPP",Lookup!$N$14,IF(GK283="T",Lookup!$N$15,IF(GK283="TP",Lookup!$N$16,IF(GK283="TPP",Lookup!$N$17,IF(GK283="TPPP",Lookup!$N$18,0)))))))*GJ283</f>
        <v>0</v>
      </c>
      <c r="HC283" s="538">
        <f t="shared" si="618"/>
        <v>0</v>
      </c>
      <c r="HD283" s="552">
        <f t="shared" si="619"/>
        <v>352.76518145416327</v>
      </c>
      <c r="HE283" s="552">
        <f t="shared" si="654"/>
        <v>114.98213215585504</v>
      </c>
      <c r="HF283" s="552"/>
      <c r="HG283" s="552">
        <f t="shared" si="652"/>
        <v>0</v>
      </c>
      <c r="HH283" s="552" t="str">
        <f t="shared" si="653"/>
        <v/>
      </c>
      <c r="HI283" s="552">
        <f>IF(GK283="P",Lookup!$N$12,IF(GK283="PP",Lookup!$N$13,IF(GK283="PPP",Lookup!$N$14,IF(GK283="T",Lookup!$N$15,IF(GK283="TP",Lookup!$N$16,IF(GK283="TPP",Lookup!$N$17,IF(GK283="TPPP",Lookup!$N$18,0)))))))*GJ283</f>
        <v>0</v>
      </c>
      <c r="HJ283" s="538">
        <f t="shared" si="620"/>
        <v>0</v>
      </c>
      <c r="HK283" s="552">
        <f t="shared" si="621"/>
        <v>-1.7724566973337233E-3</v>
      </c>
      <c r="HL283" s="552">
        <f t="shared" si="655"/>
        <v>-5.7772382572807146E-4</v>
      </c>
      <c r="HM283" s="552"/>
      <c r="HN283" s="558"/>
      <c r="HO283" s="558"/>
      <c r="HP283" s="558"/>
      <c r="HQ283" s="558">
        <f t="shared" si="667"/>
        <v>223</v>
      </c>
      <c r="HR283" s="558">
        <f t="shared" si="668"/>
        <v>223</v>
      </c>
      <c r="HS283" s="558">
        <f>HR283+(Sheet1!DA281-Sheet1!DB281)</f>
        <v>353</v>
      </c>
      <c r="HT283" s="558">
        <f t="shared" si="669"/>
        <v>39.293799999999997</v>
      </c>
      <c r="HU283" s="558">
        <f t="shared" si="670"/>
        <v>313.70620000000002</v>
      </c>
      <c r="HV283" s="558">
        <f t="shared" si="671"/>
        <v>0</v>
      </c>
      <c r="HW283" s="550" t="str">
        <f t="shared" si="672"/>
        <v/>
      </c>
      <c r="HX283" s="558">
        <f t="shared" si="673"/>
        <v>160.85161409395971</v>
      </c>
      <c r="HY283" s="558">
        <f>Sheet1!CZ281</f>
        <v>391</v>
      </c>
      <c r="HZ283" s="558">
        <f t="shared" si="674"/>
        <v>7.1483859060402679</v>
      </c>
      <c r="IA283" s="558">
        <f t="shared" si="675"/>
        <v>39.293799999999997</v>
      </c>
      <c r="IB283" s="558">
        <f t="shared" si="676"/>
        <v>383.85161409395971</v>
      </c>
      <c r="IC283" s="1109" t="str">
        <f t="shared" si="677"/>
        <v/>
      </c>
      <c r="ID283" s="558">
        <f t="shared" si="678"/>
        <v>344.55781409395973</v>
      </c>
      <c r="IE283" s="558">
        <f>Sheet1!DB281</f>
        <v>319</v>
      </c>
      <c r="IF283" s="550">
        <f>Sheet1!DA281</f>
        <v>449</v>
      </c>
    </row>
    <row r="284" spans="1:240" x14ac:dyDescent="0.2">
      <c r="A284" s="572" t="s">
        <v>6</v>
      </c>
      <c r="B284" s="548">
        <v>42277</v>
      </c>
      <c r="C284" s="1029">
        <v>0</v>
      </c>
      <c r="D284" s="1030">
        <f t="shared" si="680"/>
        <v>300</v>
      </c>
      <c r="E284" s="1030">
        <f t="shared" si="681"/>
        <v>250</v>
      </c>
      <c r="F284" s="1030">
        <v>250</v>
      </c>
      <c r="G284" s="552">
        <f>DR284+Sheet1!CZ282</f>
        <v>135.1250630347414</v>
      </c>
      <c r="H284" s="1184">
        <f t="shared" si="679"/>
        <v>-104.83198577491808</v>
      </c>
      <c r="I284" s="551">
        <f>(((Sheet1!DA282)+(MIN(P284,100))-E284)-Summary!X281)/1.547</f>
        <v>24.828700711053632</v>
      </c>
      <c r="J284" s="1066">
        <f>((((Sheet1!DB282)+(MIN(P284,100))-D284))-Summary!X281)/1.547</f>
        <v>-96.050420168067248</v>
      </c>
      <c r="K284" s="871">
        <f t="shared" si="656"/>
        <v>0</v>
      </c>
      <c r="L284" s="552">
        <f>Sheet1!AA282+Sheet1!AB282-Sheet1!L282+(Sheet1!DA282-F284)*CFStoMGD-S284-T284-U284</f>
        <v>154.1336</v>
      </c>
      <c r="M284" s="552">
        <f t="shared" si="561"/>
        <v>89.091737560569982</v>
      </c>
      <c r="N284" s="877">
        <f>IF(Sheet1!DA282&gt;=F284,MIN(73,MIN(MAX(L284,0),MAX(M284,0))),0)</f>
        <v>73</v>
      </c>
      <c r="O284" s="555">
        <f>Sheet1!AA282+Sheet1!AB282</f>
        <v>30</v>
      </c>
      <c r="P284" s="555">
        <f t="shared" si="562"/>
        <v>46.41</v>
      </c>
      <c r="Q284" s="865">
        <f t="shared" si="626"/>
        <v>25.5</v>
      </c>
      <c r="R284" s="796">
        <f t="shared" si="563"/>
        <v>4.5</v>
      </c>
      <c r="S284" s="865">
        <f t="shared" si="627"/>
        <v>0</v>
      </c>
      <c r="T284" s="865">
        <f t="shared" si="628"/>
        <v>0</v>
      </c>
      <c r="U284" s="865">
        <f t="shared" si="629"/>
        <v>4.5</v>
      </c>
      <c r="V284" s="865"/>
      <c r="W284" s="865">
        <f t="shared" si="630"/>
        <v>6.1883408071748747E-2</v>
      </c>
      <c r="X284" s="865">
        <f t="shared" si="631"/>
        <v>0</v>
      </c>
      <c r="Y284" s="865" t="str">
        <f t="shared" si="632"/>
        <v>FALSE</v>
      </c>
      <c r="Z284" s="865">
        <f t="shared" si="633"/>
        <v>30</v>
      </c>
      <c r="AA284" s="865">
        <f t="shared" si="634"/>
        <v>30</v>
      </c>
      <c r="AB284" s="1151">
        <f t="shared" si="558"/>
        <v>39.448499999999996</v>
      </c>
      <c r="AC284" s="555">
        <f>Sheet1!Y282*MGDtoCFS</f>
        <v>39.293799999999997</v>
      </c>
      <c r="AD284" s="555">
        <f>Sheet1!Z282*MGDtoCFS</f>
        <v>6.9615</v>
      </c>
      <c r="AE284" s="555">
        <f>Sheet1!AA282*MGDtoCFS</f>
        <v>39.293799999999997</v>
      </c>
      <c r="AF284" s="555">
        <f>Sheet1!AB282*MGDtoCFS</f>
        <v>7.1161999999999992</v>
      </c>
      <c r="AG284" s="555">
        <f>Sheet1!L282*MGDtoCFS</f>
        <v>0</v>
      </c>
      <c r="AH284" s="538">
        <f t="shared" si="564"/>
        <v>4.7031390134529154</v>
      </c>
      <c r="AI284" s="1151">
        <f t="shared" si="565"/>
        <v>7.2757560538116595</v>
      </c>
      <c r="AJ284" s="552">
        <f t="shared" si="566"/>
        <v>0</v>
      </c>
      <c r="AK284" s="552">
        <f t="shared" si="567"/>
        <v>0</v>
      </c>
      <c r="AL284" s="552">
        <f>(VLOOKUP(Sheet1!DC282,hhdcap_wcm,4)-(((VLOOKUP(Sheet1!DC282,hhdcap_wcm,3)-Sheet1!DC282)/(VLOOKUP(Sheet1!DC282,hhdcap_wcm,3)-VLOOKUP(Sheet1!DC282,hhdcap_wcm,1)))*(VLOOKUP(Sheet1!DC282,hhdcap_wcm,4)-VLOOKUP(Sheet1!DC282,hhdcap_wcm,2))))</f>
        <v>23256.100000058261</v>
      </c>
      <c r="AM284" s="552">
        <f t="shared" si="568"/>
        <v>-507.40000000210784</v>
      </c>
      <c r="AN284" s="1125">
        <f t="shared" si="569"/>
        <v>885.22479601294424</v>
      </c>
      <c r="AO284" s="552">
        <f t="shared" si="570"/>
        <v>2715.8696741677131</v>
      </c>
      <c r="AP284" s="552">
        <f>Sheet1!BA282+Sheet1!BB282+Sheet1!BN282+CD284</f>
        <v>4.5199999999999996</v>
      </c>
      <c r="AQ284" s="552">
        <f>Sheet1!BN282+(DO284*Sheet1!BN282)</f>
        <v>1.2376681614349776</v>
      </c>
      <c r="AR284" s="552">
        <f>Sheet1!BA282+CD284</f>
        <v>0</v>
      </c>
      <c r="AS284" s="552">
        <f>Sheet1!BA282+Sheet1!BB282+CD284</f>
        <v>3.32</v>
      </c>
      <c r="AT284" s="680">
        <f>0</f>
        <v>0</v>
      </c>
      <c r="AU284" s="1035">
        <f>BA284+Sheet1!EH282</f>
        <v>0</v>
      </c>
      <c r="AV284" s="552">
        <f>IF(OR(B284&gt;=GD284,B284&lt;GC284),0,15/36*K284-MAX(0,64.6-(137.6-(Sheet1!AA282+Sheet1!AB282))))</f>
        <v>0</v>
      </c>
      <c r="AW284" s="1119"/>
      <c r="AX284" s="680"/>
      <c r="AY284" s="680"/>
      <c r="AZ284" s="680">
        <f t="shared" si="657"/>
        <v>0</v>
      </c>
      <c r="BA284" s="1151">
        <f t="shared" si="658"/>
        <v>0</v>
      </c>
      <c r="BB284" s="1109">
        <f t="shared" si="571"/>
        <v>467.37704571928771</v>
      </c>
      <c r="BC284" s="1131">
        <f t="shared" si="659"/>
        <v>0</v>
      </c>
      <c r="BD284" s="1109">
        <f ca="1">IF(B284&gt;(Summary!$A$1-1),#N/A,BB284*MGtoAF)</f>
        <v>1433.9127762667747</v>
      </c>
      <c r="BE284" s="552">
        <f>Sheet1!BG282+Sheet1!BH282+Sheet1!BI282-BM284</f>
        <v>1.58</v>
      </c>
      <c r="BF284" s="552">
        <f t="shared" si="572"/>
        <v>1.629596412556054</v>
      </c>
      <c r="BG284" s="552">
        <f>IF(Sheet1!EP282="FM",BM284,0)</f>
        <v>0</v>
      </c>
      <c r="BH284" s="552">
        <f t="shared" si="573"/>
        <v>0</v>
      </c>
      <c r="BI284" s="552">
        <f>IF(Sheet1!EP282="OTHER",BM284,0)</f>
        <v>0</v>
      </c>
      <c r="BJ284" s="552">
        <f t="shared" si="574"/>
        <v>0</v>
      </c>
      <c r="BK284" s="552">
        <f t="shared" si="575"/>
        <v>1.58</v>
      </c>
      <c r="BL284" s="552">
        <f t="shared" si="576"/>
        <v>1.629596412556054</v>
      </c>
      <c r="BM284" s="552">
        <f>IF(OR(Sheet1!EP282="FM", Sheet1!EP282="OTHER"),SUM(Sheet1!BG282:'Sheet1'!BI282),0)</f>
        <v>0</v>
      </c>
      <c r="BN284" s="538">
        <f>IF(AND($B284&gt;=$FV284,$B284&lt;=$FW284),MAX(BF284,Sheet1!EI282,0),MAX(BF284-(7/36)*$K284,0))</f>
        <v>1.629596412556054</v>
      </c>
      <c r="BO284" s="552">
        <f t="shared" si="577"/>
        <v>0</v>
      </c>
      <c r="BP284" s="538">
        <f t="shared" si="578"/>
        <v>0</v>
      </c>
      <c r="BQ284" s="538">
        <f>IF(AND($O284&gt;0,Sheet1!EM282=1),(1-($O284-Sheet1!$L282)/$O284)*BL284,0)</f>
        <v>0</v>
      </c>
      <c r="BR284" s="538">
        <f>IF(AND(Sheet1!$L282=0,Sheet1!$L281=0, Calculation!BK284&lt;Sheet1!$EI282-0.1,Sheet1!$EI282=Sheet1!$EI281,Sheet1!$EI282=Sheet1!$EI283),BL284-BQ284,BL284-BQ284)</f>
        <v>1.629596412556054</v>
      </c>
      <c r="BS284" s="1125" t="str">
        <f t="shared" si="660"/>
        <v/>
      </c>
      <c r="BT284" s="1125">
        <f t="shared" si="661"/>
        <v>0</v>
      </c>
      <c r="BU284" s="552">
        <f t="shared" si="579"/>
        <v>305.93973846252408</v>
      </c>
      <c r="BV284" s="552"/>
      <c r="BW284" s="552">
        <f ca="1">IF(B284&gt;(Summary!$A$1-1),#N/A,BU284*MGtoAF)</f>
        <v>938.62311760302384</v>
      </c>
      <c r="BX284" s="552">
        <f>Sheet1!BC282+Sheet1!BD282+Sheet1!BE282+Sheet1!BF282-CG284-CH284</f>
        <v>2.98</v>
      </c>
      <c r="BY284" s="552">
        <f t="shared" si="580"/>
        <v>3.0735426008968614</v>
      </c>
      <c r="BZ284" s="552">
        <f>IF(Sheet1!EQ282="FM",CH284,0)</f>
        <v>0</v>
      </c>
      <c r="CA284" s="552">
        <f t="shared" si="581"/>
        <v>0</v>
      </c>
      <c r="CB284" s="552">
        <f>IF(Sheet1!EQ282="OTHER",CH284,0)</f>
        <v>0</v>
      </c>
      <c r="CC284" s="552">
        <f t="shared" si="582"/>
        <v>0</v>
      </c>
      <c r="CD284" s="552">
        <f t="shared" si="583"/>
        <v>0</v>
      </c>
      <c r="CE284" s="552">
        <f t="shared" si="584"/>
        <v>2.98</v>
      </c>
      <c r="CF284" s="552">
        <f t="shared" si="585"/>
        <v>3.0735426008968614</v>
      </c>
      <c r="CG284" s="552">
        <f>IF(Sheet1!EQ282="CWA",SUM(Sheet1!BC282:'Sheet1'!BF282),0)</f>
        <v>0</v>
      </c>
      <c r="CH284" s="552">
        <f>IF(OR(Sheet1!EQ282="FM", Sheet1!EQ282="OTHER"),SUM(Sheet1!BC282:'Sheet1'!BF282),0)</f>
        <v>0</v>
      </c>
      <c r="CI284" s="538">
        <f>IF(AND($B284&gt;=$FV284,$B284&lt;=$FW284),MAX(CF284,Sheet1!EJ282,0),MAX(CF284-(7/36)*$K284,0))</f>
        <v>3.0735426008968614</v>
      </c>
      <c r="CJ284" s="552">
        <f t="shared" si="586"/>
        <v>0</v>
      </c>
      <c r="CK284" s="538">
        <f t="shared" si="587"/>
        <v>0</v>
      </c>
      <c r="CL284" s="538">
        <f>IF(AND($O284&gt;0,Sheet1!EN282=1),(1-($O284-Sheet1!$L282)/$O284)*CF284,0)</f>
        <v>0</v>
      </c>
      <c r="CM284" s="538">
        <f>IF(AND(Sheet1!$L282=0,Sheet1!$L281=0, Calculation!CE284&lt;Sheet1!EJ282-0.1,Sheet1!EJ282=Sheet1!EJ281,Sheet1!EJ282=Sheet1!EJ283),CF284-CL284,CF284-CL284)</f>
        <v>3.0735426008968614</v>
      </c>
      <c r="CN284" s="1130" t="str">
        <f t="shared" si="662"/>
        <v/>
      </c>
      <c r="CO284" s="1125">
        <f t="shared" si="663"/>
        <v>0</v>
      </c>
      <c r="CP284" s="552">
        <f t="shared" si="588"/>
        <v>111.90858955495818</v>
      </c>
      <c r="CQ284" s="552"/>
      <c r="CR284" s="552">
        <f ca="1">IF(B284&gt;(Summary!$A$1-1),#N/A,CP284*MGtoAF)</f>
        <v>343.33555275461174</v>
      </c>
      <c r="CS284" s="552">
        <f>Sheet1!BK282+Sheet1!BL282+Sheet1!BM282-Sheet1!ER282-DA284</f>
        <v>-4.62</v>
      </c>
      <c r="CT284" s="552">
        <f t="shared" si="589"/>
        <v>-4.7650224215246642</v>
      </c>
      <c r="CU284" s="552">
        <f>IF(Sheet1!ER282="FM",DA284,0)</f>
        <v>0</v>
      </c>
      <c r="CV284" s="552">
        <f t="shared" si="590"/>
        <v>0</v>
      </c>
      <c r="CW284" s="552">
        <f>IF(Sheet1!ER282="OTHER",DA284,0)</f>
        <v>0</v>
      </c>
      <c r="CX284" s="552">
        <f t="shared" si="591"/>
        <v>0</v>
      </c>
      <c r="CY284" s="680">
        <f t="shared" si="622"/>
        <v>-4.62</v>
      </c>
      <c r="CZ284" s="680">
        <f t="shared" si="623"/>
        <v>-4.7650224215246642</v>
      </c>
      <c r="DA284" s="552">
        <f>IF(OR(Sheet1!ER282="FM", Sheet1!ER282="OTHER"),SUM(Sheet1!BK282:'Sheet1'!BM282),0)</f>
        <v>0</v>
      </c>
      <c r="DB284" s="1092">
        <f>IF(AND($B284&gt;=$FV284,$B284&lt;=$FW284),MAX($CT284,Sheet1!EK282,0),MAX($CT284-(7/36)*$K284,0))</f>
        <v>0</v>
      </c>
      <c r="DC284" s="1093">
        <f t="shared" si="594"/>
        <v>0</v>
      </c>
      <c r="DD284" s="1092">
        <f t="shared" si="595"/>
        <v>0</v>
      </c>
      <c r="DE284" s="538">
        <f>IF(AND($O284&gt;0,Sheet1!EO282=1),(1-($O284-Sheet1!$L282)/$O284)*CZ284,0)</f>
        <v>0</v>
      </c>
      <c r="DF284" s="538">
        <f>IF(AND(Sheet1!$L282=0,Sheet1!$L281=0, Calculation!CY284&lt;Sheet1!$EK282-0.1,Sheet1!$EK282=Sheet1!$EK281,Sheet1!$EK282=Sheet1!$EK283),CZ284-DE284,CZ284-DE284)</f>
        <v>-4.7650224215246642</v>
      </c>
      <c r="DG284" s="1130">
        <f t="shared" si="664"/>
        <v>0</v>
      </c>
      <c r="DH284" s="680">
        <f t="shared" si="596"/>
        <v>-5.9999999999999609E-2</v>
      </c>
      <c r="DI284" s="552">
        <f t="shared" si="597"/>
        <v>-5.7772382572807146E-4</v>
      </c>
      <c r="DJ284" s="680">
        <f t="shared" si="598"/>
        <v>-6.1883408071748747E-2</v>
      </c>
      <c r="DK284" s="552">
        <f ca="1">IF(B284&gt;(Summary!$A$1-1),#N/A,DI284*MGtoAF)</f>
        <v>-1.7724566973337233E-3</v>
      </c>
      <c r="DL284" s="680">
        <f t="shared" si="599"/>
        <v>-6.0000000000000053E-2</v>
      </c>
      <c r="DM284" s="552">
        <f t="shared" si="600"/>
        <v>4.4599999999999991</v>
      </c>
      <c r="DN284" s="552">
        <f>Sheet1!AB282-DM284</f>
        <v>0.14000000000000057</v>
      </c>
      <c r="DO284" s="792">
        <f t="shared" si="601"/>
        <v>3.1390134529148114E-2</v>
      </c>
      <c r="DP284" s="552">
        <f>(VLOOKUP(Sheet1!DC282,hhdcap_wcm,4)-(((VLOOKUP(Sheet1!DC282,hhdcap_wcm,3)-Sheet1!DC282)/(VLOOKUP(Sheet1!DC282,hhdcap_wcm,3)-VLOOKUP(Sheet1!DC282,hhdcap_wcm,1)))*(VLOOKUP(Sheet1!DC282,hhdcap_wcm,4)-VLOOKUP(Sheet1!DC282,hhdcap_wcm,2))))</f>
        <v>23256.100000058261</v>
      </c>
      <c r="DQ284" s="552">
        <f t="shared" si="602"/>
        <v>-507.40000000210784</v>
      </c>
      <c r="DR284" s="552">
        <f t="shared" si="603"/>
        <v>-255.8749369652586</v>
      </c>
      <c r="DS284" s="552">
        <f>Sheet1!EA282*AFtoMG</f>
        <v>0</v>
      </c>
      <c r="DT284" s="552">
        <f>Sheet1!EB282*AFtoMG</f>
        <v>0</v>
      </c>
      <c r="DU284" s="552">
        <f>Sheet1!EC282*AFtoMG</f>
        <v>0</v>
      </c>
      <c r="DV284" s="552">
        <f>Sheet1!ED282*AFtoMG</f>
        <v>0</v>
      </c>
      <c r="DW284" s="552">
        <f t="shared" si="604"/>
        <v>0</v>
      </c>
      <c r="DX284" s="552">
        <f t="shared" si="605"/>
        <v>0</v>
      </c>
      <c r="DY284" s="552">
        <f t="shared" si="606"/>
        <v>885.22479601294424</v>
      </c>
      <c r="DZ284" s="552">
        <f t="shared" si="607"/>
        <v>2715.8696741677131</v>
      </c>
      <c r="EA284" s="552"/>
      <c r="EB284" s="538">
        <f>IF(OR(B284&lt;FV284,B284&gt;FW284),(MIN(BF284+BY284+CT284+MAX(Sheet1!AA282+AQ284-73,0),K284)),0)</f>
        <v>0</v>
      </c>
      <c r="EC284" s="552"/>
      <c r="ED284" s="552">
        <f t="shared" si="608"/>
        <v>-6.1883408071748747E-2</v>
      </c>
      <c r="EE284" s="552"/>
      <c r="EF284" s="680">
        <f>Sheet1!EH282+Sheet1!EI282+Sheet1!EJ282</f>
        <v>4.5</v>
      </c>
      <c r="EG284" s="1109">
        <f t="shared" si="665"/>
        <v>6.9615</v>
      </c>
      <c r="EH284" s="538">
        <f t="shared" si="609"/>
        <v>0</v>
      </c>
      <c r="EI284" s="552">
        <f>IF(Sheet1!ET282=1,SUM('Calculations II'!AT284:BA284)+'Calculations II'!BC284+Sheet1!BV282+'Calculations II'!BE284+AP284,'Calculations II'!BK284)</f>
        <v>52.782234161434978</v>
      </c>
      <c r="EJ284" s="552">
        <f ca="1">EI284+'Calculations II'!D284+'Calculations II'!E284+'Calculations II'!O284</f>
        <v>55.348584067930339</v>
      </c>
      <c r="EK284" s="552"/>
      <c r="EL284" s="552"/>
      <c r="EM284" s="552">
        <f t="shared" si="610"/>
        <v>42277</v>
      </c>
      <c r="EN284" s="552">
        <f t="shared" si="611"/>
        <v>-4.7031390134529154</v>
      </c>
      <c r="EO284" s="552">
        <f t="shared" si="612"/>
        <v>-7.2757560538116595</v>
      </c>
      <c r="EP284" s="552">
        <v>0</v>
      </c>
      <c r="EQ284" s="552">
        <v>0</v>
      </c>
      <c r="ER284" s="552">
        <v>0</v>
      </c>
      <c r="ES284" s="538">
        <f t="shared" si="635"/>
        <v>0.13833742387039588</v>
      </c>
      <c r="ET284" s="552">
        <f>-(VLOOKUP(Sheet1!BQ282,Lookup!$O$4:$Q$262,2)-VLOOKUP(Sheet1!BQ281,Lookup!$O$4:$Q$262,2))/1000000</f>
        <v>0</v>
      </c>
      <c r="EU284" s="552">
        <f>-(VLOOKUP(Sheet1!BR282,Lookup!$O$4:$Q$262,3)-VLOOKUP(Sheet1!BR281,Lookup!$O$4:$Q$262,3))/1000000</f>
        <v>0.13833742387039588</v>
      </c>
      <c r="EV284" s="552"/>
      <c r="EW284" s="552"/>
      <c r="EX284" s="552"/>
      <c r="EY284" s="552"/>
      <c r="EZ284" s="552"/>
      <c r="FA284" s="552"/>
      <c r="FB284" s="552"/>
      <c r="FC284" s="552"/>
      <c r="FD284" s="586">
        <f t="shared" si="625"/>
        <v>1115.3736842104686</v>
      </c>
      <c r="FE284" s="586" t="e">
        <f t="shared" si="613"/>
        <v>#N/A</v>
      </c>
      <c r="FF284" s="587" t="e">
        <f t="shared" si="614"/>
        <v>#N/A</v>
      </c>
      <c r="FG284" s="588" t="s">
        <v>674</v>
      </c>
      <c r="FH284" s="588" t="s">
        <v>674</v>
      </c>
      <c r="FI284" s="586" t="e">
        <v>#N/A</v>
      </c>
      <c r="FJ284" s="758">
        <v>9416</v>
      </c>
      <c r="FK284" s="552"/>
      <c r="FL284" s="1100">
        <f t="shared" si="624"/>
        <v>108.92586989409985</v>
      </c>
      <c r="FM284" s="552"/>
      <c r="FN284" s="552"/>
      <c r="FO284" s="552">
        <f>O284+((Sheet1!CS282)*GPMtoMGD)</f>
        <v>51.967055999999999</v>
      </c>
      <c r="FP284" s="552">
        <f>IF(Sheet1!AA282+AQ284&lt;=Calculation!N284,AQ284,Calculation!N284-Sheet1!AA282)</f>
        <v>1.2376681614349776</v>
      </c>
      <c r="FQ284" s="552">
        <f>(Sheet1!BP282+Sheet1!BO282)/694.4</f>
        <v>1.8617511520737327</v>
      </c>
      <c r="FR284" s="558"/>
      <c r="FS284" s="558"/>
      <c r="FT284" s="558"/>
      <c r="FU284" s="558"/>
      <c r="FV284" s="677">
        <f t="shared" si="636"/>
        <v>42152</v>
      </c>
      <c r="FW284" s="677">
        <f t="shared" si="637"/>
        <v>42310</v>
      </c>
      <c r="FX284" s="558"/>
      <c r="FY284" s="558">
        <f>Sheet1!DA282-Sheet1!CZ282-Sheet1!AE282</f>
        <v>11.590000000000003</v>
      </c>
      <c r="FZ284" s="552">
        <f t="shared" si="666"/>
        <v>8.5772392920328552E-2</v>
      </c>
      <c r="GA284" s="552"/>
      <c r="GB284" s="552" t="str">
        <f t="shared" si="638"/>
        <v>n</v>
      </c>
      <c r="GC284" s="556">
        <f t="shared" si="639"/>
        <v>42050</v>
      </c>
      <c r="GD284" s="677">
        <f t="shared" si="640"/>
        <v>42152</v>
      </c>
      <c r="GE284" s="552">
        <v>6518.9</v>
      </c>
      <c r="GF284" s="677">
        <f t="shared" si="641"/>
        <v>42161</v>
      </c>
      <c r="GG284" s="552">
        <f t="shared" si="682"/>
        <v>2949</v>
      </c>
      <c r="GH284" s="556">
        <f t="shared" si="642"/>
        <v>42310</v>
      </c>
      <c r="GJ284" s="538">
        <f t="shared" si="643"/>
        <v>0</v>
      </c>
      <c r="GK284" s="552" t="str">
        <f t="shared" si="615"/>
        <v/>
      </c>
      <c r="GL284" s="552">
        <f t="shared" si="644"/>
        <v>0</v>
      </c>
      <c r="GM284" s="552" t="str">
        <f t="shared" si="645"/>
        <v/>
      </c>
      <c r="GN284" s="552">
        <f>IF(GK284="P",Lookup!$M$12,IF(GK284="PP",Lookup!$M$13,IF(GK284="PPP",Lookup!$M$14,IF(GK284="T",Lookup!$M$15,IF(GK284="TP",Lookup!$M$16,IF(GK284="TPP",Lookup!$M$17,IF(GK284="TPPP",Lookup!$M$18,0)))))))*GJ284</f>
        <v>0</v>
      </c>
      <c r="GO284" s="552">
        <f t="shared" si="646"/>
        <v>0</v>
      </c>
      <c r="GP284" s="552">
        <f t="shared" si="616"/>
        <v>1433.9127762667747</v>
      </c>
      <c r="GQ284" s="1035">
        <f t="shared" si="559"/>
        <v>467.37704571928771</v>
      </c>
      <c r="GR284" s="552"/>
      <c r="GS284" s="552">
        <f t="shared" si="647"/>
        <v>0</v>
      </c>
      <c r="GT284" s="552" t="str">
        <f t="shared" si="648"/>
        <v/>
      </c>
      <c r="GU284" s="552">
        <f>IF(GK284="P",Lookup!$N$12,IF(GK284="PP",Lookup!$N$13,IF(GK284="PPP",Lookup!$N$14,IF(GK284="T",Lookup!$N$15,IF(GK284="TP",Lookup!$N$16,IF(GK284="TPP",Lookup!$N$17,IF(GK284="TPPP",Lookup!$N$18,0)))))))*GJ284</f>
        <v>0</v>
      </c>
      <c r="GV284" s="552">
        <f t="shared" si="649"/>
        <v>0</v>
      </c>
      <c r="GW284" s="552">
        <f t="shared" si="617"/>
        <v>938.62311760302384</v>
      </c>
      <c r="GX284" s="1035">
        <f t="shared" si="560"/>
        <v>305.93973846252408</v>
      </c>
      <c r="GY284" s="552"/>
      <c r="GZ284" s="552">
        <f t="shared" si="650"/>
        <v>0</v>
      </c>
      <c r="HA284" s="552" t="str">
        <f t="shared" si="651"/>
        <v/>
      </c>
      <c r="HB284" s="552">
        <f>IF(GK284="P",Lookup!$N$12,IF(GK284="PP",Lookup!$N$13,IF(GK284="PPP",Lookup!$N$14,IF(GK284="T",Lookup!$N$15,IF(GK284="TP",Lookup!$N$16,IF(GK284="TPP",Lookup!$N$17,IF(GK284="TPPP",Lookup!$N$18,0)))))))*GJ284</f>
        <v>0</v>
      </c>
      <c r="HC284" s="538">
        <f t="shared" si="618"/>
        <v>0</v>
      </c>
      <c r="HD284" s="552">
        <f t="shared" si="619"/>
        <v>343.33555275461174</v>
      </c>
      <c r="HE284" s="552">
        <f t="shared" si="654"/>
        <v>111.90858955495818</v>
      </c>
      <c r="HF284" s="552"/>
      <c r="HG284" s="552">
        <f t="shared" si="652"/>
        <v>0</v>
      </c>
      <c r="HH284" s="552" t="str">
        <f t="shared" si="653"/>
        <v/>
      </c>
      <c r="HI284" s="552">
        <f>IF(GK284="P",Lookup!$N$12,IF(GK284="PP",Lookup!$N$13,IF(GK284="PPP",Lookup!$N$14,IF(GK284="T",Lookup!$N$15,IF(GK284="TP",Lookup!$N$16,IF(GK284="TPP",Lookup!$N$17,IF(GK284="TPPP",Lookup!$N$18,0)))))))*GJ284</f>
        <v>0</v>
      </c>
      <c r="HJ284" s="538">
        <f t="shared" si="620"/>
        <v>0</v>
      </c>
      <c r="HK284" s="552">
        <f t="shared" si="621"/>
        <v>-1.7724566973337233E-3</v>
      </c>
      <c r="HL284" s="552">
        <f t="shared" si="655"/>
        <v>-5.7772382572807146E-4</v>
      </c>
      <c r="HM284" s="552"/>
      <c r="HN284" s="558"/>
      <c r="HO284" s="558"/>
      <c r="HP284" s="558"/>
      <c r="HQ284" s="558">
        <f t="shared" si="667"/>
        <v>223</v>
      </c>
      <c r="HR284" s="558">
        <f t="shared" si="668"/>
        <v>223</v>
      </c>
      <c r="HS284" s="558">
        <f>HR284+(Sheet1!DA282-Sheet1!DB282)</f>
        <v>360</v>
      </c>
      <c r="HT284" s="558">
        <f t="shared" si="669"/>
        <v>39.448499999999996</v>
      </c>
      <c r="HU284" s="558">
        <f t="shared" si="670"/>
        <v>320.55150000000003</v>
      </c>
      <c r="HV284" s="558">
        <f t="shared" si="671"/>
        <v>0</v>
      </c>
      <c r="HW284" s="550" t="str">
        <f t="shared" si="672"/>
        <v/>
      </c>
      <c r="HX284" s="558">
        <f t="shared" si="673"/>
        <v>160.72424394618832</v>
      </c>
      <c r="HY284" s="558">
        <f>Sheet1!CZ282</f>
        <v>391</v>
      </c>
      <c r="HZ284" s="558">
        <f t="shared" si="674"/>
        <v>7.2757560538116595</v>
      </c>
      <c r="IA284" s="558">
        <f t="shared" si="675"/>
        <v>39.448499999999996</v>
      </c>
      <c r="IB284" s="558">
        <f t="shared" si="676"/>
        <v>383.72424394618832</v>
      </c>
      <c r="IC284" s="1109" t="str">
        <f t="shared" si="677"/>
        <v/>
      </c>
      <c r="ID284" s="558">
        <f t="shared" si="678"/>
        <v>344.2757439461883</v>
      </c>
      <c r="IE284" s="558">
        <f>Sheet1!DB282</f>
        <v>312</v>
      </c>
      <c r="IF284" s="550">
        <f>Sheet1!DA282</f>
        <v>449</v>
      </c>
    </row>
    <row r="285" spans="1:240" x14ac:dyDescent="0.2">
      <c r="A285" s="572" t="s">
        <v>7</v>
      </c>
      <c r="B285" s="548">
        <v>42278</v>
      </c>
      <c r="C285" s="553">
        <v>0</v>
      </c>
      <c r="D285" s="522">
        <f t="shared" si="680"/>
        <v>300</v>
      </c>
      <c r="E285" s="522">
        <f t="shared" si="681"/>
        <v>250</v>
      </c>
      <c r="F285" s="522">
        <v>250</v>
      </c>
      <c r="G285" s="552">
        <f>DR285+Sheet1!CZ283</f>
        <v>132.48663640922891</v>
      </c>
      <c r="H285" s="1184">
        <f t="shared" si="679"/>
        <v>-106.57157432506398</v>
      </c>
      <c r="I285" s="551">
        <f>(((Sheet1!DA283)+(MIN(P285,100))-E285)-Summary!X282)/1.547</f>
        <v>27.614350355526831</v>
      </c>
      <c r="J285" s="1066">
        <f>((((Sheet1!DB283)+(MIN(P285,100))-D285))-Summary!X282)/1.547</f>
        <v>-93.264770523594052</v>
      </c>
      <c r="K285" s="871">
        <f t="shared" si="656"/>
        <v>0</v>
      </c>
      <c r="L285" s="552">
        <f>Sheet1!AA283+Sheet1!AB283-Sheet1!L283+(Sheet1!DA283-F285)*CFStoMGD-S285-T285-U285</f>
        <v>154.33359999999999</v>
      </c>
      <c r="M285" s="552">
        <f t="shared" si="561"/>
        <v>87.352149010424085</v>
      </c>
      <c r="N285" s="877">
        <f>IF(Sheet1!DA283&gt;=F285,MIN(73,MIN(MAX(L285,0),MAX(M285,0))),0)</f>
        <v>73</v>
      </c>
      <c r="O285" s="555">
        <f>Sheet1!AA283+Sheet1!AB283</f>
        <v>30.2</v>
      </c>
      <c r="P285" s="555">
        <f t="shared" si="562"/>
        <v>46.719399999999993</v>
      </c>
      <c r="Q285" s="865">
        <f t="shared" si="626"/>
        <v>25.7</v>
      </c>
      <c r="R285" s="796">
        <f t="shared" si="563"/>
        <v>4.5</v>
      </c>
      <c r="S285" s="865">
        <f t="shared" si="627"/>
        <v>0</v>
      </c>
      <c r="T285" s="865">
        <f t="shared" si="628"/>
        <v>0</v>
      </c>
      <c r="U285" s="865">
        <f t="shared" si="629"/>
        <v>4.5</v>
      </c>
      <c r="V285" s="865"/>
      <c r="W285" s="865">
        <f t="shared" si="630"/>
        <v>0</v>
      </c>
      <c r="X285" s="865">
        <f t="shared" si="631"/>
        <v>0</v>
      </c>
      <c r="Y285" s="865" t="str">
        <f t="shared" si="632"/>
        <v>FALSE</v>
      </c>
      <c r="Z285" s="865">
        <f t="shared" si="633"/>
        <v>30.2</v>
      </c>
      <c r="AA285" s="865">
        <f t="shared" si="634"/>
        <v>30.2</v>
      </c>
      <c r="AB285" s="1151">
        <f t="shared" si="558"/>
        <v>39.757899999999999</v>
      </c>
      <c r="AC285" s="555">
        <f>Sheet1!Y283*MGDtoCFS</f>
        <v>39.293799999999997</v>
      </c>
      <c r="AD285" s="555">
        <f>Sheet1!Z283*MGDtoCFS</f>
        <v>7.1161999999999992</v>
      </c>
      <c r="AE285" s="555">
        <f>Sheet1!AA283*MGDtoCFS</f>
        <v>39.448499999999996</v>
      </c>
      <c r="AF285" s="555">
        <f>Sheet1!AB283*MGDtoCFS</f>
        <v>7.2709000000000001</v>
      </c>
      <c r="AG285" s="555">
        <f>Sheet1!L283*MGDtoCFS</f>
        <v>0</v>
      </c>
      <c r="AH285" s="538">
        <f t="shared" si="564"/>
        <v>4.7727876106194689</v>
      </c>
      <c r="AI285" s="1151">
        <f t="shared" si="565"/>
        <v>7.3835024336283182</v>
      </c>
      <c r="AJ285" s="552">
        <f t="shared" si="566"/>
        <v>0</v>
      </c>
      <c r="AK285" s="552">
        <f t="shared" si="567"/>
        <v>0</v>
      </c>
      <c r="AL285" s="552">
        <f>(VLOOKUP(Sheet1!DC283,hhdcap_wcm,4)-(((VLOOKUP(Sheet1!DC283,hhdcap_wcm,3)-Sheet1!DC283)/(VLOOKUP(Sheet1!DC283,hhdcap_wcm,3)-VLOOKUP(Sheet1!DC283,hhdcap_wcm,1)))*(VLOOKUP(Sheet1!DC283,hhdcap_wcm,4)-VLOOKUP(Sheet1!DC283,hhdcap_wcm,2))))</f>
        <v>22751.400000057762</v>
      </c>
      <c r="AM285" s="552">
        <f t="shared" si="568"/>
        <v>-504.70000000049913</v>
      </c>
      <c r="AN285" s="1125">
        <f t="shared" si="569"/>
        <v>880.45200840232474</v>
      </c>
      <c r="AO285" s="552">
        <f t="shared" si="570"/>
        <v>2701.2267617783323</v>
      </c>
      <c r="AP285" s="552">
        <f>Sheet1!BA283+Sheet1!BB283+Sheet1!BN283+CD285</f>
        <v>4.32</v>
      </c>
      <c r="AQ285" s="552">
        <f>Sheet1!BN283+(DO285*Sheet1!BN283)</f>
        <v>1.0398230088495575</v>
      </c>
      <c r="AR285" s="552">
        <f>Sheet1!BA283+CD285</f>
        <v>0</v>
      </c>
      <c r="AS285" s="552">
        <f>Sheet1!BA283+Sheet1!BB283+CD285</f>
        <v>3.32</v>
      </c>
      <c r="AT285" s="680">
        <f>0</f>
        <v>0</v>
      </c>
      <c r="AU285" s="1035">
        <f>BA285+Sheet1!EH283</f>
        <v>0</v>
      </c>
      <c r="AV285" s="552">
        <f>IF(OR(B285&gt;=GD285,B285&lt;GC285),0,15/36*K285-MAX(0,64.6-(137.6-(Sheet1!AA283+Sheet1!AB283))))</f>
        <v>0</v>
      </c>
      <c r="AW285" s="1119"/>
      <c r="AX285" s="680"/>
      <c r="AY285" s="680"/>
      <c r="AZ285" s="680">
        <f t="shared" si="657"/>
        <v>0</v>
      </c>
      <c r="BA285" s="1151">
        <f t="shared" si="658"/>
        <v>0</v>
      </c>
      <c r="BB285" s="1109">
        <f t="shared" si="571"/>
        <v>467.37704571928771</v>
      </c>
      <c r="BC285" s="1131">
        <f t="shared" si="659"/>
        <v>0</v>
      </c>
      <c r="BD285" s="1109">
        <f ca="1">IF(B285&gt;(Summary!$A$1-1),#N/A,BB285*MGtoAF)</f>
        <v>1433.9127762667747</v>
      </c>
      <c r="BE285" s="552">
        <f>Sheet1!BG283+Sheet1!BH283+Sheet1!BI283-BM285</f>
        <v>1.59</v>
      </c>
      <c r="BF285" s="552">
        <f t="shared" si="572"/>
        <v>1.6533185840707965</v>
      </c>
      <c r="BG285" s="552">
        <f>IF(Sheet1!EP283="FM",BM285,0)</f>
        <v>0</v>
      </c>
      <c r="BH285" s="552">
        <f t="shared" si="573"/>
        <v>0</v>
      </c>
      <c r="BI285" s="552">
        <f>IF(Sheet1!EP283="OTHER",BM285,0)</f>
        <v>0</v>
      </c>
      <c r="BJ285" s="552">
        <f t="shared" si="574"/>
        <v>0</v>
      </c>
      <c r="BK285" s="552">
        <f t="shared" si="575"/>
        <v>1.59</v>
      </c>
      <c r="BL285" s="552">
        <f t="shared" si="576"/>
        <v>1.6533185840707965</v>
      </c>
      <c r="BM285" s="552">
        <f>IF(OR(Sheet1!EP283="FM", Sheet1!EP283="OTHER"),SUM(Sheet1!BG283:'Sheet1'!BI283),0)</f>
        <v>0</v>
      </c>
      <c r="BN285" s="538">
        <f>IF(AND($B285&gt;=$FV285,$B285&lt;=$FW285),MAX(BF285,Sheet1!EI283,0),MAX(BF285-(7/36)*$K285,0))</f>
        <v>1.6533185840707965</v>
      </c>
      <c r="BO285" s="552">
        <f t="shared" si="577"/>
        <v>0</v>
      </c>
      <c r="BP285" s="538">
        <f t="shared" si="578"/>
        <v>0</v>
      </c>
      <c r="BQ285" s="538">
        <f>IF(AND($O285&gt;0,Sheet1!EM283=1),(1-($O285-Sheet1!$L283)/$O285)*BL285,0)</f>
        <v>0</v>
      </c>
      <c r="BR285" s="538">
        <f>IF(AND(Sheet1!$L283=0,Sheet1!$L282=0, Calculation!BK285&lt;Sheet1!$EI283-0.1,Sheet1!$EI283=Sheet1!$EI282,Sheet1!$EI283=Sheet1!$EI284),BL285-BQ285,BL285-BQ285)</f>
        <v>1.6533185840707965</v>
      </c>
      <c r="BS285" s="1125" t="str">
        <f t="shared" si="660"/>
        <v/>
      </c>
      <c r="BT285" s="1125">
        <f t="shared" si="661"/>
        <v>0</v>
      </c>
      <c r="BU285" s="552">
        <f t="shared" si="579"/>
        <v>304.28641987845327</v>
      </c>
      <c r="BV285" s="552"/>
      <c r="BW285" s="552">
        <f ca="1">IF(B285&gt;(Summary!$A$1-1),#N/A,BU285*MGtoAF)</f>
        <v>933.55073618709469</v>
      </c>
      <c r="BX285" s="552">
        <f>Sheet1!BC283+Sheet1!BD283+Sheet1!BE283+Sheet1!BF283-CG285-CH285</f>
        <v>3</v>
      </c>
      <c r="BY285" s="552">
        <f t="shared" si="580"/>
        <v>3.1194690265486722</v>
      </c>
      <c r="BZ285" s="552">
        <f>IF(Sheet1!EQ283="FM",CH285,0)</f>
        <v>0</v>
      </c>
      <c r="CA285" s="552">
        <f t="shared" si="581"/>
        <v>0</v>
      </c>
      <c r="CB285" s="552">
        <f>IF(Sheet1!EQ283="OTHER",CH285,0)</f>
        <v>0</v>
      </c>
      <c r="CC285" s="552">
        <f t="shared" si="582"/>
        <v>0</v>
      </c>
      <c r="CD285" s="552">
        <f t="shared" si="583"/>
        <v>0</v>
      </c>
      <c r="CE285" s="552">
        <f t="shared" si="584"/>
        <v>3</v>
      </c>
      <c r="CF285" s="552">
        <f t="shared" si="585"/>
        <v>3.1194690265486722</v>
      </c>
      <c r="CG285" s="552">
        <f>IF(Sheet1!EQ283="CWA",SUM(Sheet1!BC283:'Sheet1'!BF283),0)</f>
        <v>0</v>
      </c>
      <c r="CH285" s="552">
        <f>IF(OR(Sheet1!EQ283="FM", Sheet1!EQ283="OTHER"),SUM(Sheet1!BC283:'Sheet1'!BF283),0)</f>
        <v>0</v>
      </c>
      <c r="CI285" s="538">
        <f>IF(AND($B285&gt;=$FV285,$B285&lt;=$FW285),MAX(CF285,Sheet1!EJ283,0),MAX(CF285-(7/36)*$K285,0))</f>
        <v>3.1194690265486722</v>
      </c>
      <c r="CJ285" s="552">
        <f t="shared" si="586"/>
        <v>0</v>
      </c>
      <c r="CK285" s="538">
        <f t="shared" si="587"/>
        <v>0</v>
      </c>
      <c r="CL285" s="538">
        <f>IF(AND($O285&gt;0,Sheet1!EN283=1),(1-($O285-Sheet1!$L283)/$O285)*CF285,0)</f>
        <v>0</v>
      </c>
      <c r="CM285" s="538">
        <f>IF(AND(Sheet1!$L283=0,Sheet1!$L282=0, Calculation!CE285&lt;Sheet1!EJ283-0.1,Sheet1!EJ283=Sheet1!EJ282,Sheet1!EJ283=Sheet1!EJ284),CF285-CL285,CF285-CL285)</f>
        <v>3.1194690265486722</v>
      </c>
      <c r="CN285" s="1130" t="str">
        <f t="shared" si="662"/>
        <v/>
      </c>
      <c r="CO285" s="1125">
        <f t="shared" si="663"/>
        <v>0</v>
      </c>
      <c r="CP285" s="552">
        <f t="shared" si="588"/>
        <v>108.78912052840951</v>
      </c>
      <c r="CQ285" s="552"/>
      <c r="CR285" s="552">
        <f ca="1">IF(B285&gt;(Summary!$A$1-1),#N/A,CP285*MGtoAF)</f>
        <v>333.76502178116039</v>
      </c>
      <c r="CS285" s="552">
        <f>Sheet1!BK283+Sheet1!BL283+Sheet1!BM283-Sheet1!ER283-DA285</f>
        <v>-4.3899999999999997</v>
      </c>
      <c r="CT285" s="552">
        <f t="shared" si="589"/>
        <v>-4.5648230088495572</v>
      </c>
      <c r="CU285" s="552">
        <f>IF(Sheet1!ER283="FM",DA285,0)</f>
        <v>0</v>
      </c>
      <c r="CV285" s="552">
        <f t="shared" si="590"/>
        <v>0</v>
      </c>
      <c r="CW285" s="552">
        <f>IF(Sheet1!ER283="OTHER",DA285,0)</f>
        <v>0</v>
      </c>
      <c r="CX285" s="552">
        <f t="shared" si="591"/>
        <v>0</v>
      </c>
      <c r="CY285" s="680">
        <f t="shared" si="622"/>
        <v>-4.3899999999999997</v>
      </c>
      <c r="CZ285" s="680">
        <f t="shared" si="623"/>
        <v>-4.5648230088495572</v>
      </c>
      <c r="DA285" s="552">
        <f>IF(OR(Sheet1!ER283="FM", Sheet1!ER283="OTHER"),SUM(Sheet1!BK283:'Sheet1'!BM283),0)</f>
        <v>0</v>
      </c>
      <c r="DB285" s="1092">
        <f>IF(AND($B285&gt;=$FV285,$B285&lt;=$FW285),MAX($CT285,Sheet1!EK283,0),MAX($CT285-(7/36)*$K285,0))</f>
        <v>0</v>
      </c>
      <c r="DC285" s="1093">
        <f t="shared" si="594"/>
        <v>0</v>
      </c>
      <c r="DD285" s="1092">
        <f t="shared" si="595"/>
        <v>0</v>
      </c>
      <c r="DE285" s="538">
        <f>IF(AND($O285&gt;0,Sheet1!EO283=1),(1-($O285-Sheet1!$L283)/$O285)*CZ285,0)</f>
        <v>0</v>
      </c>
      <c r="DF285" s="538">
        <f>IF(AND(Sheet1!$L283=0,Sheet1!$L282=0, Calculation!CY285&lt;Sheet1!$EK283-0.1,Sheet1!$EK283=Sheet1!$EK282,Sheet1!$EK283=Sheet1!$EK284),CZ285-DE285,CZ285-DE285)</f>
        <v>-4.5648230088495572</v>
      </c>
      <c r="DG285" s="1130">
        <f t="shared" si="664"/>
        <v>0</v>
      </c>
      <c r="DH285" s="680">
        <f t="shared" si="596"/>
        <v>0.20000000000000018</v>
      </c>
      <c r="DI285" s="552">
        <f t="shared" si="597"/>
        <v>-5.7772382572807146E-4</v>
      </c>
      <c r="DJ285" s="680">
        <f t="shared" si="598"/>
        <v>0.20796460176991172</v>
      </c>
      <c r="DK285" s="552">
        <f ca="1">IF(B285&gt;(Summary!$A$1-1),#N/A,DI285*MGtoAF)</f>
        <v>-1.7724566973337233E-3</v>
      </c>
      <c r="DL285" s="680">
        <f>CY285+CE285+BK285</f>
        <v>0.2000000000000004</v>
      </c>
      <c r="DM285" s="552">
        <f t="shared" si="600"/>
        <v>4.5200000000000005</v>
      </c>
      <c r="DN285" s="552">
        <f>Sheet1!AB283-DM285</f>
        <v>0.17999999999999972</v>
      </c>
      <c r="DO285" s="792">
        <f t="shared" si="601"/>
        <v>3.9823008849557452E-2</v>
      </c>
      <c r="DP285" s="552">
        <f>(VLOOKUP(Sheet1!DC283,hhdcap_wcm,4)-(((VLOOKUP(Sheet1!DC283,hhdcap_wcm,3)-Sheet1!DC283)/(VLOOKUP(Sheet1!DC283,hhdcap_wcm,3)-VLOOKUP(Sheet1!DC283,hhdcap_wcm,1)))*(VLOOKUP(Sheet1!DC283,hhdcap_wcm,4)-VLOOKUP(Sheet1!DC283,hhdcap_wcm,2))))</f>
        <v>22751.400000057762</v>
      </c>
      <c r="DQ285" s="552">
        <f t="shared" si="602"/>
        <v>-504.70000000049913</v>
      </c>
      <c r="DR285" s="552">
        <f t="shared" si="603"/>
        <v>-254.51336359077109</v>
      </c>
      <c r="DS285" s="552">
        <f>Sheet1!EA283*AFtoMG</f>
        <v>0</v>
      </c>
      <c r="DT285" s="552">
        <f>Sheet1!EB283*AFtoMG</f>
        <v>0</v>
      </c>
      <c r="DU285" s="552">
        <f>Sheet1!EC283*AFtoMG</f>
        <v>0</v>
      </c>
      <c r="DV285" s="552">
        <f>Sheet1!ED283*AFtoMG</f>
        <v>0</v>
      </c>
      <c r="DW285" s="552">
        <f t="shared" si="604"/>
        <v>0</v>
      </c>
      <c r="DX285" s="552">
        <f t="shared" si="605"/>
        <v>0</v>
      </c>
      <c r="DY285" s="552">
        <f t="shared" si="606"/>
        <v>880.45200840232474</v>
      </c>
      <c r="DZ285" s="552">
        <f t="shared" si="607"/>
        <v>2701.2267617783323</v>
      </c>
      <c r="EA285" s="552"/>
      <c r="EB285" s="538">
        <f>IF(OR(B285&lt;FV285,B285&gt;FW285),(MIN(BF285+BY285+CT285+MAX(Sheet1!AA283+AQ285-73,0),K285)),0)</f>
        <v>0</v>
      </c>
      <c r="EC285" s="552"/>
      <c r="ED285" s="552">
        <f t="shared" si="608"/>
        <v>0.20796460176991172</v>
      </c>
      <c r="EE285" s="552"/>
      <c r="EF285" s="680">
        <f>Sheet1!EH283+Sheet1!EI283+Sheet1!EJ283</f>
        <v>4.5</v>
      </c>
      <c r="EG285" s="1109">
        <f t="shared" si="665"/>
        <v>6.9615</v>
      </c>
      <c r="EH285" s="538">
        <f t="shared" si="609"/>
        <v>0</v>
      </c>
      <c r="EI285" s="552">
        <f>IF(Sheet1!ET283=1,SUM('Calculations II'!AT285:BA285)+'Calculations II'!BC285+Sheet1!BV283+'Calculations II'!BE285+AP285,'Calculations II'!BK285)</f>
        <v>50.303207008849554</v>
      </c>
      <c r="EJ285" s="552">
        <f ca="1">EI285+'Calculations II'!D285+'Calculations II'!E285+'Calculations II'!O285</f>
        <v>56.249117122556299</v>
      </c>
      <c r="EK285" s="552"/>
      <c r="EL285" s="552"/>
      <c r="EM285" s="552">
        <f t="shared" si="610"/>
        <v>42278</v>
      </c>
      <c r="EN285" s="552">
        <f t="shared" si="611"/>
        <v>-4.7727876106194689</v>
      </c>
      <c r="EO285" s="552">
        <f t="shared" si="612"/>
        <v>-7.3835024336283182</v>
      </c>
      <c r="EP285" s="552">
        <v>0</v>
      </c>
      <c r="EQ285" s="552">
        <v>0</v>
      </c>
      <c r="ER285" s="552">
        <v>0</v>
      </c>
      <c r="ES285" s="538">
        <f t="shared" si="635"/>
        <v>-6.2277208149863927</v>
      </c>
      <c r="ET285" s="552">
        <f>-(VLOOKUP(Sheet1!BQ283,Lookup!$O$4:$Q$262,2)-VLOOKUP(Sheet1!BQ282,Lookup!$O$4:$Q$262,2))/1000000</f>
        <v>-3.0443393548637183</v>
      </c>
      <c r="EU285" s="552">
        <f>-(VLOOKUP(Sheet1!BR283,Lookup!$O$4:$Q$262,3)-VLOOKUP(Sheet1!BR282,Lookup!$O$4:$Q$262,3))/1000000</f>
        <v>-3.1833814601226749</v>
      </c>
      <c r="EV285" s="552"/>
      <c r="EW285" s="552"/>
      <c r="EX285" s="552"/>
      <c r="EY285" s="552"/>
      <c r="EZ285" s="552"/>
      <c r="FA285" s="552"/>
      <c r="FB285" s="552"/>
      <c r="FC285" s="552"/>
      <c r="FD285" s="586">
        <f t="shared" si="625"/>
        <v>1114.7918918918349</v>
      </c>
      <c r="FE285" s="586" t="e">
        <f t="shared" si="613"/>
        <v>#N/A</v>
      </c>
      <c r="FF285" s="587" t="e">
        <f t="shared" si="614"/>
        <v>#N/A</v>
      </c>
      <c r="FG285" s="588" t="s">
        <v>674</v>
      </c>
      <c r="FH285" s="588" t="s">
        <v>674</v>
      </c>
      <c r="FI285" s="586" t="e">
        <v>#N/A</v>
      </c>
      <c r="FJ285" s="758">
        <v>9200</v>
      </c>
      <c r="FK285" s="552"/>
      <c r="FL285" s="1100">
        <f t="shared" si="624"/>
        <v>105.90015128593041</v>
      </c>
      <c r="FM285" s="552"/>
      <c r="FN285" s="552"/>
      <c r="FO285" s="552">
        <f>O285+((Sheet1!CS283)*GPMtoMGD)</f>
        <v>56.270911999999996</v>
      </c>
      <c r="FP285" s="552">
        <f>IF(Sheet1!AA283+AQ285&lt;=Calculation!N285,AQ285,Calculation!N285-Sheet1!AA283)</f>
        <v>1.0398230088495575</v>
      </c>
      <c r="FQ285" s="552">
        <f>(Sheet1!BP283+Sheet1!BO283)/694.4</f>
        <v>1.8037154377880185</v>
      </c>
      <c r="FR285" s="558"/>
      <c r="FS285" s="558"/>
      <c r="FT285" s="558"/>
      <c r="FU285" s="558"/>
      <c r="FV285" s="677">
        <f t="shared" si="636"/>
        <v>42152</v>
      </c>
      <c r="FW285" s="677">
        <f t="shared" si="637"/>
        <v>42310</v>
      </c>
      <c r="FX285" s="558"/>
      <c r="FY285" s="558">
        <f>Sheet1!DA283-Sheet1!CZ283-Sheet1!AE283</f>
        <v>15.2806</v>
      </c>
      <c r="FZ285" s="552">
        <f t="shared" si="666"/>
        <v>0.11533691558747707</v>
      </c>
      <c r="GA285" s="552"/>
      <c r="GB285" s="552" t="str">
        <f t="shared" si="638"/>
        <v>n</v>
      </c>
      <c r="GC285" s="556">
        <f t="shared" si="639"/>
        <v>42050</v>
      </c>
      <c r="GD285" s="677">
        <f t="shared" si="640"/>
        <v>42152</v>
      </c>
      <c r="GE285" s="552">
        <v>6518.9</v>
      </c>
      <c r="GF285" s="677">
        <f t="shared" si="641"/>
        <v>42161</v>
      </c>
      <c r="GG285" s="552">
        <f t="shared" si="682"/>
        <v>2949</v>
      </c>
      <c r="GH285" s="556">
        <f t="shared" si="642"/>
        <v>42310</v>
      </c>
      <c r="GJ285" s="538">
        <f t="shared" si="643"/>
        <v>0</v>
      </c>
      <c r="GK285" s="552" t="str">
        <f t="shared" si="615"/>
        <v/>
      </c>
      <c r="GL285" s="552">
        <f t="shared" si="644"/>
        <v>0</v>
      </c>
      <c r="GM285" s="552" t="str">
        <f t="shared" si="645"/>
        <v/>
      </c>
      <c r="GN285" s="552">
        <f>IF(GK285="P",Lookup!$M$12,IF(GK285="PP",Lookup!$M$13,IF(GK285="PPP",Lookup!$M$14,IF(GK285="T",Lookup!$M$15,IF(GK285="TP",Lookup!$M$16,IF(GK285="TPP",Lookup!$M$17,IF(GK285="TPPP",Lookup!$M$18,0)))))))*GJ285</f>
        <v>0</v>
      </c>
      <c r="GO285" s="552">
        <f t="shared" si="646"/>
        <v>0</v>
      </c>
      <c r="GP285" s="552">
        <f t="shared" si="616"/>
        <v>1433.9127762667747</v>
      </c>
      <c r="GQ285" s="1035">
        <f t="shared" si="559"/>
        <v>467.37704571928771</v>
      </c>
      <c r="GR285" s="552"/>
      <c r="GS285" s="552">
        <f t="shared" si="647"/>
        <v>0</v>
      </c>
      <c r="GT285" s="552" t="str">
        <f t="shared" si="648"/>
        <v/>
      </c>
      <c r="GU285" s="552">
        <f>IF(GK285="P",Lookup!$N$12,IF(GK285="PP",Lookup!$N$13,IF(GK285="PPP",Lookup!$N$14,IF(GK285="T",Lookup!$N$15,IF(GK285="TP",Lookup!$N$16,IF(GK285="TPP",Lookup!$N$17,IF(GK285="TPPP",Lookup!$N$18,0)))))))*GJ285</f>
        <v>0</v>
      </c>
      <c r="GV285" s="552">
        <f t="shared" si="649"/>
        <v>0</v>
      </c>
      <c r="GW285" s="552">
        <f t="shared" si="617"/>
        <v>933.55073618709469</v>
      </c>
      <c r="GX285" s="1035">
        <f t="shared" si="560"/>
        <v>304.28641987845327</v>
      </c>
      <c r="GY285" s="552"/>
      <c r="GZ285" s="552">
        <f t="shared" si="650"/>
        <v>0</v>
      </c>
      <c r="HA285" s="552" t="str">
        <f t="shared" si="651"/>
        <v/>
      </c>
      <c r="HB285" s="552">
        <f>IF(GK285="P",Lookup!$N$12,IF(GK285="PP",Lookup!$N$13,IF(GK285="PPP",Lookup!$N$14,IF(GK285="T",Lookup!$N$15,IF(GK285="TP",Lookup!$N$16,IF(GK285="TPP",Lookup!$N$17,IF(GK285="TPPP",Lookup!$N$18,0)))))))*GJ285</f>
        <v>0</v>
      </c>
      <c r="HC285" s="538">
        <f t="shared" si="618"/>
        <v>0</v>
      </c>
      <c r="HD285" s="552">
        <f t="shared" si="619"/>
        <v>333.76502178116039</v>
      </c>
      <c r="HE285" s="552">
        <f t="shared" si="654"/>
        <v>108.78912052840951</v>
      </c>
      <c r="HF285" s="552"/>
      <c r="HG285" s="552">
        <f t="shared" si="652"/>
        <v>0</v>
      </c>
      <c r="HH285" s="552" t="str">
        <f t="shared" si="653"/>
        <v/>
      </c>
      <c r="HI285" s="552">
        <f>IF(GK285="P",Lookup!$N$12,IF(GK285="PP",Lookup!$N$13,IF(GK285="PPP",Lookup!$N$14,IF(GK285="T",Lookup!$N$15,IF(GK285="TP",Lookup!$N$16,IF(GK285="TPP",Lookup!$N$17,IF(GK285="TPPP",Lookup!$N$18,0)))))))*GJ285</f>
        <v>0</v>
      </c>
      <c r="HJ285" s="538">
        <f t="shared" si="620"/>
        <v>0</v>
      </c>
      <c r="HK285" s="552">
        <f t="shared" si="621"/>
        <v>-1.7724566973337233E-3</v>
      </c>
      <c r="HL285" s="552">
        <f t="shared" si="655"/>
        <v>-5.7772382572807146E-4</v>
      </c>
      <c r="HM285" s="552"/>
      <c r="HN285" s="558"/>
      <c r="HO285" s="558"/>
      <c r="HP285" s="558"/>
      <c r="HQ285" s="558">
        <f t="shared" si="667"/>
        <v>223</v>
      </c>
      <c r="HR285" s="558">
        <f t="shared" si="668"/>
        <v>223</v>
      </c>
      <c r="HS285" s="558">
        <f>HR285+(Sheet1!DA283-Sheet1!DB283)</f>
        <v>360</v>
      </c>
      <c r="HT285" s="558">
        <f t="shared" si="669"/>
        <v>39.757899999999999</v>
      </c>
      <c r="HU285" s="558">
        <f t="shared" si="670"/>
        <v>320.24209999999999</v>
      </c>
      <c r="HV285" s="558">
        <f t="shared" si="671"/>
        <v>0</v>
      </c>
      <c r="HW285" s="550" t="str">
        <f t="shared" si="672"/>
        <v/>
      </c>
      <c r="HX285" s="558">
        <f t="shared" si="673"/>
        <v>156.61649756637166</v>
      </c>
      <c r="HY285" s="558">
        <f>Sheet1!CZ283</f>
        <v>387</v>
      </c>
      <c r="HZ285" s="558">
        <f t="shared" si="674"/>
        <v>7.3835024336283182</v>
      </c>
      <c r="IA285" s="558">
        <f t="shared" si="675"/>
        <v>39.757899999999999</v>
      </c>
      <c r="IB285" s="558">
        <f t="shared" si="676"/>
        <v>379.61649756637166</v>
      </c>
      <c r="IC285" s="1109" t="str">
        <f t="shared" si="677"/>
        <v/>
      </c>
      <c r="ID285" s="558">
        <f t="shared" si="678"/>
        <v>339.85859756637166</v>
      </c>
      <c r="IE285" s="558">
        <f>Sheet1!DB283</f>
        <v>312</v>
      </c>
      <c r="IF285" s="550">
        <f>Sheet1!DA283</f>
        <v>449</v>
      </c>
    </row>
    <row r="286" spans="1:240" x14ac:dyDescent="0.2">
      <c r="A286" s="572" t="s">
        <v>8</v>
      </c>
      <c r="B286" s="548">
        <v>42279</v>
      </c>
      <c r="C286" s="553">
        <v>0</v>
      </c>
      <c r="D286" s="522">
        <f t="shared" si="680"/>
        <v>300</v>
      </c>
      <c r="E286" s="522">
        <f t="shared" si="681"/>
        <v>250</v>
      </c>
      <c r="F286" s="522">
        <v>250</v>
      </c>
      <c r="G286" s="552">
        <f>DR286+Sheet1!CZ284</f>
        <v>132.43620776544645</v>
      </c>
      <c r="H286" s="1184">
        <f t="shared" si="679"/>
        <v>-106.60482334191178</v>
      </c>
      <c r="I286" s="551">
        <f>(((Sheet1!DA284)+(MIN(P286,100))-E286)-Summary!X283)/1.547</f>
        <v>38.703361344537818</v>
      </c>
      <c r="J286" s="1066">
        <f>((((Sheet1!DB284)+(MIN(P286,100))-D286))-Summary!X283)/1.547</f>
        <v>-92.518358112475767</v>
      </c>
      <c r="K286" s="871">
        <f t="shared" si="656"/>
        <v>0</v>
      </c>
      <c r="L286" s="552">
        <f>Sheet1!AA284+Sheet1!AB284-Sheet1!L284+(Sheet1!DA284-F286)*CFStoMGD-S286-T286-U286</f>
        <v>166.71519999999998</v>
      </c>
      <c r="M286" s="552">
        <f t="shared" si="561"/>
        <v>87.318899993576281</v>
      </c>
      <c r="N286" s="877">
        <f>IF(Sheet1!DA284&gt;=F286,MIN(73,MIN(MAX(L286,0),MAX(M286,0))),0)</f>
        <v>73</v>
      </c>
      <c r="O286" s="555">
        <f>Sheet1!AA284+Sheet1!AB284</f>
        <v>30.299999999999997</v>
      </c>
      <c r="P286" s="555">
        <f t="shared" si="562"/>
        <v>46.874099999999999</v>
      </c>
      <c r="Q286" s="865">
        <f t="shared" si="626"/>
        <v>25.799999999999997</v>
      </c>
      <c r="R286" s="796">
        <f t="shared" si="563"/>
        <v>4.5</v>
      </c>
      <c r="S286" s="865">
        <f t="shared" si="627"/>
        <v>0</v>
      </c>
      <c r="T286" s="865">
        <f t="shared" si="628"/>
        <v>0</v>
      </c>
      <c r="U286" s="865">
        <f t="shared" si="629"/>
        <v>4.5</v>
      </c>
      <c r="V286" s="865"/>
      <c r="W286" s="865">
        <f t="shared" si="630"/>
        <v>0</v>
      </c>
      <c r="X286" s="865">
        <f t="shared" si="631"/>
        <v>0</v>
      </c>
      <c r="Y286" s="865" t="str">
        <f t="shared" si="632"/>
        <v>FALSE</v>
      </c>
      <c r="Z286" s="865">
        <f t="shared" si="633"/>
        <v>30.299999999999997</v>
      </c>
      <c r="AA286" s="865">
        <f t="shared" si="634"/>
        <v>30.299999999999997</v>
      </c>
      <c r="AB286" s="1151">
        <f t="shared" si="558"/>
        <v>39.912599999999991</v>
      </c>
      <c r="AC286" s="555">
        <f>Sheet1!Y284*MGDtoCFS</f>
        <v>39.448499999999996</v>
      </c>
      <c r="AD286" s="555">
        <f>Sheet1!Z284*MGDtoCFS</f>
        <v>7.2709000000000001</v>
      </c>
      <c r="AE286" s="555">
        <f>Sheet1!AA284*MGDtoCFS</f>
        <v>39.293799999999997</v>
      </c>
      <c r="AF286" s="555">
        <f>Sheet1!AB284*MGDtoCFS</f>
        <v>7.5803000000000003</v>
      </c>
      <c r="AG286" s="555">
        <f>Sheet1!L284*MGDtoCFS</f>
        <v>0</v>
      </c>
      <c r="AH286" s="538">
        <f t="shared" si="564"/>
        <v>4.5489065606361834</v>
      </c>
      <c r="AI286" s="1151">
        <f t="shared" si="565"/>
        <v>7.037158449304175</v>
      </c>
      <c r="AJ286" s="552">
        <f t="shared" si="566"/>
        <v>0</v>
      </c>
      <c r="AK286" s="552">
        <f t="shared" si="567"/>
        <v>0</v>
      </c>
      <c r="AL286" s="552">
        <f>(VLOOKUP(Sheet1!DC284,hhdcap_wcm,4)-(((VLOOKUP(Sheet1!DC284,hhdcap_wcm,3)-Sheet1!DC284)/(VLOOKUP(Sheet1!DC284,hhdcap_wcm,3)-VLOOKUP(Sheet1!DC284,hhdcap_wcm,1)))*(VLOOKUP(Sheet1!DC284,hhdcap_wcm,4)-VLOOKUP(Sheet1!DC284,hhdcap_wcm,2))))</f>
        <v>22246.600000056642</v>
      </c>
      <c r="AM286" s="552">
        <f t="shared" si="568"/>
        <v>-504.80000000111977</v>
      </c>
      <c r="AN286" s="1125">
        <f t="shared" si="569"/>
        <v>875.90310184168857</v>
      </c>
      <c r="AO286" s="552">
        <f t="shared" si="570"/>
        <v>2687.2707164503004</v>
      </c>
      <c r="AP286" s="552">
        <f>Sheet1!BA284+Sheet1!BB284+Sheet1!BN284+CD286</f>
        <v>3.82</v>
      </c>
      <c r="AQ286" s="552">
        <f>Sheet1!BN284+(DO286*Sheet1!BN284)</f>
        <v>0.48707753479125249</v>
      </c>
      <c r="AR286" s="552">
        <f>Sheet1!BA284+CD286</f>
        <v>0</v>
      </c>
      <c r="AS286" s="552">
        <f>Sheet1!BA284+Sheet1!BB284+CD286</f>
        <v>3.32</v>
      </c>
      <c r="AT286" s="680">
        <f>0</f>
        <v>0</v>
      </c>
      <c r="AU286" s="1035">
        <f>BA286+Sheet1!EH284</f>
        <v>0</v>
      </c>
      <c r="AV286" s="552">
        <f>IF(OR(B286&gt;=GD286,B286&lt;GC286),0,15/36*K286-MAX(0,64.6-(137.6-(Sheet1!AA284+Sheet1!AB284))))</f>
        <v>0</v>
      </c>
      <c r="AW286" s="1119"/>
      <c r="AX286" s="680"/>
      <c r="AY286" s="680"/>
      <c r="AZ286" s="680">
        <f t="shared" si="657"/>
        <v>0</v>
      </c>
      <c r="BA286" s="1151">
        <f t="shared" si="658"/>
        <v>0</v>
      </c>
      <c r="BB286" s="1109">
        <f t="shared" si="571"/>
        <v>467.37704571928771</v>
      </c>
      <c r="BC286" s="1131">
        <f t="shared" si="659"/>
        <v>0</v>
      </c>
      <c r="BD286" s="1109">
        <f ca="1">IF(B286&gt;(Summary!$A$1-1),#N/A,BB286*MGtoAF)</f>
        <v>1433.9127762667747</v>
      </c>
      <c r="BE286" s="552">
        <f>Sheet1!BG284+Sheet1!BH284+Sheet1!BI284-BM286</f>
        <v>1.59</v>
      </c>
      <c r="BF286" s="552">
        <f t="shared" si="572"/>
        <v>1.5489065606361829</v>
      </c>
      <c r="BG286" s="552">
        <f>IF(Sheet1!EP284="FM",BM286,0)</f>
        <v>0</v>
      </c>
      <c r="BH286" s="552">
        <f t="shared" si="573"/>
        <v>0</v>
      </c>
      <c r="BI286" s="552">
        <f>IF(Sheet1!EP284="OTHER",BM286,0)</f>
        <v>0</v>
      </c>
      <c r="BJ286" s="552">
        <f t="shared" si="574"/>
        <v>0</v>
      </c>
      <c r="BK286" s="552">
        <f t="shared" si="575"/>
        <v>1.59</v>
      </c>
      <c r="BL286" s="552">
        <f t="shared" si="576"/>
        <v>1.5489065606361829</v>
      </c>
      <c r="BM286" s="552">
        <f>IF(OR(Sheet1!EP284="FM", Sheet1!EP284="OTHER"),SUM(Sheet1!BG284:'Sheet1'!BI284),0)</f>
        <v>0</v>
      </c>
      <c r="BN286" s="538">
        <f>IF(AND($B286&gt;=$FV286,$B286&lt;=$FW286),MAX(BF286,Sheet1!EI284,0),MAX(BF286-(7/36)*$K286,0))</f>
        <v>1.5489065606361829</v>
      </c>
      <c r="BO286" s="552">
        <f t="shared" si="577"/>
        <v>0</v>
      </c>
      <c r="BP286" s="538">
        <f t="shared" si="578"/>
        <v>0</v>
      </c>
      <c r="BQ286" s="538">
        <f>IF(AND($O286&gt;0,Sheet1!EM284=1),(1-($O286-Sheet1!$L284)/$O286)*BL286,0)</f>
        <v>0</v>
      </c>
      <c r="BR286" s="538">
        <f>IF(AND(Sheet1!$L284=0,Sheet1!$L283=0, Calculation!BK286&lt;Sheet1!$EI284-0.1,Sheet1!$EI284=Sheet1!$EI283,Sheet1!$EI284=Sheet1!$EI285),BL286-BQ286,BL286-BQ286)</f>
        <v>1.5489065606361829</v>
      </c>
      <c r="BS286" s="1125" t="str">
        <f t="shared" si="660"/>
        <v/>
      </c>
      <c r="BT286" s="1125">
        <f t="shared" si="661"/>
        <v>0</v>
      </c>
      <c r="BU286" s="552">
        <f t="shared" si="579"/>
        <v>302.7375133178171</v>
      </c>
      <c r="BV286" s="552"/>
      <c r="BW286" s="552">
        <f ca="1">IF(B286&gt;(Summary!$A$1-1),#N/A,BU286*MGtoAF)</f>
        <v>928.79869085906284</v>
      </c>
      <c r="BX286" s="552">
        <f>Sheet1!BC284+Sheet1!BD284+Sheet1!BE284+Sheet1!BF284-CG286-CH286</f>
        <v>3</v>
      </c>
      <c r="BY286" s="552">
        <f t="shared" si="580"/>
        <v>2.9224652087475151</v>
      </c>
      <c r="BZ286" s="552">
        <f>IF(Sheet1!EQ284="FM",CH286,0)</f>
        <v>0</v>
      </c>
      <c r="CA286" s="552">
        <f t="shared" si="581"/>
        <v>0</v>
      </c>
      <c r="CB286" s="552">
        <f>IF(Sheet1!EQ284="OTHER",CH286,0)</f>
        <v>0</v>
      </c>
      <c r="CC286" s="552">
        <f t="shared" si="582"/>
        <v>0</v>
      </c>
      <c r="CD286" s="552">
        <f t="shared" si="583"/>
        <v>0</v>
      </c>
      <c r="CE286" s="552">
        <f t="shared" si="584"/>
        <v>3</v>
      </c>
      <c r="CF286" s="552">
        <f t="shared" si="585"/>
        <v>2.9224652087475151</v>
      </c>
      <c r="CG286" s="552">
        <f>IF(Sheet1!EQ284="CWA",SUM(Sheet1!BC284:'Sheet1'!BF284),0)</f>
        <v>0</v>
      </c>
      <c r="CH286" s="552">
        <f>IF(OR(Sheet1!EQ284="FM", Sheet1!EQ284="OTHER"),SUM(Sheet1!BC284:'Sheet1'!BF284),0)</f>
        <v>0</v>
      </c>
      <c r="CI286" s="538">
        <f>IF(AND($B286&gt;=$FV286,$B286&lt;=$FW286),MAX(CF286,Sheet1!EJ284,0),MAX(CF286-(7/36)*$K286,0))</f>
        <v>3</v>
      </c>
      <c r="CJ286" s="552">
        <f t="shared" si="586"/>
        <v>0</v>
      </c>
      <c r="CK286" s="538">
        <f t="shared" si="587"/>
        <v>0</v>
      </c>
      <c r="CL286" s="538">
        <f>IF(AND($O286&gt;0,Sheet1!EN284=1),(1-($O286-Sheet1!$L284)/$O286)*CF286,0)</f>
        <v>0</v>
      </c>
      <c r="CM286" s="538">
        <f>IF(AND(Sheet1!$L284=0,Sheet1!$L283=0, Calculation!CE286&lt;Sheet1!EJ284-0.1,Sheet1!EJ284=Sheet1!EJ283,Sheet1!EJ284=Sheet1!EJ285),CF286-CL286,CF286-CL286)</f>
        <v>2.9224652087475151</v>
      </c>
      <c r="CN286" s="1130" t="str">
        <f t="shared" si="662"/>
        <v/>
      </c>
      <c r="CO286" s="1125">
        <f t="shared" si="663"/>
        <v>0</v>
      </c>
      <c r="CP286" s="552">
        <f t="shared" si="588"/>
        <v>105.78912052840951</v>
      </c>
      <c r="CQ286" s="552"/>
      <c r="CR286" s="552">
        <f ca="1">IF(B286&gt;(Summary!$A$1-1),#N/A,CP286*MGtoAF)</f>
        <v>324.56102178116038</v>
      </c>
      <c r="CS286" s="552">
        <f>Sheet1!BK284+Sheet1!BL284+Sheet1!BM284-Sheet1!ER284-DA286</f>
        <v>-3.38</v>
      </c>
      <c r="CT286" s="552">
        <f t="shared" si="589"/>
        <v>-3.2926441351888669</v>
      </c>
      <c r="CU286" s="552">
        <f>IF(Sheet1!ER284="FM",DA286,0)</f>
        <v>0</v>
      </c>
      <c r="CV286" s="552">
        <f t="shared" si="590"/>
        <v>0</v>
      </c>
      <c r="CW286" s="552">
        <f>IF(Sheet1!ER284="OTHER",DA286,0)</f>
        <v>0</v>
      </c>
      <c r="CX286" s="552">
        <f t="shared" si="591"/>
        <v>0</v>
      </c>
      <c r="CY286" s="680">
        <f t="shared" si="622"/>
        <v>-3.38</v>
      </c>
      <c r="CZ286" s="680">
        <f t="shared" si="623"/>
        <v>-3.2926441351888669</v>
      </c>
      <c r="DA286" s="552">
        <f>IF(OR(Sheet1!ER284="FM", Sheet1!ER284="OTHER"),SUM(Sheet1!BK284:'Sheet1'!BM284),0)</f>
        <v>0</v>
      </c>
      <c r="DB286" s="1092">
        <f>IF(AND($B286&gt;=$FV286,$B286&lt;=$FW286),MAX($CT286,Sheet1!EK284,0),MAX($CT286-(7/36)*$K286,0))</f>
        <v>0</v>
      </c>
      <c r="DC286" s="1093">
        <f t="shared" si="594"/>
        <v>0</v>
      </c>
      <c r="DD286" s="1092">
        <f t="shared" si="595"/>
        <v>0</v>
      </c>
      <c r="DE286" s="538">
        <f>IF(AND($O286&gt;0,Sheet1!EO284=1),(1-($O286-Sheet1!$L284)/$O286)*CZ286,0)</f>
        <v>0</v>
      </c>
      <c r="DF286" s="538">
        <f>IF(AND(Sheet1!$L284=0,Sheet1!$L283=0, Calculation!CY286&lt;Sheet1!$EK284-0.1,Sheet1!$EK284=Sheet1!$EK283,Sheet1!$EK284=Sheet1!$EK285),CZ286-DE286,CZ286-DE286)</f>
        <v>-3.2926441351888669</v>
      </c>
      <c r="DG286" s="1130">
        <f t="shared" si="664"/>
        <v>0</v>
      </c>
      <c r="DH286" s="680">
        <f t="shared" si="596"/>
        <v>1.21</v>
      </c>
      <c r="DI286" s="552">
        <f t="shared" si="597"/>
        <v>-5.7772382572807146E-4</v>
      </c>
      <c r="DJ286" s="680">
        <f t="shared" si="598"/>
        <v>1.1787276341948307</v>
      </c>
      <c r="DK286" s="552">
        <f ca="1">IF(B286&gt;(Summary!$A$1-1),#N/A,DI286*MGtoAF)</f>
        <v>-1.7724566973337233E-3</v>
      </c>
      <c r="DL286" s="680">
        <f t="shared" si="599"/>
        <v>1.2100000000000002</v>
      </c>
      <c r="DM286" s="552">
        <f>DL286+AP286</f>
        <v>5.03</v>
      </c>
      <c r="DN286" s="552">
        <f>Sheet1!AB284-DM286</f>
        <v>-0.12999999999999989</v>
      </c>
      <c r="DO286" s="792">
        <f>IF(DM286=0,0,DN286/DM286)</f>
        <v>-2.5844930417495006E-2</v>
      </c>
      <c r="DP286" s="552">
        <f>(VLOOKUP(Sheet1!DC284,hhdcap_wcm,4)-(((VLOOKUP(Sheet1!DC284,hhdcap_wcm,3)-Sheet1!DC284)/(VLOOKUP(Sheet1!DC284,hhdcap_wcm,3)-VLOOKUP(Sheet1!DC284,hhdcap_wcm,1)))*(VLOOKUP(Sheet1!DC284,hhdcap_wcm,4)-VLOOKUP(Sheet1!DC284,hhdcap_wcm,2))))</f>
        <v>22246.600000056642</v>
      </c>
      <c r="DQ286" s="552">
        <f t="shared" si="602"/>
        <v>-504.80000000111977</v>
      </c>
      <c r="DR286" s="552">
        <f t="shared" si="603"/>
        <v>-254.56379223455355</v>
      </c>
      <c r="DS286" s="552">
        <f>Sheet1!EA284*AFtoMG</f>
        <v>0</v>
      </c>
      <c r="DT286" s="552">
        <f>Sheet1!EB284*AFtoMG</f>
        <v>0</v>
      </c>
      <c r="DU286" s="552">
        <f>Sheet1!EC284*AFtoMG</f>
        <v>0</v>
      </c>
      <c r="DV286" s="552">
        <f>Sheet1!ED284*AFtoMG</f>
        <v>0</v>
      </c>
      <c r="DW286" s="552">
        <f t="shared" si="604"/>
        <v>0</v>
      </c>
      <c r="DX286" s="552">
        <f t="shared" si="605"/>
        <v>0</v>
      </c>
      <c r="DY286" s="552">
        <f t="shared" si="606"/>
        <v>875.90310184168857</v>
      </c>
      <c r="DZ286" s="552">
        <f t="shared" si="607"/>
        <v>2687.2707164503004</v>
      </c>
      <c r="EA286" s="552"/>
      <c r="EB286" s="538">
        <f>IF(OR(B286&lt;FV286,B286&gt;FW286),(MIN(BF286+BY286+CT286+MAX(Sheet1!AA284+AQ286-73,0),K286)),0)</f>
        <v>0</v>
      </c>
      <c r="EC286" s="552"/>
      <c r="ED286" s="552">
        <f t="shared" si="608"/>
        <v>1.1787276341948312</v>
      </c>
      <c r="EE286" s="552"/>
      <c r="EF286" s="680">
        <f>Sheet1!EH284+Sheet1!EI284+Sheet1!EJ284</f>
        <v>4.5</v>
      </c>
      <c r="EG286" s="1109">
        <f t="shared" si="665"/>
        <v>6.9615</v>
      </c>
      <c r="EH286" s="538">
        <f t="shared" si="609"/>
        <v>0</v>
      </c>
      <c r="EI286" s="552">
        <f>IF(Sheet1!ET284=1,SUM('Calculations II'!AT286:BA286)+'Calculations II'!BC286+Sheet1!BV284+'Calculations II'!BE286+AP286,'Calculations II'!BK286)</f>
        <v>51.827995534791256</v>
      </c>
      <c r="EJ286" s="552">
        <f ca="1">EI286+'Calculations II'!D286+'Calculations II'!E286+'Calculations II'!O286</f>
        <v>58.862120456937149</v>
      </c>
      <c r="EK286" s="552"/>
      <c r="EL286" s="552"/>
      <c r="EM286" s="552">
        <f t="shared" si="610"/>
        <v>42279</v>
      </c>
      <c r="EN286" s="552">
        <f t="shared" si="611"/>
        <v>-4.5489065606361834</v>
      </c>
      <c r="EO286" s="552">
        <f t="shared" si="612"/>
        <v>-7.037158449304175</v>
      </c>
      <c r="EP286" s="552">
        <v>0</v>
      </c>
      <c r="EQ286" s="552">
        <v>0</v>
      </c>
      <c r="ER286" s="552">
        <v>0</v>
      </c>
      <c r="ES286" s="538">
        <f t="shared" si="635"/>
        <v>-7.481812033902675</v>
      </c>
      <c r="ET286" s="552">
        <f>-(VLOOKUP(Sheet1!BQ284,Lookup!$O$4:$Q$262,2)-VLOOKUP(Sheet1!BQ283,Lookup!$O$4:$Q$262,2))/1000000</f>
        <v>-3.7404733544022815</v>
      </c>
      <c r="EU286" s="552">
        <f>-(VLOOKUP(Sheet1!BR284,Lookup!$O$4:$Q$262,3)-VLOOKUP(Sheet1!BR283,Lookup!$O$4:$Q$262,3))/1000000</f>
        <v>-3.7413386795003936</v>
      </c>
      <c r="EV286" s="552"/>
      <c r="EW286" s="552"/>
      <c r="EX286" s="552"/>
      <c r="EY286" s="552"/>
      <c r="EZ286" s="552"/>
      <c r="FA286" s="552"/>
      <c r="FB286" s="552"/>
      <c r="FC286" s="552"/>
      <c r="FD286" s="586">
        <f t="shared" si="625"/>
        <v>1114.1999999999434</v>
      </c>
      <c r="FE286" s="586" t="e">
        <f t="shared" si="613"/>
        <v>#N/A</v>
      </c>
      <c r="FF286" s="587" t="e">
        <f t="shared" si="614"/>
        <v>#N/A</v>
      </c>
      <c r="FG286" s="588" t="s">
        <v>674</v>
      </c>
      <c r="FH286" s="588" t="s">
        <v>674</v>
      </c>
      <c r="FI286" s="586" t="e">
        <v>#N/A</v>
      </c>
      <c r="FJ286" s="758">
        <v>8990</v>
      </c>
      <c r="FK286" s="552"/>
      <c r="FL286" s="1100">
        <f t="shared" si="624"/>
        <v>105.90015128593041</v>
      </c>
      <c r="FM286" s="552"/>
      <c r="FN286" s="552"/>
      <c r="FO286" s="552">
        <f>O286+((Sheet1!CS284)*GPMtoMGD)</f>
        <v>58.852751999999995</v>
      </c>
      <c r="FP286" s="552">
        <f>IF(Sheet1!AA284+AQ286&lt;=Calculation!N286,AQ286,Calculation!N286-Sheet1!AA284)</f>
        <v>0.48707753479125249</v>
      </c>
      <c r="FQ286" s="552">
        <f>(Sheet1!BP284+Sheet1!BO284)/694.4</f>
        <v>1.5986463133640552</v>
      </c>
      <c r="FR286" s="558"/>
      <c r="FS286" s="558"/>
      <c r="FT286" s="558"/>
      <c r="FU286" s="558"/>
      <c r="FV286" s="677">
        <f t="shared" si="636"/>
        <v>42152</v>
      </c>
      <c r="FW286" s="677">
        <f t="shared" si="637"/>
        <v>42310</v>
      </c>
      <c r="FX286" s="558"/>
      <c r="FY286" s="558">
        <f>Sheet1!DA284-Sheet1!CZ284-Sheet1!AE284</f>
        <v>34.125900000000009</v>
      </c>
      <c r="FZ286" s="552">
        <f t="shared" si="666"/>
        <v>0.25767802156068453</v>
      </c>
      <c r="GA286" s="552"/>
      <c r="GB286" s="552" t="str">
        <f t="shared" si="638"/>
        <v>n</v>
      </c>
      <c r="GC286" s="556">
        <f t="shared" si="639"/>
        <v>42050</v>
      </c>
      <c r="GD286" s="677">
        <f t="shared" si="640"/>
        <v>42152</v>
      </c>
      <c r="GE286" s="552">
        <v>6518.9</v>
      </c>
      <c r="GF286" s="677">
        <f t="shared" si="641"/>
        <v>42161</v>
      </c>
      <c r="GG286" s="552">
        <f t="shared" si="682"/>
        <v>2949</v>
      </c>
      <c r="GH286" s="556">
        <f t="shared" si="642"/>
        <v>42310</v>
      </c>
      <c r="GJ286" s="538">
        <f t="shared" si="643"/>
        <v>0</v>
      </c>
      <c r="GK286" s="552" t="str">
        <f t="shared" si="615"/>
        <v/>
      </c>
      <c r="GL286" s="552">
        <f t="shared" si="644"/>
        <v>0</v>
      </c>
      <c r="GM286" s="552" t="str">
        <f t="shared" si="645"/>
        <v/>
      </c>
      <c r="GN286" s="552">
        <f>IF(GK286="P",Lookup!$M$12,IF(GK286="PP",Lookup!$M$13,IF(GK286="PPP",Lookup!$M$14,IF(GK286="T",Lookup!$M$15,IF(GK286="TP",Lookup!$M$16,IF(GK286="TPP",Lookup!$M$17,IF(GK286="TPPP",Lookup!$M$18,0)))))))*GJ286</f>
        <v>0</v>
      </c>
      <c r="GO286" s="552">
        <f t="shared" si="646"/>
        <v>0</v>
      </c>
      <c r="GP286" s="552">
        <f t="shared" si="616"/>
        <v>1433.9127762667747</v>
      </c>
      <c r="GQ286" s="1035">
        <f t="shared" si="559"/>
        <v>467.37704571928771</v>
      </c>
      <c r="GR286" s="552"/>
      <c r="GS286" s="552">
        <f t="shared" si="647"/>
        <v>0</v>
      </c>
      <c r="GT286" s="552" t="str">
        <f t="shared" si="648"/>
        <v/>
      </c>
      <c r="GU286" s="552">
        <f>IF(GK286="P",Lookup!$N$12,IF(GK286="PP",Lookup!$N$13,IF(GK286="PPP",Lookup!$N$14,IF(GK286="T",Lookup!$N$15,IF(GK286="TP",Lookup!$N$16,IF(GK286="TPP",Lookup!$N$17,IF(GK286="TPPP",Lookup!$N$18,0)))))))*GJ286</f>
        <v>0</v>
      </c>
      <c r="GV286" s="552">
        <f t="shared" si="649"/>
        <v>0</v>
      </c>
      <c r="GW286" s="552">
        <f t="shared" si="617"/>
        <v>928.79869085906284</v>
      </c>
      <c r="GX286" s="1035">
        <f t="shared" si="560"/>
        <v>302.7375133178171</v>
      </c>
      <c r="GY286" s="552"/>
      <c r="GZ286" s="552">
        <f t="shared" si="650"/>
        <v>0</v>
      </c>
      <c r="HA286" s="552" t="str">
        <f t="shared" si="651"/>
        <v/>
      </c>
      <c r="HB286" s="552">
        <f>IF(GK286="P",Lookup!$N$12,IF(GK286="PP",Lookup!$N$13,IF(GK286="PPP",Lookup!$N$14,IF(GK286="T",Lookup!$N$15,IF(GK286="TP",Lookup!$N$16,IF(GK286="TPP",Lookup!$N$17,IF(GK286="TPPP",Lookup!$N$18,0)))))))*GJ286</f>
        <v>0</v>
      </c>
      <c r="HC286" s="538">
        <f t="shared" si="618"/>
        <v>0</v>
      </c>
      <c r="HD286" s="552">
        <f t="shared" si="619"/>
        <v>324.56102178116038</v>
      </c>
      <c r="HE286" s="552">
        <f t="shared" si="654"/>
        <v>105.78912052840951</v>
      </c>
      <c r="HF286" s="552"/>
      <c r="HG286" s="552">
        <f t="shared" si="652"/>
        <v>0</v>
      </c>
      <c r="HH286" s="552" t="str">
        <f t="shared" si="653"/>
        <v/>
      </c>
      <c r="HI286" s="552">
        <f>IF(GK286="P",Lookup!$N$12,IF(GK286="PP",Lookup!$N$13,IF(GK286="PPP",Lookup!$N$14,IF(GK286="T",Lookup!$N$15,IF(GK286="TP",Lookup!$N$16,IF(GK286="TPP",Lookup!$N$17,IF(GK286="TPPP",Lookup!$N$18,0)))))))*GJ286</f>
        <v>0</v>
      </c>
      <c r="HJ286" s="538">
        <f t="shared" si="620"/>
        <v>0</v>
      </c>
      <c r="HK286" s="552">
        <f t="shared" si="621"/>
        <v>-1.7724566973337233E-3</v>
      </c>
      <c r="HL286" s="552">
        <f t="shared" si="655"/>
        <v>-5.7772382572807146E-4</v>
      </c>
      <c r="HM286" s="552"/>
      <c r="HN286" s="558"/>
      <c r="HO286" s="558"/>
      <c r="HP286" s="558"/>
      <c r="HQ286" s="558">
        <f t="shared" si="667"/>
        <v>223</v>
      </c>
      <c r="HR286" s="558">
        <f t="shared" si="668"/>
        <v>223</v>
      </c>
      <c r="HS286" s="558">
        <f>HR286+(Sheet1!DA284-Sheet1!DB284)</f>
        <v>376</v>
      </c>
      <c r="HT286" s="558">
        <f t="shared" si="669"/>
        <v>39.912599999999991</v>
      </c>
      <c r="HU286" s="558">
        <f t="shared" si="670"/>
        <v>336.0874</v>
      </c>
      <c r="HV286" s="558">
        <f t="shared" si="671"/>
        <v>0</v>
      </c>
      <c r="HW286" s="550" t="str">
        <f t="shared" si="672"/>
        <v/>
      </c>
      <c r="HX286" s="558">
        <f t="shared" si="673"/>
        <v>156.96284155069583</v>
      </c>
      <c r="HY286" s="558">
        <f>Sheet1!CZ284</f>
        <v>387</v>
      </c>
      <c r="HZ286" s="558">
        <f t="shared" si="674"/>
        <v>7.037158449304175</v>
      </c>
      <c r="IA286" s="558">
        <f t="shared" si="675"/>
        <v>39.912599999999991</v>
      </c>
      <c r="IB286" s="558">
        <f t="shared" si="676"/>
        <v>379.96284155069583</v>
      </c>
      <c r="IC286" s="1109" t="str">
        <f t="shared" si="677"/>
        <v/>
      </c>
      <c r="ID286" s="558">
        <f t="shared" si="678"/>
        <v>340.05024155069583</v>
      </c>
      <c r="IE286" s="558">
        <f>Sheet1!DB284</f>
        <v>315</v>
      </c>
      <c r="IF286" s="550">
        <f>Sheet1!DA284</f>
        <v>468</v>
      </c>
    </row>
    <row r="287" spans="1:240" x14ac:dyDescent="0.2">
      <c r="A287" s="572" t="s">
        <v>9</v>
      </c>
      <c r="B287" s="548">
        <v>42280</v>
      </c>
      <c r="C287" s="553">
        <v>0</v>
      </c>
      <c r="D287" s="522">
        <f t="shared" si="680"/>
        <v>300</v>
      </c>
      <c r="E287" s="522">
        <f t="shared" si="681"/>
        <v>250</v>
      </c>
      <c r="F287" s="522">
        <v>250</v>
      </c>
      <c r="G287" s="552">
        <f>DR287+Sheet1!CZ285</f>
        <v>152.7085224397124</v>
      </c>
      <c r="H287" s="1184">
        <f t="shared" si="679"/>
        <v>-93.238718652357363</v>
      </c>
      <c r="I287" s="551">
        <f>(((Sheet1!DA285)+(MIN(P287,100))-E287)-Summary!X284)/1.547</f>
        <v>24.035875888817053</v>
      </c>
      <c r="J287" s="1066">
        <f>((((Sheet1!DB285)+(MIN(P287,100))-D287))-Summary!X284)/1.547</f>
        <v>-100.72171945701359</v>
      </c>
      <c r="K287" s="871">
        <f t="shared" si="656"/>
        <v>0</v>
      </c>
      <c r="L287" s="552">
        <f>Sheet1!AA285+Sheet1!AB285-Sheet1!L285+(Sheet1!DA285-F287)*CFStoMGD-S287-T287-U287</f>
        <v>160.4512</v>
      </c>
      <c r="M287" s="552">
        <f t="shared" si="561"/>
        <v>100.6850046831307</v>
      </c>
      <c r="N287" s="877">
        <f>IF(Sheet1!DA285&gt;=F287,MIN(73,MIN(MAX(L287,0),MAX(M287,0))),0)</f>
        <v>73</v>
      </c>
      <c r="O287" s="555">
        <f>Sheet1!AA285+Sheet1!AB285</f>
        <v>30.5</v>
      </c>
      <c r="P287" s="555">
        <f t="shared" si="562"/>
        <v>47.183499999999995</v>
      </c>
      <c r="Q287" s="865">
        <f t="shared" si="626"/>
        <v>26</v>
      </c>
      <c r="R287" s="796">
        <f t="shared" si="563"/>
        <v>4.5</v>
      </c>
      <c r="S287" s="865">
        <f t="shared" si="627"/>
        <v>0</v>
      </c>
      <c r="T287" s="865">
        <f t="shared" si="628"/>
        <v>0</v>
      </c>
      <c r="U287" s="865">
        <f t="shared" si="629"/>
        <v>4.5</v>
      </c>
      <c r="V287" s="865"/>
      <c r="W287" s="865">
        <f t="shared" si="630"/>
        <v>0</v>
      </c>
      <c r="X287" s="865">
        <f t="shared" si="631"/>
        <v>0</v>
      </c>
      <c r="Y287" s="865" t="str">
        <f t="shared" si="632"/>
        <v>FALSE</v>
      </c>
      <c r="Z287" s="865">
        <f t="shared" si="633"/>
        <v>30.5</v>
      </c>
      <c r="AA287" s="865">
        <f t="shared" si="634"/>
        <v>30.5</v>
      </c>
      <c r="AB287" s="1151">
        <f t="shared" si="558"/>
        <v>40.222000000000001</v>
      </c>
      <c r="AC287" s="555">
        <f>Sheet1!Y285*MGDtoCFS</f>
        <v>39.293799999999997</v>
      </c>
      <c r="AD287" s="555">
        <f>Sheet1!Z285*MGDtoCFS</f>
        <v>7.5803000000000003</v>
      </c>
      <c r="AE287" s="555">
        <f>Sheet1!AA285*MGDtoCFS</f>
        <v>39.448499999999996</v>
      </c>
      <c r="AF287" s="555">
        <f>Sheet1!AB285*MGDtoCFS</f>
        <v>7.7349999999999994</v>
      </c>
      <c r="AG287" s="555">
        <f>Sheet1!L285*MGDtoCFS</f>
        <v>0</v>
      </c>
      <c r="AH287" s="538">
        <f t="shared" si="564"/>
        <v>5.0663716814159301</v>
      </c>
      <c r="AI287" s="1151">
        <f t="shared" si="565"/>
        <v>7.8376769911504436</v>
      </c>
      <c r="AJ287" s="552">
        <f t="shared" si="566"/>
        <v>0</v>
      </c>
      <c r="AK287" s="552">
        <f t="shared" si="567"/>
        <v>0</v>
      </c>
      <c r="AL287" s="552">
        <f>(VLOOKUP(Sheet1!DC285,hhdcap_wcm,4)-(((VLOOKUP(Sheet1!DC285,hhdcap_wcm,3)-Sheet1!DC285)/(VLOOKUP(Sheet1!DC285,hhdcap_wcm,3)-VLOOKUP(Sheet1!DC285,hhdcap_wcm,1)))*(VLOOKUP(Sheet1!DC285,hhdcap_wcm,4)-VLOOKUP(Sheet1!DC285,hhdcap_wcm,2))))</f>
        <v>21782.000000054592</v>
      </c>
      <c r="AM287" s="552">
        <f t="shared" si="568"/>
        <v>-464.60000000205036</v>
      </c>
      <c r="AN287" s="1125">
        <f t="shared" si="569"/>
        <v>870.83673016027274</v>
      </c>
      <c r="AO287" s="552">
        <f t="shared" si="570"/>
        <v>2671.7270881317168</v>
      </c>
      <c r="AP287" s="552">
        <f>Sheet1!BA285+Sheet1!BB285+Sheet1!BN285+CD287</f>
        <v>3.82</v>
      </c>
      <c r="AQ287" s="552">
        <f>Sheet1!BN285+(DO287*Sheet1!BN285)</f>
        <v>0.55309734513274345</v>
      </c>
      <c r="AR287" s="552">
        <f>Sheet1!BA285+CD287</f>
        <v>0</v>
      </c>
      <c r="AS287" s="552">
        <f>Sheet1!BA285+Sheet1!BB285+CD287</f>
        <v>3.32</v>
      </c>
      <c r="AT287" s="680">
        <f>0</f>
        <v>0</v>
      </c>
      <c r="AU287" s="1035">
        <f>BA287+Sheet1!EH285</f>
        <v>0</v>
      </c>
      <c r="AV287" s="552">
        <f>IF(OR(B287&gt;=GD287,B287&lt;GC287),0,15/36*K287-MAX(0,64.6-(137.6-(Sheet1!AA285+Sheet1!AB285))))</f>
        <v>0</v>
      </c>
      <c r="AW287" s="1119"/>
      <c r="AX287" s="680"/>
      <c r="AY287" s="680"/>
      <c r="AZ287" s="680">
        <f t="shared" si="657"/>
        <v>0</v>
      </c>
      <c r="BA287" s="1151">
        <f t="shared" si="658"/>
        <v>0</v>
      </c>
      <c r="BB287" s="1109">
        <f t="shared" si="571"/>
        <v>467.37704571928771</v>
      </c>
      <c r="BC287" s="1131">
        <f t="shared" si="659"/>
        <v>0</v>
      </c>
      <c r="BD287" s="1109">
        <f ca="1">IF(B287&gt;(Summary!$A$1-1),#N/A,BB287*MGtoAF)</f>
        <v>1433.9127762667747</v>
      </c>
      <c r="BE287" s="552">
        <f>Sheet1!BG285+Sheet1!BH285+Sheet1!BI285-BM287</f>
        <v>1.58</v>
      </c>
      <c r="BF287" s="552">
        <f t="shared" si="572"/>
        <v>1.7477876106194692</v>
      </c>
      <c r="BG287" s="552">
        <f>IF(Sheet1!EP285="FM",BM287,0)</f>
        <v>0</v>
      </c>
      <c r="BH287" s="552">
        <f t="shared" si="573"/>
        <v>0</v>
      </c>
      <c r="BI287" s="552">
        <f>IF(Sheet1!EP285="OTHER",BM287,0)</f>
        <v>0</v>
      </c>
      <c r="BJ287" s="552">
        <f t="shared" si="574"/>
        <v>0</v>
      </c>
      <c r="BK287" s="552">
        <f t="shared" si="575"/>
        <v>1.58</v>
      </c>
      <c r="BL287" s="552">
        <f t="shared" si="576"/>
        <v>1.7477876106194692</v>
      </c>
      <c r="BM287" s="552">
        <f>IF(OR(Sheet1!EP285="FM", Sheet1!EP285="OTHER"),SUM(Sheet1!BG285:'Sheet1'!BI285),0)</f>
        <v>0</v>
      </c>
      <c r="BN287" s="538">
        <f>IF(AND($B287&gt;=$FV287,$B287&lt;=$FW287),MAX(BF287,Sheet1!EI285,0),MAX(BF287-(7/36)*$K287,0))</f>
        <v>1.7477876106194692</v>
      </c>
      <c r="BO287" s="552">
        <f t="shared" si="577"/>
        <v>0</v>
      </c>
      <c r="BP287" s="538">
        <f t="shared" si="578"/>
        <v>0</v>
      </c>
      <c r="BQ287" s="538">
        <f>IF(AND($O287&gt;0,Sheet1!EM285=1),(1-($O287-Sheet1!$L285)/$O287)*BL287,0)</f>
        <v>0</v>
      </c>
      <c r="BR287" s="538">
        <f>IF(AND(Sheet1!$L285=0,Sheet1!$L284=0, Calculation!BK287&lt;Sheet1!$EI285-0.1,Sheet1!$EI285=Sheet1!$EI284,Sheet1!$EI285=Sheet1!$EI286),BL287-BQ287,BL287-BQ287)</f>
        <v>1.7477876106194692</v>
      </c>
      <c r="BS287" s="1125" t="str">
        <f t="shared" si="660"/>
        <v/>
      </c>
      <c r="BT287" s="1125">
        <f t="shared" si="661"/>
        <v>0</v>
      </c>
      <c r="BU287" s="552">
        <f t="shared" si="579"/>
        <v>300.98972570719764</v>
      </c>
      <c r="BV287" s="552"/>
      <c r="BW287" s="552">
        <f ca="1">IF(B287&gt;(Summary!$A$1-1),#N/A,BU287*MGtoAF)</f>
        <v>923.43647846968236</v>
      </c>
      <c r="BX287" s="552">
        <f>Sheet1!BC285+Sheet1!BD285+Sheet1!BE285+Sheet1!BF285-CG287-CH287</f>
        <v>3</v>
      </c>
      <c r="BY287" s="552">
        <f t="shared" si="580"/>
        <v>3.3185840707964607</v>
      </c>
      <c r="BZ287" s="552">
        <f>IF(Sheet1!EQ285="FM",CH287,0)</f>
        <v>0</v>
      </c>
      <c r="CA287" s="552">
        <f t="shared" si="581"/>
        <v>0</v>
      </c>
      <c r="CB287" s="552">
        <f>IF(Sheet1!EQ285="OTHER",CH287,0)</f>
        <v>0</v>
      </c>
      <c r="CC287" s="552">
        <f t="shared" si="582"/>
        <v>0</v>
      </c>
      <c r="CD287" s="552">
        <f t="shared" si="583"/>
        <v>0</v>
      </c>
      <c r="CE287" s="552">
        <f t="shared" si="584"/>
        <v>3</v>
      </c>
      <c r="CF287" s="552">
        <f t="shared" si="585"/>
        <v>3.3185840707964607</v>
      </c>
      <c r="CG287" s="552">
        <f>IF(Sheet1!EQ285="CWA",SUM(Sheet1!BC285:'Sheet1'!BF285),0)</f>
        <v>0</v>
      </c>
      <c r="CH287" s="552">
        <f>IF(OR(Sheet1!EQ285="FM", Sheet1!EQ285="OTHER"),SUM(Sheet1!BC285:'Sheet1'!BF285),0)</f>
        <v>0</v>
      </c>
      <c r="CI287" s="538">
        <f>IF(AND($B287&gt;=$FV287,$B287&lt;=$FW287),MAX(CF287,Sheet1!EJ285,0),MAX(CF287-(7/36)*$K287,0))</f>
        <v>3.3185840707964607</v>
      </c>
      <c r="CJ287" s="552">
        <f t="shared" si="586"/>
        <v>0</v>
      </c>
      <c r="CK287" s="538">
        <f t="shared" si="587"/>
        <v>0</v>
      </c>
      <c r="CL287" s="538">
        <f>IF(AND($O287&gt;0,Sheet1!EN285=1),(1-($O287-Sheet1!$L285)/$O287)*CF287,0)</f>
        <v>0</v>
      </c>
      <c r="CM287" s="538">
        <f>IF(AND(Sheet1!$L285=0,Sheet1!$L284=0, Calculation!CE287&lt;Sheet1!EJ285-0.1,Sheet1!EJ285=Sheet1!EJ284,Sheet1!EJ285=Sheet1!EJ286),CF287-CL287,CF287-CL287)</f>
        <v>3.3185840707964607</v>
      </c>
      <c r="CN287" s="1130" t="str">
        <f t="shared" si="662"/>
        <v/>
      </c>
      <c r="CO287" s="1125">
        <f t="shared" si="663"/>
        <v>0</v>
      </c>
      <c r="CP287" s="552">
        <f t="shared" si="588"/>
        <v>102.47053645761305</v>
      </c>
      <c r="CQ287" s="552"/>
      <c r="CR287" s="552">
        <f ca="1">IF(B287&gt;(Summary!$A$1-1),#N/A,CP287*MGtoAF)</f>
        <v>314.37960585195685</v>
      </c>
      <c r="CS287" s="552">
        <f>Sheet1!BK285+Sheet1!BL285+Sheet1!BM285-Sheet1!ER285-DA287</f>
        <v>-3.88</v>
      </c>
      <c r="CT287" s="552">
        <f t="shared" si="589"/>
        <v>-4.2920353982300892</v>
      </c>
      <c r="CU287" s="552">
        <f>IF(Sheet1!ER285="FM",DA287,0)</f>
        <v>0</v>
      </c>
      <c r="CV287" s="552">
        <f t="shared" si="590"/>
        <v>0</v>
      </c>
      <c r="CW287" s="552">
        <f>IF(Sheet1!ER285="OTHER",DA287,0)</f>
        <v>0</v>
      </c>
      <c r="CX287" s="552">
        <f t="shared" si="591"/>
        <v>0</v>
      </c>
      <c r="CY287" s="680">
        <f t="shared" si="622"/>
        <v>-3.88</v>
      </c>
      <c r="CZ287" s="680">
        <f t="shared" si="623"/>
        <v>-4.2920353982300892</v>
      </c>
      <c r="DA287" s="552">
        <f>IF(OR(Sheet1!ER285="FM", Sheet1!ER285="OTHER"),SUM(Sheet1!BK285:'Sheet1'!BM285),0)</f>
        <v>0</v>
      </c>
      <c r="DB287" s="1092">
        <f>IF(AND($B287&gt;=$FV287,$B287&lt;=$FW287),MAX($CT287,Sheet1!EK285,0),MAX($CT287-(7/36)*$K287,0))</f>
        <v>0</v>
      </c>
      <c r="DC287" s="1093">
        <f t="shared" si="594"/>
        <v>0</v>
      </c>
      <c r="DD287" s="1092">
        <f t="shared" si="595"/>
        <v>0</v>
      </c>
      <c r="DE287" s="538">
        <f>IF(AND($O287&gt;0,Sheet1!EO285=1),(1-($O287-Sheet1!$L285)/$O287)*CZ287,0)</f>
        <v>0</v>
      </c>
      <c r="DF287" s="538">
        <f>IF(AND(Sheet1!$L285=0,Sheet1!$L284=0, Calculation!CY287&lt;Sheet1!$EK285-0.1,Sheet1!$EK285=Sheet1!$EK284,Sheet1!$EK285=Sheet1!$EK286),CZ287-DE287,CZ287-DE287)</f>
        <v>-4.2920353982300892</v>
      </c>
      <c r="DG287" s="1130">
        <f t="shared" si="664"/>
        <v>0</v>
      </c>
      <c r="DH287" s="680">
        <f t="shared" si="596"/>
        <v>0.70000000000000018</v>
      </c>
      <c r="DI287" s="552">
        <f t="shared" si="597"/>
        <v>-5.7772382572807146E-4</v>
      </c>
      <c r="DJ287" s="680">
        <f t="shared" si="598"/>
        <v>0.77433628318584091</v>
      </c>
      <c r="DK287" s="552">
        <f ca="1">IF(B287&gt;(Summary!$A$1-1),#N/A,DI287*MGtoAF)</f>
        <v>-1.7724566973337233E-3</v>
      </c>
      <c r="DL287" s="680">
        <f t="shared" si="599"/>
        <v>0.70000000000000018</v>
      </c>
      <c r="DM287" s="552">
        <f t="shared" si="600"/>
        <v>4.5199999999999996</v>
      </c>
      <c r="DN287" s="552">
        <f>Sheet1!AB285-DM287</f>
        <v>0.48000000000000043</v>
      </c>
      <c r="DO287" s="792">
        <f t="shared" si="601"/>
        <v>0.10619469026548684</v>
      </c>
      <c r="DP287" s="552">
        <f>(VLOOKUP(Sheet1!DC285,hhdcap_wcm,4)-(((VLOOKUP(Sheet1!DC285,hhdcap_wcm,3)-Sheet1!DC285)/(VLOOKUP(Sheet1!DC285,hhdcap_wcm,3)-VLOOKUP(Sheet1!DC285,hhdcap_wcm,1)))*(VLOOKUP(Sheet1!DC285,hhdcap_wcm,4)-VLOOKUP(Sheet1!DC285,hhdcap_wcm,2))))</f>
        <v>21782.000000054592</v>
      </c>
      <c r="DQ287" s="552">
        <f t="shared" si="602"/>
        <v>-464.60000000205036</v>
      </c>
      <c r="DR287" s="552">
        <f t="shared" si="603"/>
        <v>-234.2914775602876</v>
      </c>
      <c r="DS287" s="552">
        <f>Sheet1!EA285*AFtoMG</f>
        <v>0</v>
      </c>
      <c r="DT287" s="552">
        <f>Sheet1!EB285*AFtoMG</f>
        <v>0</v>
      </c>
      <c r="DU287" s="552">
        <f>Sheet1!EC285*AFtoMG</f>
        <v>0</v>
      </c>
      <c r="DV287" s="552">
        <f>Sheet1!ED285*AFtoMG</f>
        <v>0</v>
      </c>
      <c r="DW287" s="552">
        <f t="shared" si="604"/>
        <v>0</v>
      </c>
      <c r="DX287" s="552">
        <f t="shared" si="605"/>
        <v>0</v>
      </c>
      <c r="DY287" s="552">
        <f t="shared" si="606"/>
        <v>870.83673016027274</v>
      </c>
      <c r="DZ287" s="552">
        <f t="shared" si="607"/>
        <v>2671.7270881317168</v>
      </c>
      <c r="EA287" s="552"/>
      <c r="EB287" s="538">
        <f>IF(OR(B287&lt;FV287,B287&gt;FW287),(MIN(BF287+BY287+CT287+MAX(Sheet1!AA285+AQ287-73,0),K287)),0)</f>
        <v>0</v>
      </c>
      <c r="EC287" s="552"/>
      <c r="ED287" s="552">
        <f t="shared" si="608"/>
        <v>0.77433628318584091</v>
      </c>
      <c r="EE287" s="552"/>
      <c r="EF287" s="680">
        <f>Sheet1!EH285+Sheet1!EI285+Sheet1!EJ285</f>
        <v>4.5</v>
      </c>
      <c r="EG287" s="1109">
        <f t="shared" si="665"/>
        <v>6.9615</v>
      </c>
      <c r="EH287" s="538">
        <f t="shared" si="609"/>
        <v>0</v>
      </c>
      <c r="EI287" s="552">
        <f>IF(Sheet1!ET285=1,SUM('Calculations II'!AT287:BA287)+'Calculations II'!BC287+Sheet1!BV285+'Calculations II'!BE287+AP287,'Calculations II'!BK287)</f>
        <v>49.722349345132756</v>
      </c>
      <c r="EJ287" s="552">
        <f ca="1">EI287+'Calculations II'!D287+'Calculations II'!E287+'Calculations II'!O287</f>
        <v>55.492065490112566</v>
      </c>
      <c r="EK287" s="552"/>
      <c r="EL287" s="552"/>
      <c r="EM287" s="552">
        <f t="shared" si="610"/>
        <v>42280</v>
      </c>
      <c r="EN287" s="552">
        <f t="shared" si="611"/>
        <v>-5.0663716814159301</v>
      </c>
      <c r="EO287" s="552">
        <f t="shared" si="612"/>
        <v>-7.8376769911504436</v>
      </c>
      <c r="EP287" s="552">
        <v>0</v>
      </c>
      <c r="EQ287" s="552">
        <v>0</v>
      </c>
      <c r="ER287" s="552">
        <v>0</v>
      </c>
      <c r="ES287" s="538">
        <f t="shared" si="635"/>
        <v>-4.7155662058596013</v>
      </c>
      <c r="ET287" s="552">
        <f>-(VLOOKUP(Sheet1!BQ285,Lookup!$O$4:$Q$262,2)-VLOOKUP(Sheet1!BQ284,Lookup!$O$4:$Q$262,2))/1000000</f>
        <v>-2.3575105475762745</v>
      </c>
      <c r="EU287" s="552">
        <f>-(VLOOKUP(Sheet1!BR285,Lookup!$O$4:$Q$262,3)-VLOOKUP(Sheet1!BR284,Lookup!$O$4:$Q$262,3))/1000000</f>
        <v>-2.3580556582833267</v>
      </c>
      <c r="EV287" s="552"/>
      <c r="EW287" s="552"/>
      <c r="EX287" s="552"/>
      <c r="EY287" s="552"/>
      <c r="EZ287" s="552"/>
      <c r="FA287" s="552"/>
      <c r="FB287" s="552"/>
      <c r="FC287" s="552"/>
      <c r="FD287" s="586">
        <f t="shared" si="625"/>
        <v>1113.5944444443885</v>
      </c>
      <c r="FE287" s="586" t="e">
        <f t="shared" si="613"/>
        <v>#N/A</v>
      </c>
      <c r="FF287" s="587" t="e">
        <f t="shared" si="614"/>
        <v>#N/A</v>
      </c>
      <c r="FG287" s="588" t="s">
        <v>674</v>
      </c>
      <c r="FH287" s="588" t="s">
        <v>674</v>
      </c>
      <c r="FI287" s="586" t="e">
        <v>#N/A</v>
      </c>
      <c r="FJ287" s="758">
        <v>8780</v>
      </c>
      <c r="FK287" s="552"/>
      <c r="FL287" s="1100">
        <f t="shared" si="624"/>
        <v>105.90015128593041</v>
      </c>
      <c r="FM287" s="552"/>
      <c r="FN287" s="552"/>
      <c r="FO287" s="552">
        <f>O287+((Sheet1!CS285)*GPMtoMGD)</f>
        <v>54.337327999999999</v>
      </c>
      <c r="FP287" s="552">
        <f>IF(Sheet1!AA285+AQ287&lt;=Calculation!N287,AQ287,Calculation!N287-Sheet1!AA285)</f>
        <v>0.55309734513274345</v>
      </c>
      <c r="FQ287" s="552">
        <f>(Sheet1!BP285+Sheet1!BO285)/694.4</f>
        <v>1.617655529953917</v>
      </c>
      <c r="FR287" s="558"/>
      <c r="FS287" s="558"/>
      <c r="FT287" s="558"/>
      <c r="FU287" s="558"/>
      <c r="FV287" s="677">
        <f t="shared" si="636"/>
        <v>42152</v>
      </c>
      <c r="FW287" s="677">
        <f t="shared" si="637"/>
        <v>42310</v>
      </c>
      <c r="FX287" s="558"/>
      <c r="FY287" s="558">
        <f>Sheet1!DA285-Sheet1!CZ285-Sheet1!AE285</f>
        <v>23.816500000000005</v>
      </c>
      <c r="FZ287" s="552">
        <f t="shared" si="666"/>
        <v>0.15596051627964963</v>
      </c>
      <c r="GA287" s="552"/>
      <c r="GB287" s="552" t="str">
        <f t="shared" si="638"/>
        <v>n</v>
      </c>
      <c r="GC287" s="556">
        <f t="shared" si="639"/>
        <v>42050</v>
      </c>
      <c r="GD287" s="677">
        <f t="shared" si="640"/>
        <v>42152</v>
      </c>
      <c r="GE287" s="552">
        <v>6518.9</v>
      </c>
      <c r="GF287" s="677">
        <f t="shared" si="641"/>
        <v>42161</v>
      </c>
      <c r="GG287" s="552">
        <f t="shared" si="682"/>
        <v>2949</v>
      </c>
      <c r="GH287" s="556">
        <f t="shared" si="642"/>
        <v>42310</v>
      </c>
      <c r="GJ287" s="538">
        <f t="shared" si="643"/>
        <v>0</v>
      </c>
      <c r="GK287" s="552" t="str">
        <f t="shared" si="615"/>
        <v/>
      </c>
      <c r="GL287" s="552">
        <f t="shared" si="644"/>
        <v>0</v>
      </c>
      <c r="GM287" s="552" t="str">
        <f t="shared" si="645"/>
        <v/>
      </c>
      <c r="GN287" s="552">
        <f>IF(GK287="P",Lookup!$M$12,IF(GK287="PP",Lookup!$M$13,IF(GK287="PPP",Lookup!$M$14,IF(GK287="T",Lookup!$M$15,IF(GK287="TP",Lookup!$M$16,IF(GK287="TPP",Lookup!$M$17,IF(GK287="TPPP",Lookup!$M$18,0)))))))*GJ287</f>
        <v>0</v>
      </c>
      <c r="GO287" s="552">
        <f t="shared" si="646"/>
        <v>0</v>
      </c>
      <c r="GP287" s="552">
        <f t="shared" si="616"/>
        <v>1433.9127762667747</v>
      </c>
      <c r="GQ287" s="1035">
        <f t="shared" si="559"/>
        <v>467.37704571928771</v>
      </c>
      <c r="GR287" s="552"/>
      <c r="GS287" s="552">
        <f t="shared" si="647"/>
        <v>0</v>
      </c>
      <c r="GT287" s="552" t="str">
        <f t="shared" si="648"/>
        <v/>
      </c>
      <c r="GU287" s="552">
        <f>IF(GK287="P",Lookup!$N$12,IF(GK287="PP",Lookup!$N$13,IF(GK287="PPP",Lookup!$N$14,IF(GK287="T",Lookup!$N$15,IF(GK287="TP",Lookup!$N$16,IF(GK287="TPP",Lookup!$N$17,IF(GK287="TPPP",Lookup!$N$18,0)))))))*GJ287</f>
        <v>0</v>
      </c>
      <c r="GV287" s="552">
        <f t="shared" si="649"/>
        <v>0</v>
      </c>
      <c r="GW287" s="552">
        <f t="shared" si="617"/>
        <v>923.43647846968236</v>
      </c>
      <c r="GX287" s="1035">
        <f t="shared" si="560"/>
        <v>300.98972570719764</v>
      </c>
      <c r="GY287" s="552"/>
      <c r="GZ287" s="552">
        <f t="shared" si="650"/>
        <v>0</v>
      </c>
      <c r="HA287" s="552" t="str">
        <f t="shared" si="651"/>
        <v/>
      </c>
      <c r="HB287" s="552">
        <f>IF(GK287="P",Lookup!$N$12,IF(GK287="PP",Lookup!$N$13,IF(GK287="PPP",Lookup!$N$14,IF(GK287="T",Lookup!$N$15,IF(GK287="TP",Lookup!$N$16,IF(GK287="TPP",Lookup!$N$17,IF(GK287="TPPP",Lookup!$N$18,0)))))))*GJ287</f>
        <v>0</v>
      </c>
      <c r="HC287" s="538">
        <f t="shared" si="618"/>
        <v>0</v>
      </c>
      <c r="HD287" s="552">
        <f t="shared" si="619"/>
        <v>314.37960585195685</v>
      </c>
      <c r="HE287" s="552">
        <f t="shared" si="654"/>
        <v>102.47053645761305</v>
      </c>
      <c r="HF287" s="552"/>
      <c r="HG287" s="552">
        <f t="shared" si="652"/>
        <v>0</v>
      </c>
      <c r="HH287" s="552" t="str">
        <f t="shared" si="653"/>
        <v/>
      </c>
      <c r="HI287" s="552">
        <f>IF(GK287="P",Lookup!$N$12,IF(GK287="PP",Lookup!$N$13,IF(GK287="PPP",Lookup!$N$14,IF(GK287="T",Lookup!$N$15,IF(GK287="TP",Lookup!$N$16,IF(GK287="TPP",Lookup!$N$17,IF(GK287="TPPP",Lookup!$N$18,0)))))))*GJ287</f>
        <v>0</v>
      </c>
      <c r="HJ287" s="538">
        <f t="shared" si="620"/>
        <v>0</v>
      </c>
      <c r="HK287" s="552">
        <f t="shared" si="621"/>
        <v>-1.7724566973337233E-3</v>
      </c>
      <c r="HL287" s="552">
        <f t="shared" si="655"/>
        <v>-5.7772382572807146E-4</v>
      </c>
      <c r="HM287" s="552"/>
      <c r="HN287" s="558"/>
      <c r="HO287" s="558"/>
      <c r="HP287" s="558"/>
      <c r="HQ287" s="558">
        <f t="shared" si="667"/>
        <v>223</v>
      </c>
      <c r="HR287" s="558">
        <f t="shared" si="668"/>
        <v>223</v>
      </c>
      <c r="HS287" s="558">
        <f>HR287+(Sheet1!DA285-Sheet1!DB285)</f>
        <v>366</v>
      </c>
      <c r="HT287" s="558">
        <f t="shared" si="669"/>
        <v>40.222000000000001</v>
      </c>
      <c r="HU287" s="558">
        <f t="shared" si="670"/>
        <v>325.77800000000002</v>
      </c>
      <c r="HV287" s="558">
        <f t="shared" si="671"/>
        <v>0</v>
      </c>
      <c r="HW287" s="550" t="str">
        <f t="shared" si="672"/>
        <v/>
      </c>
      <c r="HX287" s="558">
        <f t="shared" si="673"/>
        <v>156.16232300884957</v>
      </c>
      <c r="HY287" s="558">
        <f>Sheet1!CZ285</f>
        <v>387</v>
      </c>
      <c r="HZ287" s="558">
        <f t="shared" si="674"/>
        <v>7.8376769911504436</v>
      </c>
      <c r="IA287" s="558">
        <f t="shared" si="675"/>
        <v>40.222000000000001</v>
      </c>
      <c r="IB287" s="558">
        <f t="shared" si="676"/>
        <v>379.16232300884957</v>
      </c>
      <c r="IC287" s="1109" t="str">
        <f t="shared" si="677"/>
        <v/>
      </c>
      <c r="ID287" s="558">
        <f t="shared" si="678"/>
        <v>338.94032300884959</v>
      </c>
      <c r="IE287" s="558">
        <f>Sheet1!DB285</f>
        <v>315</v>
      </c>
      <c r="IF287" s="550">
        <f>Sheet1!DA285</f>
        <v>458</v>
      </c>
    </row>
    <row r="288" spans="1:240" x14ac:dyDescent="0.2">
      <c r="A288" s="572" t="s">
        <v>3</v>
      </c>
      <c r="B288" s="548">
        <v>42281</v>
      </c>
      <c r="C288" s="553">
        <v>0</v>
      </c>
      <c r="D288" s="522">
        <f t="shared" si="680"/>
        <v>300</v>
      </c>
      <c r="E288" s="522">
        <f t="shared" si="681"/>
        <v>250</v>
      </c>
      <c r="F288" s="522">
        <v>250</v>
      </c>
      <c r="G288" s="552">
        <f>DR288+Sheet1!CZ286</f>
        <v>131.35249621761145</v>
      </c>
      <c r="H288" s="1184">
        <f t="shared" si="679"/>
        <v>-107.31934470932273</v>
      </c>
      <c r="I288" s="551">
        <f>(((Sheet1!DA286)+(MIN(P288,100))-E288)-Summary!X285)/1.547</f>
        <v>24.482288299935359</v>
      </c>
      <c r="J288" s="1066">
        <f>((((Sheet1!DB286)+(MIN(P288,100))-D288))-Summary!X285)/1.547</f>
        <v>-97.68965740142211</v>
      </c>
      <c r="K288" s="871">
        <f t="shared" si="656"/>
        <v>0</v>
      </c>
      <c r="L288" s="552">
        <f>Sheet1!AA286+Sheet1!AB286-Sheet1!L286+(Sheet1!DA286-F288)*CFStoMGD-S288-T288-U288</f>
        <v>154.43360000000001</v>
      </c>
      <c r="M288" s="552">
        <f t="shared" si="561"/>
        <v>86.604378626165328</v>
      </c>
      <c r="N288" s="877">
        <f>IF(Sheet1!DA286&gt;=F288,MIN(73,MIN(MAX(L288,0),MAX(M288,0))),0)</f>
        <v>73</v>
      </c>
      <c r="O288" s="555">
        <f>Sheet1!AA286+Sheet1!AB286</f>
        <v>30.299999999999997</v>
      </c>
      <c r="P288" s="555">
        <f t="shared" si="562"/>
        <v>46.874099999999999</v>
      </c>
      <c r="Q288" s="865">
        <f t="shared" si="626"/>
        <v>25.799999999999997</v>
      </c>
      <c r="R288" s="796">
        <f t="shared" si="563"/>
        <v>4.5</v>
      </c>
      <c r="S288" s="865">
        <f t="shared" si="627"/>
        <v>0</v>
      </c>
      <c r="T288" s="865">
        <f t="shared" si="628"/>
        <v>0</v>
      </c>
      <c r="U288" s="865">
        <f t="shared" si="629"/>
        <v>4.5</v>
      </c>
      <c r="V288" s="865"/>
      <c r="W288" s="865">
        <f t="shared" si="630"/>
        <v>0</v>
      </c>
      <c r="X288" s="865">
        <f t="shared" si="631"/>
        <v>0</v>
      </c>
      <c r="Y288" s="865" t="str">
        <f t="shared" si="632"/>
        <v>FALSE</v>
      </c>
      <c r="Z288" s="865">
        <f t="shared" si="633"/>
        <v>30.299999999999997</v>
      </c>
      <c r="AA288" s="865">
        <f t="shared" si="634"/>
        <v>30.299999999999997</v>
      </c>
      <c r="AB288" s="1151">
        <f t="shared" si="558"/>
        <v>39.912599999999991</v>
      </c>
      <c r="AC288" s="555">
        <f>Sheet1!Y286*MGDtoCFS</f>
        <v>39.448499999999996</v>
      </c>
      <c r="AD288" s="555">
        <f>Sheet1!Z286*MGDtoCFS</f>
        <v>7.7349999999999994</v>
      </c>
      <c r="AE288" s="555">
        <f>Sheet1!AA286*MGDtoCFS</f>
        <v>39.293799999999997</v>
      </c>
      <c r="AF288" s="555">
        <f>Sheet1!AB286*MGDtoCFS</f>
        <v>7.5803000000000003</v>
      </c>
      <c r="AG288" s="555">
        <f>Sheet1!L286*MGDtoCFS</f>
        <v>0</v>
      </c>
      <c r="AH288" s="538">
        <f t="shared" si="564"/>
        <v>4.8681818181818191</v>
      </c>
      <c r="AI288" s="1151">
        <f t="shared" si="565"/>
        <v>7.5310772727272735</v>
      </c>
      <c r="AJ288" s="552">
        <f t="shared" si="566"/>
        <v>0</v>
      </c>
      <c r="AK288" s="552">
        <f t="shared" si="567"/>
        <v>0</v>
      </c>
      <c r="AL288" s="552">
        <f>(VLOOKUP(Sheet1!DC286,hhdcap_wcm,4)-(((VLOOKUP(Sheet1!DC286,hhdcap_wcm,3)-Sheet1!DC286)/(VLOOKUP(Sheet1!DC286,hhdcap_wcm,3)-VLOOKUP(Sheet1!DC286,hhdcap_wcm,1)))*(VLOOKUP(Sheet1!DC286,hhdcap_wcm,4)-VLOOKUP(Sheet1!DC286,hhdcap_wcm,2))))</f>
        <v>21281.000000054115</v>
      </c>
      <c r="AM288" s="552">
        <f t="shared" si="568"/>
        <v>-501.00000000047658</v>
      </c>
      <c r="AN288" s="1125">
        <f t="shared" si="569"/>
        <v>865.96854834209091</v>
      </c>
      <c r="AO288" s="552">
        <f t="shared" si="570"/>
        <v>2656.7915063135351</v>
      </c>
      <c r="AP288" s="552">
        <f>Sheet1!BA286+Sheet1!BB286+Sheet1!BN286+CD288</f>
        <v>3.92</v>
      </c>
      <c r="AQ288" s="552">
        <f>Sheet1!BN286+(DO288*Sheet1!BN286)</f>
        <v>0.63636363636363635</v>
      </c>
      <c r="AR288" s="552">
        <f>Sheet1!BA286+CD288</f>
        <v>0</v>
      </c>
      <c r="AS288" s="552">
        <f>Sheet1!BA286+Sheet1!BB286+CD288</f>
        <v>3.32</v>
      </c>
      <c r="AT288" s="680">
        <f>0</f>
        <v>0</v>
      </c>
      <c r="AU288" s="1035">
        <f>BA288+Sheet1!EH286</f>
        <v>0</v>
      </c>
      <c r="AV288" s="552">
        <f>IF(OR(B288&gt;=GD288,B288&lt;GC288),0,15/36*K288-MAX(0,64.6-(137.6-(Sheet1!AA286+Sheet1!AB286))))</f>
        <v>0</v>
      </c>
      <c r="AW288" s="1119"/>
      <c r="AX288" s="680"/>
      <c r="AY288" s="680"/>
      <c r="AZ288" s="680">
        <f t="shared" si="657"/>
        <v>0</v>
      </c>
      <c r="BA288" s="1151">
        <f t="shared" si="658"/>
        <v>0</v>
      </c>
      <c r="BB288" s="1109">
        <f t="shared" si="571"/>
        <v>467.37704571928771</v>
      </c>
      <c r="BC288" s="1131">
        <f t="shared" si="659"/>
        <v>0</v>
      </c>
      <c r="BD288" s="1109">
        <f ca="1">IF(B288&gt;(Summary!$A$1-1),#N/A,BB288*MGtoAF)</f>
        <v>1433.9127762667747</v>
      </c>
      <c r="BE288" s="552">
        <f>Sheet1!BG286+Sheet1!BH286+Sheet1!BI286-BM288</f>
        <v>1.59</v>
      </c>
      <c r="BF288" s="552">
        <f t="shared" si="572"/>
        <v>1.6863636363636365</v>
      </c>
      <c r="BG288" s="552">
        <f>IF(Sheet1!EP286="FM",BM288,0)</f>
        <v>0</v>
      </c>
      <c r="BH288" s="552">
        <f t="shared" si="573"/>
        <v>0</v>
      </c>
      <c r="BI288" s="552">
        <f>IF(Sheet1!EP286="OTHER",BM288,0)</f>
        <v>0</v>
      </c>
      <c r="BJ288" s="552">
        <f t="shared" si="574"/>
        <v>0</v>
      </c>
      <c r="BK288" s="552">
        <f t="shared" si="575"/>
        <v>1.59</v>
      </c>
      <c r="BL288" s="552">
        <f t="shared" si="576"/>
        <v>1.6863636363636365</v>
      </c>
      <c r="BM288" s="552">
        <f>IF(OR(Sheet1!EP286="FM", Sheet1!EP286="OTHER"),SUM(Sheet1!BG286:'Sheet1'!BI286),0)</f>
        <v>0</v>
      </c>
      <c r="BN288" s="538">
        <f>IF(AND($B288&gt;=$FV288,$B288&lt;=$FW288),MAX(BF288,Sheet1!EI286,0),MAX(BF288-(7/36)*$K288,0))</f>
        <v>1.6863636363636365</v>
      </c>
      <c r="BO288" s="552">
        <f t="shared" si="577"/>
        <v>0</v>
      </c>
      <c r="BP288" s="538">
        <f t="shared" si="578"/>
        <v>0</v>
      </c>
      <c r="BQ288" s="538">
        <f>IF(AND($O288&gt;0,Sheet1!EM286=1),(1-($O288-Sheet1!$L286)/$O288)*BL288,0)</f>
        <v>0</v>
      </c>
      <c r="BR288" s="538">
        <f>IF(AND(Sheet1!$L286=0,Sheet1!$L285=0, Calculation!BK288&lt;Sheet1!$EI286-0.1,Sheet1!$EI286=Sheet1!$EI285,Sheet1!$EI286=Sheet1!$EI287),BL288-BQ288,BL288-BQ288)</f>
        <v>1.6863636363636365</v>
      </c>
      <c r="BS288" s="1125" t="str">
        <f t="shared" si="660"/>
        <v/>
      </c>
      <c r="BT288" s="1125">
        <f t="shared" si="661"/>
        <v>0</v>
      </c>
      <c r="BU288" s="552">
        <f t="shared" si="579"/>
        <v>299.303362070834</v>
      </c>
      <c r="BV288" s="552"/>
      <c r="BW288" s="552">
        <f ca="1">IF(B288&gt;(Summary!$A$1-1),#N/A,BU288*MGtoAF)</f>
        <v>918.26271483331868</v>
      </c>
      <c r="BX288" s="552">
        <f>Sheet1!BC286+Sheet1!BD286+Sheet1!BE286+Sheet1!BF286-CG288-CH288</f>
        <v>3</v>
      </c>
      <c r="BY288" s="552">
        <f t="shared" si="580"/>
        <v>3.1818181818181821</v>
      </c>
      <c r="BZ288" s="552">
        <f>IF(Sheet1!EQ286="FM",CH288,0)</f>
        <v>0</v>
      </c>
      <c r="CA288" s="552">
        <f t="shared" si="581"/>
        <v>0</v>
      </c>
      <c r="CB288" s="552">
        <f>IF(Sheet1!EQ286="OTHER",CH288,0)</f>
        <v>0</v>
      </c>
      <c r="CC288" s="552">
        <f t="shared" si="582"/>
        <v>0</v>
      </c>
      <c r="CD288" s="552">
        <f t="shared" si="583"/>
        <v>0</v>
      </c>
      <c r="CE288" s="552">
        <f t="shared" si="584"/>
        <v>3</v>
      </c>
      <c r="CF288" s="552">
        <f t="shared" si="585"/>
        <v>3.1818181818181821</v>
      </c>
      <c r="CG288" s="552">
        <f>IF(Sheet1!EQ286="CWA",SUM(Sheet1!BC286:'Sheet1'!BF286),0)</f>
        <v>0</v>
      </c>
      <c r="CH288" s="552">
        <f>IF(OR(Sheet1!EQ286="FM", Sheet1!EQ286="OTHER"),SUM(Sheet1!BC286:'Sheet1'!BF286),0)</f>
        <v>0</v>
      </c>
      <c r="CI288" s="538">
        <f>IF(AND($B288&gt;=$FV288,$B288&lt;=$FW288),MAX(CF288,Sheet1!EJ286,0),MAX(CF288-(7/36)*$K288,0))</f>
        <v>3.1818181818181821</v>
      </c>
      <c r="CJ288" s="552">
        <f t="shared" si="586"/>
        <v>0</v>
      </c>
      <c r="CK288" s="538">
        <f t="shared" si="587"/>
        <v>0</v>
      </c>
      <c r="CL288" s="538">
        <f>IF(AND($O288&gt;0,Sheet1!EN286=1),(1-($O288-Sheet1!$L286)/$O288)*CF288,0)</f>
        <v>0</v>
      </c>
      <c r="CM288" s="538">
        <f>IF(AND(Sheet1!$L286=0,Sheet1!$L285=0, Calculation!CE288&lt;Sheet1!EJ286-0.1,Sheet1!EJ286=Sheet1!EJ285,Sheet1!EJ286=Sheet1!EJ287),CF288-CL288,CF288-CL288)</f>
        <v>3.1818181818181821</v>
      </c>
      <c r="CN288" s="1130" t="str">
        <f t="shared" si="662"/>
        <v/>
      </c>
      <c r="CO288" s="1125">
        <f t="shared" si="663"/>
        <v>0</v>
      </c>
      <c r="CP288" s="552">
        <f t="shared" si="588"/>
        <v>99.288718275794864</v>
      </c>
      <c r="CQ288" s="552"/>
      <c r="CR288" s="552">
        <f ca="1">IF(B288&gt;(Summary!$A$1-1),#N/A,CP288*MGtoAF)</f>
        <v>304.61778767013863</v>
      </c>
      <c r="CS288" s="552">
        <f>Sheet1!BK286+Sheet1!BL286+Sheet1!BM286-Sheet1!ER286-DA288</f>
        <v>-3.89</v>
      </c>
      <c r="CT288" s="552">
        <f t="shared" si="589"/>
        <v>-4.125757575757576</v>
      </c>
      <c r="CU288" s="552">
        <f>IF(Sheet1!ER286="FM",DA288,0)</f>
        <v>0</v>
      </c>
      <c r="CV288" s="552">
        <f t="shared" si="590"/>
        <v>0</v>
      </c>
      <c r="CW288" s="552">
        <f>IF(Sheet1!ER286="OTHER",DA288,0)</f>
        <v>0</v>
      </c>
      <c r="CX288" s="552">
        <f t="shared" si="591"/>
        <v>0</v>
      </c>
      <c r="CY288" s="680">
        <f t="shared" si="622"/>
        <v>-3.89</v>
      </c>
      <c r="CZ288" s="680">
        <f t="shared" si="623"/>
        <v>-4.125757575757576</v>
      </c>
      <c r="DA288" s="552">
        <f>IF(OR(Sheet1!ER286="FM", Sheet1!ER286="OTHER"),SUM(Sheet1!BK286:'Sheet1'!BM286),0)</f>
        <v>0</v>
      </c>
      <c r="DB288" s="1092">
        <f>IF(AND($B288&gt;=$FV288,$B288&lt;=$FW288),MAX($CT288,Sheet1!EK286,0),MAX($CT288-(7/36)*$K288,0))</f>
        <v>0</v>
      </c>
      <c r="DC288" s="1093">
        <f t="shared" si="594"/>
        <v>0</v>
      </c>
      <c r="DD288" s="1092">
        <f t="shared" si="595"/>
        <v>0</v>
      </c>
      <c r="DE288" s="538">
        <f>IF(AND($O288&gt;0,Sheet1!EO286=1),(1-($O288-Sheet1!$L286)/$O288)*CZ288,0)</f>
        <v>0</v>
      </c>
      <c r="DF288" s="538">
        <f>IF(AND(Sheet1!$L286=0,Sheet1!$L285=0, Calculation!CY288&lt;Sheet1!$EK286-0.1,Sheet1!$EK286=Sheet1!$EK285,Sheet1!$EK286=Sheet1!$EK287),CZ288-DE288,CZ288-DE288)</f>
        <v>-4.125757575757576</v>
      </c>
      <c r="DG288" s="1130">
        <f t="shared" si="664"/>
        <v>0</v>
      </c>
      <c r="DH288" s="680">
        <f t="shared" si="596"/>
        <v>0.69999999999999973</v>
      </c>
      <c r="DI288" s="552">
        <f t="shared" si="597"/>
        <v>-5.7772382572807146E-4</v>
      </c>
      <c r="DJ288" s="680">
        <f t="shared" si="598"/>
        <v>0.7424242424242431</v>
      </c>
      <c r="DK288" s="552">
        <f ca="1">IF(B288&gt;(Summary!$A$1-1),#N/A,DI288*MGtoAF)</f>
        <v>-1.7724566973337233E-3</v>
      </c>
      <c r="DL288" s="680">
        <f t="shared" si="599"/>
        <v>0.7</v>
      </c>
      <c r="DM288" s="552">
        <f t="shared" si="600"/>
        <v>4.62</v>
      </c>
      <c r="DN288" s="552">
        <f>Sheet1!AB286-DM288</f>
        <v>0.28000000000000025</v>
      </c>
      <c r="DO288" s="792">
        <f t="shared" si="601"/>
        <v>6.0606060606060656E-2</v>
      </c>
      <c r="DP288" s="552">
        <f>(VLOOKUP(Sheet1!DC286,hhdcap_wcm,4)-(((VLOOKUP(Sheet1!DC286,hhdcap_wcm,3)-Sheet1!DC286)/(VLOOKUP(Sheet1!DC286,hhdcap_wcm,3)-VLOOKUP(Sheet1!DC286,hhdcap_wcm,1)))*(VLOOKUP(Sheet1!DC286,hhdcap_wcm,4)-VLOOKUP(Sheet1!DC286,hhdcap_wcm,2))))</f>
        <v>21281.000000054115</v>
      </c>
      <c r="DQ288" s="552">
        <f t="shared" si="602"/>
        <v>-501.00000000047658</v>
      </c>
      <c r="DR288" s="552">
        <f t="shared" si="603"/>
        <v>-252.64750378238855</v>
      </c>
      <c r="DS288" s="552">
        <f>Sheet1!EA286*AFtoMG</f>
        <v>0</v>
      </c>
      <c r="DT288" s="552">
        <f>Sheet1!EB286*AFtoMG</f>
        <v>0</v>
      </c>
      <c r="DU288" s="552">
        <f>Sheet1!EC286*AFtoMG</f>
        <v>0</v>
      </c>
      <c r="DV288" s="552">
        <f>Sheet1!ED286*AFtoMG</f>
        <v>0</v>
      </c>
      <c r="DW288" s="552">
        <f t="shared" si="604"/>
        <v>0</v>
      </c>
      <c r="DX288" s="552">
        <f t="shared" si="605"/>
        <v>0</v>
      </c>
      <c r="DY288" s="552">
        <f t="shared" si="606"/>
        <v>865.96854834209091</v>
      </c>
      <c r="DZ288" s="552">
        <f t="shared" si="607"/>
        <v>2656.7915063135351</v>
      </c>
      <c r="EA288" s="552"/>
      <c r="EB288" s="538">
        <f>IF(OR(B288&lt;FV288,B288&gt;FW288),(MIN(BF288+BY288+CT288+MAX(Sheet1!AA286+AQ288-73,0),K288)),0)</f>
        <v>0</v>
      </c>
      <c r="EC288" s="552"/>
      <c r="ED288" s="552">
        <f t="shared" si="608"/>
        <v>0.74242424242424265</v>
      </c>
      <c r="EE288" s="552"/>
      <c r="EF288" s="680">
        <f>Sheet1!EH286+Sheet1!EI286+Sheet1!EJ286</f>
        <v>4.5</v>
      </c>
      <c r="EG288" s="1109">
        <f t="shared" si="665"/>
        <v>6.9615</v>
      </c>
      <c r="EH288" s="538">
        <f t="shared" si="609"/>
        <v>0</v>
      </c>
      <c r="EI288" s="552">
        <f>IF(Sheet1!ET286=1,SUM('Calculations II'!AT288:BA288)+'Calculations II'!BC288+Sheet1!BV286+'Calculations II'!BE288+AP288,'Calculations II'!BK288)</f>
        <v>55.293485636363634</v>
      </c>
      <c r="EJ288" s="552">
        <f ca="1">EI288+'Calculations II'!D288+'Calculations II'!E288+'Calculations II'!O288</f>
        <v>49.29970070764638</v>
      </c>
      <c r="EK288" s="552"/>
      <c r="EL288" s="552"/>
      <c r="EM288" s="552">
        <f t="shared" si="610"/>
        <v>42281</v>
      </c>
      <c r="EN288" s="552">
        <f t="shared" si="611"/>
        <v>-4.8681818181818191</v>
      </c>
      <c r="EO288" s="552">
        <f t="shared" si="612"/>
        <v>-7.5310772727272735</v>
      </c>
      <c r="EP288" s="552">
        <v>0</v>
      </c>
      <c r="EQ288" s="552">
        <v>0</v>
      </c>
      <c r="ER288" s="552">
        <v>0</v>
      </c>
      <c r="ES288" s="538">
        <f t="shared" si="635"/>
        <v>5.4087336395074761</v>
      </c>
      <c r="ET288" s="552">
        <f>-(VLOOKUP(Sheet1!BQ286,Lookup!$O$4:$Q$262,2)-VLOOKUP(Sheet1!BQ285,Lookup!$O$4:$Q$262,2))/1000000</f>
        <v>2.6347428982175849</v>
      </c>
      <c r="EU288" s="552">
        <f>-(VLOOKUP(Sheet1!BR286,Lookup!$O$4:$Q$262,3)-VLOOKUP(Sheet1!BR285,Lookup!$O$4:$Q$262,3))/1000000</f>
        <v>2.7739907412898912</v>
      </c>
      <c r="EV288" s="552"/>
      <c r="EW288" s="552"/>
      <c r="EX288" s="552"/>
      <c r="EY288" s="552"/>
      <c r="EZ288" s="552"/>
      <c r="FA288" s="552"/>
      <c r="FB288" s="552"/>
      <c r="FC288" s="552"/>
      <c r="FD288" s="586">
        <f t="shared" si="625"/>
        <v>1113.0028571428018</v>
      </c>
      <c r="FE288" s="586" t="e">
        <f t="shared" si="613"/>
        <v>#N/A</v>
      </c>
      <c r="FF288" s="587" t="e">
        <f t="shared" si="614"/>
        <v>#N/A</v>
      </c>
      <c r="FG288" s="588" t="s">
        <v>674</v>
      </c>
      <c r="FH288" s="588" t="s">
        <v>674</v>
      </c>
      <c r="FI288" s="586" t="e">
        <v>#N/A</v>
      </c>
      <c r="FJ288" s="758">
        <v>8570</v>
      </c>
      <c r="FK288" s="552"/>
      <c r="FL288" s="1100">
        <f t="shared" si="624"/>
        <v>105.3958648512355</v>
      </c>
      <c r="FM288" s="552"/>
      <c r="FN288" s="552"/>
      <c r="FO288" s="552">
        <f>O288+((Sheet1!CS286)*GPMtoMGD)</f>
        <v>48.939503999999999</v>
      </c>
      <c r="FP288" s="552">
        <f>IF(Sheet1!AA286+AQ288&lt;=Calculation!N288,AQ288,Calculation!N288-Sheet1!AA286)</f>
        <v>0.63636363636363635</v>
      </c>
      <c r="FQ288" s="552">
        <f>(Sheet1!BP286+Sheet1!BO286)/694.4</f>
        <v>1.6565380184331797</v>
      </c>
      <c r="FR288" s="558"/>
      <c r="FS288" s="558"/>
      <c r="FT288" s="558"/>
      <c r="FU288" s="558"/>
      <c r="FV288" s="677">
        <f t="shared" si="636"/>
        <v>42152</v>
      </c>
      <c r="FW288" s="677">
        <f t="shared" si="637"/>
        <v>42310</v>
      </c>
      <c r="FX288" s="558"/>
      <c r="FY288" s="558">
        <f>Sheet1!DA286-Sheet1!CZ286-Sheet1!AE286</f>
        <v>18.125900000000009</v>
      </c>
      <c r="FZ288" s="552">
        <f t="shared" si="666"/>
        <v>0.13799433221254404</v>
      </c>
      <c r="GA288" s="552"/>
      <c r="GB288" s="552" t="str">
        <f t="shared" si="638"/>
        <v>n</v>
      </c>
      <c r="GC288" s="556">
        <f t="shared" si="639"/>
        <v>42050</v>
      </c>
      <c r="GD288" s="677">
        <f t="shared" si="640"/>
        <v>42152</v>
      </c>
      <c r="GE288" s="552">
        <v>6518.9</v>
      </c>
      <c r="GF288" s="677">
        <f t="shared" si="641"/>
        <v>42161</v>
      </c>
      <c r="GG288" s="552">
        <f t="shared" si="682"/>
        <v>2949</v>
      </c>
      <c r="GH288" s="556">
        <f t="shared" si="642"/>
        <v>42310</v>
      </c>
      <c r="GJ288" s="538">
        <f t="shared" si="643"/>
        <v>0</v>
      </c>
      <c r="GK288" s="552" t="str">
        <f t="shared" si="615"/>
        <v/>
      </c>
      <c r="GL288" s="552">
        <f t="shared" si="644"/>
        <v>0</v>
      </c>
      <c r="GM288" s="552" t="str">
        <f t="shared" si="645"/>
        <v/>
      </c>
      <c r="GN288" s="552">
        <f>IF(GK288="P",Lookup!$M$12,IF(GK288="PP",Lookup!$M$13,IF(GK288="PPP",Lookup!$M$14,IF(GK288="T",Lookup!$M$15,IF(GK288="TP",Lookup!$M$16,IF(GK288="TPP",Lookup!$M$17,IF(GK288="TPPP",Lookup!$M$18,0)))))))*GJ288</f>
        <v>0</v>
      </c>
      <c r="GO288" s="552">
        <f t="shared" si="646"/>
        <v>0</v>
      </c>
      <c r="GP288" s="552">
        <f t="shared" si="616"/>
        <v>1433.9127762667747</v>
      </c>
      <c r="GQ288" s="1035">
        <f t="shared" si="559"/>
        <v>467.37704571928771</v>
      </c>
      <c r="GR288" s="552"/>
      <c r="GS288" s="552">
        <f t="shared" si="647"/>
        <v>0</v>
      </c>
      <c r="GT288" s="552" t="str">
        <f t="shared" si="648"/>
        <v/>
      </c>
      <c r="GU288" s="552">
        <f>IF(GK288="P",Lookup!$N$12,IF(GK288="PP",Lookup!$N$13,IF(GK288="PPP",Lookup!$N$14,IF(GK288="T",Lookup!$N$15,IF(GK288="TP",Lookup!$N$16,IF(GK288="TPP",Lookup!$N$17,IF(GK288="TPPP",Lookup!$N$18,0)))))))*GJ288</f>
        <v>0</v>
      </c>
      <c r="GV288" s="552">
        <f t="shared" si="649"/>
        <v>0</v>
      </c>
      <c r="GW288" s="552">
        <f t="shared" si="617"/>
        <v>918.26271483331868</v>
      </c>
      <c r="GX288" s="1035">
        <f t="shared" si="560"/>
        <v>299.303362070834</v>
      </c>
      <c r="GY288" s="552"/>
      <c r="GZ288" s="552">
        <f t="shared" si="650"/>
        <v>0</v>
      </c>
      <c r="HA288" s="552" t="str">
        <f t="shared" si="651"/>
        <v/>
      </c>
      <c r="HB288" s="552">
        <f>IF(GK288="P",Lookup!$N$12,IF(GK288="PP",Lookup!$N$13,IF(GK288="PPP",Lookup!$N$14,IF(GK288="T",Lookup!$N$15,IF(GK288="TP",Lookup!$N$16,IF(GK288="TPP",Lookup!$N$17,IF(GK288="TPPP",Lookup!$N$18,0)))))))*GJ288</f>
        <v>0</v>
      </c>
      <c r="HC288" s="538">
        <f t="shared" si="618"/>
        <v>0</v>
      </c>
      <c r="HD288" s="552">
        <f t="shared" si="619"/>
        <v>304.61778767013863</v>
      </c>
      <c r="HE288" s="552">
        <f t="shared" si="654"/>
        <v>99.288718275794864</v>
      </c>
      <c r="HF288" s="552"/>
      <c r="HG288" s="552">
        <f t="shared" si="652"/>
        <v>0</v>
      </c>
      <c r="HH288" s="552" t="str">
        <f t="shared" si="653"/>
        <v/>
      </c>
      <c r="HI288" s="552">
        <f>IF(GK288="P",Lookup!$N$12,IF(GK288="PP",Lookup!$N$13,IF(GK288="PPP",Lookup!$N$14,IF(GK288="T",Lookup!$N$15,IF(GK288="TP",Lookup!$N$16,IF(GK288="TPP",Lookup!$N$17,IF(GK288="TPPP",Lookup!$N$18,0)))))))*GJ288</f>
        <v>0</v>
      </c>
      <c r="HJ288" s="538">
        <f t="shared" si="620"/>
        <v>0</v>
      </c>
      <c r="HK288" s="552">
        <f t="shared" si="621"/>
        <v>-1.7724566973337233E-3</v>
      </c>
      <c r="HL288" s="552">
        <f t="shared" si="655"/>
        <v>-5.7772382572807146E-4</v>
      </c>
      <c r="HM288" s="552"/>
      <c r="HN288" s="558"/>
      <c r="HO288" s="558"/>
      <c r="HP288" s="558"/>
      <c r="HQ288" s="558">
        <f t="shared" si="667"/>
        <v>223</v>
      </c>
      <c r="HR288" s="558">
        <f t="shared" si="668"/>
        <v>223</v>
      </c>
      <c r="HS288" s="558">
        <f>HR288+(Sheet1!DA286-Sheet1!DB286)</f>
        <v>362</v>
      </c>
      <c r="HT288" s="558">
        <f t="shared" si="669"/>
        <v>39.912599999999991</v>
      </c>
      <c r="HU288" s="558">
        <f t="shared" si="670"/>
        <v>322.0874</v>
      </c>
      <c r="HV288" s="558">
        <f t="shared" si="671"/>
        <v>0</v>
      </c>
      <c r="HW288" s="550" t="str">
        <f t="shared" si="672"/>
        <v/>
      </c>
      <c r="HX288" s="558">
        <f t="shared" si="673"/>
        <v>153.46892272727274</v>
      </c>
      <c r="HY288" s="558">
        <f>Sheet1!CZ286</f>
        <v>384</v>
      </c>
      <c r="HZ288" s="558">
        <f t="shared" si="674"/>
        <v>7.5310772727272735</v>
      </c>
      <c r="IA288" s="558">
        <f t="shared" si="675"/>
        <v>39.912599999999991</v>
      </c>
      <c r="IB288" s="558">
        <f t="shared" si="676"/>
        <v>376.46892272727274</v>
      </c>
      <c r="IC288" s="1109" t="str">
        <f t="shared" si="677"/>
        <v/>
      </c>
      <c r="ID288" s="558">
        <f t="shared" si="678"/>
        <v>336.55632272727274</v>
      </c>
      <c r="IE288" s="558">
        <f>Sheet1!DB286</f>
        <v>310</v>
      </c>
      <c r="IF288" s="550">
        <f>Sheet1!DA286</f>
        <v>449</v>
      </c>
    </row>
    <row r="289" spans="1:240" x14ac:dyDescent="0.2">
      <c r="A289" s="572" t="s">
        <v>4</v>
      </c>
      <c r="B289" s="548">
        <v>42282</v>
      </c>
      <c r="C289" s="553">
        <v>0</v>
      </c>
      <c r="D289" s="522">
        <f t="shared" si="680"/>
        <v>300</v>
      </c>
      <c r="E289" s="522">
        <f t="shared" si="681"/>
        <v>250</v>
      </c>
      <c r="F289" s="522">
        <v>250</v>
      </c>
      <c r="G289" s="552">
        <f>DR289+Sheet1!CZ287</f>
        <v>137.39435199130511</v>
      </c>
      <c r="H289" s="1184">
        <f t="shared" si="679"/>
        <v>-103.33578002576485</v>
      </c>
      <c r="I289" s="551">
        <f>(((Sheet1!DA287)+(MIN(P289,100))-E289)-Summary!X286)/1.547</f>
        <v>28.560762766645109</v>
      </c>
      <c r="J289" s="1066">
        <f>((((Sheet1!DB287)+(MIN(P289,100))-D289))-Summary!X286)/1.547</f>
        <v>-91.671945701357487</v>
      </c>
      <c r="K289" s="871">
        <f t="shared" si="656"/>
        <v>0</v>
      </c>
      <c r="L289" s="552">
        <f>Sheet1!AA287+Sheet1!AB287-Sheet1!L287+(Sheet1!DA287-F289)*CFStoMGD-S289-T289-U289</f>
        <v>157.2192</v>
      </c>
      <c r="M289" s="552">
        <f t="shared" si="561"/>
        <v>90.587943309723215</v>
      </c>
      <c r="N289" s="877">
        <f>IF(Sheet1!DA287&gt;=F289,MIN(73,MIN(MAX(L289,0),MAX(M289,0))),0)</f>
        <v>73</v>
      </c>
      <c r="O289" s="555">
        <f>Sheet1!AA287+Sheet1!AB287</f>
        <v>30.5</v>
      </c>
      <c r="P289" s="555">
        <f t="shared" si="562"/>
        <v>47.183499999999995</v>
      </c>
      <c r="Q289" s="865">
        <f t="shared" si="626"/>
        <v>26</v>
      </c>
      <c r="R289" s="796">
        <f t="shared" si="563"/>
        <v>4.5</v>
      </c>
      <c r="S289" s="865">
        <f t="shared" si="627"/>
        <v>0</v>
      </c>
      <c r="T289" s="865">
        <f t="shared" si="628"/>
        <v>0</v>
      </c>
      <c r="U289" s="865">
        <f t="shared" si="629"/>
        <v>4.5</v>
      </c>
      <c r="V289" s="865"/>
      <c r="W289" s="865">
        <f t="shared" si="630"/>
        <v>0</v>
      </c>
      <c r="X289" s="865">
        <f t="shared" si="631"/>
        <v>0</v>
      </c>
      <c r="Y289" s="865" t="str">
        <f t="shared" si="632"/>
        <v>FALSE</v>
      </c>
      <c r="Z289" s="865">
        <f t="shared" si="633"/>
        <v>30.5</v>
      </c>
      <c r="AA289" s="865">
        <f t="shared" si="634"/>
        <v>30.5</v>
      </c>
      <c r="AB289" s="1151">
        <f t="shared" si="558"/>
        <v>40.222000000000001</v>
      </c>
      <c r="AC289" s="555">
        <f>Sheet1!Y287*MGDtoCFS</f>
        <v>39.293799999999997</v>
      </c>
      <c r="AD289" s="555">
        <f>Sheet1!Z287*MGDtoCFS</f>
        <v>7.5803000000000003</v>
      </c>
      <c r="AE289" s="555">
        <f>Sheet1!AA287*MGDtoCFS</f>
        <v>39.448499999999996</v>
      </c>
      <c r="AF289" s="555">
        <f>Sheet1!AB287*MGDtoCFS</f>
        <v>7.7349999999999994</v>
      </c>
      <c r="AG289" s="555">
        <f>Sheet1!L287*MGDtoCFS</f>
        <v>0</v>
      </c>
      <c r="AH289" s="538">
        <f t="shared" si="564"/>
        <v>4.9674620390455537</v>
      </c>
      <c r="AI289" s="1151">
        <f t="shared" si="565"/>
        <v>7.6846637744034716</v>
      </c>
      <c r="AJ289" s="552">
        <f t="shared" si="566"/>
        <v>0</v>
      </c>
      <c r="AK289" s="552">
        <f t="shared" si="567"/>
        <v>0</v>
      </c>
      <c r="AL289" s="552">
        <f>(VLOOKUP(Sheet1!DC287,hhdcap_wcm,4)-(((VLOOKUP(Sheet1!DC287,hhdcap_wcm,3)-Sheet1!DC287)/(VLOOKUP(Sheet1!DC287,hhdcap_wcm,3)-VLOOKUP(Sheet1!DC287,hhdcap_wcm,1)))*(VLOOKUP(Sheet1!DC287,hhdcap_wcm,4)-VLOOKUP(Sheet1!DC287,hhdcap_wcm,2))))</f>
        <v>20778.100000052873</v>
      </c>
      <c r="AM289" s="552">
        <f t="shared" si="568"/>
        <v>-502.90000000124201</v>
      </c>
      <c r="AN289" s="1125">
        <f t="shared" si="569"/>
        <v>861.00108630304533</v>
      </c>
      <c r="AO289" s="552">
        <f t="shared" si="570"/>
        <v>2641.551332777743</v>
      </c>
      <c r="AP289" s="552">
        <f>Sheet1!BA287+Sheet1!BB287+Sheet1!BN287+CD289</f>
        <v>3.92</v>
      </c>
      <c r="AQ289" s="552">
        <f>Sheet1!BN287+(DO289*Sheet1!BN287)</f>
        <v>0.65075921908893708</v>
      </c>
      <c r="AR289" s="552">
        <f>Sheet1!BA287+CD289</f>
        <v>0</v>
      </c>
      <c r="AS289" s="552">
        <f>Sheet1!BA287+Sheet1!BB287+CD289</f>
        <v>3.32</v>
      </c>
      <c r="AT289" s="680">
        <f>0</f>
        <v>0</v>
      </c>
      <c r="AU289" s="1035">
        <f>BA289+Sheet1!EH287</f>
        <v>0</v>
      </c>
      <c r="AV289" s="552">
        <f>IF(OR(B289&gt;=GD289,B289&lt;GC289),0,15/36*K289-MAX(0,64.6-(137.6-(Sheet1!AA287+Sheet1!AB287))))</f>
        <v>0</v>
      </c>
      <c r="AW289" s="1119"/>
      <c r="AX289" s="680"/>
      <c r="AY289" s="680"/>
      <c r="AZ289" s="680">
        <f t="shared" si="657"/>
        <v>0</v>
      </c>
      <c r="BA289" s="1151">
        <f t="shared" si="658"/>
        <v>0</v>
      </c>
      <c r="BB289" s="1109">
        <f t="shared" si="571"/>
        <v>467.37704571928771</v>
      </c>
      <c r="BC289" s="1131">
        <f t="shared" si="659"/>
        <v>0</v>
      </c>
      <c r="BD289" s="1109">
        <f ca="1">IF(B289&gt;(Summary!$A$1-1),#N/A,BB289*MGtoAF)</f>
        <v>1433.9127762667747</v>
      </c>
      <c r="BE289" s="552">
        <f>Sheet1!BG287+Sheet1!BH287+Sheet1!BI287-BM289</f>
        <v>1.59</v>
      </c>
      <c r="BF289" s="552">
        <f t="shared" si="572"/>
        <v>1.7245119305856833</v>
      </c>
      <c r="BG289" s="552">
        <f>IF(Sheet1!EP287="FM",BM289,0)</f>
        <v>0</v>
      </c>
      <c r="BH289" s="552">
        <f t="shared" si="573"/>
        <v>0</v>
      </c>
      <c r="BI289" s="552">
        <f>IF(Sheet1!EP287="OTHER",BM289,0)</f>
        <v>0</v>
      </c>
      <c r="BJ289" s="552">
        <f t="shared" si="574"/>
        <v>0</v>
      </c>
      <c r="BK289" s="552">
        <f t="shared" si="575"/>
        <v>1.59</v>
      </c>
      <c r="BL289" s="552">
        <f t="shared" si="576"/>
        <v>1.7245119305856833</v>
      </c>
      <c r="BM289" s="552">
        <f>IF(OR(Sheet1!EP287="FM", Sheet1!EP287="OTHER"),SUM(Sheet1!BG287:'Sheet1'!BI287),0)</f>
        <v>0</v>
      </c>
      <c r="BN289" s="538">
        <f>IF(AND($B289&gt;=$FV289,$B289&lt;=$FW289),MAX(BF289,Sheet1!EI287,0),MAX(BF289-(7/36)*$K289,0))</f>
        <v>1.7245119305856833</v>
      </c>
      <c r="BO289" s="552">
        <f t="shared" si="577"/>
        <v>0</v>
      </c>
      <c r="BP289" s="538">
        <f t="shared" si="578"/>
        <v>0</v>
      </c>
      <c r="BQ289" s="538">
        <f>IF(AND($O289&gt;0,Sheet1!EM287=1),(1-($O289-Sheet1!$L287)/$O289)*BL289,0)</f>
        <v>0</v>
      </c>
      <c r="BR289" s="538">
        <f>IF(AND(Sheet1!$L287=0,Sheet1!$L286=0, Calculation!BK289&lt;Sheet1!$EI287-0.1,Sheet1!$EI287=Sheet1!$EI286,Sheet1!$EI287=Sheet1!$EI288),BL289-BQ289,BL289-BQ289)</f>
        <v>1.7245119305856833</v>
      </c>
      <c r="BS289" s="1125" t="str">
        <f t="shared" si="660"/>
        <v/>
      </c>
      <c r="BT289" s="1125">
        <f t="shared" si="661"/>
        <v>0</v>
      </c>
      <c r="BU289" s="552">
        <f t="shared" si="579"/>
        <v>297.57885014024833</v>
      </c>
      <c r="BV289" s="552"/>
      <c r="BW289" s="552">
        <f ca="1">IF(B289&gt;(Summary!$A$1-1),#N/A,BU289*MGtoAF)</f>
        <v>912.97191223028187</v>
      </c>
      <c r="BX289" s="552">
        <f>Sheet1!BC287+Sheet1!BD287+Sheet1!BE287+Sheet1!BF287-CG289-CH289</f>
        <v>2.99</v>
      </c>
      <c r="BY289" s="552">
        <f t="shared" si="580"/>
        <v>3.24295010845987</v>
      </c>
      <c r="BZ289" s="552">
        <f>IF(Sheet1!EQ287="FM",CH289,0)</f>
        <v>0</v>
      </c>
      <c r="CA289" s="552">
        <f t="shared" si="581"/>
        <v>0</v>
      </c>
      <c r="CB289" s="552">
        <f>IF(Sheet1!EQ287="OTHER",CH289,0)</f>
        <v>0</v>
      </c>
      <c r="CC289" s="552">
        <f t="shared" si="582"/>
        <v>0</v>
      </c>
      <c r="CD289" s="552">
        <f t="shared" si="583"/>
        <v>0</v>
      </c>
      <c r="CE289" s="552">
        <f t="shared" si="584"/>
        <v>2.99</v>
      </c>
      <c r="CF289" s="552">
        <f t="shared" si="585"/>
        <v>3.24295010845987</v>
      </c>
      <c r="CG289" s="552">
        <f>IF(Sheet1!EQ287="CWA",SUM(Sheet1!BC287:'Sheet1'!BF287),0)</f>
        <v>0</v>
      </c>
      <c r="CH289" s="552">
        <f>IF(OR(Sheet1!EQ287="FM", Sheet1!EQ287="OTHER"),SUM(Sheet1!BC287:'Sheet1'!BF287),0)</f>
        <v>0</v>
      </c>
      <c r="CI289" s="538">
        <f>IF(AND($B289&gt;=$FV289,$B289&lt;=$FW289),MAX(CF289,Sheet1!EJ287,0),MAX(CF289-(7/36)*$K289,0))</f>
        <v>3.24295010845987</v>
      </c>
      <c r="CJ289" s="552">
        <f t="shared" si="586"/>
        <v>0</v>
      </c>
      <c r="CK289" s="538">
        <f t="shared" si="587"/>
        <v>0</v>
      </c>
      <c r="CL289" s="538">
        <f>IF(AND($O289&gt;0,Sheet1!EN287=1),(1-($O289-Sheet1!$L287)/$O289)*CF289,0)</f>
        <v>0</v>
      </c>
      <c r="CM289" s="538">
        <f>IF(AND(Sheet1!$L287=0,Sheet1!$L286=0, Calculation!CE289&lt;Sheet1!EJ287-0.1,Sheet1!EJ287=Sheet1!EJ286,Sheet1!EJ287=Sheet1!EJ288),CF289-CL289,CF289-CL289)</f>
        <v>3.24295010845987</v>
      </c>
      <c r="CN289" s="1130" t="str">
        <f t="shared" si="662"/>
        <v/>
      </c>
      <c r="CO289" s="1125">
        <f t="shared" si="663"/>
        <v>0</v>
      </c>
      <c r="CP289" s="552">
        <f t="shared" si="588"/>
        <v>96.045768167334998</v>
      </c>
      <c r="CQ289" s="552"/>
      <c r="CR289" s="552">
        <f ca="1">IF(B289&gt;(Summary!$A$1-1),#N/A,CP289*MGtoAF)</f>
        <v>294.66841673738378</v>
      </c>
      <c r="CS289" s="552">
        <f>Sheet1!BK287+Sheet1!BL287+Sheet1!BM287-Sheet1!ER287-DA289</f>
        <v>-3.89</v>
      </c>
      <c r="CT289" s="552">
        <f t="shared" si="589"/>
        <v>-4.2190889370932751</v>
      </c>
      <c r="CU289" s="552">
        <f>IF(Sheet1!ER287="FM",DA289,0)</f>
        <v>0</v>
      </c>
      <c r="CV289" s="552">
        <f t="shared" si="590"/>
        <v>0</v>
      </c>
      <c r="CW289" s="552">
        <f>IF(Sheet1!ER287="OTHER",DA289,0)</f>
        <v>0</v>
      </c>
      <c r="CX289" s="552">
        <f t="shared" si="591"/>
        <v>0</v>
      </c>
      <c r="CY289" s="680">
        <f t="shared" ref="CY289:CY290" si="683">CS289</f>
        <v>-3.89</v>
      </c>
      <c r="CZ289" s="680">
        <f t="shared" ref="CZ289:CZ290" si="684">CT289</f>
        <v>-4.2190889370932751</v>
      </c>
      <c r="DA289" s="552">
        <f>IF(OR(Sheet1!ER287="FM", Sheet1!ER287="OTHER"),SUM(Sheet1!BK287:'Sheet1'!BM287),0)</f>
        <v>0</v>
      </c>
      <c r="DB289" s="1092">
        <f>IF(AND($B289&gt;=$FV289,$B289&lt;=$FW289),MAX($CT289,Sheet1!EK287,0),MAX($CT289-(7/36)*$K289,0))</f>
        <v>0</v>
      </c>
      <c r="DC289" s="1093">
        <f t="shared" si="594"/>
        <v>0</v>
      </c>
      <c r="DD289" s="1092">
        <f t="shared" si="595"/>
        <v>0</v>
      </c>
      <c r="DE289" s="538">
        <f>IF(AND($O289&gt;0,Sheet1!EO287=1),(1-($O289-Sheet1!$L287)/$O289)*CZ289,0)</f>
        <v>0</v>
      </c>
      <c r="DF289" s="538">
        <f>IF(AND(Sheet1!$L287=0,Sheet1!$L286=0, Calculation!CY289&lt;Sheet1!$EK287-0.1,Sheet1!$EK287=Sheet1!$EK286,Sheet1!$EK287=Sheet1!$EK288),CZ289-DE289,CZ289-DE289)</f>
        <v>-4.2190889370932751</v>
      </c>
      <c r="DG289" s="1130">
        <f t="shared" si="664"/>
        <v>0</v>
      </c>
      <c r="DH289" s="680">
        <f t="shared" si="596"/>
        <v>0.69</v>
      </c>
      <c r="DI289" s="552">
        <f t="shared" si="597"/>
        <v>-5.7772382572807146E-4</v>
      </c>
      <c r="DJ289" s="680">
        <f t="shared" si="598"/>
        <v>0.74837310195227857</v>
      </c>
      <c r="DK289" s="552">
        <f ca="1">IF(B289&gt;(Summary!$A$1-1),#N/A,DI289*MGtoAF)</f>
        <v>-1.7724566973337233E-3</v>
      </c>
      <c r="DL289" s="680">
        <f t="shared" si="599"/>
        <v>0.69000000000000017</v>
      </c>
      <c r="DM289" s="552">
        <f t="shared" si="600"/>
        <v>4.6100000000000003</v>
      </c>
      <c r="DN289" s="552">
        <f>Sheet1!AB287-DM289</f>
        <v>0.38999999999999968</v>
      </c>
      <c r="DO289" s="792">
        <f t="shared" si="601"/>
        <v>8.4598698481561749E-2</v>
      </c>
      <c r="DP289" s="552">
        <f>(VLOOKUP(Sheet1!DC287,hhdcap_wcm,4)-(((VLOOKUP(Sheet1!DC287,hhdcap_wcm,3)-Sheet1!DC287)/(VLOOKUP(Sheet1!DC287,hhdcap_wcm,3)-VLOOKUP(Sheet1!DC287,hhdcap_wcm,1)))*(VLOOKUP(Sheet1!DC287,hhdcap_wcm,4)-VLOOKUP(Sheet1!DC287,hhdcap_wcm,2))))</f>
        <v>20778.100000052873</v>
      </c>
      <c r="DQ289" s="552">
        <f t="shared" si="602"/>
        <v>-502.90000000124201</v>
      </c>
      <c r="DR289" s="552">
        <f t="shared" si="603"/>
        <v>-253.60564800869489</v>
      </c>
      <c r="DS289" s="552">
        <f>Sheet1!EA287*AFtoMG</f>
        <v>0</v>
      </c>
      <c r="DT289" s="552">
        <f>Sheet1!EB287*AFtoMG</f>
        <v>0</v>
      </c>
      <c r="DU289" s="552">
        <f>Sheet1!EC287*AFtoMG</f>
        <v>0</v>
      </c>
      <c r="DV289" s="552">
        <f>Sheet1!ED287*AFtoMG</f>
        <v>0</v>
      </c>
      <c r="DW289" s="552">
        <f t="shared" si="604"/>
        <v>0</v>
      </c>
      <c r="DX289" s="552">
        <f t="shared" si="605"/>
        <v>0</v>
      </c>
      <c r="DY289" s="552">
        <f t="shared" si="606"/>
        <v>861.00108630304533</v>
      </c>
      <c r="DZ289" s="552">
        <f t="shared" si="607"/>
        <v>2641.551332777743</v>
      </c>
      <c r="EA289" s="552"/>
      <c r="EB289" s="538">
        <f>IF(OR(B289&lt;FV289,B289&gt;FW289),(MIN(BF289+BY289+CT289+MAX(Sheet1!AA287+AQ289-73,0),K289)),0)</f>
        <v>0</v>
      </c>
      <c r="EC289" s="552"/>
      <c r="ED289" s="552">
        <f t="shared" si="608"/>
        <v>0.74837310195227813</v>
      </c>
      <c r="EE289" s="552"/>
      <c r="EF289" s="680">
        <f>Sheet1!EH287+Sheet1!EI287+Sheet1!EJ287</f>
        <v>4.5</v>
      </c>
      <c r="EG289" s="1109">
        <f t="shared" si="665"/>
        <v>6.9615</v>
      </c>
      <c r="EH289" s="538">
        <f t="shared" si="609"/>
        <v>0</v>
      </c>
      <c r="EI289" s="552">
        <f>IF(Sheet1!ET287=1,SUM('Calculations II'!AT289:BA289)+'Calculations II'!BC289+Sheet1!BV287+'Calculations II'!BE289+AP289,'Calculations II'!BK289)</f>
        <v>55.536303219088936</v>
      </c>
      <c r="EJ289" s="552">
        <f ca="1">EI289+'Calculations II'!D289+'Calculations II'!E289+'Calculations II'!O289</f>
        <v>49.3742110365625</v>
      </c>
      <c r="EK289" s="552"/>
      <c r="EL289" s="552"/>
      <c r="EM289" s="552">
        <f t="shared" si="610"/>
        <v>42282</v>
      </c>
      <c r="EN289" s="552">
        <f t="shared" si="611"/>
        <v>-4.9674620390455537</v>
      </c>
      <c r="EO289" s="552">
        <f t="shared" si="612"/>
        <v>-7.6846637744034716</v>
      </c>
      <c r="EP289" s="552">
        <v>0</v>
      </c>
      <c r="EQ289" s="552">
        <v>0</v>
      </c>
      <c r="ER289" s="552">
        <v>0</v>
      </c>
      <c r="ES289" s="538">
        <f t="shared" si="635"/>
        <v>5.6808176626103517</v>
      </c>
      <c r="ET289" s="552">
        <f>-(VLOOKUP(Sheet1!BQ287,Lookup!$O$4:$Q$262,2)-VLOOKUP(Sheet1!BQ286,Lookup!$O$4:$Q$262,2))/1000000</f>
        <v>2.9093916160971558</v>
      </c>
      <c r="EU289" s="552">
        <f>-(VLOOKUP(Sheet1!BR287,Lookup!$O$4:$Q$262,3)-VLOOKUP(Sheet1!BR286,Lookup!$O$4:$Q$262,3))/1000000</f>
        <v>2.7714260465131959</v>
      </c>
      <c r="EV289" s="552"/>
      <c r="EW289" s="552"/>
      <c r="EX289" s="552"/>
      <c r="EY289" s="552"/>
      <c r="EZ289" s="552"/>
      <c r="FA289" s="552"/>
      <c r="FB289" s="552"/>
      <c r="FC289" s="552"/>
      <c r="FD289" s="586">
        <f t="shared" si="625"/>
        <v>1112.3911764705333</v>
      </c>
      <c r="FE289" s="586" t="e">
        <f t="shared" si="613"/>
        <v>#N/A</v>
      </c>
      <c r="FF289" s="587" t="e">
        <f t="shared" si="614"/>
        <v>#N/A</v>
      </c>
      <c r="FG289" s="588" t="s">
        <v>674</v>
      </c>
      <c r="FH289" s="588" t="s">
        <v>674</v>
      </c>
      <c r="FI289" s="586" t="e">
        <v>#N/A</v>
      </c>
      <c r="FJ289" s="758">
        <v>8361</v>
      </c>
      <c r="FK289" s="552"/>
      <c r="FL289" s="1100">
        <f t="shared" si="624"/>
        <v>105.90015128593041</v>
      </c>
      <c r="FM289" s="552"/>
      <c r="FN289" s="552"/>
      <c r="FO289" s="552">
        <f>O289+((Sheet1!CS287)*GPMtoMGD)</f>
        <v>49.509008000000001</v>
      </c>
      <c r="FP289" s="552">
        <f>IF(Sheet1!AA287+AQ289&lt;=Calculation!N289,AQ289,Calculation!N289-Sheet1!AA287)</f>
        <v>0.65075921908893708</v>
      </c>
      <c r="FQ289" s="552">
        <f>(Sheet1!BP287+Sheet1!BO287)/694.4</f>
        <v>1.6853398617511524</v>
      </c>
      <c r="FR289" s="558"/>
      <c r="FS289" s="558"/>
      <c r="FT289" s="558"/>
      <c r="FU289" s="558"/>
      <c r="FV289" s="677">
        <f t="shared" si="636"/>
        <v>42152</v>
      </c>
      <c r="FW289" s="677">
        <f t="shared" si="637"/>
        <v>42310</v>
      </c>
      <c r="FX289" s="558"/>
      <c r="FY289" s="558">
        <f>Sheet1!DA287-Sheet1!CZ287-Sheet1!AE287</f>
        <v>14.816500000000005</v>
      </c>
      <c r="FZ289" s="552">
        <f t="shared" si="666"/>
        <v>0.10783922181122595</v>
      </c>
      <c r="GA289" s="552"/>
      <c r="GB289" s="552" t="str">
        <f t="shared" si="638"/>
        <v>n</v>
      </c>
      <c r="GC289" s="556">
        <f t="shared" si="639"/>
        <v>42050</v>
      </c>
      <c r="GD289" s="677">
        <f t="shared" si="640"/>
        <v>42152</v>
      </c>
      <c r="GE289" s="552">
        <v>6518.9</v>
      </c>
      <c r="GF289" s="677">
        <f t="shared" si="641"/>
        <v>42161</v>
      </c>
      <c r="GG289" s="552">
        <f t="shared" si="682"/>
        <v>2949</v>
      </c>
      <c r="GH289" s="556">
        <f t="shared" si="642"/>
        <v>42310</v>
      </c>
      <c r="GJ289" s="538">
        <f t="shared" si="643"/>
        <v>0</v>
      </c>
      <c r="GK289" s="552" t="str">
        <f t="shared" si="615"/>
        <v/>
      </c>
      <c r="GL289" s="552">
        <f t="shared" si="644"/>
        <v>0</v>
      </c>
      <c r="GM289" s="552" t="str">
        <f t="shared" si="645"/>
        <v/>
      </c>
      <c r="GN289" s="552">
        <f>IF(GK289="P",Lookup!$M$12,IF(GK289="PP",Lookup!$M$13,IF(GK289="PPP",Lookup!$M$14,IF(GK289="T",Lookup!$M$15,IF(GK289="TP",Lookup!$M$16,IF(GK289="TPP",Lookup!$M$17,IF(GK289="TPPP",Lookup!$M$18,0)))))))*GJ289</f>
        <v>0</v>
      </c>
      <c r="GO289" s="552">
        <f t="shared" si="646"/>
        <v>0</v>
      </c>
      <c r="GP289" s="552">
        <f t="shared" si="616"/>
        <v>1433.9127762667747</v>
      </c>
      <c r="GQ289" s="1035">
        <f t="shared" si="559"/>
        <v>467.37704571928771</v>
      </c>
      <c r="GR289" s="552"/>
      <c r="GS289" s="552">
        <f t="shared" si="647"/>
        <v>0</v>
      </c>
      <c r="GT289" s="552" t="str">
        <f t="shared" si="648"/>
        <v/>
      </c>
      <c r="GU289" s="552">
        <f>IF(GK289="P",Lookup!$N$12,IF(GK289="PP",Lookup!$N$13,IF(GK289="PPP",Lookup!$N$14,IF(GK289="T",Lookup!$N$15,IF(GK289="TP",Lookup!$N$16,IF(GK289="TPP",Lookup!$N$17,IF(GK289="TPPP",Lookup!$N$18,0)))))))*GJ289</f>
        <v>0</v>
      </c>
      <c r="GV289" s="552">
        <f t="shared" si="649"/>
        <v>0</v>
      </c>
      <c r="GW289" s="552">
        <f t="shared" si="617"/>
        <v>912.97191223028187</v>
      </c>
      <c r="GX289" s="1035">
        <f t="shared" si="560"/>
        <v>297.57885014024833</v>
      </c>
      <c r="GY289" s="552"/>
      <c r="GZ289" s="552">
        <f t="shared" si="650"/>
        <v>0</v>
      </c>
      <c r="HA289" s="552" t="str">
        <f t="shared" si="651"/>
        <v/>
      </c>
      <c r="HB289" s="552">
        <f>IF(GK289="P",Lookup!$N$12,IF(GK289="PP",Lookup!$N$13,IF(GK289="PPP",Lookup!$N$14,IF(GK289="T",Lookup!$N$15,IF(GK289="TP",Lookup!$N$16,IF(GK289="TPP",Lookup!$N$17,IF(GK289="TPPP",Lookup!$N$18,0)))))))*GJ289</f>
        <v>0</v>
      </c>
      <c r="HC289" s="538">
        <f t="shared" si="618"/>
        <v>0</v>
      </c>
      <c r="HD289" s="552">
        <f t="shared" si="619"/>
        <v>294.66841673738378</v>
      </c>
      <c r="HE289" s="552">
        <f t="shared" si="654"/>
        <v>96.045768167334998</v>
      </c>
      <c r="HF289" s="552"/>
      <c r="HG289" s="552">
        <f t="shared" si="652"/>
        <v>0</v>
      </c>
      <c r="HH289" s="552" t="str">
        <f t="shared" si="653"/>
        <v/>
      </c>
      <c r="HI289" s="552">
        <f>IF(GK289="P",Lookup!$N$12,IF(GK289="PP",Lookup!$N$13,IF(GK289="PPP",Lookup!$N$14,IF(GK289="T",Lookup!$N$15,IF(GK289="TP",Lookup!$N$16,IF(GK289="TPP",Lookup!$N$17,IF(GK289="TPPP",Lookup!$N$18,0)))))))*GJ289</f>
        <v>0</v>
      </c>
      <c r="HJ289" s="538">
        <f t="shared" si="620"/>
        <v>0</v>
      </c>
      <c r="HK289" s="552">
        <f t="shared" si="621"/>
        <v>-1.7724566973337233E-3</v>
      </c>
      <c r="HL289" s="552">
        <f t="shared" si="655"/>
        <v>-5.7772382572807146E-4</v>
      </c>
      <c r="HM289" s="552"/>
      <c r="HN289" s="558"/>
      <c r="HO289" s="558"/>
      <c r="HP289" s="558"/>
      <c r="HQ289" s="558">
        <f t="shared" si="667"/>
        <v>223</v>
      </c>
      <c r="HR289" s="558">
        <f t="shared" si="668"/>
        <v>223</v>
      </c>
      <c r="HS289" s="558">
        <f>HR289+(Sheet1!DA287-Sheet1!DB287)</f>
        <v>359</v>
      </c>
      <c r="HT289" s="558">
        <f t="shared" si="669"/>
        <v>40.222000000000001</v>
      </c>
      <c r="HU289" s="558">
        <f t="shared" si="670"/>
        <v>318.77800000000002</v>
      </c>
      <c r="HV289" s="558">
        <f t="shared" si="671"/>
        <v>0</v>
      </c>
      <c r="HW289" s="550" t="str">
        <f t="shared" si="672"/>
        <v/>
      </c>
      <c r="HX289" s="558">
        <f t="shared" si="673"/>
        <v>160.31533622559652</v>
      </c>
      <c r="HY289" s="558">
        <f>Sheet1!CZ287</f>
        <v>391</v>
      </c>
      <c r="HZ289" s="558">
        <f t="shared" si="674"/>
        <v>7.6846637744034716</v>
      </c>
      <c r="IA289" s="558">
        <f t="shared" si="675"/>
        <v>40.222000000000001</v>
      </c>
      <c r="IB289" s="558">
        <f t="shared" si="676"/>
        <v>383.31533622559652</v>
      </c>
      <c r="IC289" s="1109" t="str">
        <f t="shared" si="677"/>
        <v/>
      </c>
      <c r="ID289" s="558">
        <f t="shared" si="678"/>
        <v>343.09333622559654</v>
      </c>
      <c r="IE289" s="558">
        <f>Sheet1!DB287</f>
        <v>317</v>
      </c>
      <c r="IF289" s="550">
        <f>Sheet1!DA287</f>
        <v>453</v>
      </c>
    </row>
    <row r="290" spans="1:240" x14ac:dyDescent="0.2">
      <c r="A290" s="572" t="s">
        <v>5</v>
      </c>
      <c r="B290" s="548">
        <v>42283</v>
      </c>
      <c r="C290" s="553">
        <v>0</v>
      </c>
      <c r="D290" s="522">
        <f t="shared" si="680"/>
        <v>300</v>
      </c>
      <c r="E290" s="522">
        <f t="shared" si="681"/>
        <v>250</v>
      </c>
      <c r="F290" s="522">
        <v>250</v>
      </c>
      <c r="G290" s="552">
        <f>DR290+Sheet1!CZ288</f>
        <v>153.41805345335825</v>
      </c>
      <c r="H290" s="1184">
        <f t="shared" si="679"/>
        <v>-92.770904988192271</v>
      </c>
      <c r="I290" s="551">
        <f>(((Sheet1!DA288)+(MIN(P290,100))-E290)-Summary!X287)/1.547</f>
        <v>25.775113122171945</v>
      </c>
      <c r="J290" s="1066">
        <f>((((Sheet1!DB288)+(MIN(P290,100))-D290))-Summary!X287)/1.547</f>
        <v>-80.236522301228192</v>
      </c>
      <c r="K290" s="871">
        <f t="shared" si="656"/>
        <v>0</v>
      </c>
      <c r="L290" s="552">
        <f>Sheet1!AA288+Sheet1!AB288-Sheet1!L288+(Sheet1!DA288-F290)*CFStoMGD-S290-T290-U290</f>
        <v>157.01920000000001</v>
      </c>
      <c r="M290" s="552">
        <f t="shared" si="561"/>
        <v>101.15281834729579</v>
      </c>
      <c r="N290" s="877">
        <f>IF(Sheet1!DA288&gt;=F290,MIN(73,MIN(MAX(L290,0),MAX(M290,0))),0)</f>
        <v>73</v>
      </c>
      <c r="O290" s="555">
        <f>Sheet1!AA288+Sheet1!AB288</f>
        <v>30.299999999999997</v>
      </c>
      <c r="P290" s="555">
        <f t="shared" si="562"/>
        <v>46.874099999999999</v>
      </c>
      <c r="Q290" s="865">
        <f t="shared" si="626"/>
        <v>25.799999999999997</v>
      </c>
      <c r="R290" s="796">
        <f t="shared" si="563"/>
        <v>4.5</v>
      </c>
      <c r="S290" s="865">
        <f t="shared" si="627"/>
        <v>0</v>
      </c>
      <c r="T290" s="865">
        <f t="shared" si="628"/>
        <v>0</v>
      </c>
      <c r="U290" s="865">
        <f t="shared" si="629"/>
        <v>4.5</v>
      </c>
      <c r="V290" s="865"/>
      <c r="W290" s="865">
        <f t="shared" si="630"/>
        <v>0</v>
      </c>
      <c r="X290" s="865">
        <f t="shared" si="631"/>
        <v>0</v>
      </c>
      <c r="Y290" s="865" t="str">
        <f t="shared" si="632"/>
        <v>FALSE</v>
      </c>
      <c r="Z290" s="865">
        <f t="shared" si="633"/>
        <v>30.299999999999997</v>
      </c>
      <c r="AA290" s="865">
        <f t="shared" si="634"/>
        <v>30.299999999999997</v>
      </c>
      <c r="AB290" s="1151">
        <f t="shared" si="558"/>
        <v>39.912599999999991</v>
      </c>
      <c r="AC290" s="555">
        <f>Sheet1!Y288*MGDtoCFS</f>
        <v>39.448499999999996</v>
      </c>
      <c r="AD290" s="555">
        <f>Sheet1!Z288*MGDtoCFS</f>
        <v>7.7349999999999994</v>
      </c>
      <c r="AE290" s="555">
        <f>Sheet1!AA288*MGDtoCFS</f>
        <v>39.293799999999997</v>
      </c>
      <c r="AF290" s="555">
        <f>Sheet1!AB288*MGDtoCFS</f>
        <v>7.5803000000000003</v>
      </c>
      <c r="AG290" s="555">
        <f>Sheet1!L288*MGDtoCFS</f>
        <v>0</v>
      </c>
      <c r="AH290" s="538">
        <f>AU290+BN290+CI290+DB290</f>
        <v>4.52764705882353</v>
      </c>
      <c r="AI290" s="1151">
        <f t="shared" si="565"/>
        <v>7.0042700000000009</v>
      </c>
      <c r="AJ290" s="552">
        <f t="shared" si="566"/>
        <v>0</v>
      </c>
      <c r="AK290" s="552">
        <f t="shared" si="567"/>
        <v>0</v>
      </c>
      <c r="AL290" s="552">
        <f>(VLOOKUP(Sheet1!DC288,hhdcap_wcm,4)-(((VLOOKUP(Sheet1!DC288,hhdcap_wcm,3)-Sheet1!DC288)/(VLOOKUP(Sheet1!DC288,hhdcap_wcm,3)-VLOOKUP(Sheet1!DC288,hhdcap_wcm,1)))*(VLOOKUP(Sheet1!DC288,hhdcap_wcm,4)-VLOOKUP(Sheet1!DC288,hhdcap_wcm,2))))</f>
        <v>20257.400000050882</v>
      </c>
      <c r="AM290" s="552">
        <f t="shared" si="568"/>
        <v>-520.7000000019907</v>
      </c>
      <c r="AN290" s="1125">
        <f t="shared" si="569"/>
        <v>856.47343924422182</v>
      </c>
      <c r="AO290" s="552">
        <f t="shared" si="570"/>
        <v>2627.6605116012724</v>
      </c>
      <c r="AP290" s="552">
        <f>Sheet1!BA288+Sheet1!BB288+Sheet1!BN288+CD290</f>
        <v>2.13</v>
      </c>
      <c r="AQ290" s="552">
        <f>Sheet1!BN288+(DO290*Sheet1!BN288)</f>
        <v>-1.1433333333333335</v>
      </c>
      <c r="AR290" s="552">
        <f>Sheet1!BA288+CD290</f>
        <v>0</v>
      </c>
      <c r="AS290" s="552">
        <f>Sheet1!BA288+Sheet1!BB288+CD290</f>
        <v>3.32</v>
      </c>
      <c r="AT290" s="680">
        <f>0</f>
        <v>0</v>
      </c>
      <c r="AU290" s="1035">
        <f>BA290+Sheet1!EH288</f>
        <v>0</v>
      </c>
      <c r="AV290" s="552">
        <f>IF(OR(B290&gt;=GD290,B290&lt;GC290),0,15/36*K290-MAX(0,64.6-(137.6-(Sheet1!AA288+Sheet1!AB288))))</f>
        <v>0</v>
      </c>
      <c r="AW290" s="1119"/>
      <c r="AX290" s="680"/>
      <c r="AY290" s="680"/>
      <c r="AZ290" s="680">
        <f t="shared" si="657"/>
        <v>0</v>
      </c>
      <c r="BA290" s="1151">
        <f t="shared" si="658"/>
        <v>0</v>
      </c>
      <c r="BB290" s="1109">
        <f t="shared" si="571"/>
        <v>467.37704571928771</v>
      </c>
      <c r="BC290" s="1131">
        <f t="shared" si="659"/>
        <v>0</v>
      </c>
      <c r="BD290" s="1109">
        <f ca="1">IF(B290&gt;(Summary!$A$1-1),#N/A,BB290*MGtoAF)</f>
        <v>1433.9127762667747</v>
      </c>
      <c r="BE290" s="552">
        <f>Sheet1!BG288+Sheet1!BH288+Sheet1!BI288-BM290</f>
        <v>1.59</v>
      </c>
      <c r="BF290" s="552">
        <f t="shared" si="572"/>
        <v>1.5276470588235298</v>
      </c>
      <c r="BG290" s="552">
        <f>IF(Sheet1!EP288="FM",BM290,0)</f>
        <v>0</v>
      </c>
      <c r="BH290" s="552">
        <f t="shared" si="573"/>
        <v>0</v>
      </c>
      <c r="BI290" s="552">
        <f>IF(Sheet1!EP288="OTHER",BM290,0)</f>
        <v>0</v>
      </c>
      <c r="BJ290" s="552">
        <f t="shared" si="574"/>
        <v>0</v>
      </c>
      <c r="BK290" s="552">
        <f t="shared" si="575"/>
        <v>1.59</v>
      </c>
      <c r="BL290" s="552">
        <f t="shared" si="576"/>
        <v>1.5276470588235298</v>
      </c>
      <c r="BM290" s="552">
        <f>IF(OR(Sheet1!EP288="FM", Sheet1!EP288="OTHER"),SUM(Sheet1!BG288:'Sheet1'!BI288),0)</f>
        <v>0</v>
      </c>
      <c r="BN290" s="538">
        <f>IF(AND($B290&gt;=$FV290,$B290&lt;=$FW290),MAX(BF290,Sheet1!EI288,0),MAX(BF290-(7/36)*$K290,0))</f>
        <v>1.5276470588235298</v>
      </c>
      <c r="BO290" s="552">
        <f t="shared" si="577"/>
        <v>0</v>
      </c>
      <c r="BP290" s="538">
        <f t="shared" si="578"/>
        <v>0</v>
      </c>
      <c r="BQ290" s="538">
        <f>IF(AND($O290&gt;0,Sheet1!EM288=1),(1-($O290-Sheet1!$L288)/$O290)*BL290,0)</f>
        <v>0</v>
      </c>
      <c r="BR290" s="538">
        <f>IF(AND(Sheet1!$L288=0,Sheet1!$L287=0, Calculation!BK290&lt;Sheet1!$EI288-0.1,Sheet1!$EI288=Sheet1!$EI287,Sheet1!$EI288=Sheet1!$EI289),BL290-BQ290,BL290-BQ290)</f>
        <v>1.5276470588235298</v>
      </c>
      <c r="BS290" s="1125" t="str">
        <f t="shared" si="660"/>
        <v/>
      </c>
      <c r="BT290" s="1125">
        <f t="shared" si="661"/>
        <v>0</v>
      </c>
      <c r="BU290" s="552">
        <f t="shared" si="579"/>
        <v>296.05120308142483</v>
      </c>
      <c r="BV290" s="552"/>
      <c r="BW290" s="552">
        <f ca="1">IF(B290&gt;(Summary!$A$1-1),#N/A,BU290*MGtoAF)</f>
        <v>908.28509105381136</v>
      </c>
      <c r="BX290" s="552">
        <f>Sheet1!BC288+Sheet1!BD288+Sheet1!BE288+Sheet1!BF288-CG290-CH290</f>
        <v>3</v>
      </c>
      <c r="BY290" s="552">
        <f t="shared" si="580"/>
        <v>2.882352941176471</v>
      </c>
      <c r="BZ290" s="552">
        <f>IF(Sheet1!EQ288="FM",CH290,0)</f>
        <v>0</v>
      </c>
      <c r="CA290" s="552">
        <f t="shared" si="581"/>
        <v>0</v>
      </c>
      <c r="CB290" s="552">
        <f>IF(Sheet1!EQ288="OTHER",CH290,0)</f>
        <v>0</v>
      </c>
      <c r="CC290" s="552">
        <f t="shared" si="582"/>
        <v>0</v>
      </c>
      <c r="CD290" s="552">
        <f t="shared" si="583"/>
        <v>0</v>
      </c>
      <c r="CE290" s="552">
        <f t="shared" si="584"/>
        <v>3</v>
      </c>
      <c r="CF290" s="552">
        <f t="shared" si="585"/>
        <v>2.882352941176471</v>
      </c>
      <c r="CG290" s="552">
        <f>IF(Sheet1!EQ288="CWA",SUM(Sheet1!BC288:'Sheet1'!BF288),0)</f>
        <v>0</v>
      </c>
      <c r="CH290" s="552">
        <f>IF(OR(Sheet1!EQ288="FM", Sheet1!EQ288="OTHER"),SUM(Sheet1!BC288:'Sheet1'!BF288),0)</f>
        <v>0</v>
      </c>
      <c r="CI290" s="538">
        <f>IF(AND($B290&gt;=$FV290,$B290&lt;=$FW290),MAX(CF290,Sheet1!EJ288,0),MAX(CF290-(7/36)*$K290,0))</f>
        <v>3</v>
      </c>
      <c r="CJ290" s="552">
        <f t="shared" si="586"/>
        <v>0</v>
      </c>
      <c r="CK290" s="538">
        <f t="shared" si="587"/>
        <v>0</v>
      </c>
      <c r="CL290" s="538">
        <f>IF(AND($O290&gt;0,Sheet1!EN288=1),(1-($O290-Sheet1!$L288)/$O290)*CF290,0)</f>
        <v>0</v>
      </c>
      <c r="CM290" s="538">
        <f>IF(AND(Sheet1!$L288=0,Sheet1!$L287=0, Calculation!CE290&lt;Sheet1!EJ288-0.1,Sheet1!EJ288=Sheet1!EJ287,Sheet1!EJ288=Sheet1!EJ289),CF290-CL290,CF290-CL290)</f>
        <v>2.882352941176471</v>
      </c>
      <c r="CN290" s="1130" t="str">
        <f t="shared" si="662"/>
        <v/>
      </c>
      <c r="CO290" s="1125">
        <f t="shared" si="663"/>
        <v>0</v>
      </c>
      <c r="CP290" s="552">
        <f t="shared" si="588"/>
        <v>93.045768167334998</v>
      </c>
      <c r="CQ290" s="552"/>
      <c r="CR290" s="552">
        <f ca="1">IF(B290&gt;(Summary!$A$1-1),#N/A,CP290*MGtoAF)</f>
        <v>285.46441673738377</v>
      </c>
      <c r="CS290" s="552">
        <f>Sheet1!BK288+Sheet1!BL288+Sheet1!BM288-Sheet1!ER288-DA290</f>
        <v>-1.62</v>
      </c>
      <c r="CT290" s="552">
        <f t="shared" si="589"/>
        <v>-1.5564705882352945</v>
      </c>
      <c r="CU290" s="552">
        <f>IF(Sheet1!ER288="FM",DA290,0)</f>
        <v>0</v>
      </c>
      <c r="CV290" s="552">
        <f t="shared" si="590"/>
        <v>0</v>
      </c>
      <c r="CW290" s="552">
        <f>IF(Sheet1!ER288="OTHER",DA290,0)</f>
        <v>0</v>
      </c>
      <c r="CX290" s="552">
        <f t="shared" si="591"/>
        <v>0</v>
      </c>
      <c r="CY290" s="680">
        <f t="shared" si="683"/>
        <v>-1.62</v>
      </c>
      <c r="CZ290" s="680">
        <f t="shared" si="684"/>
        <v>-1.5564705882352945</v>
      </c>
      <c r="DA290" s="552">
        <f>IF(OR(Sheet1!ER288="FM", Sheet1!ER288="OTHER"),SUM(Sheet1!BK288:'Sheet1'!BM288),0)</f>
        <v>0</v>
      </c>
      <c r="DB290" s="1092">
        <f>IF(AND($B290&gt;=$FV290,$B290&lt;=$FW290),MAX($CT290,Sheet1!EK288,0),MAX($CT290-(7/36)*$K290,0))</f>
        <v>0</v>
      </c>
      <c r="DC290" s="1093">
        <f t="shared" si="594"/>
        <v>0</v>
      </c>
      <c r="DD290" s="1092">
        <f t="shared" si="595"/>
        <v>0</v>
      </c>
      <c r="DE290" s="538">
        <f>IF(AND($O290&gt;0,Sheet1!EO288=1),(1-($O290-Sheet1!$L288)/$O290)*CZ290,0)</f>
        <v>0</v>
      </c>
      <c r="DF290" s="538">
        <f>IF(AND(Sheet1!$L288=0,Sheet1!$L287=0, Calculation!CY290&lt;Sheet1!$EK288-0.1,Sheet1!$EK288=Sheet1!$EK287,Sheet1!$EK288=Sheet1!$EK289),CZ290-DE290,CZ290-DE290)</f>
        <v>-1.5564705882352945</v>
      </c>
      <c r="DG290" s="1130">
        <f t="shared" si="664"/>
        <v>0</v>
      </c>
      <c r="DH290" s="680">
        <f t="shared" si="596"/>
        <v>2.9699999999999998</v>
      </c>
      <c r="DI290" s="552">
        <f t="shared" si="597"/>
        <v>-5.7772382572807146E-4</v>
      </c>
      <c r="DJ290" s="680">
        <f t="shared" si="598"/>
        <v>2.8535294117647068</v>
      </c>
      <c r="DK290" s="552">
        <f ca="1">IF(B290&gt;(Summary!$A$1-1),#N/A,DI290*MGtoAF)</f>
        <v>-1.7724566973337233E-3</v>
      </c>
      <c r="DL290" s="680">
        <f t="shared" si="599"/>
        <v>2.9699999999999998</v>
      </c>
      <c r="DM290" s="552">
        <f t="shared" si="600"/>
        <v>5.0999999999999996</v>
      </c>
      <c r="DN290" s="552">
        <f>Sheet1!AB288-DM290</f>
        <v>-0.19999999999999929</v>
      </c>
      <c r="DO290" s="792">
        <f t="shared" si="601"/>
        <v>-3.9215686274509665E-2</v>
      </c>
      <c r="DP290" s="552">
        <f>(VLOOKUP(Sheet1!DC288,hhdcap_wcm,4)-(((VLOOKUP(Sheet1!DC288,hhdcap_wcm,3)-Sheet1!DC288)/(VLOOKUP(Sheet1!DC288,hhdcap_wcm,3)-VLOOKUP(Sheet1!DC288,hhdcap_wcm,1)))*(VLOOKUP(Sheet1!DC288,hhdcap_wcm,4)-VLOOKUP(Sheet1!DC288,hhdcap_wcm,2))))</f>
        <v>20257.400000050882</v>
      </c>
      <c r="DQ290" s="552">
        <f t="shared" si="602"/>
        <v>-520.7000000019907</v>
      </c>
      <c r="DR290" s="552">
        <f t="shared" si="603"/>
        <v>-262.58194654664175</v>
      </c>
      <c r="DS290" s="552">
        <f>Sheet1!EA288*AFtoMG</f>
        <v>0</v>
      </c>
      <c r="DT290" s="552">
        <f>Sheet1!EB288*AFtoMG</f>
        <v>0</v>
      </c>
      <c r="DU290" s="552">
        <f>Sheet1!EC288*AFtoMG</f>
        <v>0</v>
      </c>
      <c r="DV290" s="552">
        <f>Sheet1!ED288*AFtoMG</f>
        <v>0</v>
      </c>
      <c r="DW290" s="552">
        <f t="shared" si="604"/>
        <v>0</v>
      </c>
      <c r="DX290" s="552">
        <f t="shared" si="605"/>
        <v>0</v>
      </c>
      <c r="DY290" s="552">
        <f t="shared" si="606"/>
        <v>856.47343924422182</v>
      </c>
      <c r="DZ290" s="552">
        <f t="shared" si="607"/>
        <v>2627.6605116012724</v>
      </c>
      <c r="EA290" s="552"/>
      <c r="EB290" s="538">
        <f>IF(OR(B290&lt;FV290,B290&gt;FW290),(MIN(BF290+BY290+CT290+MAX(Sheet1!AA288+AQ290-73,0),K290)),0)</f>
        <v>0</v>
      </c>
      <c r="EC290" s="552"/>
      <c r="ED290" s="552">
        <f t="shared" si="608"/>
        <v>2.8535294117647063</v>
      </c>
      <c r="EE290" s="552"/>
      <c r="EF290" s="680">
        <f>Sheet1!EH288+Sheet1!EI288+Sheet1!EJ288</f>
        <v>4.5</v>
      </c>
      <c r="EG290" s="1109">
        <f t="shared" si="665"/>
        <v>6.9615</v>
      </c>
      <c r="EH290" s="538">
        <f t="shared" si="609"/>
        <v>0</v>
      </c>
      <c r="EI290" s="552">
        <f>IF(Sheet1!ET288=1,SUM('Calculations II'!AT290:BA290)+'Calculations II'!BC290+Sheet1!BV288+'Calculations II'!BE290+AP290,'Calculations II'!BK290)</f>
        <v>54.716592666666671</v>
      </c>
      <c r="EJ290" s="552">
        <f ca="1">EI290+'Calculations II'!D290+'Calculations II'!E290+'Calculations II'!O290</f>
        <v>52.748564654728007</v>
      </c>
      <c r="EK290" s="552"/>
      <c r="EL290" s="552"/>
      <c r="EM290" s="552">
        <f t="shared" si="610"/>
        <v>42283</v>
      </c>
      <c r="EN290" s="552">
        <f t="shared" si="611"/>
        <v>-4.52764705882353</v>
      </c>
      <c r="EO290" s="552">
        <f t="shared" si="612"/>
        <v>-7.0042700000000009</v>
      </c>
      <c r="EP290" s="552">
        <v>0</v>
      </c>
      <c r="EQ290" s="552">
        <v>0</v>
      </c>
      <c r="ER290" s="552">
        <v>0</v>
      </c>
      <c r="ES290" s="538">
        <f t="shared" si="635"/>
        <v>0.83088942743306604</v>
      </c>
      <c r="ET290" s="552">
        <f>-(VLOOKUP(Sheet1!BQ288,Lookup!$O$4:$Q$262,2)-VLOOKUP(Sheet1!BQ287,Lookup!$O$4:$Q$262,2))/1000000</f>
        <v>0.41539665229347722</v>
      </c>
      <c r="EU290" s="552">
        <f>-(VLOOKUP(Sheet1!BR288,Lookup!$O$4:$Q$262,3)-VLOOKUP(Sheet1!BR287,Lookup!$O$4:$Q$262,3))/1000000</f>
        <v>0.41549277513958888</v>
      </c>
      <c r="EV290" s="552"/>
      <c r="EW290" s="552"/>
      <c r="EX290" s="552"/>
      <c r="EY290" s="552"/>
      <c r="EZ290" s="552"/>
      <c r="FA290" s="552"/>
      <c r="FB290" s="552"/>
      <c r="FC290" s="552"/>
      <c r="FD290" s="586">
        <f t="shared" si="625"/>
        <v>1111.7705882352398</v>
      </c>
      <c r="FE290" s="586" t="e">
        <f t="shared" si="613"/>
        <v>#N/A</v>
      </c>
      <c r="FF290" s="587" t="e">
        <f t="shared" si="614"/>
        <v>#N/A</v>
      </c>
      <c r="FG290" s="588" t="s">
        <v>674</v>
      </c>
      <c r="FH290" s="588" t="s">
        <v>674</v>
      </c>
      <c r="FI290" s="586" t="e">
        <v>#N/A</v>
      </c>
      <c r="FJ290" s="758">
        <v>8151</v>
      </c>
      <c r="FK290" s="552"/>
      <c r="FL290" s="1100">
        <f t="shared" ref="FL290:FL321" si="685">(FJ290-FJ291)/1.983</f>
        <v>105.90015128593041</v>
      </c>
      <c r="FM290" s="552"/>
      <c r="FN290" s="552"/>
      <c r="FO290" s="552">
        <f>O290+((Sheet1!CS288)*GPMtoMGD)</f>
        <v>55.308191999999998</v>
      </c>
      <c r="FP290" s="552">
        <f>IF(Sheet1!AA288+AQ290&lt;=Calculation!N290,AQ290,Calculation!N290-Sheet1!AA288)</f>
        <v>-1.1433333333333335</v>
      </c>
      <c r="FQ290" s="552">
        <f>(Sheet1!BP288+Sheet1!BO288)/694.4</f>
        <v>1.9373559907834101</v>
      </c>
      <c r="FR290" s="558"/>
      <c r="FS290" s="558"/>
      <c r="FT290" s="558"/>
      <c r="FU290" s="558"/>
      <c r="FV290" s="677">
        <f t="shared" si="636"/>
        <v>42152</v>
      </c>
      <c r="FW290" s="677">
        <f t="shared" si="637"/>
        <v>42310</v>
      </c>
      <c r="FX290" s="558"/>
      <c r="FY290" s="558">
        <f>Sheet1!DA288-Sheet1!CZ288-Sheet1!AE288</f>
        <v>-9.8740999999999914</v>
      </c>
      <c r="FZ290" s="552">
        <f t="shared" si="666"/>
        <v>-6.4360743587467614E-2</v>
      </c>
      <c r="GA290" s="552"/>
      <c r="GB290" s="552" t="str">
        <f t="shared" si="638"/>
        <v>n</v>
      </c>
      <c r="GC290" s="556">
        <f t="shared" si="639"/>
        <v>42050</v>
      </c>
      <c r="GD290" s="677">
        <f t="shared" si="640"/>
        <v>42152</v>
      </c>
      <c r="GE290" s="552">
        <v>6518.9</v>
      </c>
      <c r="GF290" s="677">
        <f t="shared" si="641"/>
        <v>42161</v>
      </c>
      <c r="GG290" s="552">
        <f t="shared" si="682"/>
        <v>2949</v>
      </c>
      <c r="GH290" s="556">
        <f t="shared" si="642"/>
        <v>42310</v>
      </c>
      <c r="GJ290" s="538">
        <f t="shared" si="643"/>
        <v>0</v>
      </c>
      <c r="GK290" s="552" t="str">
        <f t="shared" si="615"/>
        <v/>
      </c>
      <c r="GL290" s="552">
        <f t="shared" si="644"/>
        <v>0</v>
      </c>
      <c r="GM290" s="552" t="str">
        <f t="shared" si="645"/>
        <v/>
      </c>
      <c r="GN290" s="552">
        <f>IF(GK290="P",Lookup!$M$12,IF(GK290="PP",Lookup!$M$13,IF(GK290="PPP",Lookup!$M$14,IF(GK290="T",Lookup!$M$15,IF(GK290="TP",Lookup!$M$16,IF(GK290="TPP",Lookup!$M$17,IF(GK290="TPPP",Lookup!$M$18,0)))))))*GJ290</f>
        <v>0</v>
      </c>
      <c r="GO290" s="552">
        <f t="shared" si="646"/>
        <v>0</v>
      </c>
      <c r="GP290" s="552">
        <f t="shared" si="616"/>
        <v>1433.9127762667747</v>
      </c>
      <c r="GQ290" s="1035">
        <f t="shared" si="559"/>
        <v>467.37704571928771</v>
      </c>
      <c r="GR290" s="552"/>
      <c r="GS290" s="552">
        <f t="shared" si="647"/>
        <v>0</v>
      </c>
      <c r="GT290" s="552" t="str">
        <f t="shared" si="648"/>
        <v/>
      </c>
      <c r="GU290" s="552">
        <f>IF(GK290="P",Lookup!$N$12,IF(GK290="PP",Lookup!$N$13,IF(GK290="PPP",Lookup!$N$14,IF(GK290="T",Lookup!$N$15,IF(GK290="TP",Lookup!$N$16,IF(GK290="TPP",Lookup!$N$17,IF(GK290="TPPP",Lookup!$N$18,0)))))))*GJ290</f>
        <v>0</v>
      </c>
      <c r="GV290" s="552">
        <f t="shared" si="649"/>
        <v>0</v>
      </c>
      <c r="GW290" s="552">
        <f t="shared" si="617"/>
        <v>908.28509105381136</v>
      </c>
      <c r="GX290" s="1035">
        <f t="shared" si="560"/>
        <v>296.05120308142483</v>
      </c>
      <c r="GY290" s="552"/>
      <c r="GZ290" s="552">
        <f t="shared" si="650"/>
        <v>0</v>
      </c>
      <c r="HA290" s="552" t="str">
        <f t="shared" si="651"/>
        <v/>
      </c>
      <c r="HB290" s="552">
        <f>IF(GK290="P",Lookup!$N$12,IF(GK290="PP",Lookup!$N$13,IF(GK290="PPP",Lookup!$N$14,IF(GK290="T",Lookup!$N$15,IF(GK290="TP",Lookup!$N$16,IF(GK290="TPP",Lookup!$N$17,IF(GK290="TPPP",Lookup!$N$18,0)))))))*GJ290</f>
        <v>0</v>
      </c>
      <c r="HC290" s="538">
        <f t="shared" si="618"/>
        <v>0</v>
      </c>
      <c r="HD290" s="552">
        <f t="shared" si="619"/>
        <v>285.46441673738377</v>
      </c>
      <c r="HE290" s="552">
        <f t="shared" si="654"/>
        <v>93.045768167334998</v>
      </c>
      <c r="HF290" s="552"/>
      <c r="HG290" s="552">
        <f t="shared" si="652"/>
        <v>0</v>
      </c>
      <c r="HH290" s="552" t="str">
        <f t="shared" si="653"/>
        <v/>
      </c>
      <c r="HI290" s="552">
        <f>IF(GK290="P",Lookup!$N$12,IF(GK290="PP",Lookup!$N$13,IF(GK290="PPP",Lookup!$N$14,IF(GK290="T",Lookup!$N$15,IF(GK290="TP",Lookup!$N$16,IF(GK290="TPP",Lookup!$N$17,IF(GK290="TPPP",Lookup!$N$18,0)))))))*GJ290</f>
        <v>0</v>
      </c>
      <c r="HJ290" s="538">
        <f t="shared" si="620"/>
        <v>0</v>
      </c>
      <c r="HK290" s="552">
        <f t="shared" si="621"/>
        <v>-1.7724566973337233E-3</v>
      </c>
      <c r="HL290" s="552">
        <f t="shared" si="655"/>
        <v>-5.7772382572807146E-4</v>
      </c>
      <c r="HM290" s="552"/>
      <c r="HN290" s="558"/>
      <c r="HO290" s="558"/>
      <c r="HP290" s="558"/>
      <c r="HQ290" s="558">
        <f t="shared" si="667"/>
        <v>223</v>
      </c>
      <c r="HR290" s="558">
        <f t="shared" si="668"/>
        <v>223</v>
      </c>
      <c r="HS290" s="558">
        <f>HR290+(Sheet1!DA288-Sheet1!DB288)</f>
        <v>337</v>
      </c>
      <c r="HT290" s="558">
        <f t="shared" si="669"/>
        <v>39.912599999999991</v>
      </c>
      <c r="HU290" s="558">
        <f t="shared" si="670"/>
        <v>297.0874</v>
      </c>
      <c r="HV290" s="558">
        <f t="shared" si="671"/>
        <v>0</v>
      </c>
      <c r="HW290" s="550" t="str">
        <f t="shared" si="672"/>
        <v/>
      </c>
      <c r="HX290" s="558">
        <f t="shared" si="673"/>
        <v>185.99572999999998</v>
      </c>
      <c r="HY290" s="558">
        <f>Sheet1!CZ288</f>
        <v>416</v>
      </c>
      <c r="HZ290" s="558">
        <f t="shared" si="674"/>
        <v>7.0042700000000009</v>
      </c>
      <c r="IA290" s="558">
        <f t="shared" si="675"/>
        <v>39.912599999999991</v>
      </c>
      <c r="IB290" s="558">
        <f t="shared" si="676"/>
        <v>408.99572999999998</v>
      </c>
      <c r="IC290" s="1109" t="str">
        <f t="shared" si="677"/>
        <v/>
      </c>
      <c r="ID290" s="558">
        <f t="shared" si="678"/>
        <v>369.08312999999998</v>
      </c>
      <c r="IE290" s="558">
        <f>Sheet1!DB288</f>
        <v>339</v>
      </c>
      <c r="IF290" s="550">
        <f>Sheet1!DA288</f>
        <v>453</v>
      </c>
    </row>
    <row r="291" spans="1:240" x14ac:dyDescent="0.2">
      <c r="A291" s="572" t="s">
        <v>6</v>
      </c>
      <c r="B291" s="548">
        <v>42284</v>
      </c>
      <c r="C291" s="553">
        <v>0</v>
      </c>
      <c r="D291" s="522">
        <f t="shared" si="680"/>
        <v>300</v>
      </c>
      <c r="E291" s="522">
        <f t="shared" si="681"/>
        <v>250</v>
      </c>
      <c r="F291" s="522">
        <v>250</v>
      </c>
      <c r="G291" s="552">
        <f>DR291+Sheet1!CZ289</f>
        <v>191.30005042765396</v>
      </c>
      <c r="H291" s="1184">
        <f t="shared" si="679"/>
        <v>-67.794243687123824</v>
      </c>
      <c r="I291" s="551">
        <f>(((Sheet1!DA289)+(MIN(P291,100))-E291)-Summary!X288)/1.547</f>
        <v>91.809179056238136</v>
      </c>
      <c r="J291" s="1066">
        <f>((((Sheet1!DB289)+(MIN(P291,100))-D291))-Summary!X288)/1.547</f>
        <v>-47.169489334195006</v>
      </c>
      <c r="K291" s="871">
        <f t="shared" si="656"/>
        <v>0</v>
      </c>
      <c r="L291" s="552">
        <f>Sheet1!AA289+Sheet1!AB289-Sheet1!L289+(Sheet1!DA289-F291)*CFStoMGD-S291-T291-U291</f>
        <v>212.64753103448274</v>
      </c>
      <c r="M291" s="552">
        <f t="shared" si="561"/>
        <v>126.12947964836424</v>
      </c>
      <c r="N291" s="877">
        <f>IF(Sheet1!DA289&gt;=F291,MIN(73,MIN(MAX(L291,0),MAX(M291,0))),0)</f>
        <v>73</v>
      </c>
      <c r="O291" s="555">
        <f>Sheet1!AA289+Sheet1!AB289</f>
        <v>30.4</v>
      </c>
      <c r="P291" s="555">
        <f t="shared" si="562"/>
        <v>47.028799999999997</v>
      </c>
      <c r="Q291" s="865">
        <f t="shared" si="626"/>
        <v>25.837931034482757</v>
      </c>
      <c r="R291" s="796">
        <f t="shared" si="563"/>
        <v>4.5</v>
      </c>
      <c r="S291" s="865">
        <f t="shared" si="627"/>
        <v>0</v>
      </c>
      <c r="T291" s="865">
        <f t="shared" si="628"/>
        <v>0</v>
      </c>
      <c r="U291" s="865">
        <f t="shared" si="629"/>
        <v>4.5620689655172422</v>
      </c>
      <c r="V291" s="865"/>
      <c r="W291" s="865">
        <f t="shared" si="630"/>
        <v>0</v>
      </c>
      <c r="X291" s="865">
        <f t="shared" si="631"/>
        <v>0</v>
      </c>
      <c r="Y291" s="865" t="str">
        <f t="shared" si="632"/>
        <v>FALSE</v>
      </c>
      <c r="Z291" s="865">
        <f t="shared" si="633"/>
        <v>30.4</v>
      </c>
      <c r="AA291" s="865">
        <f t="shared" si="634"/>
        <v>30.4</v>
      </c>
      <c r="AB291" s="1151">
        <f t="shared" si="558"/>
        <v>39.971279310344826</v>
      </c>
      <c r="AC291" s="555">
        <f>Sheet1!Y289*MGDtoCFS</f>
        <v>39.293799999999997</v>
      </c>
      <c r="AD291" s="555">
        <f>Sheet1!Z289*MGDtoCFS</f>
        <v>7.5803000000000003</v>
      </c>
      <c r="AE291" s="555">
        <f>Sheet1!AA289*MGDtoCFS</f>
        <v>39.448499999999996</v>
      </c>
      <c r="AF291" s="555">
        <f>Sheet1!AB289*MGDtoCFS</f>
        <v>7.5803000000000003</v>
      </c>
      <c r="AG291" s="555">
        <f>Sheet1!L289*MGDtoCFS</f>
        <v>0</v>
      </c>
      <c r="AH291" s="538">
        <f t="shared" si="564"/>
        <v>4.5803245436105477</v>
      </c>
      <c r="AI291" s="1151">
        <f t="shared" si="565"/>
        <v>7.0857620689655167</v>
      </c>
      <c r="AJ291" s="552">
        <f t="shared" si="566"/>
        <v>0</v>
      </c>
      <c r="AK291" s="552">
        <f t="shared" si="567"/>
        <v>0</v>
      </c>
      <c r="AL291" s="552">
        <f>(VLOOKUP(Sheet1!DC289,hhdcap_wcm,4)-(((VLOOKUP(Sheet1!DC289,hhdcap_wcm,3)-Sheet1!DC289)/(VLOOKUP(Sheet1!DC289,hhdcap_wcm,3)-VLOOKUP(Sheet1!DC289,hhdcap_wcm,1)))*(VLOOKUP(Sheet1!DC289,hhdcap_wcm,4)-VLOOKUP(Sheet1!DC289,hhdcap_wcm,2))))</f>
        <v>19732.50000004892</v>
      </c>
      <c r="AM291" s="552">
        <f t="shared" si="568"/>
        <v>-524.90000000196233</v>
      </c>
      <c r="AN291" s="1125">
        <f t="shared" si="569"/>
        <v>851.89311470061136</v>
      </c>
      <c r="AO291" s="552">
        <f t="shared" si="570"/>
        <v>2613.6080759014758</v>
      </c>
      <c r="AP291" s="552">
        <f>Sheet1!BA289+Sheet1!BB289+Sheet1!BN289+CD291</f>
        <v>0.33999999999999986</v>
      </c>
      <c r="AQ291" s="552">
        <f>Sheet1!BN289+(DO291*Sheet1!BN289)</f>
        <v>-2.3953346855983777</v>
      </c>
      <c r="AR291" s="552">
        <f>Sheet1!BA289+CD291</f>
        <v>0</v>
      </c>
      <c r="AS291" s="552">
        <f>Sheet1!BA289+Sheet1!BB289+CD291</f>
        <v>2.75</v>
      </c>
      <c r="AT291" s="680">
        <f>0</f>
        <v>0</v>
      </c>
      <c r="AU291" s="1035">
        <f>BA291+Sheet1!EH289</f>
        <v>0</v>
      </c>
      <c r="AV291" s="552">
        <f>IF(OR(B291&gt;=GD291,B291&lt;GC291),0,15/36*K291-MAX(0,64.6-(137.6-(Sheet1!AA289+Sheet1!AB289))))</f>
        <v>0</v>
      </c>
      <c r="AW291" s="1119"/>
      <c r="AX291" s="680"/>
      <c r="AY291" s="680"/>
      <c r="AZ291" s="680">
        <f t="shared" si="657"/>
        <v>0</v>
      </c>
      <c r="BA291" s="1151">
        <f t="shared" si="658"/>
        <v>0</v>
      </c>
      <c r="BB291" s="1109">
        <f t="shared" si="571"/>
        <v>467.37704571928771</v>
      </c>
      <c r="BC291" s="1131">
        <f t="shared" si="659"/>
        <v>0</v>
      </c>
      <c r="BD291" s="1109">
        <f ca="1">IF(B291&gt;(Summary!$A$1-1),#N/A,BB291*MGtoAF)</f>
        <v>1433.9127762667747</v>
      </c>
      <c r="BE291" s="552">
        <f>Sheet1!BG289+Sheet1!BH289+Sheet1!BI289-BM291</f>
        <v>1.59</v>
      </c>
      <c r="BF291" s="552">
        <f t="shared" si="572"/>
        <v>1.580324543610548</v>
      </c>
      <c r="BG291" s="552">
        <f>IF(Sheet1!EP289="FM",BM291,0)</f>
        <v>0</v>
      </c>
      <c r="BH291" s="552">
        <f t="shared" si="573"/>
        <v>0</v>
      </c>
      <c r="BI291" s="552">
        <f>IF(Sheet1!EP289="OTHER",BM291,0)</f>
        <v>0</v>
      </c>
      <c r="BJ291" s="552">
        <f t="shared" si="574"/>
        <v>0</v>
      </c>
      <c r="BK291" s="552">
        <f t="shared" si="575"/>
        <v>1.59</v>
      </c>
      <c r="BL291" s="552">
        <f t="shared" si="576"/>
        <v>1.580324543610548</v>
      </c>
      <c r="BM291" s="552">
        <f>IF(OR(Sheet1!EP289="FM", Sheet1!EP289="OTHER"),SUM(Sheet1!BG289:'Sheet1'!BI289),0)</f>
        <v>0</v>
      </c>
      <c r="BN291" s="538">
        <f>IF(AND($B291&gt;=$FV291,$B291&lt;=$FW291),MAX(BF291,Sheet1!EI289,0),MAX(BF291-(7/36)*$K291,0))</f>
        <v>1.580324543610548</v>
      </c>
      <c r="BO291" s="552">
        <f t="shared" si="577"/>
        <v>0</v>
      </c>
      <c r="BP291" s="538">
        <f t="shared" si="578"/>
        <v>0</v>
      </c>
      <c r="BQ291" s="538">
        <f>IF(AND($O291&gt;0,Sheet1!EM289=1),(1-($O291-Sheet1!$L289)/$O291)*BL291,0)</f>
        <v>0</v>
      </c>
      <c r="BR291" s="538">
        <f>IF(AND(Sheet1!$L289=0,Sheet1!$L288=0, Calculation!BK291&lt;Sheet1!$EI289-0.1,Sheet1!$EI289=Sheet1!$EI288,Sheet1!$EI289=Sheet1!$EI290),BL291-BQ291,BL291-BQ291)</f>
        <v>1.580324543610548</v>
      </c>
      <c r="BS291" s="1125" t="str">
        <f t="shared" si="660"/>
        <v/>
      </c>
      <c r="BT291" s="1125">
        <f t="shared" si="661"/>
        <v>0</v>
      </c>
      <c r="BU291" s="552">
        <f t="shared" si="579"/>
        <v>294.47087853781426</v>
      </c>
      <c r="BV291" s="552"/>
      <c r="BW291" s="552">
        <f ca="1">IF(B291&gt;(Summary!$A$1-1),#N/A,BU291*MGtoAF)</f>
        <v>903.43665535401419</v>
      </c>
      <c r="BX291" s="552">
        <f>Sheet1!BC289+Sheet1!BD289+Sheet1!BE289+Sheet1!BF289-CG291-CH291</f>
        <v>3</v>
      </c>
      <c r="BY291" s="552">
        <f t="shared" si="580"/>
        <v>2.981744421906694</v>
      </c>
      <c r="BZ291" s="552">
        <f>IF(Sheet1!EQ289="FM",CH291,0)</f>
        <v>0</v>
      </c>
      <c r="CA291" s="552">
        <f t="shared" si="581"/>
        <v>0</v>
      </c>
      <c r="CB291" s="552">
        <f>IF(Sheet1!EQ289="OTHER",CH291,0)</f>
        <v>0</v>
      </c>
      <c r="CC291" s="552">
        <f t="shared" si="582"/>
        <v>0</v>
      </c>
      <c r="CD291" s="552">
        <f t="shared" si="583"/>
        <v>0</v>
      </c>
      <c r="CE291" s="552">
        <f t="shared" si="584"/>
        <v>3</v>
      </c>
      <c r="CF291" s="552">
        <f t="shared" si="585"/>
        <v>2.981744421906694</v>
      </c>
      <c r="CG291" s="552">
        <f>IF(Sheet1!EQ289="CWA",SUM(Sheet1!BC289:'Sheet1'!BF289),0)</f>
        <v>0</v>
      </c>
      <c r="CH291" s="552">
        <f>IF(OR(Sheet1!EQ289="FM", Sheet1!EQ289="OTHER"),SUM(Sheet1!BC289:'Sheet1'!BF289),0)</f>
        <v>0</v>
      </c>
      <c r="CI291" s="538">
        <f>IF(AND($B291&gt;=$FV291,$B291&lt;=$FW291),MAX(CF291,Sheet1!EJ289,0),MAX(CF291-(7/36)*$K291,0))</f>
        <v>3</v>
      </c>
      <c r="CJ291" s="552">
        <f t="shared" si="586"/>
        <v>0</v>
      </c>
      <c r="CK291" s="538">
        <f t="shared" si="587"/>
        <v>0</v>
      </c>
      <c r="CL291" s="538">
        <f>IF(AND($O291&gt;0,Sheet1!EN289=1),(1-($O291-Sheet1!$L289)/$O291)*CF291,0)</f>
        <v>0</v>
      </c>
      <c r="CM291" s="538">
        <f>IF(AND(Sheet1!$L289=0,Sheet1!$L288=0, Calculation!CE291&lt;Sheet1!EJ289-0.1,Sheet1!EJ289=Sheet1!EJ288,Sheet1!EJ289=Sheet1!EJ290),CF291-CL291,CF291-CL291)</f>
        <v>2.981744421906694</v>
      </c>
      <c r="CN291" s="1130" t="str">
        <f t="shared" si="662"/>
        <v/>
      </c>
      <c r="CO291" s="1125">
        <f t="shared" si="663"/>
        <v>0</v>
      </c>
      <c r="CP291" s="552">
        <f t="shared" si="588"/>
        <v>90.045768167334998</v>
      </c>
      <c r="CQ291" s="552"/>
      <c r="CR291" s="552">
        <f ca="1">IF(B291&gt;(Summary!$A$1-1),#N/A,CP291*MGtoAF)</f>
        <v>276.26041673738376</v>
      </c>
      <c r="CS291" s="552">
        <f>Sheet1!BK289+Sheet1!BL289+Sheet1!BM289-Sheet1!ER289-DA291</f>
        <v>0</v>
      </c>
      <c r="CT291" s="552">
        <f t="shared" si="589"/>
        <v>0</v>
      </c>
      <c r="CU291" s="552">
        <f>IF(Sheet1!ER289="FM",DA291,0)</f>
        <v>0</v>
      </c>
      <c r="CV291" s="552">
        <f t="shared" si="590"/>
        <v>0</v>
      </c>
      <c r="CW291" s="552">
        <f>IF(Sheet1!ER289="OTHER",DA291,0)</f>
        <v>0</v>
      </c>
      <c r="CX291" s="552">
        <f t="shared" si="591"/>
        <v>0</v>
      </c>
      <c r="CY291" s="552">
        <f t="shared" ref="CY291" si="686">MAX(CS291,CU291)</f>
        <v>0</v>
      </c>
      <c r="CZ291" s="552">
        <f t="shared" ref="CZ291" si="687">MAX(CT291,CV291)</f>
        <v>0</v>
      </c>
      <c r="DA291" s="552">
        <f>IF(OR(Sheet1!ER289="FM", Sheet1!ER289="OTHER"),SUM(Sheet1!BK289:'Sheet1'!BM289),0)</f>
        <v>0</v>
      </c>
      <c r="DB291" s="1092">
        <f>IF(AND($B291&gt;=$FV291,$B291&lt;=$FW291),MAX($CT291,Sheet1!EK289,0),MAX($CT291-(7/36)*$K291,0))</f>
        <v>0</v>
      </c>
      <c r="DC291" s="1093">
        <f t="shared" si="594"/>
        <v>0</v>
      </c>
      <c r="DD291" s="1092">
        <f t="shared" si="595"/>
        <v>0</v>
      </c>
      <c r="DE291" s="538">
        <f>IF(AND($O291&gt;0,Sheet1!EO289=1),(1-($O291-Sheet1!$L289)/$O291)*CZ291,0)</f>
        <v>0</v>
      </c>
      <c r="DF291" s="538">
        <f>IF(AND(Sheet1!$L289=0,Sheet1!$L288=0, Calculation!CY291&lt;Sheet1!$EK289-0.1,Sheet1!$EK289=Sheet1!$EK288,Sheet1!$EK289=Sheet1!$EK290),CZ291-DE291,CZ291-DE291)</f>
        <v>0</v>
      </c>
      <c r="DG291" s="1130">
        <f t="shared" si="664"/>
        <v>0</v>
      </c>
      <c r="DH291" s="680">
        <f t="shared" si="596"/>
        <v>4.59</v>
      </c>
      <c r="DI291" s="552">
        <f t="shared" si="597"/>
        <v>-5.7772382572807146E-4</v>
      </c>
      <c r="DJ291" s="680">
        <f t="shared" si="598"/>
        <v>4.5620689655172422</v>
      </c>
      <c r="DK291" s="552">
        <f ca="1">IF(B291&gt;(Summary!$A$1-1),#N/A,DI291*MGtoAF)</f>
        <v>-1.7724566973337233E-3</v>
      </c>
      <c r="DL291" s="680">
        <f t="shared" si="599"/>
        <v>4.59</v>
      </c>
      <c r="DM291" s="552">
        <f t="shared" si="600"/>
        <v>4.93</v>
      </c>
      <c r="DN291" s="552">
        <f>Sheet1!AB289-DM291</f>
        <v>-2.9999999999999361E-2</v>
      </c>
      <c r="DO291" s="792">
        <f t="shared" si="601"/>
        <v>-6.0851926977686334E-3</v>
      </c>
      <c r="DP291" s="552">
        <f>(VLOOKUP(Sheet1!DC289,hhdcap_wcm,4)-(((VLOOKUP(Sheet1!DC289,hhdcap_wcm,3)-Sheet1!DC289)/(VLOOKUP(Sheet1!DC289,hhdcap_wcm,3)-VLOOKUP(Sheet1!DC289,hhdcap_wcm,1)))*(VLOOKUP(Sheet1!DC289,hhdcap_wcm,4)-VLOOKUP(Sheet1!DC289,hhdcap_wcm,2))))</f>
        <v>19732.50000004892</v>
      </c>
      <c r="DQ291" s="552">
        <f t="shared" si="602"/>
        <v>-524.90000000196233</v>
      </c>
      <c r="DR291" s="552">
        <f t="shared" si="603"/>
        <v>-264.69994957234604</v>
      </c>
      <c r="DS291" s="552">
        <f>Sheet1!EA289*AFtoMG</f>
        <v>0</v>
      </c>
      <c r="DT291" s="552">
        <f>Sheet1!EB289*AFtoMG</f>
        <v>0</v>
      </c>
      <c r="DU291" s="552">
        <f>Sheet1!EC289*AFtoMG</f>
        <v>0</v>
      </c>
      <c r="DV291" s="552">
        <f>Sheet1!ED289*AFtoMG</f>
        <v>0</v>
      </c>
      <c r="DW291" s="552">
        <f t="shared" si="604"/>
        <v>0</v>
      </c>
      <c r="DX291" s="552">
        <f t="shared" si="605"/>
        <v>0</v>
      </c>
      <c r="DY291" s="552">
        <f t="shared" si="606"/>
        <v>851.89311470061136</v>
      </c>
      <c r="DZ291" s="552">
        <f t="shared" si="607"/>
        <v>2613.6080759014758</v>
      </c>
      <c r="EA291" s="552"/>
      <c r="EB291" s="538">
        <f>IF(OR(B291&lt;FV291,B291&gt;FW291),(MIN(BF291+BY291+CT291+MAX(Sheet1!AA289+AQ291-73,0),K291)),0)</f>
        <v>0</v>
      </c>
      <c r="EC291" s="552"/>
      <c r="ED291" s="552">
        <f t="shared" si="608"/>
        <v>4.5620689655172422</v>
      </c>
      <c r="EE291" s="552"/>
      <c r="EF291" s="552">
        <f>Sheet1!EH289+Sheet1!EI289+Sheet1!EJ289+Sheet1!EK289</f>
        <v>4.5</v>
      </c>
      <c r="EG291" s="1109">
        <f t="shared" si="665"/>
        <v>6.9615</v>
      </c>
      <c r="EH291" s="538">
        <f t="shared" si="609"/>
        <v>0</v>
      </c>
      <c r="EI291" s="552">
        <f>IF(Sheet1!ET289=1,SUM('Calculations II'!AT291:BA291)+'Calculations II'!BC291+Sheet1!BV289+'Calculations II'!BE291+AP291,'Calculations II'!BK291)</f>
        <v>51.335439314401633</v>
      </c>
      <c r="EJ291" s="552">
        <f ca="1">EI291+'Calculations II'!D291+'Calculations II'!E291+'Calculations II'!O291</f>
        <v>51.36186525706254</v>
      </c>
      <c r="EK291" s="552"/>
      <c r="EL291" s="552"/>
      <c r="EM291" s="552">
        <f t="shared" si="610"/>
        <v>42284</v>
      </c>
      <c r="EN291" s="552">
        <f t="shared" si="611"/>
        <v>-4.5803245436105477</v>
      </c>
      <c r="EO291" s="552">
        <f t="shared" si="612"/>
        <v>-7.0857620689655167</v>
      </c>
      <c r="EP291" s="552">
        <v>0</v>
      </c>
      <c r="EQ291" s="552">
        <v>0</v>
      </c>
      <c r="ER291" s="552">
        <v>0</v>
      </c>
      <c r="ES291" s="538">
        <f t="shared" si="635"/>
        <v>0</v>
      </c>
      <c r="ET291" s="552">
        <f>-(VLOOKUP(Sheet1!BQ289,Lookup!$O$4:$Q$262,2)-VLOOKUP(Sheet1!BQ288,Lookup!$O$4:$Q$262,2))/1000000</f>
        <v>0</v>
      </c>
      <c r="EU291" s="552">
        <f>-(VLOOKUP(Sheet1!BR289,Lookup!$O$4:$Q$262,3)-VLOOKUP(Sheet1!BR288,Lookup!$O$4:$Q$262,3))/1000000</f>
        <v>0</v>
      </c>
      <c r="EV291" s="552"/>
      <c r="EW291" s="552"/>
      <c r="EX291" s="552"/>
      <c r="EY291" s="552"/>
      <c r="EZ291" s="552"/>
      <c r="FA291" s="552"/>
      <c r="FB291" s="552"/>
      <c r="FC291" s="552"/>
      <c r="FD291" s="586">
        <f t="shared" ref="FD291:FD322" si="688">VLOOKUP(FJ289,hhdelev_wcm,4) -(((VLOOKUP(FJ289,hhdelev_wcm,3)-FJ289)/(VLOOKUP(FJ289,hhdelev_wcm,3)-VLOOKUP(FJ289,hhdelev_wcm,1)))*(VLOOKUP(FJ289,hhdelev_wcm,4)-VLOOKUP(FJ289,hhdelev_wcm,2)))</f>
        <v>1111.1424242423705</v>
      </c>
      <c r="FE291" s="586" t="e">
        <f t="shared" si="613"/>
        <v>#N/A</v>
      </c>
      <c r="FF291" s="587" t="e">
        <f t="shared" si="614"/>
        <v>#N/A</v>
      </c>
      <c r="FG291" s="588" t="s">
        <v>674</v>
      </c>
      <c r="FH291" s="588" t="s">
        <v>674</v>
      </c>
      <c r="FI291" s="586" t="e">
        <v>#N/A</v>
      </c>
      <c r="FJ291" s="758">
        <v>7941</v>
      </c>
      <c r="FK291" s="552"/>
      <c r="FL291" s="1100">
        <f t="shared" si="685"/>
        <v>105.3958648512355</v>
      </c>
      <c r="FM291" s="552"/>
      <c r="FN291" s="552"/>
      <c r="FO291" s="552">
        <f>O291+((Sheet1!CS289)*GPMtoMGD)</f>
        <v>54.652336000000005</v>
      </c>
      <c r="FP291" s="552">
        <f>IF(Sheet1!AA289+AQ291&lt;=Calculation!N291,AQ291,Calculation!N291-Sheet1!AA289)</f>
        <v>-2.3953346855983777</v>
      </c>
      <c r="FQ291" s="552">
        <f>(Sheet1!BP289+Sheet1!BO289)/694.4</f>
        <v>1.7569124423963134</v>
      </c>
      <c r="FR291" s="558"/>
      <c r="FS291" s="558"/>
      <c r="FT291" s="558"/>
      <c r="FU291" s="558"/>
      <c r="FV291" s="677">
        <f t="shared" si="636"/>
        <v>42152</v>
      </c>
      <c r="FW291" s="677">
        <f t="shared" si="637"/>
        <v>42310</v>
      </c>
      <c r="FX291" s="558"/>
      <c r="FY291" s="558">
        <f>Sheet1!DA289-Sheet1!CZ289-Sheet1!AE289</f>
        <v>35.971200000000003</v>
      </c>
      <c r="FZ291" s="552">
        <f t="shared" si="666"/>
        <v>0.18803549669530081</v>
      </c>
      <c r="GA291" s="552"/>
      <c r="GB291" s="552" t="str">
        <f t="shared" si="638"/>
        <v>n</v>
      </c>
      <c r="GC291" s="556">
        <f t="shared" si="639"/>
        <v>42050</v>
      </c>
      <c r="GD291" s="677">
        <f t="shared" si="640"/>
        <v>42152</v>
      </c>
      <c r="GE291" s="552">
        <v>6518.9</v>
      </c>
      <c r="GF291" s="677">
        <f t="shared" si="641"/>
        <v>42161</v>
      </c>
      <c r="GG291" s="552">
        <f t="shared" si="682"/>
        <v>2949</v>
      </c>
      <c r="GH291" s="556">
        <f t="shared" si="642"/>
        <v>42310</v>
      </c>
      <c r="GJ291" s="538">
        <f t="shared" si="643"/>
        <v>0</v>
      </c>
      <c r="GK291" s="552" t="str">
        <f t="shared" si="615"/>
        <v/>
      </c>
      <c r="GL291" s="552">
        <f t="shared" si="644"/>
        <v>0</v>
      </c>
      <c r="GM291" s="552" t="str">
        <f t="shared" si="645"/>
        <v/>
      </c>
      <c r="GN291" s="552">
        <f>IF(GK291="P",Lookup!$M$12,IF(GK291="PP",Lookup!$M$13,IF(GK291="PPP",Lookup!$M$14,IF(GK291="T",Lookup!$M$15,IF(GK291="TP",Lookup!$M$16,IF(GK291="TPP",Lookup!$M$17,IF(GK291="TPPP",Lookup!$M$18,0)))))))*GJ291</f>
        <v>0</v>
      </c>
      <c r="GO291" s="552">
        <f t="shared" si="646"/>
        <v>0</v>
      </c>
      <c r="GP291" s="552">
        <f t="shared" si="616"/>
        <v>1433.9127762667747</v>
      </c>
      <c r="GQ291" s="1035">
        <f t="shared" si="559"/>
        <v>467.37704571928771</v>
      </c>
      <c r="GR291" s="552"/>
      <c r="GS291" s="552">
        <f t="shared" si="647"/>
        <v>0</v>
      </c>
      <c r="GT291" s="552" t="str">
        <f t="shared" si="648"/>
        <v/>
      </c>
      <c r="GU291" s="552">
        <f>IF(GK291="P",Lookup!$N$12,IF(GK291="PP",Lookup!$N$13,IF(GK291="PPP",Lookup!$N$14,IF(GK291="T",Lookup!$N$15,IF(GK291="TP",Lookup!$N$16,IF(GK291="TPP",Lookup!$N$17,IF(GK291="TPPP",Lookup!$N$18,0)))))))*GJ291</f>
        <v>0</v>
      </c>
      <c r="GV291" s="552">
        <f t="shared" si="649"/>
        <v>0</v>
      </c>
      <c r="GW291" s="552">
        <f t="shared" si="617"/>
        <v>903.43665535401419</v>
      </c>
      <c r="GX291" s="1035">
        <f t="shared" si="560"/>
        <v>294.47087853781426</v>
      </c>
      <c r="GY291" s="552"/>
      <c r="GZ291" s="552">
        <f t="shared" si="650"/>
        <v>0</v>
      </c>
      <c r="HA291" s="552" t="str">
        <f t="shared" si="651"/>
        <v/>
      </c>
      <c r="HB291" s="552">
        <f>IF(GK291="P",Lookup!$N$12,IF(GK291="PP",Lookup!$N$13,IF(GK291="PPP",Lookup!$N$14,IF(GK291="T",Lookup!$N$15,IF(GK291="TP",Lookup!$N$16,IF(GK291="TPP",Lookup!$N$17,IF(GK291="TPPP",Lookup!$N$18,0)))))))*GJ291</f>
        <v>0</v>
      </c>
      <c r="HC291" s="538">
        <f t="shared" si="618"/>
        <v>0</v>
      </c>
      <c r="HD291" s="552">
        <f t="shared" si="619"/>
        <v>276.26041673738376</v>
      </c>
      <c r="HE291" s="552">
        <f t="shared" si="654"/>
        <v>90.045768167334998</v>
      </c>
      <c r="HF291" s="552"/>
      <c r="HG291" s="552">
        <f t="shared" si="652"/>
        <v>0</v>
      </c>
      <c r="HH291" s="552" t="str">
        <f t="shared" si="653"/>
        <v/>
      </c>
      <c r="HI291" s="552">
        <f>IF(GK291="P",Lookup!$N$12,IF(GK291="PP",Lookup!$N$13,IF(GK291="PPP",Lookup!$N$14,IF(GK291="T",Lookup!$N$15,IF(GK291="TP",Lookup!$N$16,IF(GK291="TPP",Lookup!$N$17,IF(GK291="TPPP",Lookup!$N$18,0)))))))*GJ291</f>
        <v>0</v>
      </c>
      <c r="HJ291" s="538">
        <f t="shared" si="620"/>
        <v>0</v>
      </c>
      <c r="HK291" s="552">
        <f t="shared" si="621"/>
        <v>-1.7724566973337233E-3</v>
      </c>
      <c r="HL291" s="552">
        <f t="shared" si="655"/>
        <v>-5.7772382572807146E-4</v>
      </c>
      <c r="HM291" s="552"/>
      <c r="HN291" s="558"/>
      <c r="HO291" s="558"/>
      <c r="HP291" s="558"/>
      <c r="HQ291" s="558">
        <f t="shared" si="667"/>
        <v>223</v>
      </c>
      <c r="HR291" s="558">
        <f t="shared" si="668"/>
        <v>223</v>
      </c>
      <c r="HS291" s="558">
        <f>HR291+(Sheet1!DA289-Sheet1!DB289)</f>
        <v>388</v>
      </c>
      <c r="HT291" s="558">
        <f t="shared" si="669"/>
        <v>39.971279310344826</v>
      </c>
      <c r="HU291" s="558">
        <f t="shared" si="670"/>
        <v>348.02872068965519</v>
      </c>
      <c r="HV291" s="558">
        <f t="shared" si="671"/>
        <v>0</v>
      </c>
      <c r="HW291" s="550" t="str">
        <f t="shared" si="672"/>
        <v/>
      </c>
      <c r="HX291" s="558">
        <f t="shared" si="673"/>
        <v>225.91423793103451</v>
      </c>
      <c r="HY291" s="558">
        <f>Sheet1!CZ289</f>
        <v>456</v>
      </c>
      <c r="HZ291" s="558">
        <f t="shared" si="674"/>
        <v>7.0857620689655167</v>
      </c>
      <c r="IA291" s="558">
        <f t="shared" si="675"/>
        <v>39.971279310344826</v>
      </c>
      <c r="IB291" s="558">
        <f t="shared" si="676"/>
        <v>448.91423793103451</v>
      </c>
      <c r="IC291" s="1109" t="str">
        <f t="shared" si="677"/>
        <v/>
      </c>
      <c r="ID291" s="558">
        <f t="shared" si="678"/>
        <v>408.94295862068969</v>
      </c>
      <c r="IE291" s="558">
        <f>Sheet1!DB289</f>
        <v>374</v>
      </c>
      <c r="IF291" s="550">
        <f>Sheet1!DA289</f>
        <v>539</v>
      </c>
    </row>
    <row r="292" spans="1:240" x14ac:dyDescent="0.2">
      <c r="A292" s="572" t="s">
        <v>7</v>
      </c>
      <c r="B292" s="548">
        <v>42285</v>
      </c>
      <c r="C292" s="553">
        <v>0</v>
      </c>
      <c r="D292" s="522">
        <f t="shared" si="680"/>
        <v>300</v>
      </c>
      <c r="E292" s="522">
        <f t="shared" si="681"/>
        <v>250</v>
      </c>
      <c r="F292" s="522">
        <v>250</v>
      </c>
      <c r="G292" s="552">
        <f>DR292+Sheet1!CZ290</f>
        <v>168.73373676143319</v>
      </c>
      <c r="H292" s="1184">
        <f t="shared" si="679"/>
        <v>-82.672846144045835</v>
      </c>
      <c r="I292" s="551">
        <f>(((Sheet1!DA290)+(MIN(P292,100))-E292)-Summary!X289)/1.547</f>
        <v>108.06948933419537</v>
      </c>
      <c r="J292" s="1066">
        <f>((((Sheet1!DB290)+(MIN(P292,100))-D292))-Summary!X289)/1.547</f>
        <v>-29.61635423400114</v>
      </c>
      <c r="K292" s="871">
        <f t="shared" si="656"/>
        <v>0</v>
      </c>
      <c r="L292" s="552">
        <f>Sheet1!AA290+Sheet1!AB290-Sheet1!L290+(Sheet1!DA290-F292)*CFStoMGD-S292-T292-U292</f>
        <v>209.51444210526316</v>
      </c>
      <c r="M292" s="552">
        <f t="shared" si="561"/>
        <v>111.25087719144223</v>
      </c>
      <c r="N292" s="877">
        <f>IF(Sheet1!DA290&gt;=F292,MIN(73,MIN(MAX(L292,0),MAX(M292,0))),0)</f>
        <v>73</v>
      </c>
      <c r="O292" s="555">
        <f>Sheet1!AA290+Sheet1!AB290</f>
        <v>30.5</v>
      </c>
      <c r="P292" s="555">
        <f t="shared" si="562"/>
        <v>47.183499999999995</v>
      </c>
      <c r="Q292" s="865">
        <f t="shared" si="626"/>
        <v>25.936842105263157</v>
      </c>
      <c r="R292" s="796">
        <f t="shared" si="563"/>
        <v>4.5</v>
      </c>
      <c r="S292" s="865">
        <f t="shared" si="627"/>
        <v>0</v>
      </c>
      <c r="T292" s="865">
        <f t="shared" si="628"/>
        <v>0</v>
      </c>
      <c r="U292" s="865">
        <f t="shared" si="629"/>
        <v>4.5631578947368423</v>
      </c>
      <c r="V292" s="865"/>
      <c r="W292" s="865">
        <f t="shared" si="630"/>
        <v>0</v>
      </c>
      <c r="X292" s="865">
        <f t="shared" si="631"/>
        <v>0</v>
      </c>
      <c r="Y292" s="865" t="str">
        <f t="shared" si="632"/>
        <v>FALSE</v>
      </c>
      <c r="Z292" s="865">
        <f t="shared" si="633"/>
        <v>30.5</v>
      </c>
      <c r="AA292" s="865">
        <f t="shared" si="634"/>
        <v>30.5</v>
      </c>
      <c r="AB292" s="1151">
        <f t="shared" ref="AB292:AB355" si="689">Q292*1.547</f>
        <v>40.124294736842103</v>
      </c>
      <c r="AC292" s="555">
        <f>Sheet1!Y290*MGDtoCFS</f>
        <v>39.448499999999996</v>
      </c>
      <c r="AD292" s="555">
        <f>Sheet1!Z290*MGDtoCFS</f>
        <v>7.5803000000000003</v>
      </c>
      <c r="AE292" s="555">
        <f>Sheet1!AA290*MGDtoCFS</f>
        <v>39.293799999999997</v>
      </c>
      <c r="AF292" s="555">
        <f>Sheet1!AB290*MGDtoCFS</f>
        <v>7.8896999999999995</v>
      </c>
      <c r="AG292" s="555">
        <f>Sheet1!L290*MGDtoCFS</f>
        <v>0</v>
      </c>
      <c r="AH292" s="538">
        <f t="shared" si="564"/>
        <v>4.5807017543859647</v>
      </c>
      <c r="AI292" s="1151">
        <f t="shared" si="565"/>
        <v>7.0863456140350873</v>
      </c>
      <c r="AJ292" s="552">
        <f t="shared" si="566"/>
        <v>0</v>
      </c>
      <c r="AK292" s="552">
        <f t="shared" si="567"/>
        <v>0</v>
      </c>
      <c r="AL292" s="552">
        <f>(VLOOKUP(Sheet1!DC290,hhdcap_wcm,4)-(((VLOOKUP(Sheet1!DC290,hhdcap_wcm,3)-Sheet1!DC290)/(VLOOKUP(Sheet1!DC290,hhdcap_wcm,3)-VLOOKUP(Sheet1!DC290,hhdcap_wcm,1)))*(VLOOKUP(Sheet1!DC290,hhdcap_wcm,4)-VLOOKUP(Sheet1!DC290,hhdcap_wcm,2))))</f>
        <v>19168.800000046842</v>
      </c>
      <c r="AM292" s="552">
        <f t="shared" si="568"/>
        <v>-563.70000000207801</v>
      </c>
      <c r="AN292" s="1125">
        <f t="shared" si="569"/>
        <v>847.31241294622532</v>
      </c>
      <c r="AO292" s="552">
        <f t="shared" si="570"/>
        <v>2599.5544829190194</v>
      </c>
      <c r="AP292" s="552">
        <f>Sheet1!BA290+Sheet1!BB290+Sheet1!BN290+CD292</f>
        <v>0.54</v>
      </c>
      <c r="AQ292" s="552">
        <f>Sheet1!BN290+(DO292*Sheet1!BN290)</f>
        <v>-1.7596491228070175</v>
      </c>
      <c r="AR292" s="552">
        <f>Sheet1!BA290+CD292</f>
        <v>0</v>
      </c>
      <c r="AS292" s="552">
        <f>Sheet1!BA290+Sheet1!BB290+CD292</f>
        <v>2.31</v>
      </c>
      <c r="AT292" s="680">
        <f>0</f>
        <v>0</v>
      </c>
      <c r="AU292" s="1035">
        <f>BA292+Sheet1!EH290</f>
        <v>0</v>
      </c>
      <c r="AV292" s="552">
        <f>IF(OR(B292&gt;=GD292,B292&lt;GC292),0,15/36*K292-MAX(0,64.6-(137.6-(Sheet1!AA290+Sheet1!AB290))))</f>
        <v>0</v>
      </c>
      <c r="AW292" s="1119"/>
      <c r="AX292" s="680"/>
      <c r="AY292" s="680"/>
      <c r="AZ292" s="680">
        <f t="shared" si="657"/>
        <v>0</v>
      </c>
      <c r="BA292" s="1151">
        <f t="shared" si="658"/>
        <v>0</v>
      </c>
      <c r="BB292" s="1109">
        <f t="shared" si="571"/>
        <v>467.37704571928771</v>
      </c>
      <c r="BC292" s="1131">
        <f t="shared" si="659"/>
        <v>0</v>
      </c>
      <c r="BD292" s="1109">
        <f ca="1">IF(B292&gt;(Summary!$A$1-1),#N/A,BB292*MGtoAF)</f>
        <v>1433.9127762667747</v>
      </c>
      <c r="BE292" s="552">
        <f>Sheet1!BG290+Sheet1!BH290+Sheet1!BI290-BM292</f>
        <v>1.59</v>
      </c>
      <c r="BF292" s="552">
        <f t="shared" si="572"/>
        <v>1.5807017543859649</v>
      </c>
      <c r="BG292" s="552">
        <f>IF(Sheet1!EP290="FM",BM292,0)</f>
        <v>0</v>
      </c>
      <c r="BH292" s="552">
        <f t="shared" si="573"/>
        <v>0</v>
      </c>
      <c r="BI292" s="552">
        <f>IF(Sheet1!EP290="OTHER",BM292,0)</f>
        <v>0</v>
      </c>
      <c r="BJ292" s="552">
        <f t="shared" si="574"/>
        <v>0</v>
      </c>
      <c r="BK292" s="552">
        <f t="shared" si="575"/>
        <v>1.59</v>
      </c>
      <c r="BL292" s="552">
        <f t="shared" si="576"/>
        <v>1.5807017543859649</v>
      </c>
      <c r="BM292" s="552">
        <f>IF(OR(Sheet1!EP290="FM", Sheet1!EP290="OTHER"),SUM(Sheet1!BG290:'Sheet1'!BI290),0)</f>
        <v>0</v>
      </c>
      <c r="BN292" s="538">
        <f>IF(AND($B292&gt;=$FV292,$B292&lt;=$FW292),MAX(BF292,Sheet1!EI290,0),MAX(BF292-(7/36)*$K292,0))</f>
        <v>1.5807017543859649</v>
      </c>
      <c r="BO292" s="552">
        <f t="shared" si="577"/>
        <v>0</v>
      </c>
      <c r="BP292" s="538">
        <f t="shared" si="578"/>
        <v>0</v>
      </c>
      <c r="BQ292" s="538">
        <f>IF(AND($O292&gt;0,Sheet1!EM290=1),(1-($O292-Sheet1!$L290)/$O292)*BL292,0)</f>
        <v>0</v>
      </c>
      <c r="BR292" s="538">
        <f>IF(AND(Sheet1!$L290=0,Sheet1!$L289=0, Calculation!BK292&lt;Sheet1!$EI290-0.1,Sheet1!$EI290=Sheet1!$EI289,Sheet1!$EI290=Sheet1!$EI291),BL292-BQ292,BL292-BQ292)</f>
        <v>1.5807017543859649</v>
      </c>
      <c r="BS292" s="1125" t="str">
        <f t="shared" si="660"/>
        <v/>
      </c>
      <c r="BT292" s="1125">
        <f t="shared" si="661"/>
        <v>0</v>
      </c>
      <c r="BU292" s="552">
        <f t="shared" si="579"/>
        <v>292.89017678342827</v>
      </c>
      <c r="BV292" s="552"/>
      <c r="BW292" s="552">
        <f ca="1">IF(B292&gt;(Summary!$A$1-1),#N/A,BU292*MGtoAF)</f>
        <v>898.58706237155798</v>
      </c>
      <c r="BX292" s="552">
        <f>Sheet1!BC290+Sheet1!BD290+Sheet1!BE290+Sheet1!BF290-CG292-CH292</f>
        <v>3</v>
      </c>
      <c r="BY292" s="552">
        <f t="shared" si="580"/>
        <v>2.9824561403508771</v>
      </c>
      <c r="BZ292" s="552">
        <f>IF(Sheet1!EQ290="FM",CH292,0)</f>
        <v>0</v>
      </c>
      <c r="CA292" s="552">
        <f t="shared" si="581"/>
        <v>0</v>
      </c>
      <c r="CB292" s="552">
        <f>IF(Sheet1!EQ290="OTHER",CH292,0)</f>
        <v>0</v>
      </c>
      <c r="CC292" s="552">
        <f t="shared" si="582"/>
        <v>0</v>
      </c>
      <c r="CD292" s="552">
        <f t="shared" si="583"/>
        <v>0</v>
      </c>
      <c r="CE292" s="552">
        <f t="shared" si="584"/>
        <v>3</v>
      </c>
      <c r="CF292" s="552">
        <f t="shared" si="585"/>
        <v>2.9824561403508771</v>
      </c>
      <c r="CG292" s="552">
        <f>IF(Sheet1!EQ290="CWA",SUM(Sheet1!BC290:'Sheet1'!BF290),0)</f>
        <v>0</v>
      </c>
      <c r="CH292" s="552">
        <f>IF(OR(Sheet1!EQ290="FM", Sheet1!EQ290="OTHER"),SUM(Sheet1!BC290:'Sheet1'!BF290),0)</f>
        <v>0</v>
      </c>
      <c r="CI292" s="538">
        <f>IF(AND($B292&gt;=$FV292,$B292&lt;=$FW292),MAX(CF292,Sheet1!EJ290,0),MAX(CF292-(7/36)*$K292,0))</f>
        <v>3</v>
      </c>
      <c r="CJ292" s="552">
        <f t="shared" si="586"/>
        <v>0</v>
      </c>
      <c r="CK292" s="538">
        <f t="shared" si="587"/>
        <v>0</v>
      </c>
      <c r="CL292" s="538">
        <f>IF(AND($O292&gt;0,Sheet1!EN290=1),(1-($O292-Sheet1!$L290)/$O292)*CF292,0)</f>
        <v>0</v>
      </c>
      <c r="CM292" s="538">
        <f>IF(AND(Sheet1!$L290=0,Sheet1!$L289=0, Calculation!CE292&lt;Sheet1!EJ290-0.1,Sheet1!EJ290=Sheet1!EJ289,Sheet1!EJ290=Sheet1!EJ291),CF292-CL292,CF292-CL292)</f>
        <v>2.9824561403508771</v>
      </c>
      <c r="CN292" s="1130" t="str">
        <f t="shared" si="662"/>
        <v/>
      </c>
      <c r="CO292" s="1125">
        <f t="shared" si="663"/>
        <v>0</v>
      </c>
      <c r="CP292" s="552">
        <f t="shared" si="588"/>
        <v>87.045768167334998</v>
      </c>
      <c r="CQ292" s="552"/>
      <c r="CR292" s="552">
        <f ca="1">IF(B292&gt;(Summary!$A$1-1),#N/A,CP292*MGtoAF)</f>
        <v>267.05641673738376</v>
      </c>
      <c r="CS292" s="552">
        <f>Sheet1!BK290+Sheet1!BL290+Sheet1!BM290-Sheet1!ER290-DA292</f>
        <v>0</v>
      </c>
      <c r="CT292" s="552">
        <f t="shared" si="589"/>
        <v>0</v>
      </c>
      <c r="CU292" s="552">
        <f>IF(Sheet1!ER290="FM",DA292,0)</f>
        <v>0</v>
      </c>
      <c r="CV292" s="552">
        <f t="shared" si="590"/>
        <v>0</v>
      </c>
      <c r="CW292" s="552">
        <f>IF(Sheet1!ER290="OTHER",DA292,0)</f>
        <v>0</v>
      </c>
      <c r="CX292" s="552">
        <f t="shared" si="591"/>
        <v>0</v>
      </c>
      <c r="CY292" s="552">
        <f t="shared" si="592"/>
        <v>0</v>
      </c>
      <c r="CZ292" s="552">
        <f t="shared" si="593"/>
        <v>0</v>
      </c>
      <c r="DA292" s="552">
        <f>IF(OR(Sheet1!ER290="FM", Sheet1!ER290="OTHER"),SUM(Sheet1!BK290:'Sheet1'!BM290),0)</f>
        <v>0</v>
      </c>
      <c r="DB292" s="1092">
        <f>IF(AND($B292&gt;=$FV292,$B292&lt;=$FW292),MAX($CT292,Sheet1!EK290,0),MAX($CT292-(7/36)*$K292,0))</f>
        <v>0</v>
      </c>
      <c r="DC292" s="1093">
        <f t="shared" si="594"/>
        <v>0</v>
      </c>
      <c r="DD292" s="1092">
        <f t="shared" si="595"/>
        <v>0</v>
      </c>
      <c r="DE292" s="538">
        <f>IF(AND($O292&gt;0,Sheet1!EO290=1),(1-($O292-Sheet1!$L290)/$O292)*CZ292,0)</f>
        <v>0</v>
      </c>
      <c r="DF292" s="538">
        <f>IF(AND(Sheet1!$L290=0,Sheet1!$L289=0, Calculation!CY292&lt;Sheet1!$EK290-0.1,Sheet1!$EK290=Sheet1!$EK289,Sheet1!$EK290=Sheet1!$EK291),CZ292-DE292,CZ292-DE292)</f>
        <v>0</v>
      </c>
      <c r="DG292" s="1130">
        <f t="shared" si="664"/>
        <v>0</v>
      </c>
      <c r="DH292" s="680">
        <f t="shared" si="596"/>
        <v>4.59</v>
      </c>
      <c r="DI292" s="552">
        <f t="shared" si="597"/>
        <v>-5.7772382572807146E-4</v>
      </c>
      <c r="DJ292" s="680">
        <f t="shared" si="598"/>
        <v>4.5631578947368423</v>
      </c>
      <c r="DK292" s="552">
        <f ca="1">IF(B292&gt;(Summary!$A$1-1),#N/A,DI292*MGtoAF)</f>
        <v>-1.7724566973337233E-3</v>
      </c>
      <c r="DL292" s="680">
        <f t="shared" si="599"/>
        <v>4.59</v>
      </c>
      <c r="DM292" s="552">
        <f t="shared" si="600"/>
        <v>5.13</v>
      </c>
      <c r="DN292" s="552">
        <f>Sheet1!AB290-DM292</f>
        <v>-3.0000000000000249E-2</v>
      </c>
      <c r="DO292" s="792">
        <f t="shared" si="601"/>
        <v>-5.8479532163743173E-3</v>
      </c>
      <c r="DP292" s="552">
        <f>(VLOOKUP(Sheet1!DC290,hhdcap_wcm,4)-(((VLOOKUP(Sheet1!DC290,hhdcap_wcm,3)-Sheet1!DC290)/(VLOOKUP(Sheet1!DC290,hhdcap_wcm,3)-VLOOKUP(Sheet1!DC290,hhdcap_wcm,1)))*(VLOOKUP(Sheet1!DC290,hhdcap_wcm,4)-VLOOKUP(Sheet1!DC290,hhdcap_wcm,2))))</f>
        <v>19168.800000046842</v>
      </c>
      <c r="DQ292" s="552">
        <f t="shared" si="602"/>
        <v>-563.70000000207801</v>
      </c>
      <c r="DR292" s="552">
        <f t="shared" si="603"/>
        <v>-284.26626323856681</v>
      </c>
      <c r="DS292" s="552">
        <f>Sheet1!EA290*AFtoMG</f>
        <v>0</v>
      </c>
      <c r="DT292" s="552">
        <f>Sheet1!EB290*AFtoMG</f>
        <v>0</v>
      </c>
      <c r="DU292" s="552">
        <f>Sheet1!EC290*AFtoMG</f>
        <v>0</v>
      </c>
      <c r="DV292" s="552">
        <f>Sheet1!ED290*AFtoMG</f>
        <v>0</v>
      </c>
      <c r="DW292" s="552">
        <f t="shared" si="604"/>
        <v>0</v>
      </c>
      <c r="DX292" s="552">
        <f t="shared" si="605"/>
        <v>0</v>
      </c>
      <c r="DY292" s="552">
        <f t="shared" si="606"/>
        <v>847.31241294622532</v>
      </c>
      <c r="DZ292" s="552">
        <f t="shared" si="607"/>
        <v>2599.5544829190194</v>
      </c>
      <c r="EA292" s="552"/>
      <c r="EB292" s="538">
        <f>IF(OR(B292&lt;FV292,B292&gt;FW292),(MIN(BF292+BY292+CT292+MAX(Sheet1!AA290+AQ292-73,0),K292)),0)</f>
        <v>0</v>
      </c>
      <c r="EC292" s="552"/>
      <c r="ED292" s="552">
        <f t="shared" si="608"/>
        <v>4.5631578947368423</v>
      </c>
      <c r="EE292" s="552"/>
      <c r="EF292" s="552">
        <f>Sheet1!EH290+Sheet1!EI290+Sheet1!EJ290+Sheet1!EK290</f>
        <v>4.5</v>
      </c>
      <c r="EG292" s="1109">
        <f t="shared" si="665"/>
        <v>6.9615</v>
      </c>
      <c r="EH292" s="538">
        <f t="shared" si="609"/>
        <v>0</v>
      </c>
      <c r="EI292" s="552">
        <f>IF(Sheet1!ET290=1,SUM('Calculations II'!AT292:BA292)+'Calculations II'!BC292+Sheet1!BV290+'Calculations II'!BE292+AP292,'Calculations II'!BK292)</f>
        <v>50.051164877192974</v>
      </c>
      <c r="EJ292" s="552">
        <f ca="1">EI292+'Calculations II'!D292+'Calculations II'!E292+'Calculations II'!O292</f>
        <v>52.13356432192721</v>
      </c>
      <c r="EK292" s="552"/>
      <c r="EL292" s="552"/>
      <c r="EM292" s="552">
        <f t="shared" si="610"/>
        <v>42285</v>
      </c>
      <c r="EN292" s="552">
        <f t="shared" si="611"/>
        <v>-4.5807017543859647</v>
      </c>
      <c r="EO292" s="552">
        <f t="shared" si="612"/>
        <v>-7.0863456140350873</v>
      </c>
      <c r="EP292" s="552">
        <v>0</v>
      </c>
      <c r="EQ292" s="552">
        <v>0</v>
      </c>
      <c r="ER292" s="552">
        <v>0</v>
      </c>
      <c r="ES292" s="538">
        <f t="shared" si="635"/>
        <v>-1.3848797960101926</v>
      </c>
      <c r="ET292" s="552">
        <f>-(VLOOKUP(Sheet1!BQ290,Lookup!$O$4:$Q$262,2)-VLOOKUP(Sheet1!BQ289,Lookup!$O$4:$Q$262,2))/1000000</f>
        <v>-0.69235979378582913</v>
      </c>
      <c r="EU292" s="552">
        <f>-(VLOOKUP(Sheet1!BR290,Lookup!$O$4:$Q$262,3)-VLOOKUP(Sheet1!BR289,Lookup!$O$4:$Q$262,3))/1000000</f>
        <v>-0.69252000222436338</v>
      </c>
      <c r="EV292" s="552"/>
      <c r="EW292" s="552"/>
      <c r="EX292" s="552"/>
      <c r="EY292" s="552"/>
      <c r="EZ292" s="552"/>
      <c r="FA292" s="552"/>
      <c r="FB292" s="552"/>
      <c r="FC292" s="552"/>
      <c r="FD292" s="586">
        <f t="shared" si="688"/>
        <v>1110.4969696969165</v>
      </c>
      <c r="FE292" s="586" t="e">
        <f t="shared" si="613"/>
        <v>#N/A</v>
      </c>
      <c r="FF292" s="587" t="e">
        <f t="shared" si="614"/>
        <v>#N/A</v>
      </c>
      <c r="FG292" s="588" t="s">
        <v>674</v>
      </c>
      <c r="FH292" s="588" t="s">
        <v>674</v>
      </c>
      <c r="FI292" s="586" t="e">
        <v>#N/A</v>
      </c>
      <c r="FJ292" s="758">
        <v>7732</v>
      </c>
      <c r="FK292" s="552"/>
      <c r="FL292" s="1100">
        <f t="shared" si="685"/>
        <v>105.90015128593041</v>
      </c>
      <c r="FM292" s="552"/>
      <c r="FN292" s="552"/>
      <c r="FO292" s="552">
        <f>O292+((Sheet1!CS290)*GPMtoMGD)</f>
        <v>54.955231999999995</v>
      </c>
      <c r="FP292" s="552">
        <f>IF(Sheet1!AA290+AQ292&lt;=Calculation!N292,AQ292,Calculation!N292-Sheet1!AA290)</f>
        <v>-1.7596491228070175</v>
      </c>
      <c r="FQ292" s="552">
        <f>(Sheet1!BP290+Sheet1!BO290)/694.4</f>
        <v>1.7029089861751152</v>
      </c>
      <c r="FR292" s="558"/>
      <c r="FS292" s="558"/>
      <c r="FT292" s="558"/>
      <c r="FU292" s="558"/>
      <c r="FV292" s="677">
        <f t="shared" si="636"/>
        <v>42152</v>
      </c>
      <c r="FW292" s="677">
        <f t="shared" si="637"/>
        <v>42310</v>
      </c>
      <c r="FX292" s="558"/>
      <c r="FY292" s="558">
        <f>Sheet1!DA290-Sheet1!CZ290-Sheet1!AE290</f>
        <v>33.816500000000005</v>
      </c>
      <c r="FZ292" s="552">
        <f t="shared" si="666"/>
        <v>0.2004133888637338</v>
      </c>
      <c r="GA292" s="552"/>
      <c r="GB292" s="552" t="str">
        <f t="shared" si="638"/>
        <v>n</v>
      </c>
      <c r="GC292" s="556">
        <f t="shared" si="639"/>
        <v>42050</v>
      </c>
      <c r="GD292" s="677">
        <f t="shared" si="640"/>
        <v>42152</v>
      </c>
      <c r="GE292" s="552">
        <v>6518.9</v>
      </c>
      <c r="GF292" s="677">
        <f t="shared" si="641"/>
        <v>42161</v>
      </c>
      <c r="GG292" s="552">
        <f t="shared" si="682"/>
        <v>2949</v>
      </c>
      <c r="GH292" s="556">
        <f t="shared" si="642"/>
        <v>42310</v>
      </c>
      <c r="GJ292" s="538">
        <f t="shared" si="643"/>
        <v>0</v>
      </c>
      <c r="GK292" s="552" t="str">
        <f t="shared" si="615"/>
        <v/>
      </c>
      <c r="GL292" s="552">
        <f t="shared" si="644"/>
        <v>0</v>
      </c>
      <c r="GM292" s="552" t="str">
        <f t="shared" si="645"/>
        <v/>
      </c>
      <c r="GN292" s="552">
        <f>IF(GK292="P",Lookup!$M$12,IF(GK292="PP",Lookup!$M$13,IF(GK292="PPP",Lookup!$M$14,IF(GK292="T",Lookup!$M$15,IF(GK292="TP",Lookup!$M$16,IF(GK292="TPP",Lookup!$M$17,IF(GK292="TPPP",Lookup!$M$18,0)))))))*GJ292</f>
        <v>0</v>
      </c>
      <c r="GO292" s="552">
        <f t="shared" si="646"/>
        <v>0</v>
      </c>
      <c r="GP292" s="552">
        <f t="shared" si="616"/>
        <v>1433.9127762667747</v>
      </c>
      <c r="GQ292" s="1035">
        <f t="shared" si="559"/>
        <v>467.37704571928771</v>
      </c>
      <c r="GR292" s="552"/>
      <c r="GS292" s="552">
        <f t="shared" si="647"/>
        <v>0</v>
      </c>
      <c r="GT292" s="552" t="str">
        <f t="shared" si="648"/>
        <v/>
      </c>
      <c r="GU292" s="552">
        <f>IF(GK292="P",Lookup!$N$12,IF(GK292="PP",Lookup!$N$13,IF(GK292="PPP",Lookup!$N$14,IF(GK292="T",Lookup!$N$15,IF(GK292="TP",Lookup!$N$16,IF(GK292="TPP",Lookup!$N$17,IF(GK292="TPPP",Lookup!$N$18,0)))))))*GJ292</f>
        <v>0</v>
      </c>
      <c r="GV292" s="552">
        <f t="shared" si="649"/>
        <v>0</v>
      </c>
      <c r="GW292" s="552">
        <f t="shared" si="617"/>
        <v>898.58706237155798</v>
      </c>
      <c r="GX292" s="1035">
        <f t="shared" si="560"/>
        <v>292.89017678342827</v>
      </c>
      <c r="GY292" s="552"/>
      <c r="GZ292" s="552">
        <f t="shared" si="650"/>
        <v>0</v>
      </c>
      <c r="HA292" s="552" t="str">
        <f t="shared" si="651"/>
        <v/>
      </c>
      <c r="HB292" s="552">
        <f>IF(GK292="P",Lookup!$N$12,IF(GK292="PP",Lookup!$N$13,IF(GK292="PPP",Lookup!$N$14,IF(GK292="T",Lookup!$N$15,IF(GK292="TP",Lookup!$N$16,IF(GK292="TPP",Lookup!$N$17,IF(GK292="TPPP",Lookup!$N$18,0)))))))*GJ292</f>
        <v>0</v>
      </c>
      <c r="HC292" s="538">
        <f t="shared" si="618"/>
        <v>0</v>
      </c>
      <c r="HD292" s="552">
        <f t="shared" si="619"/>
        <v>267.05641673738376</v>
      </c>
      <c r="HE292" s="552">
        <f t="shared" si="654"/>
        <v>87.045768167334998</v>
      </c>
      <c r="HF292" s="552"/>
      <c r="HG292" s="552">
        <f t="shared" si="652"/>
        <v>0</v>
      </c>
      <c r="HH292" s="552" t="str">
        <f t="shared" si="653"/>
        <v/>
      </c>
      <c r="HI292" s="552">
        <f>IF(GK292="P",Lookup!$N$12,IF(GK292="PP",Lookup!$N$13,IF(GK292="PPP",Lookup!$N$14,IF(GK292="T",Lookup!$N$15,IF(GK292="TP",Lookup!$N$16,IF(GK292="TPP",Lookup!$N$17,IF(GK292="TPPP",Lookup!$N$18,0)))))))*GJ292</f>
        <v>0</v>
      </c>
      <c r="HJ292" s="538">
        <f t="shared" si="620"/>
        <v>0</v>
      </c>
      <c r="HK292" s="552">
        <f t="shared" si="621"/>
        <v>-1.7724566973337233E-3</v>
      </c>
      <c r="HL292" s="552">
        <f t="shared" si="655"/>
        <v>-5.7772382572807146E-4</v>
      </c>
      <c r="HM292" s="552"/>
      <c r="HN292" s="558"/>
      <c r="HO292" s="558"/>
      <c r="HP292" s="558"/>
      <c r="HQ292" s="558">
        <f t="shared" si="667"/>
        <v>223</v>
      </c>
      <c r="HR292" s="558">
        <f t="shared" si="668"/>
        <v>223</v>
      </c>
      <c r="HS292" s="558">
        <f>HR292+(Sheet1!DA290-Sheet1!DB290)</f>
        <v>386</v>
      </c>
      <c r="HT292" s="558">
        <f t="shared" si="669"/>
        <v>40.124294736842103</v>
      </c>
      <c r="HU292" s="558">
        <f t="shared" si="670"/>
        <v>345.8757052631579</v>
      </c>
      <c r="HV292" s="558">
        <f t="shared" si="671"/>
        <v>0</v>
      </c>
      <c r="HW292" s="550" t="str">
        <f t="shared" si="672"/>
        <v/>
      </c>
      <c r="HX292" s="558">
        <f t="shared" si="673"/>
        <v>222.91365438596489</v>
      </c>
      <c r="HY292" s="558">
        <f>Sheet1!CZ290</f>
        <v>453</v>
      </c>
      <c r="HZ292" s="558">
        <f t="shared" si="674"/>
        <v>7.0863456140350873</v>
      </c>
      <c r="IA292" s="558">
        <f t="shared" si="675"/>
        <v>40.124294736842103</v>
      </c>
      <c r="IB292" s="558">
        <f t="shared" si="676"/>
        <v>445.91365438596489</v>
      </c>
      <c r="IC292" s="1109" t="str">
        <f t="shared" si="677"/>
        <v/>
      </c>
      <c r="ID292" s="558">
        <f t="shared" si="678"/>
        <v>405.78935964912279</v>
      </c>
      <c r="IE292" s="558">
        <f>Sheet1!DB290</f>
        <v>371</v>
      </c>
      <c r="IF292" s="550">
        <f>Sheet1!DA290</f>
        <v>534</v>
      </c>
    </row>
    <row r="293" spans="1:240" x14ac:dyDescent="0.2">
      <c r="A293" s="572" t="s">
        <v>8</v>
      </c>
      <c r="B293" s="548">
        <v>42286</v>
      </c>
      <c r="C293" s="553">
        <v>0</v>
      </c>
      <c r="D293" s="522">
        <f t="shared" si="680"/>
        <v>300</v>
      </c>
      <c r="E293" s="522">
        <f t="shared" si="681"/>
        <v>250</v>
      </c>
      <c r="F293" s="522">
        <v>250</v>
      </c>
      <c r="G293" s="552">
        <f>DR293+Sheet1!CZ291</f>
        <v>153.74583963632455</v>
      </c>
      <c r="H293" s="1184">
        <f t="shared" si="679"/>
        <v>-92.554786379749473</v>
      </c>
      <c r="I293" s="551">
        <f>(((Sheet1!DA291)+(MIN(P293,100))-E293)-Summary!X290)/1.547</f>
        <v>98.809179056237795</v>
      </c>
      <c r="J293" s="1066">
        <f>((((Sheet1!DB291)+(MIN(P293,100))-D293))-Summary!X290)/1.547</f>
        <v>-38.876664511958722</v>
      </c>
      <c r="K293" s="871">
        <f t="shared" si="656"/>
        <v>0</v>
      </c>
      <c r="L293" s="552">
        <f>Sheet1!AA291+Sheet1!AB291-Sheet1!L291+(Sheet1!DA291-F293)*CFStoMGD-S293-T293-U293</f>
        <v>203.2456</v>
      </c>
      <c r="M293" s="552">
        <f t="shared" si="561"/>
        <v>101.36893695573859</v>
      </c>
      <c r="N293" s="877">
        <f>IF(Sheet1!DA291&gt;=F293,MIN(73,MIN(MAX(L293,0),MAX(M293,0))),0)</f>
        <v>73</v>
      </c>
      <c r="O293" s="555">
        <f>Sheet1!AA291+Sheet1!AB291</f>
        <v>37.4</v>
      </c>
      <c r="P293" s="555">
        <f t="shared" si="562"/>
        <v>57.857799999999997</v>
      </c>
      <c r="Q293" s="865">
        <f t="shared" si="626"/>
        <v>22.9</v>
      </c>
      <c r="R293" s="796">
        <f t="shared" si="563"/>
        <v>14.5</v>
      </c>
      <c r="S293" s="865">
        <f t="shared" si="627"/>
        <v>0</v>
      </c>
      <c r="T293" s="865">
        <f t="shared" si="628"/>
        <v>0</v>
      </c>
      <c r="U293" s="865">
        <f t="shared" si="629"/>
        <v>14.5</v>
      </c>
      <c r="V293" s="865"/>
      <c r="W293" s="865">
        <f t="shared" si="630"/>
        <v>0</v>
      </c>
      <c r="X293" s="865">
        <f t="shared" si="631"/>
        <v>0</v>
      </c>
      <c r="Y293" s="865" t="str">
        <f t="shared" si="632"/>
        <v>FALSE</v>
      </c>
      <c r="Z293" s="865">
        <f t="shared" si="633"/>
        <v>37.4</v>
      </c>
      <c r="AA293" s="865">
        <f t="shared" si="634"/>
        <v>37.4</v>
      </c>
      <c r="AB293" s="1151">
        <f t="shared" si="689"/>
        <v>35.426299999999998</v>
      </c>
      <c r="AC293" s="555">
        <f>Sheet1!Y291*MGDtoCFS</f>
        <v>39.293799999999997</v>
      </c>
      <c r="AD293" s="555">
        <f>Sheet1!Z291*MGDtoCFS</f>
        <v>7.8896999999999995</v>
      </c>
      <c r="AE293" s="555">
        <f>Sheet1!AA291*MGDtoCFS</f>
        <v>39.293799999999997</v>
      </c>
      <c r="AF293" s="555">
        <f>Sheet1!AB291*MGDtoCFS</f>
        <v>18.564</v>
      </c>
      <c r="AG293" s="555">
        <f>Sheet1!L291*MGDtoCFS</f>
        <v>0</v>
      </c>
      <c r="AH293" s="538">
        <f t="shared" si="564"/>
        <v>14.551219512195122</v>
      </c>
      <c r="AI293" s="1151">
        <f t="shared" si="565"/>
        <v>22.510736585365851</v>
      </c>
      <c r="AJ293" s="552">
        <f t="shared" si="566"/>
        <v>0</v>
      </c>
      <c r="AK293" s="552">
        <f t="shared" si="567"/>
        <v>0</v>
      </c>
      <c r="AL293" s="552">
        <f>(VLOOKUP(Sheet1!DC291,hhdcap_wcm,4)-(((VLOOKUP(Sheet1!DC291,hhdcap_wcm,3)-Sheet1!DC291)/(VLOOKUP(Sheet1!DC291,hhdcap_wcm,3)-VLOOKUP(Sheet1!DC291,hhdcap_wcm,1)))*(VLOOKUP(Sheet1!DC291,hhdcap_wcm,4)-VLOOKUP(Sheet1!DC291,hhdcap_wcm,2))))</f>
        <v>18549.600000045673</v>
      </c>
      <c r="AM293" s="552">
        <f t="shared" si="568"/>
        <v>-619.20000000116852</v>
      </c>
      <c r="AN293" s="1125">
        <f t="shared" si="569"/>
        <v>832.76119343403013</v>
      </c>
      <c r="AO293" s="552">
        <f t="shared" si="570"/>
        <v>2554.9113414556045</v>
      </c>
      <c r="AP293" s="552">
        <f>Sheet1!BA291+Sheet1!BB291+Sheet1!BN291+CD293</f>
        <v>7.7100000000000009</v>
      </c>
      <c r="AQ293" s="552">
        <f>Sheet1!BN291+(DO293*Sheet1!BN291)</f>
        <v>5.2682926829268295</v>
      </c>
      <c r="AR293" s="552">
        <f>Sheet1!BA291+CD293</f>
        <v>0</v>
      </c>
      <c r="AS293" s="552">
        <f>Sheet1!BA291+Sheet1!BB291+CD293</f>
        <v>2.31</v>
      </c>
      <c r="AT293" s="680">
        <f>0</f>
        <v>0</v>
      </c>
      <c r="AU293" s="1035">
        <f>BA293+Sheet1!EH291</f>
        <v>10</v>
      </c>
      <c r="AV293" s="552">
        <f>IF(OR(B293&gt;=GD293,B293&lt;GC293),0,15/36*K293-MAX(0,64.6-(137.6-(Sheet1!AA291+Sheet1!AB291))))</f>
        <v>0</v>
      </c>
      <c r="AW293" s="1119"/>
      <c r="AX293" s="680"/>
      <c r="AY293" s="680"/>
      <c r="AZ293" s="680">
        <f t="shared" si="657"/>
        <v>0</v>
      </c>
      <c r="BA293" s="1151">
        <f t="shared" si="658"/>
        <v>0</v>
      </c>
      <c r="BB293" s="1109">
        <f t="shared" si="571"/>
        <v>457.37704571928771</v>
      </c>
      <c r="BC293" s="1131">
        <f t="shared" si="659"/>
        <v>0</v>
      </c>
      <c r="BD293" s="1109">
        <f ca="1">IF(B293&gt;(Summary!$A$1-1),#N/A,BB293*MGtoAF)</f>
        <v>1403.2327762667746</v>
      </c>
      <c r="BE293" s="552">
        <f>Sheet1!BG291+Sheet1!BH291+Sheet1!BI291-BM293</f>
        <v>1.59</v>
      </c>
      <c r="BF293" s="552">
        <f t="shared" si="572"/>
        <v>1.551219512195122</v>
      </c>
      <c r="BG293" s="552">
        <f>IF(Sheet1!EP291="FM",BM293,0)</f>
        <v>0</v>
      </c>
      <c r="BH293" s="552">
        <f t="shared" si="573"/>
        <v>0</v>
      </c>
      <c r="BI293" s="552">
        <f>IF(Sheet1!EP291="OTHER",BM293,0)</f>
        <v>0</v>
      </c>
      <c r="BJ293" s="552">
        <f t="shared" si="574"/>
        <v>0</v>
      </c>
      <c r="BK293" s="552">
        <f t="shared" si="575"/>
        <v>1.59</v>
      </c>
      <c r="BL293" s="552">
        <f t="shared" si="576"/>
        <v>1.551219512195122</v>
      </c>
      <c r="BM293" s="552">
        <f>IF(OR(Sheet1!EP291="FM", Sheet1!EP291="OTHER"),SUM(Sheet1!BG291:'Sheet1'!BI291),0)</f>
        <v>0</v>
      </c>
      <c r="BN293" s="538">
        <f>IF(AND($B293&gt;=$FV293,$B293&lt;=$FW293),MAX(BF293,Sheet1!EI291,0),MAX(BF293-(7/36)*$K293,0))</f>
        <v>1.551219512195122</v>
      </c>
      <c r="BO293" s="552">
        <f t="shared" si="577"/>
        <v>0</v>
      </c>
      <c r="BP293" s="538">
        <f t="shared" si="578"/>
        <v>0</v>
      </c>
      <c r="BQ293" s="538">
        <f>IF(AND($O293&gt;0,Sheet1!EM291=1),(1-($O293-Sheet1!$L291)/$O293)*BL293,0)</f>
        <v>0</v>
      </c>
      <c r="BR293" s="538">
        <f>IF(AND(Sheet1!$L291=0,Sheet1!$L290=0, Calculation!BK293&lt;Sheet1!$EI291-0.1,Sheet1!$EI291=Sheet1!$EI290,Sheet1!$EI291=Sheet1!$EI292),BL293-BQ293,BL293-BQ293)</f>
        <v>1.551219512195122</v>
      </c>
      <c r="BS293" s="1125" t="str">
        <f t="shared" si="660"/>
        <v/>
      </c>
      <c r="BT293" s="1125">
        <f t="shared" si="661"/>
        <v>0</v>
      </c>
      <c r="BU293" s="552">
        <f t="shared" si="579"/>
        <v>291.33895727123314</v>
      </c>
      <c r="BV293" s="552"/>
      <c r="BW293" s="552">
        <f ca="1">IF(B293&gt;(Summary!$A$1-1),#N/A,BU293*MGtoAF)</f>
        <v>893.82792090814326</v>
      </c>
      <c r="BX293" s="552">
        <f>Sheet1!BC291+Sheet1!BD291+Sheet1!BE291+Sheet1!BF291-CG293-CH293</f>
        <v>3</v>
      </c>
      <c r="BY293" s="552">
        <f t="shared" si="580"/>
        <v>2.9268292682926829</v>
      </c>
      <c r="BZ293" s="552">
        <f>IF(Sheet1!EQ291="FM",CH293,0)</f>
        <v>0</v>
      </c>
      <c r="CA293" s="552">
        <f t="shared" si="581"/>
        <v>0</v>
      </c>
      <c r="CB293" s="552">
        <f>IF(Sheet1!EQ291="OTHER",CH293,0)</f>
        <v>0</v>
      </c>
      <c r="CC293" s="552">
        <f t="shared" si="582"/>
        <v>0</v>
      </c>
      <c r="CD293" s="552">
        <f t="shared" si="583"/>
        <v>0</v>
      </c>
      <c r="CE293" s="552">
        <f t="shared" si="584"/>
        <v>3</v>
      </c>
      <c r="CF293" s="552">
        <f t="shared" si="585"/>
        <v>2.9268292682926829</v>
      </c>
      <c r="CG293" s="552">
        <f>IF(Sheet1!EQ291="CWA",SUM(Sheet1!BC291:'Sheet1'!BF291),0)</f>
        <v>0</v>
      </c>
      <c r="CH293" s="552">
        <f>IF(OR(Sheet1!EQ291="FM", Sheet1!EQ291="OTHER"),SUM(Sheet1!BC291:'Sheet1'!BF291),0)</f>
        <v>0</v>
      </c>
      <c r="CI293" s="538">
        <f>IF(AND($B293&gt;=$FV293,$B293&lt;=$FW293),MAX(CF293,Sheet1!EJ291,0),MAX(CF293-(7/36)*$K293,0))</f>
        <v>3</v>
      </c>
      <c r="CJ293" s="552">
        <f t="shared" si="586"/>
        <v>0</v>
      </c>
      <c r="CK293" s="538">
        <f t="shared" si="587"/>
        <v>0</v>
      </c>
      <c r="CL293" s="538">
        <f>IF(AND($O293&gt;0,Sheet1!EN291=1),(1-($O293-Sheet1!$L291)/$O293)*CF293,0)</f>
        <v>0</v>
      </c>
      <c r="CM293" s="538">
        <f>IF(AND(Sheet1!$L291=0,Sheet1!$L290=0, Calculation!CE293&lt;Sheet1!EJ291-0.1,Sheet1!EJ291=Sheet1!EJ290,Sheet1!EJ291=Sheet1!EJ292),CF293-CL293,CF293-CL293)</f>
        <v>2.9268292682926829</v>
      </c>
      <c r="CN293" s="1130" t="str">
        <f t="shared" si="662"/>
        <v/>
      </c>
      <c r="CO293" s="1125">
        <f t="shared" si="663"/>
        <v>0</v>
      </c>
      <c r="CP293" s="552">
        <f t="shared" si="588"/>
        <v>84.045768167334998</v>
      </c>
      <c r="CQ293" s="552"/>
      <c r="CR293" s="552">
        <f ca="1">IF(B293&gt;(Summary!$A$1-1),#N/A,CP293*MGtoAF)</f>
        <v>257.85241673738381</v>
      </c>
      <c r="CS293" s="552">
        <f>Sheet1!BK291+Sheet1!BL291+Sheet1!BM291-Sheet1!ER291-DA293</f>
        <v>0</v>
      </c>
      <c r="CT293" s="552">
        <f t="shared" si="589"/>
        <v>0</v>
      </c>
      <c r="CU293" s="552">
        <f>IF(Sheet1!ER291="FM",DA293,0)</f>
        <v>0</v>
      </c>
      <c r="CV293" s="552">
        <f t="shared" si="590"/>
        <v>0</v>
      </c>
      <c r="CW293" s="552">
        <f>IF(Sheet1!ER291="OTHER",DA293,0)</f>
        <v>0</v>
      </c>
      <c r="CX293" s="552">
        <f t="shared" si="591"/>
        <v>0</v>
      </c>
      <c r="CY293" s="552">
        <f t="shared" si="592"/>
        <v>0</v>
      </c>
      <c r="CZ293" s="552">
        <f t="shared" si="593"/>
        <v>0</v>
      </c>
      <c r="DA293" s="552">
        <f>IF(OR(Sheet1!ER291="FM", Sheet1!ER291="OTHER"),SUM(Sheet1!BK291:'Sheet1'!BM291),0)</f>
        <v>0</v>
      </c>
      <c r="DB293" s="1092">
        <f>IF(AND($B293&gt;=$FV293,$B293&lt;=$FW293),MAX($CT293,Sheet1!EK291,0),MAX($CT293-(7/36)*$K293,0))</f>
        <v>0</v>
      </c>
      <c r="DC293" s="1093">
        <f t="shared" si="594"/>
        <v>0</v>
      </c>
      <c r="DD293" s="1092">
        <f t="shared" si="595"/>
        <v>0</v>
      </c>
      <c r="DE293" s="538">
        <f>IF(AND($O293&gt;0,Sheet1!EO291=1),(1-($O293-Sheet1!$L291)/$O293)*CZ293,0)</f>
        <v>0</v>
      </c>
      <c r="DF293" s="538">
        <f>IF(AND(Sheet1!$L291=0,Sheet1!$L290=0, Calculation!CY293&lt;Sheet1!$EK291-0.1,Sheet1!$EK291=Sheet1!$EK290,Sheet1!$EK291=Sheet1!$EK292),CZ293-DE293,CZ293-DE293)</f>
        <v>0</v>
      </c>
      <c r="DG293" s="1130">
        <f t="shared" si="664"/>
        <v>0</v>
      </c>
      <c r="DH293" s="680">
        <f t="shared" si="596"/>
        <v>4.59</v>
      </c>
      <c r="DI293" s="552">
        <f t="shared" si="597"/>
        <v>-5.7772382572807146E-4</v>
      </c>
      <c r="DJ293" s="680">
        <f t="shared" si="598"/>
        <v>4.4780487804878053</v>
      </c>
      <c r="DK293" s="552">
        <f ca="1">IF(B293&gt;(Summary!$A$1-1),#N/A,DI293*MGtoAF)</f>
        <v>-1.7724566973337233E-3</v>
      </c>
      <c r="DL293" s="680">
        <f t="shared" si="599"/>
        <v>4.59</v>
      </c>
      <c r="DM293" s="552">
        <f t="shared" si="600"/>
        <v>12.3</v>
      </c>
      <c r="DN293" s="552">
        <f>Sheet1!AB291-DM293</f>
        <v>-0.30000000000000071</v>
      </c>
      <c r="DO293" s="792">
        <f t="shared" si="601"/>
        <v>-2.4390243902439081E-2</v>
      </c>
      <c r="DP293" s="552">
        <f>(VLOOKUP(Sheet1!DC291,hhdcap_wcm,4)-(((VLOOKUP(Sheet1!DC291,hhdcap_wcm,3)-Sheet1!DC291)/(VLOOKUP(Sheet1!DC291,hhdcap_wcm,3)-VLOOKUP(Sheet1!DC291,hhdcap_wcm,1)))*(VLOOKUP(Sheet1!DC291,hhdcap_wcm,4)-VLOOKUP(Sheet1!DC291,hhdcap_wcm,2))))</f>
        <v>18549.600000045673</v>
      </c>
      <c r="DQ293" s="552">
        <f t="shared" si="602"/>
        <v>-619.20000000116852</v>
      </c>
      <c r="DR293" s="552">
        <f t="shared" si="603"/>
        <v>-312.25416036367545</v>
      </c>
      <c r="DS293" s="552">
        <f>Sheet1!EA291*AFtoMG</f>
        <v>0</v>
      </c>
      <c r="DT293" s="552">
        <f>Sheet1!EB291*AFtoMG</f>
        <v>0</v>
      </c>
      <c r="DU293" s="552">
        <f>Sheet1!EC291*AFtoMG</f>
        <v>0</v>
      </c>
      <c r="DV293" s="552">
        <f>Sheet1!ED291*AFtoMG</f>
        <v>0</v>
      </c>
      <c r="DW293" s="552">
        <f t="shared" si="604"/>
        <v>0</v>
      </c>
      <c r="DX293" s="552">
        <f t="shared" si="605"/>
        <v>0</v>
      </c>
      <c r="DY293" s="552">
        <f t="shared" si="606"/>
        <v>832.76119343403013</v>
      </c>
      <c r="DZ293" s="552">
        <f t="shared" si="607"/>
        <v>2554.9113414556045</v>
      </c>
      <c r="EA293" s="552"/>
      <c r="EB293" s="538">
        <f>IF(OR(B293&lt;FV293,B293&gt;FW293),(MIN(BF293+BY293+CT293+MAX(Sheet1!AA291+AQ293-73,0),K293)),0)</f>
        <v>0</v>
      </c>
      <c r="EC293" s="552"/>
      <c r="ED293" s="552">
        <f t="shared" si="608"/>
        <v>4.4780487804878053</v>
      </c>
      <c r="EE293" s="552"/>
      <c r="EF293" s="552">
        <f>Sheet1!EH291+Sheet1!EI291+Sheet1!EJ291+Sheet1!EK291</f>
        <v>14.5</v>
      </c>
      <c r="EG293" s="1109">
        <f t="shared" si="665"/>
        <v>22.4315</v>
      </c>
      <c r="EH293" s="538">
        <f t="shared" si="609"/>
        <v>0</v>
      </c>
      <c r="EI293" s="552">
        <f>IF(Sheet1!ET291=1,SUM('Calculations II'!AT293:BA293)+'Calculations II'!BC293+Sheet1!BV291+'Calculations II'!BE293+AP293,'Calculations II'!BK293)</f>
        <v>47.974672682926823</v>
      </c>
      <c r="EJ293" s="552">
        <f ca="1">EI293+'Calculations II'!D293+'Calculations II'!E293+'Calculations II'!O293</f>
        <v>53.464527245260122</v>
      </c>
      <c r="EK293" s="552"/>
      <c r="EL293" s="552"/>
      <c r="EM293" s="552">
        <f t="shared" si="610"/>
        <v>42286</v>
      </c>
      <c r="EN293" s="552">
        <f t="shared" si="611"/>
        <v>-14.551219512195122</v>
      </c>
      <c r="EO293" s="552">
        <f t="shared" si="612"/>
        <v>-22.510736585365851</v>
      </c>
      <c r="EP293" s="552">
        <v>0</v>
      </c>
      <c r="EQ293" s="552">
        <v>0</v>
      </c>
      <c r="ER293" s="552">
        <v>0</v>
      </c>
      <c r="ES293" s="538">
        <f t="shared" si="635"/>
        <v>-4.4337688548881715</v>
      </c>
      <c r="ET293" s="552">
        <f>-(VLOOKUP(Sheet1!BQ291,Lookup!$O$4:$Q$262,2)-VLOOKUP(Sheet1!BQ290,Lookup!$O$4:$Q$262,2))/1000000</f>
        <v>-2.2166280318664202</v>
      </c>
      <c r="EU293" s="552">
        <f>-(VLOOKUP(Sheet1!BR291,Lookup!$O$4:$Q$262,3)-VLOOKUP(Sheet1!BR290,Lookup!$O$4:$Q$262,3))/1000000</f>
        <v>-2.2171408230217509</v>
      </c>
      <c r="EV293" s="552"/>
      <c r="EW293" s="552"/>
      <c r="EX293" s="552"/>
      <c r="EY293" s="552"/>
      <c r="EZ293" s="552"/>
      <c r="FA293" s="552"/>
      <c r="FB293" s="552"/>
      <c r="FC293" s="552"/>
      <c r="FD293" s="586">
        <f t="shared" si="688"/>
        <v>1109.8437499999475</v>
      </c>
      <c r="FE293" s="586" t="e">
        <f t="shared" si="613"/>
        <v>#N/A</v>
      </c>
      <c r="FF293" s="587" t="e">
        <f t="shared" si="614"/>
        <v>#N/A</v>
      </c>
      <c r="FG293" s="588" t="s">
        <v>674</v>
      </c>
      <c r="FH293" s="588" t="s">
        <v>674</v>
      </c>
      <c r="FI293" s="586" t="e">
        <v>#N/A</v>
      </c>
      <c r="FJ293" s="758">
        <v>7522</v>
      </c>
      <c r="FK293" s="552"/>
      <c r="FL293" s="1100">
        <f t="shared" si="685"/>
        <v>105.90015128593041</v>
      </c>
      <c r="FM293" s="552"/>
      <c r="FN293" s="552"/>
      <c r="FO293" s="552">
        <f>O293+((Sheet1!CS291)*GPMtoMGD)</f>
        <v>56.417071999999997</v>
      </c>
      <c r="FP293" s="552">
        <f>IF(Sheet1!AA291+AQ293&lt;=Calculation!N293,AQ293,Calculation!N293-Sheet1!AA291)</f>
        <v>5.2682926829268295</v>
      </c>
      <c r="FQ293" s="552">
        <f>(Sheet1!BP291+Sheet1!BO291)/694.4</f>
        <v>1.4871831797235024</v>
      </c>
      <c r="FR293" s="558"/>
      <c r="FS293" s="558"/>
      <c r="FT293" s="558"/>
      <c r="FU293" s="558"/>
      <c r="FV293" s="677">
        <f t="shared" si="636"/>
        <v>42152</v>
      </c>
      <c r="FW293" s="677">
        <f t="shared" si="637"/>
        <v>42310</v>
      </c>
      <c r="FX293" s="558"/>
      <c r="FY293" s="558">
        <f>Sheet1!DA291-Sheet1!CZ291-Sheet1!AE291</f>
        <v>5.1422000000000025</v>
      </c>
      <c r="FZ293" s="552">
        <f t="shared" si="666"/>
        <v>3.3446108279505518E-2</v>
      </c>
      <c r="GA293" s="552"/>
      <c r="GB293" s="552" t="str">
        <f t="shared" si="638"/>
        <v>n</v>
      </c>
      <c r="GC293" s="556">
        <f t="shared" si="639"/>
        <v>42050</v>
      </c>
      <c r="GD293" s="677">
        <f t="shared" si="640"/>
        <v>42152</v>
      </c>
      <c r="GE293" s="552">
        <v>6518.9</v>
      </c>
      <c r="GF293" s="677">
        <f t="shared" si="641"/>
        <v>42161</v>
      </c>
      <c r="GG293" s="552">
        <f t="shared" si="682"/>
        <v>2949</v>
      </c>
      <c r="GH293" s="556">
        <f t="shared" si="642"/>
        <v>42310</v>
      </c>
      <c r="GJ293" s="538">
        <f t="shared" si="643"/>
        <v>0</v>
      </c>
      <c r="GK293" s="552" t="str">
        <f t="shared" si="615"/>
        <v/>
      </c>
      <c r="GL293" s="552">
        <f t="shared" si="644"/>
        <v>0</v>
      </c>
      <c r="GM293" s="552" t="str">
        <f t="shared" si="645"/>
        <v/>
      </c>
      <c r="GN293" s="552">
        <f>IF(GK293="P",Lookup!$M$12,IF(GK293="PP",Lookup!$M$13,IF(GK293="PPP",Lookup!$M$14,IF(GK293="T",Lookup!$M$15,IF(GK293="TP",Lookup!$M$16,IF(GK293="TPP",Lookup!$M$17,IF(GK293="TPPP",Lookup!$M$18,0)))))))*GJ293</f>
        <v>0</v>
      </c>
      <c r="GO293" s="552">
        <f t="shared" si="646"/>
        <v>0</v>
      </c>
      <c r="GP293" s="552">
        <f t="shared" si="616"/>
        <v>1403.2327762667746</v>
      </c>
      <c r="GQ293" s="1035">
        <f t="shared" si="559"/>
        <v>457.37704571928771</v>
      </c>
      <c r="GR293" s="552"/>
      <c r="GS293" s="552">
        <f t="shared" si="647"/>
        <v>0</v>
      </c>
      <c r="GT293" s="552" t="str">
        <f t="shared" si="648"/>
        <v/>
      </c>
      <c r="GU293" s="552">
        <f>IF(GK293="P",Lookup!$N$12,IF(GK293="PP",Lookup!$N$13,IF(GK293="PPP",Lookup!$N$14,IF(GK293="T",Lookup!$N$15,IF(GK293="TP",Lookup!$N$16,IF(GK293="TPP",Lookup!$N$17,IF(GK293="TPPP",Lookup!$N$18,0)))))))*GJ293</f>
        <v>0</v>
      </c>
      <c r="GV293" s="552">
        <f t="shared" si="649"/>
        <v>0</v>
      </c>
      <c r="GW293" s="552">
        <f t="shared" si="617"/>
        <v>893.82792090814326</v>
      </c>
      <c r="GX293" s="1035">
        <f t="shared" si="560"/>
        <v>291.33895727123314</v>
      </c>
      <c r="GY293" s="552"/>
      <c r="GZ293" s="552">
        <f t="shared" si="650"/>
        <v>0</v>
      </c>
      <c r="HA293" s="552" t="str">
        <f t="shared" si="651"/>
        <v/>
      </c>
      <c r="HB293" s="552">
        <f>IF(GK293="P",Lookup!$N$12,IF(GK293="PP",Lookup!$N$13,IF(GK293="PPP",Lookup!$N$14,IF(GK293="T",Lookup!$N$15,IF(GK293="TP",Lookup!$N$16,IF(GK293="TPP",Lookup!$N$17,IF(GK293="TPPP",Lookup!$N$18,0)))))))*GJ293</f>
        <v>0</v>
      </c>
      <c r="HC293" s="538">
        <f t="shared" si="618"/>
        <v>0</v>
      </c>
      <c r="HD293" s="552">
        <f t="shared" si="619"/>
        <v>257.85241673738381</v>
      </c>
      <c r="HE293" s="552">
        <f t="shared" si="654"/>
        <v>84.045768167334998</v>
      </c>
      <c r="HF293" s="552"/>
      <c r="HG293" s="552">
        <f t="shared" si="652"/>
        <v>0</v>
      </c>
      <c r="HH293" s="552" t="str">
        <f t="shared" si="653"/>
        <v/>
      </c>
      <c r="HI293" s="552">
        <f>IF(GK293="P",Lookup!$N$12,IF(GK293="PP",Lookup!$N$13,IF(GK293="PPP",Lookup!$N$14,IF(GK293="T",Lookup!$N$15,IF(GK293="TP",Lookup!$N$16,IF(GK293="TPP",Lookup!$N$17,IF(GK293="TPPP",Lookup!$N$18,0)))))))*GJ293</f>
        <v>0</v>
      </c>
      <c r="HJ293" s="538">
        <f t="shared" si="620"/>
        <v>0</v>
      </c>
      <c r="HK293" s="552">
        <f t="shared" si="621"/>
        <v>-1.7724566973337233E-3</v>
      </c>
      <c r="HL293" s="552">
        <f t="shared" si="655"/>
        <v>-5.7772382572807146E-4</v>
      </c>
      <c r="HM293" s="552"/>
      <c r="HN293" s="558"/>
      <c r="HO293" s="558"/>
      <c r="HP293" s="558"/>
      <c r="HQ293" s="558">
        <f t="shared" si="667"/>
        <v>223</v>
      </c>
      <c r="HR293" s="558">
        <f t="shared" si="668"/>
        <v>223</v>
      </c>
      <c r="HS293" s="558">
        <f>HR293+(Sheet1!DA291-Sheet1!DB291)</f>
        <v>386</v>
      </c>
      <c r="HT293" s="558">
        <f t="shared" si="669"/>
        <v>35.426299999999998</v>
      </c>
      <c r="HU293" s="558">
        <f t="shared" si="670"/>
        <v>350.57370000000003</v>
      </c>
      <c r="HV293" s="558">
        <f t="shared" si="671"/>
        <v>0</v>
      </c>
      <c r="HW293" s="550" t="str">
        <f t="shared" si="672"/>
        <v/>
      </c>
      <c r="HX293" s="558">
        <f t="shared" si="673"/>
        <v>220.48926341463414</v>
      </c>
      <c r="HY293" s="558">
        <f>Sheet1!CZ291</f>
        <v>466</v>
      </c>
      <c r="HZ293" s="558">
        <f t="shared" si="674"/>
        <v>22.510736585365851</v>
      </c>
      <c r="IA293" s="558">
        <f t="shared" si="675"/>
        <v>35.426299999999998</v>
      </c>
      <c r="IB293" s="558">
        <f t="shared" si="676"/>
        <v>443.48926341463414</v>
      </c>
      <c r="IC293" s="1109" t="str">
        <f t="shared" si="677"/>
        <v/>
      </c>
      <c r="ID293" s="558">
        <f t="shared" si="678"/>
        <v>408.06296341463417</v>
      </c>
      <c r="IE293" s="558">
        <f>Sheet1!DB291</f>
        <v>366</v>
      </c>
      <c r="IF293" s="550">
        <f>Sheet1!DA291</f>
        <v>529</v>
      </c>
    </row>
    <row r="294" spans="1:240" x14ac:dyDescent="0.2">
      <c r="A294" s="572" t="s">
        <v>9</v>
      </c>
      <c r="B294" s="548">
        <v>42287</v>
      </c>
      <c r="C294" s="553">
        <v>0</v>
      </c>
      <c r="D294" s="522">
        <f t="shared" si="680"/>
        <v>300</v>
      </c>
      <c r="E294" s="522">
        <f t="shared" si="681"/>
        <v>250</v>
      </c>
      <c r="F294" s="522">
        <v>250</v>
      </c>
      <c r="G294" s="552">
        <f>DR294+Sheet1!CZ292</f>
        <v>191.8698940995651</v>
      </c>
      <c r="H294" s="1184">
        <f t="shared" si="679"/>
        <v>-67.418529798609995</v>
      </c>
      <c r="I294" s="551">
        <f>(((Sheet1!DA292)+(MIN(P294,100))-E294)-Summary!X291)/1.547</f>
        <v>166.89683257918551</v>
      </c>
      <c r="J294" s="1066">
        <f>((((Sheet1!DB292)+(MIN(P294,100))-D294))-Summary!X291)/1.547</f>
        <v>-6.3416936005171447</v>
      </c>
      <c r="K294" s="871">
        <f t="shared" si="656"/>
        <v>0</v>
      </c>
      <c r="L294" s="552">
        <f>Sheet1!AA292+Sheet1!AB292-Sheet1!L292+(Sheet1!DA292-F294)*CFStoMGD-S294-T294-U294</f>
        <v>246.7688</v>
      </c>
      <c r="M294" s="552">
        <f t="shared" si="561"/>
        <v>126.50519353687807</v>
      </c>
      <c r="N294" s="877">
        <f>IF(Sheet1!DA292&gt;=F294,MIN(73,MIN(MAX(L294,0),MAX(M294,0))),0)</f>
        <v>73</v>
      </c>
      <c r="O294" s="555">
        <f>Sheet1!AA292+Sheet1!AB292</f>
        <v>40.200000000000003</v>
      </c>
      <c r="P294" s="555">
        <f t="shared" si="562"/>
        <v>62.189399999999999</v>
      </c>
      <c r="Q294" s="865">
        <f t="shared" si="626"/>
        <v>25.700000000000003</v>
      </c>
      <c r="R294" s="796">
        <f t="shared" si="563"/>
        <v>14.5</v>
      </c>
      <c r="S294" s="865">
        <f t="shared" si="627"/>
        <v>0</v>
      </c>
      <c r="T294" s="865">
        <f t="shared" si="628"/>
        <v>0</v>
      </c>
      <c r="U294" s="865">
        <f t="shared" si="629"/>
        <v>14.5</v>
      </c>
      <c r="V294" s="865"/>
      <c r="W294" s="865">
        <f t="shared" si="630"/>
        <v>0</v>
      </c>
      <c r="X294" s="865">
        <f t="shared" si="631"/>
        <v>0</v>
      </c>
      <c r="Y294" s="865" t="str">
        <f t="shared" si="632"/>
        <v>FALSE</v>
      </c>
      <c r="Z294" s="865">
        <f t="shared" si="633"/>
        <v>40.200000000000003</v>
      </c>
      <c r="AA294" s="865">
        <f t="shared" si="634"/>
        <v>40.200000000000003</v>
      </c>
      <c r="AB294" s="1151">
        <f t="shared" si="689"/>
        <v>39.757899999999999</v>
      </c>
      <c r="AC294" s="555">
        <f>Sheet1!Y292*MGDtoCFS</f>
        <v>39.293799999999997</v>
      </c>
      <c r="AD294" s="555">
        <f>Sheet1!Z292*MGDtoCFS</f>
        <v>18.564</v>
      </c>
      <c r="AE294" s="555">
        <f>Sheet1!AA292*MGDtoCFS</f>
        <v>39.139099999999999</v>
      </c>
      <c r="AF294" s="555">
        <f>Sheet1!AB292*MGDtoCFS</f>
        <v>23.0503</v>
      </c>
      <c r="AG294" s="555">
        <f>Sheet1!L292*MGDtoCFS</f>
        <v>0</v>
      </c>
      <c r="AH294" s="538">
        <f t="shared" si="564"/>
        <v>14.593754152823919</v>
      </c>
      <c r="AI294" s="1151">
        <f t="shared" si="565"/>
        <v>22.576537674418603</v>
      </c>
      <c r="AJ294" s="552">
        <f t="shared" si="566"/>
        <v>0</v>
      </c>
      <c r="AK294" s="552">
        <f t="shared" si="567"/>
        <v>0</v>
      </c>
      <c r="AL294" s="552">
        <f>(VLOOKUP(Sheet1!DC292,hhdcap_wcm,4)-(((VLOOKUP(Sheet1!DC292,hhdcap_wcm,3)-Sheet1!DC292)/(VLOOKUP(Sheet1!DC292,hhdcap_wcm,3)-VLOOKUP(Sheet1!DC292,hhdcap_wcm,1)))*(VLOOKUP(Sheet1!DC292,hhdcap_wcm,4)-VLOOKUP(Sheet1!DC292,hhdcap_wcm,2))))</f>
        <v>18006.000000045111</v>
      </c>
      <c r="AM294" s="552">
        <f t="shared" si="568"/>
        <v>-543.60000000056243</v>
      </c>
      <c r="AN294" s="1125">
        <f t="shared" si="569"/>
        <v>818.16743928120616</v>
      </c>
      <c r="AO294" s="552">
        <f t="shared" si="570"/>
        <v>2510.1377037147404</v>
      </c>
      <c r="AP294" s="552">
        <f>Sheet1!BA292+Sheet1!BB292+Sheet1!BN292+CD294</f>
        <v>10.41</v>
      </c>
      <c r="AQ294" s="552">
        <f>Sheet1!BN292+(DO294*Sheet1!BN292)</f>
        <v>8.019269102990032</v>
      </c>
      <c r="AR294" s="552">
        <f>Sheet1!BA292+CD294</f>
        <v>0</v>
      </c>
      <c r="AS294" s="552">
        <f>Sheet1!BA292+Sheet1!BB292+CD294</f>
        <v>2.31</v>
      </c>
      <c r="AT294" s="680">
        <f>0</f>
        <v>0</v>
      </c>
      <c r="AU294" s="1035">
        <f>BA294+Sheet1!EH292</f>
        <v>10</v>
      </c>
      <c r="AV294" s="552">
        <f>IF(OR(B294&gt;=GD294,B294&lt;GC294),0,15/36*K294-MAX(0,64.6-(137.6-(Sheet1!AA292+Sheet1!AB292))))</f>
        <v>0</v>
      </c>
      <c r="AW294" s="1119"/>
      <c r="AX294" s="680"/>
      <c r="AY294" s="680"/>
      <c r="AZ294" s="680">
        <f t="shared" si="657"/>
        <v>0</v>
      </c>
      <c r="BA294" s="1151">
        <f t="shared" si="658"/>
        <v>0</v>
      </c>
      <c r="BB294" s="1109">
        <f t="shared" si="571"/>
        <v>447.37704571928771</v>
      </c>
      <c r="BC294" s="1131">
        <f t="shared" si="659"/>
        <v>0</v>
      </c>
      <c r="BD294" s="1109">
        <f ca="1">IF(B294&gt;(Summary!$A$1-1),#N/A,BB294*MGtoAF)</f>
        <v>1372.5527762667748</v>
      </c>
      <c r="BE294" s="552">
        <f>Sheet1!BG292+Sheet1!BH292+Sheet1!BI292-BM294</f>
        <v>1.59</v>
      </c>
      <c r="BF294" s="552">
        <f t="shared" si="572"/>
        <v>1.5741528239202658</v>
      </c>
      <c r="BG294" s="552">
        <f>IF(Sheet1!EP292="FM",BM294,0)</f>
        <v>0</v>
      </c>
      <c r="BH294" s="552">
        <f t="shared" si="573"/>
        <v>0</v>
      </c>
      <c r="BI294" s="552">
        <f>IF(Sheet1!EP292="OTHER",BM294,0)</f>
        <v>0</v>
      </c>
      <c r="BJ294" s="552">
        <f t="shared" si="574"/>
        <v>0</v>
      </c>
      <c r="BK294" s="552">
        <f t="shared" si="575"/>
        <v>1.59</v>
      </c>
      <c r="BL294" s="552">
        <f t="shared" si="576"/>
        <v>1.5741528239202658</v>
      </c>
      <c r="BM294" s="552">
        <f>IF(OR(Sheet1!EP292="FM", Sheet1!EP292="OTHER"),SUM(Sheet1!BG292:'Sheet1'!BI292),0)</f>
        <v>0</v>
      </c>
      <c r="BN294" s="538">
        <f>IF(AND($B294&gt;=$FV294,$B294&lt;=$FW294),MAX(BF294,Sheet1!EI292,0),MAX(BF294-(7/36)*$K294,0))</f>
        <v>1.5741528239202658</v>
      </c>
      <c r="BO294" s="552">
        <f t="shared" si="577"/>
        <v>0</v>
      </c>
      <c r="BP294" s="538">
        <f t="shared" si="578"/>
        <v>0</v>
      </c>
      <c r="BQ294" s="538">
        <f>IF(AND($O294&gt;0,Sheet1!EM292=1),(1-($O294-Sheet1!$L292)/$O294)*BL294,0)</f>
        <v>0</v>
      </c>
      <c r="BR294" s="538">
        <f>IF(AND(Sheet1!$L292=0,Sheet1!$L291=0, Calculation!BK294&lt;Sheet1!$EI292-0.1,Sheet1!$EI292=Sheet1!$EI291,Sheet1!$EI292=Sheet1!$EI293),BL294-BQ294,BL294-BQ294)</f>
        <v>1.5741528239202658</v>
      </c>
      <c r="BS294" s="1125" t="str">
        <f t="shared" si="660"/>
        <v/>
      </c>
      <c r="BT294" s="1125">
        <f t="shared" si="661"/>
        <v>0</v>
      </c>
      <c r="BU294" s="552">
        <f t="shared" si="579"/>
        <v>289.76480444731288</v>
      </c>
      <c r="BV294" s="552"/>
      <c r="BW294" s="552">
        <f ca="1">IF(B294&gt;(Summary!$A$1-1),#N/A,BU294*MGtoAF)</f>
        <v>888.99842004435595</v>
      </c>
      <c r="BX294" s="552">
        <f>Sheet1!BC292+Sheet1!BD292+Sheet1!BE292+Sheet1!BF292-CG294-CH294</f>
        <v>3.05</v>
      </c>
      <c r="BY294" s="552">
        <f t="shared" si="580"/>
        <v>3.0196013289036543</v>
      </c>
      <c r="BZ294" s="552">
        <f>IF(Sheet1!EQ292="FM",CH294,0)</f>
        <v>0</v>
      </c>
      <c r="CA294" s="552">
        <f t="shared" si="581"/>
        <v>0</v>
      </c>
      <c r="CB294" s="552">
        <f>IF(Sheet1!EQ292="OTHER",CH294,0)</f>
        <v>0</v>
      </c>
      <c r="CC294" s="552">
        <f t="shared" si="582"/>
        <v>0</v>
      </c>
      <c r="CD294" s="552">
        <f t="shared" si="583"/>
        <v>0</v>
      </c>
      <c r="CE294" s="552">
        <f t="shared" si="584"/>
        <v>3.05</v>
      </c>
      <c r="CF294" s="552">
        <f t="shared" si="585"/>
        <v>3.0196013289036543</v>
      </c>
      <c r="CG294" s="552">
        <f>IF(Sheet1!EQ292="CWA",SUM(Sheet1!BC292:'Sheet1'!BF292),0)</f>
        <v>0</v>
      </c>
      <c r="CH294" s="552">
        <f>IF(OR(Sheet1!EQ292="FM", Sheet1!EQ292="OTHER"),SUM(Sheet1!BC292:'Sheet1'!BF292),0)</f>
        <v>0</v>
      </c>
      <c r="CI294" s="538">
        <f>IF(AND($B294&gt;=$FV294,$B294&lt;=$FW294),MAX(CF294,Sheet1!EJ292,0),MAX(CF294-(7/36)*$K294,0))</f>
        <v>3.0196013289036543</v>
      </c>
      <c r="CJ294" s="552">
        <f t="shared" si="586"/>
        <v>0</v>
      </c>
      <c r="CK294" s="538">
        <f t="shared" si="587"/>
        <v>0</v>
      </c>
      <c r="CL294" s="538">
        <f>IF(AND($O294&gt;0,Sheet1!EN292=1),(1-($O294-Sheet1!$L292)/$O294)*CF294,0)</f>
        <v>0</v>
      </c>
      <c r="CM294" s="538">
        <f>IF(AND(Sheet1!$L292=0,Sheet1!$L291=0, Calculation!CE294&lt;Sheet1!EJ292-0.1,Sheet1!EJ292=Sheet1!EJ291,Sheet1!EJ292=Sheet1!EJ293),CF294-CL294,CF294-CL294)</f>
        <v>3.0196013289036543</v>
      </c>
      <c r="CN294" s="1130" t="str">
        <f t="shared" si="662"/>
        <v/>
      </c>
      <c r="CO294" s="1125">
        <f t="shared" si="663"/>
        <v>0</v>
      </c>
      <c r="CP294" s="552">
        <f t="shared" si="588"/>
        <v>81.026166838431351</v>
      </c>
      <c r="CQ294" s="552"/>
      <c r="CR294" s="552">
        <f ca="1">IF(B294&gt;(Summary!$A$1-1),#N/A,CP294*MGtoAF)</f>
        <v>248.58827986030738</v>
      </c>
      <c r="CS294" s="552">
        <f>Sheet1!BK292+Sheet1!BL292+Sheet1!BM292-Sheet1!ER292-DA294</f>
        <v>0</v>
      </c>
      <c r="CT294" s="552">
        <f t="shared" si="589"/>
        <v>0</v>
      </c>
      <c r="CU294" s="552">
        <f>IF(Sheet1!ER292="FM",DA294,0)</f>
        <v>0</v>
      </c>
      <c r="CV294" s="552">
        <f t="shared" si="590"/>
        <v>0</v>
      </c>
      <c r="CW294" s="552">
        <f>IF(Sheet1!ER292="OTHER",DA294,0)</f>
        <v>0</v>
      </c>
      <c r="CX294" s="552">
        <f t="shared" si="591"/>
        <v>0</v>
      </c>
      <c r="CY294" s="552">
        <f t="shared" si="592"/>
        <v>0</v>
      </c>
      <c r="CZ294" s="552">
        <f t="shared" si="593"/>
        <v>0</v>
      </c>
      <c r="DA294" s="552">
        <f>IF(OR(Sheet1!ER292="FM", Sheet1!ER292="OTHER"),SUM(Sheet1!BK292:'Sheet1'!BM292),0)</f>
        <v>0</v>
      </c>
      <c r="DB294" s="1092">
        <f>IF(AND($B294&gt;=$FV294,$B294&lt;=$FW294),MAX($CT294,Sheet1!EK292,0),MAX($CT294-(7/36)*$K294,0))</f>
        <v>0</v>
      </c>
      <c r="DC294" s="1093">
        <f t="shared" si="594"/>
        <v>0</v>
      </c>
      <c r="DD294" s="1092">
        <f t="shared" si="595"/>
        <v>0</v>
      </c>
      <c r="DE294" s="538">
        <f>IF(AND($O294&gt;0,Sheet1!EO292=1),(1-($O294-Sheet1!$L292)/$O294)*CZ294,0)</f>
        <v>0</v>
      </c>
      <c r="DF294" s="538">
        <f>IF(AND(Sheet1!$L292=0,Sheet1!$L291=0, Calculation!CY294&lt;Sheet1!$EK292-0.1,Sheet1!$EK292=Sheet1!$EK291,Sheet1!$EK292=Sheet1!$EK293),CZ294-DE294,CZ294-DE294)</f>
        <v>0</v>
      </c>
      <c r="DG294" s="1130">
        <f t="shared" si="664"/>
        <v>0</v>
      </c>
      <c r="DH294" s="680">
        <f t="shared" si="596"/>
        <v>4.6399999999999997</v>
      </c>
      <c r="DI294" s="552">
        <f t="shared" si="597"/>
        <v>-5.7772382572807146E-4</v>
      </c>
      <c r="DJ294" s="680">
        <f t="shared" si="598"/>
        <v>4.5937541528239203</v>
      </c>
      <c r="DK294" s="552">
        <f ca="1">IF(B294&gt;(Summary!$A$1-1),#N/A,DI294*MGtoAF)</f>
        <v>-1.7724566973337233E-3</v>
      </c>
      <c r="DL294" s="680">
        <f t="shared" si="599"/>
        <v>4.6399999999999997</v>
      </c>
      <c r="DM294" s="552">
        <f t="shared" si="600"/>
        <v>15.05</v>
      </c>
      <c r="DN294" s="552">
        <f>Sheet1!AB292-DM294</f>
        <v>-0.15000000000000036</v>
      </c>
      <c r="DO294" s="792">
        <f t="shared" si="601"/>
        <v>-9.9667774086378974E-3</v>
      </c>
      <c r="DP294" s="552">
        <f>(VLOOKUP(Sheet1!DC292,hhdcap_wcm,4)-(((VLOOKUP(Sheet1!DC292,hhdcap_wcm,3)-Sheet1!DC292)/(VLOOKUP(Sheet1!DC292,hhdcap_wcm,3)-VLOOKUP(Sheet1!DC292,hhdcap_wcm,1)))*(VLOOKUP(Sheet1!DC292,hhdcap_wcm,4)-VLOOKUP(Sheet1!DC292,hhdcap_wcm,2))))</f>
        <v>18006.000000045111</v>
      </c>
      <c r="DQ294" s="552">
        <f t="shared" si="602"/>
        <v>-543.60000000056243</v>
      </c>
      <c r="DR294" s="552">
        <f t="shared" si="603"/>
        <v>-274.1301059004349</v>
      </c>
      <c r="DS294" s="552">
        <f>Sheet1!EA292*AFtoMG</f>
        <v>0</v>
      </c>
      <c r="DT294" s="552">
        <f>Sheet1!EB292*AFtoMG</f>
        <v>0</v>
      </c>
      <c r="DU294" s="552">
        <f>Sheet1!EC292*AFtoMG</f>
        <v>0</v>
      </c>
      <c r="DV294" s="552">
        <f>Sheet1!ED292*AFtoMG</f>
        <v>0</v>
      </c>
      <c r="DW294" s="552">
        <f t="shared" si="604"/>
        <v>0</v>
      </c>
      <c r="DX294" s="552">
        <f t="shared" si="605"/>
        <v>0</v>
      </c>
      <c r="DY294" s="552">
        <f t="shared" si="606"/>
        <v>818.16743928120616</v>
      </c>
      <c r="DZ294" s="552">
        <f t="shared" si="607"/>
        <v>2510.1377037147404</v>
      </c>
      <c r="EA294" s="552"/>
      <c r="EB294" s="538">
        <f>IF(OR(B294&lt;FV294,B294&gt;FW294),(MIN(BF294+BY294+CT294+MAX(Sheet1!AA292+AQ294-73,0),K294)),0)</f>
        <v>0</v>
      </c>
      <c r="EC294" s="552"/>
      <c r="ED294" s="552">
        <f t="shared" si="608"/>
        <v>4.5937541528239203</v>
      </c>
      <c r="EE294" s="552"/>
      <c r="EF294" s="552">
        <f>Sheet1!EH292+Sheet1!EI292+Sheet1!EJ292+Sheet1!EK292</f>
        <v>14.5</v>
      </c>
      <c r="EG294" s="1109">
        <f t="shared" si="665"/>
        <v>22.4315</v>
      </c>
      <c r="EH294" s="538">
        <f t="shared" si="609"/>
        <v>0</v>
      </c>
      <c r="EI294" s="552">
        <f>IF(Sheet1!ET292=1,SUM('Calculations II'!AT294:BA294)+'Calculations II'!BC294+Sheet1!BV292+'Calculations II'!BE294+AP294,'Calculations II'!BK294)</f>
        <v>49.920873102990029</v>
      </c>
      <c r="EJ294" s="552">
        <f ca="1">EI294+'Calculations II'!D294+'Calculations II'!E294+'Calculations II'!O294</f>
        <v>51.794107629913952</v>
      </c>
      <c r="EK294" s="552"/>
      <c r="EL294" s="552"/>
      <c r="EM294" s="552">
        <f t="shared" si="610"/>
        <v>42287</v>
      </c>
      <c r="EN294" s="552">
        <f t="shared" si="611"/>
        <v>-14.593754152823919</v>
      </c>
      <c r="EO294" s="552">
        <f t="shared" si="612"/>
        <v>-22.576537674418603</v>
      </c>
      <c r="EP294" s="552">
        <v>0</v>
      </c>
      <c r="EQ294" s="552">
        <v>0</v>
      </c>
      <c r="ER294" s="552">
        <v>0</v>
      </c>
      <c r="ES294" s="538">
        <f t="shared" si="635"/>
        <v>-1.3862258727929295</v>
      </c>
      <c r="ET294" s="552">
        <f>-(VLOOKUP(Sheet1!BQ292,Lookup!$O$4:$Q$262,2)-VLOOKUP(Sheet1!BQ291,Lookup!$O$4:$Q$262,2))/1000000</f>
        <v>-0.69303279337969426</v>
      </c>
      <c r="EU294" s="552">
        <f>-(VLOOKUP(Sheet1!BR292,Lookup!$O$4:$Q$262,3)-VLOOKUP(Sheet1!BR291,Lookup!$O$4:$Q$262,3))/1000000</f>
        <v>-0.69319307941323516</v>
      </c>
      <c r="EV294" s="552"/>
      <c r="EW294" s="552"/>
      <c r="EX294" s="552"/>
      <c r="EY294" s="552"/>
      <c r="EZ294" s="552"/>
      <c r="FA294" s="552"/>
      <c r="FB294" s="552"/>
      <c r="FC294" s="552"/>
      <c r="FD294" s="586">
        <f t="shared" si="688"/>
        <v>1109.1781249999481</v>
      </c>
      <c r="FE294" s="586" t="e">
        <f t="shared" si="613"/>
        <v>#N/A</v>
      </c>
      <c r="FF294" s="587" t="e">
        <f t="shared" si="614"/>
        <v>#N/A</v>
      </c>
      <c r="FG294" s="588" t="s">
        <v>674</v>
      </c>
      <c r="FH294" s="588" t="s">
        <v>674</v>
      </c>
      <c r="FI294" s="586" t="e">
        <v>#N/A</v>
      </c>
      <c r="FJ294" s="758">
        <v>7312</v>
      </c>
      <c r="FK294" s="552"/>
      <c r="FL294" s="1100">
        <f t="shared" si="685"/>
        <v>105.3958648512355</v>
      </c>
      <c r="FM294" s="552"/>
      <c r="FN294" s="552"/>
      <c r="FO294" s="552">
        <f>O294+((Sheet1!CS292)*GPMtoMGD)</f>
        <v>54.966912000000001</v>
      </c>
      <c r="FP294" s="552">
        <f>IF(Sheet1!AA292+AQ294&lt;=Calculation!N294,AQ294,Calculation!N294-Sheet1!AA292)</f>
        <v>8.019269102990032</v>
      </c>
      <c r="FQ294" s="552">
        <f>(Sheet1!BP292+Sheet1!BO292)/694.4</f>
        <v>1.5492511520737327</v>
      </c>
      <c r="FR294" s="558"/>
      <c r="FS294" s="558"/>
      <c r="FT294" s="558"/>
      <c r="FU294" s="558"/>
      <c r="FV294" s="677">
        <f t="shared" si="636"/>
        <v>42152</v>
      </c>
      <c r="FW294" s="677">
        <f t="shared" si="637"/>
        <v>42310</v>
      </c>
      <c r="FX294" s="558"/>
      <c r="FY294" s="558">
        <f>Sheet1!DA292-Sheet1!CZ292-Sheet1!AE292</f>
        <v>63.810600000000001</v>
      </c>
      <c r="FZ294" s="552">
        <f t="shared" si="666"/>
        <v>0.33257223755430548</v>
      </c>
      <c r="GA294" s="552"/>
      <c r="GB294" s="552" t="str">
        <f t="shared" si="638"/>
        <v>n</v>
      </c>
      <c r="GC294" s="556">
        <f t="shared" si="639"/>
        <v>42050</v>
      </c>
      <c r="GD294" s="677">
        <f t="shared" si="640"/>
        <v>42152</v>
      </c>
      <c r="GE294" s="552">
        <v>6518.9</v>
      </c>
      <c r="GF294" s="677">
        <f t="shared" si="641"/>
        <v>42161</v>
      </c>
      <c r="GG294" s="552">
        <f t="shared" si="682"/>
        <v>2949</v>
      </c>
      <c r="GH294" s="556">
        <f t="shared" si="642"/>
        <v>42310</v>
      </c>
      <c r="GJ294" s="538">
        <f t="shared" si="643"/>
        <v>0</v>
      </c>
      <c r="GK294" s="552" t="str">
        <f t="shared" si="615"/>
        <v/>
      </c>
      <c r="GL294" s="552">
        <f t="shared" si="644"/>
        <v>0</v>
      </c>
      <c r="GM294" s="552" t="str">
        <f t="shared" si="645"/>
        <v/>
      </c>
      <c r="GN294" s="552">
        <f>IF(GK294="P",Lookup!$M$12,IF(GK294="PP",Lookup!$M$13,IF(GK294="PPP",Lookup!$M$14,IF(GK294="T",Lookup!$M$15,IF(GK294="TP",Lookup!$M$16,IF(GK294="TPP",Lookup!$M$17,IF(GK294="TPPP",Lookup!$M$18,0)))))))*GJ294</f>
        <v>0</v>
      </c>
      <c r="GO294" s="552">
        <f t="shared" si="646"/>
        <v>0</v>
      </c>
      <c r="GP294" s="552">
        <f t="shared" si="616"/>
        <v>1372.5527762667748</v>
      </c>
      <c r="GQ294" s="1035">
        <f t="shared" si="559"/>
        <v>447.37704571928771</v>
      </c>
      <c r="GR294" s="552"/>
      <c r="GS294" s="552">
        <f t="shared" si="647"/>
        <v>0</v>
      </c>
      <c r="GT294" s="552" t="str">
        <f t="shared" si="648"/>
        <v/>
      </c>
      <c r="GU294" s="552">
        <f>IF(GK294="P",Lookup!$N$12,IF(GK294="PP",Lookup!$N$13,IF(GK294="PPP",Lookup!$N$14,IF(GK294="T",Lookup!$N$15,IF(GK294="TP",Lookup!$N$16,IF(GK294="TPP",Lookup!$N$17,IF(GK294="TPPP",Lookup!$N$18,0)))))))*GJ294</f>
        <v>0</v>
      </c>
      <c r="GV294" s="552">
        <f t="shared" si="649"/>
        <v>0</v>
      </c>
      <c r="GW294" s="552">
        <f t="shared" si="617"/>
        <v>888.99842004435595</v>
      </c>
      <c r="GX294" s="1035">
        <f t="shared" si="560"/>
        <v>289.76480444731288</v>
      </c>
      <c r="GY294" s="552"/>
      <c r="GZ294" s="552">
        <f t="shared" si="650"/>
        <v>0</v>
      </c>
      <c r="HA294" s="552" t="str">
        <f t="shared" si="651"/>
        <v/>
      </c>
      <c r="HB294" s="552">
        <f>IF(GK294="P",Lookup!$N$12,IF(GK294="PP",Lookup!$N$13,IF(GK294="PPP",Lookup!$N$14,IF(GK294="T",Lookup!$N$15,IF(GK294="TP",Lookup!$N$16,IF(GK294="TPP",Lookup!$N$17,IF(GK294="TPPP",Lookup!$N$18,0)))))))*GJ294</f>
        <v>0</v>
      </c>
      <c r="HC294" s="538">
        <f t="shared" si="618"/>
        <v>0</v>
      </c>
      <c r="HD294" s="552">
        <f t="shared" si="619"/>
        <v>248.58827986030738</v>
      </c>
      <c r="HE294" s="552">
        <f t="shared" si="654"/>
        <v>81.026166838431351</v>
      </c>
      <c r="HF294" s="552"/>
      <c r="HG294" s="552">
        <f t="shared" si="652"/>
        <v>0</v>
      </c>
      <c r="HH294" s="552" t="str">
        <f t="shared" si="653"/>
        <v/>
      </c>
      <c r="HI294" s="552">
        <f>IF(GK294="P",Lookup!$N$12,IF(GK294="PP",Lookup!$N$13,IF(GK294="PPP",Lookup!$N$14,IF(GK294="T",Lookup!$N$15,IF(GK294="TP",Lookup!$N$16,IF(GK294="TPP",Lookup!$N$17,IF(GK294="TPPP",Lookup!$N$18,0)))))))*GJ294</f>
        <v>0</v>
      </c>
      <c r="HJ294" s="538">
        <f t="shared" si="620"/>
        <v>0</v>
      </c>
      <c r="HK294" s="552">
        <f t="shared" si="621"/>
        <v>-1.7724566973337233E-3</v>
      </c>
      <c r="HL294" s="552">
        <f t="shared" si="655"/>
        <v>-5.7772382572807146E-4</v>
      </c>
      <c r="HM294" s="552"/>
      <c r="HN294" s="558"/>
      <c r="HO294" s="558"/>
      <c r="HP294" s="558"/>
      <c r="HQ294" s="558">
        <f t="shared" si="667"/>
        <v>223</v>
      </c>
      <c r="HR294" s="558">
        <f t="shared" si="668"/>
        <v>223</v>
      </c>
      <c r="HS294" s="558">
        <f>HR294+(Sheet1!DA292-Sheet1!DB292)</f>
        <v>441</v>
      </c>
      <c r="HT294" s="558">
        <f t="shared" si="669"/>
        <v>39.757899999999999</v>
      </c>
      <c r="HU294" s="558">
        <f t="shared" si="670"/>
        <v>401.24209999999999</v>
      </c>
      <c r="HV294" s="558">
        <f t="shared" si="671"/>
        <v>0</v>
      </c>
      <c r="HW294" s="550" t="str">
        <f t="shared" si="672"/>
        <v/>
      </c>
      <c r="HX294" s="558">
        <f t="shared" si="673"/>
        <v>220.4234623255814</v>
      </c>
      <c r="HY294" s="558">
        <f>Sheet1!CZ292</f>
        <v>466</v>
      </c>
      <c r="HZ294" s="558">
        <f t="shared" si="674"/>
        <v>22.576537674418603</v>
      </c>
      <c r="IA294" s="558">
        <f t="shared" si="675"/>
        <v>39.757899999999999</v>
      </c>
      <c r="IB294" s="558">
        <f t="shared" si="676"/>
        <v>443.4234623255814</v>
      </c>
      <c r="IC294" s="1109" t="str">
        <f t="shared" si="677"/>
        <v/>
      </c>
      <c r="ID294" s="558">
        <f t="shared" si="678"/>
        <v>403.66556232558139</v>
      </c>
      <c r="IE294" s="558">
        <f>Sheet1!DB292</f>
        <v>374</v>
      </c>
      <c r="IF294" s="550">
        <f>Sheet1!DA292</f>
        <v>592</v>
      </c>
    </row>
    <row r="295" spans="1:240" x14ac:dyDescent="0.2">
      <c r="A295" s="572" t="s">
        <v>3</v>
      </c>
      <c r="B295" s="548">
        <v>42288</v>
      </c>
      <c r="C295" s="553">
        <v>0</v>
      </c>
      <c r="D295" s="522">
        <f t="shared" si="680"/>
        <v>300</v>
      </c>
      <c r="E295" s="522">
        <f t="shared" si="681"/>
        <v>250</v>
      </c>
      <c r="F295" s="522">
        <v>250</v>
      </c>
      <c r="G295" s="552">
        <f>DR295+Sheet1!CZ293</f>
        <v>213.3782148250819</v>
      </c>
      <c r="H295" s="1184">
        <f t="shared" si="679"/>
        <v>-53.237491711296457</v>
      </c>
      <c r="I295" s="551">
        <f>(((Sheet1!DA293)+(MIN(P295,100))-E295)-Summary!X292)/1.547</f>
        <v>172.61454427925011</v>
      </c>
      <c r="J295" s="1066">
        <f>((((Sheet1!DB293)+(MIN(P295,100))-D295))-Summary!X292)/1.547</f>
        <v>4.5473173884937861</v>
      </c>
      <c r="K295" s="871">
        <f t="shared" si="656"/>
        <v>4.5473173884937861</v>
      </c>
      <c r="L295" s="552">
        <f>Sheet1!AA293+Sheet1!AB293-Sheet1!L293+(Sheet1!DA293-F295)*CFStoMGD-S295-T295-U295</f>
        <v>236.32639999999998</v>
      </c>
      <c r="M295" s="552">
        <f t="shared" si="561"/>
        <v>140.68623162419161</v>
      </c>
      <c r="N295" s="877">
        <f>IF(Sheet1!DA293&gt;=F295,MIN(73,MIN(MAX(L295,0),MAX(M295,0))),0)</f>
        <v>73</v>
      </c>
      <c r="O295" s="555">
        <f>Sheet1!AA293+Sheet1!AB293</f>
        <v>40.1</v>
      </c>
      <c r="P295" s="555">
        <f t="shared" si="562"/>
        <v>62.034699999999994</v>
      </c>
      <c r="Q295" s="865">
        <f t="shared" si="626"/>
        <v>25.6</v>
      </c>
      <c r="R295" s="796">
        <f t="shared" si="563"/>
        <v>14.5</v>
      </c>
      <c r="S295" s="865">
        <f t="shared" si="627"/>
        <v>0</v>
      </c>
      <c r="T295" s="865">
        <f t="shared" si="628"/>
        <v>0</v>
      </c>
      <c r="U295" s="865">
        <f t="shared" si="629"/>
        <v>14.5</v>
      </c>
      <c r="V295" s="865"/>
      <c r="W295" s="865">
        <f t="shared" si="630"/>
        <v>0</v>
      </c>
      <c r="X295" s="865">
        <f t="shared" si="631"/>
        <v>0</v>
      </c>
      <c r="Y295" s="865" t="str">
        <f t="shared" si="632"/>
        <v>FALSE</v>
      </c>
      <c r="Z295" s="865">
        <f t="shared" si="633"/>
        <v>40.1</v>
      </c>
      <c r="AA295" s="865">
        <f t="shared" si="634"/>
        <v>40.1</v>
      </c>
      <c r="AB295" s="1151">
        <f t="shared" si="689"/>
        <v>39.603200000000001</v>
      </c>
      <c r="AC295" s="555">
        <f>Sheet1!Y293*MGDtoCFS</f>
        <v>39.139099999999999</v>
      </c>
      <c r="AD295" s="555">
        <f>Sheet1!Z293*MGDtoCFS</f>
        <v>23.0503</v>
      </c>
      <c r="AE295" s="555">
        <f>Sheet1!AA293*MGDtoCFS</f>
        <v>38.984399999999994</v>
      </c>
      <c r="AF295" s="555">
        <f>Sheet1!AB293*MGDtoCFS</f>
        <v>23.0503</v>
      </c>
      <c r="AG295" s="555">
        <f>Sheet1!L293*MGDtoCFS</f>
        <v>0</v>
      </c>
      <c r="AH295" s="538">
        <f t="shared" si="564"/>
        <v>14.580453635757172</v>
      </c>
      <c r="AI295" s="1151">
        <f t="shared" si="565"/>
        <v>22.555961774516344</v>
      </c>
      <c r="AJ295" s="552">
        <f t="shared" si="566"/>
        <v>0</v>
      </c>
      <c r="AK295" s="552">
        <f t="shared" si="567"/>
        <v>0</v>
      </c>
      <c r="AL295" s="552">
        <f>(VLOOKUP(Sheet1!DC293,hhdcap_wcm,4)-(((VLOOKUP(Sheet1!DC293,hhdcap_wcm,3)-Sheet1!DC293)/(VLOOKUP(Sheet1!DC293,hhdcap_wcm,3)-VLOOKUP(Sheet1!DC293,hhdcap_wcm,1)))*(VLOOKUP(Sheet1!DC293,hhdcap_wcm,4)-VLOOKUP(Sheet1!DC293,hhdcap_wcm,2))))</f>
        <v>17511.000000043248</v>
      </c>
      <c r="AM295" s="552">
        <f t="shared" si="568"/>
        <v>-495.00000000186265</v>
      </c>
      <c r="AN295" s="1125">
        <f t="shared" si="569"/>
        <v>803.58698564544909</v>
      </c>
      <c r="AO295" s="552">
        <f t="shared" si="570"/>
        <v>2465.4048719602379</v>
      </c>
      <c r="AP295" s="552">
        <f>Sheet1!BA293+Sheet1!BB293+Sheet1!BN293+CD295</f>
        <v>10.41</v>
      </c>
      <c r="AQ295" s="552">
        <f>Sheet1!BN293+(DO295*Sheet1!BN293)</f>
        <v>8.0513675783855909</v>
      </c>
      <c r="AR295" s="552">
        <f>Sheet1!BA293+CD295</f>
        <v>0</v>
      </c>
      <c r="AS295" s="552">
        <f>Sheet1!BA293+Sheet1!BB293+CD295</f>
        <v>2.31</v>
      </c>
      <c r="AT295" s="680">
        <f>0</f>
        <v>0</v>
      </c>
      <c r="AU295" s="1035">
        <f>BA295+Sheet1!EH293</f>
        <v>10</v>
      </c>
      <c r="AV295" s="552">
        <f>IF(OR(B295&gt;=GD295,B295&lt;GC295),0,15/36*K295-MAX(0,64.6-(137.6-(Sheet1!AA293+Sheet1!AB293))))</f>
        <v>0</v>
      </c>
      <c r="AW295" s="1119"/>
      <c r="AX295" s="680"/>
      <c r="AY295" s="680"/>
      <c r="AZ295" s="680">
        <f t="shared" si="657"/>
        <v>0</v>
      </c>
      <c r="BA295" s="1151">
        <f t="shared" si="658"/>
        <v>0</v>
      </c>
      <c r="BB295" s="1109">
        <f t="shared" si="571"/>
        <v>437.37704571928771</v>
      </c>
      <c r="BC295" s="1131">
        <f t="shared" si="659"/>
        <v>1.8947155785390777</v>
      </c>
      <c r="BD295" s="1109">
        <f ca="1">IF(B295&gt;(Summary!$A$1-1),#N/A,BB295*MGtoAF)</f>
        <v>1341.8727762667747</v>
      </c>
      <c r="BE295" s="552">
        <f>Sheet1!BG293+Sheet1!BH293+Sheet1!BI293-BM295</f>
        <v>1.59</v>
      </c>
      <c r="BF295" s="552">
        <f t="shared" si="572"/>
        <v>1.5804536357571715</v>
      </c>
      <c r="BG295" s="552">
        <f>IF(Sheet1!EP293="FM",BM295,0)</f>
        <v>0</v>
      </c>
      <c r="BH295" s="552">
        <f t="shared" si="573"/>
        <v>0</v>
      </c>
      <c r="BI295" s="552">
        <f>IF(Sheet1!EP293="OTHER",BM295,0)</f>
        <v>0</v>
      </c>
      <c r="BJ295" s="552">
        <f t="shared" si="574"/>
        <v>0</v>
      </c>
      <c r="BK295" s="552">
        <f t="shared" si="575"/>
        <v>1.59</v>
      </c>
      <c r="BL295" s="552">
        <f t="shared" si="576"/>
        <v>1.5804536357571715</v>
      </c>
      <c r="BM295" s="552">
        <f>IF(OR(Sheet1!EP293="FM", Sheet1!EP293="OTHER"),SUM(Sheet1!BG293:'Sheet1'!BI293),0)</f>
        <v>0</v>
      </c>
      <c r="BN295" s="538">
        <f>IF(AND($B295&gt;=$FV295,$B295&lt;=$FW295),MAX(BF295,Sheet1!EI293,0),MAX(BF295-(7/36)*$K295,0))</f>
        <v>1.5804536357571715</v>
      </c>
      <c r="BO295" s="552">
        <f t="shared" si="577"/>
        <v>0</v>
      </c>
      <c r="BP295" s="538">
        <f t="shared" si="578"/>
        <v>0</v>
      </c>
      <c r="BQ295" s="538">
        <f>IF(AND($O295&gt;0,Sheet1!EM293=1),(1-($O295-Sheet1!$L293)/$O295)*BL295,0)</f>
        <v>0</v>
      </c>
      <c r="BR295" s="538">
        <f>IF(AND(Sheet1!$L293=0,Sheet1!$L292=0, Calculation!BK295&lt;Sheet1!$EI293-0.1,Sheet1!$EI293=Sheet1!$EI292,Sheet1!$EI293=Sheet1!$EI294),BL295-BQ295,BL295-BQ295)</f>
        <v>1.5804536357571715</v>
      </c>
      <c r="BS295" s="1125" t="str">
        <f t="shared" si="660"/>
        <v/>
      </c>
      <c r="BT295" s="1125">
        <f t="shared" si="661"/>
        <v>0.88420060331823624</v>
      </c>
      <c r="BU295" s="552">
        <f t="shared" si="579"/>
        <v>288.1843508115557</v>
      </c>
      <c r="BV295" s="552"/>
      <c r="BW295" s="552">
        <f ca="1">IF(B295&gt;(Summary!$A$1-1),#N/A,BU295*MGtoAF)</f>
        <v>884.14958828985289</v>
      </c>
      <c r="BX295" s="552">
        <f>Sheet1!BC293+Sheet1!BD293+Sheet1!BE293+Sheet1!BF293-CG295-CH295</f>
        <v>2.99</v>
      </c>
      <c r="BY295" s="552">
        <f t="shared" si="580"/>
        <v>2.9720480320213478</v>
      </c>
      <c r="BZ295" s="552">
        <f>IF(Sheet1!EQ293="FM",CH295,0)</f>
        <v>0</v>
      </c>
      <c r="CA295" s="552">
        <f t="shared" si="581"/>
        <v>0</v>
      </c>
      <c r="CB295" s="552">
        <f>IF(Sheet1!EQ293="OTHER",CH295,0)</f>
        <v>0</v>
      </c>
      <c r="CC295" s="552">
        <f t="shared" si="582"/>
        <v>0</v>
      </c>
      <c r="CD295" s="552">
        <f t="shared" si="583"/>
        <v>0</v>
      </c>
      <c r="CE295" s="552">
        <f t="shared" si="584"/>
        <v>2.99</v>
      </c>
      <c r="CF295" s="552">
        <f t="shared" si="585"/>
        <v>2.9720480320213478</v>
      </c>
      <c r="CG295" s="552">
        <f>IF(Sheet1!EQ293="CWA",SUM(Sheet1!BC293:'Sheet1'!BF293),0)</f>
        <v>0</v>
      </c>
      <c r="CH295" s="552">
        <f>IF(OR(Sheet1!EQ293="FM", Sheet1!EQ293="OTHER"),SUM(Sheet1!BC293:'Sheet1'!BF293),0)</f>
        <v>0</v>
      </c>
      <c r="CI295" s="538">
        <f>IF(AND($B295&gt;=$FV295,$B295&lt;=$FW295),MAX(CF295,Sheet1!EJ293,0),MAX(CF295-(7/36)*$K295,0))</f>
        <v>3</v>
      </c>
      <c r="CJ295" s="552">
        <f t="shared" si="586"/>
        <v>0</v>
      </c>
      <c r="CK295" s="538">
        <f t="shared" si="587"/>
        <v>0</v>
      </c>
      <c r="CL295" s="538">
        <f>IF(AND($O295&gt;0,Sheet1!EN293=1),(1-($O295-Sheet1!$L293)/$O295)*CF295,0)</f>
        <v>0</v>
      </c>
      <c r="CM295" s="538">
        <f>IF(AND(Sheet1!$L293=0,Sheet1!$L292=0, Calculation!CE295&lt;Sheet1!EJ293-0.1,Sheet1!EJ293=Sheet1!EJ292,Sheet1!EJ293=Sheet1!EJ294),CF295-CL295,CF295-CL295)</f>
        <v>2.9720480320213478</v>
      </c>
      <c r="CN295" s="1130" t="str">
        <f t="shared" si="662"/>
        <v/>
      </c>
      <c r="CO295" s="1125">
        <f t="shared" si="663"/>
        <v>0.88420060331823624</v>
      </c>
      <c r="CP295" s="552">
        <f t="shared" si="588"/>
        <v>78.026166838431351</v>
      </c>
      <c r="CQ295" s="552"/>
      <c r="CR295" s="552">
        <f ca="1">IF(B295&gt;(Summary!$A$1-1),#N/A,CP295*MGtoAF)</f>
        <v>239.3842798603074</v>
      </c>
      <c r="CS295" s="552">
        <f>Sheet1!BK293+Sheet1!BL293+Sheet1!BM293-Sheet1!ER293-DA295</f>
        <v>0</v>
      </c>
      <c r="CT295" s="552">
        <f t="shared" si="589"/>
        <v>0</v>
      </c>
      <c r="CU295" s="552">
        <f>IF(Sheet1!ER293="FM",DA295,0)</f>
        <v>0</v>
      </c>
      <c r="CV295" s="552">
        <f t="shared" si="590"/>
        <v>0</v>
      </c>
      <c r="CW295" s="552">
        <f>IF(Sheet1!ER293="OTHER",DA295,0)</f>
        <v>0</v>
      </c>
      <c r="CX295" s="552">
        <f t="shared" si="591"/>
        <v>0</v>
      </c>
      <c r="CY295" s="552">
        <f t="shared" si="592"/>
        <v>0</v>
      </c>
      <c r="CZ295" s="552">
        <f t="shared" si="593"/>
        <v>0</v>
      </c>
      <c r="DA295" s="552">
        <f>IF(OR(Sheet1!ER293="FM", Sheet1!ER293="OTHER"),SUM(Sheet1!BK293:'Sheet1'!BM293),0)</f>
        <v>0</v>
      </c>
      <c r="DB295" s="1092">
        <f>IF(AND($B295&gt;=$FV295,$B295&lt;=$FW295),MAX($CT295,Sheet1!EK293,0),MAX($CT295-(7/36)*$K295,0))</f>
        <v>0</v>
      </c>
      <c r="DC295" s="1093">
        <f t="shared" si="594"/>
        <v>0</v>
      </c>
      <c r="DD295" s="1092">
        <f t="shared" si="595"/>
        <v>0</v>
      </c>
      <c r="DE295" s="538">
        <f>IF(AND($O295&gt;0,Sheet1!EO293=1),(1-($O295-Sheet1!$L293)/$O295)*CZ295,0)</f>
        <v>0</v>
      </c>
      <c r="DF295" s="538">
        <f>IF(AND(Sheet1!$L293=0,Sheet1!$L292=0, Calculation!CY295&lt;Sheet1!$EK293-0.1,Sheet1!$EK293=Sheet1!$EK292,Sheet1!$EK293=Sheet1!$EK294),CZ295-DE295,CZ295-DE295)</f>
        <v>0</v>
      </c>
      <c r="DG295" s="1130">
        <f t="shared" si="664"/>
        <v>0.88420060331823624</v>
      </c>
      <c r="DH295" s="680">
        <f t="shared" si="596"/>
        <v>4.58</v>
      </c>
      <c r="DI295" s="552">
        <f t="shared" si="597"/>
        <v>-5.7772382572807146E-4</v>
      </c>
      <c r="DJ295" s="680">
        <f t="shared" si="598"/>
        <v>4.5525016677785191</v>
      </c>
      <c r="DK295" s="552">
        <f ca="1">IF(B295&gt;(Summary!$A$1-1),#N/A,DI295*MGtoAF)</f>
        <v>-1.7724566973337233E-3</v>
      </c>
      <c r="DL295" s="680">
        <f t="shared" si="599"/>
        <v>4.58</v>
      </c>
      <c r="DM295" s="552">
        <f t="shared" si="600"/>
        <v>14.99</v>
      </c>
      <c r="DN295" s="552">
        <f>Sheet1!AB293-DM295</f>
        <v>-8.9999999999999858E-2</v>
      </c>
      <c r="DO295" s="792">
        <f t="shared" si="601"/>
        <v>-6.0040026684456205E-3</v>
      </c>
      <c r="DP295" s="552">
        <f>(VLOOKUP(Sheet1!DC293,hhdcap_wcm,4)-(((VLOOKUP(Sheet1!DC293,hhdcap_wcm,3)-Sheet1!DC293)/(VLOOKUP(Sheet1!DC293,hhdcap_wcm,3)-VLOOKUP(Sheet1!DC293,hhdcap_wcm,1)))*(VLOOKUP(Sheet1!DC293,hhdcap_wcm,4)-VLOOKUP(Sheet1!DC293,hhdcap_wcm,2))))</f>
        <v>17511.000000043248</v>
      </c>
      <c r="DQ295" s="552">
        <f t="shared" si="602"/>
        <v>-495.00000000186265</v>
      </c>
      <c r="DR295" s="552">
        <f t="shared" si="603"/>
        <v>-249.6217851749181</v>
      </c>
      <c r="DS295" s="552">
        <f>Sheet1!EA293*AFtoMG</f>
        <v>0</v>
      </c>
      <c r="DT295" s="552">
        <f>Sheet1!EB293*AFtoMG</f>
        <v>0</v>
      </c>
      <c r="DU295" s="552">
        <f>Sheet1!EC293*AFtoMG</f>
        <v>0</v>
      </c>
      <c r="DV295" s="552">
        <f>Sheet1!ED293*AFtoMG</f>
        <v>0</v>
      </c>
      <c r="DW295" s="552">
        <f t="shared" si="604"/>
        <v>0</v>
      </c>
      <c r="DX295" s="552">
        <f t="shared" si="605"/>
        <v>0</v>
      </c>
      <c r="DY295" s="552">
        <f t="shared" si="606"/>
        <v>803.58698564544909</v>
      </c>
      <c r="DZ295" s="552">
        <f t="shared" si="607"/>
        <v>2465.4048719602379</v>
      </c>
      <c r="EA295" s="552"/>
      <c r="EB295" s="538">
        <f>IF(OR(B295&lt;FV295,B295&gt;FW295),(MIN(BF295+BY295+CT295+MAX(Sheet1!AA293+AQ295-73,0),K295)),0)</f>
        <v>0</v>
      </c>
      <c r="EC295" s="552"/>
      <c r="ED295" s="552">
        <f t="shared" si="608"/>
        <v>4.5525016677785191</v>
      </c>
      <c r="EE295" s="552"/>
      <c r="EF295" s="552">
        <f>Sheet1!EH293+Sheet1!EI293+Sheet1!EJ293+Sheet1!EK293</f>
        <v>14.5</v>
      </c>
      <c r="EG295" s="1109">
        <f t="shared" si="665"/>
        <v>22.4315</v>
      </c>
      <c r="EH295" s="538">
        <f t="shared" si="609"/>
        <v>0</v>
      </c>
      <c r="EI295" s="552">
        <f>IF(Sheet1!ET293=1,SUM('Calculations II'!AT295:BA295)+'Calculations II'!BC295+Sheet1!BV293+'Calculations II'!BE295+AP295,'Calculations II'!BK295)</f>
        <v>52.300469578385588</v>
      </c>
      <c r="EJ295" s="552">
        <f ca="1">EI295+'Calculations II'!D295+'Calculations II'!E295+'Calculations II'!O295</f>
        <v>50.686504022751748</v>
      </c>
      <c r="EK295" s="552"/>
      <c r="EL295" s="552"/>
      <c r="EM295" s="552">
        <f t="shared" si="610"/>
        <v>42288</v>
      </c>
      <c r="EN295" s="552">
        <f t="shared" si="611"/>
        <v>-14.580453635757172</v>
      </c>
      <c r="EO295" s="552">
        <f t="shared" si="612"/>
        <v>-22.555961774516344</v>
      </c>
      <c r="EP295" s="552">
        <v>0</v>
      </c>
      <c r="EQ295" s="552">
        <v>0</v>
      </c>
      <c r="ER295" s="552">
        <v>0</v>
      </c>
      <c r="ES295" s="538">
        <f t="shared" si="635"/>
        <v>0.55452881791302933</v>
      </c>
      <c r="ET295" s="552">
        <f>-(VLOOKUP(Sheet1!BQ293,Lookup!$O$4:$Q$262,2)-VLOOKUP(Sheet1!BQ292,Lookup!$O$4:$Q$262,2))/1000000</f>
        <v>0.27723235064131019</v>
      </c>
      <c r="EU295" s="552">
        <f>-(VLOOKUP(Sheet1!BR293,Lookup!$O$4:$Q$262,3)-VLOOKUP(Sheet1!BR292,Lookup!$O$4:$Q$262,3))/1000000</f>
        <v>0.27729646727171914</v>
      </c>
      <c r="EV295" s="552"/>
      <c r="EW295" s="552"/>
      <c r="EX295" s="552"/>
      <c r="EY295" s="552"/>
      <c r="EZ295" s="552"/>
      <c r="FA295" s="552"/>
      <c r="FB295" s="552"/>
      <c r="FC295" s="552"/>
      <c r="FD295" s="586">
        <f t="shared" si="688"/>
        <v>1108.4999999999486</v>
      </c>
      <c r="FE295" s="586" t="e">
        <f t="shared" si="613"/>
        <v>#N/A</v>
      </c>
      <c r="FF295" s="587" t="e">
        <f t="shared" si="614"/>
        <v>#N/A</v>
      </c>
      <c r="FG295" s="588" t="s">
        <v>674</v>
      </c>
      <c r="FH295" s="588" t="s">
        <v>674</v>
      </c>
      <c r="FI295" s="586" t="e">
        <v>#N/A</v>
      </c>
      <c r="FJ295" s="758">
        <v>7103</v>
      </c>
      <c r="FK295" s="552"/>
      <c r="FL295" s="1100">
        <f t="shared" si="685"/>
        <v>105.90015128593041</v>
      </c>
      <c r="FM295" s="552"/>
      <c r="FN295" s="552"/>
      <c r="FO295" s="552">
        <f>O295+((Sheet1!CS293)*GPMtoMGD)</f>
        <v>54.769136000000003</v>
      </c>
      <c r="FP295" s="552">
        <f>IF(Sheet1!AA293+AQ295&lt;=Calculation!N295,AQ295,Calculation!N295-Sheet1!AA293)</f>
        <v>8.0513675783855909</v>
      </c>
      <c r="FQ295" s="552">
        <f>(Sheet1!BP293+Sheet1!BO293)/694.4</f>
        <v>2.2151497695852536</v>
      </c>
      <c r="FR295" s="558"/>
      <c r="FS295" s="558"/>
      <c r="FT295" s="558"/>
      <c r="FU295" s="558"/>
      <c r="FV295" s="677">
        <f t="shared" si="636"/>
        <v>42152</v>
      </c>
      <c r="FW295" s="677">
        <f t="shared" si="637"/>
        <v>42310</v>
      </c>
      <c r="FX295" s="558"/>
      <c r="FY295" s="558">
        <f>Sheet1!DA293-Sheet1!CZ293-Sheet1!AE293</f>
        <v>50.965299999999999</v>
      </c>
      <c r="FZ295" s="552">
        <f t="shared" si="666"/>
        <v>0.23884959409646911</v>
      </c>
      <c r="GA295" s="552"/>
      <c r="GB295" s="552" t="str">
        <f t="shared" si="638"/>
        <v>n</v>
      </c>
      <c r="GC295" s="556">
        <f t="shared" si="639"/>
        <v>42050</v>
      </c>
      <c r="GD295" s="677">
        <f t="shared" si="640"/>
        <v>42152</v>
      </c>
      <c r="GE295" s="552">
        <v>6518.9</v>
      </c>
      <c r="GF295" s="677">
        <f t="shared" si="641"/>
        <v>42161</v>
      </c>
      <c r="GG295" s="552">
        <f t="shared" si="682"/>
        <v>2949</v>
      </c>
      <c r="GH295" s="556">
        <f t="shared" si="642"/>
        <v>42310</v>
      </c>
      <c r="GJ295" s="538">
        <f t="shared" si="643"/>
        <v>0</v>
      </c>
      <c r="GK295" s="552" t="str">
        <f t="shared" si="615"/>
        <v/>
      </c>
      <c r="GL295" s="552">
        <f t="shared" si="644"/>
        <v>0</v>
      </c>
      <c r="GM295" s="552" t="str">
        <f t="shared" si="645"/>
        <v/>
      </c>
      <c r="GN295" s="552">
        <f>IF(GK295="P",Lookup!$M$12,IF(GK295="PP",Lookup!$M$13,IF(GK295="PPP",Lookup!$M$14,IF(GK295="T",Lookup!$M$15,IF(GK295="TP",Lookup!$M$16,IF(GK295="TPP",Lookup!$M$17,IF(GK295="TPPP",Lookup!$M$18,0)))))))*GJ295</f>
        <v>0</v>
      </c>
      <c r="GO295" s="552">
        <f t="shared" si="646"/>
        <v>0</v>
      </c>
      <c r="GP295" s="552">
        <f t="shared" si="616"/>
        <v>1341.8727762667747</v>
      </c>
      <c r="GQ295" s="1035">
        <f t="shared" si="559"/>
        <v>437.37704571928771</v>
      </c>
      <c r="GR295" s="552"/>
      <c r="GS295" s="552">
        <f t="shared" si="647"/>
        <v>0</v>
      </c>
      <c r="GT295" s="552" t="str">
        <f t="shared" si="648"/>
        <v/>
      </c>
      <c r="GU295" s="552">
        <f>IF(GK295="P",Lookup!$N$12,IF(GK295="PP",Lookup!$N$13,IF(GK295="PPP",Lookup!$N$14,IF(GK295="T",Lookup!$N$15,IF(GK295="TP",Lookup!$N$16,IF(GK295="TPP",Lookup!$N$17,IF(GK295="TPPP",Lookup!$N$18,0)))))))*GJ295</f>
        <v>0</v>
      </c>
      <c r="GV295" s="552">
        <f t="shared" si="649"/>
        <v>0</v>
      </c>
      <c r="GW295" s="552">
        <f t="shared" si="617"/>
        <v>884.14958828985289</v>
      </c>
      <c r="GX295" s="1035">
        <f t="shared" si="560"/>
        <v>288.1843508115557</v>
      </c>
      <c r="GY295" s="552"/>
      <c r="GZ295" s="552">
        <f t="shared" si="650"/>
        <v>0</v>
      </c>
      <c r="HA295" s="552" t="str">
        <f t="shared" si="651"/>
        <v/>
      </c>
      <c r="HB295" s="552">
        <f>IF(GK295="P",Lookup!$N$12,IF(GK295="PP",Lookup!$N$13,IF(GK295="PPP",Lookup!$N$14,IF(GK295="T",Lookup!$N$15,IF(GK295="TP",Lookup!$N$16,IF(GK295="TPP",Lookup!$N$17,IF(GK295="TPPP",Lookup!$N$18,0)))))))*GJ295</f>
        <v>0</v>
      </c>
      <c r="HC295" s="538">
        <f t="shared" si="618"/>
        <v>0</v>
      </c>
      <c r="HD295" s="552">
        <f t="shared" si="619"/>
        <v>239.3842798603074</v>
      </c>
      <c r="HE295" s="552">
        <f t="shared" si="654"/>
        <v>78.026166838431351</v>
      </c>
      <c r="HF295" s="552"/>
      <c r="HG295" s="552">
        <f t="shared" si="652"/>
        <v>0</v>
      </c>
      <c r="HH295" s="552" t="str">
        <f t="shared" si="653"/>
        <v/>
      </c>
      <c r="HI295" s="552">
        <f>IF(GK295="P",Lookup!$N$12,IF(GK295="PP",Lookup!$N$13,IF(GK295="PPP",Lookup!$N$14,IF(GK295="T",Lookup!$N$15,IF(GK295="TP",Lookup!$N$16,IF(GK295="TPP",Lookup!$N$17,IF(GK295="TPPP",Lookup!$N$18,0)))))))*GJ295</f>
        <v>0</v>
      </c>
      <c r="HJ295" s="538">
        <f t="shared" si="620"/>
        <v>0</v>
      </c>
      <c r="HK295" s="552">
        <f t="shared" si="621"/>
        <v>-1.7724566973337233E-3</v>
      </c>
      <c r="HL295" s="552">
        <f t="shared" si="655"/>
        <v>-5.7772382572807146E-4</v>
      </c>
      <c r="HM295" s="552"/>
      <c r="HN295" s="558"/>
      <c r="HO295" s="558"/>
      <c r="HP295" s="558"/>
      <c r="HQ295" s="558">
        <f t="shared" si="667"/>
        <v>223</v>
      </c>
      <c r="HR295" s="558">
        <f t="shared" si="668"/>
        <v>223</v>
      </c>
      <c r="HS295" s="558">
        <f>HR295+(Sheet1!DA293-Sheet1!DB293)</f>
        <v>433</v>
      </c>
      <c r="HT295" s="558">
        <f t="shared" si="669"/>
        <v>39.603200000000001</v>
      </c>
      <c r="HU295" s="558">
        <f t="shared" si="670"/>
        <v>393.39679999999998</v>
      </c>
      <c r="HV295" s="558">
        <f t="shared" si="671"/>
        <v>0</v>
      </c>
      <c r="HW295" s="550" t="str">
        <f t="shared" si="672"/>
        <v/>
      </c>
      <c r="HX295" s="558">
        <f t="shared" si="673"/>
        <v>217.44403822548367</v>
      </c>
      <c r="HY295" s="558">
        <f>Sheet1!CZ293</f>
        <v>463</v>
      </c>
      <c r="HZ295" s="558">
        <f t="shared" si="674"/>
        <v>22.555961774516344</v>
      </c>
      <c r="IA295" s="558">
        <f t="shared" si="675"/>
        <v>39.603200000000001</v>
      </c>
      <c r="IB295" s="558">
        <f t="shared" si="676"/>
        <v>440.44403822548367</v>
      </c>
      <c r="IC295" s="1109" t="str">
        <f t="shared" si="677"/>
        <v/>
      </c>
      <c r="ID295" s="558">
        <f t="shared" si="678"/>
        <v>400.84083822548365</v>
      </c>
      <c r="IE295" s="558">
        <f>Sheet1!DB293</f>
        <v>366</v>
      </c>
      <c r="IF295" s="550">
        <f>Sheet1!DA293</f>
        <v>576</v>
      </c>
    </row>
    <row r="296" spans="1:240" x14ac:dyDescent="0.2">
      <c r="A296" s="572" t="s">
        <v>4</v>
      </c>
      <c r="B296" s="548">
        <v>42289</v>
      </c>
      <c r="C296" s="553">
        <v>0</v>
      </c>
      <c r="D296" s="522">
        <f t="shared" si="680"/>
        <v>300</v>
      </c>
      <c r="E296" s="522">
        <f t="shared" si="681"/>
        <v>250</v>
      </c>
      <c r="F296" s="522">
        <v>250</v>
      </c>
      <c r="G296" s="552">
        <f>DR296+Sheet1!CZ294</f>
        <v>185.365607664518</v>
      </c>
      <c r="H296" s="1184">
        <f t="shared" si="679"/>
        <v>-71.706987965256744</v>
      </c>
      <c r="I296" s="551">
        <f>(((Sheet1!DA294)+(MIN(P296,100))-E296)-Summary!X293)/1.547</f>
        <v>142.33316095669031</v>
      </c>
      <c r="J296" s="1066">
        <f>((((Sheet1!DB294)+(MIN(P296,100))-D296))-Summary!X293)/1.547</f>
        <v>-12.159405300581842</v>
      </c>
      <c r="K296" s="871">
        <f t="shared" si="656"/>
        <v>0</v>
      </c>
      <c r="L296" s="552">
        <f>Sheet1!AA294+Sheet1!AB294-Sheet1!L294+(Sheet1!DA294-F296)*CFStoMGD-S296-T296-U296</f>
        <v>222.85199999999998</v>
      </c>
      <c r="M296" s="552">
        <f t="shared" si="561"/>
        <v>122.21673537023132</v>
      </c>
      <c r="N296" s="877">
        <f>IF(Sheet1!DA294&gt;=F296,MIN(73,MIN(MAX(L296,0),MAX(M296,0))),0)</f>
        <v>73</v>
      </c>
      <c r="O296" s="555">
        <f>Sheet1!AA294+Sheet1!AB294</f>
        <v>40.200000000000003</v>
      </c>
      <c r="P296" s="555">
        <f t="shared" si="562"/>
        <v>62.189399999999992</v>
      </c>
      <c r="Q296" s="865">
        <f t="shared" si="626"/>
        <v>25.700000000000003</v>
      </c>
      <c r="R296" s="796">
        <f t="shared" si="563"/>
        <v>14.5</v>
      </c>
      <c r="S296" s="865">
        <f t="shared" si="627"/>
        <v>0</v>
      </c>
      <c r="T296" s="865">
        <f t="shared" si="628"/>
        <v>0</v>
      </c>
      <c r="U296" s="865">
        <f t="shared" si="629"/>
        <v>14.5</v>
      </c>
      <c r="V296" s="865"/>
      <c r="W296" s="865">
        <f t="shared" si="630"/>
        <v>0</v>
      </c>
      <c r="X296" s="865">
        <f t="shared" si="631"/>
        <v>0</v>
      </c>
      <c r="Y296" s="865" t="str">
        <f t="shared" si="632"/>
        <v>FALSE</v>
      </c>
      <c r="Z296" s="865">
        <f t="shared" si="633"/>
        <v>40.200000000000003</v>
      </c>
      <c r="AA296" s="865">
        <f t="shared" si="634"/>
        <v>40.200000000000003</v>
      </c>
      <c r="AB296" s="1151">
        <f t="shared" si="689"/>
        <v>39.757899999999999</v>
      </c>
      <c r="AC296" s="555">
        <f>Sheet1!Y294*MGDtoCFS</f>
        <v>38.984399999999994</v>
      </c>
      <c r="AD296" s="555">
        <f>Sheet1!Z294*MGDtoCFS</f>
        <v>23.0503</v>
      </c>
      <c r="AE296" s="555">
        <f>Sheet1!AA294*MGDtoCFS</f>
        <v>38.984399999999994</v>
      </c>
      <c r="AF296" s="555">
        <f>Sheet1!AB294*MGDtoCFS</f>
        <v>23.204999999999998</v>
      </c>
      <c r="AG296" s="555">
        <f>Sheet1!L294*MGDtoCFS</f>
        <v>0</v>
      </c>
      <c r="AH296" s="538">
        <f t="shared" si="564"/>
        <v>14.59</v>
      </c>
      <c r="AI296" s="1151">
        <f t="shared" si="565"/>
        <v>22.570729999999998</v>
      </c>
      <c r="AJ296" s="552">
        <f t="shared" si="566"/>
        <v>0</v>
      </c>
      <c r="AK296" s="552">
        <f t="shared" si="567"/>
        <v>0</v>
      </c>
      <c r="AL296" s="552">
        <f>(VLOOKUP(Sheet1!DC294,hhdcap_wcm,4)-(((VLOOKUP(Sheet1!DC294,hhdcap_wcm,3)-Sheet1!DC294)/(VLOOKUP(Sheet1!DC294,hhdcap_wcm,3)-VLOOKUP(Sheet1!DC294,hhdcap_wcm,1)))*(VLOOKUP(Sheet1!DC294,hhdcap_wcm,4)-VLOOKUP(Sheet1!DC294,hhdcap_wcm,2))))</f>
        <v>16966.400000041987</v>
      </c>
      <c r="AM296" s="552">
        <f t="shared" si="568"/>
        <v>-544.60000000126092</v>
      </c>
      <c r="AN296" s="1125">
        <f t="shared" si="569"/>
        <v>788.99698564544906</v>
      </c>
      <c r="AO296" s="552">
        <f t="shared" si="570"/>
        <v>2420.6427519602375</v>
      </c>
      <c r="AP296" s="552">
        <f>Sheet1!BA294+Sheet1!BB294+Sheet1!BN294+CD296</f>
        <v>10.41</v>
      </c>
      <c r="AQ296" s="552">
        <f>Sheet1!BN294+(DO296*Sheet1!BN294)</f>
        <v>8.1</v>
      </c>
      <c r="AR296" s="552">
        <f>Sheet1!BA294+CD296</f>
        <v>0</v>
      </c>
      <c r="AS296" s="552">
        <f>Sheet1!BA294+Sheet1!BB294+CD296</f>
        <v>2.31</v>
      </c>
      <c r="AT296" s="680">
        <f>0</f>
        <v>0</v>
      </c>
      <c r="AU296" s="1035">
        <f>BA296+Sheet1!EH294</f>
        <v>10</v>
      </c>
      <c r="AV296" s="552">
        <f>IF(OR(B296&gt;=GD296,B296&lt;GC296),0,15/36*K296-MAX(0,64.6-(137.6-(Sheet1!AA294+Sheet1!AB294))))</f>
        <v>0</v>
      </c>
      <c r="AW296" s="1119"/>
      <c r="AX296" s="680"/>
      <c r="AY296" s="680"/>
      <c r="AZ296" s="680">
        <f t="shared" si="657"/>
        <v>0</v>
      </c>
      <c r="BA296" s="1151">
        <f t="shared" si="658"/>
        <v>0</v>
      </c>
      <c r="BB296" s="1109">
        <f t="shared" si="571"/>
        <v>427.37704571928771</v>
      </c>
      <c r="BC296" s="1131">
        <f t="shared" si="659"/>
        <v>0</v>
      </c>
      <c r="BD296" s="1109">
        <f ca="1">IF(B296&gt;(Summary!$A$1-1),#N/A,BB296*MGtoAF)</f>
        <v>1311.1927762667747</v>
      </c>
      <c r="BE296" s="552">
        <f>Sheet1!BG294+Sheet1!BH294+Sheet1!BI294-BM296</f>
        <v>1.59</v>
      </c>
      <c r="BF296" s="552">
        <f t="shared" si="572"/>
        <v>1.59</v>
      </c>
      <c r="BG296" s="552">
        <f>IF(Sheet1!EP294="FM",BM296,0)</f>
        <v>0</v>
      </c>
      <c r="BH296" s="552">
        <f t="shared" si="573"/>
        <v>0</v>
      </c>
      <c r="BI296" s="552">
        <f>IF(Sheet1!EP294="OTHER",BM296,0)</f>
        <v>0</v>
      </c>
      <c r="BJ296" s="552">
        <f t="shared" si="574"/>
        <v>0</v>
      </c>
      <c r="BK296" s="552">
        <f t="shared" si="575"/>
        <v>1.59</v>
      </c>
      <c r="BL296" s="552">
        <f t="shared" si="576"/>
        <v>1.59</v>
      </c>
      <c r="BM296" s="552">
        <f>IF(OR(Sheet1!EP294="FM", Sheet1!EP294="OTHER"),SUM(Sheet1!BG294:'Sheet1'!BI294),0)</f>
        <v>0</v>
      </c>
      <c r="BN296" s="538">
        <f>IF(AND($B296&gt;=$FV296,$B296&lt;=$FW296),MAX(BF296,Sheet1!EI294,0),MAX(BF296-(7/36)*$K296,0))</f>
        <v>1.59</v>
      </c>
      <c r="BO296" s="552">
        <f t="shared" si="577"/>
        <v>0</v>
      </c>
      <c r="BP296" s="538">
        <f t="shared" si="578"/>
        <v>0</v>
      </c>
      <c r="BQ296" s="538">
        <f>IF(AND($O296&gt;0,Sheet1!EM294=1),(1-($O296-Sheet1!$L294)/$O296)*BL296,0)</f>
        <v>0</v>
      </c>
      <c r="BR296" s="538">
        <f>IF(AND(Sheet1!$L294=0,Sheet1!$L293=0, Calculation!BK296&lt;Sheet1!$EI294-0.1,Sheet1!$EI294=Sheet1!$EI293,Sheet1!$EI294=Sheet1!$EI295),BL296-BQ296,BL296-BQ296)</f>
        <v>1.59</v>
      </c>
      <c r="BS296" s="1125" t="str">
        <f t="shared" si="660"/>
        <v/>
      </c>
      <c r="BT296" s="1125">
        <f t="shared" si="661"/>
        <v>0</v>
      </c>
      <c r="BU296" s="552">
        <f t="shared" si="579"/>
        <v>286.59435081155573</v>
      </c>
      <c r="BV296" s="552"/>
      <c r="BW296" s="552">
        <f ca="1">IF(B296&gt;(Summary!$A$1-1),#N/A,BU296*MGtoAF)</f>
        <v>879.27146828985303</v>
      </c>
      <c r="BX296" s="552">
        <f>Sheet1!BC294+Sheet1!BD294+Sheet1!BE294+Sheet1!BF294-CG296-CH296</f>
        <v>3</v>
      </c>
      <c r="BY296" s="552">
        <f t="shared" si="580"/>
        <v>3</v>
      </c>
      <c r="BZ296" s="552">
        <f>IF(Sheet1!EQ294="FM",CH296,0)</f>
        <v>0</v>
      </c>
      <c r="CA296" s="552">
        <f t="shared" si="581"/>
        <v>0</v>
      </c>
      <c r="CB296" s="552">
        <f>IF(Sheet1!EQ294="OTHER",CH296,0)</f>
        <v>0</v>
      </c>
      <c r="CC296" s="552">
        <f t="shared" si="582"/>
        <v>0</v>
      </c>
      <c r="CD296" s="552">
        <f t="shared" si="583"/>
        <v>0</v>
      </c>
      <c r="CE296" s="552">
        <f t="shared" si="584"/>
        <v>3</v>
      </c>
      <c r="CF296" s="552">
        <f t="shared" si="585"/>
        <v>3</v>
      </c>
      <c r="CG296" s="552">
        <f>IF(Sheet1!EQ294="CWA",SUM(Sheet1!BC294:'Sheet1'!BF294),0)</f>
        <v>0</v>
      </c>
      <c r="CH296" s="552">
        <f>IF(OR(Sheet1!EQ294="FM", Sheet1!EQ294="OTHER"),SUM(Sheet1!BC294:'Sheet1'!BF294),0)</f>
        <v>0</v>
      </c>
      <c r="CI296" s="538">
        <f>IF(AND($B296&gt;=$FV296,$B296&lt;=$FW296),MAX(CF296,Sheet1!EJ294,0),MAX(CF296-(7/36)*$K296,0))</f>
        <v>3</v>
      </c>
      <c r="CJ296" s="552">
        <f t="shared" si="586"/>
        <v>0</v>
      </c>
      <c r="CK296" s="538">
        <f t="shared" si="587"/>
        <v>0</v>
      </c>
      <c r="CL296" s="538">
        <f>IF(AND($O296&gt;0,Sheet1!EN294=1),(1-($O296-Sheet1!$L294)/$O296)*CF296,0)</f>
        <v>0</v>
      </c>
      <c r="CM296" s="538">
        <f>IF(AND(Sheet1!$L294=0,Sheet1!$L293=0, Calculation!CE296&lt;Sheet1!EJ294-0.1,Sheet1!EJ294=Sheet1!EJ293,Sheet1!EJ294=Sheet1!EJ295),CF296-CL296,CF296-CL296)</f>
        <v>3</v>
      </c>
      <c r="CN296" s="1130" t="str">
        <f t="shared" si="662"/>
        <v/>
      </c>
      <c r="CO296" s="1125">
        <f t="shared" si="663"/>
        <v>0</v>
      </c>
      <c r="CP296" s="552">
        <f t="shared" si="588"/>
        <v>75.026166838431351</v>
      </c>
      <c r="CQ296" s="552"/>
      <c r="CR296" s="552">
        <f ca="1">IF(B296&gt;(Summary!$A$1-1),#N/A,CP296*MGtoAF)</f>
        <v>230.18027986030739</v>
      </c>
      <c r="CS296" s="552">
        <f>Sheet1!BK294+Sheet1!BL294+Sheet1!BM294-Sheet1!ER294-DA296</f>
        <v>0</v>
      </c>
      <c r="CT296" s="552">
        <f t="shared" si="589"/>
        <v>0</v>
      </c>
      <c r="CU296" s="552">
        <f>IF(Sheet1!ER294="FM",DA296,0)</f>
        <v>0</v>
      </c>
      <c r="CV296" s="552">
        <f t="shared" si="590"/>
        <v>0</v>
      </c>
      <c r="CW296" s="552">
        <f>IF(Sheet1!ER294="OTHER",DA296,0)</f>
        <v>0</v>
      </c>
      <c r="CX296" s="552">
        <f t="shared" si="591"/>
        <v>0</v>
      </c>
      <c r="CY296" s="552">
        <f t="shared" si="592"/>
        <v>0</v>
      </c>
      <c r="CZ296" s="552">
        <f t="shared" si="593"/>
        <v>0</v>
      </c>
      <c r="DA296" s="552">
        <f>IF(OR(Sheet1!ER294="FM", Sheet1!ER294="OTHER"),SUM(Sheet1!BK294:'Sheet1'!BM294),0)</f>
        <v>0</v>
      </c>
      <c r="DB296" s="1092">
        <f>IF(AND($B296&gt;=$FV296,$B296&lt;=$FW296),MAX($CT296,Sheet1!EK294,0),MAX($CT296-(7/36)*$K296,0))</f>
        <v>0</v>
      </c>
      <c r="DC296" s="1093">
        <f t="shared" si="594"/>
        <v>0</v>
      </c>
      <c r="DD296" s="1092">
        <f t="shared" si="595"/>
        <v>0</v>
      </c>
      <c r="DE296" s="538">
        <f>IF(AND($O296&gt;0,Sheet1!EO294=1),(1-($O296-Sheet1!$L294)/$O296)*CZ296,0)</f>
        <v>0</v>
      </c>
      <c r="DF296" s="538">
        <f>IF(AND(Sheet1!$L294=0,Sheet1!$L293=0, Calculation!CY296&lt;Sheet1!$EK294-0.1,Sheet1!$EK294=Sheet1!$EK293,Sheet1!$EK294=Sheet1!$EK295),CZ296-DE296,CZ296-DE296)</f>
        <v>0</v>
      </c>
      <c r="DG296" s="1130">
        <f t="shared" si="664"/>
        <v>0</v>
      </c>
      <c r="DH296" s="680">
        <f t="shared" si="596"/>
        <v>4.59</v>
      </c>
      <c r="DI296" s="552">
        <f t="shared" si="597"/>
        <v>-5.7772382572807146E-4</v>
      </c>
      <c r="DJ296" s="680">
        <f t="shared" si="598"/>
        <v>4.59</v>
      </c>
      <c r="DK296" s="552">
        <f ca="1">IF(B296&gt;(Summary!$A$1-1),#N/A,DI296*MGtoAF)</f>
        <v>-1.7724566973337233E-3</v>
      </c>
      <c r="DL296" s="680">
        <f t="shared" si="599"/>
        <v>4.59</v>
      </c>
      <c r="DM296" s="552">
        <f t="shared" si="600"/>
        <v>15</v>
      </c>
      <c r="DN296" s="552">
        <f>Sheet1!AB294-DM296</f>
        <v>0</v>
      </c>
      <c r="DO296" s="792">
        <f t="shared" si="601"/>
        <v>0</v>
      </c>
      <c r="DP296" s="552">
        <f>(VLOOKUP(Sheet1!DC294,hhdcap_wcm,4)-(((VLOOKUP(Sheet1!DC294,hhdcap_wcm,3)-Sheet1!DC294)/(VLOOKUP(Sheet1!DC294,hhdcap_wcm,3)-VLOOKUP(Sheet1!DC294,hhdcap_wcm,1)))*(VLOOKUP(Sheet1!DC294,hhdcap_wcm,4)-VLOOKUP(Sheet1!DC294,hhdcap_wcm,2))))</f>
        <v>16966.400000041987</v>
      </c>
      <c r="DQ296" s="552">
        <f t="shared" si="602"/>
        <v>-544.60000000126092</v>
      </c>
      <c r="DR296" s="552">
        <f t="shared" si="603"/>
        <v>-274.634392335482</v>
      </c>
      <c r="DS296" s="552">
        <f>Sheet1!EA294*AFtoMG</f>
        <v>0</v>
      </c>
      <c r="DT296" s="552">
        <f>Sheet1!EB294*AFtoMG</f>
        <v>0</v>
      </c>
      <c r="DU296" s="552">
        <f>Sheet1!EC294*AFtoMG</f>
        <v>0</v>
      </c>
      <c r="DV296" s="552">
        <f>Sheet1!ED294*AFtoMG</f>
        <v>0</v>
      </c>
      <c r="DW296" s="552">
        <f t="shared" si="604"/>
        <v>0</v>
      </c>
      <c r="DX296" s="552">
        <f t="shared" si="605"/>
        <v>0</v>
      </c>
      <c r="DY296" s="552">
        <f t="shared" si="606"/>
        <v>788.99698564544906</v>
      </c>
      <c r="DZ296" s="552">
        <f t="shared" si="607"/>
        <v>2420.6427519602375</v>
      </c>
      <c r="EA296" s="552"/>
      <c r="EB296" s="538">
        <f>IF(OR(B296&lt;FV296,B296&gt;FW296),(MIN(BF296+BY296+CT296+MAX(Sheet1!AA294+AQ296-73,0),K296)),0)</f>
        <v>0</v>
      </c>
      <c r="EC296" s="552"/>
      <c r="ED296" s="552">
        <f t="shared" si="608"/>
        <v>4.59</v>
      </c>
      <c r="EE296" s="552"/>
      <c r="EF296" s="552">
        <f>Sheet1!EH294+Sheet1!EI294+Sheet1!EJ294+Sheet1!EK294</f>
        <v>14.5</v>
      </c>
      <c r="EG296" s="1109">
        <f t="shared" si="665"/>
        <v>22.4315</v>
      </c>
      <c r="EH296" s="538">
        <f t="shared" si="609"/>
        <v>0</v>
      </c>
      <c r="EI296" s="552">
        <f>IF(Sheet1!ET294=1,SUM('Calculations II'!AT296:BA296)+'Calculations II'!BC296+Sheet1!BV294+'Calculations II'!BE296+AP296,'Calculations II'!BK296)</f>
        <v>50.942284000000008</v>
      </c>
      <c r="EJ296" s="552">
        <f ca="1">EI296+'Calculations II'!D296+'Calculations II'!E296+'Calculations II'!O296</f>
        <v>50.755785693519776</v>
      </c>
      <c r="EK296" s="552"/>
      <c r="EL296" s="552"/>
      <c r="EM296" s="552">
        <f t="shared" si="610"/>
        <v>42289</v>
      </c>
      <c r="EN296" s="552">
        <f t="shared" si="611"/>
        <v>-14.59</v>
      </c>
      <c r="EO296" s="552">
        <f t="shared" si="612"/>
        <v>-22.570729999999998</v>
      </c>
      <c r="EP296" s="552">
        <v>0</v>
      </c>
      <c r="EQ296" s="552">
        <v>0</v>
      </c>
      <c r="ER296" s="552">
        <v>0</v>
      </c>
      <c r="ES296" s="538">
        <f t="shared" si="635"/>
        <v>-0.27725799729347228</v>
      </c>
      <c r="ET296" s="552">
        <f>-(VLOOKUP(Sheet1!BQ294,Lookup!$O$4:$Q$262,2)-VLOOKUP(Sheet1!BQ293,Lookup!$O$4:$Q$262,2))/1000000</f>
        <v>-0.13861296967388689</v>
      </c>
      <c r="EU296" s="552">
        <f>-(VLOOKUP(Sheet1!BR294,Lookup!$O$4:$Q$262,3)-VLOOKUP(Sheet1!BR293,Lookup!$O$4:$Q$262,3))/1000000</f>
        <v>-0.13864502761958539</v>
      </c>
      <c r="EV296" s="552"/>
      <c r="EW296" s="552"/>
      <c r="EX296" s="552"/>
      <c r="EY296" s="552"/>
      <c r="EZ296" s="552"/>
      <c r="FA296" s="552"/>
      <c r="FB296" s="552"/>
      <c r="FC296" s="552"/>
      <c r="FD296" s="586">
        <f t="shared" si="688"/>
        <v>1107.8099999999492</v>
      </c>
      <c r="FE296" s="586" t="e">
        <f t="shared" si="613"/>
        <v>#N/A</v>
      </c>
      <c r="FF296" s="587" t="e">
        <f t="shared" si="614"/>
        <v>#N/A</v>
      </c>
      <c r="FG296" s="588" t="s">
        <v>674</v>
      </c>
      <c r="FH296" s="588" t="s">
        <v>674</v>
      </c>
      <c r="FI296" s="586" t="e">
        <v>#N/A</v>
      </c>
      <c r="FJ296" s="758">
        <v>6893</v>
      </c>
      <c r="FK296" s="552"/>
      <c r="FL296" s="1100">
        <f t="shared" si="685"/>
        <v>105.90015128593041</v>
      </c>
      <c r="FM296" s="552"/>
      <c r="FN296" s="552"/>
      <c r="FO296" s="552">
        <f>O296+((Sheet1!CS294)*GPMtoMGD)</f>
        <v>54.889584000000006</v>
      </c>
      <c r="FP296" s="552">
        <f>IF(Sheet1!AA294+AQ296&lt;=Calculation!N296,AQ296,Calculation!N296-Sheet1!AA294)</f>
        <v>8.1</v>
      </c>
      <c r="FQ296" s="552">
        <f>(Sheet1!BP294+Sheet1!BO294)/694.4</f>
        <v>1.6700748847926268</v>
      </c>
      <c r="FR296" s="558"/>
      <c r="FS296" s="558"/>
      <c r="FT296" s="558"/>
      <c r="FU296" s="558"/>
      <c r="FV296" s="677">
        <f t="shared" si="636"/>
        <v>42152</v>
      </c>
      <c r="FW296" s="677">
        <f t="shared" si="637"/>
        <v>42310</v>
      </c>
      <c r="FX296" s="558"/>
      <c r="FY296" s="558">
        <f>Sheet1!DA294-Sheet1!CZ294-Sheet1!AE294</f>
        <v>32.810600000000001</v>
      </c>
      <c r="FZ296" s="552">
        <f t="shared" si="666"/>
        <v>0.17700478752985246</v>
      </c>
      <c r="GA296" s="552"/>
      <c r="GB296" s="552" t="str">
        <f t="shared" si="638"/>
        <v>n</v>
      </c>
      <c r="GC296" s="556">
        <f t="shared" si="639"/>
        <v>42050</v>
      </c>
      <c r="GD296" s="677">
        <f t="shared" si="640"/>
        <v>42152</v>
      </c>
      <c r="GE296" s="552">
        <v>6518.9</v>
      </c>
      <c r="GF296" s="677">
        <f t="shared" si="641"/>
        <v>42161</v>
      </c>
      <c r="GG296" s="552">
        <f t="shared" si="682"/>
        <v>2949</v>
      </c>
      <c r="GH296" s="556">
        <f t="shared" si="642"/>
        <v>42310</v>
      </c>
      <c r="GJ296" s="538">
        <f t="shared" si="643"/>
        <v>0</v>
      </c>
      <c r="GK296" s="552" t="str">
        <f t="shared" si="615"/>
        <v/>
      </c>
      <c r="GL296" s="552">
        <f t="shared" si="644"/>
        <v>0</v>
      </c>
      <c r="GM296" s="552" t="str">
        <f t="shared" si="645"/>
        <v/>
      </c>
      <c r="GN296" s="552">
        <f>IF(GK296="P",Lookup!$M$12,IF(GK296="PP",Lookup!$M$13,IF(GK296="PPP",Lookup!$M$14,IF(GK296="T",Lookup!$M$15,IF(GK296="TP",Lookup!$M$16,IF(GK296="TPP",Lookup!$M$17,IF(GK296="TPPP",Lookup!$M$18,0)))))))*GJ296</f>
        <v>0</v>
      </c>
      <c r="GO296" s="552">
        <f t="shared" si="646"/>
        <v>0</v>
      </c>
      <c r="GP296" s="552">
        <f t="shared" si="616"/>
        <v>1311.1927762667747</v>
      </c>
      <c r="GQ296" s="1035">
        <f t="shared" si="559"/>
        <v>427.37704571928771</v>
      </c>
      <c r="GR296" s="552"/>
      <c r="GS296" s="552">
        <f t="shared" si="647"/>
        <v>0</v>
      </c>
      <c r="GT296" s="552" t="str">
        <f t="shared" si="648"/>
        <v/>
      </c>
      <c r="GU296" s="552">
        <f>IF(GK296="P",Lookup!$N$12,IF(GK296="PP",Lookup!$N$13,IF(GK296="PPP",Lookup!$N$14,IF(GK296="T",Lookup!$N$15,IF(GK296="TP",Lookup!$N$16,IF(GK296="TPP",Lookup!$N$17,IF(GK296="TPPP",Lookup!$N$18,0)))))))*GJ296</f>
        <v>0</v>
      </c>
      <c r="GV296" s="552">
        <f t="shared" si="649"/>
        <v>0</v>
      </c>
      <c r="GW296" s="552">
        <f t="shared" si="617"/>
        <v>879.27146828985303</v>
      </c>
      <c r="GX296" s="1035">
        <f t="shared" si="560"/>
        <v>286.59435081155573</v>
      </c>
      <c r="GY296" s="552"/>
      <c r="GZ296" s="552">
        <f t="shared" si="650"/>
        <v>0</v>
      </c>
      <c r="HA296" s="552" t="str">
        <f t="shared" si="651"/>
        <v/>
      </c>
      <c r="HB296" s="552">
        <f>IF(GK296="P",Lookup!$N$12,IF(GK296="PP",Lookup!$N$13,IF(GK296="PPP",Lookup!$N$14,IF(GK296="T",Lookup!$N$15,IF(GK296="TP",Lookup!$N$16,IF(GK296="TPP",Lookup!$N$17,IF(GK296="TPPP",Lookup!$N$18,0)))))))*GJ296</f>
        <v>0</v>
      </c>
      <c r="HC296" s="538">
        <f t="shared" si="618"/>
        <v>0</v>
      </c>
      <c r="HD296" s="552">
        <f t="shared" si="619"/>
        <v>230.18027986030739</v>
      </c>
      <c r="HE296" s="552">
        <f t="shared" si="654"/>
        <v>75.026166838431351</v>
      </c>
      <c r="HF296" s="552"/>
      <c r="HG296" s="552">
        <f t="shared" si="652"/>
        <v>0</v>
      </c>
      <c r="HH296" s="552" t="str">
        <f t="shared" si="653"/>
        <v/>
      </c>
      <c r="HI296" s="552">
        <f>IF(GK296="P",Lookup!$N$12,IF(GK296="PP",Lookup!$N$13,IF(GK296="PPP",Lookup!$N$14,IF(GK296="T",Lookup!$N$15,IF(GK296="TP",Lookup!$N$16,IF(GK296="TPP",Lookup!$N$17,IF(GK296="TPPP",Lookup!$N$18,0)))))))*GJ296</f>
        <v>0</v>
      </c>
      <c r="HJ296" s="538">
        <f t="shared" si="620"/>
        <v>0</v>
      </c>
      <c r="HK296" s="552">
        <f t="shared" si="621"/>
        <v>-1.7724566973337233E-3</v>
      </c>
      <c r="HL296" s="552">
        <f t="shared" si="655"/>
        <v>-5.7772382572807146E-4</v>
      </c>
      <c r="HM296" s="552"/>
      <c r="HN296" s="558"/>
      <c r="HO296" s="558"/>
      <c r="HP296" s="558"/>
      <c r="HQ296" s="558">
        <f t="shared" si="667"/>
        <v>223</v>
      </c>
      <c r="HR296" s="558">
        <f t="shared" si="668"/>
        <v>223</v>
      </c>
      <c r="HS296" s="558">
        <f>HR296+(Sheet1!DA294-Sheet1!DB294)</f>
        <v>412</v>
      </c>
      <c r="HT296" s="558">
        <f t="shared" si="669"/>
        <v>39.757899999999999</v>
      </c>
      <c r="HU296" s="558">
        <f t="shared" si="670"/>
        <v>372.24209999999999</v>
      </c>
      <c r="HV296" s="558">
        <f t="shared" si="671"/>
        <v>0</v>
      </c>
      <c r="HW296" s="550" t="str">
        <f t="shared" si="672"/>
        <v/>
      </c>
      <c r="HX296" s="558">
        <f t="shared" si="673"/>
        <v>214.42926999999997</v>
      </c>
      <c r="HY296" s="558">
        <f>Sheet1!CZ294</f>
        <v>460</v>
      </c>
      <c r="HZ296" s="558">
        <f t="shared" si="674"/>
        <v>22.570729999999998</v>
      </c>
      <c r="IA296" s="558">
        <f t="shared" si="675"/>
        <v>39.757899999999999</v>
      </c>
      <c r="IB296" s="558">
        <f t="shared" si="676"/>
        <v>437.42926999999997</v>
      </c>
      <c r="IC296" s="1109" t="str">
        <f t="shared" si="677"/>
        <v/>
      </c>
      <c r="ID296" s="558">
        <f t="shared" si="678"/>
        <v>397.67136999999997</v>
      </c>
      <c r="IE296" s="558">
        <f>Sheet1!DB294</f>
        <v>366</v>
      </c>
      <c r="IF296" s="550">
        <f>Sheet1!DA294</f>
        <v>555</v>
      </c>
    </row>
    <row r="297" spans="1:240" x14ac:dyDescent="0.2">
      <c r="A297" s="572" t="s">
        <v>5</v>
      </c>
      <c r="B297" s="548">
        <v>42290</v>
      </c>
      <c r="C297" s="553">
        <v>0</v>
      </c>
      <c r="D297" s="522">
        <f t="shared" si="680"/>
        <v>300</v>
      </c>
      <c r="E297" s="522">
        <f t="shared" si="681"/>
        <v>250</v>
      </c>
      <c r="F297" s="522">
        <v>250</v>
      </c>
      <c r="G297" s="552">
        <f>DR297+Sheet1!CZ295</f>
        <v>184.65960665560317</v>
      </c>
      <c r="H297" s="1184">
        <f t="shared" si="679"/>
        <v>-72.172474198462538</v>
      </c>
      <c r="I297" s="551">
        <f>(((Sheet1!DA295)+(MIN(P297,100))-E297)-Summary!X294)/1.547</f>
        <v>138.41468648998062</v>
      </c>
      <c r="J297" s="1066">
        <f>((((Sheet1!DB295)+(MIN(P297,100))-D297))-Summary!X294)/1.547</f>
        <v>-10.906580478345182</v>
      </c>
      <c r="K297" s="871">
        <f t="shared" si="656"/>
        <v>0</v>
      </c>
      <c r="L297" s="552">
        <f>Sheet1!AA295+Sheet1!AB295-Sheet1!L295+(Sheet1!DA295-F297)*CFStoMGD-S297-T297-U297</f>
        <v>218.93359999999998</v>
      </c>
      <c r="M297" s="552">
        <f t="shared" si="561"/>
        <v>121.75124913702552</v>
      </c>
      <c r="N297" s="877">
        <f>IF(Sheet1!DA295&gt;=F297,MIN(73,MIN(MAX(L297,0),MAX(M297,0))),0)</f>
        <v>73</v>
      </c>
      <c r="O297" s="555">
        <f>Sheet1!AA295+Sheet1!AB295</f>
        <v>40.159999999999997</v>
      </c>
      <c r="P297" s="555">
        <f t="shared" si="562"/>
        <v>62.12751999999999</v>
      </c>
      <c r="Q297" s="865">
        <f t="shared" si="626"/>
        <v>25.659999999999997</v>
      </c>
      <c r="R297" s="796">
        <f t="shared" si="563"/>
        <v>14.5</v>
      </c>
      <c r="S297" s="865">
        <f t="shared" si="627"/>
        <v>0</v>
      </c>
      <c r="T297" s="865">
        <f t="shared" si="628"/>
        <v>0</v>
      </c>
      <c r="U297" s="865">
        <f t="shared" si="629"/>
        <v>14.5</v>
      </c>
      <c r="V297" s="865"/>
      <c r="W297" s="865">
        <f t="shared" si="630"/>
        <v>0</v>
      </c>
      <c r="X297" s="865">
        <f t="shared" si="631"/>
        <v>0</v>
      </c>
      <c r="Y297" s="865" t="str">
        <f t="shared" si="632"/>
        <v>FALSE</v>
      </c>
      <c r="Z297" s="865">
        <f t="shared" si="633"/>
        <v>40.159999999999997</v>
      </c>
      <c r="AA297" s="865">
        <f t="shared" si="634"/>
        <v>40.159999999999997</v>
      </c>
      <c r="AB297" s="1151">
        <f t="shared" si="689"/>
        <v>39.69601999999999</v>
      </c>
      <c r="AC297" s="555">
        <f>Sheet1!Y295*MGDtoCFS</f>
        <v>38.984399999999994</v>
      </c>
      <c r="AD297" s="555">
        <f>Sheet1!Z295*MGDtoCFS</f>
        <v>23.204999999999998</v>
      </c>
      <c r="AE297" s="555">
        <f>Sheet1!AA295*MGDtoCFS</f>
        <v>38.984399999999994</v>
      </c>
      <c r="AF297" s="555">
        <f>Sheet1!AB295*MGDtoCFS</f>
        <v>23.14312</v>
      </c>
      <c r="AG297" s="555">
        <f>Sheet1!L295*MGDtoCFS</f>
        <v>0</v>
      </c>
      <c r="AH297" s="538">
        <f t="shared" si="564"/>
        <v>14.5</v>
      </c>
      <c r="AI297" s="1151">
        <f t="shared" si="565"/>
        <v>22.4315</v>
      </c>
      <c r="AJ297" s="552">
        <f t="shared" si="566"/>
        <v>0</v>
      </c>
      <c r="AK297" s="552">
        <f t="shared" si="567"/>
        <v>0</v>
      </c>
      <c r="AL297" s="552">
        <f>(VLOOKUP(Sheet1!DC295,hhdcap_wcm,4)-(((VLOOKUP(Sheet1!DC295,hhdcap_wcm,3)-Sheet1!DC295)/(VLOOKUP(Sheet1!DC295,hhdcap_wcm,3)-VLOOKUP(Sheet1!DC295,hhdcap_wcm,1)))*(VLOOKUP(Sheet1!DC295,hhdcap_wcm,4)-VLOOKUP(Sheet1!DC295,hhdcap_wcm,2))))</f>
        <v>16420.400000040048</v>
      </c>
      <c r="AM297" s="552">
        <f t="shared" si="568"/>
        <v>-546.00000000193904</v>
      </c>
      <c r="AN297" s="1125">
        <f t="shared" si="569"/>
        <v>774.49698564544906</v>
      </c>
      <c r="AO297" s="552">
        <f t="shared" si="570"/>
        <v>2376.1567519602377</v>
      </c>
      <c r="AP297" s="552">
        <f>Sheet1!BA295+Sheet1!BB295+Sheet1!BN295+CD297</f>
        <v>10.91</v>
      </c>
      <c r="AQ297" s="552">
        <f>Sheet1!BN295+(DO297*Sheet1!BN295)</f>
        <v>8.6057525083612045</v>
      </c>
      <c r="AR297" s="552">
        <f>Sheet1!BA295+CD297</f>
        <v>0</v>
      </c>
      <c r="AS297" s="552">
        <f>Sheet1!BA295+Sheet1!BB295+CD297</f>
        <v>2.31</v>
      </c>
      <c r="AT297" s="680">
        <f>0</f>
        <v>0</v>
      </c>
      <c r="AU297" s="1035">
        <f>BA297+Sheet1!EH295</f>
        <v>10</v>
      </c>
      <c r="AV297" s="552">
        <f>IF(OR(B297&gt;=GD297,B297&lt;GC297),0,15/36*K297-MAX(0,64.6-(137.6-(Sheet1!AA295+Sheet1!AB295))))</f>
        <v>0</v>
      </c>
      <c r="AW297" s="1119"/>
      <c r="AX297" s="680"/>
      <c r="AY297" s="680"/>
      <c r="AZ297" s="680">
        <f t="shared" si="657"/>
        <v>0</v>
      </c>
      <c r="BA297" s="1151">
        <f t="shared" si="658"/>
        <v>0</v>
      </c>
      <c r="BB297" s="1109">
        <f t="shared" si="571"/>
        <v>417.37704571928771</v>
      </c>
      <c r="BC297" s="1131">
        <f t="shared" si="659"/>
        <v>0</v>
      </c>
      <c r="BD297" s="1109">
        <f ca="1">IF(B297&gt;(Summary!$A$1-1),#N/A,BB297*MGtoAF)</f>
        <v>1280.5127762667746</v>
      </c>
      <c r="BE297" s="552">
        <f>Sheet1!BG295+Sheet1!BH295+Sheet1!BI295-BM297</f>
        <v>1.05</v>
      </c>
      <c r="BF297" s="552">
        <f t="shared" si="572"/>
        <v>1.0507023411371239</v>
      </c>
      <c r="BG297" s="552">
        <f>IF(Sheet1!EP295="FM",BM297,0)</f>
        <v>0</v>
      </c>
      <c r="BH297" s="552">
        <f t="shared" si="573"/>
        <v>0</v>
      </c>
      <c r="BI297" s="552">
        <f>IF(Sheet1!EP295="OTHER",BM297,0)</f>
        <v>0</v>
      </c>
      <c r="BJ297" s="552">
        <f t="shared" si="574"/>
        <v>0</v>
      </c>
      <c r="BK297" s="552">
        <f t="shared" si="575"/>
        <v>1.05</v>
      </c>
      <c r="BL297" s="552">
        <f t="shared" si="576"/>
        <v>1.0507023411371239</v>
      </c>
      <c r="BM297" s="552">
        <f>IF(OR(Sheet1!EP295="FM", Sheet1!EP295="OTHER"),SUM(Sheet1!BG295:'Sheet1'!BI295),0)</f>
        <v>0</v>
      </c>
      <c r="BN297" s="538">
        <f>IF(AND($B297&gt;=$FV297,$B297&lt;=$FW297),MAX(BF297,Sheet1!EI295,0),MAX(BF297-(7/36)*$K297,0))</f>
        <v>1.5</v>
      </c>
      <c r="BO297" s="552">
        <f t="shared" si="577"/>
        <v>0</v>
      </c>
      <c r="BP297" s="538">
        <f t="shared" si="578"/>
        <v>0</v>
      </c>
      <c r="BQ297" s="538">
        <f>IF(AND($O297&gt;0,Sheet1!EM295=1),(1-($O297-Sheet1!$L295)/$O297)*BL297,0)</f>
        <v>0</v>
      </c>
      <c r="BR297" s="538">
        <f>IF(AND(Sheet1!$L295=0,Sheet1!$L294=0, Calculation!BK297&lt;Sheet1!$EI295-0.1,Sheet1!$EI295=Sheet1!$EI294,Sheet1!$EI295=Sheet1!$EI296),BL297-BQ297,BL297-BQ297)</f>
        <v>1.0507023411371239</v>
      </c>
      <c r="BS297" s="1125" t="str">
        <f t="shared" si="660"/>
        <v/>
      </c>
      <c r="BT297" s="1125">
        <f t="shared" si="661"/>
        <v>0</v>
      </c>
      <c r="BU297" s="552">
        <f t="shared" si="579"/>
        <v>285.09435081155573</v>
      </c>
      <c r="BV297" s="552"/>
      <c r="BW297" s="552">
        <f ca="1">IF(B297&gt;(Summary!$A$1-1),#N/A,BU297*MGtoAF)</f>
        <v>874.66946828985294</v>
      </c>
      <c r="BX297" s="552">
        <f>Sheet1!BC295+Sheet1!BD295+Sheet1!BE295+Sheet1!BF295-CG297-CH297</f>
        <v>2.99</v>
      </c>
      <c r="BY297" s="552">
        <f t="shared" si="580"/>
        <v>2.9920000000000004</v>
      </c>
      <c r="BZ297" s="552">
        <f>IF(Sheet1!EQ295="FM",CH297,0)</f>
        <v>0</v>
      </c>
      <c r="CA297" s="552">
        <f t="shared" si="581"/>
        <v>0</v>
      </c>
      <c r="CB297" s="552">
        <f>IF(Sheet1!EQ295="OTHER",CH297,0)</f>
        <v>0</v>
      </c>
      <c r="CC297" s="552">
        <f t="shared" si="582"/>
        <v>0</v>
      </c>
      <c r="CD297" s="552">
        <f t="shared" si="583"/>
        <v>0</v>
      </c>
      <c r="CE297" s="552">
        <f t="shared" si="584"/>
        <v>2.99</v>
      </c>
      <c r="CF297" s="552">
        <f t="shared" si="585"/>
        <v>2.9920000000000004</v>
      </c>
      <c r="CG297" s="552">
        <f>IF(Sheet1!EQ295="CWA",SUM(Sheet1!BC295:'Sheet1'!BF295),0)</f>
        <v>0</v>
      </c>
      <c r="CH297" s="552">
        <f>IF(OR(Sheet1!EQ295="FM", Sheet1!EQ295="OTHER"),SUM(Sheet1!BC295:'Sheet1'!BF295),0)</f>
        <v>0</v>
      </c>
      <c r="CI297" s="538">
        <f>IF(AND($B297&gt;=$FV297,$B297&lt;=$FW297),MAX(CF297,Sheet1!EJ295,0),MAX(CF297-(7/36)*$K297,0))</f>
        <v>3</v>
      </c>
      <c r="CJ297" s="552">
        <f t="shared" si="586"/>
        <v>0</v>
      </c>
      <c r="CK297" s="538">
        <f t="shared" si="587"/>
        <v>0</v>
      </c>
      <c r="CL297" s="538">
        <f>IF(AND($O297&gt;0,Sheet1!EN295=1),(1-($O297-Sheet1!$L295)/$O297)*CF297,0)</f>
        <v>0</v>
      </c>
      <c r="CM297" s="538">
        <f>IF(AND(Sheet1!$L295=0,Sheet1!$L294=0, Calculation!CE297&lt;Sheet1!EJ295-0.1,Sheet1!EJ295=Sheet1!EJ294,Sheet1!EJ295=Sheet1!EJ296),CF297-CL297,CF297-CL297)</f>
        <v>2.9920000000000004</v>
      </c>
      <c r="CN297" s="1130" t="str">
        <f t="shared" si="662"/>
        <v/>
      </c>
      <c r="CO297" s="1125">
        <f t="shared" si="663"/>
        <v>0</v>
      </c>
      <c r="CP297" s="552">
        <f t="shared" si="588"/>
        <v>72.026166838431351</v>
      </c>
      <c r="CQ297" s="552"/>
      <c r="CR297" s="552">
        <f ca="1">IF(B297&gt;(Summary!$A$1-1),#N/A,CP297*MGtoAF)</f>
        <v>220.97627986030739</v>
      </c>
      <c r="CS297" s="552">
        <f>Sheet1!BK295+Sheet1!BL295+Sheet1!BM295-Sheet1!ER295-DA297</f>
        <v>0</v>
      </c>
      <c r="CT297" s="552">
        <f t="shared" si="589"/>
        <v>0</v>
      </c>
      <c r="CU297" s="552">
        <f>IF(Sheet1!ER295="FM",DA297,0)</f>
        <v>0</v>
      </c>
      <c r="CV297" s="552">
        <f t="shared" si="590"/>
        <v>0</v>
      </c>
      <c r="CW297" s="552">
        <f>IF(Sheet1!ER295="OTHER",DA297,0)</f>
        <v>0</v>
      </c>
      <c r="CX297" s="552">
        <f t="shared" si="591"/>
        <v>0</v>
      </c>
      <c r="CY297" s="552">
        <f t="shared" si="592"/>
        <v>0</v>
      </c>
      <c r="CZ297" s="552">
        <f t="shared" si="593"/>
        <v>0</v>
      </c>
      <c r="DA297" s="552">
        <f>IF(OR(Sheet1!ER295="FM", Sheet1!ER295="OTHER"),SUM(Sheet1!BK295:'Sheet1'!BM295),0)</f>
        <v>0</v>
      </c>
      <c r="DB297" s="1092">
        <f>IF(AND($B297&gt;=$FV297,$B297&lt;=$FW297),MAX($CT297,Sheet1!EK295,0),MAX($CT297-(7/36)*$K297,0))</f>
        <v>0</v>
      </c>
      <c r="DC297" s="1093">
        <f t="shared" si="594"/>
        <v>0</v>
      </c>
      <c r="DD297" s="1092">
        <f t="shared" si="595"/>
        <v>0</v>
      </c>
      <c r="DE297" s="538">
        <f>IF(AND($O297&gt;0,Sheet1!EO295=1),(1-($O297-Sheet1!$L295)/$O297)*CZ297,0)</f>
        <v>0</v>
      </c>
      <c r="DF297" s="538">
        <f>IF(AND(Sheet1!$L295=0,Sheet1!$L294=0, Calculation!CY297&lt;Sheet1!$EK295-0.1,Sheet1!$EK295=Sheet1!$EK294,Sheet1!$EK295=Sheet1!$EK296),CZ297-DE297,CZ297-DE297)</f>
        <v>0</v>
      </c>
      <c r="DG297" s="1130">
        <f t="shared" si="664"/>
        <v>0</v>
      </c>
      <c r="DH297" s="680">
        <f t="shared" si="596"/>
        <v>4.04</v>
      </c>
      <c r="DI297" s="552">
        <f t="shared" si="597"/>
        <v>-5.7772382572807146E-4</v>
      </c>
      <c r="DJ297" s="680">
        <f t="shared" si="598"/>
        <v>4.0427023411371241</v>
      </c>
      <c r="DK297" s="552">
        <f ca="1">IF(B297&gt;(Summary!$A$1-1),#N/A,DI297*MGtoAF)</f>
        <v>-1.7724566973337233E-3</v>
      </c>
      <c r="DL297" s="680">
        <f t="shared" si="599"/>
        <v>4.04</v>
      </c>
      <c r="DM297" s="552">
        <f t="shared" si="600"/>
        <v>14.95</v>
      </c>
      <c r="DN297" s="552">
        <f>Sheet1!AB295-DM297</f>
        <v>1.0000000000001563E-2</v>
      </c>
      <c r="DO297" s="792">
        <f t="shared" si="601"/>
        <v>6.6889632107033871E-4</v>
      </c>
      <c r="DP297" s="552">
        <f>(VLOOKUP(Sheet1!DC295,hhdcap_wcm,4)-(((VLOOKUP(Sheet1!DC295,hhdcap_wcm,3)-Sheet1!DC295)/(VLOOKUP(Sheet1!DC295,hhdcap_wcm,3)-VLOOKUP(Sheet1!DC295,hhdcap_wcm,1)))*(VLOOKUP(Sheet1!DC295,hhdcap_wcm,4)-VLOOKUP(Sheet1!DC295,hhdcap_wcm,2))))</f>
        <v>16420.400000040048</v>
      </c>
      <c r="DQ297" s="552">
        <f t="shared" si="602"/>
        <v>-546.00000000193904</v>
      </c>
      <c r="DR297" s="552">
        <f t="shared" si="603"/>
        <v>-275.34039334439683</v>
      </c>
      <c r="DS297" s="552">
        <f>Sheet1!EA295*AFtoMG</f>
        <v>0</v>
      </c>
      <c r="DT297" s="552">
        <f>Sheet1!EB295*AFtoMG</f>
        <v>0</v>
      </c>
      <c r="DU297" s="552">
        <f>Sheet1!EC295*AFtoMG</f>
        <v>0</v>
      </c>
      <c r="DV297" s="552">
        <f>Sheet1!ED295*AFtoMG</f>
        <v>0</v>
      </c>
      <c r="DW297" s="552">
        <f t="shared" si="604"/>
        <v>0</v>
      </c>
      <c r="DX297" s="552">
        <f t="shared" si="605"/>
        <v>0</v>
      </c>
      <c r="DY297" s="552">
        <f t="shared" si="606"/>
        <v>774.49698564544906</v>
      </c>
      <c r="DZ297" s="552">
        <f t="shared" si="607"/>
        <v>2376.1567519602377</v>
      </c>
      <c r="EA297" s="552"/>
      <c r="EB297" s="538">
        <f>IF(OR(B297&lt;FV297,B297&gt;FW297),(MIN(BF297+BY297+CT297+MAX(Sheet1!AA295+AQ297-73,0),K297)),0)</f>
        <v>0</v>
      </c>
      <c r="EC297" s="552"/>
      <c r="ED297" s="552">
        <f t="shared" si="608"/>
        <v>4.0427023411371241</v>
      </c>
      <c r="EE297" s="552"/>
      <c r="EF297" s="552">
        <f>Sheet1!EH295+Sheet1!EI295+Sheet1!EJ295+Sheet1!EK295</f>
        <v>14.5</v>
      </c>
      <c r="EG297" s="1109">
        <f t="shared" si="665"/>
        <v>22.4315</v>
      </c>
      <c r="EH297" s="538">
        <f t="shared" si="609"/>
        <v>0</v>
      </c>
      <c r="EI297" s="552">
        <f>IF(Sheet1!ET295=1,SUM('Calculations II'!AT297:BA297)+'Calculations II'!BC297+Sheet1!BV295+'Calculations II'!BE297+AP297,'Calculations II'!BK297)</f>
        <v>46.838120508361207</v>
      </c>
      <c r="EJ297" s="552">
        <f ca="1">EI297+'Calculations II'!D297+'Calculations II'!E297+'Calculations II'!O297</f>
        <v>51.985236939419131</v>
      </c>
      <c r="EK297" s="552"/>
      <c r="EL297" s="552"/>
      <c r="EM297" s="552">
        <f t="shared" si="610"/>
        <v>42290</v>
      </c>
      <c r="EN297" s="552">
        <f t="shared" si="611"/>
        <v>-14.5</v>
      </c>
      <c r="EO297" s="552">
        <f t="shared" si="612"/>
        <v>-22.4315</v>
      </c>
      <c r="EP297" s="552">
        <v>0</v>
      </c>
      <c r="EQ297" s="552">
        <v>0</v>
      </c>
      <c r="ER297" s="552">
        <v>0</v>
      </c>
      <c r="ES297" s="538">
        <f t="shared" si="635"/>
        <v>-4.4378721300508825</v>
      </c>
      <c r="ET297" s="552">
        <f>-(VLOOKUP(Sheet1!BQ295,Lookup!$O$4:$Q$262,2)-VLOOKUP(Sheet1!BQ294,Lookup!$O$4:$Q$262,2))/1000000</f>
        <v>-2.2186795512077659</v>
      </c>
      <c r="EU297" s="552">
        <f>-(VLOOKUP(Sheet1!BR295,Lookup!$O$4:$Q$262,3)-VLOOKUP(Sheet1!BR294,Lookup!$O$4:$Q$262,3))/1000000</f>
        <v>-2.2191925788431166</v>
      </c>
      <c r="EV297" s="552"/>
      <c r="EW297" s="552"/>
      <c r="EX297" s="552"/>
      <c r="EY297" s="552"/>
      <c r="EZ297" s="552"/>
      <c r="FA297" s="552"/>
      <c r="FB297" s="552"/>
      <c r="FC297" s="552"/>
      <c r="FD297" s="586">
        <f t="shared" si="688"/>
        <v>1107.1133333332832</v>
      </c>
      <c r="FE297" s="586" t="e">
        <f t="shared" si="613"/>
        <v>#N/A</v>
      </c>
      <c r="FF297" s="587" t="e">
        <f t="shared" si="614"/>
        <v>#N/A</v>
      </c>
      <c r="FG297" s="588" t="s">
        <v>674</v>
      </c>
      <c r="FH297" s="588" t="s">
        <v>674</v>
      </c>
      <c r="FI297" s="586" t="e">
        <v>#N/A</v>
      </c>
      <c r="FJ297" s="758">
        <v>6683</v>
      </c>
      <c r="FK297" s="552"/>
      <c r="FL297" s="1100">
        <f t="shared" si="685"/>
        <v>105.3958648512355</v>
      </c>
      <c r="FM297" s="552"/>
      <c r="FN297" s="552"/>
      <c r="FO297" s="552">
        <f>O297+((Sheet1!CS295)*GPMtoMGD)</f>
        <v>54.921295999999998</v>
      </c>
      <c r="FP297" s="552">
        <f>IF(Sheet1!AA295+AQ297&lt;=Calculation!N297,AQ297,Calculation!N297-Sheet1!AA295)</f>
        <v>8.6057525083612045</v>
      </c>
      <c r="FQ297" s="552">
        <f>(Sheet1!BP295+Sheet1!BO295)/694.4</f>
        <v>1.4029377880184333</v>
      </c>
      <c r="FR297" s="558"/>
      <c r="FS297" s="558"/>
      <c r="FT297" s="558"/>
      <c r="FU297" s="558"/>
      <c r="FV297" s="677">
        <f t="shared" si="636"/>
        <v>42152</v>
      </c>
      <c r="FW297" s="677">
        <f t="shared" si="637"/>
        <v>42310</v>
      </c>
      <c r="FX297" s="558"/>
      <c r="FY297" s="558">
        <f>Sheet1!DA295-Sheet1!CZ295-Sheet1!AE295</f>
        <v>26.87248000000001</v>
      </c>
      <c r="FZ297" s="552">
        <f t="shared" si="666"/>
        <v>0.1455244083245458</v>
      </c>
      <c r="GA297" s="552"/>
      <c r="GB297" s="552" t="str">
        <f t="shared" si="638"/>
        <v>n</v>
      </c>
      <c r="GC297" s="556">
        <f t="shared" si="639"/>
        <v>42050</v>
      </c>
      <c r="GD297" s="677">
        <f t="shared" si="640"/>
        <v>42152</v>
      </c>
      <c r="GE297" s="552">
        <v>6518.9</v>
      </c>
      <c r="GF297" s="677">
        <f t="shared" si="641"/>
        <v>42161</v>
      </c>
      <c r="GG297" s="552">
        <f t="shared" si="682"/>
        <v>2949</v>
      </c>
      <c r="GH297" s="556">
        <f t="shared" si="642"/>
        <v>42310</v>
      </c>
      <c r="GJ297" s="538">
        <f t="shared" si="643"/>
        <v>0</v>
      </c>
      <c r="GK297" s="552" t="str">
        <f t="shared" si="615"/>
        <v/>
      </c>
      <c r="GL297" s="552">
        <f t="shared" si="644"/>
        <v>0</v>
      </c>
      <c r="GM297" s="552" t="str">
        <f t="shared" si="645"/>
        <v/>
      </c>
      <c r="GN297" s="552">
        <f>IF(GK297="P",Lookup!$M$12,IF(GK297="PP",Lookup!$M$13,IF(GK297="PPP",Lookup!$M$14,IF(GK297="T",Lookup!$M$15,IF(GK297="TP",Lookup!$M$16,IF(GK297="TPP",Lookup!$M$17,IF(GK297="TPPP",Lookup!$M$18,0)))))))*GJ297</f>
        <v>0</v>
      </c>
      <c r="GO297" s="552">
        <f t="shared" si="646"/>
        <v>0</v>
      </c>
      <c r="GP297" s="552">
        <f t="shared" si="616"/>
        <v>1280.5127762667746</v>
      </c>
      <c r="GQ297" s="1035">
        <f t="shared" si="559"/>
        <v>417.37704571928771</v>
      </c>
      <c r="GR297" s="552"/>
      <c r="GS297" s="552">
        <f t="shared" si="647"/>
        <v>0</v>
      </c>
      <c r="GT297" s="552" t="str">
        <f t="shared" si="648"/>
        <v/>
      </c>
      <c r="GU297" s="552">
        <f>IF(GK297="P",Lookup!$N$12,IF(GK297="PP",Lookup!$N$13,IF(GK297="PPP",Lookup!$N$14,IF(GK297="T",Lookup!$N$15,IF(GK297="TP",Lookup!$N$16,IF(GK297="TPP",Lookup!$N$17,IF(GK297="TPPP",Lookup!$N$18,0)))))))*GJ297</f>
        <v>0</v>
      </c>
      <c r="GV297" s="552">
        <f t="shared" si="649"/>
        <v>0</v>
      </c>
      <c r="GW297" s="552">
        <f t="shared" si="617"/>
        <v>874.66946828985294</v>
      </c>
      <c r="GX297" s="1035">
        <f t="shared" si="560"/>
        <v>285.09435081155573</v>
      </c>
      <c r="GY297" s="552"/>
      <c r="GZ297" s="552">
        <f t="shared" si="650"/>
        <v>0</v>
      </c>
      <c r="HA297" s="552" t="str">
        <f t="shared" si="651"/>
        <v/>
      </c>
      <c r="HB297" s="552">
        <f>IF(GK297="P",Lookup!$N$12,IF(GK297="PP",Lookup!$N$13,IF(GK297="PPP",Lookup!$N$14,IF(GK297="T",Lookup!$N$15,IF(GK297="TP",Lookup!$N$16,IF(GK297="TPP",Lookup!$N$17,IF(GK297="TPPP",Lookup!$N$18,0)))))))*GJ297</f>
        <v>0</v>
      </c>
      <c r="HC297" s="538">
        <f t="shared" si="618"/>
        <v>0</v>
      </c>
      <c r="HD297" s="552">
        <f t="shared" si="619"/>
        <v>220.97627986030739</v>
      </c>
      <c r="HE297" s="552">
        <f t="shared" si="654"/>
        <v>72.026166838431351</v>
      </c>
      <c r="HF297" s="552"/>
      <c r="HG297" s="552">
        <f t="shared" si="652"/>
        <v>0</v>
      </c>
      <c r="HH297" s="552" t="str">
        <f t="shared" si="653"/>
        <v/>
      </c>
      <c r="HI297" s="552">
        <f>IF(GK297="P",Lookup!$N$12,IF(GK297="PP",Lookup!$N$13,IF(GK297="PPP",Lookup!$N$14,IF(GK297="T",Lookup!$N$15,IF(GK297="TP",Lookup!$N$16,IF(GK297="TPP",Lookup!$N$17,IF(GK297="TPPP",Lookup!$N$18,0)))))))*GJ297</f>
        <v>0</v>
      </c>
      <c r="HJ297" s="538">
        <f t="shared" si="620"/>
        <v>0</v>
      </c>
      <c r="HK297" s="552">
        <f t="shared" si="621"/>
        <v>-1.7724566973337233E-3</v>
      </c>
      <c r="HL297" s="552">
        <f t="shared" si="655"/>
        <v>-5.7772382572807146E-4</v>
      </c>
      <c r="HM297" s="552"/>
      <c r="HN297" s="558"/>
      <c r="HO297" s="558"/>
      <c r="HP297" s="558"/>
      <c r="HQ297" s="558">
        <f t="shared" si="667"/>
        <v>223</v>
      </c>
      <c r="HR297" s="558">
        <f t="shared" si="668"/>
        <v>223</v>
      </c>
      <c r="HS297" s="558">
        <f>HR297+(Sheet1!DA295-Sheet1!DB295)</f>
        <v>404</v>
      </c>
      <c r="HT297" s="558">
        <f t="shared" si="669"/>
        <v>39.69601999999999</v>
      </c>
      <c r="HU297" s="558">
        <f t="shared" si="670"/>
        <v>364.30398000000002</v>
      </c>
      <c r="HV297" s="558">
        <f t="shared" si="671"/>
        <v>0</v>
      </c>
      <c r="HW297" s="550" t="str">
        <f t="shared" si="672"/>
        <v/>
      </c>
      <c r="HX297" s="558">
        <f t="shared" si="673"/>
        <v>214.56849999999997</v>
      </c>
      <c r="HY297" s="558">
        <f>Sheet1!CZ295</f>
        <v>460</v>
      </c>
      <c r="HZ297" s="558">
        <f t="shared" si="674"/>
        <v>22.4315</v>
      </c>
      <c r="IA297" s="558">
        <f t="shared" si="675"/>
        <v>39.69601999999999</v>
      </c>
      <c r="IB297" s="558">
        <f t="shared" si="676"/>
        <v>437.56849999999997</v>
      </c>
      <c r="IC297" s="1109" t="str">
        <f t="shared" si="677"/>
        <v/>
      </c>
      <c r="ID297" s="558">
        <f t="shared" si="678"/>
        <v>397.87248</v>
      </c>
      <c r="IE297" s="558">
        <f>Sheet1!DB295</f>
        <v>368</v>
      </c>
      <c r="IF297" s="550">
        <f>Sheet1!DA295</f>
        <v>549</v>
      </c>
    </row>
    <row r="298" spans="1:240" x14ac:dyDescent="0.2">
      <c r="A298" s="572" t="s">
        <v>6</v>
      </c>
      <c r="B298" s="548">
        <v>42291</v>
      </c>
      <c r="C298" s="553">
        <v>0</v>
      </c>
      <c r="D298" s="522">
        <f t="shared" si="680"/>
        <v>300</v>
      </c>
      <c r="E298" s="522">
        <f t="shared" si="681"/>
        <v>250</v>
      </c>
      <c r="F298" s="522">
        <v>250</v>
      </c>
      <c r="G298" s="552">
        <f>DR298+Sheet1!CZ296</f>
        <v>169.07614725137699</v>
      </c>
      <c r="H298" s="1184">
        <f t="shared" si="679"/>
        <v>-82.447085320532167</v>
      </c>
      <c r="I298" s="551">
        <f>(((Sheet1!DA296)+(MIN(P298,100))-E298)-Summary!X295)/1.547</f>
        <v>135.16262443438916</v>
      </c>
      <c r="J298" s="1066">
        <f>((((Sheet1!DB296)+(MIN(P298,100))-D298))-Summary!X295)/1.547</f>
        <v>-8.9873432449902939</v>
      </c>
      <c r="K298" s="871">
        <f t="shared" si="656"/>
        <v>0</v>
      </c>
      <c r="L298" s="552">
        <f>Sheet1!AA296+Sheet1!AB296-Sheet1!L296+(Sheet1!DA296-F298)*CFStoMGD-S298-T298-U298</f>
        <v>215.6816</v>
      </c>
      <c r="M298" s="552">
        <f t="shared" si="561"/>
        <v>111.4766380149559</v>
      </c>
      <c r="N298" s="877">
        <f>IF(Sheet1!DA296&gt;=F298,MIN(73,MIN(MAX(L298,0),MAX(M298,0))),0)</f>
        <v>73</v>
      </c>
      <c r="O298" s="555">
        <f>Sheet1!AA296+Sheet1!AB296</f>
        <v>40.14</v>
      </c>
      <c r="P298" s="555">
        <f t="shared" si="562"/>
        <v>62.096579999999989</v>
      </c>
      <c r="Q298" s="865">
        <f t="shared" si="626"/>
        <v>25.64</v>
      </c>
      <c r="R298" s="796">
        <f t="shared" si="563"/>
        <v>14.5</v>
      </c>
      <c r="S298" s="865">
        <f t="shared" si="627"/>
        <v>0</v>
      </c>
      <c r="T298" s="865">
        <f t="shared" si="628"/>
        <v>0</v>
      </c>
      <c r="U298" s="865">
        <f t="shared" si="629"/>
        <v>14.5</v>
      </c>
      <c r="V298" s="865"/>
      <c r="W298" s="865">
        <f t="shared" si="630"/>
        <v>0</v>
      </c>
      <c r="X298" s="865">
        <f t="shared" si="631"/>
        <v>0</v>
      </c>
      <c r="Y298" s="865" t="str">
        <f t="shared" si="632"/>
        <v>FALSE</v>
      </c>
      <c r="Z298" s="865">
        <f t="shared" si="633"/>
        <v>40.14</v>
      </c>
      <c r="AA298" s="865">
        <f t="shared" si="634"/>
        <v>40.14</v>
      </c>
      <c r="AB298" s="1151">
        <f t="shared" si="689"/>
        <v>39.665079999999996</v>
      </c>
      <c r="AC298" s="555">
        <f>Sheet1!Y296*MGDtoCFS</f>
        <v>38.984399999999994</v>
      </c>
      <c r="AD298" s="555">
        <f>Sheet1!Z296*MGDtoCFS</f>
        <v>23.14312</v>
      </c>
      <c r="AE298" s="555">
        <f>Sheet1!AA296*MGDtoCFS</f>
        <v>38.984399999999994</v>
      </c>
      <c r="AF298" s="555">
        <f>Sheet1!AB296*MGDtoCFS</f>
        <v>23.112179999999999</v>
      </c>
      <c r="AG298" s="555">
        <f>Sheet1!L296*MGDtoCFS</f>
        <v>0</v>
      </c>
      <c r="AH298" s="538">
        <f t="shared" si="564"/>
        <v>14.502009377093101</v>
      </c>
      <c r="AI298" s="1151">
        <f t="shared" si="565"/>
        <v>22.434608506363027</v>
      </c>
      <c r="AJ298" s="552">
        <f t="shared" si="566"/>
        <v>0</v>
      </c>
      <c r="AK298" s="552">
        <f t="shared" si="567"/>
        <v>0</v>
      </c>
      <c r="AL298" s="552">
        <f>(VLOOKUP(Sheet1!DC296,hhdcap_wcm,4)-(((VLOOKUP(Sheet1!DC296,hhdcap_wcm,3)-Sheet1!DC296)/(VLOOKUP(Sheet1!DC296,hhdcap_wcm,3)-VLOOKUP(Sheet1!DC296,hhdcap_wcm,1)))*(VLOOKUP(Sheet1!DC296,hhdcap_wcm,4)-VLOOKUP(Sheet1!DC296,hhdcap_wcm,2))))</f>
        <v>15831.600000039529</v>
      </c>
      <c r="AM298" s="552">
        <f t="shared" si="568"/>
        <v>-588.8000000005195</v>
      </c>
      <c r="AN298" s="1125">
        <f t="shared" si="569"/>
        <v>759.99497626835603</v>
      </c>
      <c r="AO298" s="552">
        <f t="shared" si="570"/>
        <v>2331.6645871913165</v>
      </c>
      <c r="AP298" s="552">
        <f>Sheet1!BA296+Sheet1!BB296+Sheet1!BN296+CD298</f>
        <v>10.91</v>
      </c>
      <c r="AQ298" s="552">
        <f>Sheet1!BN296+(DO298*Sheet1!BN296)</f>
        <v>8.6057602143335554</v>
      </c>
      <c r="AR298" s="552">
        <f>Sheet1!BA296+CD298</f>
        <v>0</v>
      </c>
      <c r="AS298" s="552">
        <f>Sheet1!BA296+Sheet1!BB296+CD298</f>
        <v>2.31</v>
      </c>
      <c r="AT298" s="680">
        <f>0</f>
        <v>0</v>
      </c>
      <c r="AU298" s="1035">
        <f>BA298+Sheet1!EH296</f>
        <v>10</v>
      </c>
      <c r="AV298" s="552">
        <f>IF(OR(B298&gt;=GD298,B298&lt;GC298),0,15/36*K298-MAX(0,64.6-(137.6-(Sheet1!AA296+Sheet1!AB296))))</f>
        <v>0</v>
      </c>
      <c r="AW298" s="1119"/>
      <c r="AX298" s="680"/>
      <c r="AY298" s="680"/>
      <c r="AZ298" s="680">
        <f t="shared" si="657"/>
        <v>0</v>
      </c>
      <c r="BA298" s="1151">
        <f t="shared" si="658"/>
        <v>0</v>
      </c>
      <c r="BB298" s="1109">
        <f t="shared" si="571"/>
        <v>407.37704571928771</v>
      </c>
      <c r="BC298" s="1131">
        <f t="shared" si="659"/>
        <v>0</v>
      </c>
      <c r="BD298" s="1109">
        <f ca="1">IF(B298&gt;(Summary!$A$1-1),#N/A,BB298*MGtoAF)</f>
        <v>1249.8327762667748</v>
      </c>
      <c r="BE298" s="552">
        <f>Sheet1!BG296+Sheet1!BH296+Sheet1!BI296-BM298</f>
        <v>1.02</v>
      </c>
      <c r="BF298" s="552">
        <f t="shared" si="572"/>
        <v>1.0206831882116545</v>
      </c>
      <c r="BG298" s="552">
        <f>IF(Sheet1!EP296="FM",BM298,0)</f>
        <v>0</v>
      </c>
      <c r="BH298" s="552">
        <f t="shared" si="573"/>
        <v>0</v>
      </c>
      <c r="BI298" s="552">
        <f>IF(Sheet1!EP296="OTHER",BM298,0)</f>
        <v>0</v>
      </c>
      <c r="BJ298" s="552">
        <f t="shared" si="574"/>
        <v>0</v>
      </c>
      <c r="BK298" s="552">
        <f t="shared" si="575"/>
        <v>1.02</v>
      </c>
      <c r="BL298" s="552">
        <f t="shared" si="576"/>
        <v>1.0206831882116545</v>
      </c>
      <c r="BM298" s="552">
        <f>IF(OR(Sheet1!EP296="FM", Sheet1!EP296="OTHER"),SUM(Sheet1!BG296:'Sheet1'!BI296),0)</f>
        <v>0</v>
      </c>
      <c r="BN298" s="538">
        <f>IF(AND($B298&gt;=$FV298,$B298&lt;=$FW298),MAX(BF298,Sheet1!EI296,0),MAX(BF298-(7/36)*$K298,0))</f>
        <v>1.5</v>
      </c>
      <c r="BO298" s="552">
        <f t="shared" si="577"/>
        <v>0</v>
      </c>
      <c r="BP298" s="538">
        <f t="shared" si="578"/>
        <v>0</v>
      </c>
      <c r="BQ298" s="538">
        <f>IF(AND($O298&gt;0,Sheet1!EM296=1),(1-($O298-Sheet1!$L296)/$O298)*BL298,0)</f>
        <v>0</v>
      </c>
      <c r="BR298" s="538">
        <f>IF(AND(Sheet1!$L296=0,Sheet1!$L295=0, Calculation!BK298&lt;Sheet1!$EI296-0.1,Sheet1!$EI296=Sheet1!$EI295,Sheet1!$EI296=Sheet1!$EI297),BL298-BQ298,BL298-BQ298)</f>
        <v>1.0206831882116545</v>
      </c>
      <c r="BS298" s="1125" t="str">
        <f t="shared" si="660"/>
        <v/>
      </c>
      <c r="BT298" s="1125">
        <f t="shared" si="661"/>
        <v>0</v>
      </c>
      <c r="BU298" s="552">
        <f t="shared" si="579"/>
        <v>283.59435081155573</v>
      </c>
      <c r="BV298" s="552"/>
      <c r="BW298" s="552">
        <f ca="1">IF(B298&gt;(Summary!$A$1-1),#N/A,BU298*MGtoAF)</f>
        <v>870.06746828985297</v>
      </c>
      <c r="BX298" s="552">
        <f>Sheet1!BC296+Sheet1!BD296+Sheet1!BE296+Sheet1!BF296-CG298-CH298</f>
        <v>3</v>
      </c>
      <c r="BY298" s="552">
        <f t="shared" si="580"/>
        <v>3.0020093770931009</v>
      </c>
      <c r="BZ298" s="552">
        <f>IF(Sheet1!EQ296="FM",CH298,0)</f>
        <v>0</v>
      </c>
      <c r="CA298" s="552">
        <f t="shared" si="581"/>
        <v>0</v>
      </c>
      <c r="CB298" s="552">
        <f>IF(Sheet1!EQ296="OTHER",CH298,0)</f>
        <v>0</v>
      </c>
      <c r="CC298" s="552">
        <f t="shared" si="582"/>
        <v>0</v>
      </c>
      <c r="CD298" s="552">
        <f t="shared" si="583"/>
        <v>0</v>
      </c>
      <c r="CE298" s="552">
        <f t="shared" si="584"/>
        <v>3</v>
      </c>
      <c r="CF298" s="552">
        <f t="shared" si="585"/>
        <v>3.0020093770931009</v>
      </c>
      <c r="CG298" s="552">
        <f>IF(Sheet1!EQ296="CWA",SUM(Sheet1!BC296:'Sheet1'!BF296),0)</f>
        <v>0</v>
      </c>
      <c r="CH298" s="552">
        <f>IF(OR(Sheet1!EQ296="FM", Sheet1!EQ296="OTHER"),SUM(Sheet1!BC296:'Sheet1'!BF296),0)</f>
        <v>0</v>
      </c>
      <c r="CI298" s="538">
        <f>IF(AND($B298&gt;=$FV298,$B298&lt;=$FW298),MAX(CF298,Sheet1!EJ296,0),MAX(CF298-(7/36)*$K298,0))</f>
        <v>3.0020093770931009</v>
      </c>
      <c r="CJ298" s="552">
        <f t="shared" si="586"/>
        <v>0</v>
      </c>
      <c r="CK298" s="538">
        <f t="shared" si="587"/>
        <v>0</v>
      </c>
      <c r="CL298" s="538">
        <f>IF(AND($O298&gt;0,Sheet1!EN296=1),(1-($O298-Sheet1!$L296)/$O298)*CF298,0)</f>
        <v>0</v>
      </c>
      <c r="CM298" s="538">
        <f>IF(AND(Sheet1!$L296=0,Sheet1!$L295=0, Calculation!CE298&lt;Sheet1!EJ296-0.1,Sheet1!EJ296=Sheet1!EJ295,Sheet1!EJ296=Sheet1!EJ297),CF298-CL298,CF298-CL298)</f>
        <v>3.0020093770931009</v>
      </c>
      <c r="CN298" s="1130" t="str">
        <f t="shared" si="662"/>
        <v/>
      </c>
      <c r="CO298" s="1125">
        <f t="shared" si="663"/>
        <v>0</v>
      </c>
      <c r="CP298" s="552">
        <f t="shared" si="588"/>
        <v>69.024157461338248</v>
      </c>
      <c r="CQ298" s="552"/>
      <c r="CR298" s="552">
        <f ca="1">IF(B298&gt;(Summary!$A$1-1),#N/A,CP298*MGtoAF)</f>
        <v>211.76611509138576</v>
      </c>
      <c r="CS298" s="552">
        <f>Sheet1!BK296+Sheet1!BL296+Sheet1!BM296-Sheet1!ER296-DA298</f>
        <v>0</v>
      </c>
      <c r="CT298" s="552">
        <f t="shared" si="589"/>
        <v>0</v>
      </c>
      <c r="CU298" s="552">
        <f>IF(Sheet1!ER296="FM",DA298,0)</f>
        <v>0</v>
      </c>
      <c r="CV298" s="552">
        <f t="shared" si="590"/>
        <v>0</v>
      </c>
      <c r="CW298" s="552">
        <f>IF(Sheet1!ER296="OTHER",DA298,0)</f>
        <v>0</v>
      </c>
      <c r="CX298" s="552">
        <f t="shared" si="591"/>
        <v>0</v>
      </c>
      <c r="CY298" s="552">
        <f t="shared" si="592"/>
        <v>0</v>
      </c>
      <c r="CZ298" s="552">
        <f t="shared" si="593"/>
        <v>0</v>
      </c>
      <c r="DA298" s="552">
        <f>IF(OR(Sheet1!ER296="FM", Sheet1!ER296="OTHER"),SUM(Sheet1!BK296:'Sheet1'!BM296),0)</f>
        <v>0</v>
      </c>
      <c r="DB298" s="1092">
        <f>IF(AND($B298&gt;=$FV298,$B298&lt;=$FW298),MAX($CT298,Sheet1!EK296,0),MAX($CT298-(7/36)*$K298,0))</f>
        <v>0</v>
      </c>
      <c r="DC298" s="1093">
        <f t="shared" si="594"/>
        <v>0</v>
      </c>
      <c r="DD298" s="1092">
        <f t="shared" si="595"/>
        <v>0</v>
      </c>
      <c r="DE298" s="538">
        <f>IF(AND($O298&gt;0,Sheet1!EO296=1),(1-($O298-Sheet1!$L296)/$O298)*CZ298,0)</f>
        <v>0</v>
      </c>
      <c r="DF298" s="538">
        <f>IF(AND(Sheet1!$L296=0,Sheet1!$L295=0, Calculation!CY298&lt;Sheet1!$EK296-0.1,Sheet1!$EK296=Sheet1!$EK295,Sheet1!$EK296=Sheet1!$EK297),CZ298-DE298,CZ298-DE298)</f>
        <v>0</v>
      </c>
      <c r="DG298" s="1130">
        <f t="shared" si="664"/>
        <v>0</v>
      </c>
      <c r="DH298" s="680">
        <f t="shared" si="596"/>
        <v>4.0199999999999996</v>
      </c>
      <c r="DI298" s="552">
        <f t="shared" si="597"/>
        <v>-5.7772382572807146E-4</v>
      </c>
      <c r="DJ298" s="680">
        <f t="shared" si="598"/>
        <v>4.0226925653047552</v>
      </c>
      <c r="DK298" s="552">
        <f ca="1">IF(B298&gt;(Summary!$A$1-1),#N/A,DI298*MGtoAF)</f>
        <v>-1.7724566973337233E-3</v>
      </c>
      <c r="DL298" s="680">
        <f t="shared" si="599"/>
        <v>4.0199999999999996</v>
      </c>
      <c r="DM298" s="552">
        <f t="shared" si="600"/>
        <v>14.93</v>
      </c>
      <c r="DN298" s="552">
        <f>Sheet1!AB296-DM298</f>
        <v>9.9999999999997868E-3</v>
      </c>
      <c r="DO298" s="792">
        <f t="shared" si="601"/>
        <v>6.6979236436703199E-4</v>
      </c>
      <c r="DP298" s="552">
        <f>(VLOOKUP(Sheet1!DC296,hhdcap_wcm,4)-(((VLOOKUP(Sheet1!DC296,hhdcap_wcm,3)-Sheet1!DC296)/(VLOOKUP(Sheet1!DC296,hhdcap_wcm,3)-VLOOKUP(Sheet1!DC296,hhdcap_wcm,1)))*(VLOOKUP(Sheet1!DC296,hhdcap_wcm,4)-VLOOKUP(Sheet1!DC296,hhdcap_wcm,2))))</f>
        <v>15831.600000039529</v>
      </c>
      <c r="DQ298" s="552">
        <f t="shared" si="602"/>
        <v>-588.8000000005195</v>
      </c>
      <c r="DR298" s="552">
        <f t="shared" si="603"/>
        <v>-296.92385274862301</v>
      </c>
      <c r="DS298" s="552">
        <f>Sheet1!EA296*AFtoMG</f>
        <v>0</v>
      </c>
      <c r="DT298" s="552">
        <f>Sheet1!EB296*AFtoMG</f>
        <v>0</v>
      </c>
      <c r="DU298" s="552">
        <f>Sheet1!EC296*AFtoMG</f>
        <v>0</v>
      </c>
      <c r="DV298" s="552">
        <f>Sheet1!ED296*AFtoMG</f>
        <v>0</v>
      </c>
      <c r="DW298" s="552">
        <f t="shared" si="604"/>
        <v>0</v>
      </c>
      <c r="DX298" s="552">
        <f t="shared" si="605"/>
        <v>0</v>
      </c>
      <c r="DY298" s="552">
        <f t="shared" si="606"/>
        <v>759.99497626835603</v>
      </c>
      <c r="DZ298" s="552">
        <f t="shared" si="607"/>
        <v>2331.6645871913165</v>
      </c>
      <c r="EA298" s="552"/>
      <c r="EB298" s="538">
        <f>IF(OR(B298&lt;FV298,B298&gt;FW298),(MIN(BF298+BY298+CT298+MAX(Sheet1!AA296+AQ298-73,0),K298)),0)</f>
        <v>0</v>
      </c>
      <c r="EC298" s="552"/>
      <c r="ED298" s="552">
        <f t="shared" si="608"/>
        <v>4.0226925653047552</v>
      </c>
      <c r="EE298" s="552"/>
      <c r="EF298" s="552">
        <f>Sheet1!EH296+Sheet1!EI296+Sheet1!EJ296+Sheet1!EK296</f>
        <v>14.5</v>
      </c>
      <c r="EG298" s="1109">
        <f t="shared" si="665"/>
        <v>22.4315</v>
      </c>
      <c r="EH298" s="538">
        <f t="shared" si="609"/>
        <v>0</v>
      </c>
      <c r="EI298" s="552">
        <f>IF(Sheet1!ET296=1,SUM('Calculations II'!AT298:BA298)+'Calculations II'!BC298+Sheet1!BV296+'Calculations II'!BE298+AP298,'Calculations II'!BK298)</f>
        <v>53.219932214333554</v>
      </c>
      <c r="EJ298" s="552">
        <f ca="1">EI298+'Calculations II'!D298+'Calculations II'!E298+'Calculations II'!O298</f>
        <v>44.475858829415991</v>
      </c>
      <c r="EK298" s="552"/>
      <c r="EL298" s="552"/>
      <c r="EM298" s="552">
        <f t="shared" si="610"/>
        <v>42291</v>
      </c>
      <c r="EN298" s="552">
        <f t="shared" si="611"/>
        <v>-14.502009377093101</v>
      </c>
      <c r="EO298" s="552">
        <f t="shared" si="612"/>
        <v>-22.434608506363027</v>
      </c>
      <c r="EP298" s="552">
        <v>0</v>
      </c>
      <c r="EQ298" s="552">
        <v>0</v>
      </c>
      <c r="ER298" s="552">
        <v>0</v>
      </c>
      <c r="ES298" s="538">
        <f t="shared" si="635"/>
        <v>7.2098751020858209</v>
      </c>
      <c r="ET298" s="552">
        <f>-(VLOOKUP(Sheet1!BQ296,Lookup!$O$4:$Q$262,2)-VLOOKUP(Sheet1!BQ295,Lookup!$O$4:$Q$262,2))/1000000</f>
        <v>3.6045207641241923</v>
      </c>
      <c r="EU298" s="552">
        <f>-(VLOOKUP(Sheet1!BR296,Lookup!$O$4:$Q$262,3)-VLOOKUP(Sheet1!BR295,Lookup!$O$4:$Q$262,3))/1000000</f>
        <v>3.6053543379616291</v>
      </c>
      <c r="EV298" s="552"/>
      <c r="EW298" s="552"/>
      <c r="EX298" s="552"/>
      <c r="EY298" s="552"/>
      <c r="EZ298" s="552"/>
      <c r="FA298" s="552"/>
      <c r="FB298" s="552"/>
      <c r="FC298" s="552"/>
      <c r="FD298" s="586">
        <f t="shared" si="688"/>
        <v>1106.3999999999505</v>
      </c>
      <c r="FE298" s="586" t="e">
        <f t="shared" si="613"/>
        <v>#N/A</v>
      </c>
      <c r="FF298" s="587" t="e">
        <f t="shared" si="614"/>
        <v>#N/A</v>
      </c>
      <c r="FG298" s="588" t="s">
        <v>674</v>
      </c>
      <c r="FH298" s="588" t="s">
        <v>674</v>
      </c>
      <c r="FI298" s="586" t="e">
        <v>#N/A</v>
      </c>
      <c r="FJ298" s="758">
        <v>6474</v>
      </c>
      <c r="FK298" s="552"/>
      <c r="FL298" s="1100">
        <f t="shared" si="685"/>
        <v>105.90015128593041</v>
      </c>
      <c r="FM298" s="552"/>
      <c r="FN298" s="552"/>
      <c r="FO298" s="552">
        <f>O298+((Sheet1!CS296)*GPMtoMGD)</f>
        <v>48.78792</v>
      </c>
      <c r="FP298" s="552">
        <f>IF(Sheet1!AA296+AQ298&lt;=Calculation!N298,AQ298,Calculation!N298-Sheet1!AA296)</f>
        <v>8.6057602143335554</v>
      </c>
      <c r="FQ298" s="552">
        <f>(Sheet1!BP296+Sheet1!BO296)/694.4</f>
        <v>2.029233870967742</v>
      </c>
      <c r="FR298" s="558"/>
      <c r="FS298" s="558"/>
      <c r="FT298" s="558"/>
      <c r="FU298" s="558"/>
      <c r="FV298" s="677">
        <f t="shared" si="636"/>
        <v>42152</v>
      </c>
      <c r="FW298" s="677">
        <f t="shared" si="637"/>
        <v>42310</v>
      </c>
      <c r="FX298" s="558"/>
      <c r="FY298" s="558">
        <f>Sheet1!DA296-Sheet1!CZ296-Sheet1!AE296</f>
        <v>15.903420000000004</v>
      </c>
      <c r="FZ298" s="552">
        <f t="shared" si="666"/>
        <v>9.4060695482700518E-2</v>
      </c>
      <c r="GA298" s="552"/>
      <c r="GB298" s="552" t="str">
        <f t="shared" si="638"/>
        <v>n</v>
      </c>
      <c r="GC298" s="556">
        <f t="shared" si="639"/>
        <v>42050</v>
      </c>
      <c r="GD298" s="677">
        <f t="shared" si="640"/>
        <v>42152</v>
      </c>
      <c r="GE298" s="552">
        <v>6518.9</v>
      </c>
      <c r="GF298" s="677">
        <f t="shared" si="641"/>
        <v>42161</v>
      </c>
      <c r="GG298" s="552">
        <f t="shared" si="682"/>
        <v>2949</v>
      </c>
      <c r="GH298" s="556">
        <f t="shared" si="642"/>
        <v>42310</v>
      </c>
      <c r="GJ298" s="538">
        <f t="shared" si="643"/>
        <v>0</v>
      </c>
      <c r="GK298" s="552" t="str">
        <f t="shared" si="615"/>
        <v/>
      </c>
      <c r="GL298" s="552">
        <f t="shared" si="644"/>
        <v>0</v>
      </c>
      <c r="GM298" s="552" t="str">
        <f t="shared" si="645"/>
        <v/>
      </c>
      <c r="GN298" s="552">
        <f>IF(GK298="P",Lookup!$M$12,IF(GK298="PP",Lookup!$M$13,IF(GK298="PPP",Lookup!$M$14,IF(GK298="T",Lookup!$M$15,IF(GK298="TP",Lookup!$M$16,IF(GK298="TPP",Lookup!$M$17,IF(GK298="TPPP",Lookup!$M$18,0)))))))*GJ298</f>
        <v>0</v>
      </c>
      <c r="GO298" s="552">
        <f t="shared" si="646"/>
        <v>0</v>
      </c>
      <c r="GP298" s="552">
        <f t="shared" si="616"/>
        <v>1249.8327762667748</v>
      </c>
      <c r="GQ298" s="1035">
        <f t="shared" ref="GQ298:GQ361" si="690">(IF(AND(GB297="Y",B298=GD298),1392.1,(IF(AND(B298&lt;GF298,B298&gt;=GC298),MIN(BB297+AV298-AU298,15/36*GE298),IF(B298=GF298,15/36*GG298,IF(AND(B298&gt;GF298,B298&lt;GH298),(BB297+AV298-AU298),IF(B298&gt;=GH298,0,0)))))))+DS298</f>
        <v>407.37704571928771</v>
      </c>
      <c r="GR298" s="552"/>
      <c r="GS298" s="552">
        <f t="shared" si="647"/>
        <v>0</v>
      </c>
      <c r="GT298" s="552" t="str">
        <f t="shared" si="648"/>
        <v/>
      </c>
      <c r="GU298" s="552">
        <f>IF(GK298="P",Lookup!$N$12,IF(GK298="PP",Lookup!$N$13,IF(GK298="PPP",Lookup!$N$14,IF(GK298="T",Lookup!$N$15,IF(GK298="TP",Lookup!$N$16,IF(GK298="TPP",Lookup!$N$17,IF(GK298="TPPP",Lookup!$N$18,0)))))))*GJ298</f>
        <v>0</v>
      </c>
      <c r="GV298" s="552">
        <f t="shared" si="649"/>
        <v>0</v>
      </c>
      <c r="GW298" s="552">
        <f t="shared" si="617"/>
        <v>870.06746828985297</v>
      </c>
      <c r="GX298" s="1035">
        <f t="shared" ref="GX298:GX361" si="691">(IF(AND(GB298="Y",B298=GD298),1267.5,(IF(AND(B298&lt;GF298,B298&gt;=GC298),MIN(BU297+BO298-BN298,7/36*GE298),IF(B298=GF298,7/36*GG298,IF(AND(B298&gt;GF298,B298&lt;GH298),(BU297+BO298-BN298),IF(B298&gt;=GH298,0,0)))))))+DT298</f>
        <v>283.59435081155573</v>
      </c>
      <c r="GY298" s="552"/>
      <c r="GZ298" s="552">
        <f t="shared" si="650"/>
        <v>0</v>
      </c>
      <c r="HA298" s="552" t="str">
        <f t="shared" si="651"/>
        <v/>
      </c>
      <c r="HB298" s="552">
        <f>IF(GK298="P",Lookup!$N$12,IF(GK298="PP",Lookup!$N$13,IF(GK298="PPP",Lookup!$N$14,IF(GK298="T",Lookup!$N$15,IF(GK298="TP",Lookup!$N$16,IF(GK298="TPP",Lookup!$N$17,IF(GK298="TPPP",Lookup!$N$18,0)))))))*GJ298</f>
        <v>0</v>
      </c>
      <c r="HC298" s="538">
        <f t="shared" si="618"/>
        <v>0</v>
      </c>
      <c r="HD298" s="552">
        <f t="shared" si="619"/>
        <v>211.76611509138576</v>
      </c>
      <c r="HE298" s="552">
        <f t="shared" si="654"/>
        <v>69.024157461338248</v>
      </c>
      <c r="HF298" s="552"/>
      <c r="HG298" s="552">
        <f t="shared" si="652"/>
        <v>0</v>
      </c>
      <c r="HH298" s="552" t="str">
        <f t="shared" si="653"/>
        <v/>
      </c>
      <c r="HI298" s="552">
        <f>IF(GK298="P",Lookup!$N$12,IF(GK298="PP",Lookup!$N$13,IF(GK298="PPP",Lookup!$N$14,IF(GK298="T",Lookup!$N$15,IF(GK298="TP",Lookup!$N$16,IF(GK298="TPP",Lookup!$N$17,IF(GK298="TPPP",Lookup!$N$18,0)))))))*GJ298</f>
        <v>0</v>
      </c>
      <c r="HJ298" s="538">
        <f t="shared" si="620"/>
        <v>0</v>
      </c>
      <c r="HK298" s="552">
        <f t="shared" si="621"/>
        <v>-1.7724566973337233E-3</v>
      </c>
      <c r="HL298" s="552">
        <f t="shared" si="655"/>
        <v>-5.7772382572807146E-4</v>
      </c>
      <c r="HM298" s="552"/>
      <c r="HN298" s="558"/>
      <c r="HO298" s="558"/>
      <c r="HP298" s="558"/>
      <c r="HQ298" s="558">
        <f t="shared" si="667"/>
        <v>223</v>
      </c>
      <c r="HR298" s="558">
        <f t="shared" si="668"/>
        <v>223</v>
      </c>
      <c r="HS298" s="558">
        <f>HR298+(Sheet1!DA296-Sheet1!DB296)</f>
        <v>396</v>
      </c>
      <c r="HT298" s="558">
        <f t="shared" si="669"/>
        <v>39.665079999999996</v>
      </c>
      <c r="HU298" s="558">
        <f t="shared" si="670"/>
        <v>356.33492000000001</v>
      </c>
      <c r="HV298" s="558">
        <f t="shared" si="671"/>
        <v>0</v>
      </c>
      <c r="HW298" s="550" t="str">
        <f t="shared" si="672"/>
        <v/>
      </c>
      <c r="HX298" s="558">
        <f t="shared" si="673"/>
        <v>220.56539149363698</v>
      </c>
      <c r="HY298" s="558">
        <f>Sheet1!CZ296</f>
        <v>466</v>
      </c>
      <c r="HZ298" s="558">
        <f t="shared" si="674"/>
        <v>22.434608506363027</v>
      </c>
      <c r="IA298" s="558">
        <f t="shared" si="675"/>
        <v>39.665079999999996</v>
      </c>
      <c r="IB298" s="558">
        <f t="shared" si="676"/>
        <v>443.56539149363698</v>
      </c>
      <c r="IC298" s="1109" t="str">
        <f t="shared" si="677"/>
        <v/>
      </c>
      <c r="ID298" s="558">
        <f t="shared" si="678"/>
        <v>403.90031149363699</v>
      </c>
      <c r="IE298" s="558">
        <f>Sheet1!DB296</f>
        <v>371</v>
      </c>
      <c r="IF298" s="550">
        <f>Sheet1!DA296</f>
        <v>544</v>
      </c>
    </row>
    <row r="299" spans="1:240" x14ac:dyDescent="0.2">
      <c r="A299" s="572" t="s">
        <v>7</v>
      </c>
      <c r="B299" s="548">
        <v>42292</v>
      </c>
      <c r="C299" s="553">
        <v>0</v>
      </c>
      <c r="D299" s="522">
        <f t="shared" si="680"/>
        <v>300</v>
      </c>
      <c r="E299" s="522">
        <f t="shared" si="681"/>
        <v>250</v>
      </c>
      <c r="F299" s="522">
        <v>250</v>
      </c>
      <c r="G299" s="552">
        <f>DR299+Sheet1!CZ297</f>
        <v>145.52294503141979</v>
      </c>
      <c r="H299" s="1184">
        <f t="shared" si="679"/>
        <v>-97.976371033812114</v>
      </c>
      <c r="I299" s="551">
        <f>(((Sheet1!DA297)+(MIN(P299,100))-E299)-Summary!X296)/1.547</f>
        <v>125.37590174531348</v>
      </c>
      <c r="J299" s="1066">
        <f>((((Sheet1!DB297)+(MIN(P299,100))-D299))-Summary!X296)/1.547</f>
        <v>-3.9065804783451767</v>
      </c>
      <c r="K299" s="871">
        <f t="shared" si="656"/>
        <v>0</v>
      </c>
      <c r="L299" s="552">
        <f>Sheet1!AA297+Sheet1!AB297-Sheet1!L297+(Sheet1!DA297-F299)*CFStoMGD-S299-T299-U299</f>
        <v>205.89519999999999</v>
      </c>
      <c r="M299" s="552">
        <f t="shared" ref="M299:M362" si="692">1.02*CFStoMGD*G299</f>
        <v>95.947352301675949</v>
      </c>
      <c r="N299" s="877">
        <f>IF(Sheet1!DA297&gt;=F299,MIN(73,MIN(MAX(L299,0),MAX(M299,0))),0)</f>
        <v>73</v>
      </c>
      <c r="O299" s="555">
        <f>Sheet1!AA297+Sheet1!AB297</f>
        <v>47.16</v>
      </c>
      <c r="P299" s="555">
        <f t="shared" ref="P299:P362" si="693">AE299+AF299</f>
        <v>72.956519999999998</v>
      </c>
      <c r="Q299" s="865">
        <f t="shared" si="626"/>
        <v>32.659999999999997</v>
      </c>
      <c r="R299" s="796">
        <f t="shared" ref="R299:R362" si="694">IF(AND(B299&gt;=GF299,B299&lt;=GH299),MAX(EB299,EF299),EB299)</f>
        <v>14.5</v>
      </c>
      <c r="S299" s="865">
        <f t="shared" si="627"/>
        <v>0</v>
      </c>
      <c r="T299" s="865">
        <f t="shared" si="628"/>
        <v>0</v>
      </c>
      <c r="U299" s="865">
        <f t="shared" si="629"/>
        <v>14.5</v>
      </c>
      <c r="V299" s="865"/>
      <c r="W299" s="865">
        <f t="shared" si="630"/>
        <v>0</v>
      </c>
      <c r="X299" s="865">
        <f t="shared" si="631"/>
        <v>0</v>
      </c>
      <c r="Y299" s="865" t="str">
        <f t="shared" si="632"/>
        <v>FALSE</v>
      </c>
      <c r="Z299" s="865">
        <f t="shared" si="633"/>
        <v>47.16</v>
      </c>
      <c r="AA299" s="865">
        <f t="shared" si="634"/>
        <v>47.16</v>
      </c>
      <c r="AB299" s="1151">
        <f t="shared" si="689"/>
        <v>50.525019999999991</v>
      </c>
      <c r="AC299" s="555">
        <f>Sheet1!Y297*MGDtoCFS</f>
        <v>38.984399999999994</v>
      </c>
      <c r="AD299" s="555">
        <f>Sheet1!Z297*MGDtoCFS</f>
        <v>23.112179999999999</v>
      </c>
      <c r="AE299" s="555">
        <f>Sheet1!AA297*MGDtoCFS</f>
        <v>39.077220000000004</v>
      </c>
      <c r="AF299" s="555">
        <f>Sheet1!AB297*MGDtoCFS</f>
        <v>33.879299999999994</v>
      </c>
      <c r="AG299" s="555">
        <f>Sheet1!L297*MGDtoCFS</f>
        <v>0</v>
      </c>
      <c r="AH299" s="538">
        <f t="shared" ref="AH299:AH362" si="695">AU299+BN299+CI299+DB299</f>
        <v>14.5</v>
      </c>
      <c r="AI299" s="1151">
        <f t="shared" ref="AI299:AI362" si="696">AH299*MGDtoCFS</f>
        <v>22.4315</v>
      </c>
      <c r="AJ299" s="552">
        <f t="shared" ref="AJ299:AJ362" si="697">IF(B299&gt;=GC299,IF(B299&lt;=GD299,K299-EB299,0),0)</f>
        <v>0</v>
      </c>
      <c r="AK299" s="552">
        <f t="shared" ref="AK299:AK362" si="698">AJ299*MGDtoCFS</f>
        <v>0</v>
      </c>
      <c r="AL299" s="552">
        <f>(VLOOKUP(Sheet1!DC297,hhdcap_wcm,4)-(((VLOOKUP(Sheet1!DC297,hhdcap_wcm,3)-Sheet1!DC297)/(VLOOKUP(Sheet1!DC297,hhdcap_wcm,3)-VLOOKUP(Sheet1!DC297,hhdcap_wcm,1)))*(VLOOKUP(Sheet1!DC297,hhdcap_wcm,4)-VLOOKUP(Sheet1!DC297,hhdcap_wcm,2))))</f>
        <v>15160.400000036834</v>
      </c>
      <c r="AM299" s="552">
        <f t="shared" ref="AM299:AM362" si="699">AL299-AL298</f>
        <v>-671.20000000269465</v>
      </c>
      <c r="AN299" s="1125">
        <f t="shared" ref="AN299:AN362" si="700">(IF(AND(B299&gt;=GC299,B299&lt;GF299),MIN(BB299+BU299+CP299+DI299,GE299),IF(B299=GF299,GG299,IF(AND(B299&gt;GF299,B299&lt;GH299),BB299+BU299+CP299+DI299,IF(B299&gt;=GH299,0,0)))))</f>
        <v>745.49497626835603</v>
      </c>
      <c r="AO299" s="552">
        <f t="shared" ref="AO299:AO362" si="701">AN299*MGtoAF</f>
        <v>2287.1785871913162</v>
      </c>
      <c r="AP299" s="552">
        <f>Sheet1!BA297+Sheet1!BB297+Sheet1!BN297+CD299</f>
        <v>17.91</v>
      </c>
      <c r="AQ299" s="552">
        <f>Sheet1!BN297+(DO299*Sheet1!BN297)</f>
        <v>15.578659370725033</v>
      </c>
      <c r="AR299" s="552">
        <f>Sheet1!BA297+CD299</f>
        <v>0</v>
      </c>
      <c r="AS299" s="552">
        <f>Sheet1!BA297+Sheet1!BB297+CD299</f>
        <v>2.31</v>
      </c>
      <c r="AT299" s="680">
        <f>0</f>
        <v>0</v>
      </c>
      <c r="AU299" s="1035">
        <f>BA299+Sheet1!EH297</f>
        <v>10</v>
      </c>
      <c r="AV299" s="552">
        <f>IF(OR(B299&gt;=GD299,B299&lt;GC299),0,15/36*K299-MAX(0,64.6-(137.6-(Sheet1!AA297+Sheet1!AB297))))</f>
        <v>0</v>
      </c>
      <c r="AW299" s="1119"/>
      <c r="AX299" s="680"/>
      <c r="AY299" s="680"/>
      <c r="AZ299" s="680">
        <f t="shared" si="657"/>
        <v>0</v>
      </c>
      <c r="BA299" s="1151">
        <f t="shared" si="658"/>
        <v>0</v>
      </c>
      <c r="BB299" s="1109">
        <f t="shared" ref="BB299:BB362" si="702">GO299+GQ299</f>
        <v>397.37704571928771</v>
      </c>
      <c r="BC299" s="1131">
        <f t="shared" si="659"/>
        <v>0</v>
      </c>
      <c r="BD299" s="1109">
        <f ca="1">IF(B299&gt;(Summary!$A$1-1),#N/A,BB299*MGtoAF)</f>
        <v>1219.1527762667747</v>
      </c>
      <c r="BE299" s="552">
        <f>Sheet1!BG297+Sheet1!BH297+Sheet1!BI297-BM299</f>
        <v>1.02</v>
      </c>
      <c r="BF299" s="552">
        <f t="shared" ref="BF299:BF362" si="703">BE299+(DO299*BE299)</f>
        <v>1.0186046511627906</v>
      </c>
      <c r="BG299" s="552">
        <f>IF(Sheet1!EP297="FM",BM299,0)</f>
        <v>0</v>
      </c>
      <c r="BH299" s="552">
        <f t="shared" ref="BH299:BH362" si="704">BG299+(DO299*BG299)</f>
        <v>0</v>
      </c>
      <c r="BI299" s="552">
        <f>IF(Sheet1!EP297="OTHER",BM299,0)</f>
        <v>0</v>
      </c>
      <c r="BJ299" s="552">
        <f t="shared" ref="BJ299:BJ362" si="705">BI299+(DO299*BI299)</f>
        <v>0</v>
      </c>
      <c r="BK299" s="552">
        <f t="shared" ref="BK299:BK362" si="706">MAX(BE299,BG299,BI299)</f>
        <v>1.02</v>
      </c>
      <c r="BL299" s="552">
        <f t="shared" ref="BL299:BL362" si="707">MAX(BF299,BH299,BJ299)</f>
        <v>1.0186046511627906</v>
      </c>
      <c r="BM299" s="552">
        <f>IF(OR(Sheet1!EP297="FM", Sheet1!EP297="OTHER"),SUM(Sheet1!BG297:'Sheet1'!BI297),0)</f>
        <v>0</v>
      </c>
      <c r="BN299" s="538">
        <f>IF(AND($B299&gt;=$FV299,$B299&lt;=$FW299),MAX(BF299,Sheet1!EI297,0),MAX(BF299-(7/36)*$K299,0))</f>
        <v>1.5</v>
      </c>
      <c r="BO299" s="552">
        <f t="shared" ref="BO299:BO362" si="708">IF(B299&gt;=GC299,IF(B299&lt;=GD299,(7/36)*K299-BF299,0),0)</f>
        <v>0</v>
      </c>
      <c r="BP299" s="538">
        <f t="shared" ref="BP299:BP362" si="709">MAX(BL299-BN299,0)</f>
        <v>0</v>
      </c>
      <c r="BQ299" s="538">
        <f>IF(AND($O299&gt;0,Sheet1!EM297=1),(1-($O299-Sheet1!$L297)/$O299)*BL299,0)</f>
        <v>0</v>
      </c>
      <c r="BR299" s="538">
        <f>IF(AND(Sheet1!$L297=0,Sheet1!$L296=0, Calculation!BK299&lt;Sheet1!$EI297-0.1,Sheet1!$EI297=Sheet1!$EI296,Sheet1!$EI297=Sheet1!$EI298),BL299-BQ299,BL299-BQ299)</f>
        <v>1.0186046511627906</v>
      </c>
      <c r="BS299" s="1125" t="str">
        <f t="shared" si="660"/>
        <v/>
      </c>
      <c r="BT299" s="1125">
        <f t="shared" si="661"/>
        <v>0</v>
      </c>
      <c r="BU299" s="552">
        <f t="shared" ref="BU299:BU362" si="710">GV299+GX299</f>
        <v>282.09435081155573</v>
      </c>
      <c r="BV299" s="552"/>
      <c r="BW299" s="552">
        <f ca="1">IF(B299&gt;(Summary!$A$1-1),#N/A,BU299*MGtoAF)</f>
        <v>865.46546828985299</v>
      </c>
      <c r="BX299" s="552">
        <f>Sheet1!BC297+Sheet1!BD297+Sheet1!BE297+Sheet1!BF297-CG299-CH299</f>
        <v>3</v>
      </c>
      <c r="BY299" s="552">
        <f t="shared" ref="BY299:BY362" si="711">BX299+(DO299*BX299)</f>
        <v>2.995896032831737</v>
      </c>
      <c r="BZ299" s="552">
        <f>IF(Sheet1!EQ297="FM",CH299,0)</f>
        <v>0</v>
      </c>
      <c r="CA299" s="552">
        <f t="shared" ref="CA299:CA362" si="712">BZ299+(DO299*BZ299)</f>
        <v>0</v>
      </c>
      <c r="CB299" s="552">
        <f>IF(Sheet1!EQ297="OTHER",CH299,0)</f>
        <v>0</v>
      </c>
      <c r="CC299" s="552">
        <f t="shared" ref="CC299:CC362" si="713">CB299+(DO299*CB299)</f>
        <v>0</v>
      </c>
      <c r="CD299" s="552">
        <f t="shared" ref="CD299:CD362" si="714">CG299</f>
        <v>0</v>
      </c>
      <c r="CE299" s="552">
        <f t="shared" ref="CE299:CE362" si="715">MAX(BX299,BZ299,CB299)</f>
        <v>3</v>
      </c>
      <c r="CF299" s="552">
        <f t="shared" ref="CF299:CF362" si="716">MAX(BY299,CA299, CC299)</f>
        <v>2.995896032831737</v>
      </c>
      <c r="CG299" s="552">
        <f>IF(Sheet1!EQ297="CWA",SUM(Sheet1!BC297:'Sheet1'!BF297),0)</f>
        <v>0</v>
      </c>
      <c r="CH299" s="552">
        <f>IF(OR(Sheet1!EQ297="FM", Sheet1!EQ297="OTHER"),SUM(Sheet1!BC297:'Sheet1'!BF297),0)</f>
        <v>0</v>
      </c>
      <c r="CI299" s="538">
        <f>IF(AND($B299&gt;=$FV299,$B299&lt;=$FW299),MAX(CF299,Sheet1!EJ297,0),MAX(CF299-(7/36)*$K299,0))</f>
        <v>3</v>
      </c>
      <c r="CJ299" s="552">
        <f t="shared" ref="CJ299:CJ362" si="717">IF(B299&gt;=GC299,IF(B299&lt;=GD299,(7/36)*K299-BY299,0),0)</f>
        <v>0</v>
      </c>
      <c r="CK299" s="538">
        <f t="shared" ref="CK299:CK362" si="718">MAX(CF299-CI299,0)</f>
        <v>0</v>
      </c>
      <c r="CL299" s="538">
        <f>IF(AND($O299&gt;0,Sheet1!EN297=1),(1-($O299-Sheet1!$L297)/$O299)*CF299,0)</f>
        <v>0</v>
      </c>
      <c r="CM299" s="538">
        <f>IF(AND(Sheet1!$L297=0,Sheet1!$L296=0, Calculation!CE299&lt;Sheet1!EJ297-0.1,Sheet1!EJ297=Sheet1!EJ296,Sheet1!EJ297=Sheet1!EJ298),CF299-CL299,CF299-CL299)</f>
        <v>2.995896032831737</v>
      </c>
      <c r="CN299" s="1130" t="str">
        <f t="shared" si="662"/>
        <v/>
      </c>
      <c r="CO299" s="1125">
        <f t="shared" si="663"/>
        <v>0</v>
      </c>
      <c r="CP299" s="552">
        <f t="shared" ref="CP299:CP362" si="719">HC299+HE299</f>
        <v>66.024157461338248</v>
      </c>
      <c r="CQ299" s="552"/>
      <c r="CR299" s="552">
        <f ca="1">IF(B299&gt;(Summary!$A$1-1),#N/A,CP299*MGtoAF)</f>
        <v>202.56211509138575</v>
      </c>
      <c r="CS299" s="552">
        <f>Sheet1!BK297+Sheet1!BL297+Sheet1!BM297-Sheet1!ER297-DA299</f>
        <v>0</v>
      </c>
      <c r="CT299" s="552">
        <f t="shared" ref="CT299:CT362" si="720">CS299+(DO299*CS299)</f>
        <v>0</v>
      </c>
      <c r="CU299" s="552">
        <f>IF(Sheet1!ER297="FM",DA299,0)</f>
        <v>0</v>
      </c>
      <c r="CV299" s="552">
        <f t="shared" ref="CV299:CV362" si="721">CU299+(DO299*CU299)</f>
        <v>0</v>
      </c>
      <c r="CW299" s="552">
        <f>IF(Sheet1!ER297="OTHER",DA299,0)</f>
        <v>0</v>
      </c>
      <c r="CX299" s="552">
        <f t="shared" ref="CX299:CX362" si="722">CW299+(DO299*CW299)</f>
        <v>0</v>
      </c>
      <c r="CY299" s="552">
        <f t="shared" ref="CY299:CY362" si="723">MAX(CS299,CU299)</f>
        <v>0</v>
      </c>
      <c r="CZ299" s="552">
        <f t="shared" ref="CZ299:CZ362" si="724">MAX(CT299,CV299)</f>
        <v>0</v>
      </c>
      <c r="DA299" s="552">
        <f>IF(OR(Sheet1!ER297="FM", Sheet1!ER297="OTHER"),SUM(Sheet1!BK297:'Sheet1'!BM297),0)</f>
        <v>0</v>
      </c>
      <c r="DB299" s="1092">
        <f>IF(AND($B299&gt;=$FV299,$B299&lt;=$FW299),MAX($CT299,Sheet1!EK297,0),MAX($CT299-(7/36)*$K299,0))</f>
        <v>0</v>
      </c>
      <c r="DC299" s="1093">
        <f t="shared" ref="DC299:DC362" si="725">IF(B299&gt;=GC299,IF(B299&lt;=GD299,(7/36)*K299-CT299,0),0)</f>
        <v>0</v>
      </c>
      <c r="DD299" s="1092">
        <f t="shared" ref="DD299:DD362" si="726">MAX(CZ299-DB299,0)</f>
        <v>0</v>
      </c>
      <c r="DE299" s="538">
        <f>IF(AND($O299&gt;0,Sheet1!EO297=1),(1-($O299-Sheet1!$L297)/$O299)*CZ299,0)</f>
        <v>0</v>
      </c>
      <c r="DF299" s="538">
        <f>IF(AND(Sheet1!$L297=0,Sheet1!$L296=0, Calculation!CY299&lt;Sheet1!$EK297-0.1,Sheet1!$EK297=Sheet1!$EK296,Sheet1!$EK297=Sheet1!$EK298),CZ299-DE299,CZ299-DE299)</f>
        <v>0</v>
      </c>
      <c r="DG299" s="1130">
        <f t="shared" si="664"/>
        <v>0</v>
      </c>
      <c r="DH299" s="680">
        <f t="shared" ref="DH299:DH362" si="727">BK299+CE299+CY299</f>
        <v>4.0199999999999996</v>
      </c>
      <c r="DI299" s="552">
        <f t="shared" ref="DI299:DI362" si="728">HJ299+HL299</f>
        <v>-5.7772382572807146E-4</v>
      </c>
      <c r="DJ299" s="680">
        <f t="shared" ref="DJ299:DJ362" si="729">BL299+CF299+CZ299</f>
        <v>4.0145006839945276</v>
      </c>
      <c r="DK299" s="552">
        <f ca="1">IF(B299&gt;(Summary!$A$1-1),#N/A,DI299*MGtoAF)</f>
        <v>-1.7724566973337233E-3</v>
      </c>
      <c r="DL299" s="680">
        <f t="shared" ref="DL299:DL362" si="730">CY299+CE299+BK299</f>
        <v>4.0199999999999996</v>
      </c>
      <c r="DM299" s="552">
        <f t="shared" ref="DM299:DM362" si="731">DL299+AP299</f>
        <v>21.93</v>
      </c>
      <c r="DN299" s="552">
        <f>Sheet1!AB297-DM299</f>
        <v>-3.0000000000001137E-2</v>
      </c>
      <c r="DO299" s="792">
        <f t="shared" ref="DO299:DO362" si="732">IF(DM299=0,0,DN299/DM299)</f>
        <v>-1.3679890560876031E-3</v>
      </c>
      <c r="DP299" s="552">
        <f>(VLOOKUP(Sheet1!DC297,hhdcap_wcm,4)-(((VLOOKUP(Sheet1!DC297,hhdcap_wcm,3)-Sheet1!DC297)/(VLOOKUP(Sheet1!DC297,hhdcap_wcm,3)-VLOOKUP(Sheet1!DC297,hhdcap_wcm,1)))*(VLOOKUP(Sheet1!DC297,hhdcap_wcm,4)-VLOOKUP(Sheet1!DC297,hhdcap_wcm,2))))</f>
        <v>15160.400000036834</v>
      </c>
      <c r="DQ299" s="552">
        <f t="shared" ref="DQ299:DQ362" si="733">DP299-DP298</f>
        <v>-671.20000000269465</v>
      </c>
      <c r="DR299" s="552">
        <f t="shared" ref="DR299:DR362" si="734">DQ299*AFtoCFS</f>
        <v>-338.47705496858021</v>
      </c>
      <c r="DS299" s="552">
        <f>Sheet1!EA297*AFtoMG</f>
        <v>0</v>
      </c>
      <c r="DT299" s="552">
        <f>Sheet1!EB297*AFtoMG</f>
        <v>0</v>
      </c>
      <c r="DU299" s="552">
        <f>Sheet1!EC297*AFtoMG</f>
        <v>0</v>
      </c>
      <c r="DV299" s="552">
        <f>Sheet1!ED297*AFtoMG</f>
        <v>0</v>
      </c>
      <c r="DW299" s="552">
        <f t="shared" ref="DW299:DW362" si="735">SUM(DS299:DV299)</f>
        <v>0</v>
      </c>
      <c r="DX299" s="552">
        <f t="shared" ref="DX299:DX362" si="736">DW299*MGtoAF</f>
        <v>0</v>
      </c>
      <c r="DY299" s="552">
        <f t="shared" ref="DY299:DY362" si="737">AN299</f>
        <v>745.49497626835603</v>
      </c>
      <c r="DZ299" s="552">
        <f t="shared" ref="DZ299:DZ362" si="738">DY299*MGtoAF</f>
        <v>2287.1785871913162</v>
      </c>
      <c r="EA299" s="552"/>
      <c r="EB299" s="538">
        <f>IF(OR(B299&lt;FV299,B299&gt;FW299),(MIN(BF299+BY299+CT299+MAX(Sheet1!AA297+AQ299-73,0),K299)),0)</f>
        <v>0</v>
      </c>
      <c r="EC299" s="552"/>
      <c r="ED299" s="552">
        <f t="shared" ref="ED299:ED362" si="739">CT299+BF299+BY299</f>
        <v>4.0145006839945276</v>
      </c>
      <c r="EE299" s="552"/>
      <c r="EF299" s="552">
        <f>Sheet1!EH297+Sheet1!EI297+Sheet1!EJ297+Sheet1!EK297</f>
        <v>14.5</v>
      </c>
      <c r="EG299" s="1109">
        <f t="shared" si="665"/>
        <v>22.4315</v>
      </c>
      <c r="EH299" s="538">
        <f t="shared" ref="EH299:EH362" si="740">EB299-BP299-CK299-DD299</f>
        <v>0</v>
      </c>
      <c r="EI299" s="552">
        <f>IF(Sheet1!ET297=1,SUM('Calculations II'!AT299:BA299)+'Calculations II'!BC299+Sheet1!BV297+'Calculations II'!BE299+AP299,'Calculations II'!BK299)</f>
        <v>50.307241370725038</v>
      </c>
      <c r="EJ299" s="552">
        <f ca="1">EI299+'Calculations II'!D299+'Calculations II'!E299+'Calculations II'!O299</f>
        <v>53.655829647232935</v>
      </c>
      <c r="EK299" s="552"/>
      <c r="EL299" s="552"/>
      <c r="EM299" s="552">
        <f t="shared" ref="EM299:EM362" si="741">B299</f>
        <v>42292</v>
      </c>
      <c r="EN299" s="552">
        <f t="shared" ref="EN299:EN362" si="742">AJ299-AH299</f>
        <v>-14.5</v>
      </c>
      <c r="EO299" s="552">
        <f t="shared" ref="EO299:EO362" si="743">AK299-AI299</f>
        <v>-22.4315</v>
      </c>
      <c r="EP299" s="552">
        <v>0</v>
      </c>
      <c r="EQ299" s="552">
        <v>0</v>
      </c>
      <c r="ER299" s="552">
        <v>0</v>
      </c>
      <c r="ES299" s="538">
        <f t="shared" si="635"/>
        <v>-1.108647327819366</v>
      </c>
      <c r="ET299" s="552">
        <f>-(VLOOKUP(Sheet1!BQ297,Lookup!$O$4:$Q$262,2)-VLOOKUP(Sheet1!BQ296,Lookup!$O$4:$Q$262,2))/1000000</f>
        <v>-0.55425955910326541</v>
      </c>
      <c r="EU299" s="552">
        <f>-(VLOOKUP(Sheet1!BR297,Lookup!$O$4:$Q$262,3)-VLOOKUP(Sheet1!BR296,Lookup!$O$4:$Q$262,3))/1000000</f>
        <v>-0.55438776871610063</v>
      </c>
      <c r="EV299" s="552"/>
      <c r="EW299" s="552"/>
      <c r="EX299" s="552"/>
      <c r="EY299" s="552"/>
      <c r="EZ299" s="552"/>
      <c r="FA299" s="552"/>
      <c r="FB299" s="552"/>
      <c r="FC299" s="552"/>
      <c r="FD299" s="586">
        <f t="shared" si="688"/>
        <v>1105.6793103447787</v>
      </c>
      <c r="FE299" s="586" t="e">
        <f t="shared" ref="FE299:FE362" si="744">MAX((FE298-FI299*1.983),0)</f>
        <v>#N/A</v>
      </c>
      <c r="FF299" s="587" t="e">
        <f t="shared" ref="FF299:FF362" si="745">IF(DP299-AO299-FE299-1220&lt;0,0,DP299-AO299-FE299-1220)</f>
        <v>#N/A</v>
      </c>
      <c r="FG299" s="588" t="s">
        <v>674</v>
      </c>
      <c r="FH299" s="588" t="s">
        <v>674</v>
      </c>
      <c r="FI299" s="586" t="e">
        <v>#N/A</v>
      </c>
      <c r="FJ299" s="758">
        <v>6264</v>
      </c>
      <c r="FK299" s="552"/>
      <c r="FL299" s="1100">
        <f t="shared" si="685"/>
        <v>105.90015128593041</v>
      </c>
      <c r="FM299" s="552"/>
      <c r="FN299" s="552"/>
      <c r="FO299" s="552">
        <f>O299+((Sheet1!CS297)*GPMtoMGD)</f>
        <v>54.118367999999997</v>
      </c>
      <c r="FP299" s="552">
        <f>IF(Sheet1!AA297+AQ299&lt;=Calculation!N299,AQ299,Calculation!N299-Sheet1!AA297)</f>
        <v>15.578659370725033</v>
      </c>
      <c r="FQ299" s="552">
        <f>(Sheet1!BP297+Sheet1!BO297)/694.4</f>
        <v>1.1464573732718895</v>
      </c>
      <c r="FR299" s="558"/>
      <c r="FS299" s="558"/>
      <c r="FT299" s="558"/>
      <c r="FU299" s="558"/>
      <c r="FV299" s="677">
        <f t="shared" si="636"/>
        <v>42152</v>
      </c>
      <c r="FW299" s="677">
        <f t="shared" si="637"/>
        <v>42310</v>
      </c>
      <c r="FX299" s="558"/>
      <c r="FY299" s="558">
        <f>Sheet1!DA297-Sheet1!CZ297-Sheet1!AE297</f>
        <v>-38.956519999999998</v>
      </c>
      <c r="FZ299" s="552">
        <f t="shared" si="666"/>
        <v>-0.26770018976450011</v>
      </c>
      <c r="GA299" s="552"/>
      <c r="GB299" s="552" t="str">
        <f t="shared" si="638"/>
        <v>n</v>
      </c>
      <c r="GC299" s="556">
        <f t="shared" si="639"/>
        <v>42050</v>
      </c>
      <c r="GD299" s="677">
        <f t="shared" si="640"/>
        <v>42152</v>
      </c>
      <c r="GE299" s="552">
        <v>6518.9</v>
      </c>
      <c r="GF299" s="677">
        <f t="shared" si="641"/>
        <v>42161</v>
      </c>
      <c r="GG299" s="552">
        <f t="shared" si="682"/>
        <v>2949</v>
      </c>
      <c r="GH299" s="556">
        <f t="shared" si="642"/>
        <v>42310</v>
      </c>
      <c r="GJ299" s="538">
        <f t="shared" si="643"/>
        <v>0</v>
      </c>
      <c r="GK299" s="552" t="str">
        <f t="shared" ref="GK299:GK362" si="746">CONCATENATE(GM299,HA299,GT299,HH299)</f>
        <v/>
      </c>
      <c r="GL299" s="552">
        <f t="shared" si="644"/>
        <v>0</v>
      </c>
      <c r="GM299" s="552" t="str">
        <f t="shared" si="645"/>
        <v/>
      </c>
      <c r="GN299" s="552">
        <f>IF(GK299="P",Lookup!$M$12,IF(GK299="PP",Lookup!$M$13,IF(GK299="PPP",Lookup!$M$14,IF(GK299="T",Lookup!$M$15,IF(GK299="TP",Lookup!$M$16,IF(GK299="TPP",Lookup!$M$17,IF(GK299="TPPP",Lookup!$M$18,0)))))))*GJ299</f>
        <v>0</v>
      </c>
      <c r="GO299" s="552">
        <f t="shared" si="646"/>
        <v>0</v>
      </c>
      <c r="GP299" s="552">
        <f t="shared" ref="GP299:GP362" si="747">GQ299*MGtoAF</f>
        <v>1219.1527762667747</v>
      </c>
      <c r="GQ299" s="1035">
        <f t="shared" si="690"/>
        <v>397.37704571928771</v>
      </c>
      <c r="GR299" s="552"/>
      <c r="GS299" s="552">
        <f t="shared" si="647"/>
        <v>0</v>
      </c>
      <c r="GT299" s="552" t="str">
        <f t="shared" si="648"/>
        <v/>
      </c>
      <c r="GU299" s="552">
        <f>IF(GK299="P",Lookup!$N$12,IF(GK299="PP",Lookup!$N$13,IF(GK299="PPP",Lookup!$N$14,IF(GK299="T",Lookup!$N$15,IF(GK299="TP",Lookup!$N$16,IF(GK299="TPP",Lookup!$N$17,IF(GK299="TPPP",Lookup!$N$18,0)))))))*GJ299</f>
        <v>0</v>
      </c>
      <c r="GV299" s="552">
        <f t="shared" si="649"/>
        <v>0</v>
      </c>
      <c r="GW299" s="552">
        <f t="shared" ref="GW299:GW362" si="748">GX299*MGtoAF</f>
        <v>865.46546828985299</v>
      </c>
      <c r="GX299" s="1035">
        <f t="shared" si="691"/>
        <v>282.09435081155573</v>
      </c>
      <c r="GY299" s="552"/>
      <c r="GZ299" s="552">
        <f t="shared" si="650"/>
        <v>0</v>
      </c>
      <c r="HA299" s="552" t="str">
        <f t="shared" si="651"/>
        <v/>
      </c>
      <c r="HB299" s="552">
        <f>IF(GK299="P",Lookup!$N$12,IF(GK299="PP",Lookup!$N$13,IF(GK299="PPP",Lookup!$N$14,IF(GK299="T",Lookup!$N$15,IF(GK299="TP",Lookup!$N$16,IF(GK299="TPP",Lookup!$N$17,IF(GK299="TPPP",Lookup!$N$18,0)))))))*GJ299</f>
        <v>0</v>
      </c>
      <c r="HC299" s="538">
        <f t="shared" ref="HC299:HC362" si="749">IF(HA299="P",MIN(HB299,7/36*GE299-HE299),0)</f>
        <v>0</v>
      </c>
      <c r="HD299" s="552">
        <f t="shared" ref="HD299:HD362" si="750">HE299*MGtoAF</f>
        <v>202.56211509138575</v>
      </c>
      <c r="HE299" s="552">
        <f t="shared" si="654"/>
        <v>66.024157461338248</v>
      </c>
      <c r="HF299" s="552"/>
      <c r="HG299" s="552">
        <f t="shared" si="652"/>
        <v>0</v>
      </c>
      <c r="HH299" s="552" t="str">
        <f t="shared" si="653"/>
        <v/>
      </c>
      <c r="HI299" s="552">
        <f>IF(GK299="P",Lookup!$N$12,IF(GK299="PP",Lookup!$N$13,IF(GK299="PPP",Lookup!$N$14,IF(GK299="T",Lookup!$N$15,IF(GK299="TP",Lookup!$N$16,IF(GK299="TPP",Lookup!$N$17,IF(GK299="TPPP",Lookup!$N$18,0)))))))*GJ299</f>
        <v>0</v>
      </c>
      <c r="HJ299" s="538">
        <f t="shared" ref="HJ299:HJ362" si="751">IF(HH299="P",MIN(HI299,7/36*GE299-HL299),0)</f>
        <v>0</v>
      </c>
      <c r="HK299" s="552">
        <f t="shared" ref="HK299:HK362" si="752">HL299*MGtoAF</f>
        <v>-1.7724566973337233E-3</v>
      </c>
      <c r="HL299" s="552">
        <f t="shared" si="655"/>
        <v>-5.7772382572807146E-4</v>
      </c>
      <c r="HM299" s="552"/>
      <c r="HN299" s="558"/>
      <c r="HO299" s="558"/>
      <c r="HP299" s="558"/>
      <c r="HQ299" s="558">
        <f t="shared" si="667"/>
        <v>223</v>
      </c>
      <c r="HR299" s="558">
        <f t="shared" si="668"/>
        <v>223</v>
      </c>
      <c r="HS299" s="558">
        <f>HR299+(Sheet1!DA297-Sheet1!DB297)</f>
        <v>373</v>
      </c>
      <c r="HT299" s="558">
        <f t="shared" si="669"/>
        <v>50.525019999999991</v>
      </c>
      <c r="HU299" s="558">
        <f t="shared" si="670"/>
        <v>322.47498000000002</v>
      </c>
      <c r="HV299" s="558">
        <f t="shared" si="671"/>
        <v>0</v>
      </c>
      <c r="HW299" s="550" t="str">
        <f t="shared" si="672"/>
        <v/>
      </c>
      <c r="HX299" s="558">
        <f t="shared" si="673"/>
        <v>238.56849999999997</v>
      </c>
      <c r="HY299" s="558">
        <f>Sheet1!CZ297</f>
        <v>484</v>
      </c>
      <c r="HZ299" s="558">
        <f t="shared" si="674"/>
        <v>22.4315</v>
      </c>
      <c r="IA299" s="558">
        <f t="shared" si="675"/>
        <v>50.525019999999991</v>
      </c>
      <c r="IB299" s="558">
        <f t="shared" si="676"/>
        <v>461.56849999999997</v>
      </c>
      <c r="IC299" s="1109" t="str">
        <f t="shared" si="677"/>
        <v/>
      </c>
      <c r="ID299" s="558">
        <f t="shared" si="678"/>
        <v>411.04347999999999</v>
      </c>
      <c r="IE299" s="558">
        <f>Sheet1!DB297</f>
        <v>368</v>
      </c>
      <c r="IF299" s="550">
        <f>Sheet1!DA297</f>
        <v>518</v>
      </c>
    </row>
    <row r="300" spans="1:240" x14ac:dyDescent="0.2">
      <c r="A300" s="572" t="s">
        <v>8</v>
      </c>
      <c r="B300" s="548">
        <v>42293</v>
      </c>
      <c r="C300" s="553">
        <v>0</v>
      </c>
      <c r="D300" s="522">
        <f t="shared" si="680"/>
        <v>300</v>
      </c>
      <c r="E300" s="522">
        <f t="shared" si="681"/>
        <v>250</v>
      </c>
      <c r="F300" s="522">
        <v>250</v>
      </c>
      <c r="G300" s="552">
        <f>DR300+Sheet1!CZ298</f>
        <v>141.18608169341672</v>
      </c>
      <c r="H300" s="1184">
        <f t="shared" si="679"/>
        <v>-100.835786464731</v>
      </c>
      <c r="I300" s="551">
        <f>(((Sheet1!DA298)+(MIN(P300,100))-E300)-Summary!X297)/1.547</f>
        <v>141.79850032320624</v>
      </c>
      <c r="J300" s="1066">
        <f>((((Sheet1!DB298)+(MIN(P300,100))-D300))-Summary!X297)/1.547</f>
        <v>0.88059469941822788</v>
      </c>
      <c r="K300" s="871">
        <f t="shared" si="656"/>
        <v>0.88059469941822788</v>
      </c>
      <c r="L300" s="552">
        <f>Sheet1!AA298+Sheet1!AB298-Sheet1!L298+(Sheet1!DA298-F300)*CFStoMGD-S300-T300-U300</f>
        <v>222.81759999999997</v>
      </c>
      <c r="M300" s="552">
        <f t="shared" si="692"/>
        <v>93.087936870757062</v>
      </c>
      <c r="N300" s="877">
        <f>IF(Sheet1!DA298&gt;=F300,MIN(73,MIN(MAX(L300,0),MAX(M300,0))),0)</f>
        <v>73</v>
      </c>
      <c r="O300" s="555">
        <f>Sheet1!AA298+Sheet1!AB298</f>
        <v>53.239999999999995</v>
      </c>
      <c r="P300" s="555">
        <f t="shared" si="693"/>
        <v>82.362279999999998</v>
      </c>
      <c r="Q300" s="865">
        <f t="shared" si="626"/>
        <v>39.239999999999995</v>
      </c>
      <c r="R300" s="796">
        <f t="shared" si="694"/>
        <v>14</v>
      </c>
      <c r="S300" s="865">
        <f t="shared" si="627"/>
        <v>0</v>
      </c>
      <c r="T300" s="865">
        <f t="shared" si="628"/>
        <v>0</v>
      </c>
      <c r="U300" s="865">
        <f t="shared" si="629"/>
        <v>14</v>
      </c>
      <c r="V300" s="865"/>
      <c r="W300" s="865">
        <f t="shared" si="630"/>
        <v>0</v>
      </c>
      <c r="X300" s="865">
        <f t="shared" si="631"/>
        <v>0</v>
      </c>
      <c r="Y300" s="865" t="str">
        <f t="shared" si="632"/>
        <v>FALSE</v>
      </c>
      <c r="Z300" s="865">
        <f t="shared" si="633"/>
        <v>53.239999999999995</v>
      </c>
      <c r="AA300" s="865">
        <f t="shared" si="634"/>
        <v>53.239999999999995</v>
      </c>
      <c r="AB300" s="1151">
        <f t="shared" si="689"/>
        <v>60.70427999999999</v>
      </c>
      <c r="AC300" s="555">
        <f>Sheet1!Y298*MGDtoCFS</f>
        <v>39.077220000000004</v>
      </c>
      <c r="AD300" s="555">
        <f>Sheet1!Z298*MGDtoCFS</f>
        <v>33.879299999999994</v>
      </c>
      <c r="AE300" s="555">
        <f>Sheet1!AA298*MGDtoCFS</f>
        <v>39.046279999999996</v>
      </c>
      <c r="AF300" s="555">
        <f>Sheet1!AB298*MGDtoCFS</f>
        <v>43.315999999999995</v>
      </c>
      <c r="AG300" s="555">
        <f>Sheet1!L298*MGDtoCFS</f>
        <v>0</v>
      </c>
      <c r="AH300" s="538">
        <f t="shared" si="695"/>
        <v>14.040201005025125</v>
      </c>
      <c r="AI300" s="1151">
        <f t="shared" si="696"/>
        <v>21.720190954773866</v>
      </c>
      <c r="AJ300" s="552">
        <f t="shared" si="697"/>
        <v>0</v>
      </c>
      <c r="AK300" s="552">
        <f t="shared" si="698"/>
        <v>0</v>
      </c>
      <c r="AL300" s="552">
        <f>(VLOOKUP(Sheet1!DC298,hhdcap_wcm,4)-(((VLOOKUP(Sheet1!DC298,hhdcap_wcm,3)-Sheet1!DC298)/(VLOOKUP(Sheet1!DC298,hhdcap_wcm,3)-VLOOKUP(Sheet1!DC298,hhdcap_wcm,1)))*(VLOOKUP(Sheet1!DC298,hhdcap_wcm,4)-VLOOKUP(Sheet1!DC298,hhdcap_wcm,2))))</f>
        <v>14480.600000034879</v>
      </c>
      <c r="AM300" s="552">
        <f t="shared" si="699"/>
        <v>-679.80000000195469</v>
      </c>
      <c r="AN300" s="1125">
        <f t="shared" si="700"/>
        <v>731.45477526333082</v>
      </c>
      <c r="AO300" s="552">
        <f t="shared" si="701"/>
        <v>2244.1032505078988</v>
      </c>
      <c r="AP300" s="552">
        <f>Sheet1!BA298+Sheet1!BB298+Sheet1!BN298+CD300</f>
        <v>23.84</v>
      </c>
      <c r="AQ300" s="552">
        <f>Sheet1!BN298+(DO300*Sheet1!BN298)</f>
        <v>21.608040201005025</v>
      </c>
      <c r="AR300" s="552">
        <f>Sheet1!BA298+CD300</f>
        <v>0</v>
      </c>
      <c r="AS300" s="552">
        <f>Sheet1!BA298+Sheet1!BB298+CD300</f>
        <v>2.34</v>
      </c>
      <c r="AT300" s="680">
        <f>0</f>
        <v>0</v>
      </c>
      <c r="AU300" s="1035">
        <f>BA300+Sheet1!EH298</f>
        <v>10</v>
      </c>
      <c r="AV300" s="552">
        <f>IF(OR(B300&gt;=GD300,B300&lt;GC300),0,15/36*K300-MAX(0,64.6-(137.6-(Sheet1!AA298+Sheet1!AB298))))</f>
        <v>0</v>
      </c>
      <c r="AW300" s="1119"/>
      <c r="AX300" s="680"/>
      <c r="AY300" s="680"/>
      <c r="AZ300" s="680">
        <f t="shared" si="657"/>
        <v>0</v>
      </c>
      <c r="BA300" s="1151">
        <f t="shared" si="658"/>
        <v>0</v>
      </c>
      <c r="BB300" s="1109">
        <f t="shared" si="702"/>
        <v>387.37704571928771</v>
      </c>
      <c r="BC300" s="1131">
        <f t="shared" si="659"/>
        <v>0.36691445809092832</v>
      </c>
      <c r="BD300" s="1109">
        <f ca="1">IF(B300&gt;(Summary!$A$1-1),#N/A,BB300*MGtoAF)</f>
        <v>1188.4727762667746</v>
      </c>
      <c r="BE300" s="552">
        <f>Sheet1!BG298+Sheet1!BH298+Sheet1!BI298-BM300</f>
        <v>1.02</v>
      </c>
      <c r="BF300" s="552">
        <f t="shared" si="703"/>
        <v>1.0251256281407035</v>
      </c>
      <c r="BG300" s="552">
        <f>IF(Sheet1!EP298="FM",BM300,0)</f>
        <v>0</v>
      </c>
      <c r="BH300" s="552">
        <f t="shared" si="704"/>
        <v>0</v>
      </c>
      <c r="BI300" s="552">
        <f>IF(Sheet1!EP298="OTHER",BM300,0)</f>
        <v>0</v>
      </c>
      <c r="BJ300" s="552">
        <f t="shared" si="705"/>
        <v>0</v>
      </c>
      <c r="BK300" s="552">
        <f t="shared" si="706"/>
        <v>1.02</v>
      </c>
      <c r="BL300" s="552">
        <f t="shared" si="707"/>
        <v>1.0251256281407035</v>
      </c>
      <c r="BM300" s="552">
        <f>IF(OR(Sheet1!EP298="FM", Sheet1!EP298="OTHER"),SUM(Sheet1!BG298:'Sheet1'!BI298),0)</f>
        <v>0</v>
      </c>
      <c r="BN300" s="538">
        <f>IF(AND($B300&gt;=$FV300,$B300&lt;=$FW300),MAX(BF300,Sheet1!EI298,0),MAX(BF300-(7/36)*$K300,0))</f>
        <v>1.0251256281407035</v>
      </c>
      <c r="BO300" s="552">
        <f t="shared" si="708"/>
        <v>0</v>
      </c>
      <c r="BP300" s="538">
        <f t="shared" si="709"/>
        <v>0</v>
      </c>
      <c r="BQ300" s="538">
        <f>IF(AND($O300&gt;0,Sheet1!EM298=1),(1-($O300-Sheet1!$L298)/$O300)*BL300,0)</f>
        <v>0</v>
      </c>
      <c r="BR300" s="538">
        <f>IF(AND(Sheet1!$L298=0,Sheet1!$L297=0, Calculation!BK300&lt;Sheet1!$EI298-0.1,Sheet1!$EI298=Sheet1!$EI297,Sheet1!$EI298=Sheet1!$EI299),BL300-BQ300,BL300-BQ300)</f>
        <v>1.0251256281407035</v>
      </c>
      <c r="BS300" s="1125" t="str">
        <f t="shared" si="660"/>
        <v/>
      </c>
      <c r="BT300" s="1125">
        <f t="shared" si="661"/>
        <v>0.17122674710909988</v>
      </c>
      <c r="BU300" s="552">
        <f t="shared" si="710"/>
        <v>281.06922518341503</v>
      </c>
      <c r="BV300" s="552"/>
      <c r="BW300" s="552">
        <f ca="1">IF(B300&gt;(Summary!$A$1-1),#N/A,BU300*MGtoAF)</f>
        <v>862.32038286271734</v>
      </c>
      <c r="BX300" s="552">
        <f>Sheet1!BC298+Sheet1!BD298+Sheet1!BE298+Sheet1!BF298-CG300-CH300</f>
        <v>3</v>
      </c>
      <c r="BY300" s="552">
        <f t="shared" si="711"/>
        <v>3.0150753768844223</v>
      </c>
      <c r="BZ300" s="552">
        <f>IF(Sheet1!EQ298="FM",CH300,0)</f>
        <v>0</v>
      </c>
      <c r="CA300" s="552">
        <f t="shared" si="712"/>
        <v>0</v>
      </c>
      <c r="CB300" s="552">
        <f>IF(Sheet1!EQ298="OTHER",CH300,0)</f>
        <v>0</v>
      </c>
      <c r="CC300" s="552">
        <f t="shared" si="713"/>
        <v>0</v>
      </c>
      <c r="CD300" s="552">
        <f t="shared" si="714"/>
        <v>0</v>
      </c>
      <c r="CE300" s="552">
        <f t="shared" si="715"/>
        <v>3</v>
      </c>
      <c r="CF300" s="552">
        <f t="shared" si="716"/>
        <v>3.0150753768844223</v>
      </c>
      <c r="CG300" s="552">
        <f>IF(Sheet1!EQ298="CWA",SUM(Sheet1!BC298:'Sheet1'!BF298),0)</f>
        <v>0</v>
      </c>
      <c r="CH300" s="552">
        <f>IF(OR(Sheet1!EQ298="FM", Sheet1!EQ298="OTHER"),SUM(Sheet1!BC298:'Sheet1'!BF298),0)</f>
        <v>0</v>
      </c>
      <c r="CI300" s="538">
        <f>IF(AND($B300&gt;=$FV300,$B300&lt;=$FW300),MAX(CF300,Sheet1!EJ298,0),MAX(CF300-(7/36)*$K300,0))</f>
        <v>3.0150753768844223</v>
      </c>
      <c r="CJ300" s="552">
        <f t="shared" si="717"/>
        <v>0</v>
      </c>
      <c r="CK300" s="538">
        <f t="shared" si="718"/>
        <v>0</v>
      </c>
      <c r="CL300" s="538">
        <f>IF(AND($O300&gt;0,Sheet1!EN298=1),(1-($O300-Sheet1!$L298)/$O300)*CF300,0)</f>
        <v>0</v>
      </c>
      <c r="CM300" s="538">
        <f>IF(AND(Sheet1!$L298=0,Sheet1!$L297=0, Calculation!CE300&lt;Sheet1!EJ298-0.1,Sheet1!EJ298=Sheet1!EJ297,Sheet1!EJ298=Sheet1!EJ299),CF300-CL300,CF300-CL300)</f>
        <v>3.0150753768844223</v>
      </c>
      <c r="CN300" s="1130" t="str">
        <f t="shared" si="662"/>
        <v/>
      </c>
      <c r="CO300" s="1125">
        <f t="shared" si="663"/>
        <v>0.17122674710909988</v>
      </c>
      <c r="CP300" s="552">
        <f t="shared" si="719"/>
        <v>63.009082084453823</v>
      </c>
      <c r="CQ300" s="552"/>
      <c r="CR300" s="552">
        <f ca="1">IF(B300&gt;(Summary!$A$1-1),#N/A,CP300*MGtoAF)</f>
        <v>193.31186383510433</v>
      </c>
      <c r="CS300" s="552">
        <f>Sheet1!BK298+Sheet1!BL298+Sheet1!BM298-Sheet1!ER298-DA300</f>
        <v>0</v>
      </c>
      <c r="CT300" s="552">
        <f t="shared" si="720"/>
        <v>0</v>
      </c>
      <c r="CU300" s="552">
        <f>IF(Sheet1!ER298="FM",DA300,0)</f>
        <v>0</v>
      </c>
      <c r="CV300" s="552">
        <f t="shared" si="721"/>
        <v>0</v>
      </c>
      <c r="CW300" s="552">
        <f>IF(Sheet1!ER298="OTHER",DA300,0)</f>
        <v>0</v>
      </c>
      <c r="CX300" s="552">
        <f t="shared" si="722"/>
        <v>0</v>
      </c>
      <c r="CY300" s="552">
        <f t="shared" si="723"/>
        <v>0</v>
      </c>
      <c r="CZ300" s="552">
        <f t="shared" si="724"/>
        <v>0</v>
      </c>
      <c r="DA300" s="552">
        <f>IF(OR(Sheet1!ER298="FM", Sheet1!ER298="OTHER"),SUM(Sheet1!BK298:'Sheet1'!BM298),0)</f>
        <v>0</v>
      </c>
      <c r="DB300" s="1092">
        <f>IF(AND($B300&gt;=$FV300,$B300&lt;=$FW300),MAX($CT300,Sheet1!EK298,0),MAX($CT300-(7/36)*$K300,0))</f>
        <v>0</v>
      </c>
      <c r="DC300" s="1093">
        <f t="shared" si="725"/>
        <v>0</v>
      </c>
      <c r="DD300" s="1092">
        <f t="shared" si="726"/>
        <v>0</v>
      </c>
      <c r="DE300" s="538">
        <f>IF(AND($O300&gt;0,Sheet1!EO298=1),(1-($O300-Sheet1!$L298)/$O300)*CZ300,0)</f>
        <v>0</v>
      </c>
      <c r="DF300" s="538">
        <f>IF(AND(Sheet1!$L298=0,Sheet1!$L297=0, Calculation!CY300&lt;Sheet1!$EK298-0.1,Sheet1!$EK298=Sheet1!$EK297,Sheet1!$EK298=Sheet1!$EK299),CZ300-DE300,CZ300-DE300)</f>
        <v>0</v>
      </c>
      <c r="DG300" s="1130">
        <f t="shared" si="664"/>
        <v>0.17122674710909988</v>
      </c>
      <c r="DH300" s="680">
        <f t="shared" si="727"/>
        <v>4.0199999999999996</v>
      </c>
      <c r="DI300" s="552">
        <f t="shared" si="728"/>
        <v>-5.7772382572807146E-4</v>
      </c>
      <c r="DJ300" s="680">
        <f t="shared" si="729"/>
        <v>4.0402010050251258</v>
      </c>
      <c r="DK300" s="552">
        <f ca="1">IF(B300&gt;(Summary!$A$1-1),#N/A,DI300*MGtoAF)</f>
        <v>-1.7724566973337233E-3</v>
      </c>
      <c r="DL300" s="680">
        <f t="shared" si="730"/>
        <v>4.0199999999999996</v>
      </c>
      <c r="DM300" s="552">
        <f t="shared" si="731"/>
        <v>27.86</v>
      </c>
      <c r="DN300" s="552">
        <f>Sheet1!AB298-DM300</f>
        <v>0.14000000000000057</v>
      </c>
      <c r="DO300" s="792">
        <f t="shared" si="732"/>
        <v>5.0251256281407244E-3</v>
      </c>
      <c r="DP300" s="552">
        <f>(VLOOKUP(Sheet1!DC298,hhdcap_wcm,4)-(((VLOOKUP(Sheet1!DC298,hhdcap_wcm,3)-Sheet1!DC298)/(VLOOKUP(Sheet1!DC298,hhdcap_wcm,3)-VLOOKUP(Sheet1!DC298,hhdcap_wcm,1)))*(VLOOKUP(Sheet1!DC298,hhdcap_wcm,4)-VLOOKUP(Sheet1!DC298,hhdcap_wcm,2))))</f>
        <v>14480.600000034879</v>
      </c>
      <c r="DQ300" s="552">
        <f t="shared" si="733"/>
        <v>-679.80000000195469</v>
      </c>
      <c r="DR300" s="552">
        <f t="shared" si="734"/>
        <v>-342.81391830658328</v>
      </c>
      <c r="DS300" s="552">
        <f>Sheet1!EA298*AFtoMG</f>
        <v>0</v>
      </c>
      <c r="DT300" s="552">
        <f>Sheet1!EB298*AFtoMG</f>
        <v>0</v>
      </c>
      <c r="DU300" s="552">
        <f>Sheet1!EC298*AFtoMG</f>
        <v>0</v>
      </c>
      <c r="DV300" s="552">
        <f>Sheet1!ED298*AFtoMG</f>
        <v>0</v>
      </c>
      <c r="DW300" s="552">
        <f t="shared" si="735"/>
        <v>0</v>
      </c>
      <c r="DX300" s="552">
        <f t="shared" si="736"/>
        <v>0</v>
      </c>
      <c r="DY300" s="552">
        <f t="shared" si="737"/>
        <v>731.45477526333082</v>
      </c>
      <c r="DZ300" s="552">
        <f t="shared" si="738"/>
        <v>2244.1032505078988</v>
      </c>
      <c r="EA300" s="552"/>
      <c r="EB300" s="538">
        <f>IF(OR(B300&lt;FV300,B300&gt;FW300),(MIN(BF300+BY300+CT300+MAX(Sheet1!AA298+AQ300-73,0),K300)),0)</f>
        <v>0</v>
      </c>
      <c r="EC300" s="552"/>
      <c r="ED300" s="552">
        <f t="shared" si="739"/>
        <v>4.0402010050251258</v>
      </c>
      <c r="EE300" s="552"/>
      <c r="EF300" s="552">
        <f>Sheet1!EH298+Sheet1!EI298+Sheet1!EJ298+Sheet1!EK298</f>
        <v>14</v>
      </c>
      <c r="EG300" s="1109">
        <f t="shared" si="665"/>
        <v>21.657999999999998</v>
      </c>
      <c r="EH300" s="538">
        <f t="shared" si="740"/>
        <v>0</v>
      </c>
      <c r="EI300" s="552">
        <f>IF(Sheet1!ET298=1,SUM('Calculations II'!AT300:BA300)+'Calculations II'!BC300+Sheet1!BV298+'Calculations II'!BE300+AP300,'Calculations II'!BK300)</f>
        <v>53.51677420100502</v>
      </c>
      <c r="EJ300" s="552">
        <f ca="1">EI300+'Calculations II'!D300+'Calculations II'!E300+'Calculations II'!O300</f>
        <v>50.432019350820418</v>
      </c>
      <c r="EK300" s="552"/>
      <c r="EL300" s="552"/>
      <c r="EM300" s="552">
        <f t="shared" si="741"/>
        <v>42293</v>
      </c>
      <c r="EN300" s="552">
        <f t="shared" si="742"/>
        <v>-14.040201005025125</v>
      </c>
      <c r="EO300" s="552">
        <f t="shared" si="743"/>
        <v>-21.720190954773866</v>
      </c>
      <c r="EP300" s="552">
        <v>0</v>
      </c>
      <c r="EQ300" s="552">
        <v>0</v>
      </c>
      <c r="ER300" s="552">
        <v>0</v>
      </c>
      <c r="ES300" s="538">
        <f t="shared" si="635"/>
        <v>3.3253266246125177</v>
      </c>
      <c r="ET300" s="552">
        <f>-(VLOOKUP(Sheet1!BQ298,Lookup!$O$4:$Q$262,2)-VLOOKUP(Sheet1!BQ297,Lookup!$O$4:$Q$262,2))/1000000</f>
        <v>1.6624710156230107</v>
      </c>
      <c r="EU300" s="552">
        <f>-(VLOOKUP(Sheet1!BR298,Lookup!$O$4:$Q$262,3)-VLOOKUP(Sheet1!BR297,Lookup!$O$4:$Q$262,3))/1000000</f>
        <v>1.662855608989507</v>
      </c>
      <c r="EV300" s="552"/>
      <c r="EW300" s="552"/>
      <c r="EX300" s="552"/>
      <c r="EY300" s="552"/>
      <c r="EZ300" s="552"/>
      <c r="FA300" s="552"/>
      <c r="FB300" s="552"/>
      <c r="FC300" s="552"/>
      <c r="FD300" s="586">
        <f t="shared" si="688"/>
        <v>1104.9517241378828</v>
      </c>
      <c r="FE300" s="586" t="e">
        <f t="shared" si="744"/>
        <v>#N/A</v>
      </c>
      <c r="FF300" s="587" t="e">
        <f t="shared" si="745"/>
        <v>#N/A</v>
      </c>
      <c r="FG300" s="588" t="s">
        <v>674</v>
      </c>
      <c r="FH300" s="588" t="s">
        <v>674</v>
      </c>
      <c r="FI300" s="586" t="e">
        <v>#N/A</v>
      </c>
      <c r="FJ300" s="758">
        <v>6054</v>
      </c>
      <c r="FK300" s="552"/>
      <c r="FL300" s="1100">
        <f t="shared" si="685"/>
        <v>105.3958648512355</v>
      </c>
      <c r="FM300" s="552"/>
      <c r="FN300" s="552"/>
      <c r="FO300" s="552">
        <f>O300+((Sheet1!CS298)*GPMtoMGD)</f>
        <v>53.239999999999995</v>
      </c>
      <c r="FP300" s="552">
        <f>IF(Sheet1!AA298+AQ300&lt;=Calculation!N300,AQ300,Calculation!N300-Sheet1!AA298)</f>
        <v>21.608040201005025</v>
      </c>
      <c r="FQ300" s="552">
        <f>(Sheet1!BP298+Sheet1!BO298)/694.4</f>
        <v>1.3698156682027651</v>
      </c>
      <c r="FR300" s="558"/>
      <c r="FS300" s="558"/>
      <c r="FT300" s="558"/>
      <c r="FU300" s="558"/>
      <c r="FV300" s="677">
        <f t="shared" si="636"/>
        <v>42152</v>
      </c>
      <c r="FW300" s="677">
        <f t="shared" si="637"/>
        <v>42310</v>
      </c>
      <c r="FX300" s="558"/>
      <c r="FY300" s="558">
        <f>Sheet1!DA298-Sheet1!CZ298-Sheet1!AE298</f>
        <v>-32.362279999999984</v>
      </c>
      <c r="FZ300" s="552">
        <f t="shared" si="666"/>
        <v>-0.22921721186564373</v>
      </c>
      <c r="GA300" s="552"/>
      <c r="GB300" s="552" t="str">
        <f t="shared" si="638"/>
        <v>n</v>
      </c>
      <c r="GC300" s="556">
        <f t="shared" si="639"/>
        <v>42050</v>
      </c>
      <c r="GD300" s="677">
        <f t="shared" si="640"/>
        <v>42152</v>
      </c>
      <c r="GE300" s="552">
        <v>6518.9</v>
      </c>
      <c r="GF300" s="677">
        <f t="shared" si="641"/>
        <v>42161</v>
      </c>
      <c r="GG300" s="552">
        <f t="shared" si="682"/>
        <v>2949</v>
      </c>
      <c r="GH300" s="556">
        <f t="shared" si="642"/>
        <v>42310</v>
      </c>
      <c r="GJ300" s="538">
        <f t="shared" si="643"/>
        <v>0</v>
      </c>
      <c r="GK300" s="552" t="str">
        <f t="shared" si="746"/>
        <v/>
      </c>
      <c r="GL300" s="552">
        <f t="shared" si="644"/>
        <v>0</v>
      </c>
      <c r="GM300" s="552" t="str">
        <f t="shared" si="645"/>
        <v/>
      </c>
      <c r="GN300" s="552">
        <f>IF(GK300="P",Lookup!$M$12,IF(GK300="PP",Lookup!$M$13,IF(GK300="PPP",Lookup!$M$14,IF(GK300="T",Lookup!$M$15,IF(GK300="TP",Lookup!$M$16,IF(GK300="TPP",Lookup!$M$17,IF(GK300="TPPP",Lookup!$M$18,0)))))))*GJ300</f>
        <v>0</v>
      </c>
      <c r="GO300" s="552">
        <f t="shared" si="646"/>
        <v>0</v>
      </c>
      <c r="GP300" s="552">
        <f t="shared" si="747"/>
        <v>1188.4727762667746</v>
      </c>
      <c r="GQ300" s="1035">
        <f t="shared" si="690"/>
        <v>387.37704571928771</v>
      </c>
      <c r="GR300" s="552"/>
      <c r="GS300" s="552">
        <f t="shared" si="647"/>
        <v>0</v>
      </c>
      <c r="GT300" s="552" t="str">
        <f t="shared" si="648"/>
        <v/>
      </c>
      <c r="GU300" s="552">
        <f>IF(GK300="P",Lookup!$N$12,IF(GK300="PP",Lookup!$N$13,IF(GK300="PPP",Lookup!$N$14,IF(GK300="T",Lookup!$N$15,IF(GK300="TP",Lookup!$N$16,IF(GK300="TPP",Lookup!$N$17,IF(GK300="TPPP",Lookup!$N$18,0)))))))*GJ300</f>
        <v>0</v>
      </c>
      <c r="GV300" s="552">
        <f t="shared" si="649"/>
        <v>0</v>
      </c>
      <c r="GW300" s="552">
        <f t="shared" si="748"/>
        <v>862.32038286271734</v>
      </c>
      <c r="GX300" s="1035">
        <f t="shared" si="691"/>
        <v>281.06922518341503</v>
      </c>
      <c r="GY300" s="552"/>
      <c r="GZ300" s="552">
        <f t="shared" si="650"/>
        <v>0</v>
      </c>
      <c r="HA300" s="552" t="str">
        <f t="shared" si="651"/>
        <v/>
      </c>
      <c r="HB300" s="552">
        <f>IF(GK300="P",Lookup!$N$12,IF(GK300="PP",Lookup!$N$13,IF(GK300="PPP",Lookup!$N$14,IF(GK300="T",Lookup!$N$15,IF(GK300="TP",Lookup!$N$16,IF(GK300="TPP",Lookup!$N$17,IF(GK300="TPPP",Lookup!$N$18,0)))))))*GJ300</f>
        <v>0</v>
      </c>
      <c r="HC300" s="538">
        <f t="shared" si="749"/>
        <v>0</v>
      </c>
      <c r="HD300" s="552">
        <f t="shared" si="750"/>
        <v>193.31186383510433</v>
      </c>
      <c r="HE300" s="552">
        <f t="shared" si="654"/>
        <v>63.009082084453823</v>
      </c>
      <c r="HF300" s="552"/>
      <c r="HG300" s="552">
        <f t="shared" si="652"/>
        <v>0</v>
      </c>
      <c r="HH300" s="552" t="str">
        <f t="shared" si="653"/>
        <v/>
      </c>
      <c r="HI300" s="552">
        <f>IF(GK300="P",Lookup!$N$12,IF(GK300="PP",Lookup!$N$13,IF(GK300="PPP",Lookup!$N$14,IF(GK300="T",Lookup!$N$15,IF(GK300="TP",Lookup!$N$16,IF(GK300="TPP",Lookup!$N$17,IF(GK300="TPPP",Lookup!$N$18,0)))))))*GJ300</f>
        <v>0</v>
      </c>
      <c r="HJ300" s="538">
        <f t="shared" si="751"/>
        <v>0</v>
      </c>
      <c r="HK300" s="552">
        <f t="shared" si="752"/>
        <v>-1.7724566973337233E-3</v>
      </c>
      <c r="HL300" s="552">
        <f t="shared" si="655"/>
        <v>-5.7772382572807146E-4</v>
      </c>
      <c r="HM300" s="552"/>
      <c r="HN300" s="558"/>
      <c r="HO300" s="558"/>
      <c r="HP300" s="558"/>
      <c r="HQ300" s="558">
        <f t="shared" si="667"/>
        <v>223</v>
      </c>
      <c r="HR300" s="558">
        <f t="shared" si="668"/>
        <v>223</v>
      </c>
      <c r="HS300" s="558">
        <f>HR300+(Sheet1!DA298-Sheet1!DB298)</f>
        <v>391</v>
      </c>
      <c r="HT300" s="558">
        <f t="shared" si="669"/>
        <v>60.70427999999999</v>
      </c>
      <c r="HU300" s="558">
        <f t="shared" si="670"/>
        <v>330.29572000000002</v>
      </c>
      <c r="HV300" s="558">
        <f t="shared" si="671"/>
        <v>0</v>
      </c>
      <c r="HW300" s="550" t="str">
        <f t="shared" si="672"/>
        <v/>
      </c>
      <c r="HX300" s="558">
        <f t="shared" si="673"/>
        <v>239.27980904522616</v>
      </c>
      <c r="HY300" s="558">
        <f>Sheet1!CZ298</f>
        <v>484</v>
      </c>
      <c r="HZ300" s="558">
        <f t="shared" si="674"/>
        <v>21.720190954773866</v>
      </c>
      <c r="IA300" s="558">
        <f t="shared" si="675"/>
        <v>60.70427999999999</v>
      </c>
      <c r="IB300" s="558">
        <f t="shared" si="676"/>
        <v>462.27980904522616</v>
      </c>
      <c r="IC300" s="1109" t="str">
        <f t="shared" si="677"/>
        <v/>
      </c>
      <c r="ID300" s="558">
        <f t="shared" si="678"/>
        <v>401.57552904522618</v>
      </c>
      <c r="IE300" s="558">
        <f>Sheet1!DB298</f>
        <v>366</v>
      </c>
      <c r="IF300" s="550">
        <f>Sheet1!DA298</f>
        <v>534</v>
      </c>
    </row>
    <row r="301" spans="1:240" x14ac:dyDescent="0.2">
      <c r="A301" s="572" t="s">
        <v>9</v>
      </c>
      <c r="B301" s="548">
        <v>42294</v>
      </c>
      <c r="C301" s="553">
        <v>0</v>
      </c>
      <c r="D301" s="522">
        <f t="shared" si="680"/>
        <v>300</v>
      </c>
      <c r="E301" s="522">
        <f t="shared" si="681"/>
        <v>250</v>
      </c>
      <c r="F301" s="522">
        <v>250</v>
      </c>
      <c r="G301" s="552">
        <f>DR301+Sheet1!CZ299</f>
        <v>128.81492687783611</v>
      </c>
      <c r="H301" s="1184">
        <f t="shared" si="679"/>
        <v>-108.99243522697813</v>
      </c>
      <c r="I301" s="551">
        <f>(((Sheet1!DA299)+(MIN(P301,100))-E301)-Summary!X298)/1.547</f>
        <v>138.52643826761474</v>
      </c>
      <c r="J301" s="1066">
        <f>((((Sheet1!DB299)+(MIN(P301,100))-D301))-Summary!X298)/1.547</f>
        <v>0.84059469941820808</v>
      </c>
      <c r="K301" s="871">
        <f t="shared" si="656"/>
        <v>0.84059469941820808</v>
      </c>
      <c r="L301" s="552">
        <f>Sheet1!AA299+Sheet1!AB299-Sheet1!L299+(Sheet1!DA299-F301)*CFStoMGD-S301-T301-U301</f>
        <v>219.54559999999998</v>
      </c>
      <c r="M301" s="552">
        <f t="shared" si="692"/>
        <v>84.931288108509932</v>
      </c>
      <c r="N301" s="877">
        <f>IF(Sheet1!DA299&gt;=F301,MIN(73,MIN(MAX(L301,0),MAX(M301,0))),0)</f>
        <v>73</v>
      </c>
      <c r="O301" s="555">
        <f>Sheet1!AA299+Sheet1!AB299</f>
        <v>53.2</v>
      </c>
      <c r="P301" s="555">
        <f t="shared" si="693"/>
        <v>82.300399999999996</v>
      </c>
      <c r="Q301" s="865">
        <f t="shared" si="626"/>
        <v>39.200000000000003</v>
      </c>
      <c r="R301" s="796">
        <f t="shared" si="694"/>
        <v>14</v>
      </c>
      <c r="S301" s="865">
        <f t="shared" si="627"/>
        <v>0</v>
      </c>
      <c r="T301" s="865">
        <f t="shared" si="628"/>
        <v>0</v>
      </c>
      <c r="U301" s="865">
        <f t="shared" si="629"/>
        <v>14</v>
      </c>
      <c r="V301" s="865"/>
      <c r="W301" s="865">
        <f t="shared" si="630"/>
        <v>0</v>
      </c>
      <c r="X301" s="865">
        <f t="shared" si="631"/>
        <v>0</v>
      </c>
      <c r="Y301" s="865" t="str">
        <f t="shared" si="632"/>
        <v>FALSE</v>
      </c>
      <c r="Z301" s="865">
        <f t="shared" si="633"/>
        <v>53.2</v>
      </c>
      <c r="AA301" s="865">
        <f t="shared" si="634"/>
        <v>53.2</v>
      </c>
      <c r="AB301" s="1151">
        <f t="shared" si="689"/>
        <v>60.642400000000002</v>
      </c>
      <c r="AC301" s="555">
        <f>Sheet1!Y299*MGDtoCFS</f>
        <v>39.046279999999996</v>
      </c>
      <c r="AD301" s="555">
        <f>Sheet1!Z299*MGDtoCFS</f>
        <v>43.315999999999995</v>
      </c>
      <c r="AE301" s="555">
        <f>Sheet1!AA299*MGDtoCFS</f>
        <v>39.139099999999999</v>
      </c>
      <c r="AF301" s="555">
        <f>Sheet1!AB299*MGDtoCFS</f>
        <v>43.161299999999997</v>
      </c>
      <c r="AG301" s="555">
        <f>Sheet1!L299*MGDtoCFS</f>
        <v>0</v>
      </c>
      <c r="AH301" s="538">
        <f t="shared" si="695"/>
        <v>14.038685344827586</v>
      </c>
      <c r="AI301" s="1151">
        <f t="shared" si="696"/>
        <v>21.717846228448273</v>
      </c>
      <c r="AJ301" s="552">
        <f t="shared" si="697"/>
        <v>0</v>
      </c>
      <c r="AK301" s="552">
        <f t="shared" si="698"/>
        <v>0</v>
      </c>
      <c r="AL301" s="552">
        <f>(VLOOKUP(Sheet1!DC299,hhdcap_wcm,4)-(((VLOOKUP(Sheet1!DC299,hhdcap_wcm,3)-Sheet1!DC299)/(VLOOKUP(Sheet1!DC299,hhdcap_wcm,3)-VLOOKUP(Sheet1!DC299,hhdcap_wcm,1)))*(VLOOKUP(Sheet1!DC299,hhdcap_wcm,4)-VLOOKUP(Sheet1!DC299,hhdcap_wcm,2))))</f>
        <v>13784.200000033628</v>
      </c>
      <c r="AM301" s="552">
        <f t="shared" si="699"/>
        <v>-696.4000000012511</v>
      </c>
      <c r="AN301" s="1125">
        <f t="shared" si="700"/>
        <v>717.41608991850319</v>
      </c>
      <c r="AO301" s="552">
        <f t="shared" si="701"/>
        <v>2201.0325638699678</v>
      </c>
      <c r="AP301" s="552">
        <f>Sheet1!BA299+Sheet1!BB299+Sheet1!BN299+CD301</f>
        <v>23.81</v>
      </c>
      <c r="AQ301" s="552">
        <f>Sheet1!BN299+(DO301*Sheet1!BN299)</f>
        <v>21.546336206896555</v>
      </c>
      <c r="AR301" s="552">
        <f>Sheet1!BA299+CD301</f>
        <v>0</v>
      </c>
      <c r="AS301" s="552">
        <f>Sheet1!BA299+Sheet1!BB299+CD301</f>
        <v>2.31</v>
      </c>
      <c r="AT301" s="680">
        <f>0</f>
        <v>0</v>
      </c>
      <c r="AU301" s="1035">
        <f>BA301+Sheet1!EH299</f>
        <v>10</v>
      </c>
      <c r="AV301" s="552">
        <f>IF(OR(B301&gt;=GD301,B301&lt;GC301),0,15/36*K301-MAX(0,64.6-(137.6-(Sheet1!AA299+Sheet1!AB299))))</f>
        <v>0</v>
      </c>
      <c r="AW301" s="1119"/>
      <c r="AX301" s="680"/>
      <c r="AY301" s="680"/>
      <c r="AZ301" s="680">
        <f t="shared" si="657"/>
        <v>0</v>
      </c>
      <c r="BA301" s="1151">
        <f t="shared" si="658"/>
        <v>0</v>
      </c>
      <c r="BB301" s="1109">
        <f t="shared" si="702"/>
        <v>377.37704571928771</v>
      </c>
      <c r="BC301" s="1131">
        <f t="shared" si="659"/>
        <v>0.35024779142425339</v>
      </c>
      <c r="BD301" s="1109">
        <f ca="1">IF(B301&gt;(Summary!$A$1-1),#N/A,BB301*MGtoAF)</f>
        <v>1157.7927762667748</v>
      </c>
      <c r="BE301" s="552">
        <f>Sheet1!BG299+Sheet1!BH299+Sheet1!BI299-BM301</f>
        <v>1.02</v>
      </c>
      <c r="BF301" s="552">
        <f t="shared" si="703"/>
        <v>1.0221982758620691</v>
      </c>
      <c r="BG301" s="552">
        <f>IF(Sheet1!EP299="FM",BM301,0)</f>
        <v>0</v>
      </c>
      <c r="BH301" s="552">
        <f t="shared" si="704"/>
        <v>0</v>
      </c>
      <c r="BI301" s="552">
        <f>IF(Sheet1!EP299="OTHER",BM301,0)</f>
        <v>0</v>
      </c>
      <c r="BJ301" s="552">
        <f t="shared" si="705"/>
        <v>0</v>
      </c>
      <c r="BK301" s="552">
        <f t="shared" si="706"/>
        <v>1.02</v>
      </c>
      <c r="BL301" s="552">
        <f t="shared" si="707"/>
        <v>1.0221982758620691</v>
      </c>
      <c r="BM301" s="552">
        <f>IF(OR(Sheet1!EP299="FM", Sheet1!EP299="OTHER"),SUM(Sheet1!BG299:'Sheet1'!BI299),0)</f>
        <v>0</v>
      </c>
      <c r="BN301" s="538">
        <f>IF(AND($B301&gt;=$FV301,$B301&lt;=$FW301),MAX(BF301,Sheet1!EI299,0),MAX(BF301-(7/36)*$K301,0))</f>
        <v>1.0221982758620691</v>
      </c>
      <c r="BO301" s="552">
        <f t="shared" si="708"/>
        <v>0</v>
      </c>
      <c r="BP301" s="538">
        <f t="shared" si="709"/>
        <v>0</v>
      </c>
      <c r="BQ301" s="538">
        <f>IF(AND($O301&gt;0,Sheet1!EM299=1),(1-($O301-Sheet1!$L299)/$O301)*BL301,0)</f>
        <v>0</v>
      </c>
      <c r="BR301" s="538">
        <f>IF(AND(Sheet1!$L299=0,Sheet1!$L298=0, Calculation!BK301&lt;Sheet1!$EI299-0.1,Sheet1!$EI299=Sheet1!$EI298,Sheet1!$EI299=Sheet1!$EI300),BL301-BQ301,BL301-BQ301)</f>
        <v>1.0221982758620691</v>
      </c>
      <c r="BS301" s="1125" t="str">
        <f t="shared" si="660"/>
        <v/>
      </c>
      <c r="BT301" s="1125">
        <f t="shared" si="661"/>
        <v>0.16344896933131825</v>
      </c>
      <c r="BU301" s="552">
        <f t="shared" si="710"/>
        <v>280.04702690755295</v>
      </c>
      <c r="BV301" s="552"/>
      <c r="BW301" s="552">
        <f ca="1">IF(B301&gt;(Summary!$A$1-1),#N/A,BU301*MGtoAF)</f>
        <v>859.18427855237246</v>
      </c>
      <c r="BX301" s="552">
        <f>Sheet1!BC299+Sheet1!BD299+Sheet1!BE299+Sheet1!BF299-CG301-CH301</f>
        <v>3.01</v>
      </c>
      <c r="BY301" s="552">
        <f t="shared" si="711"/>
        <v>3.0164870689655174</v>
      </c>
      <c r="BZ301" s="552">
        <f>IF(Sheet1!EQ299="FM",CH301,0)</f>
        <v>0</v>
      </c>
      <c r="CA301" s="552">
        <f t="shared" si="712"/>
        <v>0</v>
      </c>
      <c r="CB301" s="552">
        <f>IF(Sheet1!EQ299="OTHER",CH301,0)</f>
        <v>0</v>
      </c>
      <c r="CC301" s="552">
        <f t="shared" si="713"/>
        <v>0</v>
      </c>
      <c r="CD301" s="552">
        <f t="shared" si="714"/>
        <v>0</v>
      </c>
      <c r="CE301" s="552">
        <f t="shared" si="715"/>
        <v>3.01</v>
      </c>
      <c r="CF301" s="552">
        <f t="shared" si="716"/>
        <v>3.0164870689655174</v>
      </c>
      <c r="CG301" s="552">
        <f>IF(Sheet1!EQ299="CWA",SUM(Sheet1!BC299:'Sheet1'!BF299),0)</f>
        <v>0</v>
      </c>
      <c r="CH301" s="552">
        <f>IF(OR(Sheet1!EQ299="FM", Sheet1!EQ299="OTHER"),SUM(Sheet1!BC299:'Sheet1'!BF299),0)</f>
        <v>0</v>
      </c>
      <c r="CI301" s="538">
        <f>IF(AND($B301&gt;=$FV301,$B301&lt;=$FW301),MAX(CF301,Sheet1!EJ299,0),MAX(CF301-(7/36)*$K301,0))</f>
        <v>3.0164870689655174</v>
      </c>
      <c r="CJ301" s="552">
        <f t="shared" si="717"/>
        <v>0</v>
      </c>
      <c r="CK301" s="538">
        <f t="shared" si="718"/>
        <v>0</v>
      </c>
      <c r="CL301" s="538">
        <f>IF(AND($O301&gt;0,Sheet1!EN299=1),(1-($O301-Sheet1!$L299)/$O301)*CF301,0)</f>
        <v>0</v>
      </c>
      <c r="CM301" s="538">
        <f>IF(AND(Sheet1!$L299=0,Sheet1!$L298=0, Calculation!CE301&lt;Sheet1!EJ299-0.1,Sheet1!EJ299=Sheet1!EJ298,Sheet1!EJ299=Sheet1!EJ300),CF301-CL301,CF301-CL301)</f>
        <v>3.0164870689655174</v>
      </c>
      <c r="CN301" s="1130" t="str">
        <f t="shared" si="662"/>
        <v/>
      </c>
      <c r="CO301" s="1125">
        <f t="shared" si="663"/>
        <v>0.16344896933131825</v>
      </c>
      <c r="CP301" s="552">
        <f t="shared" si="719"/>
        <v>59.992595015488305</v>
      </c>
      <c r="CQ301" s="552"/>
      <c r="CR301" s="552">
        <f ca="1">IF(B301&gt;(Summary!$A$1-1),#N/A,CP301*MGtoAF)</f>
        <v>184.05728150751813</v>
      </c>
      <c r="CS301" s="552">
        <f>Sheet1!BK299+Sheet1!BL299+Sheet1!BM299-Sheet1!ER299-DA301</f>
        <v>0</v>
      </c>
      <c r="CT301" s="552">
        <f t="shared" si="720"/>
        <v>0</v>
      </c>
      <c r="CU301" s="552">
        <f>IF(Sheet1!ER299="FM",DA301,0)</f>
        <v>0</v>
      </c>
      <c r="CV301" s="552">
        <f t="shared" si="721"/>
        <v>0</v>
      </c>
      <c r="CW301" s="552">
        <f>IF(Sheet1!ER299="OTHER",DA301,0)</f>
        <v>0</v>
      </c>
      <c r="CX301" s="552">
        <f t="shared" si="722"/>
        <v>0</v>
      </c>
      <c r="CY301" s="552">
        <f t="shared" si="723"/>
        <v>0</v>
      </c>
      <c r="CZ301" s="552">
        <f t="shared" si="724"/>
        <v>0</v>
      </c>
      <c r="DA301" s="552">
        <f>IF(OR(Sheet1!ER299="FM", Sheet1!ER299="OTHER"),SUM(Sheet1!BK299:'Sheet1'!BM299),0)</f>
        <v>0</v>
      </c>
      <c r="DB301" s="1092">
        <f>IF(AND($B301&gt;=$FV301,$B301&lt;=$FW301),MAX($CT301,Sheet1!EK299,0),MAX($CT301-(7/36)*$K301,0))</f>
        <v>0</v>
      </c>
      <c r="DC301" s="1093">
        <f t="shared" si="725"/>
        <v>0</v>
      </c>
      <c r="DD301" s="1092">
        <f t="shared" si="726"/>
        <v>0</v>
      </c>
      <c r="DE301" s="538">
        <f>IF(AND($O301&gt;0,Sheet1!EO299=1),(1-($O301-Sheet1!$L299)/$O301)*CZ301,0)</f>
        <v>0</v>
      </c>
      <c r="DF301" s="538">
        <f>IF(AND(Sheet1!$L299=0,Sheet1!$L298=0, Calculation!CY301&lt;Sheet1!$EK299-0.1,Sheet1!$EK299=Sheet1!$EK298,Sheet1!$EK299=Sheet1!$EK300),CZ301-DE301,CZ301-DE301)</f>
        <v>0</v>
      </c>
      <c r="DG301" s="1130">
        <f t="shared" si="664"/>
        <v>0.16344896933131825</v>
      </c>
      <c r="DH301" s="680">
        <f t="shared" si="727"/>
        <v>4.0299999999999994</v>
      </c>
      <c r="DI301" s="552">
        <f t="shared" si="728"/>
        <v>-5.7772382572807146E-4</v>
      </c>
      <c r="DJ301" s="680">
        <f t="shared" si="729"/>
        <v>4.0386853448275861</v>
      </c>
      <c r="DK301" s="552">
        <f ca="1">IF(B301&gt;(Summary!$A$1-1),#N/A,DI301*MGtoAF)</f>
        <v>-1.7724566973337233E-3</v>
      </c>
      <c r="DL301" s="680">
        <f t="shared" si="730"/>
        <v>4.0299999999999994</v>
      </c>
      <c r="DM301" s="552">
        <f t="shared" si="731"/>
        <v>27.839999999999996</v>
      </c>
      <c r="DN301" s="552">
        <f>Sheet1!AB299-DM301</f>
        <v>6.0000000000002274E-2</v>
      </c>
      <c r="DO301" s="792">
        <f t="shared" si="732"/>
        <v>2.1551724137931854E-3</v>
      </c>
      <c r="DP301" s="552">
        <f>(VLOOKUP(Sheet1!DC299,hhdcap_wcm,4)-(((VLOOKUP(Sheet1!DC299,hhdcap_wcm,3)-Sheet1!DC299)/(VLOOKUP(Sheet1!DC299,hhdcap_wcm,3)-VLOOKUP(Sheet1!DC299,hhdcap_wcm,1)))*(VLOOKUP(Sheet1!DC299,hhdcap_wcm,4)-VLOOKUP(Sheet1!DC299,hhdcap_wcm,2))))</f>
        <v>13784.200000033628</v>
      </c>
      <c r="DQ301" s="552">
        <f t="shared" si="733"/>
        <v>-696.4000000012511</v>
      </c>
      <c r="DR301" s="552">
        <f t="shared" si="734"/>
        <v>-351.18507312216389</v>
      </c>
      <c r="DS301" s="552">
        <f>Sheet1!EA299*AFtoMG</f>
        <v>0</v>
      </c>
      <c r="DT301" s="552">
        <f>Sheet1!EB299*AFtoMG</f>
        <v>0</v>
      </c>
      <c r="DU301" s="552">
        <f>Sheet1!EC299*AFtoMG</f>
        <v>0</v>
      </c>
      <c r="DV301" s="552">
        <f>Sheet1!ED299*AFtoMG</f>
        <v>0</v>
      </c>
      <c r="DW301" s="552">
        <f t="shared" si="735"/>
        <v>0</v>
      </c>
      <c r="DX301" s="552">
        <f t="shared" si="736"/>
        <v>0</v>
      </c>
      <c r="DY301" s="552">
        <f t="shared" si="737"/>
        <v>717.41608991850319</v>
      </c>
      <c r="DZ301" s="552">
        <f t="shared" si="738"/>
        <v>2201.0325638699678</v>
      </c>
      <c r="EA301" s="552"/>
      <c r="EB301" s="538">
        <f>IF(OR(B301&lt;FV301,B301&gt;FW301),(MIN(BF301+BY301+CT301+MAX(Sheet1!AA299+AQ301-73,0),K301)),0)</f>
        <v>0</v>
      </c>
      <c r="EC301" s="552"/>
      <c r="ED301" s="552">
        <f t="shared" si="739"/>
        <v>4.0386853448275861</v>
      </c>
      <c r="EE301" s="552"/>
      <c r="EF301" s="552">
        <f>Sheet1!EH299+Sheet1!EI299+Sheet1!EJ299+Sheet1!EK299</f>
        <v>14</v>
      </c>
      <c r="EG301" s="1109">
        <f t="shared" si="665"/>
        <v>21.657999999999998</v>
      </c>
      <c r="EH301" s="538">
        <f t="shared" si="740"/>
        <v>0</v>
      </c>
      <c r="EI301" s="552">
        <f>IF(Sheet1!ET299=1,SUM('Calculations II'!AT301:BA301)+'Calculations II'!BC301+Sheet1!BV299+'Calculations II'!BE301+AP301,'Calculations II'!BK301)</f>
        <v>52.567500206896554</v>
      </c>
      <c r="EJ301" s="552">
        <f ca="1">EI301+'Calculations II'!D301+'Calculations II'!E301+'Calculations II'!O301</f>
        <v>50.612345190911626</v>
      </c>
      <c r="EK301" s="552"/>
      <c r="EL301" s="552"/>
      <c r="EM301" s="552">
        <f t="shared" si="741"/>
        <v>42294</v>
      </c>
      <c r="EN301" s="552">
        <f t="shared" si="742"/>
        <v>-14.038685344827586</v>
      </c>
      <c r="EO301" s="552">
        <f t="shared" si="743"/>
        <v>-21.717846228448273</v>
      </c>
      <c r="EP301" s="552">
        <v>0</v>
      </c>
      <c r="EQ301" s="552">
        <v>0</v>
      </c>
      <c r="ER301" s="552">
        <v>0</v>
      </c>
      <c r="ES301" s="538">
        <f t="shared" si="635"/>
        <v>2.0773741696139836</v>
      </c>
      <c r="ET301" s="552">
        <f>-(VLOOKUP(Sheet1!BQ299,Lookup!$O$4:$Q$262,2)-VLOOKUP(Sheet1!BQ298,Lookup!$O$4:$Q$262,2))/1000000</f>
        <v>1.1078013039986865</v>
      </c>
      <c r="EU301" s="552">
        <f>-(VLOOKUP(Sheet1!BR299,Lookup!$O$4:$Q$262,3)-VLOOKUP(Sheet1!BR298,Lookup!$O$4:$Q$262,3))/1000000</f>
        <v>0.9695728656152971</v>
      </c>
      <c r="EV301" s="552"/>
      <c r="EW301" s="552"/>
      <c r="EX301" s="552"/>
      <c r="EY301" s="552"/>
      <c r="EZ301" s="552"/>
      <c r="FA301" s="552"/>
      <c r="FB301" s="552"/>
      <c r="FC301" s="552"/>
      <c r="FD301" s="586">
        <f t="shared" si="688"/>
        <v>1104.2035714285239</v>
      </c>
      <c r="FE301" s="586" t="e">
        <f t="shared" si="744"/>
        <v>#N/A</v>
      </c>
      <c r="FF301" s="587" t="e">
        <f t="shared" si="745"/>
        <v>#N/A</v>
      </c>
      <c r="FG301" s="588" t="s">
        <v>674</v>
      </c>
      <c r="FH301" s="588" t="s">
        <v>674</v>
      </c>
      <c r="FI301" s="586" t="e">
        <v>#N/A</v>
      </c>
      <c r="FJ301" s="758">
        <v>5845</v>
      </c>
      <c r="FK301" s="552"/>
      <c r="FL301" s="1100">
        <f t="shared" si="685"/>
        <v>105.90015128593041</v>
      </c>
      <c r="FM301" s="552"/>
      <c r="FN301" s="552"/>
      <c r="FO301" s="552">
        <f>O301+((Sheet1!CS299)*GPMtoMGD)</f>
        <v>53.2</v>
      </c>
      <c r="FP301" s="552">
        <f>IF(Sheet1!AA299+AQ301&lt;=Calculation!N301,AQ301,Calculation!N301-Sheet1!AA299)</f>
        <v>21.546336206896555</v>
      </c>
      <c r="FQ301" s="552">
        <f>(Sheet1!BP299+Sheet1!BO299)/694.4</f>
        <v>2.5653801843317976</v>
      </c>
      <c r="FR301" s="558"/>
      <c r="FS301" s="558"/>
      <c r="FT301" s="558"/>
      <c r="FU301" s="558"/>
      <c r="FV301" s="677">
        <f t="shared" si="636"/>
        <v>42152</v>
      </c>
      <c r="FW301" s="677">
        <f t="shared" si="637"/>
        <v>42310</v>
      </c>
      <c r="FX301" s="558"/>
      <c r="FY301" s="558">
        <f>Sheet1!DA299-Sheet1!CZ299-Sheet1!AE299</f>
        <v>-33.300399999999996</v>
      </c>
      <c r="FZ301" s="552">
        <f t="shared" si="666"/>
        <v>-0.25851351863577898</v>
      </c>
      <c r="GA301" s="552"/>
      <c r="GB301" s="552" t="str">
        <f t="shared" si="638"/>
        <v>n</v>
      </c>
      <c r="GC301" s="556">
        <f t="shared" si="639"/>
        <v>42050</v>
      </c>
      <c r="GD301" s="677">
        <f t="shared" si="640"/>
        <v>42152</v>
      </c>
      <c r="GE301" s="552">
        <v>6518.9</v>
      </c>
      <c r="GF301" s="677">
        <f t="shared" si="641"/>
        <v>42161</v>
      </c>
      <c r="GG301" s="552">
        <f t="shared" si="682"/>
        <v>2949</v>
      </c>
      <c r="GH301" s="556">
        <f t="shared" si="642"/>
        <v>42310</v>
      </c>
      <c r="GJ301" s="538">
        <f t="shared" si="643"/>
        <v>0</v>
      </c>
      <c r="GK301" s="552" t="str">
        <f t="shared" si="746"/>
        <v/>
      </c>
      <c r="GL301" s="552">
        <f t="shared" si="644"/>
        <v>0</v>
      </c>
      <c r="GM301" s="552" t="str">
        <f t="shared" si="645"/>
        <v/>
      </c>
      <c r="GN301" s="552">
        <f>IF(GK301="P",Lookup!$M$12,IF(GK301="PP",Lookup!$M$13,IF(GK301="PPP",Lookup!$M$14,IF(GK301="T",Lookup!$M$15,IF(GK301="TP",Lookup!$M$16,IF(GK301="TPP",Lookup!$M$17,IF(GK301="TPPP",Lookup!$M$18,0)))))))*GJ301</f>
        <v>0</v>
      </c>
      <c r="GO301" s="552">
        <f t="shared" si="646"/>
        <v>0</v>
      </c>
      <c r="GP301" s="552">
        <f t="shared" si="747"/>
        <v>1157.7927762667748</v>
      </c>
      <c r="GQ301" s="1035">
        <f t="shared" si="690"/>
        <v>377.37704571928771</v>
      </c>
      <c r="GR301" s="552"/>
      <c r="GS301" s="552">
        <f t="shared" si="647"/>
        <v>0</v>
      </c>
      <c r="GT301" s="552" t="str">
        <f t="shared" si="648"/>
        <v/>
      </c>
      <c r="GU301" s="552">
        <f>IF(GK301="P",Lookup!$N$12,IF(GK301="PP",Lookup!$N$13,IF(GK301="PPP",Lookup!$N$14,IF(GK301="T",Lookup!$N$15,IF(GK301="TP",Lookup!$N$16,IF(GK301="TPP",Lookup!$N$17,IF(GK301="TPPP",Lookup!$N$18,0)))))))*GJ301</f>
        <v>0</v>
      </c>
      <c r="GV301" s="552">
        <f t="shared" si="649"/>
        <v>0</v>
      </c>
      <c r="GW301" s="552">
        <f t="shared" si="748"/>
        <v>859.18427855237246</v>
      </c>
      <c r="GX301" s="1035">
        <f t="shared" si="691"/>
        <v>280.04702690755295</v>
      </c>
      <c r="GY301" s="552"/>
      <c r="GZ301" s="552">
        <f t="shared" si="650"/>
        <v>0</v>
      </c>
      <c r="HA301" s="552" t="str">
        <f t="shared" si="651"/>
        <v/>
      </c>
      <c r="HB301" s="552">
        <f>IF(GK301="P",Lookup!$N$12,IF(GK301="PP",Lookup!$N$13,IF(GK301="PPP",Lookup!$N$14,IF(GK301="T",Lookup!$N$15,IF(GK301="TP",Lookup!$N$16,IF(GK301="TPP",Lookup!$N$17,IF(GK301="TPPP",Lookup!$N$18,0)))))))*GJ301</f>
        <v>0</v>
      </c>
      <c r="HC301" s="538">
        <f t="shared" si="749"/>
        <v>0</v>
      </c>
      <c r="HD301" s="552">
        <f t="shared" si="750"/>
        <v>184.05728150751813</v>
      </c>
      <c r="HE301" s="552">
        <f t="shared" si="654"/>
        <v>59.992595015488305</v>
      </c>
      <c r="HF301" s="552"/>
      <c r="HG301" s="552">
        <f t="shared" si="652"/>
        <v>0</v>
      </c>
      <c r="HH301" s="552" t="str">
        <f t="shared" si="653"/>
        <v/>
      </c>
      <c r="HI301" s="552">
        <f>IF(GK301="P",Lookup!$N$12,IF(GK301="PP",Lookup!$N$13,IF(GK301="PPP",Lookup!$N$14,IF(GK301="T",Lookup!$N$15,IF(GK301="TP",Lookup!$N$16,IF(GK301="TPP",Lookup!$N$17,IF(GK301="TPPP",Lookup!$N$18,0)))))))*GJ301</f>
        <v>0</v>
      </c>
      <c r="HJ301" s="538">
        <f t="shared" si="751"/>
        <v>0</v>
      </c>
      <c r="HK301" s="552">
        <f t="shared" si="752"/>
        <v>-1.7724566973337233E-3</v>
      </c>
      <c r="HL301" s="552">
        <f t="shared" si="655"/>
        <v>-5.7772382572807146E-4</v>
      </c>
      <c r="HM301" s="552"/>
      <c r="HN301" s="558"/>
      <c r="HO301" s="558"/>
      <c r="HP301" s="558"/>
      <c r="HQ301" s="558">
        <f t="shared" si="667"/>
        <v>223</v>
      </c>
      <c r="HR301" s="558">
        <f t="shared" si="668"/>
        <v>223</v>
      </c>
      <c r="HS301" s="558">
        <f>HR301+(Sheet1!DA299-Sheet1!DB299)</f>
        <v>386</v>
      </c>
      <c r="HT301" s="558">
        <f t="shared" si="669"/>
        <v>60.642400000000002</v>
      </c>
      <c r="HU301" s="558">
        <f t="shared" si="670"/>
        <v>325.35759999999999</v>
      </c>
      <c r="HV301" s="558">
        <f t="shared" si="671"/>
        <v>0</v>
      </c>
      <c r="HW301" s="550" t="str">
        <f t="shared" si="672"/>
        <v/>
      </c>
      <c r="HX301" s="558">
        <f t="shared" si="673"/>
        <v>235.28215377155175</v>
      </c>
      <c r="HY301" s="558">
        <f>Sheet1!CZ299</f>
        <v>480</v>
      </c>
      <c r="HZ301" s="558">
        <f t="shared" si="674"/>
        <v>21.717846228448273</v>
      </c>
      <c r="IA301" s="558">
        <f t="shared" si="675"/>
        <v>60.642400000000002</v>
      </c>
      <c r="IB301" s="558">
        <f t="shared" si="676"/>
        <v>458.28215377155175</v>
      </c>
      <c r="IC301" s="1109" t="str">
        <f t="shared" si="677"/>
        <v/>
      </c>
      <c r="ID301" s="558">
        <f t="shared" si="678"/>
        <v>397.63975377155174</v>
      </c>
      <c r="IE301" s="558">
        <f>Sheet1!DB299</f>
        <v>366</v>
      </c>
      <c r="IF301" s="550">
        <f>Sheet1!DA299</f>
        <v>529</v>
      </c>
    </row>
    <row r="302" spans="1:240" x14ac:dyDescent="0.2">
      <c r="A302" s="572" t="s">
        <v>3</v>
      </c>
      <c r="B302" s="548">
        <v>42295</v>
      </c>
      <c r="C302" s="553">
        <v>0</v>
      </c>
      <c r="D302" s="522">
        <f t="shared" si="680"/>
        <v>300</v>
      </c>
      <c r="E302" s="522">
        <f t="shared" si="681"/>
        <v>250</v>
      </c>
      <c r="F302" s="522">
        <v>250</v>
      </c>
      <c r="G302" s="552">
        <f>DR302+Sheet1!CZ300</f>
        <v>137.01008572736623</v>
      </c>
      <c r="H302" s="1184">
        <f t="shared" si="679"/>
        <v>-103.58913753303514</v>
      </c>
      <c r="I302" s="551">
        <f>(((Sheet1!DA300)+(MIN(P302,100))-E302)-Summary!X299)/1.547</f>
        <v>148.12262443438917</v>
      </c>
      <c r="J302" s="1066">
        <f>((((Sheet1!DB300)+(MIN(P302,100))-D302))-Summary!X299)/1.547</f>
        <v>0.74059469941821376</v>
      </c>
      <c r="K302" s="871">
        <f t="shared" si="656"/>
        <v>0.74059469941821376</v>
      </c>
      <c r="L302" s="552">
        <f>Sheet1!AA300+Sheet1!AB300-Sheet1!L300+(Sheet1!DA300-F302)*CFStoMGD-S302-T302-U302</f>
        <v>229.14159999999998</v>
      </c>
      <c r="M302" s="552">
        <f t="shared" si="692"/>
        <v>90.334585802452921</v>
      </c>
      <c r="N302" s="877">
        <f>IF(Sheet1!DA300&gt;=F302,MIN(73,MIN(MAX(L302,0),MAX(M302,0))),0)</f>
        <v>73</v>
      </c>
      <c r="O302" s="555">
        <f>Sheet1!AA300+Sheet1!AB300</f>
        <v>53.099999999999994</v>
      </c>
      <c r="P302" s="555">
        <f t="shared" si="693"/>
        <v>82.145699999999991</v>
      </c>
      <c r="Q302" s="865">
        <f t="shared" si="626"/>
        <v>39.099999999999994</v>
      </c>
      <c r="R302" s="796">
        <f t="shared" si="694"/>
        <v>14</v>
      </c>
      <c r="S302" s="865">
        <f t="shared" si="627"/>
        <v>0</v>
      </c>
      <c r="T302" s="865">
        <f t="shared" si="628"/>
        <v>0</v>
      </c>
      <c r="U302" s="865">
        <f t="shared" si="629"/>
        <v>14</v>
      </c>
      <c r="V302" s="865"/>
      <c r="W302" s="865">
        <f t="shared" si="630"/>
        <v>0</v>
      </c>
      <c r="X302" s="865">
        <f t="shared" si="631"/>
        <v>0</v>
      </c>
      <c r="Y302" s="865" t="str">
        <f t="shared" si="632"/>
        <v>FALSE</v>
      </c>
      <c r="Z302" s="865">
        <f t="shared" si="633"/>
        <v>53.099999999999994</v>
      </c>
      <c r="AA302" s="865">
        <f t="shared" si="634"/>
        <v>53.099999999999994</v>
      </c>
      <c r="AB302" s="1151">
        <f t="shared" si="689"/>
        <v>60.48769999999999</v>
      </c>
      <c r="AC302" s="555">
        <f>Sheet1!Y300*MGDtoCFS</f>
        <v>39.139099999999999</v>
      </c>
      <c r="AD302" s="555">
        <f>Sheet1!Z300*MGDtoCFS</f>
        <v>43.161299999999997</v>
      </c>
      <c r="AE302" s="555">
        <f>Sheet1!AA300*MGDtoCFS</f>
        <v>38.984399999999994</v>
      </c>
      <c r="AF302" s="555">
        <f>Sheet1!AB300*MGDtoCFS</f>
        <v>43.161299999999997</v>
      </c>
      <c r="AG302" s="555">
        <f>Sheet1!L300*MGDtoCFS</f>
        <v>0</v>
      </c>
      <c r="AH302" s="538">
        <f t="shared" si="695"/>
        <v>14.031560028756289</v>
      </c>
      <c r="AI302" s="1151">
        <f t="shared" si="696"/>
        <v>21.706823364485977</v>
      </c>
      <c r="AJ302" s="552">
        <f t="shared" si="697"/>
        <v>0</v>
      </c>
      <c r="AK302" s="552">
        <f t="shared" si="698"/>
        <v>0</v>
      </c>
      <c r="AL302" s="552">
        <f>(VLOOKUP(Sheet1!DC300,hhdcap_wcm,4)-(((VLOOKUP(Sheet1!DC300,hhdcap_wcm,3)-Sheet1!DC300)/(VLOOKUP(Sheet1!DC300,hhdcap_wcm,3)-VLOOKUP(Sheet1!DC300,hhdcap_wcm,1)))*(VLOOKUP(Sheet1!DC300,hhdcap_wcm,4)-VLOOKUP(Sheet1!DC300,hhdcap_wcm,2))))</f>
        <v>13110.000000030996</v>
      </c>
      <c r="AM302" s="552">
        <f t="shared" si="699"/>
        <v>-674.20000000263281</v>
      </c>
      <c r="AN302" s="1125">
        <f t="shared" si="700"/>
        <v>703.384529889747</v>
      </c>
      <c r="AO302" s="552">
        <f t="shared" si="701"/>
        <v>2157.9837377017438</v>
      </c>
      <c r="AP302" s="552">
        <f>Sheet1!BA300+Sheet1!BB300+Sheet1!BN300+CD302</f>
        <v>23.8</v>
      </c>
      <c r="AQ302" s="552">
        <f>Sheet1!BN300+(DO302*Sheet1!BN300)</f>
        <v>21.561826024442844</v>
      </c>
      <c r="AR302" s="552">
        <f>Sheet1!BA300+CD302</f>
        <v>0</v>
      </c>
      <c r="AS302" s="552">
        <f>Sheet1!BA300+Sheet1!BB300+CD302</f>
        <v>2.2999999999999998</v>
      </c>
      <c r="AT302" s="680">
        <f>0</f>
        <v>0</v>
      </c>
      <c r="AU302" s="1035">
        <f>BA302+Sheet1!EH300</f>
        <v>10</v>
      </c>
      <c r="AV302" s="552">
        <f>IF(OR(B302&gt;=GD302,B302&lt;GC302),0,15/36*K302-MAX(0,64.6-(137.6-(Sheet1!AA300+Sheet1!AB300))))</f>
        <v>0</v>
      </c>
      <c r="AW302" s="1119"/>
      <c r="AX302" s="680"/>
      <c r="AY302" s="680"/>
      <c r="AZ302" s="680">
        <f t="shared" si="657"/>
        <v>0</v>
      </c>
      <c r="BA302" s="1151">
        <f t="shared" si="658"/>
        <v>0</v>
      </c>
      <c r="BB302" s="1109">
        <f t="shared" si="702"/>
        <v>367.37704571928771</v>
      </c>
      <c r="BC302" s="1131">
        <f t="shared" si="659"/>
        <v>0.30858112475758909</v>
      </c>
      <c r="BD302" s="1109">
        <f ca="1">IF(B302&gt;(Summary!$A$1-1),#N/A,BB302*MGtoAF)</f>
        <v>1127.1127762667747</v>
      </c>
      <c r="BE302" s="552">
        <f>Sheet1!BG300+Sheet1!BH300+Sheet1!BI300-BM302</f>
        <v>1.02</v>
      </c>
      <c r="BF302" s="552">
        <f t="shared" si="703"/>
        <v>1.0229331416247303</v>
      </c>
      <c r="BG302" s="552">
        <f>IF(Sheet1!EP300="FM",BM302,0)</f>
        <v>0</v>
      </c>
      <c r="BH302" s="552">
        <f t="shared" si="704"/>
        <v>0</v>
      </c>
      <c r="BI302" s="552">
        <f>IF(Sheet1!EP300="OTHER",BM302,0)</f>
        <v>0</v>
      </c>
      <c r="BJ302" s="552">
        <f t="shared" si="705"/>
        <v>0</v>
      </c>
      <c r="BK302" s="552">
        <f t="shared" si="706"/>
        <v>1.02</v>
      </c>
      <c r="BL302" s="552">
        <f t="shared" si="707"/>
        <v>1.0229331416247303</v>
      </c>
      <c r="BM302" s="552">
        <f>IF(OR(Sheet1!EP300="FM", Sheet1!EP300="OTHER"),SUM(Sheet1!BG300:'Sheet1'!BI300),0)</f>
        <v>0</v>
      </c>
      <c r="BN302" s="538">
        <f>IF(AND($B302&gt;=$FV302,$B302&lt;=$FW302),MAX(BF302,Sheet1!EI300,0),MAX(BF302-(7/36)*$K302,0))</f>
        <v>1.0229331416247303</v>
      </c>
      <c r="BO302" s="552">
        <f t="shared" si="708"/>
        <v>0</v>
      </c>
      <c r="BP302" s="538">
        <f t="shared" si="709"/>
        <v>0</v>
      </c>
      <c r="BQ302" s="538">
        <f>IF(AND($O302&gt;0,Sheet1!EM300=1),(1-($O302-Sheet1!$L300)/$O302)*BL302,0)</f>
        <v>0</v>
      </c>
      <c r="BR302" s="538">
        <f>IF(AND(Sheet1!$L300=0,Sheet1!$L299=0, Calculation!BK302&lt;Sheet1!$EI300-0.1,Sheet1!$EI300=Sheet1!$EI299,Sheet1!$EI300=Sheet1!$EI301),BL302-BQ302,BL302-BQ302)</f>
        <v>1.0229331416247303</v>
      </c>
      <c r="BS302" s="1125" t="str">
        <f t="shared" si="660"/>
        <v/>
      </c>
      <c r="BT302" s="1125">
        <f t="shared" si="661"/>
        <v>0.1440045248868749</v>
      </c>
      <c r="BU302" s="552">
        <f t="shared" si="710"/>
        <v>279.02409376592823</v>
      </c>
      <c r="BV302" s="552"/>
      <c r="BW302" s="552">
        <f ca="1">IF(B302&gt;(Summary!$A$1-1),#N/A,BU302*MGtoAF)</f>
        <v>856.04591967386784</v>
      </c>
      <c r="BX302" s="552">
        <f>Sheet1!BC300+Sheet1!BD300+Sheet1!BE300+Sheet1!BF300-CG302-CH302</f>
        <v>3</v>
      </c>
      <c r="BY302" s="552">
        <f t="shared" si="711"/>
        <v>3.0086268871315598</v>
      </c>
      <c r="BZ302" s="552">
        <f>IF(Sheet1!EQ300="FM",CH302,0)</f>
        <v>0</v>
      </c>
      <c r="CA302" s="552">
        <f t="shared" si="712"/>
        <v>0</v>
      </c>
      <c r="CB302" s="552">
        <f>IF(Sheet1!EQ300="OTHER",CH302,0)</f>
        <v>0</v>
      </c>
      <c r="CC302" s="552">
        <f t="shared" si="713"/>
        <v>0</v>
      </c>
      <c r="CD302" s="552">
        <f t="shared" si="714"/>
        <v>0</v>
      </c>
      <c r="CE302" s="552">
        <f t="shared" si="715"/>
        <v>3</v>
      </c>
      <c r="CF302" s="552">
        <f t="shared" si="716"/>
        <v>3.0086268871315598</v>
      </c>
      <c r="CG302" s="552">
        <f>IF(Sheet1!EQ300="CWA",SUM(Sheet1!BC300:'Sheet1'!BF300),0)</f>
        <v>0</v>
      </c>
      <c r="CH302" s="552">
        <f>IF(OR(Sheet1!EQ300="FM", Sheet1!EQ300="OTHER"),SUM(Sheet1!BC300:'Sheet1'!BF300),0)</f>
        <v>0</v>
      </c>
      <c r="CI302" s="538">
        <f>IF(AND($B302&gt;=$FV302,$B302&lt;=$FW302),MAX(CF302,Sheet1!EJ300,0),MAX(CF302-(7/36)*$K302,0))</f>
        <v>3.0086268871315598</v>
      </c>
      <c r="CJ302" s="552">
        <f t="shared" si="717"/>
        <v>0</v>
      </c>
      <c r="CK302" s="538">
        <f t="shared" si="718"/>
        <v>0</v>
      </c>
      <c r="CL302" s="538">
        <f>IF(AND($O302&gt;0,Sheet1!EN300=1),(1-($O302-Sheet1!$L300)/$O302)*CF302,0)</f>
        <v>0</v>
      </c>
      <c r="CM302" s="538">
        <f>IF(AND(Sheet1!$L300=0,Sheet1!$L299=0, Calculation!CE302&lt;Sheet1!EJ300-0.1,Sheet1!EJ300=Sheet1!EJ299,Sheet1!EJ300=Sheet1!EJ301),CF302-CL302,CF302-CL302)</f>
        <v>3.0086268871315598</v>
      </c>
      <c r="CN302" s="1130" t="str">
        <f t="shared" si="662"/>
        <v/>
      </c>
      <c r="CO302" s="1125">
        <f t="shared" si="663"/>
        <v>0.1440045248868749</v>
      </c>
      <c r="CP302" s="552">
        <f t="shared" si="719"/>
        <v>56.983968128356743</v>
      </c>
      <c r="CQ302" s="552"/>
      <c r="CR302" s="552">
        <f ca="1">IF(B302&gt;(Summary!$A$1-1),#N/A,CP302*MGtoAF)</f>
        <v>174.8268142177985</v>
      </c>
      <c r="CS302" s="552">
        <f>Sheet1!BK300+Sheet1!BL300+Sheet1!BM300-Sheet1!ER300-DA302</f>
        <v>0</v>
      </c>
      <c r="CT302" s="552">
        <f t="shared" si="720"/>
        <v>0</v>
      </c>
      <c r="CU302" s="552">
        <f>IF(Sheet1!ER300="FM",DA302,0)</f>
        <v>0</v>
      </c>
      <c r="CV302" s="552">
        <f t="shared" si="721"/>
        <v>0</v>
      </c>
      <c r="CW302" s="552">
        <f>IF(Sheet1!ER300="OTHER",DA302,0)</f>
        <v>0</v>
      </c>
      <c r="CX302" s="552">
        <f t="shared" si="722"/>
        <v>0</v>
      </c>
      <c r="CY302" s="552">
        <f t="shared" si="723"/>
        <v>0</v>
      </c>
      <c r="CZ302" s="552">
        <f t="shared" si="724"/>
        <v>0</v>
      </c>
      <c r="DA302" s="552">
        <f>IF(OR(Sheet1!ER300="FM", Sheet1!ER300="OTHER"),SUM(Sheet1!BK300:'Sheet1'!BM300),0)</f>
        <v>0</v>
      </c>
      <c r="DB302" s="1092">
        <f>IF(AND($B302&gt;=$FV302,$B302&lt;=$FW302),MAX($CT302,Sheet1!EK300,0),MAX($CT302-(7/36)*$K302,0))</f>
        <v>0</v>
      </c>
      <c r="DC302" s="1093">
        <f t="shared" si="725"/>
        <v>0</v>
      </c>
      <c r="DD302" s="1092">
        <f t="shared" si="726"/>
        <v>0</v>
      </c>
      <c r="DE302" s="538">
        <f>IF(AND($O302&gt;0,Sheet1!EO300=1),(1-($O302-Sheet1!$L300)/$O302)*CZ302,0)</f>
        <v>0</v>
      </c>
      <c r="DF302" s="538">
        <f>IF(AND(Sheet1!$L300=0,Sheet1!$L299=0, Calculation!CY302&lt;Sheet1!$EK300-0.1,Sheet1!$EK300=Sheet1!$EK299,Sheet1!$EK300=Sheet1!$EK301),CZ302-DE302,CZ302-DE302)</f>
        <v>0</v>
      </c>
      <c r="DG302" s="1130">
        <f t="shared" si="664"/>
        <v>0.1440045248868749</v>
      </c>
      <c r="DH302" s="680">
        <f t="shared" si="727"/>
        <v>4.0199999999999996</v>
      </c>
      <c r="DI302" s="552">
        <f t="shared" si="728"/>
        <v>-5.7772382572807146E-4</v>
      </c>
      <c r="DJ302" s="680">
        <f t="shared" si="729"/>
        <v>4.0315600287562905</v>
      </c>
      <c r="DK302" s="552">
        <f ca="1">IF(B302&gt;(Summary!$A$1-1),#N/A,DI302*MGtoAF)</f>
        <v>-1.7724566973337233E-3</v>
      </c>
      <c r="DL302" s="680">
        <f t="shared" si="730"/>
        <v>4.0199999999999996</v>
      </c>
      <c r="DM302" s="552">
        <f t="shared" si="731"/>
        <v>27.82</v>
      </c>
      <c r="DN302" s="552">
        <f>Sheet1!AB300-DM302</f>
        <v>7.9999999999998295E-2</v>
      </c>
      <c r="DO302" s="792">
        <f t="shared" si="732"/>
        <v>2.8756290438532815E-3</v>
      </c>
      <c r="DP302" s="552">
        <f>(VLOOKUP(Sheet1!DC300,hhdcap_wcm,4)-(((VLOOKUP(Sheet1!DC300,hhdcap_wcm,3)-Sheet1!DC300)/(VLOOKUP(Sheet1!DC300,hhdcap_wcm,3)-VLOOKUP(Sheet1!DC300,hhdcap_wcm,1)))*(VLOOKUP(Sheet1!DC300,hhdcap_wcm,4)-VLOOKUP(Sheet1!DC300,hhdcap_wcm,2))))</f>
        <v>13110.000000030996</v>
      </c>
      <c r="DQ302" s="552">
        <f t="shared" si="733"/>
        <v>-674.20000000263281</v>
      </c>
      <c r="DR302" s="552">
        <f t="shared" si="734"/>
        <v>-339.98991427263377</v>
      </c>
      <c r="DS302" s="552">
        <f>Sheet1!EA300*AFtoMG</f>
        <v>0</v>
      </c>
      <c r="DT302" s="552">
        <f>Sheet1!EB300*AFtoMG</f>
        <v>0</v>
      </c>
      <c r="DU302" s="552">
        <f>Sheet1!EC300*AFtoMG</f>
        <v>0</v>
      </c>
      <c r="DV302" s="552">
        <f>Sheet1!ED300*AFtoMG</f>
        <v>0</v>
      </c>
      <c r="DW302" s="552">
        <f t="shared" si="735"/>
        <v>0</v>
      </c>
      <c r="DX302" s="552">
        <f t="shared" si="736"/>
        <v>0</v>
      </c>
      <c r="DY302" s="552">
        <f t="shared" si="737"/>
        <v>703.384529889747</v>
      </c>
      <c r="DZ302" s="552">
        <f t="shared" si="738"/>
        <v>2157.9837377017438</v>
      </c>
      <c r="EA302" s="552"/>
      <c r="EB302" s="538">
        <f>IF(OR(B302&lt;FV302,B302&gt;FW302),(MIN(BF302+BY302+CT302+MAX(Sheet1!AA300+AQ302-73,0),K302)),0)</f>
        <v>0</v>
      </c>
      <c r="EC302" s="552"/>
      <c r="ED302" s="552">
        <f t="shared" si="739"/>
        <v>4.0315600287562905</v>
      </c>
      <c r="EE302" s="552"/>
      <c r="EF302" s="552">
        <f>Sheet1!EH300+Sheet1!EI300+Sheet1!EJ300+Sheet1!EK300</f>
        <v>14</v>
      </c>
      <c r="EG302" s="1109">
        <f t="shared" si="665"/>
        <v>21.657999999999998</v>
      </c>
      <c r="EH302" s="538">
        <f t="shared" si="740"/>
        <v>0</v>
      </c>
      <c r="EI302" s="552">
        <f>IF(Sheet1!ET300=1,SUM('Calculations II'!AT302:BA302)+'Calculations II'!BC302+Sheet1!BV300+'Calculations II'!BE302+AP302,'Calculations II'!BK302)</f>
        <v>51.612994024442841</v>
      </c>
      <c r="EJ302" s="552">
        <f ca="1">EI302+'Calculations II'!D302+'Calculations II'!E302+'Calculations II'!O302</f>
        <v>51.192371605643729</v>
      </c>
      <c r="EK302" s="552"/>
      <c r="EL302" s="552"/>
      <c r="EM302" s="552">
        <f t="shared" si="741"/>
        <v>42295</v>
      </c>
      <c r="EN302" s="552">
        <f t="shared" si="742"/>
        <v>-14.031560028756289</v>
      </c>
      <c r="EO302" s="552">
        <f t="shared" si="743"/>
        <v>-21.706823364485977</v>
      </c>
      <c r="EP302" s="552">
        <v>0</v>
      </c>
      <c r="EQ302" s="552">
        <v>0</v>
      </c>
      <c r="ER302" s="552">
        <v>0</v>
      </c>
      <c r="ES302" s="538">
        <f t="shared" si="635"/>
        <v>1.1076475192688853</v>
      </c>
      <c r="ET302" s="552">
        <f>-(VLOOKUP(Sheet1!BQ300,Lookup!$O$4:$Q$262,2)-VLOOKUP(Sheet1!BQ299,Lookup!$O$4:$Q$262,2))/1000000</f>
        <v>0.55374686845194176</v>
      </c>
      <c r="EU302" s="552">
        <f>-(VLOOKUP(Sheet1!BR300,Lookup!$O$4:$Q$262,3)-VLOOKUP(Sheet1!BR299,Lookup!$O$4:$Q$262,3))/1000000</f>
        <v>0.55390065081694351</v>
      </c>
      <c r="EV302" s="552"/>
      <c r="EW302" s="552"/>
      <c r="EX302" s="552"/>
      <c r="EY302" s="552"/>
      <c r="EZ302" s="552"/>
      <c r="FA302" s="552"/>
      <c r="FB302" s="552"/>
      <c r="FC302" s="552"/>
      <c r="FD302" s="586">
        <f t="shared" si="688"/>
        <v>1103.4464285713818</v>
      </c>
      <c r="FE302" s="586" t="e">
        <f t="shared" si="744"/>
        <v>#N/A</v>
      </c>
      <c r="FF302" s="587" t="e">
        <f t="shared" si="745"/>
        <v>#N/A</v>
      </c>
      <c r="FG302" s="588" t="s">
        <v>674</v>
      </c>
      <c r="FH302" s="588" t="s">
        <v>674</v>
      </c>
      <c r="FI302" s="586" t="e">
        <v>#N/A</v>
      </c>
      <c r="FJ302" s="758">
        <v>5635</v>
      </c>
      <c r="FK302" s="552"/>
      <c r="FL302" s="1100">
        <f t="shared" si="685"/>
        <v>105.90015128593041</v>
      </c>
      <c r="FM302" s="552"/>
      <c r="FN302" s="552"/>
      <c r="FO302" s="552">
        <f>O302+((Sheet1!CS300)*GPMtoMGD)</f>
        <v>53.099999999999994</v>
      </c>
      <c r="FP302" s="552">
        <f>IF(Sheet1!AA300+AQ302&lt;=Calculation!N302,AQ302,Calculation!N302-Sheet1!AA300)</f>
        <v>21.561826024442844</v>
      </c>
      <c r="FQ302" s="552">
        <f>(Sheet1!BP300+Sheet1!BO300)/694.4</f>
        <v>1.0793490783410138</v>
      </c>
      <c r="FR302" s="558"/>
      <c r="FS302" s="558"/>
      <c r="FT302" s="558"/>
      <c r="FU302" s="558"/>
      <c r="FV302" s="677">
        <f t="shared" si="636"/>
        <v>42152</v>
      </c>
      <c r="FW302" s="677">
        <f t="shared" si="637"/>
        <v>42310</v>
      </c>
      <c r="FX302" s="558"/>
      <c r="FY302" s="558">
        <f>Sheet1!DA300-Sheet1!CZ300-Sheet1!AE300</f>
        <v>-15.145699999999991</v>
      </c>
      <c r="FZ302" s="552">
        <f t="shared" si="666"/>
        <v>-0.11054441663614555</v>
      </c>
      <c r="GA302" s="552"/>
      <c r="GB302" s="552" t="str">
        <f t="shared" si="638"/>
        <v>n</v>
      </c>
      <c r="GC302" s="556">
        <f t="shared" si="639"/>
        <v>42050</v>
      </c>
      <c r="GD302" s="677">
        <f t="shared" si="640"/>
        <v>42152</v>
      </c>
      <c r="GE302" s="552">
        <v>6518.9</v>
      </c>
      <c r="GF302" s="677">
        <f t="shared" si="641"/>
        <v>42161</v>
      </c>
      <c r="GG302" s="552">
        <f t="shared" si="682"/>
        <v>2949</v>
      </c>
      <c r="GH302" s="556">
        <f t="shared" si="642"/>
        <v>42310</v>
      </c>
      <c r="GJ302" s="538">
        <f t="shared" si="643"/>
        <v>0</v>
      </c>
      <c r="GK302" s="552" t="str">
        <f t="shared" si="746"/>
        <v/>
      </c>
      <c r="GL302" s="552">
        <f t="shared" si="644"/>
        <v>0</v>
      </c>
      <c r="GM302" s="552" t="str">
        <f t="shared" si="645"/>
        <v/>
      </c>
      <c r="GN302" s="552">
        <f>IF(GK302="P",Lookup!$M$12,IF(GK302="PP",Lookup!$M$13,IF(GK302="PPP",Lookup!$M$14,IF(GK302="T",Lookup!$M$15,IF(GK302="TP",Lookup!$M$16,IF(GK302="TPP",Lookup!$M$17,IF(GK302="TPPP",Lookup!$M$18,0)))))))*GJ302</f>
        <v>0</v>
      </c>
      <c r="GO302" s="552">
        <f t="shared" si="646"/>
        <v>0</v>
      </c>
      <c r="GP302" s="552">
        <f t="shared" si="747"/>
        <v>1127.1127762667747</v>
      </c>
      <c r="GQ302" s="1035">
        <f t="shared" si="690"/>
        <v>367.37704571928771</v>
      </c>
      <c r="GR302" s="552"/>
      <c r="GS302" s="552">
        <f t="shared" si="647"/>
        <v>0</v>
      </c>
      <c r="GT302" s="552" t="str">
        <f t="shared" si="648"/>
        <v/>
      </c>
      <c r="GU302" s="552">
        <f>IF(GK302="P",Lookup!$N$12,IF(GK302="PP",Lookup!$N$13,IF(GK302="PPP",Lookup!$N$14,IF(GK302="T",Lookup!$N$15,IF(GK302="TP",Lookup!$N$16,IF(GK302="TPP",Lookup!$N$17,IF(GK302="TPPP",Lookup!$N$18,0)))))))*GJ302</f>
        <v>0</v>
      </c>
      <c r="GV302" s="552">
        <f t="shared" si="649"/>
        <v>0</v>
      </c>
      <c r="GW302" s="552">
        <f t="shared" si="748"/>
        <v>856.04591967386784</v>
      </c>
      <c r="GX302" s="1035">
        <f t="shared" si="691"/>
        <v>279.02409376592823</v>
      </c>
      <c r="GY302" s="552"/>
      <c r="GZ302" s="552">
        <f t="shared" si="650"/>
        <v>0</v>
      </c>
      <c r="HA302" s="552" t="str">
        <f t="shared" si="651"/>
        <v/>
      </c>
      <c r="HB302" s="552">
        <f>IF(GK302="P",Lookup!$N$12,IF(GK302="PP",Lookup!$N$13,IF(GK302="PPP",Lookup!$N$14,IF(GK302="T",Lookup!$N$15,IF(GK302="TP",Lookup!$N$16,IF(GK302="TPP",Lookup!$N$17,IF(GK302="TPPP",Lookup!$N$18,0)))))))*GJ302</f>
        <v>0</v>
      </c>
      <c r="HC302" s="538">
        <f t="shared" si="749"/>
        <v>0</v>
      </c>
      <c r="HD302" s="552">
        <f t="shared" si="750"/>
        <v>174.8268142177985</v>
      </c>
      <c r="HE302" s="552">
        <f t="shared" si="654"/>
        <v>56.983968128356743</v>
      </c>
      <c r="HF302" s="552"/>
      <c r="HG302" s="552">
        <f t="shared" si="652"/>
        <v>0</v>
      </c>
      <c r="HH302" s="552" t="str">
        <f t="shared" si="653"/>
        <v/>
      </c>
      <c r="HI302" s="552">
        <f>IF(GK302="P",Lookup!$N$12,IF(GK302="PP",Lookup!$N$13,IF(GK302="PPP",Lookup!$N$14,IF(GK302="T",Lookup!$N$15,IF(GK302="TP",Lookup!$N$16,IF(GK302="TPP",Lookup!$N$17,IF(GK302="TPPP",Lookup!$N$18,0)))))))*GJ302</f>
        <v>0</v>
      </c>
      <c r="HJ302" s="538">
        <f t="shared" si="751"/>
        <v>0</v>
      </c>
      <c r="HK302" s="552">
        <f t="shared" si="752"/>
        <v>-1.7724566973337233E-3</v>
      </c>
      <c r="HL302" s="552">
        <f t="shared" si="655"/>
        <v>-5.7772382572807146E-4</v>
      </c>
      <c r="HM302" s="552"/>
      <c r="HN302" s="558"/>
      <c r="HO302" s="558"/>
      <c r="HP302" s="558"/>
      <c r="HQ302" s="558">
        <f t="shared" si="667"/>
        <v>223</v>
      </c>
      <c r="HR302" s="558">
        <f t="shared" si="668"/>
        <v>223</v>
      </c>
      <c r="HS302" s="558">
        <f>HR302+(Sheet1!DA300-Sheet1!DB300)</f>
        <v>401</v>
      </c>
      <c r="HT302" s="558">
        <f t="shared" si="669"/>
        <v>60.48769999999999</v>
      </c>
      <c r="HU302" s="558">
        <f t="shared" si="670"/>
        <v>340.51229999999998</v>
      </c>
      <c r="HV302" s="558">
        <f t="shared" si="671"/>
        <v>0</v>
      </c>
      <c r="HW302" s="550" t="str">
        <f t="shared" si="672"/>
        <v/>
      </c>
      <c r="HX302" s="558">
        <f t="shared" si="673"/>
        <v>232.29317663551404</v>
      </c>
      <c r="HY302" s="558">
        <f>Sheet1!CZ300</f>
        <v>477</v>
      </c>
      <c r="HZ302" s="558">
        <f t="shared" si="674"/>
        <v>21.706823364485977</v>
      </c>
      <c r="IA302" s="558">
        <f t="shared" si="675"/>
        <v>60.48769999999999</v>
      </c>
      <c r="IB302" s="558">
        <f t="shared" si="676"/>
        <v>455.29317663551404</v>
      </c>
      <c r="IC302" s="1109" t="str">
        <f t="shared" si="677"/>
        <v/>
      </c>
      <c r="ID302" s="558">
        <f t="shared" si="678"/>
        <v>394.80547663551408</v>
      </c>
      <c r="IE302" s="558">
        <f>Sheet1!DB300</f>
        <v>366</v>
      </c>
      <c r="IF302" s="550">
        <f>Sheet1!DA300</f>
        <v>544</v>
      </c>
    </row>
    <row r="303" spans="1:240" x14ac:dyDescent="0.2">
      <c r="A303" s="572" t="s">
        <v>4</v>
      </c>
      <c r="B303" s="548">
        <v>42296</v>
      </c>
      <c r="C303" s="553">
        <v>0</v>
      </c>
      <c r="D303" s="522">
        <f t="shared" si="680"/>
        <v>300</v>
      </c>
      <c r="E303" s="522">
        <f t="shared" si="681"/>
        <v>250</v>
      </c>
      <c r="F303" s="522">
        <v>250</v>
      </c>
      <c r="G303" s="552">
        <f>DR303+Sheet1!CZ301</f>
        <v>151.46696923761283</v>
      </c>
      <c r="H303" s="1184">
        <f t="shared" si="679"/>
        <v>-94.057309441991265</v>
      </c>
      <c r="I303" s="551">
        <f>(((Sheet1!DA301)+(MIN(P303,100))-E303)-Summary!X300)/1.547</f>
        <v>151.35468648998062</v>
      </c>
      <c r="J303" s="1066">
        <f>((((Sheet1!DB301)+(MIN(P303,100))-D303))-Summary!X300)/1.547</f>
        <v>0.74059469941821376</v>
      </c>
      <c r="K303" s="871">
        <f t="shared" si="656"/>
        <v>0.74059469941821376</v>
      </c>
      <c r="L303" s="552">
        <f>Sheet1!AA301+Sheet1!AB301-Sheet1!L301+(Sheet1!DA301-F303)*CFStoMGD-S303-T303-U303</f>
        <v>232.37359999999998</v>
      </c>
      <c r="M303" s="552">
        <f t="shared" si="692"/>
        <v>99.866413893496798</v>
      </c>
      <c r="N303" s="877">
        <f>IF(Sheet1!DA301&gt;=F303,MIN(73,MIN(MAX(L303,0),MAX(M303,0))),0)</f>
        <v>73</v>
      </c>
      <c r="O303" s="555">
        <f>Sheet1!AA301+Sheet1!AB301</f>
        <v>53.099999999999994</v>
      </c>
      <c r="P303" s="555">
        <f t="shared" si="693"/>
        <v>82.145699999999991</v>
      </c>
      <c r="Q303" s="865">
        <f t="shared" si="626"/>
        <v>39.099999999999994</v>
      </c>
      <c r="R303" s="796">
        <f t="shared" si="694"/>
        <v>14</v>
      </c>
      <c r="S303" s="865">
        <f t="shared" si="627"/>
        <v>0</v>
      </c>
      <c r="T303" s="865">
        <f t="shared" si="628"/>
        <v>0</v>
      </c>
      <c r="U303" s="865">
        <f t="shared" si="629"/>
        <v>14</v>
      </c>
      <c r="V303" s="865"/>
      <c r="W303" s="865">
        <f t="shared" si="630"/>
        <v>0</v>
      </c>
      <c r="X303" s="865">
        <f t="shared" si="631"/>
        <v>0</v>
      </c>
      <c r="Y303" s="865" t="str">
        <f t="shared" si="632"/>
        <v>FALSE</v>
      </c>
      <c r="Z303" s="865">
        <f t="shared" si="633"/>
        <v>53.099999999999994</v>
      </c>
      <c r="AA303" s="865">
        <f t="shared" si="634"/>
        <v>53.099999999999994</v>
      </c>
      <c r="AB303" s="1151">
        <f t="shared" si="689"/>
        <v>60.48769999999999</v>
      </c>
      <c r="AC303" s="555">
        <f>Sheet1!Y301*MGDtoCFS</f>
        <v>38.984399999999994</v>
      </c>
      <c r="AD303" s="555">
        <f>Sheet1!Z301*MGDtoCFS</f>
        <v>43.161299999999997</v>
      </c>
      <c r="AE303" s="555">
        <f>Sheet1!AA301*MGDtoCFS</f>
        <v>40.840799999999994</v>
      </c>
      <c r="AF303" s="555">
        <f>Sheet1!AB301*MGDtoCFS</f>
        <v>41.304899999999996</v>
      </c>
      <c r="AG303" s="555">
        <f>Sheet1!L301*MGDtoCFS</f>
        <v>0</v>
      </c>
      <c r="AH303" s="538">
        <f t="shared" si="695"/>
        <v>14.039076576576576</v>
      </c>
      <c r="AI303" s="1151">
        <f t="shared" si="696"/>
        <v>21.718451463963962</v>
      </c>
      <c r="AJ303" s="552">
        <f t="shared" si="697"/>
        <v>0</v>
      </c>
      <c r="AK303" s="552">
        <f t="shared" si="698"/>
        <v>0</v>
      </c>
      <c r="AL303" s="552">
        <f>(VLOOKUP(Sheet1!DC301,hhdcap_wcm,4)-(((VLOOKUP(Sheet1!DC301,hhdcap_wcm,3)-Sheet1!DC301)/(VLOOKUP(Sheet1!DC301,hhdcap_wcm,3)-VLOOKUP(Sheet1!DC301,hhdcap_wcm,1)))*(VLOOKUP(Sheet1!DC301,hhdcap_wcm,4)-VLOOKUP(Sheet1!DC301,hhdcap_wcm,2))))</f>
        <v>12472.400000029182</v>
      </c>
      <c r="AM303" s="552">
        <f t="shared" si="699"/>
        <v>-637.6000000018139</v>
      </c>
      <c r="AN303" s="1125">
        <f t="shared" si="700"/>
        <v>689.34545331317042</v>
      </c>
      <c r="AO303" s="552">
        <f t="shared" si="701"/>
        <v>2114.9118507648068</v>
      </c>
      <c r="AP303" s="552">
        <f>Sheet1!BA301+Sheet1!BB301+Sheet1!BN301+CD303</f>
        <v>22.61</v>
      </c>
      <c r="AQ303" s="552">
        <f>Sheet1!BN301+(DO303*Sheet1!BN301)</f>
        <v>20.34572072072072</v>
      </c>
      <c r="AR303" s="552">
        <f>Sheet1!BA301+CD303</f>
        <v>0</v>
      </c>
      <c r="AS303" s="552">
        <f>Sheet1!BA301+Sheet1!BB301+CD303</f>
        <v>2.31</v>
      </c>
      <c r="AT303" s="680">
        <f>0</f>
        <v>0</v>
      </c>
      <c r="AU303" s="1035">
        <f>BA303+Sheet1!EH301</f>
        <v>10</v>
      </c>
      <c r="AV303" s="552">
        <f>IF(OR(B303&gt;=GD303,B303&lt;GC303),0,15/36*K303-MAX(0,64.6-(137.6-(Sheet1!AA301+Sheet1!AB301))))</f>
        <v>0</v>
      </c>
      <c r="AW303" s="1119"/>
      <c r="AX303" s="680"/>
      <c r="AY303" s="680"/>
      <c r="AZ303" s="680">
        <f t="shared" si="657"/>
        <v>0</v>
      </c>
      <c r="BA303" s="1151">
        <f t="shared" si="658"/>
        <v>0</v>
      </c>
      <c r="BB303" s="1109">
        <f t="shared" si="702"/>
        <v>357.37704571928771</v>
      </c>
      <c r="BC303" s="1131">
        <f t="shared" si="659"/>
        <v>0.30858112475758909</v>
      </c>
      <c r="BD303" s="1109">
        <f ca="1">IF(B303&gt;(Summary!$A$1-1),#N/A,BB303*MGtoAF)</f>
        <v>1096.4327762667747</v>
      </c>
      <c r="BE303" s="552">
        <f>Sheet1!BG301+Sheet1!BH301+Sheet1!BI301-BM303</f>
        <v>1.02</v>
      </c>
      <c r="BF303" s="552">
        <f t="shared" si="703"/>
        <v>1.0222972972972972</v>
      </c>
      <c r="BG303" s="552">
        <f>IF(Sheet1!EP301="FM",BM303,0)</f>
        <v>0</v>
      </c>
      <c r="BH303" s="552">
        <f t="shared" si="704"/>
        <v>0</v>
      </c>
      <c r="BI303" s="552">
        <f>IF(Sheet1!EP301="OTHER",BM303,0)</f>
        <v>0</v>
      </c>
      <c r="BJ303" s="552">
        <f t="shared" si="705"/>
        <v>0</v>
      </c>
      <c r="BK303" s="552">
        <f t="shared" si="706"/>
        <v>1.02</v>
      </c>
      <c r="BL303" s="552">
        <f t="shared" si="707"/>
        <v>1.0222972972972972</v>
      </c>
      <c r="BM303" s="552">
        <f>IF(OR(Sheet1!EP301="FM", Sheet1!EP301="OTHER"),SUM(Sheet1!BG301:'Sheet1'!BI301),0)</f>
        <v>0</v>
      </c>
      <c r="BN303" s="538">
        <f>IF(AND($B303&gt;=$FV303,$B303&lt;=$FW303),MAX(BF303,Sheet1!EI301,0),MAX(BF303-(7/36)*$K303,0))</f>
        <v>1.0222972972972972</v>
      </c>
      <c r="BO303" s="552">
        <f t="shared" si="708"/>
        <v>0</v>
      </c>
      <c r="BP303" s="538">
        <f t="shared" si="709"/>
        <v>0</v>
      </c>
      <c r="BQ303" s="538">
        <f>IF(AND($O303&gt;0,Sheet1!EM301=1),(1-($O303-Sheet1!$L301)/$O303)*BL303,0)</f>
        <v>0</v>
      </c>
      <c r="BR303" s="538">
        <f>IF(AND(Sheet1!$L301=0,Sheet1!$L300=0, Calculation!BK303&lt;Sheet1!$EI301-0.1,Sheet1!$EI301=Sheet1!$EI300,Sheet1!$EI301=Sheet1!$EI302),BL303-BQ303,BL303-BQ303)</f>
        <v>1.0222972972972972</v>
      </c>
      <c r="BS303" s="1125" t="str">
        <f t="shared" si="660"/>
        <v/>
      </c>
      <c r="BT303" s="1125">
        <f t="shared" si="661"/>
        <v>0.1440045248868749</v>
      </c>
      <c r="BU303" s="552">
        <f t="shared" si="710"/>
        <v>278.00179646863091</v>
      </c>
      <c r="BV303" s="552"/>
      <c r="BW303" s="552">
        <f ca="1">IF(B303&gt;(Summary!$A$1-1),#N/A,BU303*MGtoAF)</f>
        <v>852.90951156575966</v>
      </c>
      <c r="BX303" s="552">
        <f>Sheet1!BC301+Sheet1!BD301+Sheet1!BE301+Sheet1!BF301-CG303-CH303</f>
        <v>3.01</v>
      </c>
      <c r="BY303" s="552">
        <f t="shared" si="711"/>
        <v>3.0167792792792789</v>
      </c>
      <c r="BZ303" s="552">
        <f>IF(Sheet1!EQ301="FM",CH303,0)</f>
        <v>0</v>
      </c>
      <c r="CA303" s="552">
        <f t="shared" si="712"/>
        <v>0</v>
      </c>
      <c r="CB303" s="552">
        <f>IF(Sheet1!EQ301="OTHER",CH303,0)</f>
        <v>0</v>
      </c>
      <c r="CC303" s="552">
        <f t="shared" si="713"/>
        <v>0</v>
      </c>
      <c r="CD303" s="552">
        <f t="shared" si="714"/>
        <v>0</v>
      </c>
      <c r="CE303" s="552">
        <f t="shared" si="715"/>
        <v>3.01</v>
      </c>
      <c r="CF303" s="552">
        <f t="shared" si="716"/>
        <v>3.0167792792792789</v>
      </c>
      <c r="CG303" s="552">
        <f>IF(Sheet1!EQ301="CWA",SUM(Sheet1!BC301:'Sheet1'!BF301),0)</f>
        <v>0</v>
      </c>
      <c r="CH303" s="552">
        <f>IF(OR(Sheet1!EQ301="FM", Sheet1!EQ301="OTHER"),SUM(Sheet1!BC301:'Sheet1'!BF301),0)</f>
        <v>0</v>
      </c>
      <c r="CI303" s="538">
        <f>IF(AND($B303&gt;=$FV303,$B303&lt;=$FW303),MAX(CF303,Sheet1!EJ301,0),MAX(CF303-(7/36)*$K303,0))</f>
        <v>3.0167792792792789</v>
      </c>
      <c r="CJ303" s="552">
        <f t="shared" si="717"/>
        <v>0</v>
      </c>
      <c r="CK303" s="538">
        <f t="shared" si="718"/>
        <v>0</v>
      </c>
      <c r="CL303" s="538">
        <f>IF(AND($O303&gt;0,Sheet1!EN301=1),(1-($O303-Sheet1!$L301)/$O303)*CF303,0)</f>
        <v>0</v>
      </c>
      <c r="CM303" s="538">
        <f>IF(AND(Sheet1!$L301=0,Sheet1!$L300=0, Calculation!CE303&lt;Sheet1!EJ301-0.1,Sheet1!EJ301=Sheet1!EJ300,Sheet1!EJ301=Sheet1!EJ302),CF303-CL303,CF303-CL303)</f>
        <v>3.0167792792792789</v>
      </c>
      <c r="CN303" s="1130" t="str">
        <f t="shared" si="662"/>
        <v/>
      </c>
      <c r="CO303" s="1125">
        <f t="shared" si="663"/>
        <v>0.1440045248868749</v>
      </c>
      <c r="CP303" s="552">
        <f t="shared" si="719"/>
        <v>53.967188849077466</v>
      </c>
      <c r="CQ303" s="552"/>
      <c r="CR303" s="552">
        <f ca="1">IF(B303&gt;(Summary!$A$1-1),#N/A,CP303*MGtoAF)</f>
        <v>165.57133538896966</v>
      </c>
      <c r="CS303" s="552">
        <f>Sheet1!BK301+Sheet1!BL301+Sheet1!BM301-Sheet1!ER301-DA303</f>
        <v>0</v>
      </c>
      <c r="CT303" s="552">
        <f t="shared" si="720"/>
        <v>0</v>
      </c>
      <c r="CU303" s="552">
        <f>IF(Sheet1!ER301="FM",DA303,0)</f>
        <v>0</v>
      </c>
      <c r="CV303" s="552">
        <f t="shared" si="721"/>
        <v>0</v>
      </c>
      <c r="CW303" s="552">
        <f>IF(Sheet1!ER301="OTHER",DA303,0)</f>
        <v>0</v>
      </c>
      <c r="CX303" s="552">
        <f t="shared" si="722"/>
        <v>0</v>
      </c>
      <c r="CY303" s="552">
        <f t="shared" si="723"/>
        <v>0</v>
      </c>
      <c r="CZ303" s="552">
        <f t="shared" si="724"/>
        <v>0</v>
      </c>
      <c r="DA303" s="552">
        <f>IF(OR(Sheet1!ER301="FM", Sheet1!ER301="OTHER"),SUM(Sheet1!BK301:'Sheet1'!BM301),0)</f>
        <v>0</v>
      </c>
      <c r="DB303" s="1092">
        <f>IF(AND($B303&gt;=$FV303,$B303&lt;=$FW303),MAX($CT303,Sheet1!EK301,0),MAX($CT303-(7/36)*$K303,0))</f>
        <v>0</v>
      </c>
      <c r="DC303" s="1093">
        <f t="shared" si="725"/>
        <v>0</v>
      </c>
      <c r="DD303" s="1092">
        <f t="shared" si="726"/>
        <v>0</v>
      </c>
      <c r="DE303" s="538">
        <f>IF(AND($O303&gt;0,Sheet1!EO301=1),(1-($O303-Sheet1!$L301)/$O303)*CZ303,0)</f>
        <v>0</v>
      </c>
      <c r="DF303" s="538">
        <f>IF(AND(Sheet1!$L301=0,Sheet1!$L300=0, Calculation!CY303&lt;Sheet1!$EK301-0.1,Sheet1!$EK301=Sheet1!$EK300,Sheet1!$EK301=Sheet1!$EK302),CZ303-DE303,CZ303-DE303)</f>
        <v>0</v>
      </c>
      <c r="DG303" s="1130">
        <f t="shared" si="664"/>
        <v>0.1440045248868749</v>
      </c>
      <c r="DH303" s="680">
        <f t="shared" si="727"/>
        <v>4.0299999999999994</v>
      </c>
      <c r="DI303" s="552">
        <f t="shared" si="728"/>
        <v>-5.7772382572807146E-4</v>
      </c>
      <c r="DJ303" s="680">
        <f t="shared" si="729"/>
        <v>4.0390765765765764</v>
      </c>
      <c r="DK303" s="552">
        <f ca="1">IF(B303&gt;(Summary!$A$1-1),#N/A,DI303*MGtoAF)</f>
        <v>-1.7724566973337233E-3</v>
      </c>
      <c r="DL303" s="680">
        <f t="shared" si="730"/>
        <v>4.0299999999999994</v>
      </c>
      <c r="DM303" s="552">
        <f t="shared" si="731"/>
        <v>26.64</v>
      </c>
      <c r="DN303" s="552">
        <f>Sheet1!AB301-DM303</f>
        <v>5.9999999999998721E-2</v>
      </c>
      <c r="DO303" s="792">
        <f t="shared" si="732"/>
        <v>2.2522522522522041E-3</v>
      </c>
      <c r="DP303" s="552">
        <f>(VLOOKUP(Sheet1!DC301,hhdcap_wcm,4)-(((VLOOKUP(Sheet1!DC301,hhdcap_wcm,3)-Sheet1!DC301)/(VLOOKUP(Sheet1!DC301,hhdcap_wcm,3)-VLOOKUP(Sheet1!DC301,hhdcap_wcm,1)))*(VLOOKUP(Sheet1!DC301,hhdcap_wcm,4)-VLOOKUP(Sheet1!DC301,hhdcap_wcm,2))))</f>
        <v>12472.400000029182</v>
      </c>
      <c r="DQ303" s="552">
        <f t="shared" si="733"/>
        <v>-637.6000000018139</v>
      </c>
      <c r="DR303" s="552">
        <f t="shared" si="734"/>
        <v>-321.53303076238717</v>
      </c>
      <c r="DS303" s="552">
        <f>Sheet1!EA301*AFtoMG</f>
        <v>0</v>
      </c>
      <c r="DT303" s="552">
        <f>Sheet1!EB301*AFtoMG</f>
        <v>0</v>
      </c>
      <c r="DU303" s="552">
        <f>Sheet1!EC301*AFtoMG</f>
        <v>0</v>
      </c>
      <c r="DV303" s="552">
        <f>Sheet1!ED301*AFtoMG</f>
        <v>0</v>
      </c>
      <c r="DW303" s="552">
        <f t="shared" si="735"/>
        <v>0</v>
      </c>
      <c r="DX303" s="552">
        <f t="shared" si="736"/>
        <v>0</v>
      </c>
      <c r="DY303" s="552">
        <f t="shared" si="737"/>
        <v>689.34545331317042</v>
      </c>
      <c r="DZ303" s="552">
        <f t="shared" si="738"/>
        <v>2114.9118507648068</v>
      </c>
      <c r="EA303" s="552"/>
      <c r="EB303" s="538">
        <f>IF(OR(B303&lt;FV303,B303&gt;FW303),(MIN(BF303+BY303+CT303+MAX(Sheet1!AA301+AQ303-73,0),K303)),0)</f>
        <v>0</v>
      </c>
      <c r="EC303" s="552"/>
      <c r="ED303" s="552">
        <f t="shared" si="739"/>
        <v>4.0390765765765764</v>
      </c>
      <c r="EE303" s="552"/>
      <c r="EF303" s="552">
        <f>Sheet1!EH301+Sheet1!EI301+Sheet1!EJ301+Sheet1!EK301</f>
        <v>14</v>
      </c>
      <c r="EG303" s="1109">
        <f t="shared" si="665"/>
        <v>21.657999999999998</v>
      </c>
      <c r="EH303" s="538">
        <f t="shared" si="740"/>
        <v>0</v>
      </c>
      <c r="EI303" s="552">
        <f>IF(Sheet1!ET301=1,SUM('Calculations II'!AT303:BA303)+'Calculations II'!BC303+Sheet1!BV301+'Calculations II'!BE303+AP303,'Calculations II'!BK303)</f>
        <v>50.874992720720726</v>
      </c>
      <c r="EJ303" s="552">
        <f ca="1">EI303+'Calculations II'!D303+'Calculations II'!E303+'Calculations II'!O303</f>
        <v>50.638442385314676</v>
      </c>
      <c r="EK303" s="552"/>
      <c r="EL303" s="552"/>
      <c r="EM303" s="552">
        <f t="shared" si="741"/>
        <v>42296</v>
      </c>
      <c r="EN303" s="552">
        <f t="shared" si="742"/>
        <v>-14.039076576576576</v>
      </c>
      <c r="EO303" s="552">
        <f t="shared" si="743"/>
        <v>-21.718451463963962</v>
      </c>
      <c r="EP303" s="552">
        <v>0</v>
      </c>
      <c r="EQ303" s="552">
        <v>0</v>
      </c>
      <c r="ER303" s="552">
        <v>0</v>
      </c>
      <c r="ES303" s="538">
        <f t="shared" si="635"/>
        <v>1.3842710726707466</v>
      </c>
      <c r="ET303" s="552">
        <f>-(VLOOKUP(Sheet1!BQ301,Lookup!$O$4:$Q$262,2)-VLOOKUP(Sheet1!BQ300,Lookup!$O$4:$Q$262,2))/1000000</f>
        <v>0.6920394323337562</v>
      </c>
      <c r="EU303" s="552">
        <f>-(VLOOKUP(Sheet1!BR301,Lookup!$O$4:$Q$262,3)-VLOOKUP(Sheet1!BR300,Lookup!$O$4:$Q$262,3))/1000000</f>
        <v>0.69223164033699036</v>
      </c>
      <c r="EV303" s="552"/>
      <c r="EW303" s="552"/>
      <c r="EX303" s="552"/>
      <c r="EY303" s="552"/>
      <c r="EZ303" s="552"/>
      <c r="FA303" s="552"/>
      <c r="FB303" s="552"/>
      <c r="FC303" s="552"/>
      <c r="FD303" s="586">
        <f t="shared" si="688"/>
        <v>1102.6807692307232</v>
      </c>
      <c r="FE303" s="586" t="e">
        <f t="shared" si="744"/>
        <v>#N/A</v>
      </c>
      <c r="FF303" s="587" t="e">
        <f t="shared" si="745"/>
        <v>#N/A</v>
      </c>
      <c r="FG303" s="588" t="s">
        <v>674</v>
      </c>
      <c r="FH303" s="588" t="s">
        <v>674</v>
      </c>
      <c r="FI303" s="586" t="e">
        <v>#N/A</v>
      </c>
      <c r="FJ303" s="758">
        <v>5425</v>
      </c>
      <c r="FK303" s="552"/>
      <c r="FL303" s="1100">
        <f t="shared" si="685"/>
        <v>105.3958648512355</v>
      </c>
      <c r="FM303" s="552"/>
      <c r="FN303" s="552"/>
      <c r="FO303" s="552">
        <f>O303+((Sheet1!CS301)*GPMtoMGD)</f>
        <v>53.099999999999994</v>
      </c>
      <c r="FP303" s="552">
        <f>IF(Sheet1!AA301+AQ303&lt;=Calculation!N303,AQ303,Calculation!N303-Sheet1!AA301)</f>
        <v>20.34572072072072</v>
      </c>
      <c r="FQ303" s="552">
        <f>(Sheet1!BP301+Sheet1!BO301)/694.4</f>
        <v>0.97782258064516137</v>
      </c>
      <c r="FR303" s="558"/>
      <c r="FS303" s="558"/>
      <c r="FT303" s="558"/>
      <c r="FU303" s="558"/>
      <c r="FV303" s="677">
        <f t="shared" si="636"/>
        <v>42152</v>
      </c>
      <c r="FW303" s="677">
        <f t="shared" si="637"/>
        <v>42310</v>
      </c>
      <c r="FX303" s="558"/>
      <c r="FY303" s="558">
        <f>Sheet1!DA301-Sheet1!CZ301-Sheet1!AE301</f>
        <v>-6.1456999999999908</v>
      </c>
      <c r="FZ303" s="552">
        <f t="shared" si="666"/>
        <v>-4.0574522821269131E-2</v>
      </c>
      <c r="GA303" s="552"/>
      <c r="GB303" s="552" t="str">
        <f t="shared" si="638"/>
        <v>n</v>
      </c>
      <c r="GC303" s="556">
        <f t="shared" si="639"/>
        <v>42050</v>
      </c>
      <c r="GD303" s="677">
        <f t="shared" si="640"/>
        <v>42152</v>
      </c>
      <c r="GE303" s="552">
        <v>6518.9</v>
      </c>
      <c r="GF303" s="677">
        <f t="shared" si="641"/>
        <v>42161</v>
      </c>
      <c r="GG303" s="552">
        <f t="shared" si="682"/>
        <v>2949</v>
      </c>
      <c r="GH303" s="556">
        <f t="shared" si="642"/>
        <v>42310</v>
      </c>
      <c r="GJ303" s="538">
        <f t="shared" si="643"/>
        <v>0</v>
      </c>
      <c r="GK303" s="552" t="str">
        <f t="shared" si="746"/>
        <v/>
      </c>
      <c r="GL303" s="552">
        <f t="shared" si="644"/>
        <v>0</v>
      </c>
      <c r="GM303" s="552" t="str">
        <f t="shared" si="645"/>
        <v/>
      </c>
      <c r="GN303" s="552">
        <f>IF(GK303="P",Lookup!$M$12,IF(GK303="PP",Lookup!$M$13,IF(GK303="PPP",Lookup!$M$14,IF(GK303="T",Lookup!$M$15,IF(GK303="TP",Lookup!$M$16,IF(GK303="TPP",Lookup!$M$17,IF(GK303="TPPP",Lookup!$M$18,0)))))))*GJ303</f>
        <v>0</v>
      </c>
      <c r="GO303" s="552">
        <f t="shared" si="646"/>
        <v>0</v>
      </c>
      <c r="GP303" s="552">
        <f t="shared" si="747"/>
        <v>1096.4327762667747</v>
      </c>
      <c r="GQ303" s="1035">
        <f t="shared" si="690"/>
        <v>357.37704571928771</v>
      </c>
      <c r="GR303" s="552"/>
      <c r="GS303" s="552">
        <f t="shared" si="647"/>
        <v>0</v>
      </c>
      <c r="GT303" s="552" t="str">
        <f t="shared" si="648"/>
        <v/>
      </c>
      <c r="GU303" s="552">
        <f>IF(GK303="P",Lookup!$N$12,IF(GK303="PP",Lookup!$N$13,IF(GK303="PPP",Lookup!$N$14,IF(GK303="T",Lookup!$N$15,IF(GK303="TP",Lookup!$N$16,IF(GK303="TPP",Lookup!$N$17,IF(GK303="TPPP",Lookup!$N$18,0)))))))*GJ303</f>
        <v>0</v>
      </c>
      <c r="GV303" s="552">
        <f t="shared" si="649"/>
        <v>0</v>
      </c>
      <c r="GW303" s="552">
        <f t="shared" si="748"/>
        <v>852.90951156575966</v>
      </c>
      <c r="GX303" s="1035">
        <f t="shared" si="691"/>
        <v>278.00179646863091</v>
      </c>
      <c r="GY303" s="552"/>
      <c r="GZ303" s="552">
        <f t="shared" si="650"/>
        <v>0</v>
      </c>
      <c r="HA303" s="552" t="str">
        <f t="shared" si="651"/>
        <v/>
      </c>
      <c r="HB303" s="552">
        <f>IF(GK303="P",Lookup!$N$12,IF(GK303="PP",Lookup!$N$13,IF(GK303="PPP",Lookup!$N$14,IF(GK303="T",Lookup!$N$15,IF(GK303="TP",Lookup!$N$16,IF(GK303="TPP",Lookup!$N$17,IF(GK303="TPPP",Lookup!$N$18,0)))))))*GJ303</f>
        <v>0</v>
      </c>
      <c r="HC303" s="538">
        <f t="shared" si="749"/>
        <v>0</v>
      </c>
      <c r="HD303" s="552">
        <f t="shared" si="750"/>
        <v>165.57133538896966</v>
      </c>
      <c r="HE303" s="552">
        <f t="shared" si="654"/>
        <v>53.967188849077466</v>
      </c>
      <c r="HF303" s="552"/>
      <c r="HG303" s="552">
        <f t="shared" si="652"/>
        <v>0</v>
      </c>
      <c r="HH303" s="552" t="str">
        <f t="shared" si="653"/>
        <v/>
      </c>
      <c r="HI303" s="552">
        <f>IF(GK303="P",Lookup!$N$12,IF(GK303="PP",Lookup!$N$13,IF(GK303="PPP",Lookup!$N$14,IF(GK303="T",Lookup!$N$15,IF(GK303="TP",Lookup!$N$16,IF(GK303="TPP",Lookup!$N$17,IF(GK303="TPPP",Lookup!$N$18,0)))))))*GJ303</f>
        <v>0</v>
      </c>
      <c r="HJ303" s="538">
        <f t="shared" si="751"/>
        <v>0</v>
      </c>
      <c r="HK303" s="552">
        <f t="shared" si="752"/>
        <v>-1.7724566973337233E-3</v>
      </c>
      <c r="HL303" s="552">
        <f t="shared" si="655"/>
        <v>-5.7772382572807146E-4</v>
      </c>
      <c r="HM303" s="552"/>
      <c r="HN303" s="558"/>
      <c r="HO303" s="558"/>
      <c r="HP303" s="558"/>
      <c r="HQ303" s="558">
        <f t="shared" si="667"/>
        <v>223</v>
      </c>
      <c r="HR303" s="558">
        <f t="shared" si="668"/>
        <v>223</v>
      </c>
      <c r="HS303" s="558">
        <f>HR303+(Sheet1!DA301-Sheet1!DB301)</f>
        <v>406</v>
      </c>
      <c r="HT303" s="558">
        <f t="shared" si="669"/>
        <v>60.48769999999999</v>
      </c>
      <c r="HU303" s="558">
        <f t="shared" si="670"/>
        <v>345.51229999999998</v>
      </c>
      <c r="HV303" s="558">
        <f t="shared" si="671"/>
        <v>0</v>
      </c>
      <c r="HW303" s="550" t="str">
        <f t="shared" si="672"/>
        <v/>
      </c>
      <c r="HX303" s="558">
        <f t="shared" si="673"/>
        <v>228.28154853603604</v>
      </c>
      <c r="HY303" s="558">
        <f>Sheet1!CZ301</f>
        <v>473</v>
      </c>
      <c r="HZ303" s="558">
        <f t="shared" si="674"/>
        <v>21.718451463963962</v>
      </c>
      <c r="IA303" s="558">
        <f t="shared" si="675"/>
        <v>60.48769999999999</v>
      </c>
      <c r="IB303" s="558">
        <f t="shared" si="676"/>
        <v>451.28154853603604</v>
      </c>
      <c r="IC303" s="1109" t="str">
        <f t="shared" si="677"/>
        <v/>
      </c>
      <c r="ID303" s="558">
        <f t="shared" si="678"/>
        <v>390.79384853603608</v>
      </c>
      <c r="IE303" s="558">
        <f>Sheet1!DB301</f>
        <v>366</v>
      </c>
      <c r="IF303" s="550">
        <f>Sheet1!DA301</f>
        <v>549</v>
      </c>
    </row>
    <row r="304" spans="1:240" x14ac:dyDescent="0.2">
      <c r="A304" s="572" t="s">
        <v>5</v>
      </c>
      <c r="B304" s="548">
        <v>42297</v>
      </c>
      <c r="C304" s="553">
        <v>0</v>
      </c>
      <c r="D304" s="522">
        <f t="shared" si="680"/>
        <v>300</v>
      </c>
      <c r="E304" s="522">
        <f t="shared" si="681"/>
        <v>250</v>
      </c>
      <c r="F304" s="522">
        <v>250</v>
      </c>
      <c r="G304" s="552">
        <f>DR304+Sheet1!CZ302</f>
        <v>148.46696923758435</v>
      </c>
      <c r="H304" s="1184">
        <f t="shared" si="679"/>
        <v>-96.035293442010044</v>
      </c>
      <c r="I304" s="551">
        <f>(((Sheet1!DA302)+(MIN(P304,100))-E304)-Summary!X301)/1.547</f>
        <v>142.75850032320622</v>
      </c>
      <c r="J304" s="1066">
        <f>((((Sheet1!DB302)+(MIN(P304,100))-D304))-Summary!X301)/1.547</f>
        <v>-9.7948287007110579</v>
      </c>
      <c r="K304" s="871">
        <f t="shared" si="656"/>
        <v>0</v>
      </c>
      <c r="L304" s="552">
        <f>Sheet1!AA302+Sheet1!AB302-Sheet1!L302+(Sheet1!DA302-F304)*CFStoMGD-S304-T304-U304</f>
        <v>223.77760000000001</v>
      </c>
      <c r="M304" s="552">
        <f t="shared" si="692"/>
        <v>97.888429893478019</v>
      </c>
      <c r="N304" s="877">
        <f>IF(Sheet1!DA302&gt;=F304,MIN(73,MIN(MAX(L304,0),MAX(M304,0))),0)</f>
        <v>73</v>
      </c>
      <c r="O304" s="555">
        <f>Sheet1!AA302+Sheet1!AB302</f>
        <v>54.2</v>
      </c>
      <c r="P304" s="555">
        <f t="shared" si="693"/>
        <v>83.847400000000007</v>
      </c>
      <c r="Q304" s="865">
        <f t="shared" si="626"/>
        <v>40.200000000000003</v>
      </c>
      <c r="R304" s="796">
        <f t="shared" si="694"/>
        <v>14</v>
      </c>
      <c r="S304" s="865">
        <f t="shared" si="627"/>
        <v>0</v>
      </c>
      <c r="T304" s="865">
        <f t="shared" si="628"/>
        <v>0</v>
      </c>
      <c r="U304" s="865">
        <f t="shared" si="629"/>
        <v>14</v>
      </c>
      <c r="V304" s="865"/>
      <c r="W304" s="865">
        <f t="shared" si="630"/>
        <v>0</v>
      </c>
      <c r="X304" s="865">
        <f t="shared" si="631"/>
        <v>0</v>
      </c>
      <c r="Y304" s="865" t="str">
        <f t="shared" si="632"/>
        <v>FALSE</v>
      </c>
      <c r="Z304" s="865">
        <f t="shared" si="633"/>
        <v>54.2</v>
      </c>
      <c r="AA304" s="865">
        <f t="shared" si="634"/>
        <v>54.2</v>
      </c>
      <c r="AB304" s="1151">
        <f t="shared" si="689"/>
        <v>62.189399999999999</v>
      </c>
      <c r="AC304" s="555">
        <f>Sheet1!Y302*MGDtoCFS</f>
        <v>40.840799999999994</v>
      </c>
      <c r="AD304" s="555">
        <f>Sheet1!Z302*MGDtoCFS</f>
        <v>41.304899999999996</v>
      </c>
      <c r="AE304" s="555">
        <f>Sheet1!AA302*MGDtoCFS</f>
        <v>41.923700000000004</v>
      </c>
      <c r="AF304" s="555">
        <f>Sheet1!AB302*MGDtoCFS</f>
        <v>41.923700000000004</v>
      </c>
      <c r="AG304" s="555">
        <f>Sheet1!L302*MGDtoCFS</f>
        <v>0</v>
      </c>
      <c r="AH304" s="538">
        <f t="shared" si="695"/>
        <v>14.040436551979282</v>
      </c>
      <c r="AI304" s="1151">
        <f t="shared" si="696"/>
        <v>21.720555345911947</v>
      </c>
      <c r="AJ304" s="552">
        <f t="shared" si="697"/>
        <v>0</v>
      </c>
      <c r="AK304" s="552">
        <f t="shared" si="698"/>
        <v>0</v>
      </c>
      <c r="AL304" s="552">
        <f>(VLOOKUP(Sheet1!DC302,hhdcap_wcm,4)-(((VLOOKUP(Sheet1!DC302,hhdcap_wcm,3)-Sheet1!DC302)/(VLOOKUP(Sheet1!DC302,hhdcap_wcm,3)-VLOOKUP(Sheet1!DC302,hhdcap_wcm,1)))*(VLOOKUP(Sheet1!DC302,hhdcap_wcm,4)-VLOOKUP(Sheet1!DC302,hhdcap_wcm,2))))</f>
        <v>11834.800000027311</v>
      </c>
      <c r="AM304" s="552">
        <f t="shared" si="699"/>
        <v>-637.60000000187028</v>
      </c>
      <c r="AN304" s="1125">
        <f t="shared" si="700"/>
        <v>675.30501676119104</v>
      </c>
      <c r="AO304" s="552">
        <f t="shared" si="701"/>
        <v>2071.8357914233343</v>
      </c>
      <c r="AP304" s="552">
        <f>Sheet1!BA302+Sheet1!BB302+Sheet1!BN302+CD304</f>
        <v>23</v>
      </c>
      <c r="AQ304" s="552">
        <f>Sheet1!BN302+(DO304*Sheet1!BN302)</f>
        <v>20.753607103218645</v>
      </c>
      <c r="AR304" s="552">
        <f>Sheet1!BA302+CD304</f>
        <v>0</v>
      </c>
      <c r="AS304" s="552">
        <f>Sheet1!BA302+Sheet1!BB302+CD304</f>
        <v>2.2999999999999998</v>
      </c>
      <c r="AT304" s="680">
        <f>0</f>
        <v>0</v>
      </c>
      <c r="AU304" s="1035">
        <f>BA304+Sheet1!EH302</f>
        <v>10</v>
      </c>
      <c r="AV304" s="552">
        <f>IF(OR(B304&gt;=GD304,B304&lt;GC304),0,15/36*K304-MAX(0,64.6-(137.6-(Sheet1!AA302+Sheet1!AB302))))</f>
        <v>0</v>
      </c>
      <c r="AW304" s="1119"/>
      <c r="AX304" s="680"/>
      <c r="AY304" s="680"/>
      <c r="AZ304" s="680">
        <f t="shared" si="657"/>
        <v>0</v>
      </c>
      <c r="BA304" s="1151">
        <f t="shared" si="658"/>
        <v>0</v>
      </c>
      <c r="BB304" s="1109">
        <f t="shared" si="702"/>
        <v>347.37704571928771</v>
      </c>
      <c r="BC304" s="1131">
        <f t="shared" si="659"/>
        <v>0</v>
      </c>
      <c r="BD304" s="1109">
        <f ca="1">IF(B304&gt;(Summary!$A$1-1),#N/A,BB304*MGtoAF)</f>
        <v>1065.7527762667746</v>
      </c>
      <c r="BE304" s="552">
        <f>Sheet1!BG302+Sheet1!BH302+Sheet1!BI302-BM304</f>
        <v>1.02</v>
      </c>
      <c r="BF304" s="552">
        <f t="shared" si="703"/>
        <v>1.0226415094339623</v>
      </c>
      <c r="BG304" s="552">
        <f>IF(Sheet1!EP302="FM",BM304,0)</f>
        <v>0</v>
      </c>
      <c r="BH304" s="552">
        <f t="shared" si="704"/>
        <v>0</v>
      </c>
      <c r="BI304" s="552">
        <f>IF(Sheet1!EP302="OTHER",BM304,0)</f>
        <v>0</v>
      </c>
      <c r="BJ304" s="552">
        <f t="shared" si="705"/>
        <v>0</v>
      </c>
      <c r="BK304" s="552">
        <f t="shared" si="706"/>
        <v>1.02</v>
      </c>
      <c r="BL304" s="552">
        <f t="shared" si="707"/>
        <v>1.0226415094339623</v>
      </c>
      <c r="BM304" s="552">
        <f>IF(OR(Sheet1!EP302="FM", Sheet1!EP302="OTHER"),SUM(Sheet1!BG302:'Sheet1'!BI302),0)</f>
        <v>0</v>
      </c>
      <c r="BN304" s="538">
        <f>IF(AND($B304&gt;=$FV304,$B304&lt;=$FW304),MAX(BF304,Sheet1!EI302,0),MAX(BF304-(7/36)*$K304,0))</f>
        <v>1.0226415094339623</v>
      </c>
      <c r="BO304" s="552">
        <f t="shared" si="708"/>
        <v>0</v>
      </c>
      <c r="BP304" s="538">
        <f t="shared" si="709"/>
        <v>0</v>
      </c>
      <c r="BQ304" s="538">
        <f>IF(AND($O304&gt;0,Sheet1!EM302=1),(1-($O304-Sheet1!$L302)/$O304)*BL304,0)</f>
        <v>0</v>
      </c>
      <c r="BR304" s="538">
        <f>IF(AND(Sheet1!$L302=0,Sheet1!$L301=0, Calculation!BK304&lt;Sheet1!$EI302-0.1,Sheet1!$EI302=Sheet1!$EI301,Sheet1!$EI302=Sheet1!$EI303),BL304-BQ304,BL304-BQ304)</f>
        <v>1.0226415094339623</v>
      </c>
      <c r="BS304" s="1125" t="str">
        <f t="shared" si="660"/>
        <v/>
      </c>
      <c r="BT304" s="1125">
        <f t="shared" si="661"/>
        <v>0</v>
      </c>
      <c r="BU304" s="552">
        <f t="shared" si="710"/>
        <v>276.97915495919693</v>
      </c>
      <c r="BV304" s="552"/>
      <c r="BW304" s="552">
        <f ca="1">IF(B304&gt;(Summary!$A$1-1),#N/A,BU304*MGtoAF)</f>
        <v>849.77204741481626</v>
      </c>
      <c r="BX304" s="552">
        <f>Sheet1!BC302+Sheet1!BD302+Sheet1!BE302+Sheet1!BF302-CG304-CH304</f>
        <v>3.01</v>
      </c>
      <c r="BY304" s="552">
        <f t="shared" si="711"/>
        <v>3.0177950425453197</v>
      </c>
      <c r="BZ304" s="552">
        <f>IF(Sheet1!EQ302="FM",CH304,0)</f>
        <v>0</v>
      </c>
      <c r="CA304" s="552">
        <f t="shared" si="712"/>
        <v>0</v>
      </c>
      <c r="CB304" s="552">
        <f>IF(Sheet1!EQ302="OTHER",CH304,0)</f>
        <v>0</v>
      </c>
      <c r="CC304" s="552">
        <f t="shared" si="713"/>
        <v>0</v>
      </c>
      <c r="CD304" s="552">
        <f t="shared" si="714"/>
        <v>0</v>
      </c>
      <c r="CE304" s="552">
        <f t="shared" si="715"/>
        <v>3.01</v>
      </c>
      <c r="CF304" s="552">
        <f t="shared" si="716"/>
        <v>3.0177950425453197</v>
      </c>
      <c r="CG304" s="552">
        <f>IF(Sheet1!EQ302="CWA",SUM(Sheet1!BC302:'Sheet1'!BF302),0)</f>
        <v>0</v>
      </c>
      <c r="CH304" s="552">
        <f>IF(OR(Sheet1!EQ302="FM", Sheet1!EQ302="OTHER"),SUM(Sheet1!BC302:'Sheet1'!BF302),0)</f>
        <v>0</v>
      </c>
      <c r="CI304" s="538">
        <f>IF(AND($B304&gt;=$FV304,$B304&lt;=$FW304),MAX(CF304,Sheet1!EJ302,0),MAX(CF304-(7/36)*$K304,0))</f>
        <v>3.0177950425453197</v>
      </c>
      <c r="CJ304" s="552">
        <f t="shared" si="717"/>
        <v>0</v>
      </c>
      <c r="CK304" s="538">
        <f t="shared" si="718"/>
        <v>0</v>
      </c>
      <c r="CL304" s="538">
        <f>IF(AND($O304&gt;0,Sheet1!EN302=1),(1-($O304-Sheet1!$L302)/$O304)*CF304,0)</f>
        <v>0</v>
      </c>
      <c r="CM304" s="538">
        <f>IF(AND(Sheet1!$L302=0,Sheet1!$L301=0, Calculation!CE304&lt;Sheet1!EJ302-0.1,Sheet1!EJ302=Sheet1!EJ301,Sheet1!EJ302=Sheet1!EJ303),CF304-CL304,CF304-CL304)</f>
        <v>3.0177950425453197</v>
      </c>
      <c r="CN304" s="1130" t="str">
        <f t="shared" si="662"/>
        <v/>
      </c>
      <c r="CO304" s="1125">
        <f t="shared" si="663"/>
        <v>0</v>
      </c>
      <c r="CP304" s="552">
        <f t="shared" si="719"/>
        <v>50.949393806532143</v>
      </c>
      <c r="CQ304" s="552"/>
      <c r="CR304" s="552">
        <f ca="1">IF(B304&gt;(Summary!$A$1-1),#N/A,CP304*MGtoAF)</f>
        <v>156.31274019844062</v>
      </c>
      <c r="CS304" s="552">
        <f>Sheet1!BK302+Sheet1!BL302+Sheet1!BM302-Sheet1!ER302-DA304</f>
        <v>0</v>
      </c>
      <c r="CT304" s="552">
        <f t="shared" si="720"/>
        <v>0</v>
      </c>
      <c r="CU304" s="552">
        <f>IF(Sheet1!ER302="FM",DA304,0)</f>
        <v>0</v>
      </c>
      <c r="CV304" s="552">
        <f t="shared" si="721"/>
        <v>0</v>
      </c>
      <c r="CW304" s="552">
        <f>IF(Sheet1!ER302="OTHER",DA304,0)</f>
        <v>0</v>
      </c>
      <c r="CX304" s="552">
        <f t="shared" si="722"/>
        <v>0</v>
      </c>
      <c r="CY304" s="552">
        <f t="shared" si="723"/>
        <v>0</v>
      </c>
      <c r="CZ304" s="552">
        <f t="shared" si="724"/>
        <v>0</v>
      </c>
      <c r="DA304" s="552">
        <f>IF(OR(Sheet1!ER302="FM", Sheet1!ER302="OTHER"),SUM(Sheet1!BK302:'Sheet1'!BM302),0)</f>
        <v>0</v>
      </c>
      <c r="DB304" s="1092">
        <f>IF(AND($B304&gt;=$FV304,$B304&lt;=$FW304),MAX($CT304,Sheet1!EK302,0),MAX($CT304-(7/36)*$K304,0))</f>
        <v>0</v>
      </c>
      <c r="DC304" s="1093">
        <f t="shared" si="725"/>
        <v>0</v>
      </c>
      <c r="DD304" s="1092">
        <f t="shared" si="726"/>
        <v>0</v>
      </c>
      <c r="DE304" s="538">
        <f>IF(AND($O304&gt;0,Sheet1!EO302=1),(1-($O304-Sheet1!$L302)/$O304)*CZ304,0)</f>
        <v>0</v>
      </c>
      <c r="DF304" s="538">
        <f>IF(AND(Sheet1!$L302=0,Sheet1!$L301=0, Calculation!CY304&lt;Sheet1!$EK302-0.1,Sheet1!$EK302=Sheet1!$EK301,Sheet1!$EK302=Sheet1!$EK303),CZ304-DE304,CZ304-DE304)</f>
        <v>0</v>
      </c>
      <c r="DG304" s="1130">
        <f t="shared" si="664"/>
        <v>0</v>
      </c>
      <c r="DH304" s="680">
        <f t="shared" si="727"/>
        <v>4.0299999999999994</v>
      </c>
      <c r="DI304" s="552">
        <f t="shared" si="728"/>
        <v>-5.7772382572807146E-4</v>
      </c>
      <c r="DJ304" s="680">
        <f t="shared" si="729"/>
        <v>4.0404365519792815</v>
      </c>
      <c r="DK304" s="552">
        <f ca="1">IF(B304&gt;(Summary!$A$1-1),#N/A,DI304*MGtoAF)</f>
        <v>-1.7724566973337233E-3</v>
      </c>
      <c r="DL304" s="680">
        <f t="shared" si="730"/>
        <v>4.0299999999999994</v>
      </c>
      <c r="DM304" s="552">
        <f t="shared" si="731"/>
        <v>27.03</v>
      </c>
      <c r="DN304" s="552">
        <f>Sheet1!AB302-DM304</f>
        <v>7.0000000000000284E-2</v>
      </c>
      <c r="DO304" s="792">
        <f t="shared" si="732"/>
        <v>2.5897151313355633E-3</v>
      </c>
      <c r="DP304" s="552">
        <f>(VLOOKUP(Sheet1!DC302,hhdcap_wcm,4)-(((VLOOKUP(Sheet1!DC302,hhdcap_wcm,3)-Sheet1!DC302)/(VLOOKUP(Sheet1!DC302,hhdcap_wcm,3)-VLOOKUP(Sheet1!DC302,hhdcap_wcm,1)))*(VLOOKUP(Sheet1!DC302,hhdcap_wcm,4)-VLOOKUP(Sheet1!DC302,hhdcap_wcm,2))))</f>
        <v>11834.800000027311</v>
      </c>
      <c r="DQ304" s="552">
        <f t="shared" si="733"/>
        <v>-637.60000000187028</v>
      </c>
      <c r="DR304" s="552">
        <f t="shared" si="734"/>
        <v>-321.53303076241565</v>
      </c>
      <c r="DS304" s="552">
        <f>Sheet1!EA302*AFtoMG</f>
        <v>0</v>
      </c>
      <c r="DT304" s="552">
        <f>Sheet1!EB302*AFtoMG</f>
        <v>0</v>
      </c>
      <c r="DU304" s="552">
        <f>Sheet1!EC302*AFtoMG</f>
        <v>0</v>
      </c>
      <c r="DV304" s="552">
        <f>Sheet1!ED302*AFtoMG</f>
        <v>0</v>
      </c>
      <c r="DW304" s="552">
        <f t="shared" si="735"/>
        <v>0</v>
      </c>
      <c r="DX304" s="552">
        <f t="shared" si="736"/>
        <v>0</v>
      </c>
      <c r="DY304" s="552">
        <f t="shared" si="737"/>
        <v>675.30501676119104</v>
      </c>
      <c r="DZ304" s="552">
        <f t="shared" si="738"/>
        <v>2071.8357914233343</v>
      </c>
      <c r="EA304" s="552"/>
      <c r="EB304" s="538">
        <f>IF(OR(B304&lt;FV304,B304&gt;FW304),(MIN(BF304+BY304+CT304+MAX(Sheet1!AA302+AQ304-73,0),K304)),0)</f>
        <v>0</v>
      </c>
      <c r="EC304" s="552"/>
      <c r="ED304" s="552">
        <f t="shared" si="739"/>
        <v>4.0404365519792815</v>
      </c>
      <c r="EE304" s="552"/>
      <c r="EF304" s="552">
        <f>Sheet1!EH302+Sheet1!EI302+Sheet1!EJ302+Sheet1!EK302</f>
        <v>14</v>
      </c>
      <c r="EG304" s="1109">
        <f t="shared" si="665"/>
        <v>21.657999999999998</v>
      </c>
      <c r="EH304" s="538">
        <f t="shared" si="740"/>
        <v>0</v>
      </c>
      <c r="EI304" s="552">
        <f>IF(Sheet1!ET302=1,SUM('Calculations II'!AT304:BA304)+'Calculations II'!BC304+Sheet1!BV302+'Calculations II'!BE304+AP304,'Calculations II'!BK304)</f>
        <v>52.931135103218651</v>
      </c>
      <c r="EJ304" s="552">
        <f ca="1">EI304+'Calculations II'!D304+'Calculations II'!E304+'Calculations II'!O304</f>
        <v>49.553296105513326</v>
      </c>
      <c r="EK304" s="552"/>
      <c r="EL304" s="552"/>
      <c r="EM304" s="552">
        <f t="shared" si="741"/>
        <v>42297</v>
      </c>
      <c r="EN304" s="552">
        <f t="shared" si="742"/>
        <v>-14.040436551979282</v>
      </c>
      <c r="EO304" s="552">
        <f t="shared" si="743"/>
        <v>-21.720555345911947</v>
      </c>
      <c r="EP304" s="552">
        <v>0</v>
      </c>
      <c r="EQ304" s="552">
        <v>0</v>
      </c>
      <c r="ER304" s="552">
        <v>0</v>
      </c>
      <c r="ES304" s="538">
        <f t="shared" si="635"/>
        <v>2.4908807285811378</v>
      </c>
      <c r="ET304" s="552">
        <f>-(VLOOKUP(Sheet1!BQ302,Lookup!$O$4:$Q$262,2)-VLOOKUP(Sheet1!BQ301,Lookup!$O$4:$Q$262,2))/1000000</f>
        <v>1.2452674050218537</v>
      </c>
      <c r="EU304" s="552">
        <f>-(VLOOKUP(Sheet1!BR302,Lookup!$O$4:$Q$262,3)-VLOOKUP(Sheet1!BR301,Lookup!$O$4:$Q$262,3))/1000000</f>
        <v>1.2456133235592841</v>
      </c>
      <c r="EV304" s="552"/>
      <c r="EW304" s="552"/>
      <c r="EX304" s="552"/>
      <c r="EY304" s="552"/>
      <c r="EZ304" s="552"/>
      <c r="FA304" s="552"/>
      <c r="FB304" s="552"/>
      <c r="FC304" s="552"/>
      <c r="FD304" s="586">
        <f t="shared" si="688"/>
        <v>1101.896296296251</v>
      </c>
      <c r="FE304" s="586" t="e">
        <f t="shared" si="744"/>
        <v>#N/A</v>
      </c>
      <c r="FF304" s="587" t="e">
        <f t="shared" si="745"/>
        <v>#N/A</v>
      </c>
      <c r="FG304" s="588" t="s">
        <v>674</v>
      </c>
      <c r="FH304" s="588" t="s">
        <v>674</v>
      </c>
      <c r="FI304" s="586" t="e">
        <v>#N/A</v>
      </c>
      <c r="FJ304" s="758">
        <v>5216</v>
      </c>
      <c r="FK304" s="552"/>
      <c r="FL304" s="1100">
        <f t="shared" si="685"/>
        <v>105.90015128593041</v>
      </c>
      <c r="FM304" s="552"/>
      <c r="FN304" s="552"/>
      <c r="FO304" s="552">
        <f>O304+((Sheet1!CS302)*GPMtoMGD)</f>
        <v>54.2</v>
      </c>
      <c r="FP304" s="552">
        <f>IF(Sheet1!AA302+AQ304&lt;=Calculation!N304,AQ304,Calculation!N304-Sheet1!AA302)</f>
        <v>20.753607103218645</v>
      </c>
      <c r="FQ304" s="552">
        <f>(Sheet1!BP302+Sheet1!BO302)/694.4</f>
        <v>2.4678859447004609</v>
      </c>
      <c r="FR304" s="558"/>
      <c r="FS304" s="558"/>
      <c r="FT304" s="558"/>
      <c r="FU304" s="558"/>
      <c r="FV304" s="677">
        <f t="shared" si="636"/>
        <v>42152</v>
      </c>
      <c r="FW304" s="677">
        <f t="shared" si="637"/>
        <v>42310</v>
      </c>
      <c r="FX304" s="558"/>
      <c r="FY304" s="558">
        <f>Sheet1!DA302-Sheet1!CZ302-Sheet1!AE302</f>
        <v>-19.847400000000007</v>
      </c>
      <c r="FZ304" s="552">
        <f t="shared" si="666"/>
        <v>-0.13368226011429649</v>
      </c>
      <c r="GA304" s="552"/>
      <c r="GB304" s="552" t="str">
        <f t="shared" si="638"/>
        <v>n</v>
      </c>
      <c r="GC304" s="556">
        <f t="shared" si="639"/>
        <v>42050</v>
      </c>
      <c r="GD304" s="677">
        <f t="shared" si="640"/>
        <v>42152</v>
      </c>
      <c r="GE304" s="552">
        <v>6518.9</v>
      </c>
      <c r="GF304" s="677">
        <f t="shared" si="641"/>
        <v>42161</v>
      </c>
      <c r="GG304" s="552">
        <f t="shared" si="682"/>
        <v>2949</v>
      </c>
      <c r="GH304" s="556">
        <f t="shared" si="642"/>
        <v>42310</v>
      </c>
      <c r="GJ304" s="538">
        <f t="shared" si="643"/>
        <v>0</v>
      </c>
      <c r="GK304" s="552" t="str">
        <f t="shared" si="746"/>
        <v/>
      </c>
      <c r="GL304" s="552">
        <f t="shared" si="644"/>
        <v>0</v>
      </c>
      <c r="GM304" s="552" t="str">
        <f t="shared" si="645"/>
        <v/>
      </c>
      <c r="GN304" s="552">
        <f>IF(GK304="P",Lookup!$M$12,IF(GK304="PP",Lookup!$M$13,IF(GK304="PPP",Lookup!$M$14,IF(GK304="T",Lookup!$M$15,IF(GK304="TP",Lookup!$M$16,IF(GK304="TPP",Lookup!$M$17,IF(GK304="TPPP",Lookup!$M$18,0)))))))*GJ304</f>
        <v>0</v>
      </c>
      <c r="GO304" s="552">
        <f t="shared" si="646"/>
        <v>0</v>
      </c>
      <c r="GP304" s="552">
        <f t="shared" si="747"/>
        <v>1065.7527762667746</v>
      </c>
      <c r="GQ304" s="1035">
        <f t="shared" si="690"/>
        <v>347.37704571928771</v>
      </c>
      <c r="GR304" s="552"/>
      <c r="GS304" s="552">
        <f t="shared" si="647"/>
        <v>0</v>
      </c>
      <c r="GT304" s="552" t="str">
        <f t="shared" si="648"/>
        <v/>
      </c>
      <c r="GU304" s="552">
        <f>IF(GK304="P",Lookup!$N$12,IF(GK304="PP",Lookup!$N$13,IF(GK304="PPP",Lookup!$N$14,IF(GK304="T",Lookup!$N$15,IF(GK304="TP",Lookup!$N$16,IF(GK304="TPP",Lookup!$N$17,IF(GK304="TPPP",Lookup!$N$18,0)))))))*GJ304</f>
        <v>0</v>
      </c>
      <c r="GV304" s="552">
        <f t="shared" si="649"/>
        <v>0</v>
      </c>
      <c r="GW304" s="552">
        <f t="shared" si="748"/>
        <v>849.77204741481626</v>
      </c>
      <c r="GX304" s="1035">
        <f t="shared" si="691"/>
        <v>276.97915495919693</v>
      </c>
      <c r="GY304" s="552"/>
      <c r="GZ304" s="552">
        <f t="shared" si="650"/>
        <v>0</v>
      </c>
      <c r="HA304" s="552" t="str">
        <f t="shared" si="651"/>
        <v/>
      </c>
      <c r="HB304" s="552">
        <f>IF(GK304="P",Lookup!$N$12,IF(GK304="PP",Lookup!$N$13,IF(GK304="PPP",Lookup!$N$14,IF(GK304="T",Lookup!$N$15,IF(GK304="TP",Lookup!$N$16,IF(GK304="TPP",Lookup!$N$17,IF(GK304="TPPP",Lookup!$N$18,0)))))))*GJ304</f>
        <v>0</v>
      </c>
      <c r="HC304" s="538">
        <f t="shared" si="749"/>
        <v>0</v>
      </c>
      <c r="HD304" s="552">
        <f t="shared" si="750"/>
        <v>156.31274019844062</v>
      </c>
      <c r="HE304" s="552">
        <f t="shared" si="654"/>
        <v>50.949393806532143</v>
      </c>
      <c r="HF304" s="552"/>
      <c r="HG304" s="552">
        <f t="shared" si="652"/>
        <v>0</v>
      </c>
      <c r="HH304" s="552" t="str">
        <f t="shared" si="653"/>
        <v/>
      </c>
      <c r="HI304" s="552">
        <f>IF(GK304="P",Lookup!$N$12,IF(GK304="PP",Lookup!$N$13,IF(GK304="PPP",Lookup!$N$14,IF(GK304="T",Lookup!$N$15,IF(GK304="TP",Lookup!$N$16,IF(GK304="TPP",Lookup!$N$17,IF(GK304="TPPP",Lookup!$N$18,0)))))))*GJ304</f>
        <v>0</v>
      </c>
      <c r="HJ304" s="538">
        <f t="shared" si="751"/>
        <v>0</v>
      </c>
      <c r="HK304" s="552">
        <f t="shared" si="752"/>
        <v>-1.7724566973337233E-3</v>
      </c>
      <c r="HL304" s="552">
        <f t="shared" si="655"/>
        <v>-5.7772382572807146E-4</v>
      </c>
      <c r="HM304" s="552"/>
      <c r="HN304" s="558"/>
      <c r="HO304" s="558"/>
      <c r="HP304" s="558"/>
      <c r="HQ304" s="558">
        <f t="shared" si="667"/>
        <v>223</v>
      </c>
      <c r="HR304" s="558">
        <f t="shared" si="668"/>
        <v>223</v>
      </c>
      <c r="HS304" s="558">
        <f>HR304+(Sheet1!DA302-Sheet1!DB302)</f>
        <v>409</v>
      </c>
      <c r="HT304" s="558">
        <f t="shared" si="669"/>
        <v>62.189399999999999</v>
      </c>
      <c r="HU304" s="558">
        <f t="shared" si="670"/>
        <v>346.81060000000002</v>
      </c>
      <c r="HV304" s="558">
        <f t="shared" si="671"/>
        <v>0</v>
      </c>
      <c r="HW304" s="550" t="str">
        <f t="shared" si="672"/>
        <v/>
      </c>
      <c r="HX304" s="558">
        <f t="shared" si="673"/>
        <v>225.27944465408802</v>
      </c>
      <c r="HY304" s="558">
        <f>Sheet1!CZ302</f>
        <v>470</v>
      </c>
      <c r="HZ304" s="558">
        <f t="shared" si="674"/>
        <v>21.720555345911947</v>
      </c>
      <c r="IA304" s="558">
        <f t="shared" si="675"/>
        <v>62.189399999999999</v>
      </c>
      <c r="IB304" s="558">
        <f t="shared" si="676"/>
        <v>448.27944465408802</v>
      </c>
      <c r="IC304" s="1109" t="str">
        <f t="shared" si="677"/>
        <v/>
      </c>
      <c r="ID304" s="558">
        <f t="shared" si="678"/>
        <v>386.09004465408805</v>
      </c>
      <c r="IE304" s="558">
        <f>Sheet1!DB302</f>
        <v>348</v>
      </c>
      <c r="IF304" s="550">
        <f>Sheet1!DA302</f>
        <v>534</v>
      </c>
    </row>
    <row r="305" spans="1:240" x14ac:dyDescent="0.2">
      <c r="A305" s="572" t="s">
        <v>6</v>
      </c>
      <c r="B305" s="548">
        <v>42298</v>
      </c>
      <c r="C305" s="553">
        <v>0</v>
      </c>
      <c r="D305" s="522">
        <f t="shared" si="680"/>
        <v>300</v>
      </c>
      <c r="E305" s="522">
        <f t="shared" si="681"/>
        <v>250</v>
      </c>
      <c r="F305" s="522">
        <v>250</v>
      </c>
      <c r="G305" s="552">
        <f>DR305+Sheet1!CZ303</f>
        <v>131.61270801723964</v>
      </c>
      <c r="H305" s="1184">
        <f t="shared" si="679"/>
        <v>-107.14777978389748</v>
      </c>
      <c r="I305" s="551">
        <f>(((Sheet1!DA303)+(MIN(P305,100))-E305)-Summary!X302)/1.547</f>
        <v>118.10559146735616</v>
      </c>
      <c r="J305" s="1066">
        <f>((((Sheet1!DB303)+(MIN(P305,100))-D305))-Summary!X302)/1.547</f>
        <v>-22.16590174531353</v>
      </c>
      <c r="K305" s="871">
        <f t="shared" si="656"/>
        <v>0</v>
      </c>
      <c r="L305" s="552">
        <f>Sheet1!AA303+Sheet1!AB303-Sheet1!L303+(Sheet1!DA303-F305)*CFStoMGD-S305-T305-U305</f>
        <v>199.12520000000001</v>
      </c>
      <c r="M305" s="552">
        <f t="shared" si="692"/>
        <v>86.775943551590586</v>
      </c>
      <c r="N305" s="877">
        <f>IF(Sheet1!DA303&gt;=F305,MIN(73,MIN(MAX(L305,0),MAX(M305,0))),0)</f>
        <v>73</v>
      </c>
      <c r="O305" s="555">
        <f>Sheet1!AA303+Sheet1!AB303</f>
        <v>56.05</v>
      </c>
      <c r="P305" s="555">
        <f t="shared" si="693"/>
        <v>86.709350000000001</v>
      </c>
      <c r="Q305" s="865">
        <f t="shared" si="626"/>
        <v>42.05</v>
      </c>
      <c r="R305" s="796">
        <f t="shared" si="694"/>
        <v>14</v>
      </c>
      <c r="S305" s="865">
        <f t="shared" si="627"/>
        <v>0</v>
      </c>
      <c r="T305" s="865">
        <f t="shared" si="628"/>
        <v>0</v>
      </c>
      <c r="U305" s="865">
        <f t="shared" si="629"/>
        <v>14</v>
      </c>
      <c r="V305" s="865"/>
      <c r="W305" s="865">
        <f t="shared" si="630"/>
        <v>0</v>
      </c>
      <c r="X305" s="865">
        <f t="shared" si="631"/>
        <v>0</v>
      </c>
      <c r="Y305" s="865" t="str">
        <f t="shared" si="632"/>
        <v>FALSE</v>
      </c>
      <c r="Z305" s="865">
        <f t="shared" si="633"/>
        <v>56.05</v>
      </c>
      <c r="AA305" s="865">
        <f t="shared" si="634"/>
        <v>56.05</v>
      </c>
      <c r="AB305" s="1151">
        <f t="shared" si="689"/>
        <v>65.051349999999999</v>
      </c>
      <c r="AC305" s="555">
        <f>Sheet1!Y303*MGDtoCFS</f>
        <v>41.923700000000004</v>
      </c>
      <c r="AD305" s="555">
        <f>Sheet1!Z303*MGDtoCFS</f>
        <v>41.923700000000004</v>
      </c>
      <c r="AE305" s="555">
        <f>Sheet1!AA303*MGDtoCFS</f>
        <v>42.001049999999999</v>
      </c>
      <c r="AF305" s="555">
        <f>Sheet1!AB303*MGDtoCFS</f>
        <v>44.708299999999994</v>
      </c>
      <c r="AG305" s="555">
        <f>Sheet1!L303*MGDtoCFS</f>
        <v>0</v>
      </c>
      <c r="AH305" s="538">
        <f t="shared" si="695"/>
        <v>14.029760665972946</v>
      </c>
      <c r="AI305" s="1151">
        <f t="shared" si="696"/>
        <v>21.704039750260147</v>
      </c>
      <c r="AJ305" s="552">
        <f t="shared" si="697"/>
        <v>0</v>
      </c>
      <c r="AK305" s="552">
        <f t="shared" si="698"/>
        <v>0</v>
      </c>
      <c r="AL305" s="552">
        <f>(VLOOKUP(Sheet1!DC303,hhdcap_wcm,4)-(((VLOOKUP(Sheet1!DC303,hhdcap_wcm,3)-Sheet1!DC303)/(VLOOKUP(Sheet1!DC303,hhdcap_wcm,3)-VLOOKUP(Sheet1!DC303,hhdcap_wcm,1)))*(VLOOKUP(Sheet1!DC303,hhdcap_wcm,4)-VLOOKUP(Sheet1!DC303,hhdcap_wcm,2))))</f>
        <v>11231.200000025498</v>
      </c>
      <c r="AM305" s="552">
        <f t="shared" si="699"/>
        <v>-603.6000000018139</v>
      </c>
      <c r="AN305" s="1125">
        <f t="shared" si="700"/>
        <v>661.27525609521808</v>
      </c>
      <c r="AO305" s="552">
        <f t="shared" si="701"/>
        <v>2028.7924857001292</v>
      </c>
      <c r="AP305" s="552">
        <f>Sheet1!BA303+Sheet1!BB303+Sheet1!BN303+CD305</f>
        <v>24.81</v>
      </c>
      <c r="AQ305" s="552">
        <f>Sheet1!BN303+(DO305*Sheet1!BN303)</f>
        <v>22.554630593132153</v>
      </c>
      <c r="AR305" s="552">
        <f>Sheet1!BA303+CD305</f>
        <v>0</v>
      </c>
      <c r="AS305" s="552">
        <f>Sheet1!BA303+Sheet1!BB303+CD305</f>
        <v>2.31</v>
      </c>
      <c r="AT305" s="680">
        <f>0</f>
        <v>0</v>
      </c>
      <c r="AU305" s="1035">
        <f>BA305+Sheet1!EH303</f>
        <v>10</v>
      </c>
      <c r="AV305" s="552">
        <f>IF(OR(B305&gt;=GD305,B305&lt;GC305),0,15/36*K305-MAX(0,64.6-(137.6-(Sheet1!AA303+Sheet1!AB303))))</f>
        <v>0</v>
      </c>
      <c r="AW305" s="1119"/>
      <c r="AX305" s="680"/>
      <c r="AY305" s="680"/>
      <c r="AZ305" s="680">
        <f t="shared" si="657"/>
        <v>0</v>
      </c>
      <c r="BA305" s="1151">
        <f t="shared" si="658"/>
        <v>0</v>
      </c>
      <c r="BB305" s="1109">
        <f t="shared" si="702"/>
        <v>337.37704571928771</v>
      </c>
      <c r="BC305" s="1131">
        <f t="shared" si="659"/>
        <v>0</v>
      </c>
      <c r="BD305" s="1109">
        <f ca="1">IF(B305&gt;(Summary!$A$1-1),#N/A,BB305*MGtoAF)</f>
        <v>1035.0727762667748</v>
      </c>
      <c r="BE305" s="552">
        <f>Sheet1!BG303+Sheet1!BH303+Sheet1!BI303-BM305</f>
        <v>1.02</v>
      </c>
      <c r="BF305" s="552">
        <f t="shared" si="703"/>
        <v>1.0224765868886576</v>
      </c>
      <c r="BG305" s="552">
        <f>IF(Sheet1!EP303="FM",BM305,0)</f>
        <v>0</v>
      </c>
      <c r="BH305" s="552">
        <f t="shared" si="704"/>
        <v>0</v>
      </c>
      <c r="BI305" s="552">
        <f>IF(Sheet1!EP303="OTHER",BM305,0)</f>
        <v>0</v>
      </c>
      <c r="BJ305" s="552">
        <f t="shared" si="705"/>
        <v>0</v>
      </c>
      <c r="BK305" s="552">
        <f t="shared" si="706"/>
        <v>1.02</v>
      </c>
      <c r="BL305" s="552">
        <f t="shared" si="707"/>
        <v>1.0224765868886576</v>
      </c>
      <c r="BM305" s="552">
        <f>IF(OR(Sheet1!EP303="FM", Sheet1!EP303="OTHER"),SUM(Sheet1!BG303:'Sheet1'!BI303),0)</f>
        <v>0</v>
      </c>
      <c r="BN305" s="538">
        <f>IF(AND($B305&gt;=$FV305,$B305&lt;=$FW305),MAX(BF305,Sheet1!EI303,0),MAX(BF305-(7/36)*$K305,0))</f>
        <v>1.0224765868886576</v>
      </c>
      <c r="BO305" s="552">
        <f t="shared" si="708"/>
        <v>0</v>
      </c>
      <c r="BP305" s="538">
        <f t="shared" si="709"/>
        <v>0</v>
      </c>
      <c r="BQ305" s="538">
        <f>IF(AND($O305&gt;0,Sheet1!EM303=1),(1-($O305-Sheet1!$L303)/$O305)*BL305,0)</f>
        <v>0</v>
      </c>
      <c r="BR305" s="538">
        <f>IF(AND(Sheet1!$L303=0,Sheet1!$L302=0, Calculation!BK305&lt;Sheet1!$EI303-0.1,Sheet1!$EI303=Sheet1!$EI302,Sheet1!$EI303=Sheet1!$EI304),BL305-BQ305,BL305-BQ305)</f>
        <v>1.0224765868886576</v>
      </c>
      <c r="BS305" s="1125" t="str">
        <f t="shared" si="660"/>
        <v/>
      </c>
      <c r="BT305" s="1125">
        <f t="shared" si="661"/>
        <v>0</v>
      </c>
      <c r="BU305" s="552">
        <f t="shared" si="710"/>
        <v>275.95667837230826</v>
      </c>
      <c r="BV305" s="552"/>
      <c r="BW305" s="552">
        <f ca="1">IF(B305&gt;(Summary!$A$1-1),#N/A,BU305*MGtoAF)</f>
        <v>846.63508924624171</v>
      </c>
      <c r="BX305" s="552">
        <f>Sheet1!BC303+Sheet1!BD303+Sheet1!BE303+Sheet1!BF303-CG305-CH305</f>
        <v>3</v>
      </c>
      <c r="BY305" s="552">
        <f t="shared" si="711"/>
        <v>3.0072840790842874</v>
      </c>
      <c r="BZ305" s="552">
        <f>IF(Sheet1!EQ303="FM",CH305,0)</f>
        <v>0</v>
      </c>
      <c r="CA305" s="552">
        <f t="shared" si="712"/>
        <v>0</v>
      </c>
      <c r="CB305" s="552">
        <f>IF(Sheet1!EQ303="OTHER",CH305,0)</f>
        <v>0</v>
      </c>
      <c r="CC305" s="552">
        <f t="shared" si="713"/>
        <v>0</v>
      </c>
      <c r="CD305" s="552">
        <f t="shared" si="714"/>
        <v>0</v>
      </c>
      <c r="CE305" s="552">
        <f t="shared" si="715"/>
        <v>3</v>
      </c>
      <c r="CF305" s="552">
        <f t="shared" si="716"/>
        <v>3.0072840790842874</v>
      </c>
      <c r="CG305" s="552">
        <f>IF(Sheet1!EQ303="CWA",SUM(Sheet1!BC303:'Sheet1'!BF303),0)</f>
        <v>0</v>
      </c>
      <c r="CH305" s="552">
        <f>IF(OR(Sheet1!EQ303="FM", Sheet1!EQ303="OTHER"),SUM(Sheet1!BC303:'Sheet1'!BF303),0)</f>
        <v>0</v>
      </c>
      <c r="CI305" s="538">
        <f>IF(AND($B305&gt;=$FV305,$B305&lt;=$FW305),MAX(CF305,Sheet1!EJ303,0),MAX(CF305-(7/36)*$K305,0))</f>
        <v>3.0072840790842874</v>
      </c>
      <c r="CJ305" s="552">
        <f t="shared" si="717"/>
        <v>0</v>
      </c>
      <c r="CK305" s="538">
        <f t="shared" si="718"/>
        <v>0</v>
      </c>
      <c r="CL305" s="538">
        <f>IF(AND($O305&gt;0,Sheet1!EN303=1),(1-($O305-Sheet1!$L303)/$O305)*CF305,0)</f>
        <v>0</v>
      </c>
      <c r="CM305" s="538">
        <f>IF(AND(Sheet1!$L303=0,Sheet1!$L302=0, Calculation!CE305&lt;Sheet1!EJ303-0.1,Sheet1!EJ303=Sheet1!EJ302,Sheet1!EJ303=Sheet1!EJ304),CF305-CL305,CF305-CL305)</f>
        <v>3.0072840790842874</v>
      </c>
      <c r="CN305" s="1130" t="str">
        <f t="shared" si="662"/>
        <v/>
      </c>
      <c r="CO305" s="1125">
        <f t="shared" si="663"/>
        <v>0</v>
      </c>
      <c r="CP305" s="552">
        <f t="shared" si="719"/>
        <v>47.942109727447857</v>
      </c>
      <c r="CQ305" s="552"/>
      <c r="CR305" s="552">
        <f ca="1">IF(B305&gt;(Summary!$A$1-1),#N/A,CP305*MGtoAF)</f>
        <v>147.08639264381003</v>
      </c>
      <c r="CS305" s="552">
        <f>Sheet1!BK303+Sheet1!BL303+Sheet1!BM303-Sheet1!ER303-DA305</f>
        <v>0</v>
      </c>
      <c r="CT305" s="552">
        <f t="shared" si="720"/>
        <v>0</v>
      </c>
      <c r="CU305" s="552">
        <f>IF(Sheet1!ER303="FM",DA305,0)</f>
        <v>0</v>
      </c>
      <c r="CV305" s="552">
        <f t="shared" si="721"/>
        <v>0</v>
      </c>
      <c r="CW305" s="552">
        <f>IF(Sheet1!ER303="OTHER",DA305,0)</f>
        <v>0</v>
      </c>
      <c r="CX305" s="552">
        <f t="shared" si="722"/>
        <v>0</v>
      </c>
      <c r="CY305" s="552">
        <f t="shared" si="723"/>
        <v>0</v>
      </c>
      <c r="CZ305" s="552">
        <f t="shared" si="724"/>
        <v>0</v>
      </c>
      <c r="DA305" s="552">
        <f>IF(OR(Sheet1!ER303="FM", Sheet1!ER303="OTHER"),SUM(Sheet1!BK303:'Sheet1'!BM303),0)</f>
        <v>0</v>
      </c>
      <c r="DB305" s="1092">
        <f>IF(AND($B305&gt;=$FV305,$B305&lt;=$FW305),MAX($CT305,Sheet1!EK303,0),MAX($CT305-(7/36)*$K305,0))</f>
        <v>0</v>
      </c>
      <c r="DC305" s="1093">
        <f t="shared" si="725"/>
        <v>0</v>
      </c>
      <c r="DD305" s="1092">
        <f t="shared" si="726"/>
        <v>0</v>
      </c>
      <c r="DE305" s="538">
        <f>IF(AND($O305&gt;0,Sheet1!EO303=1),(1-($O305-Sheet1!$L303)/$O305)*CZ305,0)</f>
        <v>0</v>
      </c>
      <c r="DF305" s="538">
        <f>IF(AND(Sheet1!$L303=0,Sheet1!$L302=0, Calculation!CY305&lt;Sheet1!$EK303-0.1,Sheet1!$EK303=Sheet1!$EK302,Sheet1!$EK303=Sheet1!$EK304),CZ305-DE305,CZ305-DE305)</f>
        <v>0</v>
      </c>
      <c r="DG305" s="1130">
        <f t="shared" si="664"/>
        <v>0</v>
      </c>
      <c r="DH305" s="680">
        <f t="shared" si="727"/>
        <v>4.0199999999999996</v>
      </c>
      <c r="DI305" s="552">
        <f t="shared" si="728"/>
        <v>-5.7772382572807146E-4</v>
      </c>
      <c r="DJ305" s="680">
        <f t="shared" si="729"/>
        <v>4.0297606659729448</v>
      </c>
      <c r="DK305" s="552">
        <f ca="1">IF(B305&gt;(Summary!$A$1-1),#N/A,DI305*MGtoAF)</f>
        <v>-1.7724566973337233E-3</v>
      </c>
      <c r="DL305" s="680">
        <f t="shared" si="730"/>
        <v>4.0199999999999996</v>
      </c>
      <c r="DM305" s="552">
        <f t="shared" si="731"/>
        <v>28.83</v>
      </c>
      <c r="DN305" s="552">
        <f>Sheet1!AB303-DM305</f>
        <v>7.0000000000000284E-2</v>
      </c>
      <c r="DO305" s="792">
        <f t="shared" si="732"/>
        <v>2.428026361429077E-3</v>
      </c>
      <c r="DP305" s="552">
        <f>(VLOOKUP(Sheet1!DC303,hhdcap_wcm,4)-(((VLOOKUP(Sheet1!DC303,hhdcap_wcm,3)-Sheet1!DC303)/(VLOOKUP(Sheet1!DC303,hhdcap_wcm,3)-VLOOKUP(Sheet1!DC303,hhdcap_wcm,1)))*(VLOOKUP(Sheet1!DC303,hhdcap_wcm,4)-VLOOKUP(Sheet1!DC303,hhdcap_wcm,2))))</f>
        <v>11231.200000025498</v>
      </c>
      <c r="DQ305" s="552">
        <f t="shared" si="733"/>
        <v>-603.6000000018139</v>
      </c>
      <c r="DR305" s="552">
        <f t="shared" si="734"/>
        <v>-304.38729198276036</v>
      </c>
      <c r="DS305" s="552">
        <f>Sheet1!EA303*AFtoMG</f>
        <v>0</v>
      </c>
      <c r="DT305" s="552">
        <f>Sheet1!EB303*AFtoMG</f>
        <v>0</v>
      </c>
      <c r="DU305" s="552">
        <f>Sheet1!EC303*AFtoMG</f>
        <v>0</v>
      </c>
      <c r="DV305" s="552">
        <f>Sheet1!ED303*AFtoMG</f>
        <v>0</v>
      </c>
      <c r="DW305" s="552">
        <f t="shared" si="735"/>
        <v>0</v>
      </c>
      <c r="DX305" s="552">
        <f t="shared" si="736"/>
        <v>0</v>
      </c>
      <c r="DY305" s="552">
        <f t="shared" si="737"/>
        <v>661.27525609521808</v>
      </c>
      <c r="DZ305" s="552">
        <f t="shared" si="738"/>
        <v>2028.7924857001292</v>
      </c>
      <c r="EA305" s="552"/>
      <c r="EB305" s="538">
        <f>IF(OR(B305&lt;FV305,B305&gt;FW305),(MIN(BF305+BY305+CT305+MAX(Sheet1!AA303+AQ305-73,0),K305)),0)</f>
        <v>0</v>
      </c>
      <c r="EC305" s="552"/>
      <c r="ED305" s="552">
        <f t="shared" si="739"/>
        <v>4.0297606659729448</v>
      </c>
      <c r="EE305" s="552"/>
      <c r="EF305" s="552">
        <f>Sheet1!EH303+Sheet1!EI303+Sheet1!EJ303+Sheet1!EK303</f>
        <v>14</v>
      </c>
      <c r="EG305" s="1109">
        <f t="shared" si="665"/>
        <v>21.657999999999998</v>
      </c>
      <c r="EH305" s="538">
        <f t="shared" si="740"/>
        <v>0</v>
      </c>
      <c r="EI305" s="552">
        <f>IF(Sheet1!ET303=1,SUM('Calculations II'!AT305:BA305)+'Calculations II'!BC305+Sheet1!BV303+'Calculations II'!BE305+AP305,'Calculations II'!BK305)</f>
        <v>52.618614593132151</v>
      </c>
      <c r="EJ305" s="552">
        <f ca="1">EI305+'Calculations II'!D305+'Calculations II'!E305+'Calculations II'!O305</f>
        <v>52.93616801486899</v>
      </c>
      <c r="EK305" s="552"/>
      <c r="EL305" s="552"/>
      <c r="EM305" s="552">
        <f t="shared" si="741"/>
        <v>42298</v>
      </c>
      <c r="EN305" s="552">
        <f t="shared" si="742"/>
        <v>-14.029760665972946</v>
      </c>
      <c r="EO305" s="552">
        <f t="shared" si="743"/>
        <v>-21.704039750260147</v>
      </c>
      <c r="EP305" s="552">
        <v>0</v>
      </c>
      <c r="EQ305" s="552">
        <v>0</v>
      </c>
      <c r="ER305" s="552">
        <v>0</v>
      </c>
      <c r="ES305" s="538">
        <f t="shared" si="635"/>
        <v>-1.1069299841074571</v>
      </c>
      <c r="ET305" s="552">
        <f>-(VLOOKUP(Sheet1!BQ303,Lookup!$O$4:$Q$262,2)-VLOOKUP(Sheet1!BQ302,Lookup!$O$4:$Q$262,2))/1000000</f>
        <v>-0.55338812570163609</v>
      </c>
      <c r="EU305" s="552">
        <f>-(VLOOKUP(Sheet1!BR303,Lookup!$O$4:$Q$262,3)-VLOOKUP(Sheet1!BR302,Lookup!$O$4:$Q$262,3))/1000000</f>
        <v>-0.55354185840582104</v>
      </c>
      <c r="EV305" s="552"/>
      <c r="EW305" s="552"/>
      <c r="EX305" s="552"/>
      <c r="EY305" s="552"/>
      <c r="EZ305" s="552"/>
      <c r="FA305" s="552"/>
      <c r="FB305" s="552"/>
      <c r="FC305" s="552"/>
      <c r="FD305" s="586">
        <f t="shared" si="688"/>
        <v>1101.103703703659</v>
      </c>
      <c r="FE305" s="586" t="e">
        <f t="shared" si="744"/>
        <v>#N/A</v>
      </c>
      <c r="FF305" s="587" t="e">
        <f t="shared" si="745"/>
        <v>#N/A</v>
      </c>
      <c r="FG305" s="588" t="s">
        <v>674</v>
      </c>
      <c r="FH305" s="588" t="s">
        <v>674</v>
      </c>
      <c r="FI305" s="586" t="e">
        <v>#N/A</v>
      </c>
      <c r="FJ305" s="758">
        <v>5006</v>
      </c>
      <c r="FK305" s="552"/>
      <c r="FL305" s="1100">
        <f t="shared" si="685"/>
        <v>105.90015128593041</v>
      </c>
      <c r="FM305" s="552"/>
      <c r="FN305" s="552"/>
      <c r="FO305" s="552">
        <f>O305+((Sheet1!CS303)*GPMtoMGD)</f>
        <v>57.428079999999994</v>
      </c>
      <c r="FP305" s="552">
        <f>IF(Sheet1!AA303+AQ305&lt;=Calculation!N305,AQ305,Calculation!N305-Sheet1!AA303)</f>
        <v>22.554630593132153</v>
      </c>
      <c r="FQ305" s="552">
        <f>(Sheet1!BP303+Sheet1!BO303)/694.4</f>
        <v>2.5011520737327189</v>
      </c>
      <c r="FR305" s="558"/>
      <c r="FS305" s="558"/>
      <c r="FT305" s="558"/>
      <c r="FU305" s="558"/>
      <c r="FV305" s="677">
        <f t="shared" si="636"/>
        <v>42152</v>
      </c>
      <c r="FW305" s="677">
        <f t="shared" si="637"/>
        <v>42310</v>
      </c>
      <c r="FX305" s="558"/>
      <c r="FY305" s="558">
        <f>Sheet1!DA303-Sheet1!CZ303-Sheet1!AE303</f>
        <v>-29.709349999999986</v>
      </c>
      <c r="FZ305" s="552">
        <f t="shared" si="666"/>
        <v>-0.22573314118047347</v>
      </c>
      <c r="GA305" s="552"/>
      <c r="GB305" s="552" t="str">
        <f t="shared" si="638"/>
        <v>n</v>
      </c>
      <c r="GC305" s="556">
        <f t="shared" si="639"/>
        <v>42050</v>
      </c>
      <c r="GD305" s="677">
        <f t="shared" si="640"/>
        <v>42152</v>
      </c>
      <c r="GE305" s="552">
        <v>6518.9</v>
      </c>
      <c r="GF305" s="677">
        <f t="shared" si="641"/>
        <v>42161</v>
      </c>
      <c r="GG305" s="552">
        <f t="shared" si="682"/>
        <v>2949</v>
      </c>
      <c r="GH305" s="556">
        <f t="shared" si="642"/>
        <v>42310</v>
      </c>
      <c r="GJ305" s="538">
        <f t="shared" si="643"/>
        <v>0</v>
      </c>
      <c r="GK305" s="552" t="str">
        <f t="shared" si="746"/>
        <v/>
      </c>
      <c r="GL305" s="552">
        <f t="shared" si="644"/>
        <v>0</v>
      </c>
      <c r="GM305" s="552" t="str">
        <f t="shared" si="645"/>
        <v/>
      </c>
      <c r="GN305" s="552">
        <f>IF(GK305="P",Lookup!$M$12,IF(GK305="PP",Lookup!$M$13,IF(GK305="PPP",Lookup!$M$14,IF(GK305="T",Lookup!$M$15,IF(GK305="TP",Lookup!$M$16,IF(GK305="TPP",Lookup!$M$17,IF(GK305="TPPP",Lookup!$M$18,0)))))))*GJ305</f>
        <v>0</v>
      </c>
      <c r="GO305" s="552">
        <f t="shared" si="646"/>
        <v>0</v>
      </c>
      <c r="GP305" s="552">
        <f t="shared" si="747"/>
        <v>1035.0727762667748</v>
      </c>
      <c r="GQ305" s="1035">
        <f t="shared" si="690"/>
        <v>337.37704571928771</v>
      </c>
      <c r="GR305" s="552"/>
      <c r="GS305" s="552">
        <f t="shared" si="647"/>
        <v>0</v>
      </c>
      <c r="GT305" s="552" t="str">
        <f t="shared" si="648"/>
        <v/>
      </c>
      <c r="GU305" s="552">
        <f>IF(GK305="P",Lookup!$N$12,IF(GK305="PP",Lookup!$N$13,IF(GK305="PPP",Lookup!$N$14,IF(GK305="T",Lookup!$N$15,IF(GK305="TP",Lookup!$N$16,IF(GK305="TPP",Lookup!$N$17,IF(GK305="TPPP",Lookup!$N$18,0)))))))*GJ305</f>
        <v>0</v>
      </c>
      <c r="GV305" s="552">
        <f t="shared" si="649"/>
        <v>0</v>
      </c>
      <c r="GW305" s="552">
        <f t="shared" si="748"/>
        <v>846.63508924624171</v>
      </c>
      <c r="GX305" s="1035">
        <f t="shared" si="691"/>
        <v>275.95667837230826</v>
      </c>
      <c r="GY305" s="552"/>
      <c r="GZ305" s="552">
        <f t="shared" si="650"/>
        <v>0</v>
      </c>
      <c r="HA305" s="552" t="str">
        <f t="shared" si="651"/>
        <v/>
      </c>
      <c r="HB305" s="552">
        <f>IF(GK305="P",Lookup!$N$12,IF(GK305="PP",Lookup!$N$13,IF(GK305="PPP",Lookup!$N$14,IF(GK305="T",Lookup!$N$15,IF(GK305="TP",Lookup!$N$16,IF(GK305="TPP",Lookup!$N$17,IF(GK305="TPPP",Lookup!$N$18,0)))))))*GJ305</f>
        <v>0</v>
      </c>
      <c r="HC305" s="538">
        <f t="shared" si="749"/>
        <v>0</v>
      </c>
      <c r="HD305" s="552">
        <f t="shared" si="750"/>
        <v>147.08639264381003</v>
      </c>
      <c r="HE305" s="552">
        <f t="shared" si="654"/>
        <v>47.942109727447857</v>
      </c>
      <c r="HF305" s="552"/>
      <c r="HG305" s="552">
        <f t="shared" si="652"/>
        <v>0</v>
      </c>
      <c r="HH305" s="552" t="str">
        <f t="shared" si="653"/>
        <v/>
      </c>
      <c r="HI305" s="552">
        <f>IF(GK305="P",Lookup!$N$12,IF(GK305="PP",Lookup!$N$13,IF(GK305="PPP",Lookup!$N$14,IF(GK305="T",Lookup!$N$15,IF(GK305="TP",Lookup!$N$16,IF(GK305="TPP",Lookup!$N$17,IF(GK305="TPPP",Lookup!$N$18,0)))))))*GJ305</f>
        <v>0</v>
      </c>
      <c r="HJ305" s="538">
        <f t="shared" si="751"/>
        <v>0</v>
      </c>
      <c r="HK305" s="552">
        <f t="shared" si="752"/>
        <v>-1.7724566973337233E-3</v>
      </c>
      <c r="HL305" s="552">
        <f t="shared" si="655"/>
        <v>-5.7772382572807146E-4</v>
      </c>
      <c r="HM305" s="552"/>
      <c r="HN305" s="558"/>
      <c r="HO305" s="558"/>
      <c r="HP305" s="558"/>
      <c r="HQ305" s="558">
        <f t="shared" si="667"/>
        <v>223</v>
      </c>
      <c r="HR305" s="558">
        <f t="shared" si="668"/>
        <v>223</v>
      </c>
      <c r="HS305" s="558">
        <f>HR305+(Sheet1!DA303-Sheet1!DB303)</f>
        <v>390</v>
      </c>
      <c r="HT305" s="558">
        <f t="shared" si="669"/>
        <v>65.051349999999999</v>
      </c>
      <c r="HU305" s="558">
        <f t="shared" si="670"/>
        <v>324.94864999999999</v>
      </c>
      <c r="HV305" s="558">
        <f t="shared" si="671"/>
        <v>0</v>
      </c>
      <c r="HW305" s="550" t="str">
        <f t="shared" si="672"/>
        <v/>
      </c>
      <c r="HX305" s="558">
        <f t="shared" si="673"/>
        <v>191.29596024973984</v>
      </c>
      <c r="HY305" s="558">
        <f>Sheet1!CZ303</f>
        <v>436</v>
      </c>
      <c r="HZ305" s="558">
        <f t="shared" si="674"/>
        <v>21.704039750260147</v>
      </c>
      <c r="IA305" s="558">
        <f t="shared" si="675"/>
        <v>65.051349999999999</v>
      </c>
      <c r="IB305" s="558">
        <f t="shared" si="676"/>
        <v>414.29596024973984</v>
      </c>
      <c r="IC305" s="1109" t="str">
        <f t="shared" si="677"/>
        <v/>
      </c>
      <c r="ID305" s="558">
        <f t="shared" si="678"/>
        <v>349.24461024973982</v>
      </c>
      <c r="IE305" s="558">
        <f>Sheet1!DB303</f>
        <v>326</v>
      </c>
      <c r="IF305" s="550">
        <f>Sheet1!DA303</f>
        <v>493</v>
      </c>
    </row>
    <row r="306" spans="1:240" x14ac:dyDescent="0.2">
      <c r="A306" s="572" t="s">
        <v>7</v>
      </c>
      <c r="B306" s="548">
        <v>42299</v>
      </c>
      <c r="C306" s="553">
        <v>0</v>
      </c>
      <c r="D306" s="522">
        <f t="shared" si="680"/>
        <v>300</v>
      </c>
      <c r="E306" s="522">
        <f t="shared" si="681"/>
        <v>250</v>
      </c>
      <c r="F306" s="522">
        <v>250</v>
      </c>
      <c r="G306" s="552">
        <f>DR306+Sheet1!CZ304</f>
        <v>124.4473020667329</v>
      </c>
      <c r="H306" s="1184">
        <f t="shared" si="679"/>
        <v>-111.87213255843319</v>
      </c>
      <c r="I306" s="551">
        <f>(((Sheet1!DA304)+(MIN(P306,100))-E306)-Summary!X303)/1.547</f>
        <v>95.481157078215887</v>
      </c>
      <c r="J306" s="1066">
        <f>((((Sheet1!DB304)+(MIN(P306,100))-D306))-Summary!X303)/1.547</f>
        <v>-38.32621202327087</v>
      </c>
      <c r="K306" s="871">
        <f t="shared" si="656"/>
        <v>0</v>
      </c>
      <c r="L306" s="552">
        <f>Sheet1!AA304+Sheet1!AB304-Sheet1!L304+(Sheet1!DA304-F306)*CFStoMGD-S306-T306-U306</f>
        <v>176.50119999999998</v>
      </c>
      <c r="M306" s="552">
        <f t="shared" si="692"/>
        <v>82.051590777054869</v>
      </c>
      <c r="N306" s="877">
        <f>IF(Sheet1!DA304&gt;=F306,MIN(73,MIN(MAX(L306,0),MAX(M306,0))),0)</f>
        <v>73</v>
      </c>
      <c r="O306" s="555">
        <f>Sheet1!AA304+Sheet1!AB304</f>
        <v>56.05</v>
      </c>
      <c r="P306" s="555">
        <f t="shared" si="693"/>
        <v>86.709350000000001</v>
      </c>
      <c r="Q306" s="865">
        <f t="shared" si="626"/>
        <v>42.05</v>
      </c>
      <c r="R306" s="796">
        <f t="shared" si="694"/>
        <v>14</v>
      </c>
      <c r="S306" s="865">
        <f t="shared" si="627"/>
        <v>0</v>
      </c>
      <c r="T306" s="865">
        <f t="shared" si="628"/>
        <v>0</v>
      </c>
      <c r="U306" s="865">
        <f t="shared" si="629"/>
        <v>14</v>
      </c>
      <c r="V306" s="865"/>
      <c r="W306" s="865">
        <f t="shared" si="630"/>
        <v>0</v>
      </c>
      <c r="X306" s="865">
        <f t="shared" si="631"/>
        <v>0</v>
      </c>
      <c r="Y306" s="865" t="str">
        <f t="shared" si="632"/>
        <v>FALSE</v>
      </c>
      <c r="Z306" s="865">
        <f t="shared" si="633"/>
        <v>56.05</v>
      </c>
      <c r="AA306" s="865">
        <f t="shared" si="634"/>
        <v>56.05</v>
      </c>
      <c r="AB306" s="1151">
        <f t="shared" si="689"/>
        <v>65.051349999999999</v>
      </c>
      <c r="AC306" s="555">
        <f>Sheet1!Y304*MGDtoCFS</f>
        <v>42.001049999999999</v>
      </c>
      <c r="AD306" s="555">
        <f>Sheet1!Z304*MGDtoCFS</f>
        <v>44.708299999999994</v>
      </c>
      <c r="AE306" s="555">
        <f>Sheet1!AA304*MGDtoCFS</f>
        <v>41.923700000000004</v>
      </c>
      <c r="AF306" s="555">
        <f>Sheet1!AB304*MGDtoCFS</f>
        <v>44.785649999999997</v>
      </c>
      <c r="AG306" s="555">
        <f>Sheet1!L304*MGDtoCFS</f>
        <v>0</v>
      </c>
      <c r="AH306" s="538">
        <f t="shared" si="695"/>
        <v>14.036732570239334</v>
      </c>
      <c r="AI306" s="1151">
        <f t="shared" si="696"/>
        <v>21.714825286160249</v>
      </c>
      <c r="AJ306" s="552">
        <f t="shared" si="697"/>
        <v>0</v>
      </c>
      <c r="AK306" s="552">
        <f t="shared" si="698"/>
        <v>0</v>
      </c>
      <c r="AL306" s="552">
        <f>(VLOOKUP(Sheet1!DC304,hhdcap_wcm,4)-(((VLOOKUP(Sheet1!DC304,hhdcap_wcm,3)-Sheet1!DC304)/(VLOOKUP(Sheet1!DC304,hhdcap_wcm,3)-VLOOKUP(Sheet1!DC304,hhdcap_wcm,1)))*(VLOOKUP(Sheet1!DC304,hhdcap_wcm,4)-VLOOKUP(Sheet1!DC304,hhdcap_wcm,2))))</f>
        <v>10659.000000023829</v>
      </c>
      <c r="AM306" s="552">
        <f t="shared" si="699"/>
        <v>-572.20000000166874</v>
      </c>
      <c r="AN306" s="1125">
        <f>(IF(AND(B306&gt;=GC306,B306&lt;GF306),MIN(BB306+BU306+CP306+DI306,GE306),IF(B306=GF306,GG306,IF(AND(B306&gt;GF306,B306&lt;GH306),BB306+BU306+CP306+DI306,IF(B306&gt;=GH306,0,0)))))</f>
        <v>647.23852352497875</v>
      </c>
      <c r="AO306" s="552">
        <f t="shared" si="701"/>
        <v>1985.7277901746347</v>
      </c>
      <c r="AP306" s="552">
        <f>Sheet1!BA304+Sheet1!BB304+Sheet1!BN304+CD306</f>
        <v>24.81</v>
      </c>
      <c r="AQ306" s="552">
        <f>Sheet1!BN304+(DO306*Sheet1!BN304)</f>
        <v>22.593652445369408</v>
      </c>
      <c r="AR306" s="552">
        <f>Sheet1!BA304+CD306</f>
        <v>0</v>
      </c>
      <c r="AS306" s="552">
        <f>Sheet1!BA304+Sheet1!BB304+CD306</f>
        <v>2.31</v>
      </c>
      <c r="AT306" s="680">
        <f>0</f>
        <v>0</v>
      </c>
      <c r="AU306" s="1035">
        <f>BA306+Sheet1!EH304</f>
        <v>10</v>
      </c>
      <c r="AV306" s="552">
        <f>IF(OR(B306&gt;=GD306,B306&lt;GC306),0,15/36*K306-MAX(0,64.6-(137.6-(Sheet1!AA304+Sheet1!AB304))))</f>
        <v>0</v>
      </c>
      <c r="AW306" s="1119"/>
      <c r="AX306" s="680"/>
      <c r="AY306" s="680"/>
      <c r="AZ306" s="680">
        <f t="shared" si="657"/>
        <v>0</v>
      </c>
      <c r="BA306" s="1151">
        <f t="shared" si="658"/>
        <v>0</v>
      </c>
      <c r="BB306" s="1109">
        <f t="shared" si="702"/>
        <v>327.37704571928771</v>
      </c>
      <c r="BC306" s="1131">
        <f t="shared" si="659"/>
        <v>0</v>
      </c>
      <c r="BD306" s="1109">
        <f ca="1">IF(B306&gt;(Summary!$A$1-1),#N/A,BB306*MGtoAF)</f>
        <v>1004.3927762667747</v>
      </c>
      <c r="BE306" s="552">
        <f>Sheet1!BG304+Sheet1!BH304+Sheet1!BI304-BM306</f>
        <v>1.02</v>
      </c>
      <c r="BF306" s="552">
        <f t="shared" si="703"/>
        <v>1.0242455775234132</v>
      </c>
      <c r="BG306" s="552">
        <f>IF(Sheet1!EP304="FM",BM306,0)</f>
        <v>0</v>
      </c>
      <c r="BH306" s="552">
        <f t="shared" si="704"/>
        <v>0</v>
      </c>
      <c r="BI306" s="552">
        <f>IF(Sheet1!EP304="OTHER",BM306,0)</f>
        <v>0</v>
      </c>
      <c r="BJ306" s="552">
        <f t="shared" si="705"/>
        <v>0</v>
      </c>
      <c r="BK306" s="552">
        <f t="shared" si="706"/>
        <v>1.02</v>
      </c>
      <c r="BL306" s="552">
        <f t="shared" si="707"/>
        <v>1.0242455775234132</v>
      </c>
      <c r="BM306" s="552">
        <f>IF(OR(Sheet1!EP304="FM", Sheet1!EP304="OTHER"),SUM(Sheet1!BG304:'Sheet1'!BI304),0)</f>
        <v>0</v>
      </c>
      <c r="BN306" s="538">
        <f>IF(AND($B306&gt;=$FV306,$B306&lt;=$FW306),MAX(BF306,Sheet1!EI304,0),MAX(BF306-(7/36)*$K306,0))</f>
        <v>1.0242455775234132</v>
      </c>
      <c r="BO306" s="552">
        <f t="shared" si="708"/>
        <v>0</v>
      </c>
      <c r="BP306" s="538">
        <f t="shared" si="709"/>
        <v>0</v>
      </c>
      <c r="BQ306" s="538">
        <f>IF(AND($O306&gt;0,Sheet1!EM304=1),(1-($O306-Sheet1!$L304)/$O306)*BL306,0)</f>
        <v>0</v>
      </c>
      <c r="BR306" s="538">
        <f>IF(AND(Sheet1!$L304=0,Sheet1!$L303=0, Calculation!BK306&lt;Sheet1!$EI304-0.1,Sheet1!$EI304=Sheet1!$EI303,Sheet1!$EI304=Sheet1!$EI305),BL306-BQ306,BL306-BQ306)</f>
        <v>1.0242455775234132</v>
      </c>
      <c r="BS306" s="1125" t="str">
        <f t="shared" si="660"/>
        <v/>
      </c>
      <c r="BT306" s="1125">
        <f t="shared" si="661"/>
        <v>0</v>
      </c>
      <c r="BU306" s="552">
        <f t="shared" si="710"/>
        <v>274.93243279478486</v>
      </c>
      <c r="BV306" s="552"/>
      <c r="BW306" s="552">
        <f ca="1">IF(B306&gt;(Summary!$A$1-1),#N/A,BU306*MGtoAF)</f>
        <v>843.49270381439999</v>
      </c>
      <c r="BX306" s="552">
        <f>Sheet1!BC304+Sheet1!BD304+Sheet1!BE304+Sheet1!BF304-CG306-CH306</f>
        <v>3</v>
      </c>
      <c r="BY306" s="552">
        <f t="shared" si="711"/>
        <v>3.012486992715921</v>
      </c>
      <c r="BZ306" s="552">
        <f>IF(Sheet1!EQ304="FM",CH306,0)</f>
        <v>0</v>
      </c>
      <c r="CA306" s="552">
        <f t="shared" si="712"/>
        <v>0</v>
      </c>
      <c r="CB306" s="552">
        <f>IF(Sheet1!EQ304="OTHER",CH306,0)</f>
        <v>0</v>
      </c>
      <c r="CC306" s="552">
        <f t="shared" si="713"/>
        <v>0</v>
      </c>
      <c r="CD306" s="552">
        <f t="shared" si="714"/>
        <v>0</v>
      </c>
      <c r="CE306" s="552">
        <f t="shared" si="715"/>
        <v>3</v>
      </c>
      <c r="CF306" s="552">
        <f t="shared" si="716"/>
        <v>3.012486992715921</v>
      </c>
      <c r="CG306" s="552">
        <f>IF(Sheet1!EQ304="CWA",SUM(Sheet1!BC304:'Sheet1'!BF304),0)</f>
        <v>0</v>
      </c>
      <c r="CH306" s="552">
        <f>IF(OR(Sheet1!EQ304="FM", Sheet1!EQ304="OTHER"),SUM(Sheet1!BC304:'Sheet1'!BF304),0)</f>
        <v>0</v>
      </c>
      <c r="CI306" s="538">
        <f>IF(AND($B306&gt;=$FV306,$B306&lt;=$FW306),MAX(CF306,Sheet1!EJ304,0),MAX(CF306-(7/36)*$K306,0))</f>
        <v>3.012486992715921</v>
      </c>
      <c r="CJ306" s="552">
        <f t="shared" si="717"/>
        <v>0</v>
      </c>
      <c r="CK306" s="538">
        <f t="shared" si="718"/>
        <v>0</v>
      </c>
      <c r="CL306" s="538">
        <f>IF(AND($O306&gt;0,Sheet1!EN304=1),(1-($O306-Sheet1!$L304)/$O306)*CF306,0)</f>
        <v>0</v>
      </c>
      <c r="CM306" s="538">
        <f>IF(AND(Sheet1!$L304=0,Sheet1!$L303=0, Calculation!CE306&lt;Sheet1!EJ304-0.1,Sheet1!EJ304=Sheet1!EJ303,Sheet1!EJ304=Sheet1!EJ305),CF306-CL306,CF306-CL306)</f>
        <v>3.012486992715921</v>
      </c>
      <c r="CN306" s="1130" t="str">
        <f t="shared" si="662"/>
        <v/>
      </c>
      <c r="CO306" s="1125">
        <f t="shared" si="663"/>
        <v>0</v>
      </c>
      <c r="CP306" s="552">
        <f t="shared" si="719"/>
        <v>44.929622734731936</v>
      </c>
      <c r="CQ306" s="552"/>
      <c r="CR306" s="552">
        <f ca="1">IF(B306&gt;(Summary!$A$1-1),#N/A,CP306*MGtoAF)</f>
        <v>137.84408255015759</v>
      </c>
      <c r="CS306" s="552">
        <f>Sheet1!BK304+Sheet1!BL304+Sheet1!BM304-Sheet1!ER304-DA306</f>
        <v>0</v>
      </c>
      <c r="CT306" s="552">
        <f t="shared" si="720"/>
        <v>0</v>
      </c>
      <c r="CU306" s="552">
        <f>IF(Sheet1!ER304="FM",DA306,0)</f>
        <v>0</v>
      </c>
      <c r="CV306" s="552">
        <f t="shared" si="721"/>
        <v>0</v>
      </c>
      <c r="CW306" s="552">
        <f>IF(Sheet1!ER304="OTHER",DA306,0)</f>
        <v>0</v>
      </c>
      <c r="CX306" s="552">
        <f t="shared" si="722"/>
        <v>0</v>
      </c>
      <c r="CY306" s="552">
        <f t="shared" si="723"/>
        <v>0</v>
      </c>
      <c r="CZ306" s="552">
        <f t="shared" si="724"/>
        <v>0</v>
      </c>
      <c r="DA306" s="552">
        <f>IF(OR(Sheet1!ER304="FM", Sheet1!ER304="OTHER"),SUM(Sheet1!BK304:'Sheet1'!BM304),0)</f>
        <v>0</v>
      </c>
      <c r="DB306" s="1092">
        <f>IF(AND($B306&gt;=$FV306,$B306&lt;=$FW306),MAX($CT306,Sheet1!EK304,0),MAX($CT306-(7/36)*$K306,0))</f>
        <v>0</v>
      </c>
      <c r="DC306" s="1093">
        <f t="shared" si="725"/>
        <v>0</v>
      </c>
      <c r="DD306" s="1092">
        <f t="shared" si="726"/>
        <v>0</v>
      </c>
      <c r="DE306" s="538">
        <f>IF(AND($O306&gt;0,Sheet1!EO304=1),(1-($O306-Sheet1!$L304)/$O306)*CZ306,0)</f>
        <v>0</v>
      </c>
      <c r="DF306" s="538">
        <f>IF(AND(Sheet1!$L304=0,Sheet1!$L303=0, Calculation!CY306&lt;Sheet1!$EK304-0.1,Sheet1!$EK304=Sheet1!$EK303,Sheet1!$EK304=Sheet1!$EK305),CZ306-DE306,CZ306-DE306)</f>
        <v>0</v>
      </c>
      <c r="DG306" s="1130">
        <f t="shared" si="664"/>
        <v>0</v>
      </c>
      <c r="DH306" s="680">
        <f t="shared" si="727"/>
        <v>4.0199999999999996</v>
      </c>
      <c r="DI306" s="552">
        <f t="shared" si="728"/>
        <v>-5.7772382572807146E-4</v>
      </c>
      <c r="DJ306" s="680">
        <f t="shared" si="729"/>
        <v>4.0367325702393337</v>
      </c>
      <c r="DK306" s="552">
        <f ca="1">IF(B306&gt;(Summary!$A$1-1),#N/A,DI306*MGtoAF)</f>
        <v>-1.7724566973337233E-3</v>
      </c>
      <c r="DL306" s="680">
        <f t="shared" si="730"/>
        <v>4.0199999999999996</v>
      </c>
      <c r="DM306" s="552">
        <f t="shared" si="731"/>
        <v>28.83</v>
      </c>
      <c r="DN306" s="552">
        <f>Sheet1!AB304-DM306</f>
        <v>0.12000000000000099</v>
      </c>
      <c r="DO306" s="792">
        <f t="shared" si="732"/>
        <v>4.162330905307007E-3</v>
      </c>
      <c r="DP306" s="552">
        <f>(VLOOKUP(Sheet1!DC304,hhdcap_wcm,4)-(((VLOOKUP(Sheet1!DC304,hhdcap_wcm,3)-Sheet1!DC304)/(VLOOKUP(Sheet1!DC304,hhdcap_wcm,3)-VLOOKUP(Sheet1!DC304,hhdcap_wcm,1)))*(VLOOKUP(Sheet1!DC304,hhdcap_wcm,4)-VLOOKUP(Sheet1!DC304,hhdcap_wcm,2))))</f>
        <v>10659.000000023829</v>
      </c>
      <c r="DQ306" s="552">
        <f t="shared" si="733"/>
        <v>-572.20000000166874</v>
      </c>
      <c r="DR306" s="552">
        <f t="shared" si="734"/>
        <v>-288.5526979332671</v>
      </c>
      <c r="DS306" s="552">
        <f>Sheet1!EA304*AFtoMG</f>
        <v>0</v>
      </c>
      <c r="DT306" s="552">
        <f>Sheet1!EB304*AFtoMG</f>
        <v>0</v>
      </c>
      <c r="DU306" s="552">
        <f>Sheet1!EC304*AFtoMG</f>
        <v>0</v>
      </c>
      <c r="DV306" s="552">
        <f>Sheet1!ED304*AFtoMG</f>
        <v>0</v>
      </c>
      <c r="DW306" s="552">
        <f t="shared" si="735"/>
        <v>0</v>
      </c>
      <c r="DX306" s="552">
        <f t="shared" si="736"/>
        <v>0</v>
      </c>
      <c r="DY306" s="552">
        <f t="shared" si="737"/>
        <v>647.23852352497875</v>
      </c>
      <c r="DZ306" s="552">
        <f t="shared" si="738"/>
        <v>1985.7277901746347</v>
      </c>
      <c r="EA306" s="552"/>
      <c r="EB306" s="538">
        <f>IF(OR(B306&lt;FV306,B306&gt;FW306),(MIN(BF306+BY306+CT306+MAX(Sheet1!AA304+AQ306-73,0),K306)),0)</f>
        <v>0</v>
      </c>
      <c r="EC306" s="552"/>
      <c r="ED306" s="552">
        <f t="shared" si="739"/>
        <v>4.0367325702393337</v>
      </c>
      <c r="EE306" s="552"/>
      <c r="EF306" s="552">
        <f>Sheet1!EH304+Sheet1!EI304+Sheet1!EJ304+Sheet1!EK304</f>
        <v>14</v>
      </c>
      <c r="EG306" s="1109">
        <f t="shared" si="665"/>
        <v>21.657999999999998</v>
      </c>
      <c r="EH306" s="538">
        <f t="shared" si="740"/>
        <v>0</v>
      </c>
      <c r="EI306" s="552">
        <f>IF(Sheet1!ET304=1,SUM('Calculations II'!AT306:BA306)+'Calculations II'!BC306+Sheet1!BV304+'Calculations II'!BE306+AP306,'Calculations II'!BK306)</f>
        <v>51.49832844536941</v>
      </c>
      <c r="EJ306" s="552">
        <f ca="1">EI306+'Calculations II'!D306+'Calculations II'!E306+'Calculations II'!O306</f>
        <v>53.364636608934518</v>
      </c>
      <c r="EK306" s="552"/>
      <c r="EL306" s="552"/>
      <c r="EM306" s="552">
        <f t="shared" si="741"/>
        <v>42299</v>
      </c>
      <c r="EN306" s="552">
        <f t="shared" si="742"/>
        <v>-14.036732570239334</v>
      </c>
      <c r="EO306" s="552">
        <f t="shared" si="743"/>
        <v>-21.714825286160249</v>
      </c>
      <c r="EP306" s="552">
        <v>0</v>
      </c>
      <c r="EQ306" s="552">
        <v>0</v>
      </c>
      <c r="ER306" s="552">
        <v>0</v>
      </c>
      <c r="ES306" s="538">
        <f t="shared" si="635"/>
        <v>-0.96871427091094109</v>
      </c>
      <c r="ET306" s="552">
        <f>-(VLOOKUP(Sheet1!BQ304,Lookup!$O$4:$Q$262,2)-VLOOKUP(Sheet1!BQ303,Lookup!$O$4:$Q$262,2))/1000000</f>
        <v>-0.55349061180629211</v>
      </c>
      <c r="EU306" s="552">
        <f>-(VLOOKUP(Sheet1!BR304,Lookup!$O$4:$Q$262,3)-VLOOKUP(Sheet1!BR303,Lookup!$O$4:$Q$262,3))/1000000</f>
        <v>-0.41522365910464898</v>
      </c>
      <c r="EV306" s="552"/>
      <c r="EW306" s="552"/>
      <c r="EX306" s="552"/>
      <c r="EY306" s="552"/>
      <c r="EZ306" s="552"/>
      <c r="FA306" s="552"/>
      <c r="FB306" s="552"/>
      <c r="FC306" s="552"/>
      <c r="FD306" s="586">
        <f t="shared" si="688"/>
        <v>1100.29615384611</v>
      </c>
      <c r="FE306" s="586" t="e">
        <f t="shared" si="744"/>
        <v>#N/A</v>
      </c>
      <c r="FF306" s="587" t="e">
        <f t="shared" si="745"/>
        <v>#N/A</v>
      </c>
      <c r="FG306" s="588" t="s">
        <v>674</v>
      </c>
      <c r="FH306" s="588" t="s">
        <v>674</v>
      </c>
      <c r="FI306" s="586" t="e">
        <v>#N/A</v>
      </c>
      <c r="FJ306" s="758">
        <v>4796</v>
      </c>
      <c r="FK306" s="552"/>
      <c r="FL306" s="1100">
        <f t="shared" si="685"/>
        <v>105.3958648512355</v>
      </c>
      <c r="FM306" s="552"/>
      <c r="FN306" s="552"/>
      <c r="FO306" s="552">
        <f>O306+((Sheet1!CS304)*GPMtoMGD)</f>
        <v>56.05</v>
      </c>
      <c r="FP306" s="552">
        <f>IF(Sheet1!AA304+AQ306&lt;=Calculation!N306,AQ306,Calculation!N306-Sheet1!AA304)</f>
        <v>22.593652445369408</v>
      </c>
      <c r="FQ306" s="552">
        <f>(Sheet1!BP304+Sheet1!BO304)/694.4</f>
        <v>0.16661866359447006</v>
      </c>
      <c r="FR306" s="558"/>
      <c r="FS306" s="558"/>
      <c r="FT306" s="558"/>
      <c r="FU306" s="558"/>
      <c r="FV306" s="677">
        <f t="shared" si="636"/>
        <v>42152</v>
      </c>
      <c r="FW306" s="677">
        <f t="shared" si="637"/>
        <v>42310</v>
      </c>
      <c r="FX306" s="558"/>
      <c r="FY306" s="558">
        <f>Sheet1!DA304-Sheet1!CZ304-Sheet1!AE304</f>
        <v>-41.709349999999986</v>
      </c>
      <c r="FZ306" s="552">
        <f t="shared" si="666"/>
        <v>-0.3351567234268687</v>
      </c>
      <c r="GA306" s="552"/>
      <c r="GB306" s="552" t="str">
        <f t="shared" si="638"/>
        <v>n</v>
      </c>
      <c r="GC306" s="556">
        <f t="shared" si="639"/>
        <v>42050</v>
      </c>
      <c r="GD306" s="677">
        <f t="shared" si="640"/>
        <v>42152</v>
      </c>
      <c r="GE306" s="552">
        <v>6518.9</v>
      </c>
      <c r="GF306" s="677">
        <f t="shared" si="641"/>
        <v>42161</v>
      </c>
      <c r="GG306" s="552">
        <f t="shared" si="682"/>
        <v>2949</v>
      </c>
      <c r="GH306" s="556">
        <f t="shared" si="642"/>
        <v>42310</v>
      </c>
      <c r="GJ306" s="538">
        <f t="shared" si="643"/>
        <v>0</v>
      </c>
      <c r="GK306" s="552" t="str">
        <f t="shared" si="746"/>
        <v/>
      </c>
      <c r="GL306" s="552">
        <f t="shared" si="644"/>
        <v>0</v>
      </c>
      <c r="GM306" s="552" t="str">
        <f t="shared" si="645"/>
        <v/>
      </c>
      <c r="GN306" s="552">
        <f>IF(GK306="P",Lookup!$M$12,IF(GK306="PP",Lookup!$M$13,IF(GK306="PPP",Lookup!$M$14,IF(GK306="T",Lookup!$M$15,IF(GK306="TP",Lookup!$M$16,IF(GK306="TPP",Lookup!$M$17,IF(GK306="TPPP",Lookup!$M$18,0)))))))*GJ306</f>
        <v>0</v>
      </c>
      <c r="GO306" s="552">
        <f t="shared" si="646"/>
        <v>0</v>
      </c>
      <c r="GP306" s="552">
        <f t="shared" si="747"/>
        <v>1004.3927762667747</v>
      </c>
      <c r="GQ306" s="1035">
        <f t="shared" si="690"/>
        <v>327.37704571928771</v>
      </c>
      <c r="GR306" s="552"/>
      <c r="GS306" s="552">
        <f t="shared" si="647"/>
        <v>0</v>
      </c>
      <c r="GT306" s="552" t="str">
        <f t="shared" si="648"/>
        <v/>
      </c>
      <c r="GU306" s="552">
        <f>IF(GK306="P",Lookup!$N$12,IF(GK306="PP",Lookup!$N$13,IF(GK306="PPP",Lookup!$N$14,IF(GK306="T",Lookup!$N$15,IF(GK306="TP",Lookup!$N$16,IF(GK306="TPP",Lookup!$N$17,IF(GK306="TPPP",Lookup!$N$18,0)))))))*GJ306</f>
        <v>0</v>
      </c>
      <c r="GV306" s="552">
        <f t="shared" si="649"/>
        <v>0</v>
      </c>
      <c r="GW306" s="552">
        <f t="shared" si="748"/>
        <v>843.49270381439999</v>
      </c>
      <c r="GX306" s="1035">
        <f t="shared" si="691"/>
        <v>274.93243279478486</v>
      </c>
      <c r="GY306" s="552"/>
      <c r="GZ306" s="552">
        <f t="shared" si="650"/>
        <v>0</v>
      </c>
      <c r="HA306" s="552" t="str">
        <f t="shared" si="651"/>
        <v/>
      </c>
      <c r="HB306" s="552">
        <f>IF(GK306="P",Lookup!$N$12,IF(GK306="PP",Lookup!$N$13,IF(GK306="PPP",Lookup!$N$14,IF(GK306="T",Lookup!$N$15,IF(GK306="TP",Lookup!$N$16,IF(GK306="TPP",Lookup!$N$17,IF(GK306="TPPP",Lookup!$N$18,0)))))))*GJ306</f>
        <v>0</v>
      </c>
      <c r="HC306" s="538">
        <f t="shared" si="749"/>
        <v>0</v>
      </c>
      <c r="HD306" s="552">
        <f t="shared" si="750"/>
        <v>137.84408255015759</v>
      </c>
      <c r="HE306" s="552">
        <f t="shared" si="654"/>
        <v>44.929622734731936</v>
      </c>
      <c r="HF306" s="552"/>
      <c r="HG306" s="552">
        <f t="shared" si="652"/>
        <v>0</v>
      </c>
      <c r="HH306" s="552" t="str">
        <f t="shared" si="653"/>
        <v/>
      </c>
      <c r="HI306" s="552">
        <f>IF(GK306="P",Lookup!$N$12,IF(GK306="PP",Lookup!$N$13,IF(GK306="PPP",Lookup!$N$14,IF(GK306="T",Lookup!$N$15,IF(GK306="TP",Lookup!$N$16,IF(GK306="TPP",Lookup!$N$17,IF(GK306="TPPP",Lookup!$N$18,0)))))))*GJ306</f>
        <v>0</v>
      </c>
      <c r="HJ306" s="538">
        <f t="shared" si="751"/>
        <v>0</v>
      </c>
      <c r="HK306" s="552">
        <f t="shared" si="752"/>
        <v>-1.7724566973337233E-3</v>
      </c>
      <c r="HL306" s="552">
        <f t="shared" si="655"/>
        <v>-5.7772382572807146E-4</v>
      </c>
      <c r="HM306" s="552"/>
      <c r="HN306" s="558"/>
      <c r="HO306" s="558"/>
      <c r="HP306" s="558"/>
      <c r="HQ306" s="558">
        <f t="shared" si="667"/>
        <v>223</v>
      </c>
      <c r="HR306" s="558">
        <f t="shared" si="668"/>
        <v>223</v>
      </c>
      <c r="HS306" s="558">
        <f>HR306+(Sheet1!DA304-Sheet1!DB304)</f>
        <v>380</v>
      </c>
      <c r="HT306" s="558">
        <f t="shared" si="669"/>
        <v>65.051349999999999</v>
      </c>
      <c r="HU306" s="558">
        <f t="shared" si="670"/>
        <v>314.94864999999999</v>
      </c>
      <c r="HV306" s="558">
        <f t="shared" si="671"/>
        <v>0</v>
      </c>
      <c r="HW306" s="550" t="str">
        <f t="shared" si="672"/>
        <v/>
      </c>
      <c r="HX306" s="558">
        <f t="shared" si="673"/>
        <v>168.28517471383975</v>
      </c>
      <c r="HY306" s="558">
        <f>Sheet1!CZ304</f>
        <v>413</v>
      </c>
      <c r="HZ306" s="558">
        <f t="shared" si="674"/>
        <v>21.714825286160249</v>
      </c>
      <c r="IA306" s="558">
        <f t="shared" si="675"/>
        <v>65.051349999999999</v>
      </c>
      <c r="IB306" s="558">
        <f t="shared" si="676"/>
        <v>391.28517471383975</v>
      </c>
      <c r="IC306" s="1109" t="str">
        <f t="shared" si="677"/>
        <v/>
      </c>
      <c r="ID306" s="558">
        <f t="shared" si="678"/>
        <v>326.23382471383974</v>
      </c>
      <c r="IE306" s="558">
        <f>Sheet1!DB304</f>
        <v>301</v>
      </c>
      <c r="IF306" s="550">
        <f>Sheet1!DA304</f>
        <v>458</v>
      </c>
    </row>
    <row r="307" spans="1:240" x14ac:dyDescent="0.2">
      <c r="A307" s="572" t="s">
        <v>8</v>
      </c>
      <c r="B307" s="548">
        <v>42300</v>
      </c>
      <c r="C307" s="553">
        <v>0</v>
      </c>
      <c r="D307" s="522">
        <f t="shared" si="680"/>
        <v>300</v>
      </c>
      <c r="E307" s="522">
        <f t="shared" si="681"/>
        <v>250</v>
      </c>
      <c r="F307" s="522">
        <v>250</v>
      </c>
      <c r="G307" s="552">
        <f>DR307+Sheet1!CZ305</f>
        <v>115.29500756343447</v>
      </c>
      <c r="H307" s="1184">
        <f t="shared" si="679"/>
        <v>-117.90649658870394</v>
      </c>
      <c r="I307" s="551">
        <f>(((Sheet1!DA305)+(MIN(P307,100))-E307)-Summary!X304)/1.547</f>
        <v>86.431383322559782</v>
      </c>
      <c r="J307" s="1066">
        <f>((((Sheet1!DB305)+(MIN(P307,100))-D307))-Summary!X304)/1.547</f>
        <v>-35.740562378797691</v>
      </c>
      <c r="K307" s="871">
        <f t="shared" si="656"/>
        <v>0</v>
      </c>
      <c r="L307" s="552">
        <f>Sheet1!AA305+Sheet1!AB305-Sheet1!L305+(Sheet1!DA305-F307)*CFStoMGD-S307-T307-U307</f>
        <v>167.95159999999998</v>
      </c>
      <c r="M307" s="552">
        <f t="shared" si="692"/>
        <v>76.017226746784118</v>
      </c>
      <c r="N307" s="877">
        <f>IF(Sheet1!DA305&gt;=F307,MIN(73,MIN(MAX(L307,0),MAX(M307,0))),0)</f>
        <v>73</v>
      </c>
      <c r="O307" s="555">
        <f>Sheet1!AA305+Sheet1!AB305</f>
        <v>56.05</v>
      </c>
      <c r="P307" s="555">
        <f t="shared" si="693"/>
        <v>86.709350000000001</v>
      </c>
      <c r="Q307" s="865">
        <f t="shared" si="626"/>
        <v>42.55</v>
      </c>
      <c r="R307" s="796">
        <f t="shared" si="694"/>
        <v>13.5</v>
      </c>
      <c r="S307" s="865">
        <f t="shared" si="627"/>
        <v>0</v>
      </c>
      <c r="T307" s="865">
        <f t="shared" si="628"/>
        <v>0</v>
      </c>
      <c r="U307" s="865">
        <f t="shared" si="629"/>
        <v>13.5</v>
      </c>
      <c r="V307" s="865"/>
      <c r="W307" s="865">
        <f t="shared" si="630"/>
        <v>0</v>
      </c>
      <c r="X307" s="865">
        <f t="shared" si="631"/>
        <v>0</v>
      </c>
      <c r="Y307" s="865" t="str">
        <f t="shared" si="632"/>
        <v>FALSE</v>
      </c>
      <c r="Z307" s="865">
        <f t="shared" si="633"/>
        <v>56.05</v>
      </c>
      <c r="AA307" s="865">
        <f t="shared" si="634"/>
        <v>56.05</v>
      </c>
      <c r="AB307" s="1151">
        <f t="shared" si="689"/>
        <v>65.824849999999998</v>
      </c>
      <c r="AC307" s="555">
        <f>Sheet1!Y305*MGDtoCFS</f>
        <v>41.923700000000004</v>
      </c>
      <c r="AD307" s="555">
        <f>Sheet1!Z305*MGDtoCFS</f>
        <v>44.785649999999997</v>
      </c>
      <c r="AE307" s="555">
        <f>Sheet1!AA305*MGDtoCFS</f>
        <v>41.923700000000004</v>
      </c>
      <c r="AF307" s="555">
        <f>Sheet1!AB305*MGDtoCFS</f>
        <v>44.785649999999997</v>
      </c>
      <c r="AG307" s="555">
        <f>Sheet1!L305*MGDtoCFS</f>
        <v>0</v>
      </c>
      <c r="AH307" s="538">
        <f t="shared" si="695"/>
        <v>14.028088133240805</v>
      </c>
      <c r="AI307" s="1151">
        <f t="shared" si="696"/>
        <v>21.701452342123524</v>
      </c>
      <c r="AJ307" s="552">
        <f t="shared" si="697"/>
        <v>0</v>
      </c>
      <c r="AK307" s="552">
        <f t="shared" si="698"/>
        <v>0</v>
      </c>
      <c r="AL307" s="552">
        <f>(VLOOKUP(Sheet1!DC305,hhdcap_wcm,4)-(((VLOOKUP(Sheet1!DC305,hhdcap_wcm,3)-Sheet1!DC305)/(VLOOKUP(Sheet1!DC305,hhdcap_wcm,3)-VLOOKUP(Sheet1!DC305,hhdcap_wcm,1)))*(VLOOKUP(Sheet1!DC305,hhdcap_wcm,4)-VLOOKUP(Sheet1!DC305,hhdcap_wcm,2))))</f>
        <v>10074.600000022119</v>
      </c>
      <c r="AM307" s="552">
        <f t="shared" si="699"/>
        <v>-584.40000000170949</v>
      </c>
      <c r="AN307" s="1125">
        <f t="shared" si="700"/>
        <v>633.21043539173797</v>
      </c>
      <c r="AO307" s="552">
        <f t="shared" si="701"/>
        <v>1942.6896157818521</v>
      </c>
      <c r="AP307" s="552">
        <f>Sheet1!BA305+Sheet1!BB305+Sheet1!BN305+CD307</f>
        <v>24.81</v>
      </c>
      <c r="AQ307" s="552">
        <f>Sheet1!BN305+(DO307*Sheet1!BN305)</f>
        <v>22.60149201943095</v>
      </c>
      <c r="AR307" s="552">
        <f>Sheet1!BA305+CD307</f>
        <v>0</v>
      </c>
      <c r="AS307" s="552">
        <f>Sheet1!BA305+Sheet1!BB305+CD307</f>
        <v>2.31</v>
      </c>
      <c r="AT307" s="680">
        <f>0</f>
        <v>0</v>
      </c>
      <c r="AU307" s="1035">
        <f>BA307+Sheet1!EH305</f>
        <v>10</v>
      </c>
      <c r="AV307" s="552">
        <f>IF(OR(B307&gt;=GD307,B307&lt;GC307),0,15/36*K307-MAX(0,64.6-(137.6-(Sheet1!AA305+Sheet1!AB305))))</f>
        <v>0</v>
      </c>
      <c r="AW307" s="1119"/>
      <c r="AX307" s="680"/>
      <c r="AY307" s="680"/>
      <c r="AZ307" s="680">
        <f t="shared" si="657"/>
        <v>0</v>
      </c>
      <c r="BA307" s="1151">
        <f t="shared" si="658"/>
        <v>0</v>
      </c>
      <c r="BB307" s="1109">
        <f t="shared" si="702"/>
        <v>317.37704571928771</v>
      </c>
      <c r="BC307" s="1131">
        <f t="shared" si="659"/>
        <v>0</v>
      </c>
      <c r="BD307" s="1109">
        <f ca="1">IF(B307&gt;(Summary!$A$1-1),#N/A,BB307*MGtoAF)</f>
        <v>973.71277626677465</v>
      </c>
      <c r="BE307" s="552">
        <f>Sheet1!BG305+Sheet1!BH305+Sheet1!BI305-BM307</f>
        <v>1.01</v>
      </c>
      <c r="BF307" s="552">
        <f t="shared" si="703"/>
        <v>1.014555863983345</v>
      </c>
      <c r="BG307" s="552">
        <f>IF(Sheet1!EP305="FM",BM307,0)</f>
        <v>0</v>
      </c>
      <c r="BH307" s="552">
        <f t="shared" si="704"/>
        <v>0</v>
      </c>
      <c r="BI307" s="552">
        <f>IF(Sheet1!EP305="OTHER",BM307,0)</f>
        <v>0</v>
      </c>
      <c r="BJ307" s="552">
        <f t="shared" si="705"/>
        <v>0</v>
      </c>
      <c r="BK307" s="552">
        <f t="shared" si="706"/>
        <v>1.01</v>
      </c>
      <c r="BL307" s="552">
        <f t="shared" si="707"/>
        <v>1.014555863983345</v>
      </c>
      <c r="BM307" s="552">
        <f>IF(OR(Sheet1!EP305="FM", Sheet1!EP305="OTHER"),SUM(Sheet1!BG305:'Sheet1'!BI305),0)</f>
        <v>0</v>
      </c>
      <c r="BN307" s="538">
        <f>IF(AND($B307&gt;=$FV307,$B307&lt;=$FW307),MAX(BF307,Sheet1!EI305,0),MAX(BF307-(7/36)*$K307,0))</f>
        <v>1.014555863983345</v>
      </c>
      <c r="BO307" s="552">
        <f t="shared" si="708"/>
        <v>0</v>
      </c>
      <c r="BP307" s="538">
        <f t="shared" si="709"/>
        <v>0</v>
      </c>
      <c r="BQ307" s="538">
        <f>IF(AND($O307&gt;0,Sheet1!EM305=1),(1-($O307-Sheet1!$L305)/$O307)*BL307,0)</f>
        <v>0</v>
      </c>
      <c r="BR307" s="538">
        <f>IF(AND(Sheet1!$L305=0,Sheet1!$L304=0, Calculation!BK307&lt;Sheet1!$EI305-0.1,Sheet1!$EI305=Sheet1!$EI304,Sheet1!$EI305=Sheet1!$EI306),BL307-BQ307,BL307-BQ307)</f>
        <v>1.014555863983345</v>
      </c>
      <c r="BS307" s="1125" t="str">
        <f t="shared" si="660"/>
        <v/>
      </c>
      <c r="BT307" s="1125">
        <f t="shared" si="661"/>
        <v>0</v>
      </c>
      <c r="BU307" s="552">
        <f t="shared" si="710"/>
        <v>273.91787693080153</v>
      </c>
      <c r="BV307" s="552"/>
      <c r="BW307" s="552">
        <f ca="1">IF(B307&gt;(Summary!$A$1-1),#N/A,BU307*MGtoAF)</f>
        <v>840.38004642369913</v>
      </c>
      <c r="BX307" s="552">
        <f>Sheet1!BC305+Sheet1!BD305+Sheet1!BE305+Sheet1!BF305-CG307-CH307</f>
        <v>3</v>
      </c>
      <c r="BY307" s="552">
        <f t="shared" si="711"/>
        <v>3.01353226925746</v>
      </c>
      <c r="BZ307" s="552">
        <f>IF(Sheet1!EQ305="FM",CH307,0)</f>
        <v>0</v>
      </c>
      <c r="CA307" s="552">
        <f t="shared" si="712"/>
        <v>0</v>
      </c>
      <c r="CB307" s="552">
        <f>IF(Sheet1!EQ305="OTHER",CH307,0)</f>
        <v>0</v>
      </c>
      <c r="CC307" s="552">
        <f t="shared" si="713"/>
        <v>0</v>
      </c>
      <c r="CD307" s="552">
        <f t="shared" si="714"/>
        <v>0</v>
      </c>
      <c r="CE307" s="552">
        <f t="shared" si="715"/>
        <v>3</v>
      </c>
      <c r="CF307" s="552">
        <f t="shared" si="716"/>
        <v>3.01353226925746</v>
      </c>
      <c r="CG307" s="552">
        <f>IF(Sheet1!EQ305="CWA",SUM(Sheet1!BC305:'Sheet1'!BF305),0)</f>
        <v>0</v>
      </c>
      <c r="CH307" s="552">
        <f>IF(OR(Sheet1!EQ305="FM", Sheet1!EQ305="OTHER"),SUM(Sheet1!BC305:'Sheet1'!BF305),0)</f>
        <v>0</v>
      </c>
      <c r="CI307" s="538">
        <f>IF(AND($B307&gt;=$FV307,$B307&lt;=$FW307),MAX(CF307,Sheet1!EJ305,0),MAX(CF307-(7/36)*$K307,0))</f>
        <v>3.01353226925746</v>
      </c>
      <c r="CJ307" s="552">
        <f t="shared" si="717"/>
        <v>0</v>
      </c>
      <c r="CK307" s="538">
        <f t="shared" si="718"/>
        <v>0</v>
      </c>
      <c r="CL307" s="538">
        <f>IF(AND($O307&gt;0,Sheet1!EN305=1),(1-($O307-Sheet1!$L305)/$O307)*CF307,0)</f>
        <v>0</v>
      </c>
      <c r="CM307" s="538">
        <f>IF(AND(Sheet1!$L305=0,Sheet1!$L304=0, Calculation!CE307&lt;Sheet1!EJ305-0.1,Sheet1!EJ305=Sheet1!EJ304,Sheet1!EJ305=Sheet1!EJ306),CF307-CL307,CF307-CL307)</f>
        <v>3.01353226925746</v>
      </c>
      <c r="CN307" s="1130" t="str">
        <f t="shared" si="662"/>
        <v/>
      </c>
      <c r="CO307" s="1125">
        <f t="shared" si="663"/>
        <v>0</v>
      </c>
      <c r="CP307" s="552">
        <f t="shared" si="719"/>
        <v>41.916090465474475</v>
      </c>
      <c r="CQ307" s="552"/>
      <c r="CR307" s="552">
        <f ca="1">IF(B307&gt;(Summary!$A$1-1),#N/A,CP307*MGtoAF)</f>
        <v>128.5985655480757</v>
      </c>
      <c r="CS307" s="552">
        <f>Sheet1!BK305+Sheet1!BL305+Sheet1!BM305-Sheet1!ER305-DA307</f>
        <v>0</v>
      </c>
      <c r="CT307" s="552">
        <f t="shared" si="720"/>
        <v>0</v>
      </c>
      <c r="CU307" s="552">
        <f>IF(Sheet1!ER305="FM",DA307,0)</f>
        <v>0</v>
      </c>
      <c r="CV307" s="552">
        <f t="shared" si="721"/>
        <v>0</v>
      </c>
      <c r="CW307" s="552">
        <f>IF(Sheet1!ER305="OTHER",DA307,0)</f>
        <v>0</v>
      </c>
      <c r="CX307" s="552">
        <f t="shared" si="722"/>
        <v>0</v>
      </c>
      <c r="CY307" s="552">
        <f t="shared" si="723"/>
        <v>0</v>
      </c>
      <c r="CZ307" s="552">
        <f t="shared" si="724"/>
        <v>0</v>
      </c>
      <c r="DA307" s="552">
        <f>IF(OR(Sheet1!ER305="FM", Sheet1!ER305="OTHER"),SUM(Sheet1!BK305:'Sheet1'!BM305),0)</f>
        <v>0</v>
      </c>
      <c r="DB307" s="1092">
        <f>IF(AND($B307&gt;=$FV307,$B307&lt;=$FW307),MAX($CT307,Sheet1!EK305,0),MAX($CT307-(7/36)*$K307,0))</f>
        <v>0</v>
      </c>
      <c r="DC307" s="1093">
        <f t="shared" si="725"/>
        <v>0</v>
      </c>
      <c r="DD307" s="1092">
        <f t="shared" si="726"/>
        <v>0</v>
      </c>
      <c r="DE307" s="538">
        <f>IF(AND($O307&gt;0,Sheet1!EO305=1),(1-($O307-Sheet1!$L305)/$O307)*CZ307,0)</f>
        <v>0</v>
      </c>
      <c r="DF307" s="538">
        <f>IF(AND(Sheet1!$L305=0,Sheet1!$L304=0, Calculation!CY307&lt;Sheet1!$EK305-0.1,Sheet1!$EK305=Sheet1!$EK304,Sheet1!$EK305=Sheet1!$EK306),CZ307-DE307,CZ307-DE307)</f>
        <v>0</v>
      </c>
      <c r="DG307" s="1130">
        <f t="shared" si="664"/>
        <v>0</v>
      </c>
      <c r="DH307" s="680">
        <f t="shared" si="727"/>
        <v>4.01</v>
      </c>
      <c r="DI307" s="552">
        <f t="shared" si="728"/>
        <v>-5.7772382572807146E-4</v>
      </c>
      <c r="DJ307" s="680">
        <f t="shared" si="729"/>
        <v>4.0280881332408054</v>
      </c>
      <c r="DK307" s="552">
        <f ca="1">IF(B307&gt;(Summary!$A$1-1),#N/A,DI307*MGtoAF)</f>
        <v>-1.7724566973337233E-3</v>
      </c>
      <c r="DL307" s="680">
        <f>CY307+CE307+BK307</f>
        <v>4.01</v>
      </c>
      <c r="DM307" s="552">
        <f t="shared" si="731"/>
        <v>28.82</v>
      </c>
      <c r="DN307" s="552">
        <f>Sheet1!AB305-DM307</f>
        <v>0.12999999999999901</v>
      </c>
      <c r="DO307" s="792">
        <f t="shared" si="732"/>
        <v>4.5107564191533313E-3</v>
      </c>
      <c r="DP307" s="552">
        <f>(VLOOKUP(Sheet1!DC305,hhdcap_wcm,4)-(((VLOOKUP(Sheet1!DC305,hhdcap_wcm,3)-Sheet1!DC305)/(VLOOKUP(Sheet1!DC305,hhdcap_wcm,3)-VLOOKUP(Sheet1!DC305,hhdcap_wcm,1)))*(VLOOKUP(Sheet1!DC305,hhdcap_wcm,4)-VLOOKUP(Sheet1!DC305,hhdcap_wcm,2))))</f>
        <v>10074.600000022119</v>
      </c>
      <c r="DQ307" s="552">
        <f t="shared" si="733"/>
        <v>-584.40000000170949</v>
      </c>
      <c r="DR307" s="552">
        <f t="shared" si="734"/>
        <v>-294.70499243656553</v>
      </c>
      <c r="DS307" s="552">
        <f>Sheet1!EA305*AFtoMG</f>
        <v>0</v>
      </c>
      <c r="DT307" s="552">
        <f>Sheet1!EB305*AFtoMG</f>
        <v>0</v>
      </c>
      <c r="DU307" s="552">
        <f>Sheet1!EC305*AFtoMG</f>
        <v>0</v>
      </c>
      <c r="DV307" s="552">
        <f>Sheet1!ED305*AFtoMG</f>
        <v>0</v>
      </c>
      <c r="DW307" s="552">
        <f t="shared" si="735"/>
        <v>0</v>
      </c>
      <c r="DX307" s="552">
        <f t="shared" si="736"/>
        <v>0</v>
      </c>
      <c r="DY307" s="552">
        <f t="shared" si="737"/>
        <v>633.21043539173797</v>
      </c>
      <c r="DZ307" s="552">
        <f t="shared" si="738"/>
        <v>1942.6896157818521</v>
      </c>
      <c r="EA307" s="552"/>
      <c r="EB307" s="538">
        <f>IF(OR(B307&lt;FV307,B307&gt;FW307),(MIN(BF307+BY307+CT307+MAX(Sheet1!AA305+AQ307-73,0),K307)),0)</f>
        <v>0</v>
      </c>
      <c r="EC307" s="552"/>
      <c r="ED307" s="552">
        <f t="shared" si="739"/>
        <v>4.0280881332408054</v>
      </c>
      <c r="EE307" s="552"/>
      <c r="EF307" s="552">
        <f>Sheet1!EH305+Sheet1!EI305+Sheet1!EJ305+Sheet1!EK305</f>
        <v>13.5</v>
      </c>
      <c r="EG307" s="1109">
        <f t="shared" si="665"/>
        <v>20.884499999999999</v>
      </c>
      <c r="EH307" s="538">
        <f t="shared" si="740"/>
        <v>0</v>
      </c>
      <c r="EI307" s="552">
        <f>IF(Sheet1!ET305=1,SUM('Calculations II'!AT307:BA307)+'Calculations II'!BC307+Sheet1!BV305+'Calculations II'!BE307+AP307,'Calculations II'!BK307)</f>
        <v>51.861302019430951</v>
      </c>
      <c r="EJ307" s="552">
        <f ca="1">EI307+'Calculations II'!D307+'Calculations II'!E307+'Calculations II'!O307</f>
        <v>52.963986182361388</v>
      </c>
      <c r="EK307" s="552"/>
      <c r="EL307" s="552"/>
      <c r="EM307" s="552">
        <f t="shared" si="741"/>
        <v>42300</v>
      </c>
      <c r="EN307" s="552">
        <f t="shared" si="742"/>
        <v>-14.028088133240805</v>
      </c>
      <c r="EO307" s="552">
        <f t="shared" si="743"/>
        <v>-21.701452342123524</v>
      </c>
      <c r="EP307" s="552">
        <v>0</v>
      </c>
      <c r="EQ307" s="552">
        <v>0</v>
      </c>
      <c r="ER307" s="552">
        <v>0</v>
      </c>
      <c r="ES307" s="538">
        <f t="shared" si="635"/>
        <v>-0.96890646117819479</v>
      </c>
      <c r="ET307" s="552">
        <f>-(VLOOKUP(Sheet1!BQ305,Lookup!$O$4:$Q$262,2)-VLOOKUP(Sheet1!BQ304,Lookup!$O$4:$Q$262,2))/1000000</f>
        <v>-0.4151852210512087</v>
      </c>
      <c r="EU307" s="552">
        <f>-(VLOOKUP(Sheet1!BR305,Lookup!$O$4:$Q$262,3)-VLOOKUP(Sheet1!BR304,Lookup!$O$4:$Q$262,3))/1000000</f>
        <v>-0.55372124012698609</v>
      </c>
      <c r="EV307" s="552"/>
      <c r="EW307" s="552"/>
      <c r="EX307" s="552"/>
      <c r="EY307" s="552"/>
      <c r="EZ307" s="552"/>
      <c r="FA307" s="552"/>
      <c r="FB307" s="552"/>
      <c r="FC307" s="552"/>
      <c r="FD307" s="586">
        <f t="shared" si="688"/>
        <v>1099.4759999999569</v>
      </c>
      <c r="FE307" s="586" t="e">
        <f t="shared" si="744"/>
        <v>#N/A</v>
      </c>
      <c r="FF307" s="587" t="e">
        <f t="shared" si="745"/>
        <v>#N/A</v>
      </c>
      <c r="FG307" s="588" t="s">
        <v>674</v>
      </c>
      <c r="FH307" s="588" t="s">
        <v>674</v>
      </c>
      <c r="FI307" s="586" t="e">
        <v>#N/A</v>
      </c>
      <c r="FJ307" s="758">
        <v>4587</v>
      </c>
      <c r="FK307" s="552"/>
      <c r="FL307" s="1100">
        <f t="shared" si="685"/>
        <v>105.90015128593041</v>
      </c>
      <c r="FM307" s="552"/>
      <c r="FN307" s="552"/>
      <c r="FO307" s="552">
        <f>O307+((Sheet1!CS305)*GPMtoMGD)</f>
        <v>56.05</v>
      </c>
      <c r="FP307" s="552">
        <f>IF(Sheet1!AA305+AQ307&lt;=Calculation!N307,AQ307,Calculation!N307-Sheet1!AA305)</f>
        <v>22.60149201943095</v>
      </c>
      <c r="FQ307" s="552">
        <f>(Sheet1!BP305+Sheet1!BO305)/694.4</f>
        <v>2.0688364055299537</v>
      </c>
      <c r="FR307" s="558"/>
      <c r="FS307" s="558"/>
      <c r="FT307" s="558"/>
      <c r="FU307" s="558"/>
      <c r="FV307" s="677">
        <f t="shared" si="636"/>
        <v>42152</v>
      </c>
      <c r="FW307" s="677">
        <f t="shared" si="637"/>
        <v>42310</v>
      </c>
      <c r="FX307" s="558"/>
      <c r="FY307" s="558">
        <f>Sheet1!DA305-Sheet1!CZ305-Sheet1!AE305</f>
        <v>-52.709349999999986</v>
      </c>
      <c r="FZ307" s="552">
        <f t="shared" si="666"/>
        <v>-0.45716940493715386</v>
      </c>
      <c r="GA307" s="552"/>
      <c r="GB307" s="552" t="str">
        <f t="shared" si="638"/>
        <v>n</v>
      </c>
      <c r="GC307" s="556">
        <f t="shared" si="639"/>
        <v>42050</v>
      </c>
      <c r="GD307" s="677">
        <f t="shared" si="640"/>
        <v>42152</v>
      </c>
      <c r="GE307" s="552">
        <v>6518.9</v>
      </c>
      <c r="GF307" s="677">
        <f t="shared" si="641"/>
        <v>42161</v>
      </c>
      <c r="GG307" s="552">
        <f t="shared" si="682"/>
        <v>2949</v>
      </c>
      <c r="GH307" s="556">
        <f t="shared" si="642"/>
        <v>42310</v>
      </c>
      <c r="GJ307" s="538">
        <f t="shared" si="643"/>
        <v>0</v>
      </c>
      <c r="GK307" s="552" t="str">
        <f t="shared" si="746"/>
        <v/>
      </c>
      <c r="GL307" s="552">
        <f t="shared" si="644"/>
        <v>0</v>
      </c>
      <c r="GM307" s="552" t="str">
        <f t="shared" si="645"/>
        <v/>
      </c>
      <c r="GN307" s="552">
        <f>IF(GK307="P",Lookup!$M$12,IF(GK307="PP",Lookup!$M$13,IF(GK307="PPP",Lookup!$M$14,IF(GK307="T",Lookup!$M$15,IF(GK307="TP",Lookup!$M$16,IF(GK307="TPP",Lookup!$M$17,IF(GK307="TPPP",Lookup!$M$18,0)))))))*GJ307</f>
        <v>0</v>
      </c>
      <c r="GO307" s="552">
        <f t="shared" si="646"/>
        <v>0</v>
      </c>
      <c r="GP307" s="552">
        <f t="shared" si="747"/>
        <v>973.71277626677465</v>
      </c>
      <c r="GQ307" s="1035">
        <f t="shared" si="690"/>
        <v>317.37704571928771</v>
      </c>
      <c r="GR307" s="552"/>
      <c r="GS307" s="552">
        <f t="shared" si="647"/>
        <v>0</v>
      </c>
      <c r="GT307" s="552" t="str">
        <f t="shared" si="648"/>
        <v/>
      </c>
      <c r="GU307" s="552">
        <f>IF(GK307="P",Lookup!$N$12,IF(GK307="PP",Lookup!$N$13,IF(GK307="PPP",Lookup!$N$14,IF(GK307="T",Lookup!$N$15,IF(GK307="TP",Lookup!$N$16,IF(GK307="TPP",Lookup!$N$17,IF(GK307="TPPP",Lookup!$N$18,0)))))))*GJ307</f>
        <v>0</v>
      </c>
      <c r="GV307" s="552">
        <f t="shared" si="649"/>
        <v>0</v>
      </c>
      <c r="GW307" s="552">
        <f t="shared" si="748"/>
        <v>840.38004642369913</v>
      </c>
      <c r="GX307" s="1035">
        <f t="shared" si="691"/>
        <v>273.91787693080153</v>
      </c>
      <c r="GY307" s="552"/>
      <c r="GZ307" s="552">
        <f t="shared" si="650"/>
        <v>0</v>
      </c>
      <c r="HA307" s="552" t="str">
        <f t="shared" si="651"/>
        <v/>
      </c>
      <c r="HB307" s="552">
        <f>IF(GK307="P",Lookup!$N$12,IF(GK307="PP",Lookup!$N$13,IF(GK307="PPP",Lookup!$N$14,IF(GK307="T",Lookup!$N$15,IF(GK307="TP",Lookup!$N$16,IF(GK307="TPP",Lookup!$N$17,IF(GK307="TPPP",Lookup!$N$18,0)))))))*GJ307</f>
        <v>0</v>
      </c>
      <c r="HC307" s="538">
        <f t="shared" si="749"/>
        <v>0</v>
      </c>
      <c r="HD307" s="552">
        <f t="shared" si="750"/>
        <v>128.5985655480757</v>
      </c>
      <c r="HE307" s="552">
        <f t="shared" si="654"/>
        <v>41.916090465474475</v>
      </c>
      <c r="HF307" s="552"/>
      <c r="HG307" s="552">
        <f t="shared" si="652"/>
        <v>0</v>
      </c>
      <c r="HH307" s="552" t="str">
        <f t="shared" si="653"/>
        <v/>
      </c>
      <c r="HI307" s="552">
        <f>IF(GK307="P",Lookup!$N$12,IF(GK307="PP",Lookup!$N$13,IF(GK307="PPP",Lookup!$N$14,IF(GK307="T",Lookup!$N$15,IF(GK307="TP",Lookup!$N$16,IF(GK307="TPP",Lookup!$N$17,IF(GK307="TPPP",Lookup!$N$18,0)))))))*GJ307</f>
        <v>0</v>
      </c>
      <c r="HJ307" s="538">
        <f t="shared" si="751"/>
        <v>0</v>
      </c>
      <c r="HK307" s="552">
        <f t="shared" si="752"/>
        <v>-1.7724566973337233E-3</v>
      </c>
      <c r="HL307" s="552">
        <f t="shared" si="655"/>
        <v>-5.7772382572807146E-4</v>
      </c>
      <c r="HM307" s="552"/>
      <c r="HN307" s="558"/>
      <c r="HO307" s="558"/>
      <c r="HP307" s="558"/>
      <c r="HQ307" s="558">
        <f t="shared" si="667"/>
        <v>223</v>
      </c>
      <c r="HR307" s="558">
        <f t="shared" si="668"/>
        <v>223</v>
      </c>
      <c r="HS307" s="558">
        <f>HR307+(Sheet1!DA305-Sheet1!DB305)</f>
        <v>362</v>
      </c>
      <c r="HT307" s="558">
        <f t="shared" si="669"/>
        <v>65.824849999999998</v>
      </c>
      <c r="HU307" s="558">
        <f t="shared" si="670"/>
        <v>296.17515000000003</v>
      </c>
      <c r="HV307" s="558">
        <f t="shared" si="671"/>
        <v>0</v>
      </c>
      <c r="HW307" s="550" t="str">
        <f t="shared" si="672"/>
        <v/>
      </c>
      <c r="HX307" s="558">
        <f t="shared" si="673"/>
        <v>165.2985476578765</v>
      </c>
      <c r="HY307" s="558">
        <f>Sheet1!CZ305</f>
        <v>410</v>
      </c>
      <c r="HZ307" s="558">
        <f t="shared" si="674"/>
        <v>21.701452342123524</v>
      </c>
      <c r="IA307" s="558">
        <f t="shared" si="675"/>
        <v>65.824849999999998</v>
      </c>
      <c r="IB307" s="558">
        <f t="shared" si="676"/>
        <v>388.2985476578765</v>
      </c>
      <c r="IC307" s="1109" t="str">
        <f t="shared" si="677"/>
        <v/>
      </c>
      <c r="ID307" s="558">
        <f t="shared" si="678"/>
        <v>322.47369765787653</v>
      </c>
      <c r="IE307" s="558">
        <f>Sheet1!DB305</f>
        <v>305</v>
      </c>
      <c r="IF307" s="550">
        <f>Sheet1!DA305</f>
        <v>444</v>
      </c>
    </row>
    <row r="308" spans="1:240" x14ac:dyDescent="0.2">
      <c r="A308" s="572" t="s">
        <v>9</v>
      </c>
      <c r="B308" s="548">
        <v>42301</v>
      </c>
      <c r="C308" s="553">
        <v>0</v>
      </c>
      <c r="D308" s="522">
        <f t="shared" si="680"/>
        <v>300</v>
      </c>
      <c r="E308" s="522">
        <f t="shared" si="681"/>
        <v>250</v>
      </c>
      <c r="F308" s="522">
        <v>250</v>
      </c>
      <c r="G308" s="552">
        <f>DR308+Sheet1!CZ306</f>
        <v>113.00958144142453</v>
      </c>
      <c r="H308" s="1184">
        <f t="shared" si="679"/>
        <v>-119.41334202287651</v>
      </c>
      <c r="I308" s="551">
        <f>(((Sheet1!DA306)+(MIN(P308,100))-E308)-Summary!X305)/1.547</f>
        <v>86.381383322559842</v>
      </c>
      <c r="J308" s="1066">
        <f>((((Sheet1!DB306)+(MIN(P308,100))-D308))-Summary!X305)/1.547</f>
        <v>-42.901098901098898</v>
      </c>
      <c r="K308" s="871">
        <f t="shared" si="656"/>
        <v>0</v>
      </c>
      <c r="L308" s="552">
        <f>Sheet1!AA306+Sheet1!AB306-Sheet1!L306+(Sheet1!DA306-F308)*CFStoMGD-S308-T308-U308</f>
        <v>167.9016</v>
      </c>
      <c r="M308" s="552">
        <f t="shared" si="692"/>
        <v>74.510381312611557</v>
      </c>
      <c r="N308" s="877">
        <f>IF(Sheet1!DA306&gt;=F308,MIN(73,MIN(MAX(L308,0),MAX(M308,0))),0)</f>
        <v>73</v>
      </c>
      <c r="O308" s="555">
        <f>Sheet1!AA306+Sheet1!AB306</f>
        <v>56</v>
      </c>
      <c r="P308" s="555">
        <f t="shared" si="693"/>
        <v>86.632000000000005</v>
      </c>
      <c r="Q308" s="865">
        <f t="shared" si="626"/>
        <v>42.5</v>
      </c>
      <c r="R308" s="796">
        <f t="shared" si="694"/>
        <v>13.5</v>
      </c>
      <c r="S308" s="865">
        <f t="shared" si="627"/>
        <v>0</v>
      </c>
      <c r="T308" s="865">
        <f t="shared" si="628"/>
        <v>0</v>
      </c>
      <c r="U308" s="865">
        <f t="shared" si="629"/>
        <v>13.5</v>
      </c>
      <c r="V308" s="865"/>
      <c r="W308" s="865">
        <f t="shared" si="630"/>
        <v>0</v>
      </c>
      <c r="X308" s="865">
        <f t="shared" si="631"/>
        <v>0</v>
      </c>
      <c r="Y308" s="865" t="str">
        <f t="shared" si="632"/>
        <v>FALSE</v>
      </c>
      <c r="Z308" s="865">
        <f t="shared" si="633"/>
        <v>56</v>
      </c>
      <c r="AA308" s="865">
        <f t="shared" si="634"/>
        <v>56</v>
      </c>
      <c r="AB308" s="1151">
        <f t="shared" si="689"/>
        <v>65.747500000000002</v>
      </c>
      <c r="AC308" s="555">
        <f>Sheet1!Y306*MGDtoCFS</f>
        <v>41.923700000000004</v>
      </c>
      <c r="AD308" s="555">
        <f>Sheet1!Z306*MGDtoCFS</f>
        <v>44.785649999999997</v>
      </c>
      <c r="AE308" s="555">
        <f>Sheet1!AA306*MGDtoCFS</f>
        <v>41.923700000000004</v>
      </c>
      <c r="AF308" s="555">
        <f>Sheet1!AB306*MGDtoCFS</f>
        <v>44.708299999999994</v>
      </c>
      <c r="AG308" s="555">
        <f>Sheet1!L306*MGDtoCFS</f>
        <v>0</v>
      </c>
      <c r="AH308" s="538">
        <f t="shared" si="695"/>
        <v>14.012495661228741</v>
      </c>
      <c r="AI308" s="1151">
        <f t="shared" si="696"/>
        <v>21.677330787920862</v>
      </c>
      <c r="AJ308" s="552">
        <f t="shared" si="697"/>
        <v>0</v>
      </c>
      <c r="AK308" s="552">
        <f t="shared" si="698"/>
        <v>0</v>
      </c>
      <c r="AL308" s="552">
        <f>(VLOOKUP(Sheet1!DC306,hhdcap_wcm,4)-(((VLOOKUP(Sheet1!DC306,hhdcap_wcm,3)-Sheet1!DC306)/(VLOOKUP(Sheet1!DC306,hhdcap_wcm,3)-VLOOKUP(Sheet1!DC306,hhdcap_wcm,1)))*(VLOOKUP(Sheet1!DC306,hhdcap_wcm,4)-VLOOKUP(Sheet1!DC306,hhdcap_wcm,2))))</f>
        <v>9493.600000020464</v>
      </c>
      <c r="AM308" s="552">
        <f t="shared" si="699"/>
        <v>-581.00000000165528</v>
      </c>
      <c r="AN308" s="1125">
        <f t="shared" si="700"/>
        <v>619.19793973050923</v>
      </c>
      <c r="AO308" s="552">
        <f t="shared" si="701"/>
        <v>1899.6992790932024</v>
      </c>
      <c r="AP308" s="552">
        <f>Sheet1!BA306+Sheet1!BB306+Sheet1!BN306+CD308</f>
        <v>24.81</v>
      </c>
      <c r="AQ308" s="552">
        <f>Sheet1!BN306+(DO308*Sheet1!BN306)</f>
        <v>22.570288094411662</v>
      </c>
      <c r="AR308" s="552">
        <f>Sheet1!BA306+CD308</f>
        <v>0</v>
      </c>
      <c r="AS308" s="552">
        <f>Sheet1!BA306+Sheet1!BB306+CD308</f>
        <v>2.31</v>
      </c>
      <c r="AT308" s="680">
        <f>0</f>
        <v>0</v>
      </c>
      <c r="AU308" s="1035">
        <f>BA308+Sheet1!EH306</f>
        <v>10</v>
      </c>
      <c r="AV308" s="552">
        <f>IF(OR(B308&gt;=GD308,B308&lt;GC308),0,15/36*K308-MAX(0,64.6-(137.6-(Sheet1!AA306+Sheet1!AB306))))</f>
        <v>0</v>
      </c>
      <c r="AW308" s="1119"/>
      <c r="AX308" s="680"/>
      <c r="AY308" s="680"/>
      <c r="AZ308" s="680">
        <f t="shared" si="657"/>
        <v>0</v>
      </c>
      <c r="BA308" s="1151">
        <f t="shared" si="658"/>
        <v>0</v>
      </c>
      <c r="BB308" s="1109">
        <f t="shared" si="702"/>
        <v>307.37704571928771</v>
      </c>
      <c r="BC308" s="1131">
        <f t="shared" si="659"/>
        <v>0</v>
      </c>
      <c r="BD308" s="1109">
        <f ca="1">IF(B308&gt;(Summary!$A$1-1),#N/A,BB308*MGtoAF)</f>
        <v>943.0327762667747</v>
      </c>
      <c r="BE308" s="552">
        <f>Sheet1!BG306+Sheet1!BH306+Sheet1!BI306-BM308</f>
        <v>1.01</v>
      </c>
      <c r="BF308" s="552">
        <f t="shared" si="703"/>
        <v>1.0131551544602568</v>
      </c>
      <c r="BG308" s="552">
        <f>IF(Sheet1!EP306="FM",BM308,0)</f>
        <v>0</v>
      </c>
      <c r="BH308" s="552">
        <f t="shared" si="704"/>
        <v>0</v>
      </c>
      <c r="BI308" s="552">
        <f>IF(Sheet1!EP306="OTHER",BM308,0)</f>
        <v>0</v>
      </c>
      <c r="BJ308" s="552">
        <f t="shared" si="705"/>
        <v>0</v>
      </c>
      <c r="BK308" s="552">
        <f t="shared" si="706"/>
        <v>1.01</v>
      </c>
      <c r="BL308" s="552">
        <f t="shared" si="707"/>
        <v>1.0131551544602568</v>
      </c>
      <c r="BM308" s="552">
        <f>IF(OR(Sheet1!EP306="FM", Sheet1!EP306="OTHER"),SUM(Sheet1!BG306:'Sheet1'!BI306),0)</f>
        <v>0</v>
      </c>
      <c r="BN308" s="538">
        <f>IF(AND($B308&gt;=$FV308,$B308&lt;=$FW308),MAX(BF308,Sheet1!EI306,0),MAX(BF308-(7/36)*$K308,0))</f>
        <v>1.0131551544602568</v>
      </c>
      <c r="BO308" s="552">
        <f t="shared" si="708"/>
        <v>0</v>
      </c>
      <c r="BP308" s="538">
        <f t="shared" si="709"/>
        <v>0</v>
      </c>
      <c r="BQ308" s="538">
        <f>IF(AND($O308&gt;0,Sheet1!EM306=1),(1-($O308-Sheet1!$L306)/$O308)*BL308,0)</f>
        <v>0</v>
      </c>
      <c r="BR308" s="538">
        <f>IF(AND(Sheet1!$L306=0,Sheet1!$L305=0, Calculation!BK308&lt;Sheet1!$EI306-0.1,Sheet1!$EI306=Sheet1!$EI305,Sheet1!$EI306=Sheet1!$EI307),BL308-BQ308,BL308-BQ308)</f>
        <v>1.0131551544602568</v>
      </c>
      <c r="BS308" s="1125" t="str">
        <f t="shared" si="660"/>
        <v/>
      </c>
      <c r="BT308" s="1125">
        <f t="shared" si="661"/>
        <v>0</v>
      </c>
      <c r="BU308" s="552">
        <f t="shared" si="710"/>
        <v>272.90472177634126</v>
      </c>
      <c r="BV308" s="552"/>
      <c r="BW308" s="552">
        <f ca="1">IF(B308&gt;(Summary!$A$1-1),#N/A,BU308*MGtoAF)</f>
        <v>837.27168640981506</v>
      </c>
      <c r="BX308" s="552">
        <f>Sheet1!BC306+Sheet1!BD306+Sheet1!BE306+Sheet1!BF306-CG308-CH308</f>
        <v>2.99</v>
      </c>
      <c r="BY308" s="552">
        <f t="shared" si="711"/>
        <v>2.9993405067684833</v>
      </c>
      <c r="BZ308" s="552">
        <f>IF(Sheet1!EQ306="FM",CH308,0)</f>
        <v>0</v>
      </c>
      <c r="CA308" s="552">
        <f t="shared" si="712"/>
        <v>0</v>
      </c>
      <c r="CB308" s="552">
        <f>IF(Sheet1!EQ306="OTHER",CH308,0)</f>
        <v>0</v>
      </c>
      <c r="CC308" s="552">
        <f t="shared" si="713"/>
        <v>0</v>
      </c>
      <c r="CD308" s="552">
        <f t="shared" si="714"/>
        <v>0</v>
      </c>
      <c r="CE308" s="552">
        <f t="shared" si="715"/>
        <v>2.99</v>
      </c>
      <c r="CF308" s="552">
        <f t="shared" si="716"/>
        <v>2.9993405067684833</v>
      </c>
      <c r="CG308" s="552">
        <f>IF(Sheet1!EQ306="CWA",SUM(Sheet1!BC306:'Sheet1'!BF306),0)</f>
        <v>0</v>
      </c>
      <c r="CH308" s="552">
        <f>IF(OR(Sheet1!EQ306="FM", Sheet1!EQ306="OTHER"),SUM(Sheet1!BC306:'Sheet1'!BF306),0)</f>
        <v>0</v>
      </c>
      <c r="CI308" s="538">
        <f>IF(AND($B308&gt;=$FV308,$B308&lt;=$FW308),MAX(CF308,Sheet1!EJ306,0),MAX(CF308-(7/36)*$K308,0))</f>
        <v>2.9993405067684833</v>
      </c>
      <c r="CJ308" s="552">
        <f t="shared" si="717"/>
        <v>0</v>
      </c>
      <c r="CK308" s="538">
        <f t="shared" si="718"/>
        <v>0</v>
      </c>
      <c r="CL308" s="538">
        <f>IF(AND($O308&gt;0,Sheet1!EN306=1),(1-($O308-Sheet1!$L306)/$O308)*CF308,0)</f>
        <v>0</v>
      </c>
      <c r="CM308" s="538">
        <f>IF(AND(Sheet1!$L306=0,Sheet1!$L305=0, Calculation!CE308&lt;Sheet1!EJ306-0.1,Sheet1!EJ306=Sheet1!EJ305,Sheet1!EJ306=Sheet1!EJ307),CF308-CL308,CF308-CL308)</f>
        <v>2.9993405067684833</v>
      </c>
      <c r="CN308" s="1130" t="str">
        <f t="shared" si="662"/>
        <v/>
      </c>
      <c r="CO308" s="1125">
        <f t="shared" si="663"/>
        <v>0</v>
      </c>
      <c r="CP308" s="552">
        <f t="shared" si="719"/>
        <v>38.916749958705992</v>
      </c>
      <c r="CQ308" s="552"/>
      <c r="CR308" s="552">
        <f ca="1">IF(B308&gt;(Summary!$A$1-1),#N/A,CP308*MGtoAF)</f>
        <v>119.39658887330998</v>
      </c>
      <c r="CS308" s="552">
        <f>Sheet1!BK306+Sheet1!BL306+Sheet1!BM306-Sheet1!ER306-DA308</f>
        <v>0</v>
      </c>
      <c r="CT308" s="552">
        <f t="shared" si="720"/>
        <v>0</v>
      </c>
      <c r="CU308" s="552">
        <f>IF(Sheet1!ER306="FM",DA308,0)</f>
        <v>0</v>
      </c>
      <c r="CV308" s="552">
        <f t="shared" si="721"/>
        <v>0</v>
      </c>
      <c r="CW308" s="552">
        <f>IF(Sheet1!ER306="OTHER",DA308,0)</f>
        <v>0</v>
      </c>
      <c r="CX308" s="552">
        <f t="shared" si="722"/>
        <v>0</v>
      </c>
      <c r="CY308" s="552">
        <f t="shared" si="723"/>
        <v>0</v>
      </c>
      <c r="CZ308" s="552">
        <f t="shared" si="724"/>
        <v>0</v>
      </c>
      <c r="DA308" s="552">
        <f>IF(OR(Sheet1!ER306="FM", Sheet1!ER306="OTHER"),SUM(Sheet1!BK306:'Sheet1'!BM306),0)</f>
        <v>0</v>
      </c>
      <c r="DB308" s="1092">
        <f>IF(AND($B308&gt;=$FV308,$B308&lt;=$FW308),MAX($CT308,Sheet1!EK306,0),MAX($CT308-(7/36)*$K308,0))</f>
        <v>0</v>
      </c>
      <c r="DC308" s="1093">
        <f t="shared" si="725"/>
        <v>0</v>
      </c>
      <c r="DD308" s="1092">
        <f t="shared" si="726"/>
        <v>0</v>
      </c>
      <c r="DE308" s="538">
        <f>IF(AND($O308&gt;0,Sheet1!EO306=1),(1-($O308-Sheet1!$L306)/$O308)*CZ308,0)</f>
        <v>0</v>
      </c>
      <c r="DF308" s="538">
        <f>IF(AND(Sheet1!$L306=0,Sheet1!$L305=0, Calculation!CY308&lt;Sheet1!$EK306-0.1,Sheet1!$EK306=Sheet1!$EK305,Sheet1!$EK306=Sheet1!$EK307),CZ308-DE308,CZ308-DE308)</f>
        <v>0</v>
      </c>
      <c r="DG308" s="1130">
        <f t="shared" si="664"/>
        <v>0</v>
      </c>
      <c r="DH308" s="680">
        <f t="shared" si="727"/>
        <v>4</v>
      </c>
      <c r="DI308" s="552">
        <f t="shared" si="728"/>
        <v>-5.7772382572807146E-4</v>
      </c>
      <c r="DJ308" s="680">
        <f t="shared" si="729"/>
        <v>4.0124956612287406</v>
      </c>
      <c r="DK308" s="552">
        <f ca="1">IF(B308&gt;(Summary!$A$1-1),#N/A,DI308*MGtoAF)</f>
        <v>-1.7724566973337233E-3</v>
      </c>
      <c r="DL308" s="680">
        <f>CY308+CE308+BK308</f>
        <v>4</v>
      </c>
      <c r="DM308" s="552">
        <f t="shared" si="731"/>
        <v>28.81</v>
      </c>
      <c r="DN308" s="552">
        <f>Sheet1!AB306-DM308</f>
        <v>8.9999999999999858E-2</v>
      </c>
      <c r="DO308" s="792">
        <f t="shared" si="732"/>
        <v>3.1239153071850002E-3</v>
      </c>
      <c r="DP308" s="552">
        <f>(VLOOKUP(Sheet1!DC306,hhdcap_wcm,4)-(((VLOOKUP(Sheet1!DC306,hhdcap_wcm,3)-Sheet1!DC306)/(VLOOKUP(Sheet1!DC306,hhdcap_wcm,3)-VLOOKUP(Sheet1!DC306,hhdcap_wcm,1)))*(VLOOKUP(Sheet1!DC306,hhdcap_wcm,4)-VLOOKUP(Sheet1!DC306,hhdcap_wcm,2))))</f>
        <v>9493.600000020464</v>
      </c>
      <c r="DQ308" s="552">
        <f t="shared" si="733"/>
        <v>-581.00000000165528</v>
      </c>
      <c r="DR308" s="552">
        <f t="shared" si="734"/>
        <v>-292.99041855857547</v>
      </c>
      <c r="DS308" s="552">
        <f>Sheet1!EA306*AFtoMG</f>
        <v>0</v>
      </c>
      <c r="DT308" s="552">
        <f>Sheet1!EB306*AFtoMG</f>
        <v>0</v>
      </c>
      <c r="DU308" s="552">
        <f>Sheet1!EC306*AFtoMG</f>
        <v>0</v>
      </c>
      <c r="DV308" s="552">
        <f>Sheet1!ED306*AFtoMG</f>
        <v>0</v>
      </c>
      <c r="DW308" s="552">
        <f t="shared" si="735"/>
        <v>0</v>
      </c>
      <c r="DX308" s="552">
        <f t="shared" si="736"/>
        <v>0</v>
      </c>
      <c r="DY308" s="552">
        <f t="shared" si="737"/>
        <v>619.19793973050923</v>
      </c>
      <c r="DZ308" s="552">
        <f t="shared" si="738"/>
        <v>1899.6992790932024</v>
      </c>
      <c r="EA308" s="552"/>
      <c r="EB308" s="538">
        <f>IF(OR(B308&lt;FV308,B308&gt;FW308),(MIN(BF308+BY308+CT308+MAX(Sheet1!AA306+AQ308-73,0),K308)),0)</f>
        <v>0</v>
      </c>
      <c r="EC308" s="552"/>
      <c r="ED308" s="552">
        <f t="shared" si="739"/>
        <v>4.0124956612287406</v>
      </c>
      <c r="EE308" s="552"/>
      <c r="EF308" s="552">
        <f>Sheet1!EH306+Sheet1!EI306+Sheet1!EJ306+Sheet1!EK306</f>
        <v>13.5</v>
      </c>
      <c r="EG308" s="1109">
        <f t="shared" si="665"/>
        <v>20.884499999999999</v>
      </c>
      <c r="EH308" s="538">
        <f t="shared" si="740"/>
        <v>0</v>
      </c>
      <c r="EI308" s="552">
        <f>IF(Sheet1!ET306=1,SUM('Calculations II'!AT308:BA308)+'Calculations II'!BC308+Sheet1!BV306+'Calculations II'!BE308+AP308,'Calculations II'!BK308)</f>
        <v>52.627036094411665</v>
      </c>
      <c r="EJ308" s="552">
        <f ca="1">EI308+'Calculations II'!D308+'Calculations II'!E308+'Calculations II'!O308</f>
        <v>51.288454576009336</v>
      </c>
      <c r="EK308" s="552"/>
      <c r="EL308" s="552"/>
      <c r="EM308" s="552">
        <f t="shared" si="741"/>
        <v>42301</v>
      </c>
      <c r="EN308" s="552">
        <f t="shared" si="742"/>
        <v>-14.012495661228741</v>
      </c>
      <c r="EO308" s="552">
        <f t="shared" si="743"/>
        <v>-21.677330787920862</v>
      </c>
      <c r="EP308" s="552">
        <v>0</v>
      </c>
      <c r="EQ308" s="552">
        <v>0</v>
      </c>
      <c r="ER308" s="552">
        <v>0</v>
      </c>
      <c r="ES308" s="538">
        <f t="shared" si="635"/>
        <v>0.27684140051947537</v>
      </c>
      <c r="ET308" s="552">
        <f>-(VLOOKUP(Sheet1!BQ306,Lookup!$O$4:$Q$262,2)-VLOOKUP(Sheet1!BQ305,Lookup!$O$4:$Q$262,2))/1000000</f>
        <v>0.13840147990281507</v>
      </c>
      <c r="EU308" s="552">
        <f>-(VLOOKUP(Sheet1!BR306,Lookup!$O$4:$Q$262,3)-VLOOKUP(Sheet1!BR305,Lookup!$O$4:$Q$262,3))/1000000</f>
        <v>0.13843992061666027</v>
      </c>
      <c r="EV308" s="552"/>
      <c r="EW308" s="552"/>
      <c r="EX308" s="552"/>
      <c r="EY308" s="552"/>
      <c r="EZ308" s="552"/>
      <c r="FA308" s="552"/>
      <c r="FB308" s="552"/>
      <c r="FC308" s="552"/>
      <c r="FD308" s="586">
        <f t="shared" si="688"/>
        <v>1098.6374999999575</v>
      </c>
      <c r="FE308" s="586" t="e">
        <f t="shared" si="744"/>
        <v>#N/A</v>
      </c>
      <c r="FF308" s="587" t="e">
        <f t="shared" si="745"/>
        <v>#N/A</v>
      </c>
      <c r="FG308" s="588" t="s">
        <v>674</v>
      </c>
      <c r="FH308" s="588" t="s">
        <v>674</v>
      </c>
      <c r="FI308" s="586" t="e">
        <v>#N/A</v>
      </c>
      <c r="FJ308" s="758">
        <v>4377</v>
      </c>
      <c r="FK308" s="552"/>
      <c r="FL308" s="1100">
        <f t="shared" si="685"/>
        <v>105.90015128593041</v>
      </c>
      <c r="FM308" s="552"/>
      <c r="FN308" s="552"/>
      <c r="FO308" s="552">
        <f>O308+((Sheet1!CS306)*GPMtoMGD)</f>
        <v>56</v>
      </c>
      <c r="FP308" s="552">
        <f>IF(Sheet1!AA306+AQ308&lt;=Calculation!N308,AQ308,Calculation!N308-Sheet1!AA306)</f>
        <v>22.570288094411662</v>
      </c>
      <c r="FQ308" s="552">
        <f>(Sheet1!BP306+Sheet1!BO306)/694.4</f>
        <v>2.6281682027649769</v>
      </c>
      <c r="FR308" s="558"/>
      <c r="FS308" s="558"/>
      <c r="FT308" s="558"/>
      <c r="FU308" s="558"/>
      <c r="FV308" s="677">
        <f t="shared" si="636"/>
        <v>42152</v>
      </c>
      <c r="FW308" s="677">
        <f t="shared" si="637"/>
        <v>42310</v>
      </c>
      <c r="FX308" s="558"/>
      <c r="FY308" s="558">
        <f>Sheet1!DA306-Sheet1!CZ306-Sheet1!AE306</f>
        <v>-48.631999999999991</v>
      </c>
      <c r="FZ308" s="552">
        <f t="shared" si="666"/>
        <v>-0.43033519264211306</v>
      </c>
      <c r="GA308" s="552"/>
      <c r="GB308" s="552" t="str">
        <f t="shared" si="638"/>
        <v>n</v>
      </c>
      <c r="GC308" s="556">
        <f t="shared" si="639"/>
        <v>42050</v>
      </c>
      <c r="GD308" s="677">
        <f t="shared" si="640"/>
        <v>42152</v>
      </c>
      <c r="GE308" s="552">
        <v>6518.9</v>
      </c>
      <c r="GF308" s="677">
        <f t="shared" si="641"/>
        <v>42161</v>
      </c>
      <c r="GG308" s="552">
        <f t="shared" si="682"/>
        <v>2949</v>
      </c>
      <c r="GH308" s="556">
        <f t="shared" si="642"/>
        <v>42310</v>
      </c>
      <c r="GJ308" s="538">
        <f t="shared" si="643"/>
        <v>0</v>
      </c>
      <c r="GK308" s="552" t="str">
        <f t="shared" si="746"/>
        <v/>
      </c>
      <c r="GL308" s="552">
        <f t="shared" si="644"/>
        <v>0</v>
      </c>
      <c r="GM308" s="552" t="str">
        <f t="shared" si="645"/>
        <v/>
      </c>
      <c r="GN308" s="552">
        <f>IF(GK308="P",Lookup!$M$12,IF(GK308="PP",Lookup!$M$13,IF(GK308="PPP",Lookup!$M$14,IF(GK308="T",Lookup!$M$15,IF(GK308="TP",Lookup!$M$16,IF(GK308="TPP",Lookup!$M$17,IF(GK308="TPPP",Lookup!$M$18,0)))))))*GJ308</f>
        <v>0</v>
      </c>
      <c r="GO308" s="552">
        <f t="shared" si="646"/>
        <v>0</v>
      </c>
      <c r="GP308" s="552">
        <f t="shared" si="747"/>
        <v>943.0327762667747</v>
      </c>
      <c r="GQ308" s="1035">
        <f t="shared" si="690"/>
        <v>307.37704571928771</v>
      </c>
      <c r="GR308" s="552"/>
      <c r="GS308" s="552">
        <f t="shared" si="647"/>
        <v>0</v>
      </c>
      <c r="GT308" s="552" t="str">
        <f t="shared" si="648"/>
        <v/>
      </c>
      <c r="GU308" s="552">
        <f>IF(GK308="P",Lookup!$N$12,IF(GK308="PP",Lookup!$N$13,IF(GK308="PPP",Lookup!$N$14,IF(GK308="T",Lookup!$N$15,IF(GK308="TP",Lookup!$N$16,IF(GK308="TPP",Lookup!$N$17,IF(GK308="TPPP",Lookup!$N$18,0)))))))*GJ308</f>
        <v>0</v>
      </c>
      <c r="GV308" s="552">
        <f t="shared" si="649"/>
        <v>0</v>
      </c>
      <c r="GW308" s="552">
        <f t="shared" si="748"/>
        <v>837.27168640981506</v>
      </c>
      <c r="GX308" s="1035">
        <f t="shared" si="691"/>
        <v>272.90472177634126</v>
      </c>
      <c r="GY308" s="552"/>
      <c r="GZ308" s="552">
        <f t="shared" si="650"/>
        <v>0</v>
      </c>
      <c r="HA308" s="552" t="str">
        <f t="shared" si="651"/>
        <v/>
      </c>
      <c r="HB308" s="552">
        <f>IF(GK308="P",Lookup!$N$12,IF(GK308="PP",Lookup!$N$13,IF(GK308="PPP",Lookup!$N$14,IF(GK308="T",Lookup!$N$15,IF(GK308="TP",Lookup!$N$16,IF(GK308="TPP",Lookup!$N$17,IF(GK308="TPPP",Lookup!$N$18,0)))))))*GJ308</f>
        <v>0</v>
      </c>
      <c r="HC308" s="538">
        <f t="shared" si="749"/>
        <v>0</v>
      </c>
      <c r="HD308" s="552">
        <f t="shared" si="750"/>
        <v>119.39658887330998</v>
      </c>
      <c r="HE308" s="552">
        <f t="shared" si="654"/>
        <v>38.916749958705992</v>
      </c>
      <c r="HF308" s="552"/>
      <c r="HG308" s="552">
        <f t="shared" si="652"/>
        <v>0</v>
      </c>
      <c r="HH308" s="552" t="str">
        <f t="shared" si="653"/>
        <v/>
      </c>
      <c r="HI308" s="552">
        <f>IF(GK308="P",Lookup!$N$12,IF(GK308="PP",Lookup!$N$13,IF(GK308="PPP",Lookup!$N$14,IF(GK308="T",Lookup!$N$15,IF(GK308="TP",Lookup!$N$16,IF(GK308="TPP",Lookup!$N$17,IF(GK308="TPPP",Lookup!$N$18,0)))))))*GJ308</f>
        <v>0</v>
      </c>
      <c r="HJ308" s="538">
        <f t="shared" si="751"/>
        <v>0</v>
      </c>
      <c r="HK308" s="552">
        <f t="shared" si="752"/>
        <v>-1.7724566973337233E-3</v>
      </c>
      <c r="HL308" s="552">
        <f t="shared" si="655"/>
        <v>-5.7772382572807146E-4</v>
      </c>
      <c r="HM308" s="552"/>
      <c r="HN308" s="558"/>
      <c r="HO308" s="558"/>
      <c r="HP308" s="558"/>
      <c r="HQ308" s="558">
        <f t="shared" si="667"/>
        <v>223</v>
      </c>
      <c r="HR308" s="558">
        <f t="shared" si="668"/>
        <v>223</v>
      </c>
      <c r="HS308" s="558">
        <f>HR308+(Sheet1!DA306-Sheet1!DB306)</f>
        <v>373</v>
      </c>
      <c r="HT308" s="558">
        <f t="shared" si="669"/>
        <v>65.747500000000002</v>
      </c>
      <c r="HU308" s="558">
        <f t="shared" si="670"/>
        <v>307.2525</v>
      </c>
      <c r="HV308" s="558">
        <f t="shared" si="671"/>
        <v>0</v>
      </c>
      <c r="HW308" s="550" t="str">
        <f t="shared" si="672"/>
        <v/>
      </c>
      <c r="HX308" s="558">
        <f t="shared" si="673"/>
        <v>161.32266921207912</v>
      </c>
      <c r="HY308" s="558">
        <f>Sheet1!CZ306</f>
        <v>406</v>
      </c>
      <c r="HZ308" s="558">
        <f t="shared" si="674"/>
        <v>21.677330787920862</v>
      </c>
      <c r="IA308" s="558">
        <f t="shared" si="675"/>
        <v>65.747500000000002</v>
      </c>
      <c r="IB308" s="558">
        <f t="shared" si="676"/>
        <v>384.32266921207912</v>
      </c>
      <c r="IC308" s="1109" t="str">
        <f t="shared" si="677"/>
        <v/>
      </c>
      <c r="ID308" s="558">
        <f t="shared" si="678"/>
        <v>318.57516921207912</v>
      </c>
      <c r="IE308" s="558">
        <f>Sheet1!DB306</f>
        <v>294</v>
      </c>
      <c r="IF308" s="550">
        <f>Sheet1!DA306</f>
        <v>444</v>
      </c>
    </row>
    <row r="309" spans="1:240" x14ac:dyDescent="0.2">
      <c r="A309" s="572" t="s">
        <v>3</v>
      </c>
      <c r="B309" s="548">
        <v>42302</v>
      </c>
      <c r="C309" s="553">
        <v>0</v>
      </c>
      <c r="D309" s="522">
        <f t="shared" si="680"/>
        <v>300</v>
      </c>
      <c r="E309" s="522">
        <f t="shared" si="681"/>
        <v>250</v>
      </c>
      <c r="F309" s="522">
        <v>250</v>
      </c>
      <c r="G309" s="552">
        <f>DR309+Sheet1!CZ307</f>
        <v>126.0963187084588</v>
      </c>
      <c r="H309" s="1184">
        <f t="shared" si="679"/>
        <v>-110.78488971407734</v>
      </c>
      <c r="I309" s="551">
        <f>(((Sheet1!DA307)+(MIN(P309,100))-E309)-Summary!X306)/1.547</f>
        <v>86.481383322559793</v>
      </c>
      <c r="J309" s="1066">
        <f>((((Sheet1!DB307)+(MIN(P309,100))-D309))-Summary!X306)/1.547</f>
        <v>-40.215449256625732</v>
      </c>
      <c r="K309" s="871">
        <f t="shared" si="656"/>
        <v>0</v>
      </c>
      <c r="L309" s="552">
        <f>Sheet1!AA307+Sheet1!AB307-Sheet1!L307+(Sheet1!DA307-F309)*CFStoMGD-S309-T309-U309</f>
        <v>168.0016</v>
      </c>
      <c r="M309" s="552">
        <f t="shared" si="692"/>
        <v>83.138833621410726</v>
      </c>
      <c r="N309" s="877">
        <f>IF(Sheet1!DA307&gt;=F309,MIN(73,MIN(MAX(L309,0),MAX(M309,0))),0)</f>
        <v>73</v>
      </c>
      <c r="O309" s="555">
        <f>Sheet1!AA307+Sheet1!AB307</f>
        <v>56.1</v>
      </c>
      <c r="P309" s="555">
        <f t="shared" si="693"/>
        <v>86.786699999999996</v>
      </c>
      <c r="Q309" s="865">
        <f t="shared" si="626"/>
        <v>42.6</v>
      </c>
      <c r="R309" s="796">
        <f t="shared" si="694"/>
        <v>13.5</v>
      </c>
      <c r="S309" s="865">
        <f t="shared" si="627"/>
        <v>0</v>
      </c>
      <c r="T309" s="865">
        <f t="shared" si="628"/>
        <v>0</v>
      </c>
      <c r="U309" s="865">
        <f t="shared" si="629"/>
        <v>13.5</v>
      </c>
      <c r="V309" s="865"/>
      <c r="W309" s="865">
        <f t="shared" si="630"/>
        <v>0</v>
      </c>
      <c r="X309" s="865">
        <f t="shared" si="631"/>
        <v>0</v>
      </c>
      <c r="Y309" s="865" t="str">
        <f t="shared" si="632"/>
        <v>FALSE</v>
      </c>
      <c r="Z309" s="865">
        <f t="shared" si="633"/>
        <v>56.1</v>
      </c>
      <c r="AA309" s="865">
        <f t="shared" si="634"/>
        <v>56.1</v>
      </c>
      <c r="AB309" s="1151">
        <f t="shared" si="689"/>
        <v>65.902199999999993</v>
      </c>
      <c r="AC309" s="555">
        <f>Sheet1!Y307*MGDtoCFS</f>
        <v>41.923700000000004</v>
      </c>
      <c r="AD309" s="555">
        <f>Sheet1!Z307*MGDtoCFS</f>
        <v>44.708299999999994</v>
      </c>
      <c r="AE309" s="555">
        <f>Sheet1!AA307*MGDtoCFS</f>
        <v>41.923700000000004</v>
      </c>
      <c r="AF309" s="555">
        <f>Sheet1!AB307*MGDtoCFS</f>
        <v>44.863</v>
      </c>
      <c r="AG309" s="555">
        <f>Sheet1!L307*MGDtoCFS</f>
        <v>0</v>
      </c>
      <c r="AH309" s="538">
        <f t="shared" si="695"/>
        <v>14.026379729260674</v>
      </c>
      <c r="AI309" s="1151">
        <f t="shared" si="696"/>
        <v>21.698809441166262</v>
      </c>
      <c r="AJ309" s="552">
        <f t="shared" si="697"/>
        <v>0</v>
      </c>
      <c r="AK309" s="552">
        <f t="shared" si="698"/>
        <v>0</v>
      </c>
      <c r="AL309" s="552">
        <f>(VLOOKUP(Sheet1!DC307,hhdcap_wcm,4)-(((VLOOKUP(Sheet1!DC307,hhdcap_wcm,3)-Sheet1!DC307)/(VLOOKUP(Sheet1!DC307,hhdcap_wcm,3)-VLOOKUP(Sheet1!DC307,hhdcap_wcm,1)))*(VLOOKUP(Sheet1!DC307,hhdcap_wcm,4)-VLOOKUP(Sheet1!DC307,hhdcap_wcm,2))))</f>
        <v>8944.5000000193377</v>
      </c>
      <c r="AM309" s="552">
        <f t="shared" si="699"/>
        <v>-549.10000000112632</v>
      </c>
      <c r="AN309" s="1125">
        <f t="shared" si="700"/>
        <v>605.17156000124851</v>
      </c>
      <c r="AO309" s="552">
        <f t="shared" si="701"/>
        <v>1856.6663460838304</v>
      </c>
      <c r="AP309" s="552">
        <f>Sheet1!BA307+Sheet1!BB307+Sheet1!BN307+CD309</f>
        <v>24.81</v>
      </c>
      <c r="AQ309" s="552">
        <f>Sheet1!BN307+(DO309*Sheet1!BN307)</f>
        <v>22.648385977091287</v>
      </c>
      <c r="AR309" s="552">
        <f>Sheet1!BA307+CD309</f>
        <v>0</v>
      </c>
      <c r="AS309" s="552">
        <f>Sheet1!BA307+Sheet1!BB307+CD309</f>
        <v>2.31</v>
      </c>
      <c r="AT309" s="680">
        <f>0</f>
        <v>0</v>
      </c>
      <c r="AU309" s="1035">
        <f>BA309+Sheet1!EH307</f>
        <v>10</v>
      </c>
      <c r="AV309" s="552">
        <f>IF(OR(B309&gt;=GD309,B309&lt;GC309),0,15/36*K309-MAX(0,64.6-(137.6-(Sheet1!AA307+Sheet1!AB307))))</f>
        <v>0</v>
      </c>
      <c r="AW309" s="1119"/>
      <c r="AX309" s="680"/>
      <c r="AY309" s="680"/>
      <c r="AZ309" s="680">
        <f t="shared" si="657"/>
        <v>0</v>
      </c>
      <c r="BA309" s="1151">
        <f t="shared" si="658"/>
        <v>0</v>
      </c>
      <c r="BB309" s="1109">
        <f t="shared" si="702"/>
        <v>297.37704571928771</v>
      </c>
      <c r="BC309" s="1131">
        <f t="shared" si="659"/>
        <v>0</v>
      </c>
      <c r="BD309" s="1109">
        <f ca="1">IF(B309&gt;(Summary!$A$1-1),#N/A,BB309*MGtoAF)</f>
        <v>912.35277626677475</v>
      </c>
      <c r="BE309" s="552">
        <f>Sheet1!BG307+Sheet1!BH307+Sheet1!BI307-BM309</f>
        <v>1.01</v>
      </c>
      <c r="BF309" s="552">
        <f t="shared" si="703"/>
        <v>1.01666088163832</v>
      </c>
      <c r="BG309" s="552">
        <f>IF(Sheet1!EP307="FM",BM309,0)</f>
        <v>0</v>
      </c>
      <c r="BH309" s="552">
        <f t="shared" si="704"/>
        <v>0</v>
      </c>
      <c r="BI309" s="552">
        <f>IF(Sheet1!EP307="OTHER",BM309,0)</f>
        <v>0</v>
      </c>
      <c r="BJ309" s="552">
        <f t="shared" si="705"/>
        <v>0</v>
      </c>
      <c r="BK309" s="552">
        <f t="shared" si="706"/>
        <v>1.01</v>
      </c>
      <c r="BL309" s="552">
        <f t="shared" si="707"/>
        <v>1.01666088163832</v>
      </c>
      <c r="BM309" s="552">
        <f>IF(OR(Sheet1!EP307="FM", Sheet1!EP307="OTHER"),SUM(Sheet1!BG307:'Sheet1'!BI307),0)</f>
        <v>0</v>
      </c>
      <c r="BN309" s="538">
        <f>IF(AND($B309&gt;=$FV309,$B309&lt;=$FW309),MAX(BF309,Sheet1!EI307,0),MAX(BF309-(7/36)*$K309,0))</f>
        <v>1.01666088163832</v>
      </c>
      <c r="BO309" s="552">
        <f t="shared" si="708"/>
        <v>0</v>
      </c>
      <c r="BP309" s="538">
        <f t="shared" si="709"/>
        <v>0</v>
      </c>
      <c r="BQ309" s="538">
        <f>IF(AND($O309&gt;0,Sheet1!EM307=1),(1-($O309-Sheet1!$L307)/$O309)*BL309,0)</f>
        <v>0</v>
      </c>
      <c r="BR309" s="538">
        <f>IF(AND(Sheet1!$L307=0,Sheet1!$L306=0, Calculation!BK309&lt;Sheet1!$EI307-0.1,Sheet1!$EI307=Sheet1!$EI306,Sheet1!$EI307=Sheet1!$EI308),BL309-BQ309,BL309-BQ309)</f>
        <v>1.01666088163832</v>
      </c>
      <c r="BS309" s="1125" t="str">
        <f t="shared" si="660"/>
        <v/>
      </c>
      <c r="BT309" s="1125">
        <f t="shared" si="661"/>
        <v>0</v>
      </c>
      <c r="BU309" s="552">
        <f t="shared" si="710"/>
        <v>271.88806089470296</v>
      </c>
      <c r="BV309" s="552"/>
      <c r="BW309" s="552">
        <f ca="1">IF(B309&gt;(Summary!$A$1-1),#N/A,BU309*MGtoAF)</f>
        <v>834.15257082494873</v>
      </c>
      <c r="BX309" s="552">
        <f>Sheet1!BC307+Sheet1!BD307+Sheet1!BE307+Sheet1!BF307-CG309-CH309</f>
        <v>2.99</v>
      </c>
      <c r="BY309" s="552">
        <f t="shared" si="711"/>
        <v>3.0097188476223535</v>
      </c>
      <c r="BZ309" s="552">
        <f>IF(Sheet1!EQ307="FM",CH309,0)</f>
        <v>0</v>
      </c>
      <c r="CA309" s="552">
        <f t="shared" si="712"/>
        <v>0</v>
      </c>
      <c r="CB309" s="552">
        <f>IF(Sheet1!EQ307="OTHER",CH309,0)</f>
        <v>0</v>
      </c>
      <c r="CC309" s="552">
        <f t="shared" si="713"/>
        <v>0</v>
      </c>
      <c r="CD309" s="552">
        <f t="shared" si="714"/>
        <v>0</v>
      </c>
      <c r="CE309" s="552">
        <f t="shared" si="715"/>
        <v>2.99</v>
      </c>
      <c r="CF309" s="552">
        <f t="shared" si="716"/>
        <v>3.0097188476223535</v>
      </c>
      <c r="CG309" s="552">
        <f>IF(Sheet1!EQ307="CWA",SUM(Sheet1!BC307:'Sheet1'!BF307),0)</f>
        <v>0</v>
      </c>
      <c r="CH309" s="552">
        <f>IF(OR(Sheet1!EQ307="FM", Sheet1!EQ307="OTHER"),SUM(Sheet1!BC307:'Sheet1'!BF307),0)</f>
        <v>0</v>
      </c>
      <c r="CI309" s="538">
        <f>IF(AND($B309&gt;=$FV309,$B309&lt;=$FW309),MAX(CF309,Sheet1!EJ307,0),MAX(CF309-(7/36)*$K309,0))</f>
        <v>3.0097188476223535</v>
      </c>
      <c r="CJ309" s="552">
        <f t="shared" si="717"/>
        <v>0</v>
      </c>
      <c r="CK309" s="538">
        <f t="shared" si="718"/>
        <v>0</v>
      </c>
      <c r="CL309" s="538">
        <f>IF(AND($O309&gt;0,Sheet1!EN307=1),(1-($O309-Sheet1!$L307)/$O309)*CF309,0)</f>
        <v>0</v>
      </c>
      <c r="CM309" s="538">
        <f>IF(AND(Sheet1!$L307=0,Sheet1!$L306=0, Calculation!CE309&lt;Sheet1!EJ307-0.1,Sheet1!EJ307=Sheet1!EJ306,Sheet1!EJ307=Sheet1!EJ308),CF309-CL309,CF309-CL309)</f>
        <v>3.0097188476223535</v>
      </c>
      <c r="CN309" s="1130" t="str">
        <f t="shared" si="662"/>
        <v/>
      </c>
      <c r="CO309" s="1125">
        <f t="shared" si="663"/>
        <v>0</v>
      </c>
      <c r="CP309" s="552">
        <f t="shared" si="719"/>
        <v>35.90703111108364</v>
      </c>
      <c r="CQ309" s="552"/>
      <c r="CR309" s="552">
        <f ca="1">IF(B309&gt;(Summary!$A$1-1),#N/A,CP309*MGtoAF)</f>
        <v>110.16277144880461</v>
      </c>
      <c r="CS309" s="552">
        <f>Sheet1!BK307+Sheet1!BL307+Sheet1!BM307-Sheet1!ER307-DA309</f>
        <v>0</v>
      </c>
      <c r="CT309" s="552">
        <f t="shared" si="720"/>
        <v>0</v>
      </c>
      <c r="CU309" s="552">
        <f>IF(Sheet1!ER307="FM",DA309,0)</f>
        <v>0</v>
      </c>
      <c r="CV309" s="552">
        <f t="shared" si="721"/>
        <v>0</v>
      </c>
      <c r="CW309" s="552">
        <f>IF(Sheet1!ER307="OTHER",DA309,0)</f>
        <v>0</v>
      </c>
      <c r="CX309" s="552">
        <f t="shared" si="722"/>
        <v>0</v>
      </c>
      <c r="CY309" s="552">
        <f t="shared" si="723"/>
        <v>0</v>
      </c>
      <c r="CZ309" s="552">
        <f t="shared" si="724"/>
        <v>0</v>
      </c>
      <c r="DA309" s="552">
        <f>IF(OR(Sheet1!ER307="FM", Sheet1!ER307="OTHER"),SUM(Sheet1!BK307:'Sheet1'!BM307),0)</f>
        <v>0</v>
      </c>
      <c r="DB309" s="1092">
        <f>IF(AND($B309&gt;=$FV309,$B309&lt;=$FW309),MAX($CT309,Sheet1!EK307,0),MAX($CT309-(7/36)*$K309,0))</f>
        <v>0</v>
      </c>
      <c r="DC309" s="1093">
        <f t="shared" si="725"/>
        <v>0</v>
      </c>
      <c r="DD309" s="1092">
        <f t="shared" si="726"/>
        <v>0</v>
      </c>
      <c r="DE309" s="538">
        <f>IF(AND($O309&gt;0,Sheet1!EO307=1),(1-($O309-Sheet1!$L307)/$O309)*CZ309,0)</f>
        <v>0</v>
      </c>
      <c r="DF309" s="538">
        <f>IF(AND(Sheet1!$L307=0,Sheet1!$L306=0, Calculation!CY309&lt;Sheet1!$EK307-0.1,Sheet1!$EK307=Sheet1!$EK306,Sheet1!$EK307=Sheet1!$EK308),CZ309-DE309,CZ309-DE309)</f>
        <v>0</v>
      </c>
      <c r="DG309" s="1130">
        <f t="shared" si="664"/>
        <v>0</v>
      </c>
      <c r="DH309" s="680">
        <f t="shared" si="727"/>
        <v>4</v>
      </c>
      <c r="DI309" s="552">
        <f t="shared" si="728"/>
        <v>-5.7772382572807146E-4</v>
      </c>
      <c r="DJ309" s="680">
        <f t="shared" si="729"/>
        <v>4.0263797292606736</v>
      </c>
      <c r="DK309" s="552">
        <f ca="1">IF(B309&gt;(Summary!$A$1-1),#N/A,DI309*MGtoAF)</f>
        <v>-1.7724566973337233E-3</v>
      </c>
      <c r="DL309" s="680">
        <f t="shared" si="730"/>
        <v>4</v>
      </c>
      <c r="DM309" s="552">
        <f t="shared" si="731"/>
        <v>28.81</v>
      </c>
      <c r="DN309" s="552">
        <f>Sheet1!AB307-DM309</f>
        <v>0.19000000000000128</v>
      </c>
      <c r="DO309" s="552">
        <f t="shared" si="732"/>
        <v>6.5949323151683892E-3</v>
      </c>
      <c r="DP309" s="552">
        <f>(VLOOKUP(Sheet1!DC307,hhdcap_wcm,4)-(((VLOOKUP(Sheet1!DC307,hhdcap_wcm,3)-Sheet1!DC307)/(VLOOKUP(Sheet1!DC307,hhdcap_wcm,3)-VLOOKUP(Sheet1!DC307,hhdcap_wcm,1)))*(VLOOKUP(Sheet1!DC307,hhdcap_wcm,4)-VLOOKUP(Sheet1!DC307,hhdcap_wcm,2))))</f>
        <v>8944.5000000193377</v>
      </c>
      <c r="DQ309" s="552">
        <f t="shared" si="733"/>
        <v>-549.10000000112632</v>
      </c>
      <c r="DR309" s="552">
        <f t="shared" si="734"/>
        <v>-276.9036812915412</v>
      </c>
      <c r="DS309" s="552">
        <f>Sheet1!EA307*AFtoMG</f>
        <v>0</v>
      </c>
      <c r="DT309" s="552">
        <f>Sheet1!EB307*AFtoMG</f>
        <v>0</v>
      </c>
      <c r="DU309" s="552">
        <f>Sheet1!EC307*AFtoMG</f>
        <v>0</v>
      </c>
      <c r="DV309" s="552">
        <f>Sheet1!ED307*AFtoMG</f>
        <v>0</v>
      </c>
      <c r="DW309" s="552">
        <f t="shared" si="735"/>
        <v>0</v>
      </c>
      <c r="DX309" s="552">
        <f t="shared" si="736"/>
        <v>0</v>
      </c>
      <c r="DY309" s="552">
        <f t="shared" si="737"/>
        <v>605.17156000124851</v>
      </c>
      <c r="DZ309" s="552">
        <f t="shared" si="738"/>
        <v>1856.6663460838304</v>
      </c>
      <c r="EA309" s="552"/>
      <c r="EB309" s="538">
        <f>IF(OR(B309&lt;FV309,B309&gt;FW309),(MIN(BF309+BY309+CT309+MAX(Sheet1!AA307+AQ309-73,0),K309)),0)</f>
        <v>0</v>
      </c>
      <c r="EC309" s="552"/>
      <c r="ED309" s="552">
        <f t="shared" si="739"/>
        <v>4.0263797292606736</v>
      </c>
      <c r="EE309" s="552"/>
      <c r="EF309" s="552">
        <f>Sheet1!EH307+Sheet1!EI307+Sheet1!EJ307+Sheet1!EK307</f>
        <v>13.5</v>
      </c>
      <c r="EG309" s="1109">
        <f t="shared" si="665"/>
        <v>20.884499999999999</v>
      </c>
      <c r="EH309" s="538">
        <f t="shared" si="740"/>
        <v>0</v>
      </c>
      <c r="EI309" s="552">
        <f>IF(Sheet1!ET307=1,SUM('Calculations II'!AT309:BA309)+'Calculations II'!BC309+Sheet1!BV307+'Calculations II'!BE309+AP309,'Calculations II'!BK309)</f>
        <v>49.262491977091287</v>
      </c>
      <c r="EJ309" s="552">
        <f ca="1">EI309+'Calculations II'!D309+'Calculations II'!E309+'Calculations II'!O309</f>
        <v>54.205264538906647</v>
      </c>
      <c r="EK309" s="552"/>
      <c r="EL309" s="552"/>
      <c r="EM309" s="552">
        <f t="shared" si="741"/>
        <v>42302</v>
      </c>
      <c r="EN309" s="552">
        <f t="shared" si="742"/>
        <v>-14.026379729260674</v>
      </c>
      <c r="EO309" s="552">
        <f t="shared" si="743"/>
        <v>-21.698809441166262</v>
      </c>
      <c r="EP309" s="552">
        <v>0</v>
      </c>
      <c r="EQ309" s="552">
        <v>0</v>
      </c>
      <c r="ER309" s="552">
        <v>0</v>
      </c>
      <c r="ES309" s="538">
        <f t="shared" si="635"/>
        <v>-3.3229425767250698</v>
      </c>
      <c r="ET309" s="552">
        <f>-(VLOOKUP(Sheet1!BQ307,Lookup!$O$4:$Q$262,2)-VLOOKUP(Sheet1!BQ306,Lookup!$O$4:$Q$262,2))/1000000</f>
        <v>-1.6612406148150451</v>
      </c>
      <c r="EU309" s="552">
        <f>-(VLOOKUP(Sheet1!BR307,Lookup!$O$4:$Q$262,3)-VLOOKUP(Sheet1!BR306,Lookup!$O$4:$Q$262,3))/1000000</f>
        <v>-1.6617019619100244</v>
      </c>
      <c r="EV309" s="552"/>
      <c r="EW309" s="552"/>
      <c r="EX309" s="552"/>
      <c r="EY309" s="552"/>
      <c r="EZ309" s="552"/>
      <c r="FA309" s="552"/>
      <c r="FB309" s="552"/>
      <c r="FC309" s="552"/>
      <c r="FD309" s="586">
        <f t="shared" si="688"/>
        <v>1097.7916666666251</v>
      </c>
      <c r="FE309" s="586" t="e">
        <f t="shared" si="744"/>
        <v>#N/A</v>
      </c>
      <c r="FF309" s="587" t="e">
        <f t="shared" si="745"/>
        <v>#N/A</v>
      </c>
      <c r="FG309" s="588" t="s">
        <v>674</v>
      </c>
      <c r="FH309" s="588" t="s">
        <v>674</v>
      </c>
      <c r="FI309" s="586" t="e">
        <v>#N/A</v>
      </c>
      <c r="FJ309" s="758">
        <v>4167</v>
      </c>
      <c r="FK309" s="552"/>
      <c r="FL309" s="1100">
        <f t="shared" si="685"/>
        <v>105.3958648512355</v>
      </c>
      <c r="FM309" s="552"/>
      <c r="FN309" s="552"/>
      <c r="FO309" s="552">
        <f>O309+((Sheet1!CS307)*GPMtoMGD)</f>
        <v>56.1</v>
      </c>
      <c r="FP309" s="552">
        <f>IF(Sheet1!AA307+AQ309&lt;=Calculation!N309,AQ309,Calculation!N309-Sheet1!AA307)</f>
        <v>22.648385977091287</v>
      </c>
      <c r="FQ309" s="552">
        <f>(Sheet1!BP307+Sheet1!BO307)/694.4</f>
        <v>1.0367223502304148</v>
      </c>
      <c r="FR309" s="558"/>
      <c r="FS309" s="558"/>
      <c r="FT309" s="558"/>
      <c r="FU309" s="558"/>
      <c r="FV309" s="677">
        <f t="shared" si="636"/>
        <v>42152</v>
      </c>
      <c r="FW309" s="677">
        <f t="shared" si="637"/>
        <v>42310</v>
      </c>
      <c r="FX309" s="558"/>
      <c r="FY309" s="558">
        <f>Sheet1!DA307-Sheet1!CZ307-Sheet1!AE307</f>
        <v>-45.786699999999996</v>
      </c>
      <c r="FZ309" s="552">
        <f t="shared" si="666"/>
        <v>-0.36310893505036584</v>
      </c>
      <c r="GA309" s="552"/>
      <c r="GB309" s="552" t="str">
        <f t="shared" si="638"/>
        <v>n</v>
      </c>
      <c r="GC309" s="556">
        <f t="shared" si="639"/>
        <v>42050</v>
      </c>
      <c r="GD309" s="677">
        <f t="shared" si="640"/>
        <v>42152</v>
      </c>
      <c r="GE309" s="552">
        <v>6518.9</v>
      </c>
      <c r="GF309" s="677">
        <f t="shared" si="641"/>
        <v>42161</v>
      </c>
      <c r="GG309" s="552">
        <f t="shared" si="682"/>
        <v>2949</v>
      </c>
      <c r="GH309" s="556">
        <f t="shared" si="642"/>
        <v>42310</v>
      </c>
      <c r="GJ309" s="538">
        <f t="shared" si="643"/>
        <v>0</v>
      </c>
      <c r="GK309" s="552" t="str">
        <f t="shared" si="746"/>
        <v/>
      </c>
      <c r="GL309" s="552">
        <f t="shared" si="644"/>
        <v>0</v>
      </c>
      <c r="GM309" s="552" t="str">
        <f t="shared" si="645"/>
        <v/>
      </c>
      <c r="GN309" s="552">
        <f>IF(GK309="P",Lookup!$M$12,IF(GK309="PP",Lookup!$M$13,IF(GK309="PPP",Lookup!$M$14,IF(GK309="T",Lookup!$M$15,IF(GK309="TP",Lookup!$M$16,IF(GK309="TPP",Lookup!$M$17,IF(GK309="TPPP",Lookup!$M$18,0)))))))*GJ309</f>
        <v>0</v>
      </c>
      <c r="GO309" s="552">
        <f t="shared" si="646"/>
        <v>0</v>
      </c>
      <c r="GP309" s="552">
        <f t="shared" si="747"/>
        <v>912.35277626677475</v>
      </c>
      <c r="GQ309" s="1035">
        <f t="shared" si="690"/>
        <v>297.37704571928771</v>
      </c>
      <c r="GR309" s="552"/>
      <c r="GS309" s="552">
        <f t="shared" si="647"/>
        <v>0</v>
      </c>
      <c r="GT309" s="552" t="str">
        <f t="shared" si="648"/>
        <v/>
      </c>
      <c r="GU309" s="552">
        <f>IF(GK309="P",Lookup!$N$12,IF(GK309="PP",Lookup!$N$13,IF(GK309="PPP",Lookup!$N$14,IF(GK309="T",Lookup!$N$15,IF(GK309="TP",Lookup!$N$16,IF(GK309="TPP",Lookup!$N$17,IF(GK309="TPPP",Lookup!$N$18,0)))))))*GJ309</f>
        <v>0</v>
      </c>
      <c r="GV309" s="552">
        <f t="shared" si="649"/>
        <v>0</v>
      </c>
      <c r="GW309" s="552">
        <f t="shared" si="748"/>
        <v>834.15257082494873</v>
      </c>
      <c r="GX309" s="1035">
        <f t="shared" si="691"/>
        <v>271.88806089470296</v>
      </c>
      <c r="GY309" s="552"/>
      <c r="GZ309" s="552">
        <f t="shared" si="650"/>
        <v>0</v>
      </c>
      <c r="HA309" s="552" t="str">
        <f t="shared" si="651"/>
        <v/>
      </c>
      <c r="HB309" s="552">
        <f>IF(GK309="P",Lookup!$N$12,IF(GK309="PP",Lookup!$N$13,IF(GK309="PPP",Lookup!$N$14,IF(GK309="T",Lookup!$N$15,IF(GK309="TP",Lookup!$N$16,IF(GK309="TPP",Lookup!$N$17,IF(GK309="TPPP",Lookup!$N$18,0)))))))*GJ309</f>
        <v>0</v>
      </c>
      <c r="HC309" s="538">
        <f t="shared" si="749"/>
        <v>0</v>
      </c>
      <c r="HD309" s="552">
        <f t="shared" si="750"/>
        <v>110.16277144880461</v>
      </c>
      <c r="HE309" s="552">
        <f t="shared" si="654"/>
        <v>35.90703111108364</v>
      </c>
      <c r="HF309" s="552"/>
      <c r="HG309" s="552">
        <f t="shared" si="652"/>
        <v>0</v>
      </c>
      <c r="HH309" s="552" t="str">
        <f t="shared" si="653"/>
        <v/>
      </c>
      <c r="HI309" s="552">
        <f>IF(GK309="P",Lookup!$N$12,IF(GK309="PP",Lookup!$N$13,IF(GK309="PPP",Lookup!$N$14,IF(GK309="T",Lookup!$N$15,IF(GK309="TP",Lookup!$N$16,IF(GK309="TPP",Lookup!$N$17,IF(GK309="TPPP",Lookup!$N$18,0)))))))*GJ309</f>
        <v>0</v>
      </c>
      <c r="HJ309" s="538">
        <f t="shared" si="751"/>
        <v>0</v>
      </c>
      <c r="HK309" s="552">
        <f t="shared" si="752"/>
        <v>-1.7724566973337233E-3</v>
      </c>
      <c r="HL309" s="552">
        <f t="shared" si="655"/>
        <v>-5.7772382572807146E-4</v>
      </c>
      <c r="HM309" s="552"/>
      <c r="HN309" s="558"/>
      <c r="HO309" s="558"/>
      <c r="HP309" s="558"/>
      <c r="HQ309" s="558">
        <f t="shared" si="667"/>
        <v>223</v>
      </c>
      <c r="HR309" s="558">
        <f t="shared" si="668"/>
        <v>223</v>
      </c>
      <c r="HS309" s="558">
        <f>HR309+(Sheet1!DA307-Sheet1!DB307)</f>
        <v>369</v>
      </c>
      <c r="HT309" s="558">
        <f t="shared" si="669"/>
        <v>65.902199999999993</v>
      </c>
      <c r="HU309" s="558">
        <f t="shared" si="670"/>
        <v>303.09780000000001</v>
      </c>
      <c r="HV309" s="558">
        <f t="shared" si="671"/>
        <v>0</v>
      </c>
      <c r="HW309" s="550" t="str">
        <f t="shared" si="672"/>
        <v/>
      </c>
      <c r="HX309" s="558">
        <f t="shared" si="673"/>
        <v>158.30119055883375</v>
      </c>
      <c r="HY309" s="558">
        <f>Sheet1!CZ307</f>
        <v>403</v>
      </c>
      <c r="HZ309" s="558">
        <f t="shared" si="674"/>
        <v>21.698809441166262</v>
      </c>
      <c r="IA309" s="558">
        <f t="shared" si="675"/>
        <v>65.902199999999993</v>
      </c>
      <c r="IB309" s="558">
        <f t="shared" si="676"/>
        <v>381.30119055883375</v>
      </c>
      <c r="IC309" s="1109" t="str">
        <f t="shared" si="677"/>
        <v/>
      </c>
      <c r="ID309" s="558">
        <f t="shared" si="678"/>
        <v>315.39899055883376</v>
      </c>
      <c r="IE309" s="558">
        <f>Sheet1!DB307</f>
        <v>298</v>
      </c>
      <c r="IF309" s="550">
        <f>Sheet1!DA307</f>
        <v>444</v>
      </c>
    </row>
    <row r="310" spans="1:240" x14ac:dyDescent="0.2">
      <c r="A310" s="572" t="s">
        <v>4</v>
      </c>
      <c r="B310" s="548">
        <v>42303</v>
      </c>
      <c r="C310" s="553">
        <v>0</v>
      </c>
      <c r="D310" s="522">
        <f t="shared" si="680"/>
        <v>300</v>
      </c>
      <c r="E310" s="522">
        <f t="shared" si="681"/>
        <v>250</v>
      </c>
      <c r="F310" s="522">
        <v>250</v>
      </c>
      <c r="G310" s="552">
        <f>DR310+Sheet1!CZ308</f>
        <v>232.82904689796791</v>
      </c>
      <c r="H310" s="1184">
        <f t="shared" si="679"/>
        <v>-40.413013502344683</v>
      </c>
      <c r="I310" s="551">
        <f>(((Sheet1!DA308)+(MIN(P310,100))-E310)-Summary!X307)/1.547</f>
        <v>127.75177763413062</v>
      </c>
      <c r="J310" s="1066">
        <f>((((Sheet1!DB308)+(MIN(P310,100))-D310))-Summary!X307)/1.547</f>
        <v>-32.558500323206204</v>
      </c>
      <c r="K310" s="871">
        <f t="shared" si="656"/>
        <v>0</v>
      </c>
      <c r="L310" s="552">
        <f>Sheet1!AA308+Sheet1!AB308-Sheet1!L308+(Sheet1!DA308-F310)*CFStoMGD-S310-T310-U310</f>
        <v>209.27119999999999</v>
      </c>
      <c r="M310" s="552">
        <f t="shared" si="692"/>
        <v>153.51070983314338</v>
      </c>
      <c r="N310" s="877">
        <f>IF(Sheet1!DA308&gt;=F310,MIN(73,MIN(MAX(L310,0),MAX(M310,0))),0)</f>
        <v>73</v>
      </c>
      <c r="O310" s="555">
        <f>Sheet1!AA308+Sheet1!AB308</f>
        <v>56</v>
      </c>
      <c r="P310" s="555">
        <f t="shared" si="693"/>
        <v>86.632000000000005</v>
      </c>
      <c r="Q310" s="865">
        <f t="shared" si="626"/>
        <v>42.5</v>
      </c>
      <c r="R310" s="796">
        <f t="shared" si="694"/>
        <v>13.5</v>
      </c>
      <c r="S310" s="865">
        <f t="shared" si="627"/>
        <v>0</v>
      </c>
      <c r="T310" s="865">
        <f t="shared" si="628"/>
        <v>0</v>
      </c>
      <c r="U310" s="865">
        <f t="shared" si="629"/>
        <v>13.5</v>
      </c>
      <c r="V310" s="865"/>
      <c r="W310" s="865">
        <f t="shared" si="630"/>
        <v>0</v>
      </c>
      <c r="X310" s="865">
        <f t="shared" si="631"/>
        <v>0</v>
      </c>
      <c r="Y310" s="865" t="str">
        <f t="shared" si="632"/>
        <v>FALSE</v>
      </c>
      <c r="Z310" s="865">
        <f t="shared" si="633"/>
        <v>56</v>
      </c>
      <c r="AA310" s="865">
        <f t="shared" si="634"/>
        <v>56</v>
      </c>
      <c r="AB310" s="1151">
        <f t="shared" si="689"/>
        <v>65.747500000000002</v>
      </c>
      <c r="AC310" s="555">
        <f>Sheet1!Y308*MGDtoCFS</f>
        <v>41.923700000000004</v>
      </c>
      <c r="AD310" s="555">
        <f>Sheet1!Z308*MGDtoCFS</f>
        <v>44.863</v>
      </c>
      <c r="AE310" s="555">
        <f>Sheet1!AA308*MGDtoCFS</f>
        <v>41.923700000000004</v>
      </c>
      <c r="AF310" s="555">
        <f>Sheet1!AB308*MGDtoCFS</f>
        <v>44.708299999999994</v>
      </c>
      <c r="AG310" s="555">
        <f>Sheet1!L308*MGDtoCFS</f>
        <v>0</v>
      </c>
      <c r="AH310" s="538">
        <f t="shared" si="695"/>
        <v>13.837968099861305</v>
      </c>
      <c r="AI310" s="1151">
        <f t="shared" si="696"/>
        <v>21.407336650485437</v>
      </c>
      <c r="AJ310" s="552">
        <f t="shared" si="697"/>
        <v>0</v>
      </c>
      <c r="AK310" s="552">
        <f t="shared" si="698"/>
        <v>0</v>
      </c>
      <c r="AL310" s="552">
        <f>(VLOOKUP(Sheet1!DC308,hhdcap_wcm,4)-(((VLOOKUP(Sheet1!DC308,hhdcap_wcm,3)-Sheet1!DC308)/(VLOOKUP(Sheet1!DC308,hhdcap_wcm,3)-VLOOKUP(Sheet1!DC308,hhdcap_wcm,1)))*(VLOOKUP(Sheet1!DC308,hhdcap_wcm,4)-VLOOKUP(Sheet1!DC308,hhdcap_wcm,2))))</f>
        <v>8613.000000018008</v>
      </c>
      <c r="AM310" s="552">
        <f t="shared" si="699"/>
        <v>-331.50000000132968</v>
      </c>
      <c r="AN310" s="1125">
        <f t="shared" si="700"/>
        <v>591.33359190138742</v>
      </c>
      <c r="AO310" s="552">
        <f t="shared" si="701"/>
        <v>1814.2114599534566</v>
      </c>
      <c r="AP310" s="552">
        <f>Sheet1!BA308+Sheet1!BB308+Sheet1!BN308+CD310</f>
        <v>25.009999999999998</v>
      </c>
      <c r="AQ310" s="552">
        <f>Sheet1!BN308+(DO310*Sheet1!BN308)</f>
        <v>22.74722607489598</v>
      </c>
      <c r="AR310" s="552">
        <f>Sheet1!BA308+CD310</f>
        <v>0</v>
      </c>
      <c r="AS310" s="552">
        <f>Sheet1!BA308+Sheet1!BB308+CD310</f>
        <v>2.31</v>
      </c>
      <c r="AT310" s="680">
        <f>0</f>
        <v>0</v>
      </c>
      <c r="AU310" s="1035">
        <f>BA310+Sheet1!EH308</f>
        <v>10</v>
      </c>
      <c r="AV310" s="552">
        <f>IF(OR(B310&gt;=GD310,B310&lt;GC310),0,15/36*K310-MAX(0,64.6-(137.6-(Sheet1!AA308+Sheet1!AB308))))</f>
        <v>0</v>
      </c>
      <c r="AW310" s="1119"/>
      <c r="AX310" s="680"/>
      <c r="AY310" s="680"/>
      <c r="AZ310" s="680">
        <f t="shared" si="657"/>
        <v>0</v>
      </c>
      <c r="BA310" s="1151">
        <f t="shared" si="658"/>
        <v>0</v>
      </c>
      <c r="BB310" s="1109">
        <f t="shared" si="702"/>
        <v>287.37704571928771</v>
      </c>
      <c r="BC310" s="1131">
        <f t="shared" si="659"/>
        <v>0</v>
      </c>
      <c r="BD310" s="1109">
        <f ca="1">IF(B310&gt;(Summary!$A$1-1),#N/A,BB310*MGtoAF)</f>
        <v>881.67277626677469</v>
      </c>
      <c r="BE310" s="552">
        <f>Sheet1!BG308+Sheet1!BH308+Sheet1!BI308-BM310</f>
        <v>1.01</v>
      </c>
      <c r="BF310" s="552">
        <f t="shared" si="703"/>
        <v>1.012101248266297</v>
      </c>
      <c r="BG310" s="552">
        <f>IF(Sheet1!EP308="FM",BM310,0)</f>
        <v>0</v>
      </c>
      <c r="BH310" s="552">
        <f t="shared" si="704"/>
        <v>0</v>
      </c>
      <c r="BI310" s="552">
        <f>IF(Sheet1!EP308="OTHER",BM310,0)</f>
        <v>0</v>
      </c>
      <c r="BJ310" s="552">
        <f t="shared" si="705"/>
        <v>0</v>
      </c>
      <c r="BK310" s="552">
        <f t="shared" si="706"/>
        <v>1.01</v>
      </c>
      <c r="BL310" s="552">
        <f t="shared" si="707"/>
        <v>1.012101248266297</v>
      </c>
      <c r="BM310" s="552">
        <f>IF(OR(Sheet1!EP308="FM", Sheet1!EP308="OTHER"),SUM(Sheet1!BG308:'Sheet1'!BI308),0)</f>
        <v>0</v>
      </c>
      <c r="BN310" s="538">
        <f>IF(AND($B310&gt;=$FV310,$B310&lt;=$FW310),MAX(BF310,Sheet1!EI308,0),MAX(BF310-(7/36)*$K310,0))</f>
        <v>1.012101248266297</v>
      </c>
      <c r="BO310" s="552">
        <f t="shared" si="708"/>
        <v>0</v>
      </c>
      <c r="BP310" s="538">
        <f t="shared" si="709"/>
        <v>0</v>
      </c>
      <c r="BQ310" s="538">
        <f>IF(AND($O310&gt;0,Sheet1!EM308=1),(1-($O310-Sheet1!$L308)/$O310)*BL310,0)</f>
        <v>0</v>
      </c>
      <c r="BR310" s="538">
        <f>IF(AND(Sheet1!$L308=0,Sheet1!$L307=0, Calculation!BK310&lt;Sheet1!$EI308-0.1,Sheet1!$EI308=Sheet1!$EI307,Sheet1!$EI308=Sheet1!$EI309),BL310-BQ310,BL310-BQ310)</f>
        <v>1.012101248266297</v>
      </c>
      <c r="BS310" s="1125" t="str">
        <f t="shared" si="660"/>
        <v/>
      </c>
      <c r="BT310" s="1125">
        <f t="shared" si="661"/>
        <v>0</v>
      </c>
      <c r="BU310" s="552">
        <f t="shared" si="710"/>
        <v>270.87595964643668</v>
      </c>
      <c r="BV310" s="552"/>
      <c r="BW310" s="552">
        <f ca="1">IF(B310&gt;(Summary!$A$1-1),#N/A,BU310*MGtoAF)</f>
        <v>831.04744419526776</v>
      </c>
      <c r="BX310" s="552">
        <f>Sheet1!BC308+Sheet1!BD308+Sheet1!BE308+Sheet1!BF308-CG310-CH310</f>
        <v>2.82</v>
      </c>
      <c r="BY310" s="552">
        <f t="shared" si="711"/>
        <v>2.8258668515950069</v>
      </c>
      <c r="BZ310" s="552">
        <f>IF(Sheet1!EQ308="FM",CH310,0)</f>
        <v>0</v>
      </c>
      <c r="CA310" s="552">
        <f t="shared" si="712"/>
        <v>0</v>
      </c>
      <c r="CB310" s="552">
        <f>IF(Sheet1!EQ308="OTHER",CH310,0)</f>
        <v>0</v>
      </c>
      <c r="CC310" s="552">
        <f t="shared" si="713"/>
        <v>0</v>
      </c>
      <c r="CD310" s="552">
        <f t="shared" si="714"/>
        <v>0</v>
      </c>
      <c r="CE310" s="552">
        <f t="shared" si="715"/>
        <v>2.82</v>
      </c>
      <c r="CF310" s="552">
        <f t="shared" si="716"/>
        <v>2.8258668515950069</v>
      </c>
      <c r="CG310" s="552">
        <f>IF(Sheet1!EQ308="CWA",SUM(Sheet1!BC308:'Sheet1'!BF308),0)</f>
        <v>0</v>
      </c>
      <c r="CH310" s="552">
        <f>IF(OR(Sheet1!EQ308="FM", Sheet1!EQ308="OTHER"),SUM(Sheet1!BC308:'Sheet1'!BF308),0)</f>
        <v>0</v>
      </c>
      <c r="CI310" s="538">
        <f>IF(AND($B310&gt;=$FV310,$B310&lt;=$FW310),MAX(CF310,Sheet1!EJ308,0),MAX(CF310-(7/36)*$K310,0))</f>
        <v>2.8258668515950069</v>
      </c>
      <c r="CJ310" s="552">
        <f t="shared" si="717"/>
        <v>0</v>
      </c>
      <c r="CK310" s="538">
        <f t="shared" si="718"/>
        <v>0</v>
      </c>
      <c r="CL310" s="538">
        <f>IF(AND($O310&gt;0,Sheet1!EN308=1),(1-($O310-Sheet1!$L308)/$O310)*CF310,0)</f>
        <v>0</v>
      </c>
      <c r="CM310" s="538">
        <f>IF(AND(Sheet1!$L308=0,Sheet1!$L307=0, Calculation!CE310&lt;Sheet1!EJ308-0.1,Sheet1!EJ308=Sheet1!EJ307,Sheet1!EJ308=Sheet1!EJ309),CF310-CL310,CF310-CL310)</f>
        <v>2.8258668515950069</v>
      </c>
      <c r="CN310" s="1130" t="str">
        <f t="shared" si="662"/>
        <v/>
      </c>
      <c r="CO310" s="1125">
        <f t="shared" si="663"/>
        <v>0</v>
      </c>
      <c r="CP310" s="552">
        <f t="shared" si="719"/>
        <v>33.081164259488631</v>
      </c>
      <c r="CQ310" s="552"/>
      <c r="CR310" s="552">
        <f ca="1">IF(B310&gt;(Summary!$A$1-1),#N/A,CP310*MGtoAF)</f>
        <v>101.49301194811112</v>
      </c>
      <c r="CS310" s="552">
        <f>Sheet1!BK308+Sheet1!BL308+Sheet1!BM308-Sheet1!ER308-DA310</f>
        <v>0</v>
      </c>
      <c r="CT310" s="552">
        <f t="shared" si="720"/>
        <v>0</v>
      </c>
      <c r="CU310" s="552">
        <f>IF(Sheet1!ER308="FM",DA310,0)</f>
        <v>0</v>
      </c>
      <c r="CV310" s="552">
        <f t="shared" si="721"/>
        <v>0</v>
      </c>
      <c r="CW310" s="552">
        <f>IF(Sheet1!ER308="OTHER",DA310,0)</f>
        <v>0</v>
      </c>
      <c r="CX310" s="552">
        <f t="shared" si="722"/>
        <v>0</v>
      </c>
      <c r="CY310" s="552">
        <f t="shared" si="723"/>
        <v>0</v>
      </c>
      <c r="CZ310" s="552">
        <f t="shared" si="724"/>
        <v>0</v>
      </c>
      <c r="DA310" s="552">
        <f>IF(OR(Sheet1!ER308="FM", Sheet1!ER308="OTHER"),SUM(Sheet1!BK308:'Sheet1'!BM308),0)</f>
        <v>0</v>
      </c>
      <c r="DB310" s="1092">
        <f>IF(AND($B310&gt;=$FV310,$B310&lt;=$FW310),MAX($CT310,Sheet1!EK308,0),MAX($CT310-(7/36)*$K310,0))</f>
        <v>0</v>
      </c>
      <c r="DC310" s="1093">
        <f t="shared" si="725"/>
        <v>0</v>
      </c>
      <c r="DD310" s="1092">
        <f t="shared" si="726"/>
        <v>0</v>
      </c>
      <c r="DE310" s="538">
        <f>IF(AND($O310&gt;0,Sheet1!EO308=1),(1-($O310-Sheet1!$L308)/$O310)*CZ310,0)</f>
        <v>0</v>
      </c>
      <c r="DF310" s="538">
        <f>IF(AND(Sheet1!$L308=0,Sheet1!$L307=0, Calculation!CY310&lt;Sheet1!$EK308-0.1,Sheet1!$EK308=Sheet1!$EK307,Sheet1!$EK308=Sheet1!$EK309),CZ310-DE310,CZ310-DE310)</f>
        <v>0</v>
      </c>
      <c r="DG310" s="1130">
        <f t="shared" si="664"/>
        <v>0</v>
      </c>
      <c r="DH310" s="680">
        <f t="shared" si="727"/>
        <v>3.83</v>
      </c>
      <c r="DI310" s="552">
        <f t="shared" si="728"/>
        <v>-5.7772382572807146E-4</v>
      </c>
      <c r="DJ310" s="680">
        <f t="shared" si="729"/>
        <v>3.8379680998613042</v>
      </c>
      <c r="DK310" s="552">
        <f ca="1">IF(B310&gt;(Summary!$A$1-1),#N/A,DI310*MGtoAF)</f>
        <v>-1.7724566973337233E-3</v>
      </c>
      <c r="DL310" s="680">
        <f t="shared" si="730"/>
        <v>3.83</v>
      </c>
      <c r="DM310" s="552">
        <f t="shared" si="731"/>
        <v>28.839999999999996</v>
      </c>
      <c r="DN310" s="552">
        <f>Sheet1!AB308-DM310</f>
        <v>6.0000000000002274E-2</v>
      </c>
      <c r="DO310" s="552">
        <f t="shared" si="732"/>
        <v>2.0804438280167229E-3</v>
      </c>
      <c r="DP310" s="552">
        <f>(VLOOKUP(Sheet1!DC308,hhdcap_wcm,4)-(((VLOOKUP(Sheet1!DC308,hhdcap_wcm,3)-Sheet1!DC308)/(VLOOKUP(Sheet1!DC308,hhdcap_wcm,3)-VLOOKUP(Sheet1!DC308,hhdcap_wcm,1)))*(VLOOKUP(Sheet1!DC308,hhdcap_wcm,4)-VLOOKUP(Sheet1!DC308,hhdcap_wcm,2))))</f>
        <v>8613.000000018008</v>
      </c>
      <c r="DQ310" s="552">
        <f t="shared" si="733"/>
        <v>-331.50000000132968</v>
      </c>
      <c r="DR310" s="552">
        <f t="shared" si="734"/>
        <v>-167.17095310203209</v>
      </c>
      <c r="DS310" s="552">
        <f>Sheet1!EA308*AFtoMG</f>
        <v>0</v>
      </c>
      <c r="DT310" s="552">
        <f>Sheet1!EB308*AFtoMG</f>
        <v>0</v>
      </c>
      <c r="DU310" s="552">
        <f>Sheet1!EC308*AFtoMG</f>
        <v>0</v>
      </c>
      <c r="DV310" s="552">
        <f>Sheet1!ED308*AFtoMG</f>
        <v>0</v>
      </c>
      <c r="DW310" s="552">
        <f t="shared" si="735"/>
        <v>0</v>
      </c>
      <c r="DX310" s="552">
        <f t="shared" si="736"/>
        <v>0</v>
      </c>
      <c r="DY310" s="552">
        <f t="shared" si="737"/>
        <v>591.33359190138742</v>
      </c>
      <c r="DZ310" s="552">
        <f t="shared" si="738"/>
        <v>1814.2114599534566</v>
      </c>
      <c r="EA310" s="552"/>
      <c r="EB310" s="538">
        <f>IF(OR(B310&lt;FV310,B310&gt;FW310),(MIN(BF310+BY310+CT310+MAX(Sheet1!AA308+AQ310-73,0),K310)),0)</f>
        <v>0</v>
      </c>
      <c r="EC310" s="552"/>
      <c r="ED310" s="552">
        <f t="shared" si="739"/>
        <v>3.8379680998613042</v>
      </c>
      <c r="EE310" s="552"/>
      <c r="EF310" s="552">
        <f>Sheet1!EH308+Sheet1!EI308+Sheet1!EJ308+Sheet1!EK308</f>
        <v>13.5</v>
      </c>
      <c r="EG310" s="1109">
        <f t="shared" si="665"/>
        <v>20.884499999999999</v>
      </c>
      <c r="EH310" s="538">
        <f t="shared" si="740"/>
        <v>0</v>
      </c>
      <c r="EI310" s="552">
        <f>IF(Sheet1!ET308=1,SUM('Calculations II'!AT310:BA310)+'Calculations II'!BC310+Sheet1!BV308+'Calculations II'!BE310+AP310,'Calculations II'!BK310)</f>
        <v>50.966490074895979</v>
      </c>
      <c r="EJ310" s="552">
        <f ca="1">EI310+'Calculations II'!D310+'Calculations II'!E310+'Calculations II'!O310</f>
        <v>53.403926097946673</v>
      </c>
      <c r="EK310" s="552"/>
      <c r="EL310" s="552"/>
      <c r="EM310" s="552">
        <f t="shared" si="741"/>
        <v>42303</v>
      </c>
      <c r="EN310" s="552">
        <f t="shared" si="742"/>
        <v>-13.837968099861305</v>
      </c>
      <c r="EO310" s="552">
        <f t="shared" si="743"/>
        <v>-21.407336650485437</v>
      </c>
      <c r="EP310" s="552">
        <v>0</v>
      </c>
      <c r="EQ310" s="552">
        <v>0</v>
      </c>
      <c r="ER310" s="552">
        <v>0</v>
      </c>
      <c r="ES310" s="538">
        <f t="shared" si="635"/>
        <v>-1.3851040989091359</v>
      </c>
      <c r="ET310" s="552">
        <f>-(VLOOKUP(Sheet1!BQ308,Lookup!$O$4:$Q$262,2)-VLOOKUP(Sheet1!BQ307,Lookup!$O$4:$Q$262,2))/1000000</f>
        <v>-0.69245591663194073</v>
      </c>
      <c r="EU310" s="552">
        <f>-(VLOOKUP(Sheet1!BR308,Lookup!$O$4:$Q$262,3)-VLOOKUP(Sheet1!BR307,Lookup!$O$4:$Q$262,3))/1000000</f>
        <v>-0.69264818227719516</v>
      </c>
      <c r="EV310" s="552"/>
      <c r="EW310" s="552"/>
      <c r="EX310" s="552"/>
      <c r="EY310" s="552"/>
      <c r="EZ310" s="552"/>
      <c r="FA310" s="552"/>
      <c r="FB310" s="552"/>
      <c r="FC310" s="552"/>
      <c r="FD310" s="586">
        <f t="shared" si="688"/>
        <v>1096.9249999999593</v>
      </c>
      <c r="FE310" s="586" t="e">
        <f t="shared" si="744"/>
        <v>#N/A</v>
      </c>
      <c r="FF310" s="587" t="e">
        <f t="shared" si="745"/>
        <v>#N/A</v>
      </c>
      <c r="FG310" s="588" t="s">
        <v>674</v>
      </c>
      <c r="FH310" s="588" t="s">
        <v>674</v>
      </c>
      <c r="FI310" s="586" t="e">
        <v>#N/A</v>
      </c>
      <c r="FJ310" s="758">
        <v>3958</v>
      </c>
      <c r="FK310" s="552"/>
      <c r="FL310" s="1100">
        <f t="shared" si="685"/>
        <v>105.90015128593041</v>
      </c>
      <c r="FM310" s="552"/>
      <c r="FN310" s="552"/>
      <c r="FO310" s="552">
        <f>O310+((Sheet1!CS308)*GPMtoMGD)</f>
        <v>56</v>
      </c>
      <c r="FP310" s="552">
        <f>IF(Sheet1!AA308+AQ310&lt;=Calculation!N310,AQ310,Calculation!N310-Sheet1!AA308)</f>
        <v>22.74722607489598</v>
      </c>
      <c r="FQ310" s="552">
        <f>(Sheet1!BP308+Sheet1!BO308)/694.4</f>
        <v>1.0387384792626728</v>
      </c>
      <c r="FR310" s="558"/>
      <c r="FS310" s="558"/>
      <c r="FT310" s="558"/>
      <c r="FU310" s="558"/>
      <c r="FV310" s="677">
        <f t="shared" si="636"/>
        <v>42152</v>
      </c>
      <c r="FW310" s="677">
        <f t="shared" si="637"/>
        <v>42310</v>
      </c>
      <c r="FX310" s="558"/>
      <c r="FY310" s="558">
        <f>Sheet1!DA308-Sheet1!CZ308-Sheet1!AE308</f>
        <v>21.368000000000009</v>
      </c>
      <c r="FZ310" s="552">
        <f t="shared" si="666"/>
        <v>9.1775490578561936E-2</v>
      </c>
      <c r="GA310" s="552"/>
      <c r="GB310" s="552" t="str">
        <f t="shared" si="638"/>
        <v>n</v>
      </c>
      <c r="GC310" s="556">
        <f t="shared" si="639"/>
        <v>42050</v>
      </c>
      <c r="GD310" s="677">
        <f t="shared" si="640"/>
        <v>42152</v>
      </c>
      <c r="GE310" s="552">
        <v>6518.9</v>
      </c>
      <c r="GF310" s="677">
        <f t="shared" si="641"/>
        <v>42161</v>
      </c>
      <c r="GG310" s="552">
        <f t="shared" si="682"/>
        <v>2949</v>
      </c>
      <c r="GH310" s="556">
        <f t="shared" si="642"/>
        <v>42310</v>
      </c>
      <c r="GJ310" s="538">
        <f t="shared" si="643"/>
        <v>0</v>
      </c>
      <c r="GK310" s="552" t="str">
        <f t="shared" si="746"/>
        <v/>
      </c>
      <c r="GL310" s="552">
        <f t="shared" si="644"/>
        <v>0</v>
      </c>
      <c r="GM310" s="552" t="str">
        <f t="shared" si="645"/>
        <v/>
      </c>
      <c r="GN310" s="552">
        <f>IF(GK310="P",Lookup!$M$12,IF(GK310="PP",Lookup!$M$13,IF(GK310="PPP",Lookup!$M$14,IF(GK310="T",Lookup!$M$15,IF(GK310="TP",Lookup!$M$16,IF(GK310="TPP",Lookup!$M$17,IF(GK310="TPPP",Lookup!$M$18,0)))))))*GJ310</f>
        <v>0</v>
      </c>
      <c r="GO310" s="552">
        <f t="shared" si="646"/>
        <v>0</v>
      </c>
      <c r="GP310" s="552">
        <f t="shared" si="747"/>
        <v>881.67277626677469</v>
      </c>
      <c r="GQ310" s="1035">
        <f t="shared" si="690"/>
        <v>287.37704571928771</v>
      </c>
      <c r="GR310" s="552"/>
      <c r="GS310" s="552">
        <f t="shared" si="647"/>
        <v>0</v>
      </c>
      <c r="GT310" s="552" t="str">
        <f t="shared" si="648"/>
        <v/>
      </c>
      <c r="GU310" s="552">
        <f>IF(GK310="P",Lookup!$N$12,IF(GK310="PP",Lookup!$N$13,IF(GK310="PPP",Lookup!$N$14,IF(GK310="T",Lookup!$N$15,IF(GK310="TP",Lookup!$N$16,IF(GK310="TPP",Lookup!$N$17,IF(GK310="TPPP",Lookup!$N$18,0)))))))*GJ310</f>
        <v>0</v>
      </c>
      <c r="GV310" s="552">
        <f t="shared" si="649"/>
        <v>0</v>
      </c>
      <c r="GW310" s="552">
        <f t="shared" si="748"/>
        <v>831.04744419526776</v>
      </c>
      <c r="GX310" s="1035">
        <f t="shared" si="691"/>
        <v>270.87595964643668</v>
      </c>
      <c r="GY310" s="552"/>
      <c r="GZ310" s="552">
        <f t="shared" si="650"/>
        <v>0</v>
      </c>
      <c r="HA310" s="552" t="str">
        <f t="shared" si="651"/>
        <v/>
      </c>
      <c r="HB310" s="552">
        <f>IF(GK310="P",Lookup!$N$12,IF(GK310="PP",Lookup!$N$13,IF(GK310="PPP",Lookup!$N$14,IF(GK310="T",Lookup!$N$15,IF(GK310="TP",Lookup!$N$16,IF(GK310="TPP",Lookup!$N$17,IF(GK310="TPPP",Lookup!$N$18,0)))))))*GJ310</f>
        <v>0</v>
      </c>
      <c r="HC310" s="538">
        <f t="shared" si="749"/>
        <v>0</v>
      </c>
      <c r="HD310" s="552">
        <f t="shared" si="750"/>
        <v>101.49301194811112</v>
      </c>
      <c r="HE310" s="552">
        <f t="shared" si="654"/>
        <v>33.081164259488631</v>
      </c>
      <c r="HF310" s="552"/>
      <c r="HG310" s="552">
        <f t="shared" si="652"/>
        <v>0</v>
      </c>
      <c r="HH310" s="552" t="str">
        <f t="shared" si="653"/>
        <v/>
      </c>
      <c r="HI310" s="552">
        <f>IF(GK310="P",Lookup!$N$12,IF(GK310="PP",Lookup!$N$13,IF(GK310="PPP",Lookup!$N$14,IF(GK310="T",Lookup!$N$15,IF(GK310="TP",Lookup!$N$16,IF(GK310="TPP",Lookup!$N$17,IF(GK310="TPPP",Lookup!$N$18,0)))))))*GJ310</f>
        <v>0</v>
      </c>
      <c r="HJ310" s="538">
        <f t="shared" si="751"/>
        <v>0</v>
      </c>
      <c r="HK310" s="552">
        <f t="shared" si="752"/>
        <v>-1.7724566973337233E-3</v>
      </c>
      <c r="HL310" s="552">
        <f t="shared" si="655"/>
        <v>-5.7772382572807146E-4</v>
      </c>
      <c r="HM310" s="552"/>
      <c r="HN310" s="558"/>
      <c r="HO310" s="558"/>
      <c r="HP310" s="558"/>
      <c r="HQ310" s="558">
        <f t="shared" si="667"/>
        <v>223</v>
      </c>
      <c r="HR310" s="558">
        <f t="shared" si="668"/>
        <v>223</v>
      </c>
      <c r="HS310" s="558">
        <f>HR310+(Sheet1!DA308-Sheet1!DB308)</f>
        <v>421</v>
      </c>
      <c r="HT310" s="558">
        <f t="shared" si="669"/>
        <v>65.747500000000002</v>
      </c>
      <c r="HU310" s="558">
        <f t="shared" si="670"/>
        <v>355.2525</v>
      </c>
      <c r="HV310" s="558">
        <f t="shared" si="671"/>
        <v>0</v>
      </c>
      <c r="HW310" s="550" t="str">
        <f t="shared" si="672"/>
        <v/>
      </c>
      <c r="HX310" s="558">
        <f t="shared" si="673"/>
        <v>155.59266334951457</v>
      </c>
      <c r="HY310" s="558">
        <f>Sheet1!CZ308</f>
        <v>400</v>
      </c>
      <c r="HZ310" s="558">
        <f t="shared" si="674"/>
        <v>21.407336650485437</v>
      </c>
      <c r="IA310" s="558">
        <f t="shared" si="675"/>
        <v>65.747500000000002</v>
      </c>
      <c r="IB310" s="558">
        <f t="shared" si="676"/>
        <v>378.59266334951457</v>
      </c>
      <c r="IC310" s="1109" t="str">
        <f t="shared" si="677"/>
        <v/>
      </c>
      <c r="ID310" s="558">
        <f t="shared" si="678"/>
        <v>312.84516334951456</v>
      </c>
      <c r="IE310" s="558">
        <f>Sheet1!DB308</f>
        <v>310</v>
      </c>
      <c r="IF310" s="550">
        <f>Sheet1!DA308</f>
        <v>508</v>
      </c>
    </row>
    <row r="311" spans="1:240" x14ac:dyDescent="0.2">
      <c r="A311" s="572" t="s">
        <v>5</v>
      </c>
      <c r="B311" s="548">
        <v>42304</v>
      </c>
      <c r="C311" s="553">
        <v>0</v>
      </c>
      <c r="D311" s="522">
        <f t="shared" si="680"/>
        <v>300</v>
      </c>
      <c r="E311" s="522">
        <f t="shared" si="681"/>
        <v>250</v>
      </c>
      <c r="F311" s="522">
        <v>250</v>
      </c>
      <c r="G311" s="552">
        <f>DR311+Sheet1!CZ309</f>
        <v>208.44730206738564</v>
      </c>
      <c r="H311" s="1184">
        <f t="shared" si="679"/>
        <v>-56.488580558002809</v>
      </c>
      <c r="I311" s="551">
        <f>(((Sheet1!DA309)+(MIN(P311,100))-E311)-Summary!X308)/1.547</f>
        <v>98.56321913380738</v>
      </c>
      <c r="J311" s="1066">
        <f>((((Sheet1!DB309)+(MIN(P311,100))-D311))-Summary!X308)/1.547</f>
        <v>-40.41544925662572</v>
      </c>
      <c r="K311" s="871">
        <f t="shared" si="656"/>
        <v>0</v>
      </c>
      <c r="L311" s="552">
        <f>Sheet1!AA309+Sheet1!AB309-Sheet1!L309+(Sheet1!DA309-F311)*CFStoMGD-S311-T311-U311</f>
        <v>180.08320000000001</v>
      </c>
      <c r="M311" s="552">
        <f t="shared" si="692"/>
        <v>137.43514277748525</v>
      </c>
      <c r="N311" s="877">
        <f>IF(Sheet1!DA309&gt;=F311,MIN(73,MIN(MAX(L311,0),MAX(M311,0))),0)</f>
        <v>73</v>
      </c>
      <c r="O311" s="555">
        <f>Sheet1!AA309+Sheet1!AB309</f>
        <v>55.9</v>
      </c>
      <c r="P311" s="555">
        <f t="shared" si="693"/>
        <v>86.477299999999985</v>
      </c>
      <c r="Q311" s="865">
        <f t="shared" si="626"/>
        <v>42.4</v>
      </c>
      <c r="R311" s="796">
        <f t="shared" si="694"/>
        <v>13.5</v>
      </c>
      <c r="S311" s="865">
        <f t="shared" si="627"/>
        <v>0</v>
      </c>
      <c r="T311" s="865">
        <f t="shared" si="628"/>
        <v>0</v>
      </c>
      <c r="U311" s="865">
        <f t="shared" si="629"/>
        <v>13.5</v>
      </c>
      <c r="V311" s="865"/>
      <c r="W311" s="865">
        <f t="shared" si="630"/>
        <v>0</v>
      </c>
      <c r="X311" s="865">
        <f t="shared" si="631"/>
        <v>0</v>
      </c>
      <c r="Y311" s="865" t="str">
        <f t="shared" si="632"/>
        <v>FALSE</v>
      </c>
      <c r="Z311" s="865">
        <f t="shared" si="633"/>
        <v>55.9</v>
      </c>
      <c r="AA311" s="865">
        <f t="shared" si="634"/>
        <v>55.9</v>
      </c>
      <c r="AB311" s="1151">
        <f t="shared" si="689"/>
        <v>65.592799999999997</v>
      </c>
      <c r="AC311" s="555">
        <f>Sheet1!Y309*MGDtoCFS</f>
        <v>41.923700000000004</v>
      </c>
      <c r="AD311" s="555">
        <f>Sheet1!Z309*MGDtoCFS</f>
        <v>44.708299999999994</v>
      </c>
      <c r="AE311" s="555">
        <f>Sheet1!AA309*MGDtoCFS</f>
        <v>41.768999999999998</v>
      </c>
      <c r="AF311" s="555">
        <f>Sheet1!AB309*MGDtoCFS</f>
        <v>44.708299999999994</v>
      </c>
      <c r="AG311" s="555">
        <f>Sheet1!L309*MGDtoCFS</f>
        <v>0</v>
      </c>
      <c r="AH311" s="538">
        <f t="shared" si="695"/>
        <v>13.519743233865372</v>
      </c>
      <c r="AI311" s="1151">
        <f t="shared" si="696"/>
        <v>20.91504278278973</v>
      </c>
      <c r="AJ311" s="552">
        <f t="shared" si="697"/>
        <v>0</v>
      </c>
      <c r="AK311" s="552">
        <f t="shared" si="698"/>
        <v>0</v>
      </c>
      <c r="AL311" s="552">
        <f>(VLOOKUP(Sheet1!DC309,hhdcap_wcm,4)-(((VLOOKUP(Sheet1!DC309,hhdcap_wcm,3)-Sheet1!DC309)/(VLOOKUP(Sheet1!DC309,hhdcap_wcm,3)-VLOOKUP(Sheet1!DC309,hhdcap_wcm,1)))*(VLOOKUP(Sheet1!DC309,hhdcap_wcm,4)-VLOOKUP(Sheet1!DC309,hhdcap_wcm,2))))</f>
        <v>8239.1000000176336</v>
      </c>
      <c r="AM311" s="552">
        <f t="shared" si="699"/>
        <v>-373.90000000037435</v>
      </c>
      <c r="AN311" s="1125">
        <f t="shared" si="700"/>
        <v>577.81384866752194</v>
      </c>
      <c r="AO311" s="552">
        <f t="shared" si="701"/>
        <v>1772.7328877119573</v>
      </c>
      <c r="AP311" s="552">
        <f>Sheet1!BA309+Sheet1!BB309+Sheet1!BN309+CD311</f>
        <v>25.31</v>
      </c>
      <c r="AQ311" s="552">
        <f>Sheet1!BN309+(DO311*Sheet1!BN309)</f>
        <v>23.063844552394169</v>
      </c>
      <c r="AR311" s="552">
        <f>Sheet1!BA309+CD311</f>
        <v>0</v>
      </c>
      <c r="AS311" s="552">
        <f>Sheet1!BA309+Sheet1!BB309+CD311</f>
        <v>2.31</v>
      </c>
      <c r="AT311" s="680">
        <f>0</f>
        <v>0</v>
      </c>
      <c r="AU311" s="1035">
        <f>BA311+Sheet1!EH309</f>
        <v>10</v>
      </c>
      <c r="AV311" s="552">
        <f>IF(OR(B311&gt;=GD311,B311&lt;GC311),0,15/36*K311-MAX(0,64.6-(137.6-(Sheet1!AA309+Sheet1!AB309))))</f>
        <v>0</v>
      </c>
      <c r="AW311" s="1119"/>
      <c r="AX311" s="680"/>
      <c r="AY311" s="680"/>
      <c r="AZ311" s="680">
        <f t="shared" si="657"/>
        <v>0</v>
      </c>
      <c r="BA311" s="1151">
        <f t="shared" si="658"/>
        <v>0</v>
      </c>
      <c r="BB311" s="1109">
        <f t="shared" si="702"/>
        <v>277.37704571928771</v>
      </c>
      <c r="BC311" s="1131">
        <f t="shared" si="659"/>
        <v>0</v>
      </c>
      <c r="BD311" s="1109">
        <f ca="1">IF(B311&gt;(Summary!$A$1-1),#N/A,BB311*MGtoAF)</f>
        <v>850.99277626677474</v>
      </c>
      <c r="BE311" s="552">
        <f>Sheet1!BG309+Sheet1!BH309+Sheet1!BI309-BM311</f>
        <v>1.01</v>
      </c>
      <c r="BF311" s="552">
        <f t="shared" si="703"/>
        <v>1.0128036086051353</v>
      </c>
      <c r="BG311" s="552">
        <f>IF(Sheet1!EP309="FM",BM311,0)</f>
        <v>0</v>
      </c>
      <c r="BH311" s="552">
        <f t="shared" si="704"/>
        <v>0</v>
      </c>
      <c r="BI311" s="552">
        <f>IF(Sheet1!EP309="OTHER",BM311,0)</f>
        <v>0</v>
      </c>
      <c r="BJ311" s="552">
        <f t="shared" si="705"/>
        <v>0</v>
      </c>
      <c r="BK311" s="552">
        <f t="shared" si="706"/>
        <v>1.01</v>
      </c>
      <c r="BL311" s="552">
        <f t="shared" si="707"/>
        <v>1.0128036086051353</v>
      </c>
      <c r="BM311" s="552">
        <f>IF(OR(Sheet1!EP309="FM", Sheet1!EP309="OTHER"),SUM(Sheet1!BG309:'Sheet1'!BI309),0)</f>
        <v>0</v>
      </c>
      <c r="BN311" s="538">
        <f>IF(AND($B311&gt;=$FV311,$B311&lt;=$FW311),MAX(BF311,Sheet1!EI309,0),MAX(BF311-(7/36)*$K311,0))</f>
        <v>1.0128036086051353</v>
      </c>
      <c r="BO311" s="552">
        <f t="shared" si="708"/>
        <v>0</v>
      </c>
      <c r="BP311" s="538">
        <f t="shared" si="709"/>
        <v>0</v>
      </c>
      <c r="BQ311" s="538">
        <f>IF(AND($O311&gt;0,Sheet1!EM309=1),(1-($O311-Sheet1!$L309)/$O311)*BL311,0)</f>
        <v>0</v>
      </c>
      <c r="BR311" s="538">
        <f>IF(AND(Sheet1!$L309=0,Sheet1!$L308=0, Calculation!BK311&lt;Sheet1!$EI309-0.1,Sheet1!$EI309=Sheet1!$EI308,Sheet1!$EI309=Sheet1!$EI310),BL311-BQ311,BL311-BQ311)</f>
        <v>1.0128036086051353</v>
      </c>
      <c r="BS311" s="1125" t="str">
        <f t="shared" si="660"/>
        <v/>
      </c>
      <c r="BT311" s="1125">
        <f t="shared" si="661"/>
        <v>0</v>
      </c>
      <c r="BU311" s="552">
        <f t="shared" si="710"/>
        <v>269.86315603783157</v>
      </c>
      <c r="BV311" s="552"/>
      <c r="BW311" s="552">
        <f ca="1">IF(B311&gt;(Summary!$A$1-1),#N/A,BU311*MGtoAF)</f>
        <v>827.94016272406725</v>
      </c>
      <c r="BX311" s="552">
        <f>Sheet1!BC309+Sheet1!BD309+Sheet1!BE309+Sheet1!BF309-CG311-CH311</f>
        <v>2.5</v>
      </c>
      <c r="BY311" s="552">
        <f t="shared" si="711"/>
        <v>2.5069396252602356</v>
      </c>
      <c r="BZ311" s="552">
        <f>IF(Sheet1!EQ309="FM",CH311,0)</f>
        <v>0</v>
      </c>
      <c r="CA311" s="552">
        <f t="shared" si="712"/>
        <v>0</v>
      </c>
      <c r="CB311" s="552">
        <f>IF(Sheet1!EQ309="OTHER",CH311,0)</f>
        <v>0</v>
      </c>
      <c r="CC311" s="552">
        <f t="shared" si="713"/>
        <v>0</v>
      </c>
      <c r="CD311" s="552">
        <f t="shared" si="714"/>
        <v>0</v>
      </c>
      <c r="CE311" s="552">
        <f t="shared" si="715"/>
        <v>2.5</v>
      </c>
      <c r="CF311" s="552">
        <f t="shared" si="716"/>
        <v>2.5069396252602356</v>
      </c>
      <c r="CG311" s="552">
        <f>IF(Sheet1!EQ309="CWA",SUM(Sheet1!BC309:'Sheet1'!BF309),0)</f>
        <v>0</v>
      </c>
      <c r="CH311" s="552">
        <f>IF(OR(Sheet1!EQ309="FM", Sheet1!EQ309="OTHER"),SUM(Sheet1!BC309:'Sheet1'!BF309),0)</f>
        <v>0</v>
      </c>
      <c r="CI311" s="538">
        <f>IF(AND($B311&gt;=$FV311,$B311&lt;=$FW311),MAX(CF311,Sheet1!EJ309,0),MAX(CF311-(7/36)*$K311,0))</f>
        <v>2.5069396252602356</v>
      </c>
      <c r="CJ311" s="552">
        <f t="shared" si="717"/>
        <v>0</v>
      </c>
      <c r="CK311" s="538">
        <f t="shared" si="718"/>
        <v>0</v>
      </c>
      <c r="CL311" s="538">
        <f>IF(AND($O311&gt;0,Sheet1!EN309=1),(1-($O311-Sheet1!$L309)/$O311)*CF311,0)</f>
        <v>0</v>
      </c>
      <c r="CM311" s="538">
        <f>IF(AND(Sheet1!$L309=0,Sheet1!$L308=0, Calculation!CE311&lt;Sheet1!EJ309-0.1,Sheet1!EJ309=Sheet1!EJ308,Sheet1!EJ309=Sheet1!EJ310),CF311-CL311,CF311-CL311)</f>
        <v>2.5069396252602356</v>
      </c>
      <c r="CN311" s="1130" t="str">
        <f t="shared" si="662"/>
        <v/>
      </c>
      <c r="CO311" s="1125">
        <f t="shared" si="663"/>
        <v>0</v>
      </c>
      <c r="CP311" s="552">
        <f t="shared" si="719"/>
        <v>30.574224634228393</v>
      </c>
      <c r="CQ311" s="552"/>
      <c r="CR311" s="552">
        <f ca="1">IF(B311&gt;(Summary!$A$1-1),#N/A,CP311*MGtoAF)</f>
        <v>93.801721177812709</v>
      </c>
      <c r="CS311" s="552">
        <f>Sheet1!BK309+Sheet1!BL309+Sheet1!BM309-Sheet1!ER309-DA311</f>
        <v>0</v>
      </c>
      <c r="CT311" s="552">
        <f t="shared" si="720"/>
        <v>0</v>
      </c>
      <c r="CU311" s="552">
        <f>IF(Sheet1!ER309="FM",DA311,0)</f>
        <v>0</v>
      </c>
      <c r="CV311" s="552">
        <f t="shared" si="721"/>
        <v>0</v>
      </c>
      <c r="CW311" s="552">
        <f>IF(Sheet1!ER309="OTHER",DA311,0)</f>
        <v>0</v>
      </c>
      <c r="CX311" s="552">
        <f t="shared" si="722"/>
        <v>0</v>
      </c>
      <c r="CY311" s="552">
        <f t="shared" si="723"/>
        <v>0</v>
      </c>
      <c r="CZ311" s="552">
        <f t="shared" si="724"/>
        <v>0</v>
      </c>
      <c r="DA311" s="552">
        <f>IF(OR(Sheet1!ER309="FM", Sheet1!ER309="OTHER"),SUM(Sheet1!BK309:'Sheet1'!BM309),0)</f>
        <v>0</v>
      </c>
      <c r="DB311" s="1092">
        <f>IF(AND($B311&gt;=$FV311,$B311&lt;=$FW311),MAX($CT311,Sheet1!EK309,0),MAX($CT311-(7/36)*$K311,0))</f>
        <v>0</v>
      </c>
      <c r="DC311" s="1093">
        <f t="shared" si="725"/>
        <v>0</v>
      </c>
      <c r="DD311" s="1092">
        <f t="shared" si="726"/>
        <v>0</v>
      </c>
      <c r="DE311" s="538">
        <f>IF(AND($O311&gt;0,Sheet1!EO309=1),(1-($O311-Sheet1!$L309)/$O311)*CZ311,0)</f>
        <v>0</v>
      </c>
      <c r="DF311" s="538">
        <f>IF(AND(Sheet1!$L309=0,Sheet1!$L308=0, Calculation!CY311&lt;Sheet1!$EK309-0.1,Sheet1!$EK309=Sheet1!$EK308,Sheet1!$EK309=Sheet1!$EK310),CZ311-DE311,CZ311-DE311)</f>
        <v>0</v>
      </c>
      <c r="DG311" s="1130">
        <f t="shared" si="664"/>
        <v>0</v>
      </c>
      <c r="DH311" s="680">
        <f t="shared" si="727"/>
        <v>3.51</v>
      </c>
      <c r="DI311" s="552">
        <f t="shared" si="728"/>
        <v>-5.7772382572807146E-4</v>
      </c>
      <c r="DJ311" s="680">
        <f t="shared" si="729"/>
        <v>3.5197432338653707</v>
      </c>
      <c r="DK311" s="552">
        <f ca="1">IF(B311&gt;(Summary!$A$1-1),#N/A,DI311*MGtoAF)</f>
        <v>-1.7724566973337233E-3</v>
      </c>
      <c r="DL311" s="680">
        <f t="shared" si="730"/>
        <v>3.51</v>
      </c>
      <c r="DM311" s="552">
        <f t="shared" si="731"/>
        <v>28.82</v>
      </c>
      <c r="DN311" s="552">
        <f>Sheet1!AB309-DM311</f>
        <v>7.9999999999998295E-2</v>
      </c>
      <c r="DO311" s="552">
        <f t="shared" si="732"/>
        <v>2.7758501040943198E-3</v>
      </c>
      <c r="DP311" s="552">
        <f>(VLOOKUP(Sheet1!DC309,hhdcap_wcm,4)-(((VLOOKUP(Sheet1!DC309,hhdcap_wcm,3)-Sheet1!DC309)/(VLOOKUP(Sheet1!DC309,hhdcap_wcm,3)-VLOOKUP(Sheet1!DC309,hhdcap_wcm,1)))*(VLOOKUP(Sheet1!DC309,hhdcap_wcm,4)-VLOOKUP(Sheet1!DC309,hhdcap_wcm,2))))</f>
        <v>8239.1000000176336</v>
      </c>
      <c r="DQ311" s="552">
        <f t="shared" si="733"/>
        <v>-373.90000000037435</v>
      </c>
      <c r="DR311" s="552">
        <f t="shared" si="734"/>
        <v>-188.55269793261436</v>
      </c>
      <c r="DS311" s="552">
        <f>Sheet1!EA309*AFtoMG</f>
        <v>0</v>
      </c>
      <c r="DT311" s="552">
        <f>Sheet1!EB309*AFtoMG</f>
        <v>0</v>
      </c>
      <c r="DU311" s="552">
        <f>Sheet1!EC309*AFtoMG</f>
        <v>0</v>
      </c>
      <c r="DV311" s="552">
        <f>Sheet1!ED309*AFtoMG</f>
        <v>0</v>
      </c>
      <c r="DW311" s="552">
        <f t="shared" si="735"/>
        <v>0</v>
      </c>
      <c r="DX311" s="552">
        <f t="shared" si="736"/>
        <v>0</v>
      </c>
      <c r="DY311" s="552">
        <f t="shared" si="737"/>
        <v>577.81384866752194</v>
      </c>
      <c r="DZ311" s="552">
        <f t="shared" si="738"/>
        <v>1772.7328877119573</v>
      </c>
      <c r="EA311" s="552"/>
      <c r="EB311" s="538">
        <f>IF(OR(B311&lt;FV311,B311&gt;FW311),(MIN(BF311+BY311+CT311+MAX(Sheet1!AA309+AQ311-73,0),K311)),0)</f>
        <v>0</v>
      </c>
      <c r="EC311" s="552"/>
      <c r="ED311" s="552">
        <f t="shared" si="739"/>
        <v>3.5197432338653707</v>
      </c>
      <c r="EE311" s="552"/>
      <c r="EF311" s="552">
        <f>Sheet1!EH309+Sheet1!EI309+Sheet1!EJ309+Sheet1!EK309</f>
        <v>13.5</v>
      </c>
      <c r="EG311" s="1109">
        <f t="shared" si="665"/>
        <v>20.884499999999999</v>
      </c>
      <c r="EH311" s="538">
        <f t="shared" si="740"/>
        <v>0</v>
      </c>
      <c r="EI311" s="552">
        <f>IF(Sheet1!ET309=1,SUM('Calculations II'!AT311:BA311)+'Calculations II'!BC311+Sheet1!BV309+'Calculations II'!BE311+AP311,'Calculations II'!BK311)</f>
        <v>53.712406552394171</v>
      </c>
      <c r="EJ311" s="552">
        <f ca="1">EI311+'Calculations II'!D311+'Calculations II'!E311+'Calculations II'!O311</f>
        <v>52.26934423164731</v>
      </c>
      <c r="EK311" s="552"/>
      <c r="EL311" s="552"/>
      <c r="EM311" s="552">
        <f t="shared" si="741"/>
        <v>42304</v>
      </c>
      <c r="EN311" s="552">
        <f t="shared" si="742"/>
        <v>-13.519743233865372</v>
      </c>
      <c r="EO311" s="552">
        <f t="shared" si="743"/>
        <v>-20.91504278278973</v>
      </c>
      <c r="EP311" s="552">
        <v>0</v>
      </c>
      <c r="EQ311" s="552">
        <v>0</v>
      </c>
      <c r="ER311" s="552">
        <v>0</v>
      </c>
      <c r="ES311" s="538">
        <f t="shared" si="635"/>
        <v>0</v>
      </c>
      <c r="ET311" s="552">
        <f>-(VLOOKUP(Sheet1!BQ309,Lookup!$O$4:$Q$262,2)-VLOOKUP(Sheet1!BQ308,Lookup!$O$4:$Q$262,2))/1000000</f>
        <v>0</v>
      </c>
      <c r="EU311" s="552">
        <f>-(VLOOKUP(Sheet1!BR309,Lookup!$O$4:$Q$262,3)-VLOOKUP(Sheet1!BR308,Lookup!$O$4:$Q$262,3))/1000000</f>
        <v>0</v>
      </c>
      <c r="EV311" s="552"/>
      <c r="EW311" s="552"/>
      <c r="EX311" s="552"/>
      <c r="EY311" s="552"/>
      <c r="EZ311" s="552"/>
      <c r="FA311" s="552"/>
      <c r="FB311" s="552"/>
      <c r="FC311" s="552"/>
      <c r="FD311" s="586">
        <f t="shared" si="688"/>
        <v>1096.0416666666265</v>
      </c>
      <c r="FE311" s="586" t="e">
        <f t="shared" si="744"/>
        <v>#N/A</v>
      </c>
      <c r="FF311" s="587" t="e">
        <f t="shared" si="745"/>
        <v>#N/A</v>
      </c>
      <c r="FG311" s="588" t="s">
        <v>674</v>
      </c>
      <c r="FH311" s="588" t="s">
        <v>674</v>
      </c>
      <c r="FI311" s="586" t="e">
        <v>#N/A</v>
      </c>
      <c r="FJ311" s="758">
        <v>3748</v>
      </c>
      <c r="FK311" s="552"/>
      <c r="FL311" s="1100">
        <f t="shared" si="685"/>
        <v>105.90015128593041</v>
      </c>
      <c r="FM311" s="552"/>
      <c r="FN311" s="552"/>
      <c r="FO311" s="552">
        <f>O311+((Sheet1!CS309)*GPMtoMGD)</f>
        <v>56.5336</v>
      </c>
      <c r="FP311" s="552">
        <f>IF(Sheet1!AA309+AQ311&lt;=Calculation!N311,AQ311,Calculation!N311-Sheet1!AA309)</f>
        <v>23.063844552394169</v>
      </c>
      <c r="FQ311" s="552">
        <f>(Sheet1!BP309+Sheet1!BO309)/694.4</f>
        <v>2.4245391705069124</v>
      </c>
      <c r="FR311" s="558"/>
      <c r="FS311" s="558"/>
      <c r="FT311" s="558"/>
      <c r="FU311" s="558"/>
      <c r="FV311" s="677">
        <f t="shared" si="636"/>
        <v>42152</v>
      </c>
      <c r="FW311" s="677">
        <f t="shared" si="637"/>
        <v>42310</v>
      </c>
      <c r="FX311" s="558"/>
      <c r="FY311" s="558">
        <f>Sheet1!DA309-Sheet1!CZ309-Sheet1!AE309</f>
        <v>-20.4773</v>
      </c>
      <c r="FZ311" s="552">
        <f t="shared" si="666"/>
        <v>-9.8237299292941754E-2</v>
      </c>
      <c r="GA311" s="552"/>
      <c r="GB311" s="552" t="str">
        <f t="shared" si="638"/>
        <v>n</v>
      </c>
      <c r="GC311" s="556">
        <f t="shared" si="639"/>
        <v>42050</v>
      </c>
      <c r="GD311" s="677">
        <f t="shared" si="640"/>
        <v>42152</v>
      </c>
      <c r="GE311" s="552">
        <v>6518.9</v>
      </c>
      <c r="GF311" s="677">
        <f t="shared" si="641"/>
        <v>42161</v>
      </c>
      <c r="GG311" s="552">
        <f t="shared" si="682"/>
        <v>2949</v>
      </c>
      <c r="GH311" s="556">
        <f t="shared" si="642"/>
        <v>42310</v>
      </c>
      <c r="GJ311" s="538">
        <f t="shared" si="643"/>
        <v>0</v>
      </c>
      <c r="GK311" s="552" t="str">
        <f t="shared" si="746"/>
        <v/>
      </c>
      <c r="GL311" s="552">
        <f t="shared" si="644"/>
        <v>0</v>
      </c>
      <c r="GM311" s="552" t="str">
        <f t="shared" si="645"/>
        <v/>
      </c>
      <c r="GN311" s="552">
        <f>IF(GK311="P",Lookup!$M$12,IF(GK311="PP",Lookup!$M$13,IF(GK311="PPP",Lookup!$M$14,IF(GK311="T",Lookup!$M$15,IF(GK311="TP",Lookup!$M$16,IF(GK311="TPP",Lookup!$M$17,IF(GK311="TPPP",Lookup!$M$18,0)))))))*GJ311</f>
        <v>0</v>
      </c>
      <c r="GO311" s="552">
        <f t="shared" si="646"/>
        <v>0</v>
      </c>
      <c r="GP311" s="552">
        <f t="shared" si="747"/>
        <v>850.99277626677474</v>
      </c>
      <c r="GQ311" s="1035">
        <f t="shared" si="690"/>
        <v>277.37704571928771</v>
      </c>
      <c r="GR311" s="552"/>
      <c r="GS311" s="552">
        <f t="shared" si="647"/>
        <v>0</v>
      </c>
      <c r="GT311" s="552" t="str">
        <f t="shared" si="648"/>
        <v/>
      </c>
      <c r="GU311" s="552">
        <f>IF(GK311="P",Lookup!$N$12,IF(GK311="PP",Lookup!$N$13,IF(GK311="PPP",Lookup!$N$14,IF(GK311="T",Lookup!$N$15,IF(GK311="TP",Lookup!$N$16,IF(GK311="TPP",Lookup!$N$17,IF(GK311="TPPP",Lookup!$N$18,0)))))))*GJ311</f>
        <v>0</v>
      </c>
      <c r="GV311" s="552">
        <f t="shared" si="649"/>
        <v>0</v>
      </c>
      <c r="GW311" s="552">
        <f t="shared" si="748"/>
        <v>827.94016272406725</v>
      </c>
      <c r="GX311" s="1035">
        <f t="shared" si="691"/>
        <v>269.86315603783157</v>
      </c>
      <c r="GY311" s="552"/>
      <c r="GZ311" s="552">
        <f t="shared" si="650"/>
        <v>0</v>
      </c>
      <c r="HA311" s="552" t="str">
        <f t="shared" si="651"/>
        <v/>
      </c>
      <c r="HB311" s="552">
        <f>IF(GK311="P",Lookup!$N$12,IF(GK311="PP",Lookup!$N$13,IF(GK311="PPP",Lookup!$N$14,IF(GK311="T",Lookup!$N$15,IF(GK311="TP",Lookup!$N$16,IF(GK311="TPP",Lookup!$N$17,IF(GK311="TPPP",Lookup!$N$18,0)))))))*GJ311</f>
        <v>0</v>
      </c>
      <c r="HC311" s="538">
        <f t="shared" si="749"/>
        <v>0</v>
      </c>
      <c r="HD311" s="552">
        <f t="shared" si="750"/>
        <v>93.801721177812709</v>
      </c>
      <c r="HE311" s="552">
        <f t="shared" si="654"/>
        <v>30.574224634228393</v>
      </c>
      <c r="HF311" s="552"/>
      <c r="HG311" s="552">
        <f t="shared" si="652"/>
        <v>0</v>
      </c>
      <c r="HH311" s="552" t="str">
        <f t="shared" si="653"/>
        <v/>
      </c>
      <c r="HI311" s="552">
        <f>IF(GK311="P",Lookup!$N$12,IF(GK311="PP",Lookup!$N$13,IF(GK311="PPP",Lookup!$N$14,IF(GK311="T",Lookup!$N$15,IF(GK311="TP",Lookup!$N$16,IF(GK311="TPP",Lookup!$N$17,IF(GK311="TPPP",Lookup!$N$18,0)))))))*GJ311</f>
        <v>0</v>
      </c>
      <c r="HJ311" s="538">
        <f t="shared" si="751"/>
        <v>0</v>
      </c>
      <c r="HK311" s="552">
        <f t="shared" si="752"/>
        <v>-1.7724566973337233E-3</v>
      </c>
      <c r="HL311" s="552">
        <f t="shared" si="655"/>
        <v>-5.7772382572807146E-4</v>
      </c>
      <c r="HM311" s="552"/>
      <c r="HN311" s="558"/>
      <c r="HO311" s="558"/>
      <c r="HP311" s="558"/>
      <c r="HQ311" s="558">
        <f t="shared" si="667"/>
        <v>223</v>
      </c>
      <c r="HR311" s="558">
        <f t="shared" si="668"/>
        <v>223</v>
      </c>
      <c r="HS311" s="558">
        <f>HR311+(Sheet1!DA309-Sheet1!DB309)</f>
        <v>388</v>
      </c>
      <c r="HT311" s="558">
        <f t="shared" si="669"/>
        <v>65.592799999999997</v>
      </c>
      <c r="HU311" s="558">
        <f t="shared" si="670"/>
        <v>322.40719999999999</v>
      </c>
      <c r="HV311" s="558">
        <f t="shared" si="671"/>
        <v>0</v>
      </c>
      <c r="HW311" s="550" t="str">
        <f t="shared" si="672"/>
        <v/>
      </c>
      <c r="HX311" s="558">
        <f t="shared" si="673"/>
        <v>153.08495721721027</v>
      </c>
      <c r="HY311" s="558">
        <f>Sheet1!CZ309</f>
        <v>397</v>
      </c>
      <c r="HZ311" s="558">
        <f t="shared" si="674"/>
        <v>20.91504278278973</v>
      </c>
      <c r="IA311" s="558">
        <f t="shared" si="675"/>
        <v>65.592799999999997</v>
      </c>
      <c r="IB311" s="558">
        <f t="shared" si="676"/>
        <v>376.08495721721027</v>
      </c>
      <c r="IC311" s="1109" t="str">
        <f t="shared" si="677"/>
        <v/>
      </c>
      <c r="ID311" s="558">
        <f t="shared" si="678"/>
        <v>310.49215721721026</v>
      </c>
      <c r="IE311" s="558">
        <f>Sheet1!DB309</f>
        <v>298</v>
      </c>
      <c r="IF311" s="550">
        <f>Sheet1!DA309</f>
        <v>463</v>
      </c>
    </row>
    <row r="312" spans="1:240" x14ac:dyDescent="0.2">
      <c r="A312" s="572" t="s">
        <v>6</v>
      </c>
      <c r="B312" s="548">
        <v>42305</v>
      </c>
      <c r="C312" s="553">
        <v>0</v>
      </c>
      <c r="D312" s="522">
        <f t="shared" si="680"/>
        <v>300</v>
      </c>
      <c r="E312" s="522">
        <f t="shared" si="681"/>
        <v>250</v>
      </c>
      <c r="F312" s="522">
        <v>250</v>
      </c>
      <c r="G312" s="552">
        <f>DR312+Sheet1!CZ310</f>
        <v>228.12909732652921</v>
      </c>
      <c r="H312" s="1184">
        <f t="shared" si="679"/>
        <v>-43.511821853382202</v>
      </c>
      <c r="I312" s="551">
        <f>(((Sheet1!DA310)+(MIN(P312,100))-E312)-Summary!X309)/1.547</f>
        <v>153.8197379861989</v>
      </c>
      <c r="J312" s="1066">
        <f>((((Sheet1!DB310)+(MIN(P312,100))-D312))-Summary!X309)/1.547</f>
        <v>62.675588018519512</v>
      </c>
      <c r="K312" s="871">
        <f t="shared" si="656"/>
        <v>62.675588018519512</v>
      </c>
      <c r="L312" s="552">
        <f>Sheet1!AA310+Sheet1!AB310-Sheet1!L310+(Sheet1!DA310-F312)*CFStoMGD-S312-T312-U312</f>
        <v>171.17360000000002</v>
      </c>
      <c r="M312" s="552">
        <f t="shared" si="692"/>
        <v>150.41190148210586</v>
      </c>
      <c r="N312" s="877">
        <f>IF(Sheet1!DA310&gt;=F312,MIN(73,MIN(MAX(L312,0),MAX(M312,0))),0)</f>
        <v>73</v>
      </c>
      <c r="O312" s="555">
        <f>Sheet1!AA310+Sheet1!AB310</f>
        <v>56.040000000000006</v>
      </c>
      <c r="P312" s="555">
        <f t="shared" si="693"/>
        <v>86.693880000000007</v>
      </c>
      <c r="Q312" s="865">
        <f t="shared" si="626"/>
        <v>42.540000000000006</v>
      </c>
      <c r="R312" s="796">
        <f t="shared" si="694"/>
        <v>13.5</v>
      </c>
      <c r="S312" s="865">
        <f t="shared" si="627"/>
        <v>0</v>
      </c>
      <c r="T312" s="865">
        <f t="shared" si="628"/>
        <v>0</v>
      </c>
      <c r="U312" s="865">
        <f t="shared" si="629"/>
        <v>13.5</v>
      </c>
      <c r="V312" s="865"/>
      <c r="W312" s="865">
        <f t="shared" si="630"/>
        <v>59.167404621506662</v>
      </c>
      <c r="X312" s="865">
        <f t="shared" si="631"/>
        <v>0</v>
      </c>
      <c r="Y312" s="865" t="str">
        <f t="shared" si="632"/>
        <v/>
      </c>
      <c r="Z312" s="865">
        <f t="shared" si="633"/>
        <v>56.040000000000006</v>
      </c>
      <c r="AA312" s="865">
        <f t="shared" si="634"/>
        <v>56.040000000000006</v>
      </c>
      <c r="AB312" s="1151">
        <f t="shared" si="689"/>
        <v>65.809380000000004</v>
      </c>
      <c r="AC312" s="555">
        <f>Sheet1!Y310*MGDtoCFS</f>
        <v>41.768999999999998</v>
      </c>
      <c r="AD312" s="555">
        <f>Sheet1!Z310*MGDtoCFS</f>
        <v>44.708299999999994</v>
      </c>
      <c r="AE312" s="555">
        <f>Sheet1!AA310*MGDtoCFS</f>
        <v>41.923700000000004</v>
      </c>
      <c r="AF312" s="555">
        <f>Sheet1!AB310*MGDtoCFS</f>
        <v>44.770180000000003</v>
      </c>
      <c r="AG312" s="555">
        <f>Sheet1!L310*MGDtoCFS</f>
        <v>0</v>
      </c>
      <c r="AH312" s="538">
        <f t="shared" si="695"/>
        <v>24.381054099038291</v>
      </c>
      <c r="AI312" s="1151">
        <f t="shared" si="696"/>
        <v>37.717490691212234</v>
      </c>
      <c r="AJ312" s="552">
        <f t="shared" si="697"/>
        <v>0</v>
      </c>
      <c r="AK312" s="552">
        <f t="shared" si="698"/>
        <v>0</v>
      </c>
      <c r="AL312" s="552">
        <f>(VLOOKUP(Sheet1!DC310,hhdcap_wcm,4)-(((VLOOKUP(Sheet1!DC310,hhdcap_wcm,3)-Sheet1!DC310)/(VLOOKUP(Sheet1!DC310,hhdcap_wcm,3)-VLOOKUP(Sheet1!DC310,hhdcap_wcm,1)))*(VLOOKUP(Sheet1!DC310,hhdcap_wcm,4)-VLOOKUP(Sheet1!DC310,hhdcap_wcm,2))))</f>
        <v>7779.300000016141</v>
      </c>
      <c r="AM312" s="552">
        <f t="shared" si="699"/>
        <v>-459.80000000149266</v>
      </c>
      <c r="AN312" s="1125">
        <f t="shared" si="700"/>
        <v>553.43279456848359</v>
      </c>
      <c r="AO312" s="552">
        <f t="shared" si="701"/>
        <v>1697.9318137361076</v>
      </c>
      <c r="AP312" s="552">
        <f>Sheet1!BA310+Sheet1!BB310+Sheet1!BN310+CD312</f>
        <v>25.3</v>
      </c>
      <c r="AQ312" s="552">
        <f>Sheet1!BN310+(DO312*Sheet1!BN310)</f>
        <v>23.119833275442865</v>
      </c>
      <c r="AR312" s="552">
        <f>Sheet1!BA310+CD312</f>
        <v>0</v>
      </c>
      <c r="AS312" s="552">
        <f>Sheet1!BA310+Sheet1!BB310+CD312</f>
        <v>2.2999999999999998</v>
      </c>
      <c r="AT312" s="680">
        <f>0</f>
        <v>0</v>
      </c>
      <c r="AU312" s="1035">
        <f>BA312+Sheet1!EH310</f>
        <v>20.865791855203625</v>
      </c>
      <c r="AV312" s="552">
        <f>IF(OR(B312&gt;=GD312,B312&lt;GC312),0,15/36*K312-MAX(0,64.6-(137.6-(Sheet1!AA310+Sheet1!AB310))))</f>
        <v>0</v>
      </c>
      <c r="AW312" s="1119"/>
      <c r="AX312" s="680"/>
      <c r="AY312" s="680"/>
      <c r="AZ312" s="680">
        <f t="shared" si="657"/>
        <v>16.809380000000004</v>
      </c>
      <c r="BA312" s="1151">
        <f t="shared" si="658"/>
        <v>10.865791855203623</v>
      </c>
      <c r="BB312" s="1109">
        <f t="shared" si="702"/>
        <v>256.5112538640841</v>
      </c>
      <c r="BC312" s="1131">
        <f t="shared" si="659"/>
        <v>26.114828341049797</v>
      </c>
      <c r="BD312" s="1109">
        <f ca="1">IF(B312&gt;(Summary!$A$1-1),#N/A,BB312*MGtoAF)</f>
        <v>786.97652685500998</v>
      </c>
      <c r="BE312" s="552">
        <f>Sheet1!BG310+Sheet1!BH310+Sheet1!BI310-BM312</f>
        <v>1.01</v>
      </c>
      <c r="BF312" s="552">
        <f t="shared" si="703"/>
        <v>1.0152622438346648</v>
      </c>
      <c r="BG312" s="552">
        <f>IF(Sheet1!EP310="FM",BM312,0)</f>
        <v>0</v>
      </c>
      <c r="BH312" s="552">
        <f t="shared" si="704"/>
        <v>0</v>
      </c>
      <c r="BI312" s="552">
        <f>IF(Sheet1!EP310="OTHER",BM312,0)</f>
        <v>0</v>
      </c>
      <c r="BJ312" s="552">
        <f t="shared" si="705"/>
        <v>0</v>
      </c>
      <c r="BK312" s="552">
        <f t="shared" si="706"/>
        <v>1.01</v>
      </c>
      <c r="BL312" s="552">
        <f t="shared" si="707"/>
        <v>1.0152622438346648</v>
      </c>
      <c r="BM312" s="552">
        <f>IF(OR(Sheet1!EP310="FM", Sheet1!EP310="OTHER"),SUM(Sheet1!BG310:'Sheet1'!BI310),0)</f>
        <v>0</v>
      </c>
      <c r="BN312" s="538">
        <f>IF(AND($B312&gt;=$FV312,$B312&lt;=$FW312),MAX(BF312,Sheet1!EI310,0),MAX(BF312-(7/36)*$K312,0))</f>
        <v>1.0152622438346648</v>
      </c>
      <c r="BO312" s="552">
        <f t="shared" si="708"/>
        <v>0</v>
      </c>
      <c r="BP312" s="538">
        <f t="shared" si="709"/>
        <v>0</v>
      </c>
      <c r="BQ312" s="538">
        <f>IF(AND($O312&gt;0,Sheet1!EM310=1),(1-($O312-Sheet1!$L310)/$O312)*BL312,0)</f>
        <v>0</v>
      </c>
      <c r="BR312" s="538">
        <f>IF(AND(Sheet1!$L310=0,Sheet1!$L309=0, Calculation!BK312&lt;Sheet1!$EI310-0.1,Sheet1!$EI310=Sheet1!$EI309,Sheet1!$EI310=Sheet1!$EI311),BL312-BQ312,BL312-BQ312)</f>
        <v>1.0152622438346648</v>
      </c>
      <c r="BS312" s="1125" t="str">
        <f t="shared" si="660"/>
        <v/>
      </c>
      <c r="BT312" s="1125">
        <f t="shared" si="661"/>
        <v>12.186919892489906</v>
      </c>
      <c r="BU312" s="552">
        <f t="shared" si="710"/>
        <v>268.84789379399689</v>
      </c>
      <c r="BV312" s="552"/>
      <c r="BW312" s="552">
        <f ca="1">IF(B312&gt;(Summary!$A$1-1),#N/A,BU312*MGtoAF)</f>
        <v>824.82533815998249</v>
      </c>
      <c r="BX312" s="552">
        <f>Sheet1!BC310+Sheet1!BD310+Sheet1!BE310+Sheet1!BF310-CG312-CH312</f>
        <v>2.48</v>
      </c>
      <c r="BY312" s="552">
        <f t="shared" si="711"/>
        <v>2.492921153178187</v>
      </c>
      <c r="BZ312" s="552">
        <f>IF(Sheet1!EQ310="FM",CH312,0)</f>
        <v>0</v>
      </c>
      <c r="CA312" s="552">
        <f t="shared" si="712"/>
        <v>0</v>
      </c>
      <c r="CB312" s="552">
        <f>IF(Sheet1!EQ310="OTHER",CH312,0)</f>
        <v>0</v>
      </c>
      <c r="CC312" s="552">
        <f t="shared" si="713"/>
        <v>0</v>
      </c>
      <c r="CD312" s="552">
        <f t="shared" si="714"/>
        <v>0</v>
      </c>
      <c r="CE312" s="552">
        <f t="shared" si="715"/>
        <v>2.48</v>
      </c>
      <c r="CF312" s="552">
        <f t="shared" si="716"/>
        <v>2.492921153178187</v>
      </c>
      <c r="CG312" s="552">
        <f>IF(Sheet1!EQ310="CWA",SUM(Sheet1!BC310:'Sheet1'!BF310),0)</f>
        <v>0</v>
      </c>
      <c r="CH312" s="552">
        <f>IF(OR(Sheet1!EQ310="FM", Sheet1!EQ310="OTHER"),SUM(Sheet1!BC310:'Sheet1'!BF310),0)</f>
        <v>0</v>
      </c>
      <c r="CI312" s="538">
        <f>IF(AND($B312&gt;=$FV312,$B312&lt;=$FW312),MAX(CF312,Sheet1!EJ310,0),MAX(CF312-(7/36)*$K312,0))</f>
        <v>2.5</v>
      </c>
      <c r="CJ312" s="552">
        <f t="shared" si="717"/>
        <v>0</v>
      </c>
      <c r="CK312" s="538">
        <f t="shared" si="718"/>
        <v>0</v>
      </c>
      <c r="CL312" s="538">
        <f>IF(AND($O312&gt;0,Sheet1!EN310=1),(1-($O312-Sheet1!$L310)/$O312)*CF312,0)</f>
        <v>0</v>
      </c>
      <c r="CM312" s="538">
        <f>IF(AND(Sheet1!$L310=0,Sheet1!$L309=0, Calculation!CE312&lt;Sheet1!EJ310-0.1,Sheet1!EJ310=Sheet1!EJ309,Sheet1!EJ310=Sheet1!EJ311),CF312-CL312,CF312-CL312)</f>
        <v>2.492921153178187</v>
      </c>
      <c r="CN312" s="1130" t="str">
        <f t="shared" si="662"/>
        <v/>
      </c>
      <c r="CO312" s="1125">
        <f t="shared" si="663"/>
        <v>12.186919892489906</v>
      </c>
      <c r="CP312" s="552">
        <f t="shared" si="719"/>
        <v>28.074224634228393</v>
      </c>
      <c r="CQ312" s="552"/>
      <c r="CR312" s="552">
        <f ca="1">IF(B312&gt;(Summary!$A$1-1),#N/A,CP312*MGtoAF)</f>
        <v>86.131721177812707</v>
      </c>
      <c r="CS312" s="552">
        <f>Sheet1!BK310+Sheet1!BL310+Sheet1!BM310-Sheet1!ER310-DA312</f>
        <v>0</v>
      </c>
      <c r="CT312" s="552">
        <f t="shared" si="720"/>
        <v>0</v>
      </c>
      <c r="CU312" s="552">
        <f>IF(Sheet1!ER310="FM",DA312,0)</f>
        <v>0</v>
      </c>
      <c r="CV312" s="552">
        <f t="shared" si="721"/>
        <v>0</v>
      </c>
      <c r="CW312" s="552">
        <f>IF(Sheet1!ER310="OTHER",DA312,0)</f>
        <v>0</v>
      </c>
      <c r="CX312" s="552">
        <f t="shared" si="722"/>
        <v>0</v>
      </c>
      <c r="CY312" s="552">
        <f t="shared" si="723"/>
        <v>0</v>
      </c>
      <c r="CZ312" s="552">
        <f t="shared" si="724"/>
        <v>0</v>
      </c>
      <c r="DA312" s="552">
        <f>IF(OR(Sheet1!ER310="FM", Sheet1!ER310="OTHER"),SUM(Sheet1!BK310:'Sheet1'!BM310),0)</f>
        <v>0</v>
      </c>
      <c r="DB312" s="1092">
        <f>IF(AND($B312&gt;=$FV312,$B312&lt;=$FW312),MAX($CT312,Sheet1!EK310,0),MAX($CT312-(7/36)*$K312,0))</f>
        <v>0</v>
      </c>
      <c r="DC312" s="1093">
        <f t="shared" si="725"/>
        <v>0</v>
      </c>
      <c r="DD312" s="1092">
        <f t="shared" si="726"/>
        <v>0</v>
      </c>
      <c r="DE312" s="538">
        <f>IF(AND($O312&gt;0,Sheet1!EO310=1),(1-($O312-Sheet1!$L310)/$O312)*CZ312,0)</f>
        <v>0</v>
      </c>
      <c r="DF312" s="538">
        <f>IF(AND(Sheet1!$L310=0,Sheet1!$L309=0, Calculation!CY312&lt;Sheet1!$EK310-0.1,Sheet1!$EK310=Sheet1!$EK309,Sheet1!$EK310=Sheet1!$EK311),CZ312-DE312,CZ312-DE312)</f>
        <v>0</v>
      </c>
      <c r="DG312" s="1130">
        <f t="shared" si="664"/>
        <v>12.186919892489906</v>
      </c>
      <c r="DH312" s="680">
        <f t="shared" si="727"/>
        <v>3.49</v>
      </c>
      <c r="DI312" s="552">
        <f t="shared" si="728"/>
        <v>-5.7772382572807146E-4</v>
      </c>
      <c r="DJ312" s="680">
        <f t="shared" si="729"/>
        <v>3.5081833970128518</v>
      </c>
      <c r="DK312" s="552">
        <f ca="1">IF(B312&gt;(Summary!$A$1-1),#N/A,DI312*MGtoAF)</f>
        <v>-1.7724566973337233E-3</v>
      </c>
      <c r="DL312" s="680">
        <f t="shared" si="730"/>
        <v>3.49</v>
      </c>
      <c r="DM312" s="552">
        <f t="shared" si="731"/>
        <v>28.79</v>
      </c>
      <c r="DN312" s="552">
        <f>Sheet1!AB310-DM312</f>
        <v>0.15000000000000213</v>
      </c>
      <c r="DO312" s="552">
        <f t="shared" si="732"/>
        <v>5.2101424105592958E-3</v>
      </c>
      <c r="DP312" s="552">
        <f>(VLOOKUP(Sheet1!DC310,hhdcap_wcm,4)-(((VLOOKUP(Sheet1!DC310,hhdcap_wcm,3)-Sheet1!DC310)/(VLOOKUP(Sheet1!DC310,hhdcap_wcm,3)-VLOOKUP(Sheet1!DC310,hhdcap_wcm,1)))*(VLOOKUP(Sheet1!DC310,hhdcap_wcm,4)-VLOOKUP(Sheet1!DC310,hhdcap_wcm,2))))</f>
        <v>7779.300000016141</v>
      </c>
      <c r="DQ312" s="552">
        <f t="shared" si="733"/>
        <v>-459.80000000149266</v>
      </c>
      <c r="DR312" s="552">
        <f t="shared" si="734"/>
        <v>-231.87090267347079</v>
      </c>
      <c r="DS312" s="552">
        <f>Sheet1!EA310*AFtoMG</f>
        <v>0</v>
      </c>
      <c r="DT312" s="552">
        <f>Sheet1!EB310*AFtoMG</f>
        <v>0</v>
      </c>
      <c r="DU312" s="552">
        <f>Sheet1!EC310*AFtoMG</f>
        <v>0</v>
      </c>
      <c r="DV312" s="552">
        <f>Sheet1!ED310*AFtoMG</f>
        <v>0</v>
      </c>
      <c r="DW312" s="552">
        <f t="shared" si="735"/>
        <v>0</v>
      </c>
      <c r="DX312" s="552">
        <f t="shared" si="736"/>
        <v>0</v>
      </c>
      <c r="DY312" s="552">
        <f t="shared" si="737"/>
        <v>553.43279456848359</v>
      </c>
      <c r="DZ312" s="552">
        <f t="shared" si="738"/>
        <v>1697.9318137361076</v>
      </c>
      <c r="EA312" s="552"/>
      <c r="EB312" s="538">
        <f>IF(OR(B312&lt;FV312,B312&gt;FW312),(MIN(BF312+BY312+CT312+MAX(Sheet1!AA310+AQ312-73,0),K312)),0)</f>
        <v>0</v>
      </c>
      <c r="EC312" s="552"/>
      <c r="ED312" s="552">
        <f t="shared" si="739"/>
        <v>3.5081833970128518</v>
      </c>
      <c r="EE312" s="552"/>
      <c r="EF312" s="552">
        <f>Sheet1!EH310+Sheet1!EI310+Sheet1!EJ310+Sheet1!EK310</f>
        <v>13.5</v>
      </c>
      <c r="EG312" s="1109">
        <f t="shared" si="665"/>
        <v>20.884499999999999</v>
      </c>
      <c r="EH312" s="538">
        <f t="shared" si="740"/>
        <v>0</v>
      </c>
      <c r="EI312" s="552">
        <f>IF(Sheet1!ET310=1,SUM('Calculations II'!AT312:BA312)+'Calculations II'!BC312+Sheet1!BV310+'Calculations II'!BE312+AP312,'Calculations II'!BK312)</f>
        <v>53.402475275442868</v>
      </c>
      <c r="EJ312" s="552">
        <f ca="1">EI312+'Calculations II'!D312+'Calculations II'!E312+'Calculations II'!O312</f>
        <v>52.038978541270488</v>
      </c>
      <c r="EK312" s="552"/>
      <c r="EL312" s="552"/>
      <c r="EM312" s="552">
        <f t="shared" si="741"/>
        <v>42305</v>
      </c>
      <c r="EN312" s="552">
        <f t="shared" si="742"/>
        <v>-24.381054099038291</v>
      </c>
      <c r="EO312" s="552">
        <f t="shared" si="743"/>
        <v>-37.717490691212234</v>
      </c>
      <c r="EP312" s="552">
        <v>0</v>
      </c>
      <c r="EQ312" s="552">
        <v>0</v>
      </c>
      <c r="ER312" s="552">
        <v>0</v>
      </c>
      <c r="ES312" s="538">
        <f t="shared" si="635"/>
        <v>0.55408009284050008</v>
      </c>
      <c r="ET312" s="552">
        <f>-(VLOOKUP(Sheet1!BQ310,Lookup!$O$4:$Q$262,2)-VLOOKUP(Sheet1!BQ309,Lookup!$O$4:$Q$262,2))/1000000</f>
        <v>0.2770015919610001</v>
      </c>
      <c r="EU312" s="552">
        <f>-(VLOOKUP(Sheet1!BR310,Lookup!$O$4:$Q$262,3)-VLOOKUP(Sheet1!BR309,Lookup!$O$4:$Q$262,3))/1000000</f>
        <v>0.27707850087950003</v>
      </c>
      <c r="EV312" s="552"/>
      <c r="EW312" s="552"/>
      <c r="EX312" s="552"/>
      <c r="EY312" s="552"/>
      <c r="EZ312" s="552"/>
      <c r="FA312" s="552"/>
      <c r="FB312" s="552"/>
      <c r="FC312" s="552"/>
      <c r="FD312" s="586">
        <f t="shared" si="688"/>
        <v>1095.1434782608303</v>
      </c>
      <c r="FE312" s="586" t="e">
        <f t="shared" si="744"/>
        <v>#N/A</v>
      </c>
      <c r="FF312" s="587" t="e">
        <f t="shared" si="745"/>
        <v>#N/A</v>
      </c>
      <c r="FG312" s="588" t="s">
        <v>674</v>
      </c>
      <c r="FH312" s="588" t="s">
        <v>674</v>
      </c>
      <c r="FI312" s="586" t="e">
        <v>#N/A</v>
      </c>
      <c r="FJ312" s="758">
        <v>3538</v>
      </c>
      <c r="FK312" s="552"/>
      <c r="FL312" s="1100">
        <f t="shared" si="685"/>
        <v>105.3958648512355</v>
      </c>
      <c r="FM312" s="552"/>
      <c r="FN312" s="552"/>
      <c r="FO312" s="552">
        <f>O312+((Sheet1!CS310)*GPMtoMGD)</f>
        <v>56.040000000000006</v>
      </c>
      <c r="FP312" s="552">
        <f>IF(Sheet1!AA310+AQ312&lt;=Calculation!N312,AQ312,Calculation!N312-Sheet1!AA310)</f>
        <v>23.119833275442865</v>
      </c>
      <c r="FQ312" s="552">
        <f>(Sheet1!BP310+Sheet1!BO310)/694.4</f>
        <v>2.0537154377880182</v>
      </c>
      <c r="FR312" s="558"/>
      <c r="FS312" s="558"/>
      <c r="FT312" s="558"/>
      <c r="FU312" s="558"/>
      <c r="FV312" s="677">
        <f t="shared" si="636"/>
        <v>42152</v>
      </c>
      <c r="FW312" s="677">
        <f t="shared" si="637"/>
        <v>42310</v>
      </c>
      <c r="FX312" s="558"/>
      <c r="FY312" s="558">
        <f>Sheet1!DA310-Sheet1!CZ310-Sheet1!AE310</f>
        <v>-97.693880000000007</v>
      </c>
      <c r="FZ312" s="552">
        <f t="shared" si="666"/>
        <v>-0.42823945364657856</v>
      </c>
      <c r="GA312" s="552"/>
      <c r="GB312" s="552" t="str">
        <f t="shared" si="638"/>
        <v>n</v>
      </c>
      <c r="GC312" s="556">
        <f t="shared" si="639"/>
        <v>42050</v>
      </c>
      <c r="GD312" s="677">
        <f t="shared" si="640"/>
        <v>42152</v>
      </c>
      <c r="GE312" s="552">
        <v>6518.9</v>
      </c>
      <c r="GF312" s="677">
        <f t="shared" si="641"/>
        <v>42161</v>
      </c>
      <c r="GG312" s="552">
        <f t="shared" si="682"/>
        <v>2949</v>
      </c>
      <c r="GH312" s="556">
        <f t="shared" si="642"/>
        <v>42310</v>
      </c>
      <c r="GJ312" s="538">
        <f t="shared" si="643"/>
        <v>0</v>
      </c>
      <c r="GK312" s="552" t="str">
        <f t="shared" si="746"/>
        <v/>
      </c>
      <c r="GL312" s="552">
        <f t="shared" si="644"/>
        <v>0</v>
      </c>
      <c r="GM312" s="552" t="str">
        <f t="shared" si="645"/>
        <v/>
      </c>
      <c r="GN312" s="552">
        <f>IF(GK312="P",Lookup!$M$12,IF(GK312="PP",Lookup!$M$13,IF(GK312="PPP",Lookup!$M$14,IF(GK312="T",Lookup!$M$15,IF(GK312="TP",Lookup!$M$16,IF(GK312="TPP",Lookup!$M$17,IF(GK312="TPPP",Lookup!$M$18,0)))))))*GJ312</f>
        <v>0</v>
      </c>
      <c r="GO312" s="552">
        <f t="shared" si="646"/>
        <v>0</v>
      </c>
      <c r="GP312" s="552">
        <f t="shared" si="747"/>
        <v>786.97652685500998</v>
      </c>
      <c r="GQ312" s="1035">
        <f t="shared" si="690"/>
        <v>256.5112538640841</v>
      </c>
      <c r="GR312" s="552"/>
      <c r="GS312" s="552">
        <f t="shared" si="647"/>
        <v>0</v>
      </c>
      <c r="GT312" s="552" t="str">
        <f t="shared" si="648"/>
        <v/>
      </c>
      <c r="GU312" s="552">
        <f>IF(GK312="P",Lookup!$N$12,IF(GK312="PP",Lookup!$N$13,IF(GK312="PPP",Lookup!$N$14,IF(GK312="T",Lookup!$N$15,IF(GK312="TP",Lookup!$N$16,IF(GK312="TPP",Lookup!$N$17,IF(GK312="TPPP",Lookup!$N$18,0)))))))*GJ312</f>
        <v>0</v>
      </c>
      <c r="GV312" s="552">
        <f t="shared" si="649"/>
        <v>0</v>
      </c>
      <c r="GW312" s="552">
        <f t="shared" si="748"/>
        <v>824.82533815998249</v>
      </c>
      <c r="GX312" s="1035">
        <f t="shared" si="691"/>
        <v>268.84789379399689</v>
      </c>
      <c r="GY312" s="552"/>
      <c r="GZ312" s="552">
        <f t="shared" si="650"/>
        <v>0</v>
      </c>
      <c r="HA312" s="552" t="str">
        <f t="shared" si="651"/>
        <v/>
      </c>
      <c r="HB312" s="552">
        <f>IF(GK312="P",Lookup!$N$12,IF(GK312="PP",Lookup!$N$13,IF(GK312="PPP",Lookup!$N$14,IF(GK312="T",Lookup!$N$15,IF(GK312="TP",Lookup!$N$16,IF(GK312="TPP",Lookup!$N$17,IF(GK312="TPPP",Lookup!$N$18,0)))))))*GJ312</f>
        <v>0</v>
      </c>
      <c r="HC312" s="538">
        <f t="shared" si="749"/>
        <v>0</v>
      </c>
      <c r="HD312" s="552">
        <f t="shared" si="750"/>
        <v>86.131721177812707</v>
      </c>
      <c r="HE312" s="552">
        <f t="shared" si="654"/>
        <v>28.074224634228393</v>
      </c>
      <c r="HF312" s="552"/>
      <c r="HG312" s="552">
        <f t="shared" si="652"/>
        <v>0</v>
      </c>
      <c r="HH312" s="552" t="str">
        <f t="shared" si="653"/>
        <v/>
      </c>
      <c r="HI312" s="552">
        <f>IF(GK312="P",Lookup!$N$12,IF(GK312="PP",Lookup!$N$13,IF(GK312="PPP",Lookup!$N$14,IF(GK312="T",Lookup!$N$15,IF(GK312="TP",Lookup!$N$16,IF(GK312="TPP",Lookup!$N$17,IF(GK312="TPPP",Lookup!$N$18,0)))))))*GJ312</f>
        <v>0</v>
      </c>
      <c r="HJ312" s="538">
        <f t="shared" si="751"/>
        <v>0</v>
      </c>
      <c r="HK312" s="552">
        <f t="shared" si="752"/>
        <v>-1.7724566973337233E-3</v>
      </c>
      <c r="HL312" s="552">
        <f t="shared" si="655"/>
        <v>-5.7772382572807146E-4</v>
      </c>
      <c r="HM312" s="552"/>
      <c r="HN312" s="558"/>
      <c r="HO312" s="558"/>
      <c r="HP312" s="558"/>
      <c r="HQ312" s="558">
        <f t="shared" si="667"/>
        <v>223</v>
      </c>
      <c r="HR312" s="558">
        <f t="shared" si="668"/>
        <v>223</v>
      </c>
      <c r="HS312" s="558">
        <f>HR312+(Sheet1!DA310-Sheet1!DB310)</f>
        <v>314</v>
      </c>
      <c r="HT312" s="558">
        <f t="shared" si="669"/>
        <v>65.809380000000004</v>
      </c>
      <c r="HU312" s="1119">
        <f t="shared" si="670"/>
        <v>248.19062</v>
      </c>
      <c r="HV312" s="558">
        <f t="shared" si="671"/>
        <v>16.809380000000004</v>
      </c>
      <c r="HW312" s="550" t="str">
        <f t="shared" si="672"/>
        <v/>
      </c>
      <c r="HX312" s="558">
        <f t="shared" si="673"/>
        <v>199.28250930878778</v>
      </c>
      <c r="HY312" s="558">
        <f>Sheet1!CZ310</f>
        <v>460</v>
      </c>
      <c r="HZ312" s="558">
        <f t="shared" si="674"/>
        <v>37.717490691212234</v>
      </c>
      <c r="IA312" s="558">
        <f t="shared" si="675"/>
        <v>65.809380000000004</v>
      </c>
      <c r="IB312" s="558">
        <f t="shared" si="676"/>
        <v>422.28250930878778</v>
      </c>
      <c r="IC312" s="1109" t="str">
        <f t="shared" si="677"/>
        <v/>
      </c>
      <c r="ID312" s="558">
        <f t="shared" si="678"/>
        <v>356.47312930878775</v>
      </c>
      <c r="IE312" s="558">
        <f>Sheet1!DB310</f>
        <v>358</v>
      </c>
      <c r="IF312" s="550">
        <f>Sheet1!DA310</f>
        <v>449</v>
      </c>
    </row>
    <row r="313" spans="1:240" x14ac:dyDescent="0.2">
      <c r="A313" s="572" t="s">
        <v>7</v>
      </c>
      <c r="B313" s="548">
        <v>42306</v>
      </c>
      <c r="C313" s="553">
        <v>0</v>
      </c>
      <c r="D313" s="522">
        <f t="shared" si="680"/>
        <v>300</v>
      </c>
      <c r="E313" s="522">
        <f t="shared" si="681"/>
        <v>250</v>
      </c>
      <c r="F313" s="522">
        <v>250</v>
      </c>
      <c r="G313" s="552">
        <f>DR313+Sheet1!CZ311</f>
        <v>253.78113968716494</v>
      </c>
      <c r="H313" s="1184">
        <f t="shared" si="679"/>
        <v>-26.598712067828984</v>
      </c>
      <c r="I313" s="551">
        <f>(((Sheet1!DA311)+(MIN(P313,100))-E313)-Summary!X310)/1.547</f>
        <v>244.68524886877833</v>
      </c>
      <c r="J313" s="1066">
        <f>((((Sheet1!DB311)+(MIN(P313,100))-D313))-Summary!X310)/1.547</f>
        <v>100.53528118939883</v>
      </c>
      <c r="K313" s="871">
        <f t="shared" si="656"/>
        <v>64.64</v>
      </c>
      <c r="L313" s="552">
        <f>Sheet1!AA311+Sheet1!AB311-Sheet1!L311+(Sheet1!DA311-F313)*CFStoMGD-S313-T313-U313</f>
        <v>231.1816</v>
      </c>
      <c r="M313" s="552">
        <f t="shared" si="692"/>
        <v>167.32501126765908</v>
      </c>
      <c r="N313" s="877">
        <f>IF(Sheet1!DA311&gt;=F313,MIN(73,MIN(MAX(L313,0),MAX(M313,0))),0)</f>
        <v>73</v>
      </c>
      <c r="O313" s="555">
        <f>Sheet1!AA311+Sheet1!AB311</f>
        <v>54.64</v>
      </c>
      <c r="P313" s="555">
        <f t="shared" si="693"/>
        <v>84.528079999999989</v>
      </c>
      <c r="Q313" s="865">
        <f t="shared" si="626"/>
        <v>41.14</v>
      </c>
      <c r="R313" s="796">
        <f t="shared" si="694"/>
        <v>13.5</v>
      </c>
      <c r="S313" s="865">
        <f t="shared" si="627"/>
        <v>0</v>
      </c>
      <c r="T313" s="865">
        <f t="shared" si="628"/>
        <v>0</v>
      </c>
      <c r="U313" s="865">
        <f t="shared" si="629"/>
        <v>13.5</v>
      </c>
      <c r="V313" s="865"/>
      <c r="W313" s="865">
        <f t="shared" si="630"/>
        <v>61.147581227436824</v>
      </c>
      <c r="X313" s="865">
        <f t="shared" si="631"/>
        <v>0</v>
      </c>
      <c r="Y313" s="865" t="str">
        <f t="shared" si="632"/>
        <v/>
      </c>
      <c r="Z313" s="865">
        <f t="shared" si="633"/>
        <v>54.64</v>
      </c>
      <c r="AA313" s="865">
        <f t="shared" si="634"/>
        <v>54.64</v>
      </c>
      <c r="AB313" s="1151">
        <f t="shared" si="689"/>
        <v>63.64358</v>
      </c>
      <c r="AC313" s="555">
        <f>Sheet1!Y311*MGDtoCFS</f>
        <v>41.923700000000004</v>
      </c>
      <c r="AD313" s="555">
        <f>Sheet1!Z311*MGDtoCFS</f>
        <v>44.770180000000003</v>
      </c>
      <c r="AE313" s="555">
        <f>Sheet1!AA311*MGDtoCFS</f>
        <v>41.768999999999998</v>
      </c>
      <c r="AF313" s="555">
        <f>Sheet1!AB311*MGDtoCFS</f>
        <v>42.759079999999997</v>
      </c>
      <c r="AG313" s="555">
        <f>Sheet1!L311*MGDtoCFS</f>
        <v>0</v>
      </c>
      <c r="AH313" s="538">
        <f t="shared" si="695"/>
        <v>13.517790613718411</v>
      </c>
      <c r="AI313" s="1151">
        <f t="shared" si="696"/>
        <v>20.912022079422382</v>
      </c>
      <c r="AJ313" s="552">
        <f t="shared" si="697"/>
        <v>0</v>
      </c>
      <c r="AK313" s="552">
        <f t="shared" si="698"/>
        <v>0</v>
      </c>
      <c r="AL313" s="552">
        <f>(VLOOKUP(Sheet1!DC311,hhdcap_wcm,4)-(((VLOOKUP(Sheet1!DC311,hhdcap_wcm,3)-Sheet1!DC311)/(VLOOKUP(Sheet1!DC311,hhdcap_wcm,3)-VLOOKUP(Sheet1!DC311,hhdcap_wcm,1)))*(VLOOKUP(Sheet1!DC311,hhdcap_wcm,4)-VLOOKUP(Sheet1!DC311,hhdcap_wcm,2))))</f>
        <v>7378.300000015789</v>
      </c>
      <c r="AM313" s="552">
        <f t="shared" si="699"/>
        <v>-401.00000000035197</v>
      </c>
      <c r="AN313" s="1125">
        <f t="shared" si="700"/>
        <v>539.91500395476521</v>
      </c>
      <c r="AO313" s="552">
        <f t="shared" si="701"/>
        <v>1656.4592321332198</v>
      </c>
      <c r="AP313" s="552">
        <f>Sheet1!BA311+Sheet1!BB311+Sheet1!BN311+CD313</f>
        <v>24.2</v>
      </c>
      <c r="AQ313" s="552">
        <f>Sheet1!BN311+(DO313*Sheet1!BN311)</f>
        <v>21.852563176895305</v>
      </c>
      <c r="AR313" s="552">
        <f>Sheet1!BA311+CD313</f>
        <v>0</v>
      </c>
      <c r="AS313" s="552">
        <f>Sheet1!BA311+Sheet1!BB311+CD313</f>
        <v>2.2999999999999998</v>
      </c>
      <c r="AT313" s="680">
        <f>0</f>
        <v>0</v>
      </c>
      <c r="AU313" s="1035">
        <f>BA313+Sheet1!EH311</f>
        <v>10</v>
      </c>
      <c r="AV313" s="552">
        <f>IF(OR(B313&gt;=GD313,B313&lt;GC313),0,15/36*K313-MAX(0,64.6-(137.6-(Sheet1!AA311+Sheet1!AB311))))</f>
        <v>0</v>
      </c>
      <c r="AW313" s="1119"/>
      <c r="AX313" s="680"/>
      <c r="AY313" s="680"/>
      <c r="AZ313" s="680">
        <f t="shared" si="657"/>
        <v>0</v>
      </c>
      <c r="BA313" s="1151">
        <f t="shared" si="658"/>
        <v>0</v>
      </c>
      <c r="BB313" s="1109">
        <f t="shared" si="702"/>
        <v>246.5112538640841</v>
      </c>
      <c r="BC313" s="1131">
        <f t="shared" si="659"/>
        <v>26.933333333333334</v>
      </c>
      <c r="BD313" s="1109">
        <f ca="1">IF(B313&gt;(Summary!$A$1-1),#N/A,BB313*MGtoAF)</f>
        <v>756.29652685501003</v>
      </c>
      <c r="BE313" s="552">
        <f>Sheet1!BG311+Sheet1!BH311+Sheet1!BI311-BM313</f>
        <v>1.02</v>
      </c>
      <c r="BF313" s="552">
        <f t="shared" si="703"/>
        <v>1.0177906137184116</v>
      </c>
      <c r="BG313" s="552">
        <f>IF(Sheet1!EP311="FM",BM313,0)</f>
        <v>0</v>
      </c>
      <c r="BH313" s="552">
        <f t="shared" si="704"/>
        <v>0</v>
      </c>
      <c r="BI313" s="552">
        <f>IF(Sheet1!EP311="OTHER",BM313,0)</f>
        <v>0</v>
      </c>
      <c r="BJ313" s="552">
        <f t="shared" si="705"/>
        <v>0</v>
      </c>
      <c r="BK313" s="552">
        <f t="shared" si="706"/>
        <v>1.02</v>
      </c>
      <c r="BL313" s="552">
        <f t="shared" si="707"/>
        <v>1.0177906137184116</v>
      </c>
      <c r="BM313" s="552">
        <f>IF(OR(Sheet1!EP311="FM", Sheet1!EP311="OTHER"),SUM(Sheet1!BG311:'Sheet1'!BI311),0)</f>
        <v>0</v>
      </c>
      <c r="BN313" s="538">
        <f>IF(AND($B313&gt;=$FV313,$B313&lt;=$FW313),MAX(BF313,Sheet1!EI311,0),MAX(BF313-(7/36)*$K313,0))</f>
        <v>1.0177906137184116</v>
      </c>
      <c r="BO313" s="552">
        <f t="shared" si="708"/>
        <v>0</v>
      </c>
      <c r="BP313" s="538">
        <f t="shared" si="709"/>
        <v>0</v>
      </c>
      <c r="BQ313" s="538">
        <f>IF(AND($O313&gt;0,Sheet1!EM311=1),(1-($O313-Sheet1!$L311)/$O313)*BL313,0)</f>
        <v>0</v>
      </c>
      <c r="BR313" s="538">
        <f>IF(AND(Sheet1!$L311=0,Sheet1!$L310=0, Calculation!BK313&lt;Sheet1!$EI311-0.1,Sheet1!$EI311=Sheet1!$EI310,Sheet1!$EI311=Sheet1!$EI312),BL313-BQ313,BL313-BQ313)</f>
        <v>1.0177906137184116</v>
      </c>
      <c r="BS313" s="1125" t="str">
        <f t="shared" si="660"/>
        <v/>
      </c>
      <c r="BT313" s="1125">
        <f t="shared" si="661"/>
        <v>12.568888888888889</v>
      </c>
      <c r="BU313" s="552">
        <f t="shared" si="710"/>
        <v>267.83010318027846</v>
      </c>
      <c r="BV313" s="552"/>
      <c r="BW313" s="552">
        <f ca="1">IF(B313&gt;(Summary!$A$1-1),#N/A,BU313*MGtoAF)</f>
        <v>821.70275655709429</v>
      </c>
      <c r="BX313" s="552">
        <f>Sheet1!BC311+Sheet1!BD311+Sheet1!BE311+Sheet1!BF311-CG313-CH313</f>
        <v>2.48</v>
      </c>
      <c r="BY313" s="552">
        <f t="shared" si="711"/>
        <v>2.4746281588447654</v>
      </c>
      <c r="BZ313" s="552">
        <f>IF(Sheet1!EQ311="FM",CH313,0)</f>
        <v>0</v>
      </c>
      <c r="CA313" s="552">
        <f t="shared" si="712"/>
        <v>0</v>
      </c>
      <c r="CB313" s="552">
        <f>IF(Sheet1!EQ311="OTHER",CH313,0)</f>
        <v>0</v>
      </c>
      <c r="CC313" s="552">
        <f t="shared" si="713"/>
        <v>0</v>
      </c>
      <c r="CD313" s="552">
        <f t="shared" si="714"/>
        <v>0</v>
      </c>
      <c r="CE313" s="552">
        <f t="shared" si="715"/>
        <v>2.48</v>
      </c>
      <c r="CF313" s="552">
        <f t="shared" si="716"/>
        <v>2.4746281588447654</v>
      </c>
      <c r="CG313" s="552">
        <f>IF(Sheet1!EQ311="CWA",SUM(Sheet1!BC311:'Sheet1'!BF311),0)</f>
        <v>0</v>
      </c>
      <c r="CH313" s="552">
        <f>IF(OR(Sheet1!EQ311="FM", Sheet1!EQ311="OTHER"),SUM(Sheet1!BC311:'Sheet1'!BF311),0)</f>
        <v>0</v>
      </c>
      <c r="CI313" s="538">
        <f>IF(AND($B313&gt;=$FV313,$B313&lt;=$FW313),MAX(CF313,Sheet1!EJ311,0),MAX(CF313-(7/36)*$K313,0))</f>
        <v>2.5</v>
      </c>
      <c r="CJ313" s="552">
        <f t="shared" si="717"/>
        <v>0</v>
      </c>
      <c r="CK313" s="538">
        <f t="shared" si="718"/>
        <v>0</v>
      </c>
      <c r="CL313" s="538">
        <f>IF(AND($O313&gt;0,Sheet1!EN311=1),(1-($O313-Sheet1!$L311)/$O313)*CF313,0)</f>
        <v>0</v>
      </c>
      <c r="CM313" s="538">
        <f>IF(AND(Sheet1!$L311=0,Sheet1!$L310=0, Calculation!CE313&lt;Sheet1!EJ311-0.1,Sheet1!EJ311=Sheet1!EJ310,Sheet1!EJ311=Sheet1!EJ312),CF313-CL313,CF313-CL313)</f>
        <v>2.4746281588447654</v>
      </c>
      <c r="CN313" s="1130" t="str">
        <f t="shared" si="662"/>
        <v/>
      </c>
      <c r="CO313" s="1125">
        <f t="shared" si="663"/>
        <v>12.568888888888889</v>
      </c>
      <c r="CP313" s="552">
        <f t="shared" si="719"/>
        <v>25.574224634228393</v>
      </c>
      <c r="CQ313" s="552"/>
      <c r="CR313" s="552">
        <f ca="1">IF(B313&gt;(Summary!$A$1-1),#N/A,CP313*MGtoAF)</f>
        <v>78.461721177812706</v>
      </c>
      <c r="CS313" s="552">
        <f>Sheet1!BK311+Sheet1!BL311+Sheet1!BM311-Sheet1!ER311-DA313</f>
        <v>0</v>
      </c>
      <c r="CT313" s="552">
        <f t="shared" si="720"/>
        <v>0</v>
      </c>
      <c r="CU313" s="552">
        <f>IF(Sheet1!ER311="FM",DA313,0)</f>
        <v>0</v>
      </c>
      <c r="CV313" s="552">
        <f t="shared" si="721"/>
        <v>0</v>
      </c>
      <c r="CW313" s="552">
        <f>IF(Sheet1!ER311="OTHER",DA313,0)</f>
        <v>0</v>
      </c>
      <c r="CX313" s="552">
        <f t="shared" si="722"/>
        <v>0</v>
      </c>
      <c r="CY313" s="552">
        <f t="shared" si="723"/>
        <v>0</v>
      </c>
      <c r="CZ313" s="552">
        <f t="shared" si="724"/>
        <v>0</v>
      </c>
      <c r="DA313" s="552">
        <f>IF(OR(Sheet1!ER311="FM", Sheet1!ER311="OTHER"),SUM(Sheet1!BK311:'Sheet1'!BM311),0)</f>
        <v>0</v>
      </c>
      <c r="DB313" s="1092">
        <f>IF(AND($B313&gt;=$FV313,$B313&lt;=$FW313),MAX($CT313,Sheet1!EK311,0),MAX($CT313-(7/36)*$K313,0))</f>
        <v>0</v>
      </c>
      <c r="DC313" s="1093">
        <f t="shared" si="725"/>
        <v>0</v>
      </c>
      <c r="DD313" s="1092">
        <f t="shared" si="726"/>
        <v>0</v>
      </c>
      <c r="DE313" s="538">
        <f>IF(AND($O313&gt;0,Sheet1!EO311=1),(1-($O313-Sheet1!$L311)/$O313)*CZ313,0)</f>
        <v>0</v>
      </c>
      <c r="DF313" s="538">
        <f>IF(AND(Sheet1!$L311=0,Sheet1!$L310=0, Calculation!CY313&lt;Sheet1!$EK311-0.1,Sheet1!$EK311=Sheet1!$EK310,Sheet1!$EK311=Sheet1!$EK312),CZ313-DE313,CZ313-DE313)</f>
        <v>0</v>
      </c>
      <c r="DG313" s="1130">
        <f t="shared" si="664"/>
        <v>12.568888888888889</v>
      </c>
      <c r="DH313" s="680">
        <f t="shared" si="727"/>
        <v>3.5</v>
      </c>
      <c r="DI313" s="552">
        <f t="shared" si="728"/>
        <v>-5.7772382572807146E-4</v>
      </c>
      <c r="DJ313" s="680">
        <f t="shared" si="729"/>
        <v>3.4924187725631768</v>
      </c>
      <c r="DK313" s="552">
        <f ca="1">IF(B313&gt;(Summary!$A$1-1),#N/A,DI313*MGtoAF)</f>
        <v>-1.7724566973337233E-3</v>
      </c>
      <c r="DL313" s="680">
        <f t="shared" si="730"/>
        <v>3.5</v>
      </c>
      <c r="DM313" s="552">
        <f t="shared" si="731"/>
        <v>27.7</v>
      </c>
      <c r="DN313" s="552">
        <f>Sheet1!AB311-DM313</f>
        <v>-5.9999999999998721E-2</v>
      </c>
      <c r="DO313" s="552">
        <f t="shared" si="732"/>
        <v>-2.1660649819494125E-3</v>
      </c>
      <c r="DP313" s="552">
        <f>(VLOOKUP(Sheet1!DC311,hhdcap_wcm,4)-(((VLOOKUP(Sheet1!DC311,hhdcap_wcm,3)-Sheet1!DC311)/(VLOOKUP(Sheet1!DC311,hhdcap_wcm,3)-VLOOKUP(Sheet1!DC311,hhdcap_wcm,1)))*(VLOOKUP(Sheet1!DC311,hhdcap_wcm,4)-VLOOKUP(Sheet1!DC311,hhdcap_wcm,2))))</f>
        <v>7378.300000015789</v>
      </c>
      <c r="DQ313" s="552">
        <f t="shared" si="733"/>
        <v>-401.00000000035197</v>
      </c>
      <c r="DR313" s="552">
        <f t="shared" si="734"/>
        <v>-202.21886031283506</v>
      </c>
      <c r="DS313" s="552">
        <f>Sheet1!EA311*AFtoMG</f>
        <v>0</v>
      </c>
      <c r="DT313" s="552">
        <f>Sheet1!EB311*AFtoMG</f>
        <v>0</v>
      </c>
      <c r="DU313" s="552">
        <f>Sheet1!EC311*AFtoMG</f>
        <v>0</v>
      </c>
      <c r="DV313" s="552">
        <f>Sheet1!ED311*AFtoMG</f>
        <v>0</v>
      </c>
      <c r="DW313" s="552">
        <f t="shared" si="735"/>
        <v>0</v>
      </c>
      <c r="DX313" s="552">
        <f t="shared" si="736"/>
        <v>0</v>
      </c>
      <c r="DY313" s="552">
        <f t="shared" si="737"/>
        <v>539.91500395476521</v>
      </c>
      <c r="DZ313" s="552">
        <f t="shared" si="738"/>
        <v>1656.4592321332198</v>
      </c>
      <c r="EA313" s="552"/>
      <c r="EB313" s="538">
        <f>IF(OR(B313&lt;FV313,B313&gt;FW313),(MIN(BF313+BY313+CT313+MAX(Sheet1!AA311+AQ313-73,0),K313)),0)</f>
        <v>0</v>
      </c>
      <c r="EC313" s="552"/>
      <c r="ED313" s="552">
        <f t="shared" si="739"/>
        <v>3.4924187725631768</v>
      </c>
      <c r="EE313" s="552"/>
      <c r="EF313" s="552">
        <f>Sheet1!EH311+Sheet1!EI311+Sheet1!EJ311+Sheet1!EK311</f>
        <v>13.5</v>
      </c>
      <c r="EG313" s="1109">
        <f t="shared" si="665"/>
        <v>20.884499999999999</v>
      </c>
      <c r="EH313" s="538">
        <f t="shared" si="740"/>
        <v>0</v>
      </c>
      <c r="EI313" s="552">
        <f>IF(Sheet1!ET311=1,SUM('Calculations II'!AT313:BA313)+'Calculations II'!BC313+Sheet1!BV311+'Calculations II'!BE313+AP313,'Calculations II'!BK313)</f>
        <v>52.194363176895308</v>
      </c>
      <c r="EJ313" s="552">
        <f ca="1">EI313+'Calculations II'!D313+'Calculations II'!E313+'Calculations II'!O313</f>
        <v>52.191551954892901</v>
      </c>
      <c r="EK313" s="552"/>
      <c r="EL313" s="552"/>
      <c r="EM313" s="552">
        <f t="shared" si="741"/>
        <v>42306</v>
      </c>
      <c r="EN313" s="552">
        <f t="shared" si="742"/>
        <v>-13.517790613718411</v>
      </c>
      <c r="EO313" s="552">
        <f t="shared" si="743"/>
        <v>-20.912022079422382</v>
      </c>
      <c r="EP313" s="552">
        <v>0</v>
      </c>
      <c r="EQ313" s="552">
        <v>0</v>
      </c>
      <c r="ER313" s="552">
        <v>0</v>
      </c>
      <c r="ES313" s="538">
        <f t="shared" si="635"/>
        <v>0.83102400606863569</v>
      </c>
      <c r="ET313" s="552">
        <f>-(VLOOKUP(Sheet1!BQ311,Lookup!$O$4:$Q$262,2)-VLOOKUP(Sheet1!BQ310,Lookup!$O$4:$Q$262,2))/1000000</f>
        <v>0.41545432467094062</v>
      </c>
      <c r="EU313" s="552">
        <f>-(VLOOKUP(Sheet1!BR311,Lookup!$O$4:$Q$262,3)-VLOOKUP(Sheet1!BR310,Lookup!$O$4:$Q$262,3))/1000000</f>
        <v>0.41556968139769507</v>
      </c>
      <c r="EV313" s="552"/>
      <c r="EW313" s="552"/>
      <c r="EX313" s="552"/>
      <c r="EY313" s="552"/>
      <c r="EZ313" s="552"/>
      <c r="FA313" s="552"/>
      <c r="FB313" s="552"/>
      <c r="FC313" s="552"/>
      <c r="FD313" s="586">
        <f t="shared" si="688"/>
        <v>1094.2260869564834</v>
      </c>
      <c r="FE313" s="586" t="e">
        <f t="shared" si="744"/>
        <v>#N/A</v>
      </c>
      <c r="FF313" s="587" t="e">
        <f t="shared" si="745"/>
        <v>#N/A</v>
      </c>
      <c r="FG313" s="588" t="s">
        <v>674</v>
      </c>
      <c r="FH313" s="588" t="s">
        <v>674</v>
      </c>
      <c r="FI313" s="586" t="e">
        <v>#N/A</v>
      </c>
      <c r="FJ313" s="758">
        <v>3329</v>
      </c>
      <c r="FK313" s="552"/>
      <c r="FL313" s="1100">
        <f t="shared" si="685"/>
        <v>105.90015128593041</v>
      </c>
      <c r="FM313" s="552"/>
      <c r="FN313" s="552"/>
      <c r="FO313" s="552">
        <f>O313+((Sheet1!CS311)*GPMtoMGD)</f>
        <v>54.64</v>
      </c>
      <c r="FP313" s="552">
        <f>IF(Sheet1!AA311+AQ313&lt;=Calculation!N313,AQ313,Calculation!N313-Sheet1!AA311)</f>
        <v>21.852563176895305</v>
      </c>
      <c r="FQ313" s="552">
        <f>(Sheet1!BP311+Sheet1!BO311)/694.4</f>
        <v>0.28240207373271892</v>
      </c>
      <c r="FR313" s="558"/>
      <c r="FS313" s="558"/>
      <c r="FT313" s="558"/>
      <c r="FU313" s="558"/>
      <c r="FV313" s="677">
        <f t="shared" si="636"/>
        <v>42152</v>
      </c>
      <c r="FW313" s="677">
        <f t="shared" si="637"/>
        <v>42310</v>
      </c>
      <c r="FX313" s="558"/>
      <c r="FY313" s="558">
        <f>Sheet1!DA311-Sheet1!CZ311-Sheet1!AE311</f>
        <v>3.4719199999999972</v>
      </c>
      <c r="FZ313" s="552">
        <f t="shared" si="666"/>
        <v>1.3680764473986601E-2</v>
      </c>
      <c r="GA313" s="552"/>
      <c r="GB313" s="552" t="str">
        <f t="shared" si="638"/>
        <v>n</v>
      </c>
      <c r="GC313" s="556">
        <f t="shared" si="639"/>
        <v>42050</v>
      </c>
      <c r="GD313" s="677">
        <f t="shared" si="640"/>
        <v>42152</v>
      </c>
      <c r="GE313" s="552">
        <v>6518.9</v>
      </c>
      <c r="GF313" s="677">
        <f t="shared" si="641"/>
        <v>42161</v>
      </c>
      <c r="GG313" s="552">
        <f t="shared" si="682"/>
        <v>2949</v>
      </c>
      <c r="GH313" s="556">
        <f t="shared" si="642"/>
        <v>42310</v>
      </c>
      <c r="GJ313" s="538">
        <f t="shared" si="643"/>
        <v>0</v>
      </c>
      <c r="GK313" s="552" t="str">
        <f t="shared" si="746"/>
        <v/>
      </c>
      <c r="GL313" s="552">
        <f t="shared" si="644"/>
        <v>0</v>
      </c>
      <c r="GM313" s="552" t="str">
        <f t="shared" si="645"/>
        <v/>
      </c>
      <c r="GN313" s="552">
        <f>IF(GK313="P",Lookup!$M$12,IF(GK313="PP",Lookup!$M$13,IF(GK313="PPP",Lookup!$M$14,IF(GK313="T",Lookup!$M$15,IF(GK313="TP",Lookup!$M$16,IF(GK313="TPP",Lookup!$M$17,IF(GK313="TPPP",Lookup!$M$18,0)))))))*GJ313</f>
        <v>0</v>
      </c>
      <c r="GO313" s="552">
        <f t="shared" si="646"/>
        <v>0</v>
      </c>
      <c r="GP313" s="552">
        <f t="shared" si="747"/>
        <v>756.29652685501003</v>
      </c>
      <c r="GQ313" s="1035">
        <f t="shared" si="690"/>
        <v>246.5112538640841</v>
      </c>
      <c r="GR313" s="552"/>
      <c r="GS313" s="552">
        <f t="shared" si="647"/>
        <v>0</v>
      </c>
      <c r="GT313" s="552" t="str">
        <f t="shared" si="648"/>
        <v/>
      </c>
      <c r="GU313" s="552">
        <f>IF(GK313="P",Lookup!$N$12,IF(GK313="PP",Lookup!$N$13,IF(GK313="PPP",Lookup!$N$14,IF(GK313="T",Lookup!$N$15,IF(GK313="TP",Lookup!$N$16,IF(GK313="TPP",Lookup!$N$17,IF(GK313="TPPP",Lookup!$N$18,0)))))))*GJ313</f>
        <v>0</v>
      </c>
      <c r="GV313" s="552">
        <f t="shared" si="649"/>
        <v>0</v>
      </c>
      <c r="GW313" s="552">
        <f t="shared" si="748"/>
        <v>821.70275655709429</v>
      </c>
      <c r="GX313" s="1035">
        <f t="shared" si="691"/>
        <v>267.83010318027846</v>
      </c>
      <c r="GY313" s="552"/>
      <c r="GZ313" s="552">
        <f t="shared" si="650"/>
        <v>0</v>
      </c>
      <c r="HA313" s="552" t="str">
        <f t="shared" si="651"/>
        <v/>
      </c>
      <c r="HB313" s="552">
        <f>IF(GK313="P",Lookup!$N$12,IF(GK313="PP",Lookup!$N$13,IF(GK313="PPP",Lookup!$N$14,IF(GK313="T",Lookup!$N$15,IF(GK313="TP",Lookup!$N$16,IF(GK313="TPP",Lookup!$N$17,IF(GK313="TPPP",Lookup!$N$18,0)))))))*GJ313</f>
        <v>0</v>
      </c>
      <c r="HC313" s="538">
        <f t="shared" si="749"/>
        <v>0</v>
      </c>
      <c r="HD313" s="552">
        <f t="shared" si="750"/>
        <v>78.461721177812706</v>
      </c>
      <c r="HE313" s="552">
        <f t="shared" si="654"/>
        <v>25.574224634228393</v>
      </c>
      <c r="HF313" s="552"/>
      <c r="HG313" s="552">
        <f t="shared" si="652"/>
        <v>0</v>
      </c>
      <c r="HH313" s="552" t="str">
        <f t="shared" si="653"/>
        <v/>
      </c>
      <c r="HI313" s="552">
        <f>IF(GK313="P",Lookup!$N$12,IF(GK313="PP",Lookup!$N$13,IF(GK313="PPP",Lookup!$N$14,IF(GK313="T",Lookup!$N$15,IF(GK313="TP",Lookup!$N$16,IF(GK313="TPP",Lookup!$N$17,IF(GK313="TPPP",Lookup!$N$18,0)))))))*GJ313</f>
        <v>0</v>
      </c>
      <c r="HJ313" s="538">
        <f t="shared" si="751"/>
        <v>0</v>
      </c>
      <c r="HK313" s="552">
        <f t="shared" si="752"/>
        <v>-1.7724566973337233E-3</v>
      </c>
      <c r="HL313" s="552">
        <f t="shared" si="655"/>
        <v>-5.7772382572807146E-4</v>
      </c>
      <c r="HM313" s="552"/>
      <c r="HN313" s="558"/>
      <c r="HO313" s="558"/>
      <c r="HP313" s="558"/>
      <c r="HQ313" s="558">
        <f t="shared" si="667"/>
        <v>223</v>
      </c>
      <c r="HR313" s="558">
        <f t="shared" si="668"/>
        <v>223</v>
      </c>
      <c r="HS313" s="558">
        <f>HR313+(Sheet1!DA311-Sheet1!DB311)</f>
        <v>396</v>
      </c>
      <c r="HT313" s="558">
        <f t="shared" si="669"/>
        <v>63.64358</v>
      </c>
      <c r="HU313" s="558">
        <f t="shared" si="670"/>
        <v>332.35642000000001</v>
      </c>
      <c r="HV313" s="558">
        <f t="shared" si="671"/>
        <v>0</v>
      </c>
      <c r="HW313" s="550" t="str">
        <f t="shared" si="672"/>
        <v/>
      </c>
      <c r="HX313" s="558">
        <f t="shared" si="673"/>
        <v>212.0879779205776</v>
      </c>
      <c r="HY313" s="558">
        <f>Sheet1!CZ311</f>
        <v>456</v>
      </c>
      <c r="HZ313" s="558">
        <f t="shared" si="674"/>
        <v>20.912022079422382</v>
      </c>
      <c r="IA313" s="558">
        <f t="shared" si="675"/>
        <v>63.64358</v>
      </c>
      <c r="IB313" s="558">
        <f t="shared" si="676"/>
        <v>435.0879779205776</v>
      </c>
      <c r="IC313" s="1109" t="str">
        <f t="shared" si="677"/>
        <v/>
      </c>
      <c r="ID313" s="558">
        <f t="shared" si="678"/>
        <v>371.44439792057761</v>
      </c>
      <c r="IE313" s="558">
        <f>Sheet1!DB311</f>
        <v>371</v>
      </c>
      <c r="IF313" s="550">
        <f>Sheet1!DA311</f>
        <v>544</v>
      </c>
    </row>
    <row r="314" spans="1:240" x14ac:dyDescent="0.2">
      <c r="A314" s="572" t="s">
        <v>8</v>
      </c>
      <c r="B314" s="548">
        <v>42307</v>
      </c>
      <c r="C314" s="553">
        <v>0</v>
      </c>
      <c r="D314" s="522">
        <f t="shared" si="680"/>
        <v>300</v>
      </c>
      <c r="E314" s="522">
        <f t="shared" si="681"/>
        <v>250</v>
      </c>
      <c r="F314" s="522">
        <v>250</v>
      </c>
      <c r="G314" s="552">
        <f>DR314+Sheet1!CZ312</f>
        <v>1083.5501764995722</v>
      </c>
      <c r="H314" s="1184">
        <f t="shared" si="679"/>
        <v>520.49124743562197</v>
      </c>
      <c r="I314" s="551">
        <f>(((Sheet1!DA312)+(MIN(P314,100))-E314)-Summary!X311)/1.547</f>
        <v>713.34065934065939</v>
      </c>
      <c r="J314" s="1066">
        <f>((((Sheet1!DB312)+(MIN(P314,100))-D314))-Summary!X311)/1.547</f>
        <v>512.95281189398838</v>
      </c>
      <c r="K314" s="871">
        <f t="shared" si="656"/>
        <v>64.64</v>
      </c>
      <c r="L314" s="552">
        <f>Sheet1!AA312+Sheet1!AB312-Sheet1!L312+(Sheet1!DA312-F314)*CFStoMGD-S314-T314-U314</f>
        <v>699.82799999999997</v>
      </c>
      <c r="M314" s="552">
        <f t="shared" si="692"/>
        <v>714.41497077111001</v>
      </c>
      <c r="N314" s="877">
        <f>IF(Sheet1!DA312&gt;=F314,MIN(73,MIN(MAX(L314,0),MAX(M314,0))),0)</f>
        <v>73</v>
      </c>
      <c r="O314" s="555">
        <f>Sheet1!AA312+Sheet1!AB312</f>
        <v>54</v>
      </c>
      <c r="P314" s="555">
        <f t="shared" si="693"/>
        <v>83.537999999999997</v>
      </c>
      <c r="Q314" s="865">
        <f t="shared" si="626"/>
        <v>40.5</v>
      </c>
      <c r="R314" s="796">
        <f t="shared" si="694"/>
        <v>13.5</v>
      </c>
      <c r="S314" s="865">
        <f t="shared" si="627"/>
        <v>0</v>
      </c>
      <c r="T314" s="865">
        <f t="shared" si="628"/>
        <v>0</v>
      </c>
      <c r="U314" s="865">
        <f t="shared" si="629"/>
        <v>13.5</v>
      </c>
      <c r="V314" s="865"/>
      <c r="W314" s="865">
        <f t="shared" si="630"/>
        <v>61.106442953020135</v>
      </c>
      <c r="X314" s="865">
        <f t="shared" si="631"/>
        <v>0</v>
      </c>
      <c r="Y314" s="865" t="str">
        <f t="shared" si="632"/>
        <v/>
      </c>
      <c r="Z314" s="865">
        <f t="shared" si="633"/>
        <v>54</v>
      </c>
      <c r="AA314" s="865">
        <f t="shared" si="634"/>
        <v>54</v>
      </c>
      <c r="AB314" s="1151">
        <f t="shared" si="689"/>
        <v>62.653499999999994</v>
      </c>
      <c r="AC314" s="555">
        <f>Sheet1!Y312*MGDtoCFS</f>
        <v>41.768999999999998</v>
      </c>
      <c r="AD314" s="555">
        <f>Sheet1!Z312*MGDtoCFS</f>
        <v>42.759079999999997</v>
      </c>
      <c r="AE314" s="555">
        <f>Sheet1!AA312*MGDtoCFS</f>
        <v>41.768999999999998</v>
      </c>
      <c r="AF314" s="555">
        <f>Sheet1!AB312*MGDtoCFS</f>
        <v>41.768999999999998</v>
      </c>
      <c r="AG314" s="555">
        <f>Sheet1!L312*MGDtoCFS</f>
        <v>0</v>
      </c>
      <c r="AH314" s="538">
        <f t="shared" si="695"/>
        <v>13.533557046979865</v>
      </c>
      <c r="AI314" s="1151">
        <f t="shared" si="696"/>
        <v>20.93641275167785</v>
      </c>
      <c r="AJ314" s="552">
        <f t="shared" si="697"/>
        <v>0</v>
      </c>
      <c r="AK314" s="552">
        <f t="shared" si="698"/>
        <v>0</v>
      </c>
      <c r="AL314" s="552">
        <f>(VLOOKUP(Sheet1!DC312,hhdcap_wcm,4)-(((VLOOKUP(Sheet1!DC312,hhdcap_wcm,3)-Sheet1!DC312)/(VLOOKUP(Sheet1!DC312,hhdcap_wcm,3)-VLOOKUP(Sheet1!DC312,hhdcap_wcm,1)))*(VLOOKUP(Sheet1!DC312,hhdcap_wcm,4)-VLOOKUP(Sheet1!DC312,hhdcap_wcm,2))))</f>
        <v>7028.4000000144406</v>
      </c>
      <c r="AM314" s="552">
        <f t="shared" si="699"/>
        <v>-349.90000000134842</v>
      </c>
      <c r="AN314" s="1125">
        <f t="shared" si="700"/>
        <v>526.3814469077854</v>
      </c>
      <c r="AO314" s="552">
        <f t="shared" si="701"/>
        <v>1614.9382791130856</v>
      </c>
      <c r="AP314" s="552">
        <f>Sheet1!BA312+Sheet1!BB312+Sheet1!BN312+CD314</f>
        <v>23.31</v>
      </c>
      <c r="AQ314" s="552">
        <f>Sheet1!BN312+(DO314*Sheet1!BN312)</f>
        <v>21.140939597315437</v>
      </c>
      <c r="AR314" s="552">
        <f>Sheet1!BA312+CD314</f>
        <v>0</v>
      </c>
      <c r="AS314" s="552">
        <f>Sheet1!BA312+Sheet1!BB312+CD314</f>
        <v>2.31</v>
      </c>
      <c r="AT314" s="680">
        <f>0</f>
        <v>0</v>
      </c>
      <c r="AU314" s="1035">
        <f>BA314+Sheet1!EH312</f>
        <v>10</v>
      </c>
      <c r="AV314" s="552">
        <f>IF(OR(B314&gt;=GD314,B314&lt;GC314),0,15/36*K314-MAX(0,64.6-(137.6-(Sheet1!AA312+Sheet1!AB312))))</f>
        <v>0</v>
      </c>
      <c r="AW314" s="1119"/>
      <c r="AX314" s="680"/>
      <c r="AY314" s="680"/>
      <c r="AZ314" s="680">
        <f t="shared" si="657"/>
        <v>0</v>
      </c>
      <c r="BA314" s="1151">
        <f t="shared" si="658"/>
        <v>0</v>
      </c>
      <c r="BB314" s="1109">
        <f t="shared" si="702"/>
        <v>236.5112538640841</v>
      </c>
      <c r="BC314" s="1131">
        <f t="shared" si="659"/>
        <v>26.933333333333334</v>
      </c>
      <c r="BD314" s="1109">
        <f ca="1">IF(B314&gt;(Summary!$A$1-1),#N/A,BB314*MGtoAF)</f>
        <v>725.61652685501008</v>
      </c>
      <c r="BE314" s="552">
        <f>Sheet1!BG312+Sheet1!BH312+Sheet1!BI312-BM314</f>
        <v>1.02</v>
      </c>
      <c r="BF314" s="552">
        <f t="shared" si="703"/>
        <v>1.0268456375838926</v>
      </c>
      <c r="BG314" s="552">
        <f>IF(Sheet1!EP312="FM",BM314,0)</f>
        <v>0</v>
      </c>
      <c r="BH314" s="552">
        <f t="shared" si="704"/>
        <v>0</v>
      </c>
      <c r="BI314" s="552">
        <f>IF(Sheet1!EP312="OTHER",BM314,0)</f>
        <v>0</v>
      </c>
      <c r="BJ314" s="552">
        <f t="shared" si="705"/>
        <v>0</v>
      </c>
      <c r="BK314" s="552">
        <f t="shared" si="706"/>
        <v>1.02</v>
      </c>
      <c r="BL314" s="552">
        <f t="shared" si="707"/>
        <v>1.0268456375838926</v>
      </c>
      <c r="BM314" s="552">
        <f>IF(OR(Sheet1!EP312="FM", Sheet1!EP312="OTHER"),SUM(Sheet1!BG312:'Sheet1'!BI312),0)</f>
        <v>0</v>
      </c>
      <c r="BN314" s="538">
        <f>IF(AND($B314&gt;=$FV314,$B314&lt;=$FW314),MAX(BF314,Sheet1!EI312,0),MAX(BF314-(7/36)*$K314,0))</f>
        <v>1.0268456375838926</v>
      </c>
      <c r="BO314" s="552">
        <f t="shared" si="708"/>
        <v>0</v>
      </c>
      <c r="BP314" s="538">
        <f t="shared" si="709"/>
        <v>0</v>
      </c>
      <c r="BQ314" s="538">
        <f>IF(AND($O314&gt;0,Sheet1!EM312=1),(1-($O314-Sheet1!$L312)/$O314)*BL314,0)</f>
        <v>0</v>
      </c>
      <c r="BR314" s="538">
        <f>IF(AND(Sheet1!$L312=0,Sheet1!$L311=0, Calculation!BK314&lt;Sheet1!$EI312-0.1,Sheet1!$EI312=Sheet1!$EI311,Sheet1!$EI312=Sheet1!$EI313),BL314-BQ314,BL314-BQ314)</f>
        <v>1.0268456375838926</v>
      </c>
      <c r="BS314" s="1125" t="str">
        <f t="shared" si="660"/>
        <v/>
      </c>
      <c r="BT314" s="1125">
        <f t="shared" si="661"/>
        <v>12.568888888888889</v>
      </c>
      <c r="BU314" s="552">
        <f t="shared" si="710"/>
        <v>266.80325754269455</v>
      </c>
      <c r="BV314" s="552"/>
      <c r="BW314" s="552">
        <f ca="1">IF(B314&gt;(Summary!$A$1-1),#N/A,BU314*MGtoAF)</f>
        <v>818.55239414098685</v>
      </c>
      <c r="BX314" s="552">
        <f>Sheet1!BC312+Sheet1!BD312+Sheet1!BE312+Sheet1!BF312-CG314-CH314</f>
        <v>2.4900000000000002</v>
      </c>
      <c r="BY314" s="552">
        <f t="shared" si="711"/>
        <v>2.5067114093959733</v>
      </c>
      <c r="BZ314" s="552">
        <f>IF(Sheet1!EQ312="FM",CH314,0)</f>
        <v>0</v>
      </c>
      <c r="CA314" s="552">
        <f t="shared" si="712"/>
        <v>0</v>
      </c>
      <c r="CB314" s="552">
        <f>IF(Sheet1!EQ312="OTHER",CH314,0)</f>
        <v>0</v>
      </c>
      <c r="CC314" s="552">
        <f t="shared" si="713"/>
        <v>0</v>
      </c>
      <c r="CD314" s="552">
        <f t="shared" si="714"/>
        <v>0</v>
      </c>
      <c r="CE314" s="552">
        <f t="shared" si="715"/>
        <v>2.4900000000000002</v>
      </c>
      <c r="CF314" s="552">
        <f t="shared" si="716"/>
        <v>2.5067114093959733</v>
      </c>
      <c r="CG314" s="552">
        <f>IF(Sheet1!EQ312="CWA",SUM(Sheet1!BC312:'Sheet1'!BF312),0)</f>
        <v>0</v>
      </c>
      <c r="CH314" s="552">
        <f>IF(OR(Sheet1!EQ312="FM", Sheet1!EQ312="OTHER"),SUM(Sheet1!BC312:'Sheet1'!BF312),0)</f>
        <v>0</v>
      </c>
      <c r="CI314" s="538">
        <f>IF(AND($B314&gt;=$FV314,$B314&lt;=$FW314),MAX(CF314,Sheet1!EJ312,0),MAX(CF314-(7/36)*$K314,0))</f>
        <v>2.5067114093959733</v>
      </c>
      <c r="CJ314" s="552">
        <f t="shared" si="717"/>
        <v>0</v>
      </c>
      <c r="CK314" s="538">
        <f t="shared" si="718"/>
        <v>0</v>
      </c>
      <c r="CL314" s="538">
        <f>IF(AND($O314&gt;0,Sheet1!EN312=1),(1-($O314-Sheet1!$L312)/$O314)*CF314,0)</f>
        <v>0</v>
      </c>
      <c r="CM314" s="538">
        <f>IF(AND(Sheet1!$L312=0,Sheet1!$L311=0, Calculation!CE314&lt;Sheet1!EJ312-0.1,Sheet1!EJ312=Sheet1!EJ311,Sheet1!EJ312=Sheet1!EJ313),CF314-CL314,CF314-CL314)</f>
        <v>2.5067114093959733</v>
      </c>
      <c r="CN314" s="1130" t="str">
        <f t="shared" si="662"/>
        <v/>
      </c>
      <c r="CO314" s="1125">
        <f t="shared" si="663"/>
        <v>12.568888888888889</v>
      </c>
      <c r="CP314" s="552">
        <f t="shared" si="719"/>
        <v>23.067513224832421</v>
      </c>
      <c r="CQ314" s="552"/>
      <c r="CR314" s="552">
        <f ca="1">IF(B314&gt;(Summary!$A$1-1),#N/A,CP314*MGtoAF)</f>
        <v>70.771130573785868</v>
      </c>
      <c r="CS314" s="552">
        <f>Sheet1!BK312+Sheet1!BL312+Sheet1!BM312-Sheet1!ER312-DA314</f>
        <v>0</v>
      </c>
      <c r="CT314" s="552">
        <f t="shared" si="720"/>
        <v>0</v>
      </c>
      <c r="CU314" s="552">
        <f>IF(Sheet1!ER312="FM",DA314,0)</f>
        <v>0</v>
      </c>
      <c r="CV314" s="552">
        <f t="shared" si="721"/>
        <v>0</v>
      </c>
      <c r="CW314" s="552">
        <f>IF(Sheet1!ER312="OTHER",DA314,0)</f>
        <v>0</v>
      </c>
      <c r="CX314" s="552">
        <f t="shared" si="722"/>
        <v>0</v>
      </c>
      <c r="CY314" s="552">
        <f t="shared" si="723"/>
        <v>0</v>
      </c>
      <c r="CZ314" s="552">
        <f t="shared" si="724"/>
        <v>0</v>
      </c>
      <c r="DA314" s="552">
        <f>IF(OR(Sheet1!ER312="FM", Sheet1!ER312="OTHER"),SUM(Sheet1!BK312:'Sheet1'!BM312),0)</f>
        <v>0</v>
      </c>
      <c r="DB314" s="1092">
        <f>IF(AND($B314&gt;=$FV314,$B314&lt;=$FW314),MAX($CT314,Sheet1!EK312,0),MAX($CT314-(7/36)*$K314,0))</f>
        <v>0</v>
      </c>
      <c r="DC314" s="1093">
        <f t="shared" si="725"/>
        <v>0</v>
      </c>
      <c r="DD314" s="1092">
        <f t="shared" si="726"/>
        <v>0</v>
      </c>
      <c r="DE314" s="538">
        <f>IF(AND($O314&gt;0,Sheet1!EO312=1),(1-($O314-Sheet1!$L312)/$O314)*CZ314,0)</f>
        <v>0</v>
      </c>
      <c r="DF314" s="538">
        <f>IF(AND(Sheet1!$L312=0,Sheet1!$L311=0, Calculation!CY314&lt;Sheet1!$EK312-0.1,Sheet1!$EK312=Sheet1!$EK311,Sheet1!$EK312=Sheet1!$EK313),CZ314-DE314,CZ314-DE314)</f>
        <v>0</v>
      </c>
      <c r="DG314" s="1130">
        <f t="shared" si="664"/>
        <v>12.568888888888889</v>
      </c>
      <c r="DH314" s="680">
        <f t="shared" si="727"/>
        <v>3.5100000000000002</v>
      </c>
      <c r="DI314" s="552">
        <f t="shared" si="728"/>
        <v>-5.7772382572807146E-4</v>
      </c>
      <c r="DJ314" s="680">
        <f t="shared" si="729"/>
        <v>3.5335570469798658</v>
      </c>
      <c r="DK314" s="552">
        <f ca="1">IF(B314&gt;(Summary!$A$1-1),#N/A,DI314*MGtoAF)</f>
        <v>-1.7724566973337233E-3</v>
      </c>
      <c r="DL314" s="680">
        <f t="shared" si="730"/>
        <v>3.5100000000000002</v>
      </c>
      <c r="DM314" s="552">
        <f t="shared" si="731"/>
        <v>26.82</v>
      </c>
      <c r="DN314" s="552">
        <f>Sheet1!AB312-DM314</f>
        <v>0.17999999999999972</v>
      </c>
      <c r="DO314" s="552">
        <f t="shared" si="732"/>
        <v>6.7114093959731438E-3</v>
      </c>
      <c r="DP314" s="552">
        <f>(VLOOKUP(Sheet1!DC312,hhdcap_wcm,4)-(((VLOOKUP(Sheet1!DC312,hhdcap_wcm,3)-Sheet1!DC312)/(VLOOKUP(Sheet1!DC312,hhdcap_wcm,3)-VLOOKUP(Sheet1!DC312,hhdcap_wcm,1)))*(VLOOKUP(Sheet1!DC312,hhdcap_wcm,4)-VLOOKUP(Sheet1!DC312,hhdcap_wcm,2))))</f>
        <v>7028.4000000144406</v>
      </c>
      <c r="DQ314" s="552">
        <f t="shared" si="733"/>
        <v>-349.90000000134842</v>
      </c>
      <c r="DR314" s="552">
        <f t="shared" si="734"/>
        <v>-176.44982350042781</v>
      </c>
      <c r="DS314" s="552">
        <f>Sheet1!EA312*AFtoMG</f>
        <v>0</v>
      </c>
      <c r="DT314" s="552">
        <f>Sheet1!EB312*AFtoMG</f>
        <v>0</v>
      </c>
      <c r="DU314" s="552">
        <f>Sheet1!EC312*AFtoMG</f>
        <v>0</v>
      </c>
      <c r="DV314" s="552">
        <f>Sheet1!ED312*AFtoMG</f>
        <v>0</v>
      </c>
      <c r="DW314" s="552">
        <f t="shared" si="735"/>
        <v>0</v>
      </c>
      <c r="DX314" s="552">
        <f t="shared" si="736"/>
        <v>0</v>
      </c>
      <c r="DY314" s="552">
        <f t="shared" si="737"/>
        <v>526.3814469077854</v>
      </c>
      <c r="DZ314" s="552">
        <f t="shared" si="738"/>
        <v>1614.9382791130856</v>
      </c>
      <c r="EA314" s="552"/>
      <c r="EB314" s="538">
        <f>IF(OR(B314&lt;FV314,B314&gt;FW314),(MIN(BF314+BY314+CT314+MAX(Sheet1!AA312+AQ314-73,0),K314)),0)</f>
        <v>0</v>
      </c>
      <c r="EC314" s="552"/>
      <c r="ED314" s="552">
        <f t="shared" si="739"/>
        <v>3.5335570469798658</v>
      </c>
      <c r="EE314" s="552"/>
      <c r="EF314" s="552">
        <f>Sheet1!EH312+Sheet1!EI312+Sheet1!EJ312+Sheet1!EK312</f>
        <v>13.5</v>
      </c>
      <c r="EG314" s="1109">
        <f t="shared" si="665"/>
        <v>20.884499999999999</v>
      </c>
      <c r="EH314" s="538">
        <f t="shared" si="740"/>
        <v>0</v>
      </c>
      <c r="EI314" s="552">
        <f>IF(Sheet1!ET312=1,SUM('Calculations II'!AT314:BA314)+'Calculations II'!BC314+Sheet1!BV312+'Calculations II'!BE314+AP314,'Calculations II'!BK314)</f>
        <v>51.884359597315438</v>
      </c>
      <c r="EJ314" s="552">
        <f ca="1">EI314+'Calculations II'!D314+'Calculations II'!E314+'Calculations II'!O314</f>
        <v>50.194476287366015</v>
      </c>
      <c r="EK314" s="552"/>
      <c r="EL314" s="552"/>
      <c r="EM314" s="552">
        <f t="shared" si="741"/>
        <v>42307</v>
      </c>
      <c r="EN314" s="552">
        <f t="shared" si="742"/>
        <v>-13.533557046979865</v>
      </c>
      <c r="EO314" s="552">
        <f t="shared" si="743"/>
        <v>-20.93641275167785</v>
      </c>
      <c r="EP314" s="552">
        <v>0</v>
      </c>
      <c r="EQ314" s="552">
        <v>0</v>
      </c>
      <c r="ER314" s="552">
        <v>0</v>
      </c>
      <c r="ES314" s="538">
        <f t="shared" si="635"/>
        <v>1.1078525718814172</v>
      </c>
      <c r="ET314" s="552">
        <f>-(VLOOKUP(Sheet1!BQ312,Lookup!$O$4:$Q$262,2)-VLOOKUP(Sheet1!BQ311,Lookup!$O$4:$Q$262,2))/1000000</f>
        <v>0.5538493876638152</v>
      </c>
      <c r="EU314" s="552">
        <f>-(VLOOKUP(Sheet1!BR312,Lookup!$O$4:$Q$262,3)-VLOOKUP(Sheet1!BR311,Lookup!$O$4:$Q$262,3))/1000000</f>
        <v>0.55400318421760197</v>
      </c>
      <c r="EV314" s="552"/>
      <c r="EW314" s="552"/>
      <c r="EX314" s="552"/>
      <c r="EY314" s="552"/>
      <c r="EZ314" s="552"/>
      <c r="FA314" s="552"/>
      <c r="FB314" s="552"/>
      <c r="FC314" s="552"/>
      <c r="FD314" s="586">
        <f t="shared" si="688"/>
        <v>1093.2826086956147</v>
      </c>
      <c r="FE314" s="586" t="e">
        <f t="shared" si="744"/>
        <v>#N/A</v>
      </c>
      <c r="FF314" s="587" t="e">
        <f t="shared" si="745"/>
        <v>#N/A</v>
      </c>
      <c r="FG314" s="588" t="s">
        <v>674</v>
      </c>
      <c r="FH314" s="588" t="s">
        <v>674</v>
      </c>
      <c r="FI314" s="586" t="e">
        <v>#N/A</v>
      </c>
      <c r="FJ314" s="758">
        <v>3119</v>
      </c>
      <c r="FK314" s="552"/>
      <c r="FL314" s="1100">
        <f t="shared" si="685"/>
        <v>105.90015128593041</v>
      </c>
      <c r="FM314" s="552"/>
      <c r="FN314" s="552"/>
      <c r="FO314" s="552">
        <f>O314+((Sheet1!CS312)*GPMtoMGD)</f>
        <v>54</v>
      </c>
      <c r="FP314" s="552">
        <f>IF(Sheet1!AA312+AQ314&lt;=Calculation!N314,AQ314,Calculation!N314-Sheet1!AA312)</f>
        <v>21.140939597315437</v>
      </c>
      <c r="FQ314" s="552">
        <f>(Sheet1!BP312+Sheet1!BO312)/694.4</f>
        <v>2.4530529953917051</v>
      </c>
      <c r="FR314" s="558"/>
      <c r="FS314" s="558"/>
      <c r="FT314" s="558"/>
      <c r="FU314" s="558"/>
      <c r="FV314" s="677">
        <f t="shared" si="636"/>
        <v>42152</v>
      </c>
      <c r="FW314" s="677">
        <f t="shared" si="637"/>
        <v>42310</v>
      </c>
      <c r="FX314" s="558"/>
      <c r="FY314" s="558">
        <f>Sheet1!DA312-Sheet1!CZ312-Sheet1!AE312</f>
        <v>-73.537999999999997</v>
      </c>
      <c r="FZ314" s="552">
        <f t="shared" si="666"/>
        <v>-6.7867646182815267E-2</v>
      </c>
      <c r="GA314" s="552"/>
      <c r="GB314" s="552" t="str">
        <f t="shared" si="638"/>
        <v>n</v>
      </c>
      <c r="GC314" s="556">
        <f t="shared" si="639"/>
        <v>42050</v>
      </c>
      <c r="GD314" s="677">
        <f t="shared" si="640"/>
        <v>42152</v>
      </c>
      <c r="GE314" s="552">
        <v>6518.9</v>
      </c>
      <c r="GF314" s="677">
        <f t="shared" si="641"/>
        <v>42161</v>
      </c>
      <c r="GG314" s="552">
        <f t="shared" si="682"/>
        <v>2949</v>
      </c>
      <c r="GH314" s="556">
        <f t="shared" si="642"/>
        <v>42310</v>
      </c>
      <c r="GJ314" s="538">
        <f t="shared" si="643"/>
        <v>0</v>
      </c>
      <c r="GK314" s="552" t="str">
        <f t="shared" si="746"/>
        <v/>
      </c>
      <c r="GL314" s="552">
        <f t="shared" si="644"/>
        <v>0</v>
      </c>
      <c r="GM314" s="552" t="str">
        <f t="shared" si="645"/>
        <v/>
      </c>
      <c r="GN314" s="552">
        <f>IF(GK314="P",Lookup!$M$12,IF(GK314="PP",Lookup!$M$13,IF(GK314="PPP",Lookup!$M$14,IF(GK314="T",Lookup!$M$15,IF(GK314="TP",Lookup!$M$16,IF(GK314="TPP",Lookup!$M$17,IF(GK314="TPPP",Lookup!$M$18,0)))))))*GJ314</f>
        <v>0</v>
      </c>
      <c r="GO314" s="552">
        <f t="shared" si="646"/>
        <v>0</v>
      </c>
      <c r="GP314" s="552">
        <f t="shared" si="747"/>
        <v>725.61652685501008</v>
      </c>
      <c r="GQ314" s="1035">
        <f t="shared" si="690"/>
        <v>236.5112538640841</v>
      </c>
      <c r="GR314" s="552"/>
      <c r="GS314" s="552">
        <f t="shared" si="647"/>
        <v>0</v>
      </c>
      <c r="GT314" s="552" t="str">
        <f t="shared" si="648"/>
        <v/>
      </c>
      <c r="GU314" s="552">
        <f>IF(GK314="P",Lookup!$N$12,IF(GK314="PP",Lookup!$N$13,IF(GK314="PPP",Lookup!$N$14,IF(GK314="T",Lookup!$N$15,IF(GK314="TP",Lookup!$N$16,IF(GK314="TPP",Lookup!$N$17,IF(GK314="TPPP",Lookup!$N$18,0)))))))*GJ314</f>
        <v>0</v>
      </c>
      <c r="GV314" s="552">
        <f t="shared" si="649"/>
        <v>0</v>
      </c>
      <c r="GW314" s="552">
        <f t="shared" si="748"/>
        <v>818.55239414098685</v>
      </c>
      <c r="GX314" s="1035">
        <f t="shared" si="691"/>
        <v>266.80325754269455</v>
      </c>
      <c r="GY314" s="552"/>
      <c r="GZ314" s="552">
        <f t="shared" si="650"/>
        <v>0</v>
      </c>
      <c r="HA314" s="552" t="str">
        <f t="shared" si="651"/>
        <v/>
      </c>
      <c r="HB314" s="552">
        <f>IF(GK314="P",Lookup!$N$12,IF(GK314="PP",Lookup!$N$13,IF(GK314="PPP",Lookup!$N$14,IF(GK314="T",Lookup!$N$15,IF(GK314="TP",Lookup!$N$16,IF(GK314="TPP",Lookup!$N$17,IF(GK314="TPPP",Lookup!$N$18,0)))))))*GJ314</f>
        <v>0</v>
      </c>
      <c r="HC314" s="538">
        <f t="shared" si="749"/>
        <v>0</v>
      </c>
      <c r="HD314" s="552">
        <f t="shared" si="750"/>
        <v>70.771130573785868</v>
      </c>
      <c r="HE314" s="552">
        <f t="shared" si="654"/>
        <v>23.067513224832421</v>
      </c>
      <c r="HF314" s="552"/>
      <c r="HG314" s="552">
        <f t="shared" si="652"/>
        <v>0</v>
      </c>
      <c r="HH314" s="552" t="str">
        <f t="shared" si="653"/>
        <v/>
      </c>
      <c r="HI314" s="552">
        <f>IF(GK314="P",Lookup!$N$12,IF(GK314="PP",Lookup!$N$13,IF(GK314="PPP",Lookup!$N$14,IF(GK314="T",Lookup!$N$15,IF(GK314="TP",Lookup!$N$16,IF(GK314="TPP",Lookup!$N$17,IF(GK314="TPPP",Lookup!$N$18,0)))))))*GJ314</f>
        <v>0</v>
      </c>
      <c r="HJ314" s="538">
        <f t="shared" si="751"/>
        <v>0</v>
      </c>
      <c r="HK314" s="552">
        <f t="shared" si="752"/>
        <v>-1.7724566973337233E-3</v>
      </c>
      <c r="HL314" s="552">
        <f t="shared" si="655"/>
        <v>-5.7772382572807146E-4</v>
      </c>
      <c r="HM314" s="552"/>
      <c r="HN314" s="558"/>
      <c r="HO314" s="558"/>
      <c r="HP314" s="558"/>
      <c r="HQ314" s="558">
        <f t="shared" si="667"/>
        <v>223</v>
      </c>
      <c r="HR314" s="558">
        <f t="shared" si="668"/>
        <v>223</v>
      </c>
      <c r="HS314" s="558">
        <f>HR314+(Sheet1!DA312-Sheet1!DB312)</f>
        <v>483</v>
      </c>
      <c r="HT314" s="558">
        <f t="shared" si="669"/>
        <v>62.653499999999994</v>
      </c>
      <c r="HU314" s="558">
        <f t="shared" si="670"/>
        <v>420.34649999999999</v>
      </c>
      <c r="HV314" s="558">
        <f t="shared" si="671"/>
        <v>0</v>
      </c>
      <c r="HW314" s="550" t="str">
        <f t="shared" si="672"/>
        <v/>
      </c>
      <c r="HX314" s="558">
        <f t="shared" si="673"/>
        <v>1016.0635872483222</v>
      </c>
      <c r="HY314" s="558">
        <f>Sheet1!CZ312</f>
        <v>1260</v>
      </c>
      <c r="HZ314" s="558">
        <f t="shared" si="674"/>
        <v>20.93641275167785</v>
      </c>
      <c r="IA314" s="558">
        <f t="shared" si="675"/>
        <v>62.653499999999994</v>
      </c>
      <c r="IB314" s="558">
        <f t="shared" si="676"/>
        <v>1239.0635872483222</v>
      </c>
      <c r="IC314" s="1109" t="str">
        <f t="shared" si="677"/>
        <v/>
      </c>
      <c r="ID314" s="558">
        <f t="shared" si="678"/>
        <v>1176.4100872483223</v>
      </c>
      <c r="IE314" s="558">
        <f>Sheet1!DB312</f>
        <v>1010</v>
      </c>
      <c r="IF314" s="550">
        <f>Sheet1!DA312</f>
        <v>1270</v>
      </c>
    </row>
    <row r="315" spans="1:240" x14ac:dyDescent="0.2">
      <c r="A315" s="572" t="s">
        <v>9</v>
      </c>
      <c r="B315" s="548">
        <v>42308</v>
      </c>
      <c r="C315" s="553">
        <v>0</v>
      </c>
      <c r="D315" s="522">
        <f t="shared" si="680"/>
        <v>300</v>
      </c>
      <c r="E315" s="522">
        <f t="shared" si="681"/>
        <v>250</v>
      </c>
      <c r="F315" s="522">
        <v>250</v>
      </c>
      <c r="G315" s="552">
        <f>DR315+Sheet1!CZ313</f>
        <v>7645.9203227514463</v>
      </c>
      <c r="H315" s="1184">
        <f t="shared" si="679"/>
        <v>4847.2456312235781</v>
      </c>
      <c r="I315" s="551">
        <f>(((Sheet1!DA313)+(MIN(P315,100))-E315)-Summary!X312)/1.547</f>
        <v>3251.4414350355528</v>
      </c>
      <c r="J315" s="1066">
        <f>((((Sheet1!DB313)+(MIN(P315,100))-D315))-Summary!X312)/1.547</f>
        <v>2540.3877828054301</v>
      </c>
      <c r="K315" s="871">
        <f t="shared" si="656"/>
        <v>64.64</v>
      </c>
      <c r="L315" s="552">
        <f>Sheet1!AA313+Sheet1!AB313-Sheet1!L313+(Sheet1!DA313-F315)*CFStoMGD-S315-T315-U315</f>
        <v>3218.3799999999997</v>
      </c>
      <c r="M315" s="552">
        <f t="shared" si="692"/>
        <v>5041.1693545590661</v>
      </c>
      <c r="N315" s="877">
        <f>IF(Sheet1!DA313&gt;=F315,MIN(73,MIN(MAX(L315,0),MAX(M315,0))),0)</f>
        <v>73</v>
      </c>
      <c r="O315" s="555">
        <f>Sheet1!AA313+Sheet1!AB313</f>
        <v>51.7</v>
      </c>
      <c r="P315" s="555">
        <f t="shared" si="693"/>
        <v>79.979899999999986</v>
      </c>
      <c r="Q315" s="865">
        <f t="shared" si="626"/>
        <v>38.200000000000003</v>
      </c>
      <c r="R315" s="796">
        <f t="shared" si="694"/>
        <v>13.5</v>
      </c>
      <c r="S315" s="865">
        <f t="shared" si="627"/>
        <v>0</v>
      </c>
      <c r="T315" s="865">
        <f t="shared" si="628"/>
        <v>0</v>
      </c>
      <c r="U315" s="865">
        <f t="shared" si="629"/>
        <v>13.5</v>
      </c>
      <c r="V315" s="865"/>
      <c r="W315" s="865">
        <f t="shared" si="630"/>
        <v>61.124270117266477</v>
      </c>
      <c r="X315" s="865">
        <f t="shared" si="631"/>
        <v>0</v>
      </c>
      <c r="Y315" s="865" t="str">
        <f t="shared" si="632"/>
        <v/>
      </c>
      <c r="Z315" s="865">
        <f t="shared" si="633"/>
        <v>51.7</v>
      </c>
      <c r="AA315" s="865">
        <f t="shared" si="634"/>
        <v>51.7</v>
      </c>
      <c r="AB315" s="1151">
        <f t="shared" si="689"/>
        <v>59.095400000000005</v>
      </c>
      <c r="AC315" s="555">
        <f>Sheet1!Y313*MGDtoCFS</f>
        <v>41.768999999999998</v>
      </c>
      <c r="AD315" s="555">
        <f>Sheet1!Z313*MGDtoCFS</f>
        <v>41.768999999999998</v>
      </c>
      <c r="AE315" s="555">
        <f>Sheet1!AA313*MGDtoCFS</f>
        <v>41.768999999999998</v>
      </c>
      <c r="AF315" s="555">
        <f>Sheet1!AB313*MGDtoCFS</f>
        <v>38.210899999999995</v>
      </c>
      <c r="AG315" s="555">
        <f>Sheet1!L313*MGDtoCFS</f>
        <v>30.166499999999999</v>
      </c>
      <c r="AH315" s="538">
        <f t="shared" si="695"/>
        <v>13.518762636473918</v>
      </c>
      <c r="AI315" s="1151">
        <f t="shared" si="696"/>
        <v>20.913525798625148</v>
      </c>
      <c r="AJ315" s="552">
        <f t="shared" si="697"/>
        <v>0</v>
      </c>
      <c r="AK315" s="552">
        <f t="shared" si="698"/>
        <v>0</v>
      </c>
      <c r="AL315" s="552">
        <f>(VLOOKUP(Sheet1!DC313,hhdcap_wcm,4)-(((VLOOKUP(Sheet1!DC313,hhdcap_wcm,3)-Sheet1!DC313)/(VLOOKUP(Sheet1!DC313,hhdcap_wcm,3)-VLOOKUP(Sheet1!DC313,hhdcap_wcm,1)))*(VLOOKUP(Sheet1!DC313,hhdcap_wcm,4)-VLOOKUP(Sheet1!DC313,hhdcap_wcm,2))))</f>
        <v>12632.20000003056</v>
      </c>
      <c r="AM315" s="552">
        <f t="shared" si="699"/>
        <v>5603.8000000161192</v>
      </c>
      <c r="AN315" s="1125">
        <f t="shared" si="700"/>
        <v>512.86268427131142</v>
      </c>
      <c r="AO315" s="552">
        <f t="shared" si="701"/>
        <v>1573.4627153443835</v>
      </c>
      <c r="AP315" s="552">
        <f>Sheet1!BA313+Sheet1!BB313+Sheet1!BN313+CD315</f>
        <v>21.209999999999997</v>
      </c>
      <c r="AQ315" s="552">
        <f>Sheet1!BN313+(DO315*Sheet1!BN313)</f>
        <v>18.877072381722606</v>
      </c>
      <c r="AR315" s="552">
        <f>Sheet1!BA313+CD315</f>
        <v>0</v>
      </c>
      <c r="AS315" s="552">
        <f>Sheet1!BA313+Sheet1!BB313+CD315</f>
        <v>2.31</v>
      </c>
      <c r="AT315" s="680">
        <f>0</f>
        <v>0</v>
      </c>
      <c r="AU315" s="1035">
        <f>BA315+Sheet1!EH313</f>
        <v>10</v>
      </c>
      <c r="AV315" s="552">
        <f>IF(OR(B315&gt;=GD315,B315&lt;GC315),0,15/36*K315-MAX(0,64.6-(137.6-(Sheet1!AA313+Sheet1!AB313))))</f>
        <v>0</v>
      </c>
      <c r="AW315" s="1119"/>
      <c r="AX315" s="680"/>
      <c r="AY315" s="680"/>
      <c r="AZ315" s="680">
        <f t="shared" si="657"/>
        <v>0</v>
      </c>
      <c r="BA315" s="1151">
        <f t="shared" si="658"/>
        <v>0</v>
      </c>
      <c r="BB315" s="1109">
        <f t="shared" si="702"/>
        <v>226.5112538640841</v>
      </c>
      <c r="BC315" s="1131">
        <f t="shared" si="659"/>
        <v>26.933333333333334</v>
      </c>
      <c r="BD315" s="1109">
        <f ca="1">IF(B315&gt;(Summary!$A$1-1),#N/A,BB315*MGtoAF)</f>
        <v>694.93652685501002</v>
      </c>
      <c r="BE315" s="552">
        <f>Sheet1!BG313+Sheet1!BH313+Sheet1!BI313-BM315</f>
        <v>1.02</v>
      </c>
      <c r="BF315" s="552">
        <f t="shared" si="703"/>
        <v>1.0187626364739184</v>
      </c>
      <c r="BG315" s="552">
        <f>IF(Sheet1!EP313="FM",BM315,0)</f>
        <v>0</v>
      </c>
      <c r="BH315" s="552">
        <f t="shared" si="704"/>
        <v>0</v>
      </c>
      <c r="BI315" s="552">
        <f>IF(Sheet1!EP313="OTHER",BM315,0)</f>
        <v>0</v>
      </c>
      <c r="BJ315" s="552">
        <f t="shared" si="705"/>
        <v>0</v>
      </c>
      <c r="BK315" s="552">
        <f t="shared" si="706"/>
        <v>1.02</v>
      </c>
      <c r="BL315" s="552">
        <f t="shared" si="707"/>
        <v>1.0187626364739184</v>
      </c>
      <c r="BM315" s="552">
        <f>IF(OR(Sheet1!EP313="FM", Sheet1!EP313="OTHER"),SUM(Sheet1!BG313:'Sheet1'!BI313),0)</f>
        <v>0</v>
      </c>
      <c r="BN315" s="538">
        <f>IF(AND($B315&gt;=$FV315,$B315&lt;=$FW315),MAX(BF315,Sheet1!EI313,0),MAX(BF315-(7/36)*$K315,0))</f>
        <v>1.0187626364739184</v>
      </c>
      <c r="BO315" s="552">
        <f t="shared" si="708"/>
        <v>0</v>
      </c>
      <c r="BP315" s="538">
        <f t="shared" si="709"/>
        <v>0</v>
      </c>
      <c r="BQ315" s="538">
        <f>IF(AND($O315&gt;0,Sheet1!EM313=1),(1-($O315-Sheet1!$L313)/$O315)*BL315,0)</f>
        <v>0</v>
      </c>
      <c r="BR315" s="538">
        <f>IF(AND(Sheet1!$L313=0,Sheet1!$L312=0, Calculation!BK315&lt;Sheet1!$EI313-0.1,Sheet1!$EI313=Sheet1!$EI312,Sheet1!$EI313=Sheet1!$EI314),BL315-BQ315,BL315-BQ315)</f>
        <v>1.0187626364739184</v>
      </c>
      <c r="BS315" s="1125" t="str">
        <f t="shared" si="660"/>
        <v/>
      </c>
      <c r="BT315" s="1125">
        <f t="shared" si="661"/>
        <v>12.568888888888889</v>
      </c>
      <c r="BU315" s="552">
        <f t="shared" si="710"/>
        <v>265.78449490622063</v>
      </c>
      <c r="BV315" s="552"/>
      <c r="BW315" s="552">
        <f ca="1">IF(B315&gt;(Summary!$A$1-1),#N/A,BU315*MGtoAF)</f>
        <v>815.42683037228494</v>
      </c>
      <c r="BX315" s="552">
        <f>Sheet1!BC313+Sheet1!BD313+Sheet1!BE313+Sheet1!BF313-CG315-CH315</f>
        <v>2.5</v>
      </c>
      <c r="BY315" s="552">
        <f t="shared" si="711"/>
        <v>2.496967246259604</v>
      </c>
      <c r="BZ315" s="552">
        <f>IF(Sheet1!EQ313="FM",CH315,0)</f>
        <v>0</v>
      </c>
      <c r="CA315" s="552">
        <f t="shared" si="712"/>
        <v>0</v>
      </c>
      <c r="CB315" s="552">
        <f>IF(Sheet1!EQ313="OTHER",CH315,0)</f>
        <v>0</v>
      </c>
      <c r="CC315" s="552">
        <f t="shared" si="713"/>
        <v>0</v>
      </c>
      <c r="CD315" s="552">
        <f t="shared" si="714"/>
        <v>0</v>
      </c>
      <c r="CE315" s="552">
        <f t="shared" si="715"/>
        <v>2.5</v>
      </c>
      <c r="CF315" s="552">
        <f t="shared" si="716"/>
        <v>2.496967246259604</v>
      </c>
      <c r="CG315" s="552">
        <f>IF(Sheet1!EQ313="CWA",SUM(Sheet1!BC313:'Sheet1'!BF313),0)</f>
        <v>0</v>
      </c>
      <c r="CH315" s="552">
        <f>IF(OR(Sheet1!EQ313="FM", Sheet1!EQ313="OTHER"),SUM(Sheet1!BC313:'Sheet1'!BF313),0)</f>
        <v>0</v>
      </c>
      <c r="CI315" s="538">
        <f>IF(AND($B315&gt;=$FV315,$B315&lt;=$FW315),MAX(CF315,Sheet1!EJ313,0),MAX(CF315-(7/36)*$K315,0))</f>
        <v>2.5</v>
      </c>
      <c r="CJ315" s="552">
        <f t="shared" si="717"/>
        <v>0</v>
      </c>
      <c r="CK315" s="538">
        <f t="shared" si="718"/>
        <v>0</v>
      </c>
      <c r="CL315" s="538">
        <f>IF(AND($O315&gt;0,Sheet1!EN313=1),(1-($O315-Sheet1!$L313)/$O315)*CF315,0)</f>
        <v>0</v>
      </c>
      <c r="CM315" s="538">
        <f>IF(AND(Sheet1!$L313=0,Sheet1!$L312=0, Calculation!CE315&lt;Sheet1!EJ313-0.1,Sheet1!EJ313=Sheet1!EJ312,Sheet1!EJ313=Sheet1!EJ314),CF315-CL315,CF315-CL315)</f>
        <v>2.496967246259604</v>
      </c>
      <c r="CN315" s="1130" t="str">
        <f t="shared" si="662"/>
        <v/>
      </c>
      <c r="CO315" s="1125">
        <f t="shared" si="663"/>
        <v>12.568888888888889</v>
      </c>
      <c r="CP315" s="552">
        <f t="shared" si="719"/>
        <v>20.567513224832421</v>
      </c>
      <c r="CQ315" s="552"/>
      <c r="CR315" s="552">
        <f ca="1">IF(B315&gt;(Summary!$A$1-1),#N/A,CP315*MGtoAF)</f>
        <v>63.101130573785866</v>
      </c>
      <c r="CS315" s="552">
        <f>Sheet1!BK313+Sheet1!BL313+Sheet1!BM313-Sheet1!ER313-DA315</f>
        <v>0</v>
      </c>
      <c r="CT315" s="552">
        <f t="shared" si="720"/>
        <v>0</v>
      </c>
      <c r="CU315" s="552">
        <f>IF(Sheet1!ER313="FM",DA315,0)</f>
        <v>0</v>
      </c>
      <c r="CV315" s="552">
        <f t="shared" si="721"/>
        <v>0</v>
      </c>
      <c r="CW315" s="552">
        <f>IF(Sheet1!ER313="OTHER",DA315,0)</f>
        <v>0</v>
      </c>
      <c r="CX315" s="552">
        <f t="shared" si="722"/>
        <v>0</v>
      </c>
      <c r="CY315" s="552">
        <f t="shared" si="723"/>
        <v>0</v>
      </c>
      <c r="CZ315" s="552">
        <f t="shared" si="724"/>
        <v>0</v>
      </c>
      <c r="DA315" s="552">
        <f>IF(OR(Sheet1!ER313="FM", Sheet1!ER313="OTHER"),SUM(Sheet1!BK313:'Sheet1'!BM313),0)</f>
        <v>0</v>
      </c>
      <c r="DB315" s="1092">
        <f>IF(AND($B315&gt;=$FV315,$B315&lt;=$FW315),MAX($CT315,Sheet1!EK313,0),MAX($CT315-(7/36)*$K315,0))</f>
        <v>0</v>
      </c>
      <c r="DC315" s="1093">
        <f t="shared" si="725"/>
        <v>0</v>
      </c>
      <c r="DD315" s="1092">
        <f t="shared" si="726"/>
        <v>0</v>
      </c>
      <c r="DE315" s="538">
        <f>IF(AND($O315&gt;0,Sheet1!EO313=1),(1-($O315-Sheet1!$L313)/$O315)*CZ315,0)</f>
        <v>0</v>
      </c>
      <c r="DF315" s="538">
        <f>IF(AND(Sheet1!$L313=0,Sheet1!$L312=0, Calculation!CY315&lt;Sheet1!$EK313-0.1,Sheet1!$EK313=Sheet1!$EK312,Sheet1!$EK313=Sheet1!$EK314),CZ315-DE315,CZ315-DE315)</f>
        <v>0</v>
      </c>
      <c r="DG315" s="1130">
        <f t="shared" si="664"/>
        <v>12.568888888888889</v>
      </c>
      <c r="DH315" s="680">
        <f t="shared" si="727"/>
        <v>3.52</v>
      </c>
      <c r="DI315" s="552">
        <f t="shared" si="728"/>
        <v>-5.7772382572807146E-4</v>
      </c>
      <c r="DJ315" s="680">
        <f t="shared" si="729"/>
        <v>3.5157298827335222</v>
      </c>
      <c r="DK315" s="552">
        <f ca="1">IF(B315&gt;(Summary!$A$1-1),#N/A,DI315*MGtoAF)</f>
        <v>-1.7724566973337233E-3</v>
      </c>
      <c r="DL315" s="680">
        <f t="shared" si="730"/>
        <v>3.52</v>
      </c>
      <c r="DM315" s="552">
        <f t="shared" si="731"/>
        <v>24.729999999999997</v>
      </c>
      <c r="DN315" s="552">
        <f>Sheet1!AB313-DM315</f>
        <v>-2.9999999999997584E-2</v>
      </c>
      <c r="DO315" s="552">
        <f t="shared" si="732"/>
        <v>-1.2131014961584143E-3</v>
      </c>
      <c r="DP315" s="552">
        <f>(VLOOKUP(Sheet1!DC313,hhdcap_wcm,4)-(((VLOOKUP(Sheet1!DC313,hhdcap_wcm,3)-Sheet1!DC313)/(VLOOKUP(Sheet1!DC313,hhdcap_wcm,3)-VLOOKUP(Sheet1!DC313,hhdcap_wcm,1)))*(VLOOKUP(Sheet1!DC313,hhdcap_wcm,4)-VLOOKUP(Sheet1!DC313,hhdcap_wcm,2))))</f>
        <v>12632.20000003056</v>
      </c>
      <c r="DQ315" s="552">
        <f t="shared" si="733"/>
        <v>5603.8000000161192</v>
      </c>
      <c r="DR315" s="552">
        <f t="shared" si="734"/>
        <v>2825.9203227514463</v>
      </c>
      <c r="DS315" s="552">
        <f>Sheet1!EA313*AFtoMG</f>
        <v>0</v>
      </c>
      <c r="DT315" s="552">
        <f>Sheet1!EB313*AFtoMG</f>
        <v>0</v>
      </c>
      <c r="DU315" s="552">
        <f>Sheet1!EC313*AFtoMG</f>
        <v>0</v>
      </c>
      <c r="DV315" s="552">
        <f>Sheet1!ED313*AFtoMG</f>
        <v>0</v>
      </c>
      <c r="DW315" s="552">
        <f t="shared" si="735"/>
        <v>0</v>
      </c>
      <c r="DX315" s="552">
        <f t="shared" si="736"/>
        <v>0</v>
      </c>
      <c r="DY315" s="552">
        <f t="shared" si="737"/>
        <v>512.86268427131142</v>
      </c>
      <c r="DZ315" s="552">
        <f t="shared" si="738"/>
        <v>1573.4627153443835</v>
      </c>
      <c r="EA315" s="552"/>
      <c r="EB315" s="538">
        <f>IF(OR(B315&lt;FV315,B315&gt;FW315),(MIN(BF315+BY315+CT315+MAX(Sheet1!AA313+AQ315-73,0),K315)),0)</f>
        <v>0</v>
      </c>
      <c r="EC315" s="552"/>
      <c r="ED315" s="552">
        <f t="shared" si="739"/>
        <v>3.5157298827335222</v>
      </c>
      <c r="EE315" s="552"/>
      <c r="EF315" s="552">
        <f>Sheet1!EH313+Sheet1!EI313+Sheet1!EJ313+Sheet1!EK313</f>
        <v>13.5</v>
      </c>
      <c r="EG315" s="1109">
        <f t="shared" si="665"/>
        <v>20.884499999999999</v>
      </c>
      <c r="EH315" s="538">
        <f t="shared" si="740"/>
        <v>0</v>
      </c>
      <c r="EI315" s="552">
        <f>IF(Sheet1!ET313=1,SUM('Calculations II'!AT315:BA315)+'Calculations II'!BC315+Sheet1!BV313+'Calculations II'!BE315+AP315,'Calculations II'!BK315)</f>
        <v>51.137074381722613</v>
      </c>
      <c r="EJ315" s="552">
        <f ca="1">EI315+'Calculations II'!D315+'Calculations II'!E315+'Calculations II'!O315</f>
        <v>50.021601748424658</v>
      </c>
      <c r="EK315" s="552"/>
      <c r="EL315" s="552"/>
      <c r="EM315" s="552">
        <f t="shared" si="741"/>
        <v>42308</v>
      </c>
      <c r="EN315" s="552">
        <f t="shared" si="742"/>
        <v>-13.518762636473918</v>
      </c>
      <c r="EO315" s="552">
        <f t="shared" si="743"/>
        <v>-20.913525798625148</v>
      </c>
      <c r="EP315" s="552">
        <v>0</v>
      </c>
      <c r="EQ315" s="552">
        <v>0</v>
      </c>
      <c r="ER315" s="552">
        <v>0</v>
      </c>
      <c r="ES315" s="538">
        <f t="shared" si="635"/>
        <v>0.55384939002860711</v>
      </c>
      <c r="ET315" s="552">
        <f>-(VLOOKUP(Sheet1!BQ313,Lookup!$O$4:$Q$262,2)-VLOOKUP(Sheet1!BQ312,Lookup!$O$4:$Q$262,2))/1000000</f>
        <v>0.27688624853625521</v>
      </c>
      <c r="EU315" s="552">
        <f>-(VLOOKUP(Sheet1!BR313,Lookup!$O$4:$Q$262,3)-VLOOKUP(Sheet1!BR312,Lookup!$O$4:$Q$262,3))/1000000</f>
        <v>0.27696314149235191</v>
      </c>
      <c r="EV315" s="552"/>
      <c r="EW315" s="552"/>
      <c r="EX315" s="552"/>
      <c r="EY315" s="552"/>
      <c r="EZ315" s="552"/>
      <c r="FA315" s="552"/>
      <c r="FB315" s="552"/>
      <c r="FC315" s="552"/>
      <c r="FD315" s="586">
        <f t="shared" si="688"/>
        <v>1092.3238095237728</v>
      </c>
      <c r="FE315" s="586" t="e">
        <f t="shared" si="744"/>
        <v>#N/A</v>
      </c>
      <c r="FF315" s="587" t="e">
        <f t="shared" si="745"/>
        <v>#N/A</v>
      </c>
      <c r="FG315" s="588" t="s">
        <v>674</v>
      </c>
      <c r="FH315" s="588" t="s">
        <v>674</v>
      </c>
      <c r="FI315" s="586" t="e">
        <v>#N/A</v>
      </c>
      <c r="FJ315" s="758">
        <v>2909</v>
      </c>
      <c r="FK315" s="552"/>
      <c r="FL315" s="1100">
        <f t="shared" si="685"/>
        <v>105.3958648512355</v>
      </c>
      <c r="FM315" s="552"/>
      <c r="FN315" s="552"/>
      <c r="FO315" s="552">
        <f>O315+((Sheet1!CS313)*GPMtoMGD)</f>
        <v>53.378032000000005</v>
      </c>
      <c r="FP315" s="552">
        <f>IF(Sheet1!AA313+AQ315&lt;=Calculation!N315,AQ315,Calculation!N315-Sheet1!AA313)</f>
        <v>18.877072381722606</v>
      </c>
      <c r="FQ315" s="552">
        <f>(Sheet1!BP313+Sheet1!BO313)/694.4</f>
        <v>1.9138824884792627</v>
      </c>
      <c r="FR315" s="558"/>
      <c r="FS315" s="558"/>
      <c r="FT315" s="558"/>
      <c r="FU315" s="558"/>
      <c r="FV315" s="677">
        <f t="shared" si="636"/>
        <v>42152</v>
      </c>
      <c r="FW315" s="677">
        <f t="shared" si="637"/>
        <v>42310</v>
      </c>
      <c r="FX315" s="558"/>
      <c r="FY315" s="558">
        <f>Sheet1!DA313-Sheet1!CZ313-Sheet1!AE313</f>
        <v>330.1866</v>
      </c>
      <c r="FZ315" s="552">
        <f t="shared" si="666"/>
        <v>4.3184677064641408E-2</v>
      </c>
      <c r="GA315" s="552"/>
      <c r="GB315" s="552" t="str">
        <f t="shared" si="638"/>
        <v>n</v>
      </c>
      <c r="GC315" s="556">
        <f t="shared" si="639"/>
        <v>42050</v>
      </c>
      <c r="GD315" s="677">
        <f t="shared" si="640"/>
        <v>42152</v>
      </c>
      <c r="GE315" s="552">
        <v>6518.9</v>
      </c>
      <c r="GF315" s="677">
        <f t="shared" si="641"/>
        <v>42161</v>
      </c>
      <c r="GG315" s="552">
        <f t="shared" si="682"/>
        <v>2949</v>
      </c>
      <c r="GH315" s="556">
        <f t="shared" si="642"/>
        <v>42310</v>
      </c>
      <c r="GJ315" s="538">
        <f t="shared" si="643"/>
        <v>0</v>
      </c>
      <c r="GK315" s="552" t="str">
        <f t="shared" si="746"/>
        <v/>
      </c>
      <c r="GL315" s="552">
        <f t="shared" si="644"/>
        <v>0</v>
      </c>
      <c r="GM315" s="552" t="str">
        <f t="shared" si="645"/>
        <v/>
      </c>
      <c r="GN315" s="552">
        <f>IF(GK315="P",Lookup!$M$12,IF(GK315="PP",Lookup!$M$13,IF(GK315="PPP",Lookup!$M$14,IF(GK315="T",Lookup!$M$15,IF(GK315="TP",Lookup!$M$16,IF(GK315="TPP",Lookup!$M$17,IF(GK315="TPPP",Lookup!$M$18,0)))))))*GJ315</f>
        <v>0</v>
      </c>
      <c r="GO315" s="552">
        <f t="shared" si="646"/>
        <v>0</v>
      </c>
      <c r="GP315" s="552">
        <f t="shared" si="747"/>
        <v>694.93652685501002</v>
      </c>
      <c r="GQ315" s="1035">
        <f t="shared" si="690"/>
        <v>226.5112538640841</v>
      </c>
      <c r="GR315" s="552"/>
      <c r="GS315" s="552">
        <f t="shared" si="647"/>
        <v>0</v>
      </c>
      <c r="GT315" s="552" t="str">
        <f t="shared" si="648"/>
        <v/>
      </c>
      <c r="GU315" s="552">
        <f>IF(GK315="P",Lookup!$N$12,IF(GK315="PP",Lookup!$N$13,IF(GK315="PPP",Lookup!$N$14,IF(GK315="T",Lookup!$N$15,IF(GK315="TP",Lookup!$N$16,IF(GK315="TPP",Lookup!$N$17,IF(GK315="TPPP",Lookup!$N$18,0)))))))*GJ315</f>
        <v>0</v>
      </c>
      <c r="GV315" s="552">
        <f t="shared" si="649"/>
        <v>0</v>
      </c>
      <c r="GW315" s="552">
        <f t="shared" si="748"/>
        <v>815.42683037228494</v>
      </c>
      <c r="GX315" s="1035">
        <f t="shared" si="691"/>
        <v>265.78449490622063</v>
      </c>
      <c r="GY315" s="552"/>
      <c r="GZ315" s="552">
        <f t="shared" si="650"/>
        <v>0</v>
      </c>
      <c r="HA315" s="552" t="str">
        <f t="shared" si="651"/>
        <v/>
      </c>
      <c r="HB315" s="552">
        <f>IF(GK315="P",Lookup!$N$12,IF(GK315="PP",Lookup!$N$13,IF(GK315="PPP",Lookup!$N$14,IF(GK315="T",Lookup!$N$15,IF(GK315="TP",Lookup!$N$16,IF(GK315="TPP",Lookup!$N$17,IF(GK315="TPPP",Lookup!$N$18,0)))))))*GJ315</f>
        <v>0</v>
      </c>
      <c r="HC315" s="538">
        <f t="shared" si="749"/>
        <v>0</v>
      </c>
      <c r="HD315" s="552">
        <f t="shared" si="750"/>
        <v>63.101130573785866</v>
      </c>
      <c r="HE315" s="552">
        <f t="shared" si="654"/>
        <v>20.567513224832421</v>
      </c>
      <c r="HF315" s="552"/>
      <c r="HG315" s="552">
        <f t="shared" si="652"/>
        <v>0</v>
      </c>
      <c r="HH315" s="552" t="str">
        <f t="shared" si="653"/>
        <v/>
      </c>
      <c r="HI315" s="552">
        <f>IF(GK315="P",Lookup!$N$12,IF(GK315="PP",Lookup!$N$13,IF(GK315="PPP",Lookup!$N$14,IF(GK315="T",Lookup!$N$15,IF(GK315="TP",Lookup!$N$16,IF(GK315="TPP",Lookup!$N$17,IF(GK315="TPPP",Lookup!$N$18,0)))))))*GJ315</f>
        <v>0</v>
      </c>
      <c r="HJ315" s="538">
        <f t="shared" si="751"/>
        <v>0</v>
      </c>
      <c r="HK315" s="552">
        <f t="shared" si="752"/>
        <v>-1.7724566973337233E-3</v>
      </c>
      <c r="HL315" s="552">
        <f t="shared" si="655"/>
        <v>-5.7772382572807146E-4</v>
      </c>
      <c r="HM315" s="552"/>
      <c r="HN315" s="558"/>
      <c r="HO315" s="558"/>
      <c r="HP315" s="558"/>
      <c r="HQ315" s="558">
        <f t="shared" si="667"/>
        <v>223</v>
      </c>
      <c r="HR315" s="558">
        <f t="shared" si="668"/>
        <v>223</v>
      </c>
      <c r="HS315" s="558">
        <f>HR315+(Sheet1!DA313-Sheet1!DB313)</f>
        <v>1273</v>
      </c>
      <c r="HT315" s="558">
        <f t="shared" si="669"/>
        <v>59.095400000000005</v>
      </c>
      <c r="HU315" s="558">
        <f t="shared" si="670"/>
        <v>1213.9046000000001</v>
      </c>
      <c r="HV315" s="558">
        <f t="shared" si="671"/>
        <v>0</v>
      </c>
      <c r="HW315" s="550" t="str">
        <f t="shared" si="672"/>
        <v/>
      </c>
      <c r="HX315" s="558">
        <f t="shared" si="673"/>
        <v>4576.0864742013746</v>
      </c>
      <c r="HY315" s="558">
        <f>Sheet1!CZ313</f>
        <v>4820</v>
      </c>
      <c r="HZ315" s="558">
        <f t="shared" si="674"/>
        <v>20.913525798625148</v>
      </c>
      <c r="IA315" s="558">
        <f t="shared" si="675"/>
        <v>59.095400000000005</v>
      </c>
      <c r="IB315" s="558">
        <f t="shared" si="676"/>
        <v>4799.0864742013746</v>
      </c>
      <c r="IC315" s="1109" t="str">
        <f t="shared" si="677"/>
        <v/>
      </c>
      <c r="ID315" s="558">
        <f t="shared" si="678"/>
        <v>4739.9910742013744</v>
      </c>
      <c r="IE315" s="558">
        <f>Sheet1!DB313</f>
        <v>4150</v>
      </c>
      <c r="IF315" s="550">
        <f>Sheet1!DA313</f>
        <v>5200</v>
      </c>
    </row>
    <row r="316" spans="1:240" x14ac:dyDescent="0.2">
      <c r="A316" s="572" t="s">
        <v>3</v>
      </c>
      <c r="B316" s="548">
        <v>42309</v>
      </c>
      <c r="C316" s="553">
        <v>0</v>
      </c>
      <c r="D316" s="522">
        <f t="shared" si="680"/>
        <v>300</v>
      </c>
      <c r="E316" s="522">
        <f t="shared" si="681"/>
        <v>250</v>
      </c>
      <c r="F316" s="522">
        <v>250</v>
      </c>
      <c r="G316" s="552">
        <f>DR316+Sheet1!CZ314</f>
        <v>4549.7982854253214</v>
      </c>
      <c r="H316" s="1184">
        <f t="shared" si="679"/>
        <v>2805.8856805974183</v>
      </c>
      <c r="I316" s="551">
        <f>(((Sheet1!DA314)+(MIN(P316,100))-E316)-Summary!X313)/1.547</f>
        <v>3657.4377504848094</v>
      </c>
      <c r="J316" s="1066">
        <f>((((Sheet1!DB314)+(MIN(P316,100))-D316))-Summary!X313)/1.547</f>
        <v>2455.1106658047834</v>
      </c>
      <c r="K316" s="871">
        <f t="shared" si="656"/>
        <v>64.64</v>
      </c>
      <c r="L316" s="552">
        <f>Sheet1!AA314+Sheet1!AB314-Sheet1!L314+(Sheet1!DA314-F316)*CFStoMGD-S316-T316-U316</f>
        <v>3610.518</v>
      </c>
      <c r="M316" s="552">
        <f t="shared" si="692"/>
        <v>2999.8094039329062</v>
      </c>
      <c r="N316" s="877">
        <f>IF(Sheet1!DA314&gt;=F316,MIN(73,MIN(MAX(L316,0),MAX(M316,0))),0)</f>
        <v>73</v>
      </c>
      <c r="O316" s="555">
        <f>Sheet1!AA314+Sheet1!AB314</f>
        <v>24.6</v>
      </c>
      <c r="P316" s="555">
        <f t="shared" si="693"/>
        <v>38.056199999999997</v>
      </c>
      <c r="Q316" s="865">
        <f t="shared" si="626"/>
        <v>11.100000000000001</v>
      </c>
      <c r="R316" s="796">
        <f t="shared" si="694"/>
        <v>13.5</v>
      </c>
      <c r="S316" s="865">
        <f t="shared" si="627"/>
        <v>0</v>
      </c>
      <c r="T316" s="865">
        <f t="shared" si="628"/>
        <v>0</v>
      </c>
      <c r="U316" s="865">
        <f t="shared" si="629"/>
        <v>13.5</v>
      </c>
      <c r="V316" s="865"/>
      <c r="W316" s="865">
        <f t="shared" si="630"/>
        <v>63.542122641509437</v>
      </c>
      <c r="X316" s="865">
        <f t="shared" si="631"/>
        <v>0</v>
      </c>
      <c r="Y316" s="865" t="str">
        <f t="shared" si="632"/>
        <v/>
      </c>
      <c r="Z316" s="865">
        <f t="shared" si="633"/>
        <v>24.6</v>
      </c>
      <c r="AA316" s="865">
        <f t="shared" si="634"/>
        <v>24.6</v>
      </c>
      <c r="AB316" s="1151">
        <f t="shared" si="689"/>
        <v>17.171700000000001</v>
      </c>
      <c r="AC316" s="555">
        <f>Sheet1!Y314*MGDtoCFS</f>
        <v>41.768999999999998</v>
      </c>
      <c r="AD316" s="555">
        <f>Sheet1!Z314*MGDtoCFS</f>
        <v>38.210899999999995</v>
      </c>
      <c r="AE316" s="555">
        <f>Sheet1!AA314*MGDtoCFS</f>
        <v>32.6417</v>
      </c>
      <c r="AF316" s="555">
        <f>Sheet1!AB314*MGDtoCFS</f>
        <v>5.4144999999999994</v>
      </c>
      <c r="AG316" s="555">
        <f>Sheet1!L314*MGDtoCFS</f>
        <v>51.592449999999999</v>
      </c>
      <c r="AH316" s="538">
        <f t="shared" si="695"/>
        <v>13.5</v>
      </c>
      <c r="AI316" s="1151">
        <f t="shared" si="696"/>
        <v>20.884499999999999</v>
      </c>
      <c r="AJ316" s="552">
        <f t="shared" si="697"/>
        <v>0</v>
      </c>
      <c r="AK316" s="552">
        <f t="shared" si="698"/>
        <v>0</v>
      </c>
      <c r="AL316" s="552">
        <f>(VLOOKUP(Sheet1!DC314,hhdcap_wcm,4)-(((VLOOKUP(Sheet1!DC314,hhdcap_wcm,3)-Sheet1!DC314)/(VLOOKUP(Sheet1!DC314,hhdcap_wcm,3)-VLOOKUP(Sheet1!DC314,hhdcap_wcm,1)))*(VLOOKUP(Sheet1!DC314,hhdcap_wcm,4)-VLOOKUP(Sheet1!DC314,hhdcap_wcm,2))))</f>
        <v>12235.200000028972</v>
      </c>
      <c r="AM316" s="552">
        <f t="shared" si="699"/>
        <v>-397.00000000158798</v>
      </c>
      <c r="AN316" s="1125">
        <f t="shared" si="700"/>
        <v>499.36268427131142</v>
      </c>
      <c r="AO316" s="552">
        <f t="shared" si="701"/>
        <v>1532.0447153443836</v>
      </c>
      <c r="AP316" s="552">
        <f>Sheet1!BA314+Sheet1!BB314+Sheet1!BN314+CD316</f>
        <v>2.91</v>
      </c>
      <c r="AQ316" s="552">
        <f>Sheet1!BN314+(DO316*Sheet1!BN314)</f>
        <v>0.49528301886792458</v>
      </c>
      <c r="AR316" s="552">
        <f>Sheet1!BA314+CD316</f>
        <v>0</v>
      </c>
      <c r="AS316" s="552">
        <f>Sheet1!BA314+Sheet1!BB314+CD316</f>
        <v>2.31</v>
      </c>
      <c r="AT316" s="680">
        <f>0</f>
        <v>0</v>
      </c>
      <c r="AU316" s="1035">
        <f>BA316+Sheet1!EH314</f>
        <v>10</v>
      </c>
      <c r="AV316" s="552">
        <f>IF(OR(B316&gt;=GD316,B316&lt;GC316),0,15/36*K316-MAX(0,64.6-(137.6-(Sheet1!AA314+Sheet1!AB314))))</f>
        <v>0</v>
      </c>
      <c r="AW316" s="1119"/>
      <c r="AX316" s="680"/>
      <c r="AY316" s="680"/>
      <c r="AZ316" s="680">
        <f t="shared" si="657"/>
        <v>0</v>
      </c>
      <c r="BA316" s="1151">
        <f t="shared" si="658"/>
        <v>0</v>
      </c>
      <c r="BB316" s="1109">
        <f t="shared" si="702"/>
        <v>216.5112538640841</v>
      </c>
      <c r="BC316" s="1131">
        <f t="shared" si="659"/>
        <v>26.933333333333334</v>
      </c>
      <c r="BD316" s="1109">
        <f ca="1">IF(B316&gt;(Summary!$A$1-1),#N/A,BB316*MGtoAF)</f>
        <v>664.25652685501007</v>
      </c>
      <c r="BE316" s="552">
        <f>Sheet1!BG314+Sheet1!BH314+Sheet1!BI314-BM316</f>
        <v>0</v>
      </c>
      <c r="BF316" s="552">
        <f t="shared" si="703"/>
        <v>0</v>
      </c>
      <c r="BG316" s="552">
        <f>IF(Sheet1!EP314="FM",BM316,0)</f>
        <v>0</v>
      </c>
      <c r="BH316" s="552">
        <f t="shared" si="704"/>
        <v>0</v>
      </c>
      <c r="BI316" s="552">
        <f>IF(Sheet1!EP314="OTHER",BM316,0)</f>
        <v>0</v>
      </c>
      <c r="BJ316" s="552">
        <f t="shared" si="705"/>
        <v>0</v>
      </c>
      <c r="BK316" s="552">
        <f t="shared" si="706"/>
        <v>0</v>
      </c>
      <c r="BL316" s="552">
        <f t="shared" si="707"/>
        <v>0</v>
      </c>
      <c r="BM316" s="552">
        <f>IF(OR(Sheet1!EP314="FM", Sheet1!EP314="OTHER"),SUM(Sheet1!BG314:'Sheet1'!BI314),0)</f>
        <v>0</v>
      </c>
      <c r="BN316" s="538">
        <f>IF(AND($B316&gt;=$FV316,$B316&lt;=$FW316),MAX(BF316,Sheet1!EI314,0),MAX(BF316-(7/36)*$K316,0))</f>
        <v>1</v>
      </c>
      <c r="BO316" s="552">
        <f t="shared" si="708"/>
        <v>0</v>
      </c>
      <c r="BP316" s="538">
        <f t="shared" si="709"/>
        <v>0</v>
      </c>
      <c r="BQ316" s="538">
        <f>IF(AND($O316&gt;0,Sheet1!EM314=1),(1-($O316-Sheet1!$L314)/$O316)*BL316,0)</f>
        <v>0</v>
      </c>
      <c r="BR316" s="538">
        <f>IF(AND(Sheet1!$L314=0,Sheet1!$L313=0, Calculation!BK316&lt;Sheet1!$EI314-0.1,Sheet1!$EI314=Sheet1!$EI313,Sheet1!$EI314=Sheet1!$EI315),BL316-BQ316,BL316-BQ316)</f>
        <v>0</v>
      </c>
      <c r="BS316" s="1125" t="str">
        <f t="shared" si="660"/>
        <v/>
      </c>
      <c r="BT316" s="1125">
        <f t="shared" si="661"/>
        <v>12.568888888888889</v>
      </c>
      <c r="BU316" s="552">
        <f t="shared" si="710"/>
        <v>264.78449490622063</v>
      </c>
      <c r="BV316" s="552"/>
      <c r="BW316" s="552">
        <f ca="1">IF(B316&gt;(Summary!$A$1-1),#N/A,BU316*MGtoAF)</f>
        <v>812.35883037228496</v>
      </c>
      <c r="BX316" s="552">
        <f>Sheet1!BC314+Sheet1!BD314+Sheet1!BE314+Sheet1!BF314-CG316-CH316</f>
        <v>1.33</v>
      </c>
      <c r="BY316" s="552">
        <f t="shared" si="711"/>
        <v>1.0978773584905661</v>
      </c>
      <c r="BZ316" s="552">
        <f>IF(Sheet1!EQ314="FM",CH316,0)</f>
        <v>0</v>
      </c>
      <c r="CA316" s="552">
        <f t="shared" si="712"/>
        <v>0</v>
      </c>
      <c r="CB316" s="552">
        <f>IF(Sheet1!EQ314="OTHER",CH316,0)</f>
        <v>0</v>
      </c>
      <c r="CC316" s="552">
        <f t="shared" si="713"/>
        <v>0</v>
      </c>
      <c r="CD316" s="552">
        <f t="shared" si="714"/>
        <v>0</v>
      </c>
      <c r="CE316" s="552">
        <f t="shared" si="715"/>
        <v>1.33</v>
      </c>
      <c r="CF316" s="552">
        <f t="shared" si="716"/>
        <v>1.0978773584905661</v>
      </c>
      <c r="CG316" s="552">
        <f>IF(Sheet1!EQ314="CWA",SUM(Sheet1!BC314:'Sheet1'!BF314),0)</f>
        <v>0</v>
      </c>
      <c r="CH316" s="552">
        <f>IF(OR(Sheet1!EQ314="FM", Sheet1!EQ314="OTHER"),SUM(Sheet1!BC314:'Sheet1'!BF314),0)</f>
        <v>0</v>
      </c>
      <c r="CI316" s="538">
        <f>IF(AND($B316&gt;=$FV316,$B316&lt;=$FW316),MAX(CF316,Sheet1!EJ314,0),MAX(CF316-(7/36)*$K316,0))</f>
        <v>2.5</v>
      </c>
      <c r="CJ316" s="552">
        <f t="shared" si="717"/>
        <v>0</v>
      </c>
      <c r="CK316" s="538">
        <f t="shared" si="718"/>
        <v>0</v>
      </c>
      <c r="CL316" s="538">
        <f>IF(AND($O316&gt;0,Sheet1!EN314=1),(1-($O316-Sheet1!$L314)/$O316)*CF316,0)</f>
        <v>0</v>
      </c>
      <c r="CM316" s="538">
        <f>IF(AND(Sheet1!$L314=0,Sheet1!$L313=0, Calculation!CE316&lt;Sheet1!EJ314-0.1,Sheet1!EJ314=Sheet1!EJ313,Sheet1!EJ314=Sheet1!EJ315),CF316-CL316,CF316-CL316)</f>
        <v>1.0978773584905661</v>
      </c>
      <c r="CN316" s="1130" t="str">
        <f t="shared" si="662"/>
        <v/>
      </c>
      <c r="CO316" s="1125">
        <f t="shared" si="663"/>
        <v>12.568888888888889</v>
      </c>
      <c r="CP316" s="552">
        <f t="shared" si="719"/>
        <v>18.067513224832421</v>
      </c>
      <c r="CQ316" s="552"/>
      <c r="CR316" s="552">
        <f ca="1">IF(B316&gt;(Summary!$A$1-1),#N/A,CP316*MGtoAF)</f>
        <v>55.431130573785872</v>
      </c>
      <c r="CS316" s="552">
        <f>Sheet1!BK314+Sheet1!BL314+Sheet1!BM314-Sheet1!ER314-DA316</f>
        <v>0</v>
      </c>
      <c r="CT316" s="552">
        <f t="shared" si="720"/>
        <v>0</v>
      </c>
      <c r="CU316" s="552">
        <f>IF(Sheet1!ER314="FM",DA316,0)</f>
        <v>0</v>
      </c>
      <c r="CV316" s="552">
        <f t="shared" si="721"/>
        <v>0</v>
      </c>
      <c r="CW316" s="552">
        <f>IF(Sheet1!ER314="OTHER",DA316,0)</f>
        <v>0</v>
      </c>
      <c r="CX316" s="552">
        <f t="shared" si="722"/>
        <v>0</v>
      </c>
      <c r="CY316" s="552">
        <f t="shared" si="723"/>
        <v>0</v>
      </c>
      <c r="CZ316" s="552">
        <f t="shared" si="724"/>
        <v>0</v>
      </c>
      <c r="DA316" s="552">
        <f>IF(OR(Sheet1!ER314="FM", Sheet1!ER314="OTHER"),SUM(Sheet1!BK314:'Sheet1'!BM314),0)</f>
        <v>0</v>
      </c>
      <c r="DB316" s="1092">
        <f>IF(AND($B316&gt;=$FV316,$B316&lt;=$FW316),MAX($CT316,Sheet1!EK314,0),MAX($CT316-(7/36)*$K316,0))</f>
        <v>0</v>
      </c>
      <c r="DC316" s="1093">
        <f t="shared" si="725"/>
        <v>0</v>
      </c>
      <c r="DD316" s="1092">
        <f t="shared" si="726"/>
        <v>0</v>
      </c>
      <c r="DE316" s="538">
        <f>IF(AND($O316&gt;0,Sheet1!EO314=1),(1-($O316-Sheet1!$L314)/$O316)*CZ316,0)</f>
        <v>0</v>
      </c>
      <c r="DF316" s="538">
        <f>IF(AND(Sheet1!$L314=0,Sheet1!$L313=0, Calculation!CY316&lt;Sheet1!$EK314-0.1,Sheet1!$EK314=Sheet1!$EK313,Sheet1!$EK314=Sheet1!$EK315),CZ316-DE316,CZ316-DE316)</f>
        <v>0</v>
      </c>
      <c r="DG316" s="1130">
        <f t="shared" si="664"/>
        <v>12.568888888888889</v>
      </c>
      <c r="DH316" s="680">
        <f t="shared" si="727"/>
        <v>1.33</v>
      </c>
      <c r="DI316" s="552">
        <f t="shared" si="728"/>
        <v>-5.7772382572807146E-4</v>
      </c>
      <c r="DJ316" s="680">
        <f t="shared" si="729"/>
        <v>1.0978773584905661</v>
      </c>
      <c r="DK316" s="552">
        <f ca="1">IF(B316&gt;(Summary!$A$1-1),#N/A,DI316*MGtoAF)</f>
        <v>-1.7724566973337233E-3</v>
      </c>
      <c r="DL316" s="680">
        <f t="shared" si="730"/>
        <v>1.33</v>
      </c>
      <c r="DM316" s="552">
        <f t="shared" si="731"/>
        <v>4.24</v>
      </c>
      <c r="DN316" s="552">
        <f>Sheet1!AB314-DM316</f>
        <v>-0.74000000000000021</v>
      </c>
      <c r="DO316" s="552">
        <f t="shared" si="732"/>
        <v>-0.1745283018867925</v>
      </c>
      <c r="DP316" s="552">
        <f>(VLOOKUP(Sheet1!DC314,hhdcap_wcm,4)-(((VLOOKUP(Sheet1!DC314,hhdcap_wcm,3)-Sheet1!DC314)/(VLOOKUP(Sheet1!DC314,hhdcap_wcm,3)-VLOOKUP(Sheet1!DC314,hhdcap_wcm,1)))*(VLOOKUP(Sheet1!DC314,hhdcap_wcm,4)-VLOOKUP(Sheet1!DC314,hhdcap_wcm,2))))</f>
        <v>12235.200000028972</v>
      </c>
      <c r="DQ316" s="552">
        <f t="shared" si="733"/>
        <v>-397.00000000158798</v>
      </c>
      <c r="DR316" s="552">
        <f t="shared" si="734"/>
        <v>-200.20171457467873</v>
      </c>
      <c r="DS316" s="552">
        <f>Sheet1!EA314*AFtoMG</f>
        <v>0</v>
      </c>
      <c r="DT316" s="552">
        <f>Sheet1!EB314*AFtoMG</f>
        <v>0</v>
      </c>
      <c r="DU316" s="552">
        <f>Sheet1!EC314*AFtoMG</f>
        <v>0</v>
      </c>
      <c r="DV316" s="552">
        <f>Sheet1!ED314*AFtoMG</f>
        <v>0</v>
      </c>
      <c r="DW316" s="552">
        <f t="shared" si="735"/>
        <v>0</v>
      </c>
      <c r="DX316" s="552">
        <f t="shared" si="736"/>
        <v>0</v>
      </c>
      <c r="DY316" s="552">
        <f t="shared" si="737"/>
        <v>499.36268427131142</v>
      </c>
      <c r="DZ316" s="552">
        <f t="shared" si="738"/>
        <v>1532.0447153443836</v>
      </c>
      <c r="EA316" s="552"/>
      <c r="EB316" s="538">
        <f>IF(OR(B316&lt;FV316,B316&gt;FW316),(MIN(BF316+BY316+CT316+MAX(Sheet1!AA314+AQ316-73,0),K316)),0)</f>
        <v>0</v>
      </c>
      <c r="EC316" s="552"/>
      <c r="ED316" s="552">
        <f t="shared" si="739"/>
        <v>1.0978773584905661</v>
      </c>
      <c r="EE316" s="552"/>
      <c r="EF316" s="552">
        <f>Sheet1!EH314+Sheet1!EI314+Sheet1!EJ314+Sheet1!EK314</f>
        <v>13.5</v>
      </c>
      <c r="EG316" s="1109">
        <f t="shared" si="665"/>
        <v>20.884499999999999</v>
      </c>
      <c r="EH316" s="538">
        <f t="shared" si="740"/>
        <v>0</v>
      </c>
      <c r="EI316" s="552">
        <f>IF(Sheet1!ET314=1,SUM('Calculations II'!AT316:BA316)+'Calculations II'!BC316+Sheet1!BV314+'Calculations II'!BE316+AP316,'Calculations II'!BK316)</f>
        <v>46.582369018867922</v>
      </c>
      <c r="EJ316" s="552">
        <f ca="1">EI316+'Calculations II'!D316+'Calculations II'!E316+'Calculations II'!O316</f>
        <v>45.975802342609768</v>
      </c>
      <c r="EK316" s="552"/>
      <c r="EL316" s="552"/>
      <c r="EM316" s="552">
        <f t="shared" si="741"/>
        <v>42309</v>
      </c>
      <c r="EN316" s="552">
        <f t="shared" si="742"/>
        <v>-13.5</v>
      </c>
      <c r="EO316" s="552">
        <f t="shared" si="743"/>
        <v>-20.884499999999999</v>
      </c>
      <c r="EP316" s="552">
        <v>0</v>
      </c>
      <c r="EQ316" s="552">
        <v>0</v>
      </c>
      <c r="ER316" s="552">
        <v>0</v>
      </c>
      <c r="ES316" s="538">
        <f t="shared" si="635"/>
        <v>1.3843992142955699</v>
      </c>
      <c r="ET316" s="552">
        <f>-(VLOOKUP(Sheet1!BQ314,Lookup!$O$4:$Q$262,2)-VLOOKUP(Sheet1!BQ313,Lookup!$O$4:$Q$262,2))/1000000</f>
        <v>0.6921034987121597</v>
      </c>
      <c r="EU316" s="552">
        <f>-(VLOOKUP(Sheet1!BR314,Lookup!$O$4:$Q$262,3)-VLOOKUP(Sheet1!BR313,Lookup!$O$4:$Q$262,3))/1000000</f>
        <v>0.69229571558341008</v>
      </c>
      <c r="EV316" s="552"/>
      <c r="EW316" s="552"/>
      <c r="EX316" s="552"/>
      <c r="EY316" s="552"/>
      <c r="EZ316" s="552"/>
      <c r="FA316" s="552"/>
      <c r="FB316" s="552"/>
      <c r="FC316" s="552"/>
      <c r="FD316" s="586">
        <f t="shared" si="688"/>
        <v>1091.3333333332976</v>
      </c>
      <c r="FE316" s="586" t="e">
        <f t="shared" si="744"/>
        <v>#N/A</v>
      </c>
      <c r="FF316" s="587" t="e">
        <f t="shared" si="745"/>
        <v>#N/A</v>
      </c>
      <c r="FG316" s="588" t="s">
        <v>674</v>
      </c>
      <c r="FH316" s="588" t="s">
        <v>674</v>
      </c>
      <c r="FI316" s="586" t="e">
        <v>#N/A</v>
      </c>
      <c r="FJ316" s="758">
        <v>2700</v>
      </c>
      <c r="FK316" s="552"/>
      <c r="FL316" s="1100">
        <f t="shared" si="685"/>
        <v>45.385779122541599</v>
      </c>
      <c r="FM316" s="552"/>
      <c r="FN316" s="552"/>
      <c r="FO316" s="552">
        <f>O316+((Sheet1!CS314)*GPMtoMGD)</f>
        <v>46.500240000000005</v>
      </c>
      <c r="FP316" s="552">
        <f>IF(Sheet1!AA314+AQ316&lt;=Calculation!N316,AQ316,Calculation!N316-Sheet1!AA314)</f>
        <v>0.49528301886792458</v>
      </c>
      <c r="FQ316" s="552">
        <f>(Sheet1!BP314+Sheet1!BO314)/694.4</f>
        <v>1.0681163594470047</v>
      </c>
      <c r="FR316" s="558"/>
      <c r="FS316" s="558"/>
      <c r="FT316" s="558"/>
      <c r="FU316" s="558"/>
      <c r="FV316" s="677">
        <f t="shared" si="636"/>
        <v>42152</v>
      </c>
      <c r="FW316" s="677">
        <f t="shared" si="637"/>
        <v>42310</v>
      </c>
      <c r="FX316" s="558"/>
      <c r="FY316" s="558">
        <f>Sheet1!DA314-Sheet1!CZ314-Sheet1!AE314</f>
        <v>1133.5362500000001</v>
      </c>
      <c r="FZ316" s="552">
        <f t="shared" si="666"/>
        <v>0.24913989124114225</v>
      </c>
      <c r="GA316" s="552"/>
      <c r="GB316" s="552" t="str">
        <f t="shared" si="638"/>
        <v>n</v>
      </c>
      <c r="GC316" s="556">
        <f t="shared" si="639"/>
        <v>42050</v>
      </c>
      <c r="GD316" s="677">
        <f t="shared" si="640"/>
        <v>42152</v>
      </c>
      <c r="GE316" s="552">
        <v>6518.9</v>
      </c>
      <c r="GF316" s="677">
        <f t="shared" si="641"/>
        <v>42161</v>
      </c>
      <c r="GG316" s="552">
        <f t="shared" si="682"/>
        <v>2949</v>
      </c>
      <c r="GH316" s="556">
        <f t="shared" si="642"/>
        <v>42310</v>
      </c>
      <c r="GJ316" s="538">
        <f t="shared" si="643"/>
        <v>0</v>
      </c>
      <c r="GK316" s="552" t="str">
        <f t="shared" si="746"/>
        <v/>
      </c>
      <c r="GL316" s="552">
        <f t="shared" si="644"/>
        <v>0</v>
      </c>
      <c r="GM316" s="552" t="str">
        <f t="shared" si="645"/>
        <v/>
      </c>
      <c r="GN316" s="552">
        <f>IF(GK316="P",Lookup!$M$12,IF(GK316="PP",Lookup!$M$13,IF(GK316="PPP",Lookup!$M$14,IF(GK316="T",Lookup!$M$15,IF(GK316="TP",Lookup!$M$16,IF(GK316="TPP",Lookup!$M$17,IF(GK316="TPPP",Lookup!$M$18,0)))))))*GJ316</f>
        <v>0</v>
      </c>
      <c r="GO316" s="552">
        <f t="shared" si="646"/>
        <v>0</v>
      </c>
      <c r="GP316" s="552">
        <f t="shared" si="747"/>
        <v>664.25652685501007</v>
      </c>
      <c r="GQ316" s="1035">
        <f t="shared" si="690"/>
        <v>216.5112538640841</v>
      </c>
      <c r="GR316" s="552"/>
      <c r="GS316" s="552">
        <f t="shared" si="647"/>
        <v>0</v>
      </c>
      <c r="GT316" s="552" t="str">
        <f t="shared" si="648"/>
        <v/>
      </c>
      <c r="GU316" s="552">
        <f>IF(GK316="P",Lookup!$N$12,IF(GK316="PP",Lookup!$N$13,IF(GK316="PPP",Lookup!$N$14,IF(GK316="T",Lookup!$N$15,IF(GK316="TP",Lookup!$N$16,IF(GK316="TPP",Lookup!$N$17,IF(GK316="TPPP",Lookup!$N$18,0)))))))*GJ316</f>
        <v>0</v>
      </c>
      <c r="GV316" s="552">
        <f t="shared" si="649"/>
        <v>0</v>
      </c>
      <c r="GW316" s="552">
        <f t="shared" si="748"/>
        <v>812.35883037228496</v>
      </c>
      <c r="GX316" s="1035">
        <f t="shared" si="691"/>
        <v>264.78449490622063</v>
      </c>
      <c r="GY316" s="552"/>
      <c r="GZ316" s="552">
        <f t="shared" si="650"/>
        <v>0</v>
      </c>
      <c r="HA316" s="552" t="str">
        <f t="shared" si="651"/>
        <v/>
      </c>
      <c r="HB316" s="552">
        <f>IF(GK316="P",Lookup!$N$12,IF(GK316="PP",Lookup!$N$13,IF(GK316="PPP",Lookup!$N$14,IF(GK316="T",Lookup!$N$15,IF(GK316="TP",Lookup!$N$16,IF(GK316="TPP",Lookup!$N$17,IF(GK316="TPPP",Lookup!$N$18,0)))))))*GJ316</f>
        <v>0</v>
      </c>
      <c r="HC316" s="538">
        <f t="shared" si="749"/>
        <v>0</v>
      </c>
      <c r="HD316" s="552">
        <f t="shared" si="750"/>
        <v>55.431130573785872</v>
      </c>
      <c r="HE316" s="552">
        <f t="shared" si="654"/>
        <v>18.067513224832421</v>
      </c>
      <c r="HF316" s="552"/>
      <c r="HG316" s="552">
        <f t="shared" si="652"/>
        <v>0</v>
      </c>
      <c r="HH316" s="552" t="str">
        <f t="shared" si="653"/>
        <v/>
      </c>
      <c r="HI316" s="552">
        <f>IF(GK316="P",Lookup!$N$12,IF(GK316="PP",Lookup!$N$13,IF(GK316="PPP",Lookup!$N$14,IF(GK316="T",Lookup!$N$15,IF(GK316="TP",Lookup!$N$16,IF(GK316="TPP",Lookup!$N$17,IF(GK316="TPPP",Lookup!$N$18,0)))))))*GJ316</f>
        <v>0</v>
      </c>
      <c r="HJ316" s="538">
        <f t="shared" si="751"/>
        <v>0</v>
      </c>
      <c r="HK316" s="552">
        <f t="shared" si="752"/>
        <v>-1.7724566973337233E-3</v>
      </c>
      <c r="HL316" s="552">
        <f t="shared" si="655"/>
        <v>-5.7772382572807146E-4</v>
      </c>
      <c r="HM316" s="552"/>
      <c r="HN316" s="558"/>
      <c r="HO316" s="558"/>
      <c r="HP316" s="558"/>
      <c r="HQ316" s="558">
        <f t="shared" si="667"/>
        <v>223</v>
      </c>
      <c r="HR316" s="558">
        <f t="shared" si="668"/>
        <v>223</v>
      </c>
      <c r="HS316" s="558">
        <f>HR316+(Sheet1!DA314-Sheet1!DB314)</f>
        <v>2033</v>
      </c>
      <c r="HT316" s="558">
        <f t="shared" si="669"/>
        <v>17.171700000000001</v>
      </c>
      <c r="HU316" s="558">
        <f t="shared" si="670"/>
        <v>2015.8282999999999</v>
      </c>
      <c r="HV316" s="558">
        <f t="shared" si="671"/>
        <v>0</v>
      </c>
      <c r="HW316" s="550" t="str">
        <f t="shared" si="672"/>
        <v/>
      </c>
      <c r="HX316" s="558">
        <f t="shared" si="673"/>
        <v>4506.1154999999999</v>
      </c>
      <c r="HY316" s="558">
        <f>Sheet1!CZ314</f>
        <v>4750</v>
      </c>
      <c r="HZ316" s="558">
        <f t="shared" si="674"/>
        <v>20.884499999999999</v>
      </c>
      <c r="IA316" s="558">
        <f t="shared" si="675"/>
        <v>17.171700000000001</v>
      </c>
      <c r="IB316" s="558">
        <f t="shared" si="676"/>
        <v>4729.1154999999999</v>
      </c>
      <c r="IC316" s="1109" t="str">
        <f t="shared" si="677"/>
        <v/>
      </c>
      <c r="ID316" s="558">
        <f t="shared" si="678"/>
        <v>4711.9438</v>
      </c>
      <c r="IE316" s="558">
        <f>Sheet1!DB314</f>
        <v>4060</v>
      </c>
      <c r="IF316" s="550">
        <f>Sheet1!DA314</f>
        <v>5870</v>
      </c>
    </row>
    <row r="317" spans="1:240" x14ac:dyDescent="0.2">
      <c r="A317" s="572" t="s">
        <v>4</v>
      </c>
      <c r="B317" s="548">
        <v>42310</v>
      </c>
      <c r="C317" s="553">
        <v>0</v>
      </c>
      <c r="D317" s="522">
        <f t="shared" si="680"/>
        <v>300</v>
      </c>
      <c r="E317" s="522">
        <f t="shared" si="681"/>
        <v>250</v>
      </c>
      <c r="F317" s="522">
        <v>250</v>
      </c>
      <c r="G317" s="552">
        <f>DR317+Sheet1!CZ315</f>
        <v>2414.5940494153328</v>
      </c>
      <c r="H317" s="1184">
        <f t="shared" si="679"/>
        <v>1398.0857420774246</v>
      </c>
      <c r="I317" s="551">
        <f>(((Sheet1!DA315)+(MIN(P317,100))-E317)-Summary!X314)/1.547</f>
        <v>3023.289463477699</v>
      </c>
      <c r="J317" s="1066">
        <f>((((Sheet1!DB315)+(MIN(P317,100))-D317))-Summary!X314)/1.547</f>
        <v>2047.2067226890758</v>
      </c>
      <c r="K317" s="871">
        <f t="shared" si="656"/>
        <v>64.64</v>
      </c>
      <c r="L317" s="552">
        <f>Sheet1!AA315+Sheet1!AB315-Sheet1!L315+(Sheet1!DA315-F317)*CFStoMGD-S317-T317-U317</f>
        <v>2988.4320000000007</v>
      </c>
      <c r="M317" s="552">
        <f t="shared" si="692"/>
        <v>1592.0094654129127</v>
      </c>
      <c r="N317" s="877">
        <f>IF(Sheet1!DA315&gt;=F317,MIN(73,MIN(MAX(L317,0),MAX(M317,0))),0)</f>
        <v>73</v>
      </c>
      <c r="O317" s="555">
        <f>Sheet1!AA315+Sheet1!AB315</f>
        <v>30.4</v>
      </c>
      <c r="P317" s="555">
        <f t="shared" si="693"/>
        <v>47.028799999999997</v>
      </c>
      <c r="Q317" s="865">
        <f t="shared" si="626"/>
        <v>26.9</v>
      </c>
      <c r="R317" s="796">
        <f t="shared" si="694"/>
        <v>3.5</v>
      </c>
      <c r="S317" s="865">
        <f t="shared" si="627"/>
        <v>0</v>
      </c>
      <c r="T317" s="865">
        <f t="shared" si="628"/>
        <v>0</v>
      </c>
      <c r="U317" s="865">
        <f t="shared" si="629"/>
        <v>3.5</v>
      </c>
      <c r="V317" s="865"/>
      <c r="W317" s="865">
        <f t="shared" si="630"/>
        <v>64.64</v>
      </c>
      <c r="X317" s="865">
        <f t="shared" si="631"/>
        <v>0</v>
      </c>
      <c r="Y317" s="865" t="str">
        <f t="shared" si="632"/>
        <v/>
      </c>
      <c r="Z317" s="865">
        <f t="shared" si="633"/>
        <v>30.4</v>
      </c>
      <c r="AA317" s="865">
        <f t="shared" si="634"/>
        <v>30.4</v>
      </c>
      <c r="AB317" s="1151">
        <f t="shared" si="689"/>
        <v>41.614299999999993</v>
      </c>
      <c r="AC317" s="555">
        <f>Sheet1!Y315*MGDtoCFS</f>
        <v>32.6417</v>
      </c>
      <c r="AD317" s="555">
        <f>Sheet1!Z315*MGDtoCFS</f>
        <v>5.4144999999999994</v>
      </c>
      <c r="AE317" s="555">
        <f>Sheet1!AA315*MGDtoCFS</f>
        <v>37.437399999999997</v>
      </c>
      <c r="AF317" s="555">
        <f>Sheet1!AB315*MGDtoCFS</f>
        <v>9.5914000000000001</v>
      </c>
      <c r="AG317" s="555">
        <f>Sheet1!L315*MGDtoCFS</f>
        <v>48.421099999998873</v>
      </c>
      <c r="AH317" s="538">
        <f t="shared" si="695"/>
        <v>3.5</v>
      </c>
      <c r="AI317" s="1151">
        <f t="shared" si="696"/>
        <v>5.4144999999999994</v>
      </c>
      <c r="AJ317" s="552">
        <f t="shared" si="697"/>
        <v>0</v>
      </c>
      <c r="AK317" s="552">
        <f t="shared" si="698"/>
        <v>0</v>
      </c>
      <c r="AL317" s="552">
        <f>(VLOOKUP(Sheet1!DC315,hhdcap_wcm,4)-(((VLOOKUP(Sheet1!DC315,hhdcap_wcm,3)-Sheet1!DC315)/(VLOOKUP(Sheet1!DC315,hhdcap_wcm,3)-VLOOKUP(Sheet1!DC315,hhdcap_wcm,1)))*(VLOOKUP(Sheet1!DC315,hhdcap_wcm,4)-VLOOKUP(Sheet1!DC315,hhdcap_wcm,2))))</f>
        <v>9131.000000019576</v>
      </c>
      <c r="AM317" s="552">
        <f t="shared" si="699"/>
        <v>-3104.2000000093958</v>
      </c>
      <c r="AN317" s="1125">
        <f t="shared" si="700"/>
        <v>0</v>
      </c>
      <c r="AO317" s="552">
        <f t="shared" si="701"/>
        <v>0</v>
      </c>
      <c r="AP317" s="552">
        <f>Sheet1!BA315+Sheet1!BB315+Sheet1!BN315+CD317</f>
        <v>6.01</v>
      </c>
      <c r="AQ317" s="552">
        <f>Sheet1!BN315+(DO317*Sheet1!BN315)</f>
        <v>3.8169717138103167</v>
      </c>
      <c r="AR317" s="552">
        <f>Sheet1!BA315+CD317</f>
        <v>0</v>
      </c>
      <c r="AS317" s="552">
        <f>Sheet1!BA315+Sheet1!BB315+CD317</f>
        <v>2.31</v>
      </c>
      <c r="AT317" s="680">
        <f>0</f>
        <v>0</v>
      </c>
      <c r="AU317" s="1035">
        <f>BA317+Sheet1!EH315</f>
        <v>0</v>
      </c>
      <c r="AV317" s="552">
        <f>IF(OR(B317&gt;=GD317,B317&lt;GC317),0,15/36*K317-MAX(0,64.6-(137.6-(Sheet1!AA315+Sheet1!AB315))))</f>
        <v>0</v>
      </c>
      <c r="AW317" s="1119"/>
      <c r="AX317" s="680"/>
      <c r="AY317" s="680"/>
      <c r="AZ317" s="680">
        <f t="shared" si="657"/>
        <v>0</v>
      </c>
      <c r="BA317" s="1151">
        <f t="shared" si="658"/>
        <v>0</v>
      </c>
      <c r="BB317" s="1109">
        <f t="shared" si="702"/>
        <v>0</v>
      </c>
      <c r="BC317" s="1131">
        <f t="shared" si="659"/>
        <v>26.933333333333334</v>
      </c>
      <c r="BD317" s="1109">
        <f ca="1">IF(B317&gt;(Summary!$A$1-1),#N/A,BB317*MGtoAF)</f>
        <v>0</v>
      </c>
      <c r="BE317" s="552">
        <f>Sheet1!BG315+Sheet1!BH315+Sheet1!BI315-BM317</f>
        <v>0</v>
      </c>
      <c r="BF317" s="552">
        <f t="shared" si="703"/>
        <v>0</v>
      </c>
      <c r="BG317" s="552">
        <f>IF(Sheet1!EP315="FM",BM317,0)</f>
        <v>0</v>
      </c>
      <c r="BH317" s="552">
        <f t="shared" si="704"/>
        <v>0</v>
      </c>
      <c r="BI317" s="552">
        <f>IF(Sheet1!EP315="OTHER",BM317,0)</f>
        <v>0</v>
      </c>
      <c r="BJ317" s="552">
        <f t="shared" si="705"/>
        <v>0</v>
      </c>
      <c r="BK317" s="552">
        <f t="shared" si="706"/>
        <v>0</v>
      </c>
      <c r="BL317" s="552">
        <f t="shared" si="707"/>
        <v>0</v>
      </c>
      <c r="BM317" s="552">
        <f>IF(OR(Sheet1!EP315="FM", Sheet1!EP315="OTHER"),SUM(Sheet1!BG315:'Sheet1'!BI315),0)</f>
        <v>0</v>
      </c>
      <c r="BN317" s="538">
        <f>IF(AND($B317&gt;=$FV317,$B317&lt;=$FW317),MAX(BF317,Sheet1!EI315,0),MAX(BF317-(7/36)*$K317,0))</f>
        <v>1</v>
      </c>
      <c r="BO317" s="552">
        <f t="shared" si="708"/>
        <v>0</v>
      </c>
      <c r="BP317" s="538">
        <f t="shared" si="709"/>
        <v>0</v>
      </c>
      <c r="BQ317" s="538">
        <f>IF(AND($O317&gt;0,Sheet1!EM315=1),(1-($O317-Sheet1!$L315)/$O317)*BL317,0)</f>
        <v>0</v>
      </c>
      <c r="BR317" s="538">
        <f>IF(AND(Sheet1!$L315=0,Sheet1!$L314=0, Calculation!BK317&lt;Sheet1!$EI315-0.1,Sheet1!$EI315=Sheet1!$EI314,Sheet1!$EI315=Sheet1!$EI316),BL317-BQ317,BL317-BQ317)</f>
        <v>0</v>
      </c>
      <c r="BS317" s="1125" t="str">
        <f t="shared" si="660"/>
        <v/>
      </c>
      <c r="BT317" s="1125">
        <f t="shared" si="661"/>
        <v>12.568888888888889</v>
      </c>
      <c r="BU317" s="552">
        <f t="shared" si="710"/>
        <v>0</v>
      </c>
      <c r="BV317" s="552"/>
      <c r="BW317" s="552">
        <f ca="1">IF(B317&gt;(Summary!$A$1-1),#N/A,BU317*MGtoAF)</f>
        <v>0</v>
      </c>
      <c r="BX317" s="552">
        <f>Sheet1!BC315+Sheet1!BD315+Sheet1!BE315+Sheet1!BF315-CG317-CH317</f>
        <v>0</v>
      </c>
      <c r="BY317" s="552">
        <f t="shared" si="711"/>
        <v>0</v>
      </c>
      <c r="BZ317" s="552">
        <f>IF(Sheet1!EQ315="FM",CH317,0)</f>
        <v>0</v>
      </c>
      <c r="CA317" s="552">
        <f t="shared" si="712"/>
        <v>0</v>
      </c>
      <c r="CB317" s="552">
        <f>IF(Sheet1!EQ315="OTHER",CH317,0)</f>
        <v>0</v>
      </c>
      <c r="CC317" s="552">
        <f t="shared" si="713"/>
        <v>0</v>
      </c>
      <c r="CD317" s="552">
        <f t="shared" si="714"/>
        <v>0</v>
      </c>
      <c r="CE317" s="552">
        <f t="shared" si="715"/>
        <v>0</v>
      </c>
      <c r="CF317" s="552">
        <f t="shared" si="716"/>
        <v>0</v>
      </c>
      <c r="CG317" s="552">
        <f>IF(Sheet1!EQ315="CWA",SUM(Sheet1!BC315:'Sheet1'!BF315),0)</f>
        <v>0</v>
      </c>
      <c r="CH317" s="552">
        <f>IF(OR(Sheet1!EQ315="FM", Sheet1!EQ315="OTHER"),SUM(Sheet1!BC315:'Sheet1'!BF315),0)</f>
        <v>0</v>
      </c>
      <c r="CI317" s="538">
        <f>IF(AND($B317&gt;=$FV317,$B317&lt;=$FW317),MAX(CF317,Sheet1!EJ315,0),MAX(CF317-(7/36)*$K317,0))</f>
        <v>2.5</v>
      </c>
      <c r="CJ317" s="552">
        <f t="shared" si="717"/>
        <v>0</v>
      </c>
      <c r="CK317" s="538">
        <f t="shared" si="718"/>
        <v>0</v>
      </c>
      <c r="CL317" s="538">
        <f>IF(AND($O317&gt;0,Sheet1!EN315=1),(1-($O317-Sheet1!$L315)/$O317)*CF317,0)</f>
        <v>0</v>
      </c>
      <c r="CM317" s="538">
        <f>IF(AND(Sheet1!$L315=0,Sheet1!$L314=0, Calculation!CE317&lt;Sheet1!EJ315-0.1,Sheet1!EJ315=Sheet1!EJ314,Sheet1!EJ315=Sheet1!EJ316),CF317-CL317,CF317-CL317)</f>
        <v>0</v>
      </c>
      <c r="CN317" s="1130" t="str">
        <f t="shared" si="662"/>
        <v/>
      </c>
      <c r="CO317" s="1125">
        <f t="shared" si="663"/>
        <v>12.568888888888889</v>
      </c>
      <c r="CP317" s="552">
        <f t="shared" si="719"/>
        <v>0</v>
      </c>
      <c r="CQ317" s="552"/>
      <c r="CR317" s="552">
        <f ca="1">IF(B317&gt;(Summary!$A$1-1),#N/A,CP317*MGtoAF)</f>
        <v>0</v>
      </c>
      <c r="CS317" s="552">
        <f>Sheet1!BK315+Sheet1!BL315+Sheet1!BM315-Sheet1!ER315-DA317</f>
        <v>0</v>
      </c>
      <c r="CT317" s="552">
        <f t="shared" si="720"/>
        <v>0</v>
      </c>
      <c r="CU317" s="552">
        <f>IF(Sheet1!ER315="FM",DA317,0)</f>
        <v>0</v>
      </c>
      <c r="CV317" s="552">
        <f t="shared" si="721"/>
        <v>0</v>
      </c>
      <c r="CW317" s="552">
        <f>IF(Sheet1!ER315="OTHER",DA317,0)</f>
        <v>0</v>
      </c>
      <c r="CX317" s="552">
        <f t="shared" si="722"/>
        <v>0</v>
      </c>
      <c r="CY317" s="552">
        <f t="shared" si="723"/>
        <v>0</v>
      </c>
      <c r="CZ317" s="552">
        <f t="shared" si="724"/>
        <v>0</v>
      </c>
      <c r="DA317" s="552">
        <f>IF(OR(Sheet1!ER315="FM", Sheet1!ER315="OTHER"),SUM(Sheet1!BK315:'Sheet1'!BM315),0)</f>
        <v>0</v>
      </c>
      <c r="DB317" s="1092">
        <f>IF(AND($B317&gt;=$FV317,$B317&lt;=$FW317),MAX($CT317,Sheet1!EK315,0),MAX($CT317-(7/36)*$K317,0))</f>
        <v>0</v>
      </c>
      <c r="DC317" s="1093">
        <f t="shared" si="725"/>
        <v>0</v>
      </c>
      <c r="DD317" s="1092">
        <f t="shared" si="726"/>
        <v>0</v>
      </c>
      <c r="DE317" s="538">
        <f>IF(AND($O317&gt;0,Sheet1!EO315=1),(1-($O317-Sheet1!$L315)/$O317)*CZ317,0)</f>
        <v>0</v>
      </c>
      <c r="DF317" s="538">
        <f>IF(AND(Sheet1!$L315=0,Sheet1!$L314=0, Calculation!CY317&lt;Sheet1!$EK315-0.1,Sheet1!$EK315=Sheet1!$EK314,Sheet1!$EK315=Sheet1!$EK316),CZ317-DE317,CZ317-DE317)</f>
        <v>0</v>
      </c>
      <c r="DG317" s="1130">
        <f t="shared" si="664"/>
        <v>12.568888888888889</v>
      </c>
      <c r="DH317" s="680">
        <f t="shared" si="727"/>
        <v>0</v>
      </c>
      <c r="DI317" s="552">
        <f t="shared" si="728"/>
        <v>0</v>
      </c>
      <c r="DJ317" s="680">
        <f t="shared" si="729"/>
        <v>0</v>
      </c>
      <c r="DK317" s="552">
        <f ca="1">IF(B317&gt;(Summary!$A$1-1),#N/A,DI317*MGtoAF)</f>
        <v>0</v>
      </c>
      <c r="DL317" s="680">
        <f t="shared" si="730"/>
        <v>0</v>
      </c>
      <c r="DM317" s="552">
        <f t="shared" si="731"/>
        <v>6.01</v>
      </c>
      <c r="DN317" s="552">
        <f>Sheet1!AB315-DM317</f>
        <v>0.19000000000000039</v>
      </c>
      <c r="DO317" s="552">
        <f t="shared" si="732"/>
        <v>3.1613976705490918E-2</v>
      </c>
      <c r="DP317" s="552">
        <f>(VLOOKUP(Sheet1!DC315,hhdcap_wcm,4)-(((VLOOKUP(Sheet1!DC315,hhdcap_wcm,3)-Sheet1!DC315)/(VLOOKUP(Sheet1!DC315,hhdcap_wcm,3)-VLOOKUP(Sheet1!DC315,hhdcap_wcm,1)))*(VLOOKUP(Sheet1!DC315,hhdcap_wcm,4)-VLOOKUP(Sheet1!DC315,hhdcap_wcm,2))))</f>
        <v>9131.000000019576</v>
      </c>
      <c r="DQ317" s="552">
        <f t="shared" si="733"/>
        <v>-3104.2000000093958</v>
      </c>
      <c r="DR317" s="552">
        <f t="shared" si="734"/>
        <v>-1565.4059505846674</v>
      </c>
      <c r="DS317" s="552">
        <f>Sheet1!EA315*AFtoMG</f>
        <v>0</v>
      </c>
      <c r="DT317" s="552">
        <f>Sheet1!EB315*AFtoMG</f>
        <v>0</v>
      </c>
      <c r="DU317" s="552">
        <f>Sheet1!EC315*AFtoMG</f>
        <v>0</v>
      </c>
      <c r="DV317" s="552">
        <f>Sheet1!ED315*AFtoMG</f>
        <v>0</v>
      </c>
      <c r="DW317" s="552">
        <f t="shared" si="735"/>
        <v>0</v>
      </c>
      <c r="DX317" s="552">
        <f t="shared" si="736"/>
        <v>0</v>
      </c>
      <c r="DY317" s="552">
        <f t="shared" si="737"/>
        <v>0</v>
      </c>
      <c r="DZ317" s="552">
        <f t="shared" si="738"/>
        <v>0</v>
      </c>
      <c r="EA317" s="552"/>
      <c r="EB317" s="538">
        <f>IF(OR(B317&lt;FV317,B317&gt;FW317),(MIN(BF317+BY317+CT317+MAX(Sheet1!AA315+AQ317-73,0),K317)),0)</f>
        <v>0</v>
      </c>
      <c r="EC317" s="552"/>
      <c r="ED317" s="552">
        <f t="shared" si="739"/>
        <v>0</v>
      </c>
      <c r="EE317" s="552"/>
      <c r="EF317" s="552">
        <f>Sheet1!EH315+Sheet1!EI315+Sheet1!EJ315+Sheet1!EK315</f>
        <v>3.5</v>
      </c>
      <c r="EG317" s="1109">
        <f t="shared" si="665"/>
        <v>5.4144999999999994</v>
      </c>
      <c r="EH317" s="538">
        <f t="shared" si="740"/>
        <v>0</v>
      </c>
      <c r="EI317" s="552">
        <f>IF(Sheet1!ET315=1,SUM('Calculations II'!AT317:BA317)+'Calculations II'!BC317+Sheet1!BV315+'Calculations II'!BE317+AP317,'Calculations II'!BK317)</f>
        <v>45.126979713810321</v>
      </c>
      <c r="EJ317" s="552">
        <f ca="1">EI317+'Calculations II'!D317+'Calculations II'!E317+'Calculations II'!O317</f>
        <v>53.004092865375235</v>
      </c>
      <c r="EK317" s="552"/>
      <c r="EL317" s="552"/>
      <c r="EM317" s="552">
        <f t="shared" si="741"/>
        <v>42310</v>
      </c>
      <c r="EN317" s="552">
        <f t="shared" si="742"/>
        <v>-3.5</v>
      </c>
      <c r="EO317" s="552">
        <f t="shared" si="743"/>
        <v>-5.4144999999999994</v>
      </c>
      <c r="EP317" s="552">
        <v>0</v>
      </c>
      <c r="EQ317" s="552">
        <v>0</v>
      </c>
      <c r="ER317" s="552">
        <v>0</v>
      </c>
      <c r="ES317" s="538">
        <f t="shared" si="635"/>
        <v>-7.4795623682245651</v>
      </c>
      <c r="ET317" s="552">
        <f>-(VLOOKUP(Sheet1!BQ315,Lookup!$O$4:$Q$262,2)-VLOOKUP(Sheet1!BQ314,Lookup!$O$4:$Q$262,2))/1000000</f>
        <v>-3.7392620668701118</v>
      </c>
      <c r="EU317" s="552">
        <f>-(VLOOKUP(Sheet1!BR315,Lookup!$O$4:$Q$262,3)-VLOOKUP(Sheet1!BR314,Lookup!$O$4:$Q$262,3))/1000000</f>
        <v>-3.7403003013544529</v>
      </c>
      <c r="EV317" s="552"/>
      <c r="EW317" s="552"/>
      <c r="EX317" s="552"/>
      <c r="EY317" s="552"/>
      <c r="EZ317" s="552"/>
      <c r="FA317" s="552"/>
      <c r="FB317" s="552"/>
      <c r="FC317" s="552"/>
      <c r="FD317" s="586">
        <f t="shared" si="688"/>
        <v>1090.3099999999652</v>
      </c>
      <c r="FE317" s="586" t="e">
        <f t="shared" si="744"/>
        <v>#N/A</v>
      </c>
      <c r="FF317" s="587" t="e">
        <f t="shared" si="745"/>
        <v>#N/A</v>
      </c>
      <c r="FG317" s="588" t="s">
        <v>674</v>
      </c>
      <c r="FH317" s="588" t="s">
        <v>674</v>
      </c>
      <c r="FI317" s="586" t="e">
        <v>#N/A</v>
      </c>
      <c r="FJ317" s="758">
        <v>2610</v>
      </c>
      <c r="FK317" s="552"/>
      <c r="FL317" s="1100">
        <f t="shared" si="685"/>
        <v>45.385779122541599</v>
      </c>
      <c r="FM317" s="552"/>
      <c r="FN317" s="552"/>
      <c r="FO317" s="552">
        <f>O317+((Sheet1!CS315)*GPMtoMGD)</f>
        <v>51.810208000000003</v>
      </c>
      <c r="FP317" s="552">
        <f>IF(Sheet1!AA315+AQ317&lt;=Calculation!N317,AQ317,Calculation!N317-Sheet1!AA315)</f>
        <v>3.8169717138103167</v>
      </c>
      <c r="FQ317" s="552">
        <f>(Sheet1!BP315+Sheet1!BO315)/694.4</f>
        <v>1.0518433179723503</v>
      </c>
      <c r="FR317" s="558"/>
      <c r="FS317" s="558"/>
      <c r="FT317" s="558"/>
      <c r="FU317" s="558"/>
      <c r="FV317" s="677">
        <f t="shared" si="636"/>
        <v>42152</v>
      </c>
      <c r="FW317" s="677">
        <f t="shared" si="637"/>
        <v>42310</v>
      </c>
      <c r="FX317" s="558"/>
      <c r="FY317" s="558">
        <f>Sheet1!DA315-Sheet1!CZ315-Sheet1!AE315</f>
        <v>901.39229999999884</v>
      </c>
      <c r="FZ317" s="552">
        <f t="shared" si="666"/>
        <v>0.37331008092986107</v>
      </c>
      <c r="GA317" s="552"/>
      <c r="GB317" s="552" t="str">
        <f t="shared" si="638"/>
        <v>n</v>
      </c>
      <c r="GC317" s="556">
        <f t="shared" si="639"/>
        <v>42050</v>
      </c>
      <c r="GD317" s="677">
        <f t="shared" si="640"/>
        <v>42152</v>
      </c>
      <c r="GE317" s="552">
        <v>6518.9</v>
      </c>
      <c r="GF317" s="677">
        <f t="shared" si="641"/>
        <v>42161</v>
      </c>
      <c r="GG317" s="552">
        <f t="shared" si="682"/>
        <v>2949</v>
      </c>
      <c r="GH317" s="556">
        <f t="shared" si="642"/>
        <v>42310</v>
      </c>
      <c r="GJ317" s="538">
        <f t="shared" si="643"/>
        <v>0</v>
      </c>
      <c r="GK317" s="552" t="str">
        <f t="shared" si="746"/>
        <v/>
      </c>
      <c r="GL317" s="552">
        <f t="shared" si="644"/>
        <v>0</v>
      </c>
      <c r="GM317" s="552" t="str">
        <f t="shared" si="645"/>
        <v/>
      </c>
      <c r="GN317" s="552">
        <f>IF(GK317="P",Lookup!$M$12,IF(GK317="PP",Lookup!$M$13,IF(GK317="PPP",Lookup!$M$14,IF(GK317="T",Lookup!$M$15,IF(GK317="TP",Lookup!$M$16,IF(GK317="TPP",Lookup!$M$17,IF(GK317="TPPP",Lookup!$M$18,0)))))))*GJ317</f>
        <v>0</v>
      </c>
      <c r="GO317" s="552">
        <f t="shared" si="646"/>
        <v>0</v>
      </c>
      <c r="GP317" s="552">
        <f t="shared" si="747"/>
        <v>0</v>
      </c>
      <c r="GQ317" s="1035">
        <f t="shared" si="690"/>
        <v>0</v>
      </c>
      <c r="GR317" s="552"/>
      <c r="GS317" s="552">
        <f t="shared" si="647"/>
        <v>0</v>
      </c>
      <c r="GT317" s="552" t="str">
        <f t="shared" si="648"/>
        <v/>
      </c>
      <c r="GU317" s="552">
        <f>IF(GK317="P",Lookup!$N$12,IF(GK317="PP",Lookup!$N$13,IF(GK317="PPP",Lookup!$N$14,IF(GK317="T",Lookup!$N$15,IF(GK317="TP",Lookup!$N$16,IF(GK317="TPP",Lookup!$N$17,IF(GK317="TPPP",Lookup!$N$18,0)))))))*GJ317</f>
        <v>0</v>
      </c>
      <c r="GV317" s="552">
        <f t="shared" si="649"/>
        <v>0</v>
      </c>
      <c r="GW317" s="552">
        <f t="shared" si="748"/>
        <v>0</v>
      </c>
      <c r="GX317" s="1035">
        <f t="shared" si="691"/>
        <v>0</v>
      </c>
      <c r="GY317" s="552"/>
      <c r="GZ317" s="552">
        <f t="shared" si="650"/>
        <v>0</v>
      </c>
      <c r="HA317" s="552" t="str">
        <f t="shared" si="651"/>
        <v/>
      </c>
      <c r="HB317" s="552">
        <f>IF(GK317="P",Lookup!$N$12,IF(GK317="PP",Lookup!$N$13,IF(GK317="PPP",Lookup!$N$14,IF(GK317="T",Lookup!$N$15,IF(GK317="TP",Lookup!$N$16,IF(GK317="TPP",Lookup!$N$17,IF(GK317="TPPP",Lookup!$N$18,0)))))))*GJ317</f>
        <v>0</v>
      </c>
      <c r="HC317" s="538">
        <f t="shared" si="749"/>
        <v>0</v>
      </c>
      <c r="HD317" s="552">
        <f t="shared" si="750"/>
        <v>0</v>
      </c>
      <c r="HE317" s="552">
        <f t="shared" si="654"/>
        <v>0</v>
      </c>
      <c r="HF317" s="552"/>
      <c r="HG317" s="552">
        <f t="shared" si="652"/>
        <v>0</v>
      </c>
      <c r="HH317" s="552" t="str">
        <f t="shared" si="653"/>
        <v/>
      </c>
      <c r="HI317" s="552">
        <f>IF(GK317="P",Lookup!$N$12,IF(GK317="PP",Lookup!$N$13,IF(GK317="PPP",Lookup!$N$14,IF(GK317="T",Lookup!$N$15,IF(GK317="TP",Lookup!$N$16,IF(GK317="TPP",Lookup!$N$17,IF(GK317="TPPP",Lookup!$N$18,0)))))))*GJ317</f>
        <v>0</v>
      </c>
      <c r="HJ317" s="538">
        <f t="shared" si="751"/>
        <v>0</v>
      </c>
      <c r="HK317" s="552">
        <f t="shared" si="752"/>
        <v>0</v>
      </c>
      <c r="HL317" s="552">
        <f t="shared" si="655"/>
        <v>0</v>
      </c>
      <c r="HM317" s="552"/>
      <c r="HN317" s="558"/>
      <c r="HO317" s="558"/>
      <c r="HP317" s="558"/>
      <c r="HQ317" s="558">
        <f t="shared" si="667"/>
        <v>223</v>
      </c>
      <c r="HR317" s="558">
        <f t="shared" si="668"/>
        <v>223</v>
      </c>
      <c r="HS317" s="558">
        <f>HR317+(Sheet1!DA315-Sheet1!DB315)</f>
        <v>1683</v>
      </c>
      <c r="HT317" s="558">
        <f t="shared" si="669"/>
        <v>41.614299999999993</v>
      </c>
      <c r="HU317" s="558">
        <f t="shared" si="670"/>
        <v>1641.3857</v>
      </c>
      <c r="HV317" s="558">
        <f t="shared" si="671"/>
        <v>0</v>
      </c>
      <c r="HW317" s="550" t="str">
        <f t="shared" si="672"/>
        <v/>
      </c>
      <c r="HX317" s="558">
        <f t="shared" si="673"/>
        <v>3751.5855000000001</v>
      </c>
      <c r="HY317" s="558">
        <f>Sheet1!CZ315</f>
        <v>3980</v>
      </c>
      <c r="HZ317" s="558">
        <f t="shared" si="674"/>
        <v>5.4144999999999994</v>
      </c>
      <c r="IA317" s="558">
        <f t="shared" si="675"/>
        <v>41.614299999999993</v>
      </c>
      <c r="IB317" s="558">
        <f t="shared" si="676"/>
        <v>3974.5855000000001</v>
      </c>
      <c r="IC317" s="1109" t="str">
        <f t="shared" si="677"/>
        <v/>
      </c>
      <c r="ID317" s="558">
        <f t="shared" si="678"/>
        <v>3932.9712</v>
      </c>
      <c r="IE317" s="558">
        <f>Sheet1!DB315</f>
        <v>3420</v>
      </c>
      <c r="IF317" s="550">
        <f>Sheet1!DA315</f>
        <v>4880</v>
      </c>
    </row>
    <row r="318" spans="1:240" x14ac:dyDescent="0.2">
      <c r="A318" s="572" t="s">
        <v>5</v>
      </c>
      <c r="B318" s="548">
        <v>42311</v>
      </c>
      <c r="C318" s="553">
        <v>0</v>
      </c>
      <c r="D318" s="522">
        <f t="shared" si="680"/>
        <v>300</v>
      </c>
      <c r="E318" s="522">
        <f t="shared" si="681"/>
        <v>250</v>
      </c>
      <c r="F318" s="522">
        <v>250</v>
      </c>
      <c r="G318" s="552">
        <f>DR318+Sheet1!CZ316</f>
        <v>842.00706000713058</v>
      </c>
      <c r="H318" s="1184">
        <f t="shared" si="679"/>
        <v>361.23510752489335</v>
      </c>
      <c r="I318" s="551">
        <f>(((Sheet1!DA316)+(MIN(P318,100))-E318)-Summary!X315)/1.547</f>
        <v>1757.9711376858436</v>
      </c>
      <c r="J318" s="1066">
        <f>((((Sheet1!DB316)+(MIN(P318,100))-D318))-Summary!X315)/1.547</f>
        <v>1118.022850678733</v>
      </c>
      <c r="K318" s="871">
        <f t="shared" si="656"/>
        <v>64.64</v>
      </c>
      <c r="L318" s="552">
        <f>Sheet1!AA316+Sheet1!AB316-Sheet1!L316+(Sheet1!DA316-F318)*CFStoMGD-S318-T318-U318</f>
        <v>1700.4280000000008</v>
      </c>
      <c r="M318" s="552">
        <f t="shared" si="692"/>
        <v>555.15883086038139</v>
      </c>
      <c r="N318" s="877">
        <f>IF(Sheet1!DA316&gt;=F318,MIN(73,MIN(MAX(L318,0),MAX(M318,0))),0)</f>
        <v>73</v>
      </c>
      <c r="O318" s="555">
        <f>Sheet1!AA316+Sheet1!AB316</f>
        <v>32.049999999999997</v>
      </c>
      <c r="P318" s="555">
        <f t="shared" si="693"/>
        <v>49.581349999999993</v>
      </c>
      <c r="Q318" s="865">
        <f t="shared" si="626"/>
        <v>0</v>
      </c>
      <c r="R318" s="796">
        <f t="shared" si="694"/>
        <v>5.5493092454835287</v>
      </c>
      <c r="S318" s="865">
        <f t="shared" si="627"/>
        <v>32.049999999999997</v>
      </c>
      <c r="T318" s="865">
        <f t="shared" si="628"/>
        <v>0</v>
      </c>
      <c r="U318" s="865">
        <f t="shared" si="629"/>
        <v>0</v>
      </c>
      <c r="V318" s="865"/>
      <c r="W318" s="865">
        <f t="shared" si="630"/>
        <v>59.090690754516473</v>
      </c>
      <c r="X318" s="865">
        <f t="shared" si="631"/>
        <v>32.049999999999997</v>
      </c>
      <c r="Y318" s="865" t="str">
        <f t="shared" si="632"/>
        <v/>
      </c>
      <c r="Z318" s="865">
        <f t="shared" si="633"/>
        <v>32.049999999999997</v>
      </c>
      <c r="AA318" s="865">
        <f t="shared" si="634"/>
        <v>32.049999999999997</v>
      </c>
      <c r="AB318" s="1151">
        <f t="shared" si="689"/>
        <v>0</v>
      </c>
      <c r="AC318" s="555">
        <f>Sheet1!Y316*MGDtoCFS</f>
        <v>37.437399999999997</v>
      </c>
      <c r="AD318" s="555">
        <f>Sheet1!Z316*MGDtoCFS</f>
        <v>9.5914000000000001</v>
      </c>
      <c r="AE318" s="555">
        <f>Sheet1!AA316*MGDtoCFS</f>
        <v>37.360049999999994</v>
      </c>
      <c r="AF318" s="555">
        <f>Sheet1!AB316*MGDtoCFS</f>
        <v>12.221299999999999</v>
      </c>
      <c r="AG318" s="555">
        <f>Sheet1!L316*MGDtoCFS</f>
        <v>39.386619999998651</v>
      </c>
      <c r="AH318" s="538">
        <f t="shared" si="695"/>
        <v>0</v>
      </c>
      <c r="AI318" s="1151">
        <f t="shared" si="696"/>
        <v>0</v>
      </c>
      <c r="AJ318" s="552">
        <f t="shared" si="697"/>
        <v>0</v>
      </c>
      <c r="AK318" s="552">
        <f t="shared" si="698"/>
        <v>0</v>
      </c>
      <c r="AL318" s="552">
        <f>(VLOOKUP(Sheet1!DC316,hhdcap_wcm,4)-(((VLOOKUP(Sheet1!DC316,hhdcap_wcm,3)-Sheet1!DC316)/(VLOOKUP(Sheet1!DC316,hhdcap_wcm,3)-VLOOKUP(Sheet1!DC316,hhdcap_wcm,1)))*(VLOOKUP(Sheet1!DC316,hhdcap_wcm,4)-VLOOKUP(Sheet1!DC316,hhdcap_wcm,2))))</f>
        <v>6239.8000000137154</v>
      </c>
      <c r="AM318" s="552">
        <f t="shared" si="699"/>
        <v>-2891.2000000058606</v>
      </c>
      <c r="AN318" s="1125">
        <f t="shared" si="700"/>
        <v>0</v>
      </c>
      <c r="AO318" s="552">
        <f t="shared" si="701"/>
        <v>0</v>
      </c>
      <c r="AP318" s="552">
        <f>Sheet1!BA316+Sheet1!BB316+Sheet1!BN316+CD318</f>
        <v>2.8</v>
      </c>
      <c r="AQ318" s="552">
        <f>Sheet1!BN316+(DO318*Sheet1!BN316)</f>
        <v>0.3358129649309245</v>
      </c>
      <c r="AR318" s="552">
        <f>Sheet1!BA316+CD318</f>
        <v>0</v>
      </c>
      <c r="AS318" s="552">
        <f>Sheet1!BA316+Sheet1!BB316+CD318</f>
        <v>2.4</v>
      </c>
      <c r="AT318" s="680">
        <f>0</f>
        <v>0</v>
      </c>
      <c r="AU318" s="1035">
        <f>BA318+Sheet1!EH316</f>
        <v>0</v>
      </c>
      <c r="AV318" s="552">
        <f>IF(OR(B318&gt;=GD318,B318&lt;GC318),0,15/36*K318-MAX(0,64.6-(137.6-(Sheet1!AA316+Sheet1!AB316))))</f>
        <v>0</v>
      </c>
      <c r="AW318" s="1119"/>
      <c r="AX318" s="680"/>
      <c r="AY318" s="680"/>
      <c r="AZ318" s="680">
        <f t="shared" si="657"/>
        <v>0</v>
      </c>
      <c r="BA318" s="1151">
        <f t="shared" si="658"/>
        <v>0</v>
      </c>
      <c r="BB318" s="1109">
        <f t="shared" si="702"/>
        <v>0</v>
      </c>
      <c r="BC318" s="1131">
        <f t="shared" si="659"/>
        <v>26.933333333333334</v>
      </c>
      <c r="BD318" s="1109">
        <f ca="1">IF(B318&gt;(Summary!$A$1-1),#N/A,BB318*MGtoAF)</f>
        <v>0</v>
      </c>
      <c r="BE318" s="552">
        <f>Sheet1!BG316+Sheet1!BH316+Sheet1!BI316-BM318</f>
        <v>0.7</v>
      </c>
      <c r="BF318" s="552">
        <f t="shared" si="703"/>
        <v>0.58767268862911792</v>
      </c>
      <c r="BG318" s="552">
        <f>IF(Sheet1!EP316="FM",BM318,0)</f>
        <v>0</v>
      </c>
      <c r="BH318" s="552">
        <f t="shared" si="704"/>
        <v>0</v>
      </c>
      <c r="BI318" s="552">
        <f>IF(Sheet1!EP316="OTHER",BM318,0)</f>
        <v>0</v>
      </c>
      <c r="BJ318" s="552">
        <f t="shared" si="705"/>
        <v>0</v>
      </c>
      <c r="BK318" s="552">
        <f t="shared" si="706"/>
        <v>0.7</v>
      </c>
      <c r="BL318" s="552">
        <f t="shared" si="707"/>
        <v>0.58767268862911792</v>
      </c>
      <c r="BM318" s="552">
        <f>IF(OR(Sheet1!EP316="FM", Sheet1!EP316="OTHER"),SUM(Sheet1!BG316:'Sheet1'!BI316),0)</f>
        <v>0</v>
      </c>
      <c r="BN318" s="538">
        <f>IF(AND($B318&gt;=$FV318,$B318&lt;=$FW318),MAX(BF318,Sheet1!EI316,0),MAX(BF318-(7/36)*$K318,0))</f>
        <v>0</v>
      </c>
      <c r="BO318" s="552">
        <f t="shared" si="708"/>
        <v>0</v>
      </c>
      <c r="BP318" s="538">
        <f t="shared" si="709"/>
        <v>0.58767268862911792</v>
      </c>
      <c r="BQ318" s="538">
        <f>IF(AND($O318&gt;0,Sheet1!EM316=1),(1-($O318-Sheet1!$L316)/$O318)*BL318,0)</f>
        <v>0</v>
      </c>
      <c r="BR318" s="538">
        <f>IF(AND(Sheet1!$L316=0,Sheet1!$L315=0, Calculation!BK318&lt;Sheet1!$EI316-0.1,Sheet1!$EI316=Sheet1!$EI315,Sheet1!$EI316=Sheet1!$EI317),BL318-BQ318,BL318-BQ318)</f>
        <v>0.58767268862911792</v>
      </c>
      <c r="BS318" s="1125" t="str">
        <f t="shared" si="660"/>
        <v/>
      </c>
      <c r="BT318" s="1125">
        <f t="shared" si="661"/>
        <v>12.568888888888889</v>
      </c>
      <c r="BU318" s="552">
        <f t="shared" si="710"/>
        <v>0</v>
      </c>
      <c r="BV318" s="552"/>
      <c r="BW318" s="552">
        <f ca="1">IF(B318&gt;(Summary!$A$1-1),#N/A,BU318*MGtoAF)</f>
        <v>0</v>
      </c>
      <c r="BX318" s="552">
        <f>Sheet1!BC316+Sheet1!BD316+Sheet1!BE316+Sheet1!BF316-CG318-CH318</f>
        <v>1.57</v>
      </c>
      <c r="BY318" s="552">
        <f t="shared" si="711"/>
        <v>1.3180658873538791</v>
      </c>
      <c r="BZ318" s="552">
        <f>IF(Sheet1!EQ316="FM",CH318,0)</f>
        <v>0</v>
      </c>
      <c r="CA318" s="552">
        <f t="shared" si="712"/>
        <v>0</v>
      </c>
      <c r="CB318" s="552">
        <f>IF(Sheet1!EQ316="OTHER",CH318,0)</f>
        <v>0</v>
      </c>
      <c r="CC318" s="552">
        <f t="shared" si="713"/>
        <v>0</v>
      </c>
      <c r="CD318" s="552">
        <f t="shared" si="714"/>
        <v>0</v>
      </c>
      <c r="CE318" s="552">
        <f t="shared" si="715"/>
        <v>1.57</v>
      </c>
      <c r="CF318" s="552">
        <f t="shared" si="716"/>
        <v>1.3180658873538791</v>
      </c>
      <c r="CG318" s="552">
        <f>IF(Sheet1!EQ316="CWA",SUM(Sheet1!BC316:'Sheet1'!BF316),0)</f>
        <v>0</v>
      </c>
      <c r="CH318" s="552">
        <f>IF(OR(Sheet1!EQ316="FM", Sheet1!EQ316="OTHER"),SUM(Sheet1!BC316:'Sheet1'!BF316),0)</f>
        <v>0</v>
      </c>
      <c r="CI318" s="538">
        <f>IF(AND($B318&gt;=$FV318,$B318&lt;=$FW318),MAX(CF318,Sheet1!EJ316,0),MAX(CF318-(7/36)*$K318,0))</f>
        <v>0</v>
      </c>
      <c r="CJ318" s="552">
        <f t="shared" si="717"/>
        <v>0</v>
      </c>
      <c r="CK318" s="538">
        <f t="shared" si="718"/>
        <v>1.3180658873538791</v>
      </c>
      <c r="CL318" s="538">
        <f>IF(AND($O318&gt;0,Sheet1!EN316=1),(1-($O318-Sheet1!$L316)/$O318)*CF318,0)</f>
        <v>0</v>
      </c>
      <c r="CM318" s="538">
        <f>IF(AND(Sheet1!$L316=0,Sheet1!$L315=0, Calculation!CE318&lt;Sheet1!EJ316-0.1,Sheet1!EJ316=Sheet1!EJ315,Sheet1!EJ316=Sheet1!EJ317),CF318-CL318,CF318-CL318)</f>
        <v>1.3180658873538791</v>
      </c>
      <c r="CN318" s="1130" t="str">
        <f t="shared" si="662"/>
        <v/>
      </c>
      <c r="CO318" s="1125">
        <f t="shared" si="663"/>
        <v>12.568888888888889</v>
      </c>
      <c r="CP318" s="552">
        <f t="shared" si="719"/>
        <v>0</v>
      </c>
      <c r="CQ318" s="552"/>
      <c r="CR318" s="552">
        <f ca="1">IF(B318&gt;(Summary!$A$1-1),#N/A,CP318*MGtoAF)</f>
        <v>0</v>
      </c>
      <c r="CS318" s="552">
        <f>Sheet1!BK316+Sheet1!BL316+Sheet1!BM316-Sheet1!ER316-DA318</f>
        <v>4.34</v>
      </c>
      <c r="CT318" s="552">
        <f t="shared" si="720"/>
        <v>3.6435706695005314</v>
      </c>
      <c r="CU318" s="552">
        <f>IF(Sheet1!ER316="FM",DA318,0)</f>
        <v>0</v>
      </c>
      <c r="CV318" s="552">
        <f t="shared" si="721"/>
        <v>0</v>
      </c>
      <c r="CW318" s="552">
        <f>IF(Sheet1!ER316="OTHER",DA318,0)</f>
        <v>0</v>
      </c>
      <c r="CX318" s="552">
        <f t="shared" si="722"/>
        <v>0</v>
      </c>
      <c r="CY318" s="552">
        <f t="shared" si="723"/>
        <v>4.34</v>
      </c>
      <c r="CZ318" s="552">
        <f t="shared" si="724"/>
        <v>3.6435706695005314</v>
      </c>
      <c r="DA318" s="552">
        <f>IF(OR(Sheet1!ER316="FM", Sheet1!ER316="OTHER"),SUM(Sheet1!BK316:'Sheet1'!BM316),0)</f>
        <v>0</v>
      </c>
      <c r="DB318" s="1092">
        <f>IF(AND($B318&gt;=$FV318,$B318&lt;=$FW318),MAX($CT318,Sheet1!EK316,0),MAX($CT318-(7/36)*$K318,0))</f>
        <v>0</v>
      </c>
      <c r="DC318" s="1093">
        <f t="shared" si="725"/>
        <v>0</v>
      </c>
      <c r="DD318" s="1092">
        <f t="shared" si="726"/>
        <v>3.6435706695005314</v>
      </c>
      <c r="DE318" s="538">
        <f>IF(AND($O318&gt;0,Sheet1!EO316=1),(1-($O318-Sheet1!$L316)/$O318)*CZ318,0)</f>
        <v>0</v>
      </c>
      <c r="DF318" s="538">
        <f>IF(AND(Sheet1!$L316=0,Sheet1!$L315=0, Calculation!CY318&lt;Sheet1!$EK316-0.1,Sheet1!$EK316=Sheet1!$EK315,Sheet1!$EK316=Sheet1!$EK317),CZ318-DE318,CZ318-DE318)</f>
        <v>3.6435706695005314</v>
      </c>
      <c r="DG318" s="1130">
        <f t="shared" si="664"/>
        <v>12.568888888888889</v>
      </c>
      <c r="DH318" s="680">
        <f t="shared" si="727"/>
        <v>6.6099999999999994</v>
      </c>
      <c r="DI318" s="552">
        <f t="shared" si="728"/>
        <v>0</v>
      </c>
      <c r="DJ318" s="680">
        <f t="shared" si="729"/>
        <v>5.5493092454835287</v>
      </c>
      <c r="DK318" s="552">
        <f ca="1">IF(B318&gt;(Summary!$A$1-1),#N/A,DI318*MGtoAF)</f>
        <v>0</v>
      </c>
      <c r="DL318" s="680">
        <f t="shared" si="730"/>
        <v>6.61</v>
      </c>
      <c r="DM318" s="552">
        <f t="shared" si="731"/>
        <v>9.41</v>
      </c>
      <c r="DN318" s="552">
        <f>Sheet1!AB316-DM318</f>
        <v>-1.5099999999999998</v>
      </c>
      <c r="DO318" s="552">
        <f t="shared" si="732"/>
        <v>-0.16046758767268859</v>
      </c>
      <c r="DP318" s="552">
        <f>(VLOOKUP(Sheet1!DC316,hhdcap_wcm,4)-(((VLOOKUP(Sheet1!DC316,hhdcap_wcm,3)-Sheet1!DC316)/(VLOOKUP(Sheet1!DC316,hhdcap_wcm,3)-VLOOKUP(Sheet1!DC316,hhdcap_wcm,1)))*(VLOOKUP(Sheet1!DC316,hhdcap_wcm,4)-VLOOKUP(Sheet1!DC316,hhdcap_wcm,2))))</f>
        <v>6239.8000000137154</v>
      </c>
      <c r="DQ318" s="552">
        <f t="shared" si="733"/>
        <v>-2891.2000000058606</v>
      </c>
      <c r="DR318" s="552">
        <f t="shared" si="734"/>
        <v>-1457.9929399928694</v>
      </c>
      <c r="DS318" s="552">
        <f>Sheet1!EA316*AFtoMG</f>
        <v>0</v>
      </c>
      <c r="DT318" s="552">
        <f>Sheet1!EB316*AFtoMG</f>
        <v>0</v>
      </c>
      <c r="DU318" s="552">
        <f>Sheet1!EC316*AFtoMG</f>
        <v>0</v>
      </c>
      <c r="DV318" s="552">
        <f>Sheet1!ED316*AFtoMG</f>
        <v>0</v>
      </c>
      <c r="DW318" s="552">
        <f t="shared" si="735"/>
        <v>0</v>
      </c>
      <c r="DX318" s="552">
        <f t="shared" si="736"/>
        <v>0</v>
      </c>
      <c r="DY318" s="552">
        <f t="shared" si="737"/>
        <v>0</v>
      </c>
      <c r="DZ318" s="552">
        <f t="shared" si="738"/>
        <v>0</v>
      </c>
      <c r="EA318" s="552"/>
      <c r="EB318" s="538">
        <f>IF(OR(B318&lt;FV318,B318&gt;FW318),(MIN(BF318+BY318+CT318+MAX(Sheet1!AA316+AQ318-73,0),K318)),0)</f>
        <v>5.5493092454835287</v>
      </c>
      <c r="EC318" s="552"/>
      <c r="ED318" s="552">
        <f t="shared" si="739"/>
        <v>5.5493092454835287</v>
      </c>
      <c r="EE318" s="552"/>
      <c r="EF318" s="552">
        <f>Sheet1!EH316+Sheet1!EI316+Sheet1!EJ316+Sheet1!EK316</f>
        <v>3.5</v>
      </c>
      <c r="EG318" s="1109">
        <f t="shared" si="665"/>
        <v>5.4144999999999994</v>
      </c>
      <c r="EH318" s="538">
        <f t="shared" si="740"/>
        <v>0</v>
      </c>
      <c r="EI318" s="552">
        <f>IF(Sheet1!ET316=1,SUM('Calculations II'!AT318:BA318)+'Calculations II'!BC318+Sheet1!BV316+'Calculations II'!BE318+AP318,'Calculations II'!BK318)</f>
        <v>49.719614964930919</v>
      </c>
      <c r="EJ318" s="552">
        <f ca="1">EI318+'Calculations II'!D318+'Calculations II'!E318+'Calculations II'!O318</f>
        <v>42.133414841784358</v>
      </c>
      <c r="EK318" s="552"/>
      <c r="EL318" s="552"/>
      <c r="EM318" s="552">
        <f t="shared" si="741"/>
        <v>42311</v>
      </c>
      <c r="EN318" s="552">
        <f t="shared" si="742"/>
        <v>0</v>
      </c>
      <c r="EO318" s="552">
        <f t="shared" si="743"/>
        <v>0</v>
      </c>
      <c r="EP318" s="552">
        <v>0</v>
      </c>
      <c r="EQ318" s="552">
        <v>0</v>
      </c>
      <c r="ER318" s="552">
        <v>0</v>
      </c>
      <c r="ES318" s="538">
        <f t="shared" si="635"/>
        <v>7.0642554186156881</v>
      </c>
      <c r="ET318" s="552">
        <f>-(VLOOKUP(Sheet1!BQ316,Lookup!$O$4:$Q$262,2)-VLOOKUP(Sheet1!BQ315,Lookup!$O$4:$Q$262,2))/1000000</f>
        <v>3.6008541805511678</v>
      </c>
      <c r="EU318" s="552">
        <f>-(VLOOKUP(Sheet1!BR316,Lookup!$O$4:$Q$262,3)-VLOOKUP(Sheet1!BR315,Lookup!$O$4:$Q$262,3))/1000000</f>
        <v>3.4634012380645203</v>
      </c>
      <c r="EV318" s="552"/>
      <c r="EW318" s="552"/>
      <c r="EX318" s="552"/>
      <c r="EY318" s="552"/>
      <c r="EZ318" s="552"/>
      <c r="FA318" s="552"/>
      <c r="FB318" s="552"/>
      <c r="FC318" s="552"/>
      <c r="FD318" s="586">
        <f t="shared" si="688"/>
        <v>1089.2499999999661</v>
      </c>
      <c r="FE318" s="586" t="e">
        <f t="shared" si="744"/>
        <v>#N/A</v>
      </c>
      <c r="FF318" s="587" t="e">
        <f t="shared" si="745"/>
        <v>#N/A</v>
      </c>
      <c r="FG318" s="588" t="s">
        <v>674</v>
      </c>
      <c r="FH318" s="588" t="s">
        <v>674</v>
      </c>
      <c r="FI318" s="586" t="e">
        <v>#N/A</v>
      </c>
      <c r="FJ318" s="758">
        <v>2520</v>
      </c>
      <c r="FK318" s="552"/>
      <c r="FL318" s="1100">
        <f t="shared" si="685"/>
        <v>45.385779122541599</v>
      </c>
      <c r="FM318" s="552"/>
      <c r="FN318" s="552"/>
      <c r="FO318" s="552">
        <f>O318+((Sheet1!CS316)*GPMtoMGD)</f>
        <v>46.528191999999997</v>
      </c>
      <c r="FP318" s="552">
        <f>IF(Sheet1!AA316+AQ318&lt;=Calculation!N318,AQ318,Calculation!N318-Sheet1!AA316)</f>
        <v>0.3358129649309245</v>
      </c>
      <c r="FQ318" s="552">
        <f>(Sheet1!BP316+Sheet1!BO316)/694.4</f>
        <v>2.3745679723502304</v>
      </c>
      <c r="FR318" s="558"/>
      <c r="FS318" s="558"/>
      <c r="FT318" s="558"/>
      <c r="FU318" s="558"/>
      <c r="FV318" s="677">
        <f t="shared" si="636"/>
        <v>42152</v>
      </c>
      <c r="FW318" s="677">
        <f t="shared" si="637"/>
        <v>42310</v>
      </c>
      <c r="FX318" s="558"/>
      <c r="FY318" s="558">
        <f>Sheet1!DA316-Sheet1!CZ316-Sheet1!AE316</f>
        <v>609.8052699999987</v>
      </c>
      <c r="FZ318" s="552">
        <f t="shared" si="666"/>
        <v>0.7242282148974315</v>
      </c>
      <c r="GA318" s="552"/>
      <c r="GB318" s="552" t="str">
        <f t="shared" si="638"/>
        <v>n</v>
      </c>
      <c r="GC318" s="556">
        <f t="shared" si="639"/>
        <v>42050</v>
      </c>
      <c r="GD318" s="677">
        <f t="shared" si="640"/>
        <v>42152</v>
      </c>
      <c r="GE318" s="552">
        <v>6518.9</v>
      </c>
      <c r="GF318" s="677">
        <f t="shared" si="641"/>
        <v>42161</v>
      </c>
      <c r="GG318" s="552">
        <f t="shared" si="682"/>
        <v>2949</v>
      </c>
      <c r="GH318" s="556">
        <f t="shared" si="642"/>
        <v>42310</v>
      </c>
      <c r="GJ318" s="538">
        <f t="shared" si="643"/>
        <v>0</v>
      </c>
      <c r="GK318" s="552" t="str">
        <f t="shared" si="746"/>
        <v/>
      </c>
      <c r="GL318" s="552">
        <f t="shared" si="644"/>
        <v>0</v>
      </c>
      <c r="GM318" s="552" t="str">
        <f t="shared" si="645"/>
        <v/>
      </c>
      <c r="GN318" s="552">
        <f>IF(GK318="P",Lookup!$M$12,IF(GK318="PP",Lookup!$M$13,IF(GK318="PPP",Lookup!$M$14,IF(GK318="T",Lookup!$M$15,IF(GK318="TP",Lookup!$M$16,IF(GK318="TPP",Lookup!$M$17,IF(GK318="TPPP",Lookup!$M$18,0)))))))*GJ318</f>
        <v>0</v>
      </c>
      <c r="GO318" s="552">
        <f t="shared" si="646"/>
        <v>0</v>
      </c>
      <c r="GP318" s="552">
        <f t="shared" si="747"/>
        <v>0</v>
      </c>
      <c r="GQ318" s="1035">
        <f t="shared" si="690"/>
        <v>0</v>
      </c>
      <c r="GR318" s="552"/>
      <c r="GS318" s="552">
        <f t="shared" si="647"/>
        <v>0</v>
      </c>
      <c r="GT318" s="552" t="str">
        <f t="shared" si="648"/>
        <v/>
      </c>
      <c r="GU318" s="552">
        <f>IF(GK318="P",Lookup!$N$12,IF(GK318="PP",Lookup!$N$13,IF(GK318="PPP",Lookup!$N$14,IF(GK318="T",Lookup!$N$15,IF(GK318="TP",Lookup!$N$16,IF(GK318="TPP",Lookup!$N$17,IF(GK318="TPPP",Lookup!$N$18,0)))))))*GJ318</f>
        <v>0</v>
      </c>
      <c r="GV318" s="552">
        <f t="shared" si="649"/>
        <v>0</v>
      </c>
      <c r="GW318" s="552">
        <f t="shared" si="748"/>
        <v>0</v>
      </c>
      <c r="GX318" s="1035">
        <f t="shared" si="691"/>
        <v>0</v>
      </c>
      <c r="GY318" s="552"/>
      <c r="GZ318" s="552">
        <f t="shared" si="650"/>
        <v>0</v>
      </c>
      <c r="HA318" s="552" t="str">
        <f t="shared" si="651"/>
        <v/>
      </c>
      <c r="HB318" s="552">
        <f>IF(GK318="P",Lookup!$N$12,IF(GK318="PP",Lookup!$N$13,IF(GK318="PPP",Lookup!$N$14,IF(GK318="T",Lookup!$N$15,IF(GK318="TP",Lookup!$N$16,IF(GK318="TPP",Lookup!$N$17,IF(GK318="TPPP",Lookup!$N$18,0)))))))*GJ318</f>
        <v>0</v>
      </c>
      <c r="HC318" s="538">
        <f t="shared" si="749"/>
        <v>0</v>
      </c>
      <c r="HD318" s="552">
        <f t="shared" si="750"/>
        <v>0</v>
      </c>
      <c r="HE318" s="552">
        <f t="shared" si="654"/>
        <v>0</v>
      </c>
      <c r="HF318" s="552"/>
      <c r="HG318" s="552">
        <f t="shared" si="652"/>
        <v>0</v>
      </c>
      <c r="HH318" s="552" t="str">
        <f t="shared" si="653"/>
        <v/>
      </c>
      <c r="HI318" s="552">
        <f>IF(GK318="P",Lookup!$N$12,IF(GK318="PP",Lookup!$N$13,IF(GK318="PPP",Lookup!$N$14,IF(GK318="T",Lookup!$N$15,IF(GK318="TP",Lookup!$N$16,IF(GK318="TPP",Lookup!$N$17,IF(GK318="TPPP",Lookup!$N$18,0)))))))*GJ318</f>
        <v>0</v>
      </c>
      <c r="HJ318" s="538">
        <f t="shared" si="751"/>
        <v>0</v>
      </c>
      <c r="HK318" s="552">
        <f t="shared" si="752"/>
        <v>0</v>
      </c>
      <c r="HL318" s="552">
        <f t="shared" si="655"/>
        <v>0</v>
      </c>
      <c r="HM318" s="552"/>
      <c r="HN318" s="558"/>
      <c r="HO318" s="558"/>
      <c r="HP318" s="558"/>
      <c r="HQ318" s="558">
        <f t="shared" si="667"/>
        <v>223</v>
      </c>
      <c r="HR318" s="558">
        <f t="shared" si="668"/>
        <v>223</v>
      </c>
      <c r="HS318" s="558">
        <f>HR318+(Sheet1!DA316-Sheet1!DB316)</f>
        <v>1163</v>
      </c>
      <c r="HT318" s="558">
        <f t="shared" si="669"/>
        <v>0</v>
      </c>
      <c r="HU318" s="558">
        <f t="shared" si="670"/>
        <v>1163</v>
      </c>
      <c r="HV318" s="558">
        <f t="shared" si="671"/>
        <v>0</v>
      </c>
      <c r="HW318" s="550" t="str">
        <f t="shared" si="672"/>
        <v/>
      </c>
      <c r="HX318" s="558">
        <f t="shared" si="673"/>
        <v>2077</v>
      </c>
      <c r="HY318" s="558">
        <f>Sheet1!CZ316</f>
        <v>2300</v>
      </c>
      <c r="HZ318" s="558">
        <f t="shared" si="674"/>
        <v>0</v>
      </c>
      <c r="IA318" s="558">
        <f t="shared" si="675"/>
        <v>0</v>
      </c>
      <c r="IB318" s="558">
        <f t="shared" si="676"/>
        <v>2300</v>
      </c>
      <c r="IC318" s="1109" t="str">
        <f t="shared" si="677"/>
        <v/>
      </c>
      <c r="ID318" s="558">
        <f t="shared" si="678"/>
        <v>2300</v>
      </c>
      <c r="IE318" s="558">
        <f>Sheet1!DB316</f>
        <v>1980</v>
      </c>
      <c r="IF318" s="550">
        <f>Sheet1!DA316</f>
        <v>2920</v>
      </c>
    </row>
    <row r="319" spans="1:240" x14ac:dyDescent="0.2">
      <c r="A319" s="572" t="s">
        <v>6</v>
      </c>
      <c r="B319" s="548">
        <v>42312</v>
      </c>
      <c r="C319" s="553">
        <v>0</v>
      </c>
      <c r="D319" s="522">
        <f t="shared" si="680"/>
        <v>300</v>
      </c>
      <c r="E319" s="522">
        <f t="shared" si="681"/>
        <v>250</v>
      </c>
      <c r="F319" s="522">
        <v>250</v>
      </c>
      <c r="G319" s="552">
        <f>DR319+Sheet1!CZ317</f>
        <v>1058.1643973757477</v>
      </c>
      <c r="H319" s="1184">
        <f t="shared" si="679"/>
        <v>503.75369245746901</v>
      </c>
      <c r="I319" s="551">
        <f>(((Sheet1!DA317)+(MIN(P319,100))-E319)-Summary!X316)/1.547</f>
        <v>1391.1478151260503</v>
      </c>
      <c r="J319" s="1066">
        <f>((((Sheet1!DB317)+(MIN(P319,100))-D319))-Summary!X316)/1.547</f>
        <v>912.80263089851326</v>
      </c>
      <c r="K319" s="871">
        <f t="shared" si="656"/>
        <v>64.64</v>
      </c>
      <c r="L319" s="552">
        <f>Sheet1!AA317+Sheet1!AB317-Sheet1!L317+(Sheet1!DA317-F319)*CFStoMGD-S319-T319-U319</f>
        <v>1339.3119999999992</v>
      </c>
      <c r="M319" s="552">
        <f t="shared" si="692"/>
        <v>697.67741579295705</v>
      </c>
      <c r="N319" s="877">
        <f>IF(Sheet1!DA317&gt;=F319,MIN(73,MIN(MAX(L319,0),MAX(M319,0))),0)</f>
        <v>73</v>
      </c>
      <c r="O319" s="555">
        <f>Sheet1!AA317+Sheet1!AB317</f>
        <v>46.61</v>
      </c>
      <c r="P319" s="555">
        <f t="shared" si="693"/>
        <v>72.105670000000003</v>
      </c>
      <c r="Q319" s="865">
        <f t="shared" si="626"/>
        <v>0</v>
      </c>
      <c r="R319" s="796">
        <f t="shared" si="694"/>
        <v>9.4010300044782813</v>
      </c>
      <c r="S319" s="865">
        <f t="shared" si="627"/>
        <v>46.61</v>
      </c>
      <c r="T319" s="865">
        <f t="shared" si="628"/>
        <v>0</v>
      </c>
      <c r="U319" s="865">
        <f t="shared" si="629"/>
        <v>0</v>
      </c>
      <c r="V319" s="865"/>
      <c r="W319" s="865">
        <f t="shared" si="630"/>
        <v>55.238969995521721</v>
      </c>
      <c r="X319" s="865">
        <f t="shared" si="631"/>
        <v>46.61</v>
      </c>
      <c r="Y319" s="865" t="str">
        <f t="shared" si="632"/>
        <v/>
      </c>
      <c r="Z319" s="865">
        <f t="shared" si="633"/>
        <v>46.61</v>
      </c>
      <c r="AA319" s="865">
        <f t="shared" si="634"/>
        <v>46.61</v>
      </c>
      <c r="AB319" s="1151">
        <f t="shared" si="689"/>
        <v>0</v>
      </c>
      <c r="AC319" s="555">
        <f>Sheet1!Y317*MGDtoCFS</f>
        <v>37.360049999999994</v>
      </c>
      <c r="AD319" s="555">
        <f>Sheet1!Z317*MGDtoCFS</f>
        <v>12.221299999999999</v>
      </c>
      <c r="AE319" s="555">
        <f>Sheet1!AA317*MGDtoCFS</f>
        <v>37.298169999999999</v>
      </c>
      <c r="AF319" s="555">
        <f>Sheet1!AB317*MGDtoCFS</f>
        <v>34.807499999999997</v>
      </c>
      <c r="AG319" s="555">
        <f>Sheet1!L317*MGDtoCFS</f>
        <v>8.0444000000011258</v>
      </c>
      <c r="AH319" s="538">
        <f t="shared" si="695"/>
        <v>0</v>
      </c>
      <c r="AI319" s="1151">
        <f t="shared" si="696"/>
        <v>0</v>
      </c>
      <c r="AJ319" s="552">
        <f t="shared" si="697"/>
        <v>0</v>
      </c>
      <c r="AK319" s="552">
        <f t="shared" si="698"/>
        <v>0</v>
      </c>
      <c r="AL319" s="552">
        <f>(VLOOKUP(Sheet1!DC317,hhdcap_wcm,4)-(((VLOOKUP(Sheet1!DC317,hhdcap_wcm,3)-Sheet1!DC317)/(VLOOKUP(Sheet1!DC317,hhdcap_wcm,3)-VLOOKUP(Sheet1!DC317,hhdcap_wcm,1)))*(VLOOKUP(Sheet1!DC317,hhdcap_wcm,4)-VLOOKUP(Sheet1!DC317,hhdcap_wcm,2))))</f>
        <v>4411.8000000098227</v>
      </c>
      <c r="AM319" s="552">
        <f t="shared" si="699"/>
        <v>-1828.0000000038926</v>
      </c>
      <c r="AN319" s="1125">
        <f t="shared" si="700"/>
        <v>0</v>
      </c>
      <c r="AO319" s="552">
        <f t="shared" si="701"/>
        <v>0</v>
      </c>
      <c r="AP319" s="552">
        <f>Sheet1!BA317+Sheet1!BB317+Sheet1!BN317+CD319</f>
        <v>13</v>
      </c>
      <c r="AQ319" s="552">
        <f>Sheet1!BN317+(DO319*Sheet1!BN317)</f>
        <v>10.781459919390954</v>
      </c>
      <c r="AR319" s="552">
        <f>Sheet1!BA317+CD319</f>
        <v>0</v>
      </c>
      <c r="AS319" s="552">
        <f>Sheet1!BA317+Sheet1!BB317+CD319</f>
        <v>2.2999999999999998</v>
      </c>
      <c r="AT319" s="680">
        <f>0</f>
        <v>0</v>
      </c>
      <c r="AU319" s="1035">
        <f>BA319+Sheet1!EH317</f>
        <v>0</v>
      </c>
      <c r="AV319" s="552">
        <f>IF(OR(B319&gt;=GD319,B319&lt;GC319),0,15/36*K319-MAX(0,64.6-(137.6-(Sheet1!AA317+Sheet1!AB317))))</f>
        <v>0</v>
      </c>
      <c r="AW319" s="1119"/>
      <c r="AX319" s="680"/>
      <c r="AY319" s="680"/>
      <c r="AZ319" s="680">
        <f t="shared" si="657"/>
        <v>0</v>
      </c>
      <c r="BA319" s="1151">
        <f t="shared" si="658"/>
        <v>0</v>
      </c>
      <c r="BB319" s="1109">
        <f t="shared" si="702"/>
        <v>0</v>
      </c>
      <c r="BC319" s="1131">
        <f t="shared" si="659"/>
        <v>26.933333333333334</v>
      </c>
      <c r="BD319" s="1109">
        <f ca="1">IF(B319&gt;(Summary!$A$1-1),#N/A,BB319*MGtoAF)</f>
        <v>0</v>
      </c>
      <c r="BE319" s="552">
        <f>Sheet1!BG317+Sheet1!BH317+Sheet1!BI317-BM319</f>
        <v>1.02</v>
      </c>
      <c r="BF319" s="552">
        <f t="shared" si="703"/>
        <v>1.0277653381101657</v>
      </c>
      <c r="BG319" s="552">
        <f>IF(Sheet1!EP317="FM",BM319,0)</f>
        <v>0</v>
      </c>
      <c r="BH319" s="552">
        <f t="shared" si="704"/>
        <v>0</v>
      </c>
      <c r="BI319" s="552">
        <f>IF(Sheet1!EP317="OTHER",BM319,0)</f>
        <v>0</v>
      </c>
      <c r="BJ319" s="552">
        <f t="shared" si="705"/>
        <v>0</v>
      </c>
      <c r="BK319" s="552">
        <f t="shared" si="706"/>
        <v>1.02</v>
      </c>
      <c r="BL319" s="552">
        <f t="shared" si="707"/>
        <v>1.0277653381101657</v>
      </c>
      <c r="BM319" s="552">
        <f>IF(OR(Sheet1!EP317="FM", Sheet1!EP317="OTHER"),SUM(Sheet1!BG317:'Sheet1'!BI317),0)</f>
        <v>0</v>
      </c>
      <c r="BN319" s="538">
        <f>IF(AND($B319&gt;=$FV319,$B319&lt;=$FW319),MAX(BF319,Sheet1!EI317,0),MAX(BF319-(7/36)*$K319,0))</f>
        <v>0</v>
      </c>
      <c r="BO319" s="552">
        <f t="shared" si="708"/>
        <v>0</v>
      </c>
      <c r="BP319" s="538">
        <f t="shared" si="709"/>
        <v>1.0277653381101657</v>
      </c>
      <c r="BQ319" s="538">
        <f>IF(AND($O319&gt;0,Sheet1!EM317=1),(1-($O319-Sheet1!$L317)/$O319)*BL319,0)</f>
        <v>0</v>
      </c>
      <c r="BR319" s="538">
        <f>IF(AND(Sheet1!$L317=0,Sheet1!$L316=0, Calculation!BK319&lt;Sheet1!$EI317-0.1,Sheet1!$EI317=Sheet1!$EI316,Sheet1!$EI317=Sheet1!$EI318),BL319-BQ319,BL319-BQ319)</f>
        <v>1.0277653381101657</v>
      </c>
      <c r="BS319" s="1125" t="str">
        <f t="shared" si="660"/>
        <v/>
      </c>
      <c r="BT319" s="1125">
        <f t="shared" si="661"/>
        <v>12.568888888888889</v>
      </c>
      <c r="BU319" s="552">
        <f t="shared" si="710"/>
        <v>0</v>
      </c>
      <c r="BV319" s="552"/>
      <c r="BW319" s="552">
        <f ca="1">IF(B319&gt;(Summary!$A$1-1),#N/A,BU319*MGtoAF)</f>
        <v>0</v>
      </c>
      <c r="BX319" s="552">
        <f>Sheet1!BC317+Sheet1!BD317+Sheet1!BE317+Sheet1!BF317-CG319-CH319</f>
        <v>2.5099999999999998</v>
      </c>
      <c r="BY319" s="552">
        <f t="shared" si="711"/>
        <v>2.5291088222122706</v>
      </c>
      <c r="BZ319" s="552">
        <f>IF(Sheet1!EQ317="FM",CH319,0)</f>
        <v>0</v>
      </c>
      <c r="CA319" s="552">
        <f t="shared" si="712"/>
        <v>0</v>
      </c>
      <c r="CB319" s="552">
        <f>IF(Sheet1!EQ317="OTHER",CH319,0)</f>
        <v>0</v>
      </c>
      <c r="CC319" s="552">
        <f t="shared" si="713"/>
        <v>0</v>
      </c>
      <c r="CD319" s="552">
        <f t="shared" si="714"/>
        <v>0</v>
      </c>
      <c r="CE319" s="552">
        <f t="shared" si="715"/>
        <v>2.5099999999999998</v>
      </c>
      <c r="CF319" s="552">
        <f t="shared" si="716"/>
        <v>2.5291088222122706</v>
      </c>
      <c r="CG319" s="552">
        <f>IF(Sheet1!EQ317="CWA",SUM(Sheet1!BC317:'Sheet1'!BF317),0)</f>
        <v>0</v>
      </c>
      <c r="CH319" s="552">
        <f>IF(OR(Sheet1!EQ317="FM", Sheet1!EQ317="OTHER"),SUM(Sheet1!BC317:'Sheet1'!BF317),0)</f>
        <v>0</v>
      </c>
      <c r="CI319" s="538">
        <f>IF(AND($B319&gt;=$FV319,$B319&lt;=$FW319),MAX(CF319,Sheet1!EJ317,0),MAX(CF319-(7/36)*$K319,0))</f>
        <v>0</v>
      </c>
      <c r="CJ319" s="552">
        <f t="shared" si="717"/>
        <v>0</v>
      </c>
      <c r="CK319" s="538">
        <f t="shared" si="718"/>
        <v>2.5291088222122706</v>
      </c>
      <c r="CL319" s="538">
        <f>IF(AND($O319&gt;0,Sheet1!EN317=1),(1-($O319-Sheet1!$L317)/$O319)*CF319,0)</f>
        <v>0</v>
      </c>
      <c r="CM319" s="538">
        <f>IF(AND(Sheet1!$L317=0,Sheet1!$L316=0, Calculation!CE319&lt;Sheet1!EJ317-0.1,Sheet1!EJ317=Sheet1!EJ316,Sheet1!EJ317=Sheet1!EJ318),CF319-CL319,CF319-CL319)</f>
        <v>2.5291088222122706</v>
      </c>
      <c r="CN319" s="1130" t="str">
        <f t="shared" si="662"/>
        <v/>
      </c>
      <c r="CO319" s="1125">
        <f t="shared" si="663"/>
        <v>12.568888888888889</v>
      </c>
      <c r="CP319" s="552">
        <f t="shared" si="719"/>
        <v>0</v>
      </c>
      <c r="CQ319" s="552"/>
      <c r="CR319" s="552">
        <f ca="1">IF(B319&gt;(Summary!$A$1-1),#N/A,CP319*MGtoAF)</f>
        <v>0</v>
      </c>
      <c r="CS319" s="552">
        <f>Sheet1!BK317+Sheet1!BL317+Sheet1!BM317-Sheet1!ER317-DA319</f>
        <v>5.8</v>
      </c>
      <c r="CT319" s="552">
        <f t="shared" si="720"/>
        <v>5.8441558441558445</v>
      </c>
      <c r="CU319" s="552">
        <f>IF(Sheet1!ER317="FM",DA319,0)</f>
        <v>0</v>
      </c>
      <c r="CV319" s="552">
        <f t="shared" si="721"/>
        <v>0</v>
      </c>
      <c r="CW319" s="552">
        <f>IF(Sheet1!ER317="OTHER",DA319,0)</f>
        <v>0</v>
      </c>
      <c r="CX319" s="552">
        <f t="shared" si="722"/>
        <v>0</v>
      </c>
      <c r="CY319" s="552">
        <f t="shared" si="723"/>
        <v>5.8</v>
      </c>
      <c r="CZ319" s="552">
        <f t="shared" si="724"/>
        <v>5.8441558441558445</v>
      </c>
      <c r="DA319" s="552">
        <f>IF(OR(Sheet1!ER317="FM", Sheet1!ER317="OTHER"),SUM(Sheet1!BK317:'Sheet1'!BM317),0)</f>
        <v>0</v>
      </c>
      <c r="DB319" s="1092">
        <f>IF(AND($B319&gt;=$FV319,$B319&lt;=$FW319),MAX($CT319,Sheet1!EK317,0),MAX($CT319-(7/36)*$K319,0))</f>
        <v>0</v>
      </c>
      <c r="DC319" s="1093">
        <f t="shared" si="725"/>
        <v>0</v>
      </c>
      <c r="DD319" s="1092">
        <f t="shared" si="726"/>
        <v>5.8441558441558445</v>
      </c>
      <c r="DE319" s="538">
        <f>IF(AND($O319&gt;0,Sheet1!EO317=1),(1-($O319-Sheet1!$L317)/$O319)*CZ319,0)</f>
        <v>0</v>
      </c>
      <c r="DF319" s="538">
        <f>IF(AND(Sheet1!$L317=0,Sheet1!$L316=0, Calculation!CY319&lt;Sheet1!$EK317-0.1,Sheet1!$EK317=Sheet1!$EK316,Sheet1!$EK317=Sheet1!$EK318),CZ319-DE319,CZ319-DE319)</f>
        <v>5.8441558441558445</v>
      </c>
      <c r="DG319" s="1130">
        <f t="shared" si="664"/>
        <v>12.568888888888889</v>
      </c>
      <c r="DH319" s="680">
        <f t="shared" si="727"/>
        <v>9.33</v>
      </c>
      <c r="DI319" s="552">
        <f t="shared" si="728"/>
        <v>0</v>
      </c>
      <c r="DJ319" s="680">
        <f t="shared" si="729"/>
        <v>9.4010300044782813</v>
      </c>
      <c r="DK319" s="552">
        <f ca="1">IF(B319&gt;(Summary!$A$1-1),#N/A,DI319*MGtoAF)</f>
        <v>0</v>
      </c>
      <c r="DL319" s="680">
        <f t="shared" si="730"/>
        <v>9.3299999999999983</v>
      </c>
      <c r="DM319" s="552">
        <f t="shared" si="731"/>
        <v>22.33</v>
      </c>
      <c r="DN319" s="552">
        <f>Sheet1!AB317-DM319</f>
        <v>0.17000000000000171</v>
      </c>
      <c r="DO319" s="552">
        <f t="shared" si="732"/>
        <v>7.6130765785938966E-3</v>
      </c>
      <c r="DP319" s="552">
        <f>(VLOOKUP(Sheet1!DC317,hhdcap_wcm,4)-(((VLOOKUP(Sheet1!DC317,hhdcap_wcm,3)-Sheet1!DC317)/(VLOOKUP(Sheet1!DC317,hhdcap_wcm,3)-VLOOKUP(Sheet1!DC317,hhdcap_wcm,1)))*(VLOOKUP(Sheet1!DC317,hhdcap_wcm,4)-VLOOKUP(Sheet1!DC317,hhdcap_wcm,2))))</f>
        <v>4411.8000000098227</v>
      </c>
      <c r="DQ319" s="552">
        <f t="shared" si="733"/>
        <v>-1828.0000000038926</v>
      </c>
      <c r="DR319" s="552">
        <f t="shared" si="734"/>
        <v>-921.83560262425237</v>
      </c>
      <c r="DS319" s="552">
        <f>Sheet1!EA317*AFtoMG</f>
        <v>0</v>
      </c>
      <c r="DT319" s="552">
        <f>Sheet1!EB317*AFtoMG</f>
        <v>0</v>
      </c>
      <c r="DU319" s="552">
        <f>Sheet1!EC317*AFtoMG</f>
        <v>0</v>
      </c>
      <c r="DV319" s="552">
        <f>Sheet1!ED317*AFtoMG</f>
        <v>0</v>
      </c>
      <c r="DW319" s="552">
        <f t="shared" si="735"/>
        <v>0</v>
      </c>
      <c r="DX319" s="552">
        <f t="shared" si="736"/>
        <v>0</v>
      </c>
      <c r="DY319" s="552">
        <f t="shared" si="737"/>
        <v>0</v>
      </c>
      <c r="DZ319" s="552">
        <f t="shared" si="738"/>
        <v>0</v>
      </c>
      <c r="EA319" s="552"/>
      <c r="EB319" s="538">
        <f>IF(OR(B319&lt;FV319,B319&gt;FW319),(MIN(BF319+BY319+CT319+MAX(Sheet1!AA317+AQ319-73,0),K319)),0)</f>
        <v>9.4010300044782813</v>
      </c>
      <c r="EC319" s="552"/>
      <c r="ED319" s="552">
        <f t="shared" si="739"/>
        <v>9.4010300044782813</v>
      </c>
      <c r="EE319" s="552"/>
      <c r="EF319" s="552">
        <f>Sheet1!EH317+Sheet1!EI317+Sheet1!EJ317+Sheet1!EK317</f>
        <v>3.5</v>
      </c>
      <c r="EG319" s="1109">
        <f t="shared" si="665"/>
        <v>5.4144999999999994</v>
      </c>
      <c r="EH319" s="538">
        <f t="shared" si="740"/>
        <v>0</v>
      </c>
      <c r="EI319" s="552">
        <f>IF(Sheet1!ET317=1,SUM('Calculations II'!AT319:BA319)+'Calculations II'!BC319+Sheet1!BV317+'Calculations II'!BE319+AP319,'Calculations II'!BK319)</f>
        <v>49.015509919390965</v>
      </c>
      <c r="EJ319" s="552">
        <f ca="1">EI319+'Calculations II'!D319+'Calculations II'!E319+'Calculations II'!O319</f>
        <v>48.812968949521832</v>
      </c>
      <c r="EK319" s="552"/>
      <c r="EL319" s="552"/>
      <c r="EM319" s="552">
        <f t="shared" si="741"/>
        <v>42312</v>
      </c>
      <c r="EN319" s="552">
        <f t="shared" si="742"/>
        <v>0</v>
      </c>
      <c r="EO319" s="552">
        <f t="shared" si="743"/>
        <v>0</v>
      </c>
      <c r="EP319" s="552">
        <v>0</v>
      </c>
      <c r="EQ319" s="552">
        <v>0</v>
      </c>
      <c r="ER319" s="552">
        <v>0</v>
      </c>
      <c r="ES319" s="538">
        <f t="shared" si="635"/>
        <v>-0.13841429288288951</v>
      </c>
      <c r="ET319" s="552">
        <f>-(VLOOKUP(Sheet1!BQ317,Lookup!$O$4:$Q$262,2)-VLOOKUP(Sheet1!BQ316,Lookup!$O$4:$Q$262,2))/1000000</f>
        <v>-0.13841429288288951</v>
      </c>
      <c r="EU319" s="552">
        <f>-(VLOOKUP(Sheet1!BR317,Lookup!$O$4:$Q$262,3)-VLOOKUP(Sheet1!BR316,Lookup!$O$4:$Q$262,3))/1000000</f>
        <v>0</v>
      </c>
      <c r="EV319" s="552"/>
      <c r="EW319" s="552"/>
      <c r="EX319" s="552"/>
      <c r="EY319" s="552"/>
      <c r="EZ319" s="552"/>
      <c r="FA319" s="552"/>
      <c r="FB319" s="552"/>
      <c r="FC319" s="552"/>
      <c r="FD319" s="586">
        <f t="shared" si="688"/>
        <v>1088.7789473683877</v>
      </c>
      <c r="FE319" s="586" t="e">
        <f t="shared" si="744"/>
        <v>#N/A</v>
      </c>
      <c r="FF319" s="587" t="e">
        <f t="shared" si="745"/>
        <v>#N/A</v>
      </c>
      <c r="FG319" s="588" t="s">
        <v>674</v>
      </c>
      <c r="FH319" s="588" t="s">
        <v>674</v>
      </c>
      <c r="FI319" s="586" t="e">
        <v>#N/A</v>
      </c>
      <c r="FJ319" s="758">
        <v>2430</v>
      </c>
      <c r="FK319" s="552"/>
      <c r="FL319" s="1100">
        <f t="shared" si="685"/>
        <v>45.385779122541599</v>
      </c>
      <c r="FM319" s="552"/>
      <c r="FN319" s="552"/>
      <c r="FO319" s="552">
        <f>O319+((Sheet1!CS317)*GPMtoMGD)</f>
        <v>57.450463999999997</v>
      </c>
      <c r="FP319" s="552">
        <f>IF(Sheet1!AA317+AQ319&lt;=Calculation!N319,AQ319,Calculation!N319-Sheet1!AA317)</f>
        <v>10.781459919390954</v>
      </c>
      <c r="FQ319" s="552">
        <f>(Sheet1!BP317+Sheet1!BO317)/694.4</f>
        <v>0.68605990783410142</v>
      </c>
      <c r="FR319" s="558"/>
      <c r="FS319" s="558"/>
      <c r="FT319" s="558"/>
      <c r="FU319" s="558"/>
      <c r="FV319" s="677">
        <f t="shared" si="636"/>
        <v>42152</v>
      </c>
      <c r="FW319" s="677">
        <f t="shared" si="637"/>
        <v>42310</v>
      </c>
      <c r="FX319" s="558"/>
      <c r="FY319" s="558">
        <f>Sheet1!DA317-Sheet1!CZ317-Sheet1!AE317</f>
        <v>285.9387300000011</v>
      </c>
      <c r="FZ319" s="552">
        <f t="shared" si="666"/>
        <v>0.27022146153199861</v>
      </c>
      <c r="GA319" s="552"/>
      <c r="GB319" s="552" t="str">
        <f t="shared" si="638"/>
        <v>n</v>
      </c>
      <c r="GC319" s="556">
        <f t="shared" si="639"/>
        <v>42050</v>
      </c>
      <c r="GD319" s="677">
        <f t="shared" si="640"/>
        <v>42152</v>
      </c>
      <c r="GE319" s="552">
        <v>6518.9</v>
      </c>
      <c r="GF319" s="677">
        <f t="shared" si="641"/>
        <v>42161</v>
      </c>
      <c r="GG319" s="552">
        <f t="shared" si="682"/>
        <v>2949</v>
      </c>
      <c r="GH319" s="556">
        <f t="shared" si="642"/>
        <v>42310</v>
      </c>
      <c r="GJ319" s="538">
        <f t="shared" si="643"/>
        <v>0</v>
      </c>
      <c r="GK319" s="552" t="str">
        <f t="shared" si="746"/>
        <v/>
      </c>
      <c r="GL319" s="552">
        <f t="shared" si="644"/>
        <v>0</v>
      </c>
      <c r="GM319" s="552" t="str">
        <f t="shared" si="645"/>
        <v/>
      </c>
      <c r="GN319" s="552">
        <f>IF(GK319="P",Lookup!$M$12,IF(GK319="PP",Lookup!$M$13,IF(GK319="PPP",Lookup!$M$14,IF(GK319="T",Lookup!$M$15,IF(GK319="TP",Lookup!$M$16,IF(GK319="TPP",Lookup!$M$17,IF(GK319="TPPP",Lookup!$M$18,0)))))))*GJ319</f>
        <v>0</v>
      </c>
      <c r="GO319" s="552">
        <f t="shared" si="646"/>
        <v>0</v>
      </c>
      <c r="GP319" s="552">
        <f t="shared" si="747"/>
        <v>0</v>
      </c>
      <c r="GQ319" s="1035">
        <f t="shared" si="690"/>
        <v>0</v>
      </c>
      <c r="GR319" s="552"/>
      <c r="GS319" s="552">
        <f t="shared" si="647"/>
        <v>0</v>
      </c>
      <c r="GT319" s="552" t="str">
        <f t="shared" si="648"/>
        <v/>
      </c>
      <c r="GU319" s="552">
        <f>IF(GK319="P",Lookup!$N$12,IF(GK319="PP",Lookup!$N$13,IF(GK319="PPP",Lookup!$N$14,IF(GK319="T",Lookup!$N$15,IF(GK319="TP",Lookup!$N$16,IF(GK319="TPP",Lookup!$N$17,IF(GK319="TPPP",Lookup!$N$18,0)))))))*GJ319</f>
        <v>0</v>
      </c>
      <c r="GV319" s="552">
        <f t="shared" si="649"/>
        <v>0</v>
      </c>
      <c r="GW319" s="552">
        <f t="shared" si="748"/>
        <v>0</v>
      </c>
      <c r="GX319" s="1035">
        <f t="shared" si="691"/>
        <v>0</v>
      </c>
      <c r="GY319" s="552"/>
      <c r="GZ319" s="552">
        <f t="shared" si="650"/>
        <v>0</v>
      </c>
      <c r="HA319" s="552" t="str">
        <f t="shared" si="651"/>
        <v/>
      </c>
      <c r="HB319" s="552">
        <f>IF(GK319="P",Lookup!$N$12,IF(GK319="PP",Lookup!$N$13,IF(GK319="PPP",Lookup!$N$14,IF(GK319="T",Lookup!$N$15,IF(GK319="TP",Lookup!$N$16,IF(GK319="TPP",Lookup!$N$17,IF(GK319="TPPP",Lookup!$N$18,0)))))))*GJ319</f>
        <v>0</v>
      </c>
      <c r="HC319" s="538">
        <f t="shared" si="749"/>
        <v>0</v>
      </c>
      <c r="HD319" s="552">
        <f t="shared" si="750"/>
        <v>0</v>
      </c>
      <c r="HE319" s="552">
        <f t="shared" si="654"/>
        <v>0</v>
      </c>
      <c r="HF319" s="552"/>
      <c r="HG319" s="552">
        <f t="shared" si="652"/>
        <v>0</v>
      </c>
      <c r="HH319" s="552" t="str">
        <f t="shared" si="653"/>
        <v/>
      </c>
      <c r="HI319" s="552">
        <f>IF(GK319="P",Lookup!$N$12,IF(GK319="PP",Lookup!$N$13,IF(GK319="PPP",Lookup!$N$14,IF(GK319="T",Lookup!$N$15,IF(GK319="TP",Lookup!$N$16,IF(GK319="TPP",Lookup!$N$17,IF(GK319="TPPP",Lookup!$N$18,0)))))))*GJ319</f>
        <v>0</v>
      </c>
      <c r="HJ319" s="538">
        <f t="shared" si="751"/>
        <v>0</v>
      </c>
      <c r="HK319" s="552">
        <f t="shared" si="752"/>
        <v>0</v>
      </c>
      <c r="HL319" s="552">
        <f t="shared" si="655"/>
        <v>0</v>
      </c>
      <c r="HM319" s="552"/>
      <c r="HN319" s="558"/>
      <c r="HO319" s="558"/>
      <c r="HP319" s="558"/>
      <c r="HQ319" s="558">
        <f t="shared" si="667"/>
        <v>223</v>
      </c>
      <c r="HR319" s="558">
        <f t="shared" si="668"/>
        <v>223</v>
      </c>
      <c r="HS319" s="558">
        <f>HR319+(Sheet1!DA317-Sheet1!DB317)</f>
        <v>913</v>
      </c>
      <c r="HT319" s="558">
        <f t="shared" si="669"/>
        <v>0</v>
      </c>
      <c r="HU319" s="558">
        <f t="shared" si="670"/>
        <v>913</v>
      </c>
      <c r="HV319" s="558">
        <f t="shared" si="671"/>
        <v>0</v>
      </c>
      <c r="HW319" s="550" t="str">
        <f t="shared" si="672"/>
        <v/>
      </c>
      <c r="HX319" s="558">
        <f t="shared" si="673"/>
        <v>1757</v>
      </c>
      <c r="HY319" s="558">
        <f>Sheet1!CZ317</f>
        <v>1980</v>
      </c>
      <c r="HZ319" s="558">
        <f t="shared" si="674"/>
        <v>0</v>
      </c>
      <c r="IA319" s="558">
        <f t="shared" si="675"/>
        <v>0</v>
      </c>
      <c r="IB319" s="558">
        <f t="shared" si="676"/>
        <v>1980</v>
      </c>
      <c r="IC319" s="1109" t="str">
        <f t="shared" si="677"/>
        <v/>
      </c>
      <c r="ID319" s="558">
        <f t="shared" si="678"/>
        <v>1980</v>
      </c>
      <c r="IE319" s="558">
        <f>Sheet1!DB317</f>
        <v>1640</v>
      </c>
      <c r="IF319" s="550">
        <f>Sheet1!DA317</f>
        <v>2330</v>
      </c>
    </row>
    <row r="320" spans="1:240" x14ac:dyDescent="0.2">
      <c r="A320" s="572" t="s">
        <v>7</v>
      </c>
      <c r="B320" s="548">
        <v>42313</v>
      </c>
      <c r="C320" s="553">
        <v>0</v>
      </c>
      <c r="D320" s="522">
        <f t="shared" si="680"/>
        <v>300</v>
      </c>
      <c r="E320" s="522">
        <f t="shared" si="681"/>
        <v>250</v>
      </c>
      <c r="F320" s="522">
        <v>250</v>
      </c>
      <c r="G320" s="552">
        <f>DR320+Sheet1!CZ318</f>
        <v>865.43116490065972</v>
      </c>
      <c r="H320" s="1184">
        <f t="shared" si="679"/>
        <v>376.67927575613419</v>
      </c>
      <c r="I320" s="551">
        <f>(((Sheet1!DA318)+(MIN(P320,100))-E320)-Summary!X317)/1.547</f>
        <v>1002.7621202327084</v>
      </c>
      <c r="J320" s="1066">
        <f>((((Sheet1!DB318)+(MIN(P320,100))-D320))-Summary!X317)/1.547</f>
        <v>556.73755656108597</v>
      </c>
      <c r="K320" s="871">
        <f t="shared" si="656"/>
        <v>64.64</v>
      </c>
      <c r="L320" s="552">
        <f>Sheet1!AA318+Sheet1!AB318-Sheet1!L318+(Sheet1!DA318-F320)*CFStoMGD-S320-T320-U320</f>
        <v>943.74399999999991</v>
      </c>
      <c r="M320" s="552">
        <f t="shared" si="692"/>
        <v>570.60299909162222</v>
      </c>
      <c r="N320" s="877">
        <f>IF(Sheet1!DA318&gt;=F320,MIN(73,MIN(MAX(L320,0),MAX(M320,0))),0)</f>
        <v>73</v>
      </c>
      <c r="O320" s="555">
        <f>Sheet1!AA318+Sheet1!AB318</f>
        <v>59</v>
      </c>
      <c r="P320" s="555">
        <f t="shared" si="693"/>
        <v>91.272999999999996</v>
      </c>
      <c r="Q320" s="865">
        <f t="shared" si="626"/>
        <v>0</v>
      </c>
      <c r="R320" s="796">
        <f t="shared" si="694"/>
        <v>9.9928715148031042</v>
      </c>
      <c r="S320" s="865">
        <f t="shared" si="627"/>
        <v>59</v>
      </c>
      <c r="T320" s="865">
        <f t="shared" si="628"/>
        <v>0</v>
      </c>
      <c r="U320" s="865">
        <f t="shared" si="629"/>
        <v>0</v>
      </c>
      <c r="V320" s="865"/>
      <c r="W320" s="865">
        <f t="shared" si="630"/>
        <v>54.647128485196895</v>
      </c>
      <c r="X320" s="865">
        <f t="shared" si="631"/>
        <v>59</v>
      </c>
      <c r="Y320" s="865" t="str">
        <f t="shared" si="632"/>
        <v/>
      </c>
      <c r="Z320" s="865">
        <f t="shared" si="633"/>
        <v>59</v>
      </c>
      <c r="AA320" s="865">
        <f t="shared" si="634"/>
        <v>59</v>
      </c>
      <c r="AB320" s="1151">
        <f t="shared" si="689"/>
        <v>0</v>
      </c>
      <c r="AC320" s="555">
        <f>Sheet1!Y318*MGDtoCFS</f>
        <v>37.298169999999999</v>
      </c>
      <c r="AD320" s="555">
        <f>Sheet1!Z318*MGDtoCFS</f>
        <v>34.807499999999997</v>
      </c>
      <c r="AE320" s="555">
        <f>Sheet1!AA318*MGDtoCFS</f>
        <v>37.437399999999997</v>
      </c>
      <c r="AF320" s="555">
        <f>Sheet1!AB318*MGDtoCFS</f>
        <v>53.835599999999992</v>
      </c>
      <c r="AG320" s="555">
        <f>Sheet1!L318*MGDtoCFS</f>
        <v>0</v>
      </c>
      <c r="AH320" s="538">
        <f t="shared" si="695"/>
        <v>0</v>
      </c>
      <c r="AI320" s="1151">
        <f t="shared" si="696"/>
        <v>0</v>
      </c>
      <c r="AJ320" s="552">
        <f t="shared" si="697"/>
        <v>0</v>
      </c>
      <c r="AK320" s="552">
        <f t="shared" si="698"/>
        <v>0</v>
      </c>
      <c r="AL320" s="552">
        <f>(VLOOKUP(Sheet1!DC318,hhdcap_wcm,4)-(((VLOOKUP(Sheet1!DC318,hhdcap_wcm,3)-Sheet1!DC318)/(VLOOKUP(Sheet1!DC318,hhdcap_wcm,3)-VLOOKUP(Sheet1!DC318,hhdcap_wcm,1)))*(VLOOKUP(Sheet1!DC318,hhdcap_wcm,4)-VLOOKUP(Sheet1!DC318,hhdcap_wcm,2))))</f>
        <v>3450.9000000078308</v>
      </c>
      <c r="AM320" s="552">
        <f t="shared" si="699"/>
        <v>-960.90000000199188</v>
      </c>
      <c r="AN320" s="1125">
        <f t="shared" si="700"/>
        <v>0</v>
      </c>
      <c r="AO320" s="552">
        <f t="shared" si="701"/>
        <v>0</v>
      </c>
      <c r="AP320" s="552">
        <f>Sheet1!BA318+Sheet1!BB318+Sheet1!BN318+CD320</f>
        <v>24.8</v>
      </c>
      <c r="AQ320" s="552">
        <f>Sheet1!BN318+(DO320*Sheet1!BN318)</f>
        <v>22.506467375682668</v>
      </c>
      <c r="AR320" s="552">
        <f>Sheet1!BA318+CD320</f>
        <v>0</v>
      </c>
      <c r="AS320" s="552">
        <f>Sheet1!BA318+Sheet1!BB318+CD320</f>
        <v>2.2999999999999998</v>
      </c>
      <c r="AT320" s="680">
        <f>0</f>
        <v>0</v>
      </c>
      <c r="AU320" s="1035">
        <f>BA320+Sheet1!EH318</f>
        <v>0</v>
      </c>
      <c r="AV320" s="552">
        <f>IF(OR(B320&gt;=GD320,B320&lt;GC320),0,15/36*K320-MAX(0,64.6-(137.6-(Sheet1!AA318+Sheet1!AB318))))</f>
        <v>0</v>
      </c>
      <c r="AW320" s="1119"/>
      <c r="AX320" s="680"/>
      <c r="AY320" s="680"/>
      <c r="AZ320" s="680">
        <f t="shared" si="657"/>
        <v>0</v>
      </c>
      <c r="BA320" s="1151">
        <f t="shared" si="658"/>
        <v>0</v>
      </c>
      <c r="BB320" s="1109">
        <f t="shared" si="702"/>
        <v>0</v>
      </c>
      <c r="BC320" s="1131">
        <f t="shared" si="659"/>
        <v>26.933333333333334</v>
      </c>
      <c r="BD320" s="1109">
        <f ca="1">IF(B320&gt;(Summary!$A$1-1),#N/A,BB320*MGtoAF)</f>
        <v>0</v>
      </c>
      <c r="BE320" s="552">
        <f>Sheet1!BG318+Sheet1!BH318+Sheet1!BI318-BM320</f>
        <v>1</v>
      </c>
      <c r="BF320" s="552">
        <f t="shared" si="703"/>
        <v>1.0002874389192296</v>
      </c>
      <c r="BG320" s="552">
        <f>IF(Sheet1!EP318="FM",BM320,0)</f>
        <v>0</v>
      </c>
      <c r="BH320" s="552">
        <f t="shared" si="704"/>
        <v>0</v>
      </c>
      <c r="BI320" s="552">
        <f>IF(Sheet1!EP318="OTHER",BM320,0)</f>
        <v>0</v>
      </c>
      <c r="BJ320" s="552">
        <f t="shared" si="705"/>
        <v>0</v>
      </c>
      <c r="BK320" s="552">
        <f t="shared" si="706"/>
        <v>1</v>
      </c>
      <c r="BL320" s="552">
        <f t="shared" si="707"/>
        <v>1.0002874389192296</v>
      </c>
      <c r="BM320" s="552">
        <f>IF(OR(Sheet1!EP318="FM", Sheet1!EP318="OTHER"),SUM(Sheet1!BG318:'Sheet1'!BI318),0)</f>
        <v>0</v>
      </c>
      <c r="BN320" s="538">
        <f>IF(AND($B320&gt;=$FV320,$B320&lt;=$FW320),MAX(BF320,Sheet1!EI318,0),MAX(BF320-(7/36)*$K320,0))</f>
        <v>0</v>
      </c>
      <c r="BO320" s="552">
        <f t="shared" si="708"/>
        <v>0</v>
      </c>
      <c r="BP320" s="538">
        <f t="shared" si="709"/>
        <v>1.0002874389192296</v>
      </c>
      <c r="BQ320" s="538">
        <f>IF(AND($O320&gt;0,Sheet1!EM318=1),(1-($O320-Sheet1!$L318)/$O320)*BL320,0)</f>
        <v>0</v>
      </c>
      <c r="BR320" s="538">
        <f>IF(AND(Sheet1!$L318=0,Sheet1!$L317=0, Calculation!BK320&lt;Sheet1!$EI318-0.1,Sheet1!$EI318=Sheet1!$EI317,Sheet1!$EI318=Sheet1!$EI319),BL320-BQ320,BL320-BQ320)</f>
        <v>1.0002874389192296</v>
      </c>
      <c r="BS320" s="1125" t="str">
        <f t="shared" si="660"/>
        <v/>
      </c>
      <c r="BT320" s="1125">
        <f t="shared" si="661"/>
        <v>12.568888888888889</v>
      </c>
      <c r="BU320" s="552">
        <f t="shared" si="710"/>
        <v>0</v>
      </c>
      <c r="BV320" s="552"/>
      <c r="BW320" s="552">
        <f ca="1">IF(B320&gt;(Summary!$A$1-1),#N/A,BU320*MGtoAF)</f>
        <v>0</v>
      </c>
      <c r="BX320" s="552">
        <f>Sheet1!BC318+Sheet1!BD318+Sheet1!BE318+Sheet1!BF318-CG320-CH320</f>
        <v>2.4900000000000002</v>
      </c>
      <c r="BY320" s="552">
        <f t="shared" si="711"/>
        <v>2.4907157229088819</v>
      </c>
      <c r="BZ320" s="552">
        <f>IF(Sheet1!EQ318="FM",CH320,0)</f>
        <v>0</v>
      </c>
      <c r="CA320" s="552">
        <f t="shared" si="712"/>
        <v>0</v>
      </c>
      <c r="CB320" s="552">
        <f>IF(Sheet1!EQ318="OTHER",CH320,0)</f>
        <v>0</v>
      </c>
      <c r="CC320" s="552">
        <f t="shared" si="713"/>
        <v>0</v>
      </c>
      <c r="CD320" s="552">
        <f t="shared" si="714"/>
        <v>0</v>
      </c>
      <c r="CE320" s="552">
        <f t="shared" si="715"/>
        <v>2.4900000000000002</v>
      </c>
      <c r="CF320" s="552">
        <f t="shared" si="716"/>
        <v>2.4907157229088819</v>
      </c>
      <c r="CG320" s="552">
        <f>IF(Sheet1!EQ318="CWA",SUM(Sheet1!BC318:'Sheet1'!BF318),0)</f>
        <v>0</v>
      </c>
      <c r="CH320" s="552">
        <f>IF(OR(Sheet1!EQ318="FM", Sheet1!EQ318="OTHER"),SUM(Sheet1!BC318:'Sheet1'!BF318),0)</f>
        <v>0</v>
      </c>
      <c r="CI320" s="538">
        <f>IF(AND($B320&gt;=$FV320,$B320&lt;=$FW320),MAX(CF320,Sheet1!EJ318,0),MAX(CF320-(7/36)*$K320,0))</f>
        <v>0</v>
      </c>
      <c r="CJ320" s="552">
        <f t="shared" si="717"/>
        <v>0</v>
      </c>
      <c r="CK320" s="538">
        <f t="shared" si="718"/>
        <v>2.4907157229088819</v>
      </c>
      <c r="CL320" s="538">
        <f>IF(AND($O320&gt;0,Sheet1!EN318=1),(1-($O320-Sheet1!$L318)/$O320)*CF320,0)</f>
        <v>0</v>
      </c>
      <c r="CM320" s="538">
        <f>IF(AND(Sheet1!$L318=0,Sheet1!$L317=0, Calculation!CE320&lt;Sheet1!EJ318-0.1,Sheet1!EJ318=Sheet1!EJ317,Sheet1!EJ318=Sheet1!EJ319),CF320-CL320,CF320-CL320)</f>
        <v>2.4907157229088819</v>
      </c>
      <c r="CN320" s="1130" t="str">
        <f t="shared" si="662"/>
        <v/>
      </c>
      <c r="CO320" s="1125">
        <f t="shared" si="663"/>
        <v>12.568888888888889</v>
      </c>
      <c r="CP320" s="552">
        <f t="shared" si="719"/>
        <v>0</v>
      </c>
      <c r="CQ320" s="552"/>
      <c r="CR320" s="552">
        <f ca="1">IF(B320&gt;(Summary!$A$1-1),#N/A,CP320*MGtoAF)</f>
        <v>0</v>
      </c>
      <c r="CS320" s="552">
        <f>Sheet1!BK318+Sheet1!BL318+Sheet1!BM318-Sheet1!ER318-DA320</f>
        <v>6.5</v>
      </c>
      <c r="CT320" s="552">
        <f t="shared" si="720"/>
        <v>6.5018683529749923</v>
      </c>
      <c r="CU320" s="552">
        <f>IF(Sheet1!ER318="FM",DA320,0)</f>
        <v>0</v>
      </c>
      <c r="CV320" s="552">
        <f t="shared" si="721"/>
        <v>0</v>
      </c>
      <c r="CW320" s="552">
        <f>IF(Sheet1!ER318="OTHER",DA320,0)</f>
        <v>0</v>
      </c>
      <c r="CX320" s="552">
        <f t="shared" si="722"/>
        <v>0</v>
      </c>
      <c r="CY320" s="552">
        <f t="shared" si="723"/>
        <v>6.5</v>
      </c>
      <c r="CZ320" s="552">
        <f t="shared" si="724"/>
        <v>6.5018683529749923</v>
      </c>
      <c r="DA320" s="552">
        <f>IF(OR(Sheet1!ER318="FM", Sheet1!ER318="OTHER"),SUM(Sheet1!BK318:'Sheet1'!BM318),0)</f>
        <v>0</v>
      </c>
      <c r="DB320" s="1092">
        <f>IF(AND($B320&gt;=$FV320,$B320&lt;=$FW320),MAX($CT320,Sheet1!EK318,0),MAX($CT320-(7/36)*$K320,0))</f>
        <v>0</v>
      </c>
      <c r="DC320" s="1093">
        <f t="shared" si="725"/>
        <v>0</v>
      </c>
      <c r="DD320" s="1092">
        <f t="shared" si="726"/>
        <v>6.5018683529749923</v>
      </c>
      <c r="DE320" s="538">
        <f>IF(AND($O320&gt;0,Sheet1!EO318=1),(1-($O320-Sheet1!$L318)/$O320)*CZ320,0)</f>
        <v>0</v>
      </c>
      <c r="DF320" s="538">
        <f>IF(AND(Sheet1!$L318=0,Sheet1!$L317=0, Calculation!CY320&lt;Sheet1!$EK318-0.1,Sheet1!$EK318=Sheet1!$EK317,Sheet1!$EK318=Sheet1!$EK319),CZ320-DE320,CZ320-DE320)</f>
        <v>6.5018683529749923</v>
      </c>
      <c r="DG320" s="1130">
        <f t="shared" si="664"/>
        <v>12.568888888888889</v>
      </c>
      <c r="DH320" s="680">
        <f t="shared" si="727"/>
        <v>9.99</v>
      </c>
      <c r="DI320" s="552">
        <f t="shared" si="728"/>
        <v>0</v>
      </c>
      <c r="DJ320" s="680">
        <f t="shared" si="729"/>
        <v>9.9928715148031042</v>
      </c>
      <c r="DK320" s="552">
        <f ca="1">IF(B320&gt;(Summary!$A$1-1),#N/A,DI320*MGtoAF)</f>
        <v>0</v>
      </c>
      <c r="DL320" s="680">
        <f t="shared" si="730"/>
        <v>9.99</v>
      </c>
      <c r="DM320" s="552">
        <f t="shared" si="731"/>
        <v>34.79</v>
      </c>
      <c r="DN320" s="552">
        <f>Sheet1!AB318-DM320</f>
        <v>9.9999999999980105E-3</v>
      </c>
      <c r="DO320" s="552">
        <f t="shared" si="732"/>
        <v>2.8743891922960649E-4</v>
      </c>
      <c r="DP320" s="552">
        <f>(VLOOKUP(Sheet1!DC318,hhdcap_wcm,4)-(((VLOOKUP(Sheet1!DC318,hhdcap_wcm,3)-Sheet1!DC318)/(VLOOKUP(Sheet1!DC318,hhdcap_wcm,3)-VLOOKUP(Sheet1!DC318,hhdcap_wcm,1)))*(VLOOKUP(Sheet1!DC318,hhdcap_wcm,4)-VLOOKUP(Sheet1!DC318,hhdcap_wcm,2))))</f>
        <v>3450.9000000078308</v>
      </c>
      <c r="DQ320" s="552">
        <f t="shared" si="733"/>
        <v>-960.90000000199188</v>
      </c>
      <c r="DR320" s="552">
        <f t="shared" si="734"/>
        <v>-484.56883509934028</v>
      </c>
      <c r="DS320" s="552">
        <f>Sheet1!EA318*AFtoMG</f>
        <v>0</v>
      </c>
      <c r="DT320" s="552">
        <f>Sheet1!EB318*AFtoMG</f>
        <v>0</v>
      </c>
      <c r="DU320" s="552">
        <f>Sheet1!EC318*AFtoMG</f>
        <v>0</v>
      </c>
      <c r="DV320" s="552">
        <f>Sheet1!ED318*AFtoMG</f>
        <v>0</v>
      </c>
      <c r="DW320" s="552">
        <f t="shared" si="735"/>
        <v>0</v>
      </c>
      <c r="DX320" s="552">
        <f t="shared" si="736"/>
        <v>0</v>
      </c>
      <c r="DY320" s="552">
        <f t="shared" si="737"/>
        <v>0</v>
      </c>
      <c r="DZ320" s="552">
        <f t="shared" si="738"/>
        <v>0</v>
      </c>
      <c r="EA320" s="552"/>
      <c r="EB320" s="538">
        <f>IF(OR(B320&lt;FV320,B320&gt;FW320),(MIN(BF320+BY320+CT320+MAX(Sheet1!AA318+AQ320-73,0),K320)),0)</f>
        <v>9.9928715148031042</v>
      </c>
      <c r="EC320" s="552"/>
      <c r="ED320" s="552">
        <f t="shared" si="739"/>
        <v>9.9928715148031024</v>
      </c>
      <c r="EE320" s="552"/>
      <c r="EF320" s="552">
        <f>Sheet1!EH318+Sheet1!EI318+Sheet1!EJ318+Sheet1!EK318</f>
        <v>3.5</v>
      </c>
      <c r="EG320" s="1109">
        <f t="shared" si="665"/>
        <v>5.4144999999999994</v>
      </c>
      <c r="EH320" s="538">
        <f t="shared" si="740"/>
        <v>0</v>
      </c>
      <c r="EI320" s="552">
        <f>IF(Sheet1!ET318=1,SUM('Calculations II'!AT320:BA320)+'Calculations II'!BC320+Sheet1!BV318+'Calculations II'!BE320+AP320,'Calculations II'!BK320)</f>
        <v>49.587067375682672</v>
      </c>
      <c r="EJ320" s="552">
        <f ca="1">EI320+'Calculations II'!D320+'Calculations II'!E320+'Calculations II'!O320</f>
        <v>49.169006356259352</v>
      </c>
      <c r="EK320" s="552"/>
      <c r="EL320" s="552"/>
      <c r="EM320" s="552">
        <f t="shared" si="741"/>
        <v>42313</v>
      </c>
      <c r="EN320" s="552">
        <f t="shared" si="742"/>
        <v>0</v>
      </c>
      <c r="EO320" s="552">
        <f t="shared" si="743"/>
        <v>0</v>
      </c>
      <c r="EP320" s="552">
        <v>0</v>
      </c>
      <c r="EQ320" s="552">
        <v>0</v>
      </c>
      <c r="ER320" s="552">
        <v>0</v>
      </c>
      <c r="ES320" s="538">
        <f t="shared" si="635"/>
        <v>-0.96915633845511073</v>
      </c>
      <c r="ET320" s="552">
        <f>-(VLOOKUP(Sheet1!BQ318,Lookup!$O$4:$Q$262,2)-VLOOKUP(Sheet1!BQ317,Lookup!$O$4:$Q$262,2))/1000000</f>
        <v>-0.41528131951032576</v>
      </c>
      <c r="EU320" s="552">
        <f>-(VLOOKUP(Sheet1!BR318,Lookup!$O$4:$Q$262,3)-VLOOKUP(Sheet1!BR317,Lookup!$O$4:$Q$262,3))/1000000</f>
        <v>-0.55387501894478497</v>
      </c>
      <c r="EV320" s="552"/>
      <c r="EW320" s="552"/>
      <c r="EX320" s="552"/>
      <c r="EY320" s="552"/>
      <c r="EZ320" s="552"/>
      <c r="FA320" s="552"/>
      <c r="FB320" s="552"/>
      <c r="FC320" s="552"/>
      <c r="FD320" s="586">
        <f t="shared" si="688"/>
        <v>1088.2947368420723</v>
      </c>
      <c r="FE320" s="586" t="e">
        <f t="shared" si="744"/>
        <v>#N/A</v>
      </c>
      <c r="FF320" s="587" t="e">
        <f t="shared" si="745"/>
        <v>#N/A</v>
      </c>
      <c r="FG320" s="588" t="s">
        <v>674</v>
      </c>
      <c r="FH320" s="588" t="s">
        <v>674</v>
      </c>
      <c r="FI320" s="586" t="e">
        <v>#N/A</v>
      </c>
      <c r="FJ320" s="758">
        <v>2340</v>
      </c>
      <c r="FK320" s="552"/>
      <c r="FL320" s="1100">
        <f t="shared" si="685"/>
        <v>45.385779122541599</v>
      </c>
      <c r="FM320" s="552"/>
      <c r="FN320" s="552"/>
      <c r="FO320" s="552">
        <f>O320+((Sheet1!CS318)*GPMtoMGD)</f>
        <v>59.995759999999997</v>
      </c>
      <c r="FP320" s="552">
        <f>IF(Sheet1!AA318+AQ320&lt;=Calculation!N320,AQ320,Calculation!N320-Sheet1!AA318)</f>
        <v>22.506467375682668</v>
      </c>
      <c r="FQ320" s="552">
        <f>(Sheet1!BP318+Sheet1!BO318)/694.4</f>
        <v>2.3261808755760369</v>
      </c>
      <c r="FR320" s="558"/>
      <c r="FS320" s="558"/>
      <c r="FT320" s="558"/>
      <c r="FU320" s="558"/>
      <c r="FV320" s="677">
        <f t="shared" si="636"/>
        <v>42152</v>
      </c>
      <c r="FW320" s="677">
        <f t="shared" si="637"/>
        <v>42310</v>
      </c>
      <c r="FX320" s="558"/>
      <c r="FY320" s="558">
        <f>Sheet1!DA318-Sheet1!CZ318-Sheet1!AE318</f>
        <v>268.72699999999998</v>
      </c>
      <c r="FZ320" s="552">
        <f t="shared" si="666"/>
        <v>0.31051227515113389</v>
      </c>
      <c r="GA320" s="552"/>
      <c r="GB320" s="552" t="str">
        <f t="shared" si="638"/>
        <v>n</v>
      </c>
      <c r="GC320" s="556">
        <f t="shared" si="639"/>
        <v>42050</v>
      </c>
      <c r="GD320" s="677">
        <f t="shared" si="640"/>
        <v>42152</v>
      </c>
      <c r="GE320" s="552">
        <v>6518.9</v>
      </c>
      <c r="GF320" s="677">
        <f t="shared" si="641"/>
        <v>42161</v>
      </c>
      <c r="GG320" s="552">
        <f t="shared" si="682"/>
        <v>2949</v>
      </c>
      <c r="GH320" s="556">
        <f t="shared" si="642"/>
        <v>42310</v>
      </c>
      <c r="GJ320" s="538">
        <f t="shared" si="643"/>
        <v>0</v>
      </c>
      <c r="GK320" s="552" t="str">
        <f t="shared" si="746"/>
        <v/>
      </c>
      <c r="GL320" s="552">
        <f t="shared" si="644"/>
        <v>0</v>
      </c>
      <c r="GM320" s="552" t="str">
        <f t="shared" si="645"/>
        <v/>
      </c>
      <c r="GN320" s="552">
        <f>IF(GK320="P",Lookup!$M$12,IF(GK320="PP",Lookup!$M$13,IF(GK320="PPP",Lookup!$M$14,IF(GK320="T",Lookup!$M$15,IF(GK320="TP",Lookup!$M$16,IF(GK320="TPP",Lookup!$M$17,IF(GK320="TPPP",Lookup!$M$18,0)))))))*GJ320</f>
        <v>0</v>
      </c>
      <c r="GO320" s="552">
        <f t="shared" si="646"/>
        <v>0</v>
      </c>
      <c r="GP320" s="552">
        <f t="shared" si="747"/>
        <v>0</v>
      </c>
      <c r="GQ320" s="1035">
        <f t="shared" si="690"/>
        <v>0</v>
      </c>
      <c r="GR320" s="552"/>
      <c r="GS320" s="552">
        <f t="shared" si="647"/>
        <v>0</v>
      </c>
      <c r="GT320" s="552" t="str">
        <f t="shared" si="648"/>
        <v/>
      </c>
      <c r="GU320" s="552">
        <f>IF(GK320="P",Lookup!$N$12,IF(GK320="PP",Lookup!$N$13,IF(GK320="PPP",Lookup!$N$14,IF(GK320="T",Lookup!$N$15,IF(GK320="TP",Lookup!$N$16,IF(GK320="TPP",Lookup!$N$17,IF(GK320="TPPP",Lookup!$N$18,0)))))))*GJ320</f>
        <v>0</v>
      </c>
      <c r="GV320" s="552">
        <f t="shared" si="649"/>
        <v>0</v>
      </c>
      <c r="GW320" s="552">
        <f t="shared" si="748"/>
        <v>0</v>
      </c>
      <c r="GX320" s="1035">
        <f t="shared" si="691"/>
        <v>0</v>
      </c>
      <c r="GY320" s="552"/>
      <c r="GZ320" s="552">
        <f t="shared" si="650"/>
        <v>0</v>
      </c>
      <c r="HA320" s="552" t="str">
        <f t="shared" si="651"/>
        <v/>
      </c>
      <c r="HB320" s="552">
        <f>IF(GK320="P",Lookup!$N$12,IF(GK320="PP",Lookup!$N$13,IF(GK320="PPP",Lookup!$N$14,IF(GK320="T",Lookup!$N$15,IF(GK320="TP",Lookup!$N$16,IF(GK320="TPP",Lookup!$N$17,IF(GK320="TPPP",Lookup!$N$18,0)))))))*GJ320</f>
        <v>0</v>
      </c>
      <c r="HC320" s="538">
        <f t="shared" si="749"/>
        <v>0</v>
      </c>
      <c r="HD320" s="552">
        <f t="shared" si="750"/>
        <v>0</v>
      </c>
      <c r="HE320" s="552">
        <f t="shared" si="654"/>
        <v>0</v>
      </c>
      <c r="HF320" s="552"/>
      <c r="HG320" s="552">
        <f t="shared" si="652"/>
        <v>0</v>
      </c>
      <c r="HH320" s="552" t="str">
        <f t="shared" si="653"/>
        <v/>
      </c>
      <c r="HI320" s="552">
        <f>IF(GK320="P",Lookup!$N$12,IF(GK320="PP",Lookup!$N$13,IF(GK320="PPP",Lookup!$N$14,IF(GK320="T",Lookup!$N$15,IF(GK320="TP",Lookup!$N$16,IF(GK320="TPP",Lookup!$N$17,IF(GK320="TPPP",Lookup!$N$18,0)))))))*GJ320</f>
        <v>0</v>
      </c>
      <c r="HJ320" s="538">
        <f t="shared" si="751"/>
        <v>0</v>
      </c>
      <c r="HK320" s="552">
        <f t="shared" si="752"/>
        <v>0</v>
      </c>
      <c r="HL320" s="552">
        <f t="shared" si="655"/>
        <v>0</v>
      </c>
      <c r="HM320" s="552"/>
      <c r="HN320" s="558"/>
      <c r="HO320" s="558"/>
      <c r="HP320" s="558"/>
      <c r="HQ320" s="558">
        <f t="shared" si="667"/>
        <v>223</v>
      </c>
      <c r="HR320" s="558">
        <f t="shared" si="668"/>
        <v>223</v>
      </c>
      <c r="HS320" s="558">
        <f>HR320+(Sheet1!DA318-Sheet1!DB318)</f>
        <v>863</v>
      </c>
      <c r="HT320" s="558">
        <f t="shared" si="669"/>
        <v>0</v>
      </c>
      <c r="HU320" s="558">
        <f t="shared" si="670"/>
        <v>863</v>
      </c>
      <c r="HV320" s="558">
        <f t="shared" si="671"/>
        <v>0</v>
      </c>
      <c r="HW320" s="550" t="str">
        <f t="shared" si="672"/>
        <v/>
      </c>
      <c r="HX320" s="558">
        <f t="shared" si="673"/>
        <v>1127</v>
      </c>
      <c r="HY320" s="558">
        <f>Sheet1!CZ318</f>
        <v>1350</v>
      </c>
      <c r="HZ320" s="558">
        <f t="shared" si="674"/>
        <v>0</v>
      </c>
      <c r="IA320" s="558">
        <f t="shared" si="675"/>
        <v>0</v>
      </c>
      <c r="IB320" s="558">
        <f t="shared" si="676"/>
        <v>1350</v>
      </c>
      <c r="IC320" s="1109" t="str">
        <f t="shared" si="677"/>
        <v/>
      </c>
      <c r="ID320" s="558">
        <f t="shared" si="678"/>
        <v>1350</v>
      </c>
      <c r="IE320" s="558">
        <f>Sheet1!DB318</f>
        <v>1070</v>
      </c>
      <c r="IF320" s="550">
        <f>Sheet1!DA318</f>
        <v>1710</v>
      </c>
    </row>
    <row r="321" spans="1:240" x14ac:dyDescent="0.2">
      <c r="A321" s="572" t="s">
        <v>8</v>
      </c>
      <c r="B321" s="548">
        <v>42314</v>
      </c>
      <c r="C321" s="553">
        <v>0</v>
      </c>
      <c r="D321" s="522">
        <f t="shared" si="680"/>
        <v>300</v>
      </c>
      <c r="E321" s="522">
        <f t="shared" si="681"/>
        <v>250</v>
      </c>
      <c r="F321" s="522">
        <v>250</v>
      </c>
      <c r="G321" s="552">
        <f>DR321+Sheet1!CZ319</f>
        <v>1189.3393847704294</v>
      </c>
      <c r="H321" s="1184">
        <f t="shared" si="679"/>
        <v>590.24103454642966</v>
      </c>
      <c r="I321" s="551">
        <f>(((Sheet1!DA319)+(MIN(P321,100))-E321)-Summary!X318)/1.547</f>
        <v>907.0002585649645</v>
      </c>
      <c r="J321" s="1066">
        <f>((((Sheet1!DB319)+(MIN(P321,100))-D321))-Summary!X318)/1.547</f>
        <v>758.32540400775702</v>
      </c>
      <c r="K321" s="871">
        <f t="shared" si="656"/>
        <v>64.64</v>
      </c>
      <c r="L321" s="552">
        <f>Sheet1!AA319+Sheet1!AB319-Sheet1!L319+(Sheet1!DA319-F321)*CFStoMGD-S321-T321-U321</f>
        <v>846.78399999999999</v>
      </c>
      <c r="M321" s="552">
        <f t="shared" si="692"/>
        <v>784.16475788191769</v>
      </c>
      <c r="N321" s="877">
        <f>IF(Sheet1!DA319&gt;=F321,MIN(73,MIN(MAX(L321,0),MAX(M321,0))),0)</f>
        <v>73</v>
      </c>
      <c r="O321" s="555">
        <f>Sheet1!AA319+Sheet1!AB319</f>
        <v>60.2</v>
      </c>
      <c r="P321" s="555">
        <f t="shared" si="693"/>
        <v>93.129400000000004</v>
      </c>
      <c r="Q321" s="865">
        <f t="shared" si="626"/>
        <v>0</v>
      </c>
      <c r="R321" s="796">
        <f t="shared" si="694"/>
        <v>9.984375</v>
      </c>
      <c r="S321" s="865">
        <f t="shared" si="627"/>
        <v>60.2</v>
      </c>
      <c r="T321" s="865">
        <f t="shared" si="628"/>
        <v>0</v>
      </c>
      <c r="U321" s="865">
        <f t="shared" si="629"/>
        <v>0</v>
      </c>
      <c r="V321" s="865"/>
      <c r="W321" s="865">
        <f t="shared" si="630"/>
        <v>54.655625000000001</v>
      </c>
      <c r="X321" s="865">
        <f t="shared" si="631"/>
        <v>60.2</v>
      </c>
      <c r="Y321" s="865" t="str">
        <f t="shared" si="632"/>
        <v/>
      </c>
      <c r="Z321" s="865">
        <f t="shared" si="633"/>
        <v>60.2</v>
      </c>
      <c r="AA321" s="865">
        <f t="shared" si="634"/>
        <v>60.2</v>
      </c>
      <c r="AB321" s="1151">
        <f t="shared" si="689"/>
        <v>0</v>
      </c>
      <c r="AC321" s="555">
        <f>Sheet1!Y319*MGDtoCFS</f>
        <v>37.437399999999997</v>
      </c>
      <c r="AD321" s="555">
        <f>Sheet1!Z319*MGDtoCFS</f>
        <v>53.835599999999992</v>
      </c>
      <c r="AE321" s="555">
        <f>Sheet1!AA319*MGDtoCFS</f>
        <v>37.437399999999997</v>
      </c>
      <c r="AF321" s="555">
        <f>Sheet1!AB319*MGDtoCFS</f>
        <v>55.692</v>
      </c>
      <c r="AG321" s="555">
        <f>Sheet1!L319*MGDtoCFS</f>
        <v>0</v>
      </c>
      <c r="AH321" s="538">
        <f t="shared" si="695"/>
        <v>0</v>
      </c>
      <c r="AI321" s="1151">
        <f t="shared" si="696"/>
        <v>0</v>
      </c>
      <c r="AJ321" s="552">
        <f t="shared" si="697"/>
        <v>0</v>
      </c>
      <c r="AK321" s="552">
        <f t="shared" si="698"/>
        <v>0</v>
      </c>
      <c r="AL321" s="552">
        <f>(VLOOKUP(Sheet1!DC319,hhdcap_wcm,4)-(((VLOOKUP(Sheet1!DC319,hhdcap_wcm,3)-Sheet1!DC319)/(VLOOKUP(Sheet1!DC319,hhdcap_wcm,3)-VLOOKUP(Sheet1!DC319,hhdcap_wcm,1)))*(VLOOKUP(Sheet1!DC319,hhdcap_wcm,4)-VLOOKUP(Sheet1!DC319,hhdcap_wcm,2))))</f>
        <v>3191.8000000075922</v>
      </c>
      <c r="AM321" s="552">
        <f t="shared" si="699"/>
        <v>-259.10000000023865</v>
      </c>
      <c r="AN321" s="1125">
        <f t="shared" si="700"/>
        <v>0</v>
      </c>
      <c r="AO321" s="552">
        <f t="shared" si="701"/>
        <v>0</v>
      </c>
      <c r="AP321" s="552">
        <f>Sheet1!BA319+Sheet1!BB319+Sheet1!BN319+CD321</f>
        <v>25.900000000000002</v>
      </c>
      <c r="AQ321" s="552">
        <f>Sheet1!BN319+(DO321*Sheet1!BN319)</f>
        <v>23.705357142857142</v>
      </c>
      <c r="AR321" s="552">
        <f>Sheet1!BA319+CD321</f>
        <v>0</v>
      </c>
      <c r="AS321" s="552">
        <f>Sheet1!BA319+Sheet1!BB319+CD321</f>
        <v>2.2999999999999998</v>
      </c>
      <c r="AT321" s="680">
        <f>0</f>
        <v>0</v>
      </c>
      <c r="AU321" s="1035">
        <f>BA321+Sheet1!EH319</f>
        <v>0</v>
      </c>
      <c r="AV321" s="552">
        <f>IF(OR(B321&gt;=GD321,B321&lt;GC321),0,15/36*K321-MAX(0,64.6-(137.6-(Sheet1!AA319+Sheet1!AB319))))</f>
        <v>0</v>
      </c>
      <c r="AW321" s="1119"/>
      <c r="AX321" s="680"/>
      <c r="AY321" s="680"/>
      <c r="AZ321" s="680">
        <f t="shared" si="657"/>
        <v>0</v>
      </c>
      <c r="BA321" s="1151">
        <f t="shared" si="658"/>
        <v>0</v>
      </c>
      <c r="BB321" s="1109">
        <f t="shared" si="702"/>
        <v>0</v>
      </c>
      <c r="BC321" s="1131">
        <f t="shared" si="659"/>
        <v>26.933333333333334</v>
      </c>
      <c r="BD321" s="1109">
        <f ca="1">IF(B321&gt;(Summary!$A$1-1),#N/A,BB321*MGtoAF)</f>
        <v>0</v>
      </c>
      <c r="BE321" s="552">
        <f>Sheet1!BG319+Sheet1!BH319+Sheet1!BI319-BM321</f>
        <v>1.02</v>
      </c>
      <c r="BF321" s="552">
        <f t="shared" si="703"/>
        <v>1.0245535714285714</v>
      </c>
      <c r="BG321" s="552">
        <f>IF(Sheet1!EP319="FM",BM321,0)</f>
        <v>0</v>
      </c>
      <c r="BH321" s="552">
        <f t="shared" si="704"/>
        <v>0</v>
      </c>
      <c r="BI321" s="552">
        <f>IF(Sheet1!EP319="OTHER",BM321,0)</f>
        <v>0</v>
      </c>
      <c r="BJ321" s="552">
        <f t="shared" si="705"/>
        <v>0</v>
      </c>
      <c r="BK321" s="552">
        <f t="shared" si="706"/>
        <v>1.02</v>
      </c>
      <c r="BL321" s="552">
        <f t="shared" si="707"/>
        <v>1.0245535714285714</v>
      </c>
      <c r="BM321" s="552">
        <f>IF(OR(Sheet1!EP319="FM", Sheet1!EP319="OTHER"),SUM(Sheet1!BG319:'Sheet1'!BI319),0)</f>
        <v>0</v>
      </c>
      <c r="BN321" s="538">
        <f>IF(AND($B321&gt;=$FV321,$B321&lt;=$FW321),MAX(BF321,Sheet1!EI319,0),MAX(BF321-(7/36)*$K321,0))</f>
        <v>0</v>
      </c>
      <c r="BO321" s="552">
        <f t="shared" si="708"/>
        <v>0</v>
      </c>
      <c r="BP321" s="538">
        <f t="shared" si="709"/>
        <v>1.0245535714285714</v>
      </c>
      <c r="BQ321" s="538">
        <f>IF(AND($O321&gt;0,Sheet1!EM319=1),(1-($O321-Sheet1!$L319)/$O321)*BL321,0)</f>
        <v>0</v>
      </c>
      <c r="BR321" s="538">
        <f>IF(AND(Sheet1!$L319=0,Sheet1!$L318=0, Calculation!BK321&lt;Sheet1!$EI319-0.1,Sheet1!$EI319=Sheet1!$EI318,Sheet1!$EI319=Sheet1!$EI320),BL321-BQ321,BL321-BQ321)</f>
        <v>1.0245535714285714</v>
      </c>
      <c r="BS321" s="1125" t="str">
        <f t="shared" si="660"/>
        <v/>
      </c>
      <c r="BT321" s="1125">
        <f t="shared" si="661"/>
        <v>12.568888888888889</v>
      </c>
      <c r="BU321" s="552">
        <f t="shared" si="710"/>
        <v>0</v>
      </c>
      <c r="BV321" s="552"/>
      <c r="BW321" s="552">
        <f ca="1">IF(B321&gt;(Summary!$A$1-1),#N/A,BU321*MGtoAF)</f>
        <v>0</v>
      </c>
      <c r="BX321" s="552">
        <f>Sheet1!BC319+Sheet1!BD319+Sheet1!BE319+Sheet1!BF319-CG321-CH321</f>
        <v>2.48</v>
      </c>
      <c r="BY321" s="552">
        <f t="shared" si="711"/>
        <v>2.4910714285714284</v>
      </c>
      <c r="BZ321" s="552">
        <f>IF(Sheet1!EQ319="FM",CH321,0)</f>
        <v>0</v>
      </c>
      <c r="CA321" s="552">
        <f t="shared" si="712"/>
        <v>0</v>
      </c>
      <c r="CB321" s="552">
        <f>IF(Sheet1!EQ319="OTHER",CH321,0)</f>
        <v>0</v>
      </c>
      <c r="CC321" s="552">
        <f t="shared" si="713"/>
        <v>0</v>
      </c>
      <c r="CD321" s="552">
        <f t="shared" si="714"/>
        <v>0</v>
      </c>
      <c r="CE321" s="552">
        <f t="shared" si="715"/>
        <v>2.48</v>
      </c>
      <c r="CF321" s="552">
        <f t="shared" si="716"/>
        <v>2.4910714285714284</v>
      </c>
      <c r="CG321" s="552">
        <f>IF(Sheet1!EQ319="CWA",SUM(Sheet1!BC319:'Sheet1'!BF319),0)</f>
        <v>0</v>
      </c>
      <c r="CH321" s="552">
        <f>IF(OR(Sheet1!EQ319="FM", Sheet1!EQ319="OTHER"),SUM(Sheet1!BC319:'Sheet1'!BF319),0)</f>
        <v>0</v>
      </c>
      <c r="CI321" s="538">
        <f>IF(AND($B321&gt;=$FV321,$B321&lt;=$FW321),MAX(CF321,Sheet1!EJ319,0),MAX(CF321-(7/36)*$K321,0))</f>
        <v>0</v>
      </c>
      <c r="CJ321" s="552">
        <f t="shared" si="717"/>
        <v>0</v>
      </c>
      <c r="CK321" s="538">
        <f t="shared" si="718"/>
        <v>2.4910714285714284</v>
      </c>
      <c r="CL321" s="538">
        <f>IF(AND($O321&gt;0,Sheet1!EN319=1),(1-($O321-Sheet1!$L319)/$O321)*CF321,0)</f>
        <v>0</v>
      </c>
      <c r="CM321" s="538">
        <f>IF(AND(Sheet1!$L319=0,Sheet1!$L318=0, Calculation!CE321&lt;Sheet1!EJ319-0.1,Sheet1!EJ319=Sheet1!EJ318,Sheet1!EJ319=Sheet1!EJ320),CF321-CL321,CF321-CL321)</f>
        <v>2.4910714285714284</v>
      </c>
      <c r="CN321" s="1130" t="str">
        <f t="shared" si="662"/>
        <v/>
      </c>
      <c r="CO321" s="1125">
        <f t="shared" si="663"/>
        <v>12.568888888888889</v>
      </c>
      <c r="CP321" s="552">
        <f t="shared" si="719"/>
        <v>0</v>
      </c>
      <c r="CQ321" s="552"/>
      <c r="CR321" s="552">
        <f ca="1">IF(B321&gt;(Summary!$A$1-1),#N/A,CP321*MGtoAF)</f>
        <v>0</v>
      </c>
      <c r="CS321" s="552">
        <f>Sheet1!BK319+Sheet1!BL319+Sheet1!BM319-Sheet1!ER319-DA321</f>
        <v>6.4399999999999995</v>
      </c>
      <c r="CT321" s="552">
        <f t="shared" si="720"/>
        <v>6.4687499999999991</v>
      </c>
      <c r="CU321" s="552">
        <f>IF(Sheet1!ER319="FM",DA321,0)</f>
        <v>0</v>
      </c>
      <c r="CV321" s="552">
        <f t="shared" si="721"/>
        <v>0</v>
      </c>
      <c r="CW321" s="552">
        <f>IF(Sheet1!ER319="OTHER",DA321,0)</f>
        <v>0</v>
      </c>
      <c r="CX321" s="552">
        <f t="shared" si="722"/>
        <v>0</v>
      </c>
      <c r="CY321" s="552">
        <f t="shared" si="723"/>
        <v>6.4399999999999995</v>
      </c>
      <c r="CZ321" s="552">
        <f t="shared" si="724"/>
        <v>6.4687499999999991</v>
      </c>
      <c r="DA321" s="552">
        <f>IF(OR(Sheet1!ER319="FM", Sheet1!ER319="OTHER"),SUM(Sheet1!BK319:'Sheet1'!BM319),0)</f>
        <v>0</v>
      </c>
      <c r="DB321" s="1092">
        <f>IF(AND($B321&gt;=$FV321,$B321&lt;=$FW321),MAX($CT321,Sheet1!EK319,0),MAX($CT321-(7/36)*$K321,0))</f>
        <v>0</v>
      </c>
      <c r="DC321" s="1093">
        <f t="shared" si="725"/>
        <v>0</v>
      </c>
      <c r="DD321" s="1092">
        <f t="shared" si="726"/>
        <v>6.4687499999999991</v>
      </c>
      <c r="DE321" s="538">
        <f>IF(AND($O321&gt;0,Sheet1!EO319=1),(1-($O321-Sheet1!$L319)/$O321)*CZ321,0)</f>
        <v>0</v>
      </c>
      <c r="DF321" s="538">
        <f>IF(AND(Sheet1!$L319=0,Sheet1!$L318=0, Calculation!CY321&lt;Sheet1!$EK319-0.1,Sheet1!$EK319=Sheet1!$EK318,Sheet1!$EK319=Sheet1!$EK320),CZ321-DE321,CZ321-DE321)</f>
        <v>6.4687499999999991</v>
      </c>
      <c r="DG321" s="1130">
        <f t="shared" si="664"/>
        <v>12.568888888888889</v>
      </c>
      <c r="DH321" s="680">
        <f t="shared" si="727"/>
        <v>9.94</v>
      </c>
      <c r="DI321" s="552">
        <f t="shared" si="728"/>
        <v>0</v>
      </c>
      <c r="DJ321" s="680">
        <f t="shared" si="729"/>
        <v>9.984375</v>
      </c>
      <c r="DK321" s="552">
        <f ca="1">IF(B321&gt;(Summary!$A$1-1),#N/A,DI321*MGtoAF)</f>
        <v>0</v>
      </c>
      <c r="DL321" s="680">
        <f t="shared" si="730"/>
        <v>9.94</v>
      </c>
      <c r="DM321" s="552">
        <f t="shared" si="731"/>
        <v>35.840000000000003</v>
      </c>
      <c r="DN321" s="552">
        <f>Sheet1!AB319-DM321</f>
        <v>0.15999999999999659</v>
      </c>
      <c r="DO321" s="552">
        <f t="shared" si="732"/>
        <v>4.4642857142856186E-3</v>
      </c>
      <c r="DP321" s="552">
        <f>(VLOOKUP(Sheet1!DC319,hhdcap_wcm,4)-(((VLOOKUP(Sheet1!DC319,hhdcap_wcm,3)-Sheet1!DC319)/(VLOOKUP(Sheet1!DC319,hhdcap_wcm,3)-VLOOKUP(Sheet1!DC319,hhdcap_wcm,1)))*(VLOOKUP(Sheet1!DC319,hhdcap_wcm,4)-VLOOKUP(Sheet1!DC319,hhdcap_wcm,2))))</f>
        <v>3191.8000000075922</v>
      </c>
      <c r="DQ321" s="552">
        <f t="shared" si="733"/>
        <v>-259.10000000023865</v>
      </c>
      <c r="DR321" s="552">
        <f t="shared" si="734"/>
        <v>-130.66061522957065</v>
      </c>
      <c r="DS321" s="552">
        <f>Sheet1!EA319*AFtoMG</f>
        <v>0</v>
      </c>
      <c r="DT321" s="552">
        <f>Sheet1!EB319*AFtoMG</f>
        <v>0</v>
      </c>
      <c r="DU321" s="552">
        <f>Sheet1!EC319*AFtoMG</f>
        <v>0</v>
      </c>
      <c r="DV321" s="552">
        <f>Sheet1!ED319*AFtoMG</f>
        <v>0</v>
      </c>
      <c r="DW321" s="552">
        <f t="shared" si="735"/>
        <v>0</v>
      </c>
      <c r="DX321" s="552">
        <f t="shared" si="736"/>
        <v>0</v>
      </c>
      <c r="DY321" s="552">
        <f t="shared" si="737"/>
        <v>0</v>
      </c>
      <c r="DZ321" s="552">
        <f t="shared" si="738"/>
        <v>0</v>
      </c>
      <c r="EA321" s="552"/>
      <c r="EB321" s="538">
        <f>IF(OR(B321&lt;FV321,B321&gt;FW321),(MIN(BF321+BY321+CT321+MAX(Sheet1!AA319+AQ321-73,0),K321)),0)</f>
        <v>9.984375</v>
      </c>
      <c r="EC321" s="552"/>
      <c r="ED321" s="552">
        <f t="shared" si="739"/>
        <v>9.9843749999999982</v>
      </c>
      <c r="EE321" s="552"/>
      <c r="EF321" s="552">
        <f>Sheet1!EH319+Sheet1!EI319+Sheet1!EJ319+Sheet1!EK319</f>
        <v>10</v>
      </c>
      <c r="EG321" s="1109">
        <f t="shared" si="665"/>
        <v>15.469999999999999</v>
      </c>
      <c r="EH321" s="538">
        <f t="shared" si="740"/>
        <v>0</v>
      </c>
      <c r="EI321" s="552">
        <f>IF(Sheet1!ET319=1,SUM('Calculations II'!AT321:BA321)+'Calculations II'!BC321+Sheet1!BV319+'Calculations II'!BE321+AP321,'Calculations II'!BK321)</f>
        <v>49.823939142857142</v>
      </c>
      <c r="EJ321" s="552">
        <f ca="1">EI321+'Calculations II'!D321+'Calculations II'!E321+'Calculations II'!O321</f>
        <v>50.933299604341521</v>
      </c>
      <c r="EK321" s="552"/>
      <c r="EL321" s="552"/>
      <c r="EM321" s="552">
        <f t="shared" si="741"/>
        <v>42314</v>
      </c>
      <c r="EN321" s="552">
        <f t="shared" si="742"/>
        <v>0</v>
      </c>
      <c r="EO321" s="552">
        <f t="shared" si="743"/>
        <v>0</v>
      </c>
      <c r="EP321" s="552">
        <v>0</v>
      </c>
      <c r="EQ321" s="552">
        <v>0</v>
      </c>
      <c r="ER321" s="552">
        <v>0</v>
      </c>
      <c r="ES321" s="538">
        <f t="shared" si="635"/>
        <v>-1.1077756768561118</v>
      </c>
      <c r="ET321" s="552">
        <f>-(VLOOKUP(Sheet1!BQ319,Lookup!$O$4:$Q$262,2)-VLOOKUP(Sheet1!BQ318,Lookup!$O$4:$Q$262,2))/1000000</f>
        <v>-0.5537981268754788</v>
      </c>
      <c r="EU321" s="552">
        <f>-(VLOOKUP(Sheet1!BR319,Lookup!$O$4:$Q$262,3)-VLOOKUP(Sheet1!BR318,Lookup!$O$4:$Q$262,3))/1000000</f>
        <v>-0.55397754998063298</v>
      </c>
      <c r="EV321" s="552"/>
      <c r="EW321" s="552"/>
      <c r="EX321" s="552"/>
      <c r="EY321" s="552"/>
      <c r="EZ321" s="552"/>
      <c r="FA321" s="552"/>
      <c r="FB321" s="552"/>
      <c r="FC321" s="552"/>
      <c r="FD321" s="586">
        <f t="shared" si="688"/>
        <v>1087.7999999999674</v>
      </c>
      <c r="FE321" s="586" t="e">
        <f t="shared" si="744"/>
        <v>#N/A</v>
      </c>
      <c r="FF321" s="587" t="e">
        <f t="shared" si="745"/>
        <v>#N/A</v>
      </c>
      <c r="FG321" s="588" t="s">
        <v>674</v>
      </c>
      <c r="FH321" s="588" t="s">
        <v>674</v>
      </c>
      <c r="FI321" s="586" t="e">
        <v>#N/A</v>
      </c>
      <c r="FJ321" s="758">
        <v>2250</v>
      </c>
      <c r="FK321" s="552"/>
      <c r="FL321" s="1100">
        <f t="shared" si="685"/>
        <v>45.385779122541599</v>
      </c>
      <c r="FM321" s="552"/>
      <c r="FN321" s="552"/>
      <c r="FO321" s="552">
        <f>O321+((Sheet1!CS319)*GPMtoMGD)</f>
        <v>60.2</v>
      </c>
      <c r="FP321" s="552">
        <f>IF(Sheet1!AA319+AQ321&lt;=Calculation!N321,AQ321,Calculation!N321-Sheet1!AA319)</f>
        <v>23.705357142857142</v>
      </c>
      <c r="FQ321" s="552">
        <f>(Sheet1!BP319+Sheet1!BO319)/694.4</f>
        <v>1.7491359447004609</v>
      </c>
      <c r="FR321" s="558"/>
      <c r="FS321" s="558"/>
      <c r="FT321" s="558"/>
      <c r="FU321" s="558"/>
      <c r="FV321" s="677">
        <f t="shared" si="636"/>
        <v>42152</v>
      </c>
      <c r="FW321" s="677">
        <f t="shared" si="637"/>
        <v>42310</v>
      </c>
      <c r="FX321" s="558"/>
      <c r="FY321" s="558">
        <f>Sheet1!DA319-Sheet1!CZ319-Sheet1!AE319</f>
        <v>146.8706</v>
      </c>
      <c r="FZ321" s="552">
        <f t="shared" si="666"/>
        <v>0.12348922593558061</v>
      </c>
      <c r="GA321" s="552"/>
      <c r="GB321" s="552" t="str">
        <f t="shared" si="638"/>
        <v>n</v>
      </c>
      <c r="GC321" s="556">
        <f t="shared" si="639"/>
        <v>42050</v>
      </c>
      <c r="GD321" s="677">
        <f t="shared" si="640"/>
        <v>42152</v>
      </c>
      <c r="GE321" s="552">
        <v>6518.9</v>
      </c>
      <c r="GF321" s="677">
        <f t="shared" si="641"/>
        <v>42161</v>
      </c>
      <c r="GG321" s="552">
        <f t="shared" si="682"/>
        <v>2949</v>
      </c>
      <c r="GH321" s="556">
        <f t="shared" si="642"/>
        <v>42310</v>
      </c>
      <c r="GJ321" s="538">
        <f t="shared" si="643"/>
        <v>0</v>
      </c>
      <c r="GK321" s="552" t="str">
        <f t="shared" si="746"/>
        <v/>
      </c>
      <c r="GL321" s="552">
        <f t="shared" si="644"/>
        <v>0</v>
      </c>
      <c r="GM321" s="552" t="str">
        <f t="shared" si="645"/>
        <v/>
      </c>
      <c r="GN321" s="552">
        <f>IF(GK321="P",Lookup!$M$12,IF(GK321="PP",Lookup!$M$13,IF(GK321="PPP",Lookup!$M$14,IF(GK321="T",Lookup!$M$15,IF(GK321="TP",Lookup!$M$16,IF(GK321="TPP",Lookup!$M$17,IF(GK321="TPPP",Lookup!$M$18,0)))))))*GJ321</f>
        <v>0</v>
      </c>
      <c r="GO321" s="552">
        <f t="shared" si="646"/>
        <v>0</v>
      </c>
      <c r="GP321" s="552">
        <f t="shared" si="747"/>
        <v>0</v>
      </c>
      <c r="GQ321" s="1035">
        <f t="shared" si="690"/>
        <v>0</v>
      </c>
      <c r="GR321" s="552"/>
      <c r="GS321" s="552">
        <f t="shared" si="647"/>
        <v>0</v>
      </c>
      <c r="GT321" s="552" t="str">
        <f t="shared" si="648"/>
        <v/>
      </c>
      <c r="GU321" s="552">
        <f>IF(GK321="P",Lookup!$N$12,IF(GK321="PP",Lookup!$N$13,IF(GK321="PPP",Lookup!$N$14,IF(GK321="T",Lookup!$N$15,IF(GK321="TP",Lookup!$N$16,IF(GK321="TPP",Lookup!$N$17,IF(GK321="TPPP",Lookup!$N$18,0)))))))*GJ321</f>
        <v>0</v>
      </c>
      <c r="GV321" s="552">
        <f t="shared" si="649"/>
        <v>0</v>
      </c>
      <c r="GW321" s="552">
        <f t="shared" si="748"/>
        <v>0</v>
      </c>
      <c r="GX321" s="1035">
        <f t="shared" si="691"/>
        <v>0</v>
      </c>
      <c r="GY321" s="552"/>
      <c r="GZ321" s="552">
        <f t="shared" si="650"/>
        <v>0</v>
      </c>
      <c r="HA321" s="552" t="str">
        <f t="shared" si="651"/>
        <v/>
      </c>
      <c r="HB321" s="552">
        <f>IF(GK321="P",Lookup!$N$12,IF(GK321="PP",Lookup!$N$13,IF(GK321="PPP",Lookup!$N$14,IF(GK321="T",Lookup!$N$15,IF(GK321="TP",Lookup!$N$16,IF(GK321="TPP",Lookup!$N$17,IF(GK321="TPPP",Lookup!$N$18,0)))))))*GJ321</f>
        <v>0</v>
      </c>
      <c r="HC321" s="538">
        <f t="shared" si="749"/>
        <v>0</v>
      </c>
      <c r="HD321" s="552">
        <f t="shared" si="750"/>
        <v>0</v>
      </c>
      <c r="HE321" s="552">
        <f t="shared" si="654"/>
        <v>0</v>
      </c>
      <c r="HF321" s="552"/>
      <c r="HG321" s="552">
        <f t="shared" si="652"/>
        <v>0</v>
      </c>
      <c r="HH321" s="552" t="str">
        <f t="shared" si="653"/>
        <v/>
      </c>
      <c r="HI321" s="552">
        <f>IF(GK321="P",Lookup!$N$12,IF(GK321="PP",Lookup!$N$13,IF(GK321="PPP",Lookup!$N$14,IF(GK321="T",Lookup!$N$15,IF(GK321="TP",Lookup!$N$16,IF(GK321="TPP",Lookup!$N$17,IF(GK321="TPPP",Lookup!$N$18,0)))))))*GJ321</f>
        <v>0</v>
      </c>
      <c r="HJ321" s="538">
        <f t="shared" si="751"/>
        <v>0</v>
      </c>
      <c r="HK321" s="552">
        <f t="shared" si="752"/>
        <v>0</v>
      </c>
      <c r="HL321" s="552">
        <f t="shared" si="655"/>
        <v>0</v>
      </c>
      <c r="HM321" s="552"/>
      <c r="HN321" s="558"/>
      <c r="HO321" s="558"/>
      <c r="HP321" s="558"/>
      <c r="HQ321" s="558">
        <f t="shared" si="667"/>
        <v>223</v>
      </c>
      <c r="HR321" s="558">
        <f t="shared" si="668"/>
        <v>223</v>
      </c>
      <c r="HS321" s="558">
        <f>HR321+(Sheet1!DA319-Sheet1!DB319)</f>
        <v>403</v>
      </c>
      <c r="HT321" s="558">
        <f t="shared" si="669"/>
        <v>0</v>
      </c>
      <c r="HU321" s="558">
        <f t="shared" si="670"/>
        <v>403</v>
      </c>
      <c r="HV321" s="558">
        <f t="shared" si="671"/>
        <v>0</v>
      </c>
      <c r="HW321" s="550" t="str">
        <f t="shared" si="672"/>
        <v/>
      </c>
      <c r="HX321" s="558">
        <f t="shared" si="673"/>
        <v>1097</v>
      </c>
      <c r="HY321" s="558">
        <f>Sheet1!CZ319</f>
        <v>1320</v>
      </c>
      <c r="HZ321" s="558">
        <f t="shared" si="674"/>
        <v>0</v>
      </c>
      <c r="IA321" s="558">
        <f t="shared" si="675"/>
        <v>0</v>
      </c>
      <c r="IB321" s="558">
        <f t="shared" si="676"/>
        <v>1320</v>
      </c>
      <c r="IC321" s="1109" t="str">
        <f t="shared" si="677"/>
        <v/>
      </c>
      <c r="ID321" s="558">
        <f t="shared" si="678"/>
        <v>1320</v>
      </c>
      <c r="IE321" s="558">
        <f>Sheet1!DB319</f>
        <v>1380</v>
      </c>
      <c r="IF321" s="550">
        <f>Sheet1!DA319</f>
        <v>1560</v>
      </c>
    </row>
    <row r="322" spans="1:240" x14ac:dyDescent="0.2">
      <c r="A322" s="572" t="s">
        <v>9</v>
      </c>
      <c r="B322" s="548">
        <v>42315</v>
      </c>
      <c r="C322" s="553">
        <v>0</v>
      </c>
      <c r="D322" s="522">
        <f t="shared" si="680"/>
        <v>300</v>
      </c>
      <c r="E322" s="522">
        <f t="shared" si="681"/>
        <v>250</v>
      </c>
      <c r="F322" s="522">
        <v>250</v>
      </c>
      <c r="G322" s="552">
        <f>DR322+Sheet1!CZ320</f>
        <v>1152.3247604635089</v>
      </c>
      <c r="H322" s="1184">
        <f t="shared" si="679"/>
        <v>565.83625633139638</v>
      </c>
      <c r="I322" s="551">
        <f>(((Sheet1!DA320)+(MIN(P322,100))-E322)-Summary!X319)/1.547</f>
        <v>887.50788623141568</v>
      </c>
      <c r="J322" s="1066">
        <f>((((Sheet1!DB320)+(MIN(P322,100))-D322))-Summary!X319)/1.547</f>
        <v>751.76127989657402</v>
      </c>
      <c r="K322" s="871">
        <f t="shared" si="656"/>
        <v>64.64</v>
      </c>
      <c r="L322" s="552">
        <f>Sheet1!AA320+Sheet1!AB320-Sheet1!L320+(Sheet1!DA320-F322)*CFStoMGD-S322-T322-U322</f>
        <v>827.39199999999994</v>
      </c>
      <c r="M322" s="552">
        <f t="shared" si="692"/>
        <v>759.75997966688442</v>
      </c>
      <c r="N322" s="877">
        <f>IF(Sheet1!DA320&gt;=F322,MIN(73,MIN(MAX(L322,0),MAX(M322,0))),0)</f>
        <v>73</v>
      </c>
      <c r="O322" s="555">
        <f>Sheet1!AA320+Sheet1!AB320</f>
        <v>60.099999999999994</v>
      </c>
      <c r="P322" s="555">
        <f t="shared" si="693"/>
        <v>92.974699999999984</v>
      </c>
      <c r="Q322" s="865">
        <f t="shared" si="626"/>
        <v>0</v>
      </c>
      <c r="R322" s="796">
        <f t="shared" si="694"/>
        <v>9.9783384443824907</v>
      </c>
      <c r="S322" s="865">
        <f t="shared" si="627"/>
        <v>60.099999999999994</v>
      </c>
      <c r="T322" s="865">
        <f t="shared" si="628"/>
        <v>0</v>
      </c>
      <c r="U322" s="865">
        <f t="shared" si="629"/>
        <v>0</v>
      </c>
      <c r="V322" s="865"/>
      <c r="W322" s="865">
        <f t="shared" si="630"/>
        <v>54.661661555617513</v>
      </c>
      <c r="X322" s="865">
        <f t="shared" si="631"/>
        <v>60.099999999999994</v>
      </c>
      <c r="Y322" s="865" t="str">
        <f t="shared" si="632"/>
        <v/>
      </c>
      <c r="Z322" s="865">
        <f t="shared" si="633"/>
        <v>60.099999999999994</v>
      </c>
      <c r="AA322" s="865">
        <f t="shared" si="634"/>
        <v>60.099999999999994</v>
      </c>
      <c r="AB322" s="1151">
        <f t="shared" si="689"/>
        <v>0</v>
      </c>
      <c r="AC322" s="555">
        <f>Sheet1!Y320*MGDtoCFS</f>
        <v>37.437399999999997</v>
      </c>
      <c r="AD322" s="555">
        <f>Sheet1!Z320*MGDtoCFS</f>
        <v>55.692</v>
      </c>
      <c r="AE322" s="555">
        <f>Sheet1!AA320*MGDtoCFS</f>
        <v>37.437399999999997</v>
      </c>
      <c r="AF322" s="555">
        <f>Sheet1!AB320*MGDtoCFS</f>
        <v>55.537299999999995</v>
      </c>
      <c r="AG322" s="555">
        <f>Sheet1!L320*MGDtoCFS</f>
        <v>0</v>
      </c>
      <c r="AH322" s="538">
        <f t="shared" si="695"/>
        <v>0</v>
      </c>
      <c r="AI322" s="1151">
        <f t="shared" si="696"/>
        <v>0</v>
      </c>
      <c r="AJ322" s="552">
        <f t="shared" si="697"/>
        <v>0</v>
      </c>
      <c r="AK322" s="552">
        <f t="shared" si="698"/>
        <v>0</v>
      </c>
      <c r="AL322" s="552">
        <f>(VLOOKUP(Sheet1!DC320,hhdcap_wcm,4)-(((VLOOKUP(Sheet1!DC320,hhdcap_wcm,3)-Sheet1!DC320)/(VLOOKUP(Sheet1!DC320,hhdcap_wcm,3)-VLOOKUP(Sheet1!DC320,hhdcap_wcm,1)))*(VLOOKUP(Sheet1!DC320,hhdcap_wcm,4)-VLOOKUP(Sheet1!DC320,hhdcap_wcm,2))))</f>
        <v>2661.0000000067303</v>
      </c>
      <c r="AM322" s="552">
        <f t="shared" si="699"/>
        <v>-530.80000000086193</v>
      </c>
      <c r="AN322" s="1125">
        <f t="shared" si="700"/>
        <v>0</v>
      </c>
      <c r="AO322" s="552">
        <f t="shared" si="701"/>
        <v>0</v>
      </c>
      <c r="AP322" s="552">
        <f>Sheet1!BA320+Sheet1!BB320+Sheet1!BN320+CD322</f>
        <v>25.900000000000002</v>
      </c>
      <c r="AQ322" s="552">
        <f>Sheet1!BN320+(DO322*Sheet1!BN320)</f>
        <v>23.619737942570392</v>
      </c>
      <c r="AR322" s="552">
        <f>Sheet1!BA320+CD322</f>
        <v>0</v>
      </c>
      <c r="AS322" s="552">
        <f>Sheet1!BA320+Sheet1!BB320+CD322</f>
        <v>2.2999999999999998</v>
      </c>
      <c r="AT322" s="680">
        <f>0</f>
        <v>0</v>
      </c>
      <c r="AU322" s="1035">
        <f>BA322+Sheet1!EH320</f>
        <v>0</v>
      </c>
      <c r="AV322" s="552">
        <f>IF(OR(B322&gt;=GD322,B322&lt;GC322),0,15/36*K322-MAX(0,64.6-(137.6-(Sheet1!AA320+Sheet1!AB320))))</f>
        <v>0</v>
      </c>
      <c r="AW322" s="1119"/>
      <c r="AX322" s="680"/>
      <c r="AY322" s="680"/>
      <c r="AZ322" s="680">
        <f t="shared" si="657"/>
        <v>0</v>
      </c>
      <c r="BA322" s="1151">
        <f t="shared" si="658"/>
        <v>0</v>
      </c>
      <c r="BB322" s="1109">
        <f t="shared" si="702"/>
        <v>0</v>
      </c>
      <c r="BC322" s="1131">
        <f t="shared" si="659"/>
        <v>26.933333333333334</v>
      </c>
      <c r="BD322" s="1109">
        <f ca="1">IF(B322&gt;(Summary!$A$1-1),#N/A,BB322*MGtoAF)</f>
        <v>0</v>
      </c>
      <c r="BE322" s="552">
        <f>Sheet1!BG320+Sheet1!BH320+Sheet1!BI320-BM322</f>
        <v>1.03</v>
      </c>
      <c r="BF322" s="552">
        <f t="shared" si="703"/>
        <v>1.0308614441037076</v>
      </c>
      <c r="BG322" s="552">
        <f>IF(Sheet1!EP320="FM",BM322,0)</f>
        <v>0</v>
      </c>
      <c r="BH322" s="552">
        <f t="shared" si="704"/>
        <v>0</v>
      </c>
      <c r="BI322" s="552">
        <f>IF(Sheet1!EP320="OTHER",BM322,0)</f>
        <v>0</v>
      </c>
      <c r="BJ322" s="552">
        <f t="shared" si="705"/>
        <v>0</v>
      </c>
      <c r="BK322" s="552">
        <f t="shared" si="706"/>
        <v>1.03</v>
      </c>
      <c r="BL322" s="552">
        <f t="shared" si="707"/>
        <v>1.0308614441037076</v>
      </c>
      <c r="BM322" s="552">
        <f>IF(OR(Sheet1!EP320="FM", Sheet1!EP320="OTHER"),SUM(Sheet1!BG320:'Sheet1'!BI320),0)</f>
        <v>0</v>
      </c>
      <c r="BN322" s="538">
        <f>IF(AND($B322&gt;=$FV322,$B322&lt;=$FW322),MAX(BF322,Sheet1!EI320,0),MAX(BF322-(7/36)*$K322,0))</f>
        <v>0</v>
      </c>
      <c r="BO322" s="552">
        <f t="shared" si="708"/>
        <v>0</v>
      </c>
      <c r="BP322" s="538">
        <f t="shared" si="709"/>
        <v>1.0308614441037076</v>
      </c>
      <c r="BQ322" s="538">
        <f>IF(AND($O322&gt;0,Sheet1!EM320=1),(1-($O322-Sheet1!$L320)/$O322)*BL322,0)</f>
        <v>0</v>
      </c>
      <c r="BR322" s="538">
        <f>IF(AND(Sheet1!$L320=0,Sheet1!$L319=0, Calculation!BK322&lt;Sheet1!$EI320-0.1,Sheet1!$EI320=Sheet1!$EI319,Sheet1!$EI320=Sheet1!$EI321),BL322-BQ322,BL322-BQ322)</f>
        <v>1.0308614441037076</v>
      </c>
      <c r="BS322" s="1125" t="str">
        <f t="shared" si="660"/>
        <v/>
      </c>
      <c r="BT322" s="1125">
        <f t="shared" si="661"/>
        <v>12.568888888888889</v>
      </c>
      <c r="BU322" s="552">
        <f t="shared" si="710"/>
        <v>0</v>
      </c>
      <c r="BV322" s="552"/>
      <c r="BW322" s="552">
        <f ca="1">IF(B322&gt;(Summary!$A$1-1),#N/A,BU322*MGtoAF)</f>
        <v>0</v>
      </c>
      <c r="BX322" s="552">
        <f>Sheet1!BC320+Sheet1!BD320+Sheet1!BE320+Sheet1!BF320-CG322-CH322</f>
        <v>2.4900000000000002</v>
      </c>
      <c r="BY322" s="552">
        <f t="shared" si="711"/>
        <v>2.4920825202118762</v>
      </c>
      <c r="BZ322" s="552">
        <f>IF(Sheet1!EQ320="FM",CH322,0)</f>
        <v>0</v>
      </c>
      <c r="CA322" s="552">
        <f t="shared" si="712"/>
        <v>0</v>
      </c>
      <c r="CB322" s="552">
        <f>IF(Sheet1!EQ320="OTHER",CH322,0)</f>
        <v>0</v>
      </c>
      <c r="CC322" s="552">
        <f t="shared" si="713"/>
        <v>0</v>
      </c>
      <c r="CD322" s="552">
        <f t="shared" si="714"/>
        <v>0</v>
      </c>
      <c r="CE322" s="552">
        <f t="shared" si="715"/>
        <v>2.4900000000000002</v>
      </c>
      <c r="CF322" s="552">
        <f t="shared" si="716"/>
        <v>2.4920825202118762</v>
      </c>
      <c r="CG322" s="552">
        <f>IF(Sheet1!EQ320="CWA",SUM(Sheet1!BC320:'Sheet1'!BF320),0)</f>
        <v>0</v>
      </c>
      <c r="CH322" s="552">
        <f>IF(OR(Sheet1!EQ320="FM", Sheet1!EQ320="OTHER"),SUM(Sheet1!BC320:'Sheet1'!BF320),0)</f>
        <v>0</v>
      </c>
      <c r="CI322" s="538">
        <f>IF(AND($B322&gt;=$FV322,$B322&lt;=$FW322),MAX(CF322,Sheet1!EJ320,0),MAX(CF322-(7/36)*$K322,0))</f>
        <v>0</v>
      </c>
      <c r="CJ322" s="552">
        <f t="shared" si="717"/>
        <v>0</v>
      </c>
      <c r="CK322" s="538">
        <f t="shared" si="718"/>
        <v>2.4920825202118762</v>
      </c>
      <c r="CL322" s="538">
        <f>IF(AND($O322&gt;0,Sheet1!EN320=1),(1-($O322-Sheet1!$L320)/$O322)*CF322,0)</f>
        <v>0</v>
      </c>
      <c r="CM322" s="538">
        <f>IF(AND(Sheet1!$L320=0,Sheet1!$L319=0, Calculation!CE322&lt;Sheet1!EJ320-0.1,Sheet1!EJ320=Sheet1!EJ319,Sheet1!EJ320=Sheet1!EJ321),CF322-CL322,CF322-CL322)</f>
        <v>2.4920825202118762</v>
      </c>
      <c r="CN322" s="1130" t="str">
        <f t="shared" si="662"/>
        <v/>
      </c>
      <c r="CO322" s="1125">
        <f t="shared" si="663"/>
        <v>12.568888888888889</v>
      </c>
      <c r="CP322" s="552">
        <f t="shared" si="719"/>
        <v>0</v>
      </c>
      <c r="CQ322" s="552"/>
      <c r="CR322" s="552">
        <f ca="1">IF(B322&gt;(Summary!$A$1-1),#N/A,CP322*MGtoAF)</f>
        <v>0</v>
      </c>
      <c r="CS322" s="552">
        <f>Sheet1!BK320+Sheet1!BL320+Sheet1!BM320-Sheet1!ER320-DA322</f>
        <v>6.4499999999999993</v>
      </c>
      <c r="CT322" s="552">
        <f t="shared" si="720"/>
        <v>6.4553944800669063</v>
      </c>
      <c r="CU322" s="552">
        <f>IF(Sheet1!ER320="FM",DA322,0)</f>
        <v>0</v>
      </c>
      <c r="CV322" s="552">
        <f t="shared" si="721"/>
        <v>0</v>
      </c>
      <c r="CW322" s="552">
        <f>IF(Sheet1!ER320="OTHER",DA322,0)</f>
        <v>0</v>
      </c>
      <c r="CX322" s="552">
        <f t="shared" si="722"/>
        <v>0</v>
      </c>
      <c r="CY322" s="552">
        <f t="shared" si="723"/>
        <v>6.4499999999999993</v>
      </c>
      <c r="CZ322" s="552">
        <f t="shared" si="724"/>
        <v>6.4553944800669063</v>
      </c>
      <c r="DA322" s="552">
        <f>IF(OR(Sheet1!ER320="FM", Sheet1!ER320="OTHER"),SUM(Sheet1!BK320:'Sheet1'!BM320),0)</f>
        <v>0</v>
      </c>
      <c r="DB322" s="1092">
        <f>IF(AND($B322&gt;=$FV322,$B322&lt;=$FW322),MAX($CT322,Sheet1!EK320,0),MAX($CT322-(7/36)*$K322,0))</f>
        <v>0</v>
      </c>
      <c r="DC322" s="1093">
        <f t="shared" si="725"/>
        <v>0</v>
      </c>
      <c r="DD322" s="1092">
        <f t="shared" si="726"/>
        <v>6.4553944800669063</v>
      </c>
      <c r="DE322" s="538">
        <f>IF(AND($O322&gt;0,Sheet1!EO320=1),(1-($O322-Sheet1!$L320)/$O322)*CZ322,0)</f>
        <v>0</v>
      </c>
      <c r="DF322" s="538">
        <f>IF(AND(Sheet1!$L320=0,Sheet1!$L319=0, Calculation!CY322&lt;Sheet1!$EK320-0.1,Sheet1!$EK320=Sheet1!$EK319,Sheet1!$EK320=Sheet1!$EK321),CZ322-DE322,CZ322-DE322)</f>
        <v>6.4553944800669063</v>
      </c>
      <c r="DG322" s="1130">
        <f t="shared" si="664"/>
        <v>12.568888888888889</v>
      </c>
      <c r="DH322" s="680">
        <f t="shared" si="727"/>
        <v>9.9699999999999989</v>
      </c>
      <c r="DI322" s="552">
        <f t="shared" si="728"/>
        <v>0</v>
      </c>
      <c r="DJ322" s="680">
        <f t="shared" si="729"/>
        <v>9.9783384443824907</v>
      </c>
      <c r="DK322" s="552">
        <f ca="1">IF(B322&gt;(Summary!$A$1-1),#N/A,DI322*MGtoAF)</f>
        <v>0</v>
      </c>
      <c r="DL322" s="680">
        <f t="shared" si="730"/>
        <v>9.9699999999999989</v>
      </c>
      <c r="DM322" s="552">
        <f t="shared" si="731"/>
        <v>35.870000000000005</v>
      </c>
      <c r="DN322" s="552">
        <f>Sheet1!AB320-DM322</f>
        <v>2.9999999999994031E-2</v>
      </c>
      <c r="DO322" s="552">
        <f t="shared" si="732"/>
        <v>8.3635349874530327E-4</v>
      </c>
      <c r="DP322" s="552">
        <f>(VLOOKUP(Sheet1!DC320,hhdcap_wcm,4)-(((VLOOKUP(Sheet1!DC320,hhdcap_wcm,3)-Sheet1!DC320)/(VLOOKUP(Sheet1!DC320,hhdcap_wcm,3)-VLOOKUP(Sheet1!DC320,hhdcap_wcm,1)))*(VLOOKUP(Sheet1!DC320,hhdcap_wcm,4)-VLOOKUP(Sheet1!DC320,hhdcap_wcm,2))))</f>
        <v>2661.0000000067303</v>
      </c>
      <c r="DQ322" s="552">
        <f t="shared" si="733"/>
        <v>-530.80000000086193</v>
      </c>
      <c r="DR322" s="552">
        <f t="shared" si="734"/>
        <v>-267.67523953649112</v>
      </c>
      <c r="DS322" s="552">
        <f>Sheet1!EA320*AFtoMG</f>
        <v>0</v>
      </c>
      <c r="DT322" s="552">
        <f>Sheet1!EB320*AFtoMG</f>
        <v>0</v>
      </c>
      <c r="DU322" s="552">
        <f>Sheet1!EC320*AFtoMG</f>
        <v>0</v>
      </c>
      <c r="DV322" s="552">
        <f>Sheet1!ED320*AFtoMG</f>
        <v>0</v>
      </c>
      <c r="DW322" s="552">
        <f t="shared" si="735"/>
        <v>0</v>
      </c>
      <c r="DX322" s="552">
        <f t="shared" si="736"/>
        <v>0</v>
      </c>
      <c r="DY322" s="552">
        <f t="shared" si="737"/>
        <v>0</v>
      </c>
      <c r="DZ322" s="552">
        <f t="shared" si="738"/>
        <v>0</v>
      </c>
      <c r="EA322" s="552"/>
      <c r="EB322" s="538">
        <f>IF(OR(B322&lt;FV322,B322&gt;FW322),(MIN(BF322+BY322+CT322+MAX(Sheet1!AA320+AQ322-73,0),K322)),0)</f>
        <v>9.9783384443824907</v>
      </c>
      <c r="EC322" s="552"/>
      <c r="ED322" s="552">
        <f t="shared" si="739"/>
        <v>9.9783384443824907</v>
      </c>
      <c r="EE322" s="552"/>
      <c r="EF322" s="552">
        <f>Sheet1!EH320+Sheet1!EI320+Sheet1!EJ320+Sheet1!EK320</f>
        <v>10</v>
      </c>
      <c r="EG322" s="1109">
        <f t="shared" si="665"/>
        <v>15.469999999999999</v>
      </c>
      <c r="EH322" s="538">
        <f t="shared" si="740"/>
        <v>0</v>
      </c>
      <c r="EI322" s="552">
        <f>IF(Sheet1!ET320=1,SUM('Calculations II'!AT322:BA322)+'Calculations II'!BC322+Sheet1!BV320+'Calculations II'!BE322+AP322,'Calculations II'!BK322)</f>
        <v>48.970879942570392</v>
      </c>
      <c r="EJ322" s="552">
        <f ca="1">EI322+'Calculations II'!D322+'Calculations II'!E322+'Calculations II'!O322</f>
        <v>53.873167605145028</v>
      </c>
      <c r="EK322" s="552"/>
      <c r="EL322" s="552"/>
      <c r="EM322" s="552">
        <f t="shared" si="741"/>
        <v>42315</v>
      </c>
      <c r="EN322" s="552">
        <f t="shared" si="742"/>
        <v>0</v>
      </c>
      <c r="EO322" s="552">
        <f t="shared" si="743"/>
        <v>0</v>
      </c>
      <c r="EP322" s="552">
        <v>0</v>
      </c>
      <c r="EQ322" s="552">
        <v>0</v>
      </c>
      <c r="ER322" s="552">
        <v>0</v>
      </c>
      <c r="ES322" s="538">
        <f t="shared" si="635"/>
        <v>-2.6317682956766335</v>
      </c>
      <c r="ET322" s="552">
        <f>-(VLOOKUP(Sheet1!BQ320,Lookup!$O$4:$Q$262,2)-VLOOKUP(Sheet1!BQ319,Lookup!$O$4:$Q$262,2))/1000000</f>
        <v>-1.3849438801246061</v>
      </c>
      <c r="EU322" s="552">
        <f>-(VLOOKUP(Sheet1!BR320,Lookup!$O$4:$Q$262,3)-VLOOKUP(Sheet1!BR319,Lookup!$O$4:$Q$262,3))/1000000</f>
        <v>-1.2468244155520276</v>
      </c>
      <c r="EV322" s="552"/>
      <c r="EW322" s="552"/>
      <c r="EX322" s="552"/>
      <c r="EY322" s="552"/>
      <c r="EZ322" s="552"/>
      <c r="FA322" s="552"/>
      <c r="FB322" s="552"/>
      <c r="FC322" s="552"/>
      <c r="FD322" s="586">
        <f t="shared" si="688"/>
        <v>1087.2944444444124</v>
      </c>
      <c r="FE322" s="586" t="e">
        <f t="shared" si="744"/>
        <v>#N/A</v>
      </c>
      <c r="FF322" s="587" t="e">
        <f t="shared" si="745"/>
        <v>#N/A</v>
      </c>
      <c r="FG322" s="588" t="s">
        <v>674</v>
      </c>
      <c r="FH322" s="588" t="s">
        <v>674</v>
      </c>
      <c r="FI322" s="586" t="e">
        <v>#N/A</v>
      </c>
      <c r="FJ322" s="758">
        <v>2160</v>
      </c>
      <c r="FK322" s="552"/>
      <c r="FL322" s="1100">
        <f t="shared" ref="FL322:FL353" si="753">(FJ322-FJ323)/1.983</f>
        <v>45.385779122541599</v>
      </c>
      <c r="FM322" s="552"/>
      <c r="FN322" s="552"/>
      <c r="FO322" s="552">
        <f>O322+((Sheet1!CS320)*GPMtoMGD)</f>
        <v>60.099999999999994</v>
      </c>
      <c r="FP322" s="552">
        <f>IF(Sheet1!AA320+AQ322&lt;=Calculation!N322,AQ322,Calculation!N322-Sheet1!AA320)</f>
        <v>23.619737942570392</v>
      </c>
      <c r="FQ322" s="552">
        <f>(Sheet1!BP320+Sheet1!BO320)/694.4</f>
        <v>0.45506912442396313</v>
      </c>
      <c r="FR322" s="558"/>
      <c r="FS322" s="558"/>
      <c r="FT322" s="558"/>
      <c r="FU322" s="558"/>
      <c r="FV322" s="677">
        <f t="shared" si="636"/>
        <v>42152</v>
      </c>
      <c r="FW322" s="677">
        <f t="shared" si="637"/>
        <v>42310</v>
      </c>
      <c r="FX322" s="558"/>
      <c r="FY322" s="558">
        <f>Sheet1!DA320-Sheet1!CZ320-Sheet1!AE320</f>
        <v>17.025300000000016</v>
      </c>
      <c r="FZ322" s="552">
        <f t="shared" si="666"/>
        <v>1.4774741100895715E-2</v>
      </c>
      <c r="GA322" s="552"/>
      <c r="GB322" s="552" t="str">
        <f t="shared" si="638"/>
        <v>n</v>
      </c>
      <c r="GC322" s="556">
        <f t="shared" si="639"/>
        <v>42050</v>
      </c>
      <c r="GD322" s="677">
        <f t="shared" si="640"/>
        <v>42152</v>
      </c>
      <c r="GE322" s="552">
        <v>6518.9</v>
      </c>
      <c r="GF322" s="677">
        <f t="shared" si="641"/>
        <v>42161</v>
      </c>
      <c r="GG322" s="552">
        <f t="shared" si="682"/>
        <v>2949</v>
      </c>
      <c r="GH322" s="556">
        <f t="shared" si="642"/>
        <v>42310</v>
      </c>
      <c r="GJ322" s="538">
        <f t="shared" si="643"/>
        <v>0</v>
      </c>
      <c r="GK322" s="552" t="str">
        <f t="shared" si="746"/>
        <v/>
      </c>
      <c r="GL322" s="552">
        <f t="shared" si="644"/>
        <v>0</v>
      </c>
      <c r="GM322" s="552" t="str">
        <f t="shared" si="645"/>
        <v/>
      </c>
      <c r="GN322" s="552">
        <f>IF(GK322="P",Lookup!$M$12,IF(GK322="PP",Lookup!$M$13,IF(GK322="PPP",Lookup!$M$14,IF(GK322="T",Lookup!$M$15,IF(GK322="TP",Lookup!$M$16,IF(GK322="TPP",Lookup!$M$17,IF(GK322="TPPP",Lookup!$M$18,0)))))))*GJ322</f>
        <v>0</v>
      </c>
      <c r="GO322" s="552">
        <f t="shared" si="646"/>
        <v>0</v>
      </c>
      <c r="GP322" s="552">
        <f t="shared" si="747"/>
        <v>0</v>
      </c>
      <c r="GQ322" s="1035">
        <f t="shared" si="690"/>
        <v>0</v>
      </c>
      <c r="GR322" s="552"/>
      <c r="GS322" s="552">
        <f t="shared" si="647"/>
        <v>0</v>
      </c>
      <c r="GT322" s="552" t="str">
        <f t="shared" si="648"/>
        <v/>
      </c>
      <c r="GU322" s="552">
        <f>IF(GK322="P",Lookup!$N$12,IF(GK322="PP",Lookup!$N$13,IF(GK322="PPP",Lookup!$N$14,IF(GK322="T",Lookup!$N$15,IF(GK322="TP",Lookup!$N$16,IF(GK322="TPP",Lookup!$N$17,IF(GK322="TPPP",Lookup!$N$18,0)))))))*GJ322</f>
        <v>0</v>
      </c>
      <c r="GV322" s="552">
        <f t="shared" si="649"/>
        <v>0</v>
      </c>
      <c r="GW322" s="552">
        <f t="shared" si="748"/>
        <v>0</v>
      </c>
      <c r="GX322" s="1035">
        <f t="shared" si="691"/>
        <v>0</v>
      </c>
      <c r="GY322" s="552"/>
      <c r="GZ322" s="552">
        <f t="shared" si="650"/>
        <v>0</v>
      </c>
      <c r="HA322" s="552" t="str">
        <f t="shared" si="651"/>
        <v/>
      </c>
      <c r="HB322" s="552">
        <f>IF(GK322="P",Lookup!$N$12,IF(GK322="PP",Lookup!$N$13,IF(GK322="PPP",Lookup!$N$14,IF(GK322="T",Lookup!$N$15,IF(GK322="TP",Lookup!$N$16,IF(GK322="TPP",Lookup!$N$17,IF(GK322="TPPP",Lookup!$N$18,0)))))))*GJ322</f>
        <v>0</v>
      </c>
      <c r="HC322" s="538">
        <f t="shared" si="749"/>
        <v>0</v>
      </c>
      <c r="HD322" s="552">
        <f t="shared" si="750"/>
        <v>0</v>
      </c>
      <c r="HE322" s="552">
        <f t="shared" si="654"/>
        <v>0</v>
      </c>
      <c r="HF322" s="552"/>
      <c r="HG322" s="552">
        <f t="shared" si="652"/>
        <v>0</v>
      </c>
      <c r="HH322" s="552" t="str">
        <f t="shared" si="653"/>
        <v/>
      </c>
      <c r="HI322" s="552">
        <f>IF(GK322="P",Lookup!$N$12,IF(GK322="PP",Lookup!$N$13,IF(GK322="PPP",Lookup!$N$14,IF(GK322="T",Lookup!$N$15,IF(GK322="TP",Lookup!$N$16,IF(GK322="TPP",Lookup!$N$17,IF(GK322="TPPP",Lookup!$N$18,0)))))))*GJ322</f>
        <v>0</v>
      </c>
      <c r="HJ322" s="538">
        <f t="shared" si="751"/>
        <v>0</v>
      </c>
      <c r="HK322" s="552">
        <f t="shared" si="752"/>
        <v>0</v>
      </c>
      <c r="HL322" s="552">
        <f t="shared" si="655"/>
        <v>0</v>
      </c>
      <c r="HM322" s="552"/>
      <c r="HN322" s="558"/>
      <c r="HO322" s="558"/>
      <c r="HP322" s="558"/>
      <c r="HQ322" s="558">
        <f t="shared" si="667"/>
        <v>223</v>
      </c>
      <c r="HR322" s="558">
        <f t="shared" si="668"/>
        <v>223</v>
      </c>
      <c r="HS322" s="558">
        <f>HR322+(Sheet1!DA320-Sheet1!DB320)</f>
        <v>383</v>
      </c>
      <c r="HT322" s="558">
        <f t="shared" si="669"/>
        <v>0</v>
      </c>
      <c r="HU322" s="558">
        <f t="shared" si="670"/>
        <v>383</v>
      </c>
      <c r="HV322" s="558">
        <f t="shared" si="671"/>
        <v>0</v>
      </c>
      <c r="HW322" s="550" t="str">
        <f t="shared" si="672"/>
        <v/>
      </c>
      <c r="HX322" s="558">
        <f t="shared" si="673"/>
        <v>1197</v>
      </c>
      <c r="HY322" s="558">
        <f>Sheet1!CZ320</f>
        <v>1420</v>
      </c>
      <c r="HZ322" s="558">
        <f t="shared" si="674"/>
        <v>0</v>
      </c>
      <c r="IA322" s="558">
        <f t="shared" si="675"/>
        <v>0</v>
      </c>
      <c r="IB322" s="558">
        <f t="shared" si="676"/>
        <v>1420</v>
      </c>
      <c r="IC322" s="1109" t="str">
        <f t="shared" si="677"/>
        <v/>
      </c>
      <c r="ID322" s="558">
        <f t="shared" si="678"/>
        <v>1420</v>
      </c>
      <c r="IE322" s="558">
        <f>Sheet1!DB320</f>
        <v>1370</v>
      </c>
      <c r="IF322" s="550">
        <f>Sheet1!DA320</f>
        <v>1530</v>
      </c>
    </row>
    <row r="323" spans="1:240" x14ac:dyDescent="0.2">
      <c r="A323" s="572" t="s">
        <v>3</v>
      </c>
      <c r="B323" s="548">
        <v>42316</v>
      </c>
      <c r="C323" s="553">
        <v>0</v>
      </c>
      <c r="D323" s="522">
        <f t="shared" si="680"/>
        <v>300</v>
      </c>
      <c r="E323" s="522">
        <f t="shared" si="681"/>
        <v>250</v>
      </c>
      <c r="F323" s="522">
        <v>250</v>
      </c>
      <c r="G323" s="552">
        <f>DR323+Sheet1!CZ321</f>
        <v>1205.0277357534037</v>
      </c>
      <c r="H323" s="1184">
        <f t="shared" si="679"/>
        <v>600.58480362333216</v>
      </c>
      <c r="I323" s="551">
        <f>(((Sheet1!DA321)+(MIN(P323,100))-E323)-Summary!X320)/1.547</f>
        <v>907.03025856496447</v>
      </c>
      <c r="J323" s="1066">
        <f>((((Sheet1!DB321)+(MIN(P323,100))-D323))-Summary!X320)/1.547</f>
        <v>732.49890756302523</v>
      </c>
      <c r="K323" s="871">
        <f t="shared" si="656"/>
        <v>64.64</v>
      </c>
      <c r="L323" s="552">
        <f>Sheet1!AA321+Sheet1!AB321-Sheet1!L321+(Sheet1!DA321-F323)*CFStoMGD-S323-T323-U323</f>
        <v>846.78399999999999</v>
      </c>
      <c r="M323" s="552">
        <f t="shared" si="692"/>
        <v>794.5085269588202</v>
      </c>
      <c r="N323" s="877">
        <f>IF(Sheet1!DA321&gt;=F323,MIN(73,MIN(MAX(L323,0),MAX(M323,0))),0)</f>
        <v>73</v>
      </c>
      <c r="O323" s="555">
        <f>Sheet1!AA321+Sheet1!AB321</f>
        <v>60.230000000000004</v>
      </c>
      <c r="P323" s="555">
        <f t="shared" si="693"/>
        <v>93.175809999999998</v>
      </c>
      <c r="Q323" s="865">
        <f t="shared" si="626"/>
        <v>0</v>
      </c>
      <c r="R323" s="796">
        <f t="shared" si="694"/>
        <v>9.9794422755158934</v>
      </c>
      <c r="S323" s="865">
        <f t="shared" si="627"/>
        <v>60.230000000000004</v>
      </c>
      <c r="T323" s="865">
        <f t="shared" si="628"/>
        <v>0</v>
      </c>
      <c r="U323" s="865">
        <f t="shared" si="629"/>
        <v>0</v>
      </c>
      <c r="V323" s="865"/>
      <c r="W323" s="865">
        <f t="shared" si="630"/>
        <v>54.660557724484107</v>
      </c>
      <c r="X323" s="865">
        <f t="shared" si="631"/>
        <v>60.230000000000004</v>
      </c>
      <c r="Y323" s="865" t="str">
        <f t="shared" si="632"/>
        <v/>
      </c>
      <c r="Z323" s="865">
        <f t="shared" si="633"/>
        <v>60.230000000000004</v>
      </c>
      <c r="AA323" s="865">
        <f t="shared" si="634"/>
        <v>60.230000000000004</v>
      </c>
      <c r="AB323" s="1151">
        <f t="shared" si="689"/>
        <v>0</v>
      </c>
      <c r="AC323" s="555">
        <f>Sheet1!Y321*MGDtoCFS</f>
        <v>37.437399999999997</v>
      </c>
      <c r="AD323" s="555">
        <f>Sheet1!Z321*MGDtoCFS</f>
        <v>55.537299999999995</v>
      </c>
      <c r="AE323" s="555">
        <f>Sheet1!AA321*MGDtoCFS</f>
        <v>37.592100000000002</v>
      </c>
      <c r="AF323" s="555">
        <f>Sheet1!AB321*MGDtoCFS</f>
        <v>55.583709999999996</v>
      </c>
      <c r="AG323" s="555">
        <f>Sheet1!L321*MGDtoCFS</f>
        <v>0</v>
      </c>
      <c r="AH323" s="538">
        <f t="shared" si="695"/>
        <v>0</v>
      </c>
      <c r="AI323" s="1151">
        <f t="shared" si="696"/>
        <v>0</v>
      </c>
      <c r="AJ323" s="552">
        <f t="shared" si="697"/>
        <v>0</v>
      </c>
      <c r="AK323" s="552">
        <f t="shared" si="698"/>
        <v>0</v>
      </c>
      <c r="AL323" s="552">
        <f>(VLOOKUP(Sheet1!DC321,hhdcap_wcm,4)-(((VLOOKUP(Sheet1!DC321,hhdcap_wcm,3)-Sheet1!DC321)/(VLOOKUP(Sheet1!DC321,hhdcap_wcm,3)-VLOOKUP(Sheet1!DC321,hhdcap_wcm,1)))*(VLOOKUP(Sheet1!DC321,hhdcap_wcm,4)-VLOOKUP(Sheet1!DC321,hhdcap_wcm,2))))</f>
        <v>2294.2000000057296</v>
      </c>
      <c r="AM323" s="552">
        <f t="shared" si="699"/>
        <v>-366.80000000100063</v>
      </c>
      <c r="AN323" s="1125">
        <f t="shared" si="700"/>
        <v>0</v>
      </c>
      <c r="AO323" s="552">
        <f t="shared" si="701"/>
        <v>0</v>
      </c>
      <c r="AP323" s="552">
        <f>Sheet1!BA321+Sheet1!BB321+Sheet1!BN321+CD323</f>
        <v>25.900000000000002</v>
      </c>
      <c r="AQ323" s="552">
        <f>Sheet1!BN321+(DO323*Sheet1!BN321)</f>
        <v>23.646068042387064</v>
      </c>
      <c r="AR323" s="552">
        <f>Sheet1!BA321+CD323</f>
        <v>0</v>
      </c>
      <c r="AS323" s="552">
        <f>Sheet1!BA321+Sheet1!BB321+CD323</f>
        <v>2.2999999999999998</v>
      </c>
      <c r="AT323" s="680">
        <f>0</f>
        <v>0</v>
      </c>
      <c r="AU323" s="1035">
        <f>BA323+Sheet1!EH321</f>
        <v>0</v>
      </c>
      <c r="AV323" s="552">
        <f>IF(OR(B323&gt;=GD323,B323&lt;GC323),0,15/36*K323-MAX(0,64.6-(137.6-(Sheet1!AA321+Sheet1!AB321))))</f>
        <v>0</v>
      </c>
      <c r="AW323" s="1119"/>
      <c r="AX323" s="680"/>
      <c r="AY323" s="680"/>
      <c r="AZ323" s="680">
        <f t="shared" si="657"/>
        <v>0</v>
      </c>
      <c r="BA323" s="1151">
        <f t="shared" si="658"/>
        <v>0</v>
      </c>
      <c r="BB323" s="1109">
        <f t="shared" si="702"/>
        <v>0</v>
      </c>
      <c r="BC323" s="1131">
        <f t="shared" si="659"/>
        <v>26.933333333333334</v>
      </c>
      <c r="BD323" s="1109">
        <f ca="1">IF(B323&gt;(Summary!$A$1-1),#N/A,BB323*MGtoAF)</f>
        <v>0</v>
      </c>
      <c r="BE323" s="552">
        <f>Sheet1!BG321+Sheet1!BH321+Sheet1!BI321-BM323</f>
        <v>1.03</v>
      </c>
      <c r="BF323" s="552">
        <f t="shared" si="703"/>
        <v>1.032010596765198</v>
      </c>
      <c r="BG323" s="552">
        <f>IF(Sheet1!EP321="FM",BM323,0)</f>
        <v>0</v>
      </c>
      <c r="BH323" s="552">
        <f t="shared" si="704"/>
        <v>0</v>
      </c>
      <c r="BI323" s="552">
        <f>IF(Sheet1!EP321="OTHER",BM323,0)</f>
        <v>0</v>
      </c>
      <c r="BJ323" s="552">
        <f t="shared" si="705"/>
        <v>0</v>
      </c>
      <c r="BK323" s="552">
        <f t="shared" si="706"/>
        <v>1.03</v>
      </c>
      <c r="BL323" s="552">
        <f t="shared" si="707"/>
        <v>1.032010596765198</v>
      </c>
      <c r="BM323" s="552">
        <f>IF(OR(Sheet1!EP321="FM", Sheet1!EP321="OTHER"),SUM(Sheet1!BG321:'Sheet1'!BI321),0)</f>
        <v>0</v>
      </c>
      <c r="BN323" s="538">
        <f>IF(AND($B323&gt;=$FV323,$B323&lt;=$FW323),MAX(BF323,Sheet1!EI321,0),MAX(BF323-(7/36)*$K323,0))</f>
        <v>0</v>
      </c>
      <c r="BO323" s="552">
        <f t="shared" si="708"/>
        <v>0</v>
      </c>
      <c r="BP323" s="538">
        <f t="shared" si="709"/>
        <v>1.032010596765198</v>
      </c>
      <c r="BQ323" s="538">
        <f>IF(AND($O323&gt;0,Sheet1!EM321=1),(1-($O323-Sheet1!$L321)/$O323)*BL323,0)</f>
        <v>0</v>
      </c>
      <c r="BR323" s="538">
        <f>IF(AND(Sheet1!$L321=0,Sheet1!$L320=0, Calculation!BK323&lt;Sheet1!$EI321-0.1,Sheet1!$EI321=Sheet1!$EI320,Sheet1!$EI321=Sheet1!$EI322),BL323-BQ323,BL323-BQ323)</f>
        <v>1.032010596765198</v>
      </c>
      <c r="BS323" s="1125" t="str">
        <f t="shared" si="660"/>
        <v/>
      </c>
      <c r="BT323" s="1125">
        <f t="shared" si="661"/>
        <v>12.568888888888889</v>
      </c>
      <c r="BU323" s="552">
        <f t="shared" si="710"/>
        <v>0</v>
      </c>
      <c r="BV323" s="552"/>
      <c r="BW323" s="552">
        <f ca="1">IF(B323&gt;(Summary!$A$1-1),#N/A,BU323*MGtoAF)</f>
        <v>0</v>
      </c>
      <c r="BX323" s="552">
        <f>Sheet1!BC321+Sheet1!BD321+Sheet1!BE321+Sheet1!BF321-CG323-CH323</f>
        <v>2.48</v>
      </c>
      <c r="BY323" s="552">
        <f t="shared" si="711"/>
        <v>2.4848410485220302</v>
      </c>
      <c r="BZ323" s="552">
        <f>IF(Sheet1!EQ321="FM",CH323,0)</f>
        <v>0</v>
      </c>
      <c r="CA323" s="552">
        <f t="shared" si="712"/>
        <v>0</v>
      </c>
      <c r="CB323" s="552">
        <f>IF(Sheet1!EQ321="OTHER",CH323,0)</f>
        <v>0</v>
      </c>
      <c r="CC323" s="552">
        <f t="shared" si="713"/>
        <v>0</v>
      </c>
      <c r="CD323" s="552">
        <f t="shared" si="714"/>
        <v>0</v>
      </c>
      <c r="CE323" s="552">
        <f t="shared" si="715"/>
        <v>2.48</v>
      </c>
      <c r="CF323" s="552">
        <f t="shared" si="716"/>
        <v>2.4848410485220302</v>
      </c>
      <c r="CG323" s="552">
        <f>IF(Sheet1!EQ321="CWA",SUM(Sheet1!BC321:'Sheet1'!BF321),0)</f>
        <v>0</v>
      </c>
      <c r="CH323" s="552">
        <f>IF(OR(Sheet1!EQ321="FM", Sheet1!EQ321="OTHER"),SUM(Sheet1!BC321:'Sheet1'!BF321),0)</f>
        <v>0</v>
      </c>
      <c r="CI323" s="538">
        <f>IF(AND($B323&gt;=$FV323,$B323&lt;=$FW323),MAX(CF323,Sheet1!EJ321,0),MAX(CF323-(7/36)*$K323,0))</f>
        <v>0</v>
      </c>
      <c r="CJ323" s="552">
        <f t="shared" si="717"/>
        <v>0</v>
      </c>
      <c r="CK323" s="538">
        <f t="shared" si="718"/>
        <v>2.4848410485220302</v>
      </c>
      <c r="CL323" s="538">
        <f>IF(AND($O323&gt;0,Sheet1!EN321=1),(1-($O323-Sheet1!$L321)/$O323)*CF323,0)</f>
        <v>0</v>
      </c>
      <c r="CM323" s="538">
        <f>IF(AND(Sheet1!$L321=0,Sheet1!$L320=0, Calculation!CE323&lt;Sheet1!EJ321-0.1,Sheet1!EJ321=Sheet1!EJ320,Sheet1!EJ321=Sheet1!EJ322),CF323-CL323,CF323-CL323)</f>
        <v>2.4848410485220302</v>
      </c>
      <c r="CN323" s="1130" t="str">
        <f t="shared" si="662"/>
        <v/>
      </c>
      <c r="CO323" s="1125">
        <f t="shared" si="663"/>
        <v>12.568888888888889</v>
      </c>
      <c r="CP323" s="552">
        <f t="shared" si="719"/>
        <v>0</v>
      </c>
      <c r="CQ323" s="552"/>
      <c r="CR323" s="552">
        <f ca="1">IF(B323&gt;(Summary!$A$1-1),#N/A,CP323*MGtoAF)</f>
        <v>0</v>
      </c>
      <c r="CS323" s="552">
        <f>Sheet1!BK321+Sheet1!BL321+Sheet1!BM321-Sheet1!ER321-DA323</f>
        <v>6.4499999999999993</v>
      </c>
      <c r="CT323" s="552">
        <f t="shared" si="720"/>
        <v>6.4625906302286662</v>
      </c>
      <c r="CU323" s="552">
        <f>IF(Sheet1!ER321="FM",DA323,0)</f>
        <v>0</v>
      </c>
      <c r="CV323" s="552">
        <f t="shared" si="721"/>
        <v>0</v>
      </c>
      <c r="CW323" s="552">
        <f>IF(Sheet1!ER321="OTHER",DA323,0)</f>
        <v>0</v>
      </c>
      <c r="CX323" s="552">
        <f t="shared" si="722"/>
        <v>0</v>
      </c>
      <c r="CY323" s="552">
        <f t="shared" si="723"/>
        <v>6.4499999999999993</v>
      </c>
      <c r="CZ323" s="552">
        <f t="shared" si="724"/>
        <v>6.4625906302286662</v>
      </c>
      <c r="DA323" s="552">
        <f>IF(OR(Sheet1!ER321="FM", Sheet1!ER321="OTHER"),SUM(Sheet1!BK321:'Sheet1'!BM321),0)</f>
        <v>0</v>
      </c>
      <c r="DB323" s="1092">
        <f>IF(AND($B323&gt;=$FV323,$B323&lt;=$FW323),MAX($CT323,Sheet1!EK321,0),MAX($CT323-(7/36)*$K323,0))</f>
        <v>0</v>
      </c>
      <c r="DC323" s="1093">
        <f t="shared" si="725"/>
        <v>0</v>
      </c>
      <c r="DD323" s="1092">
        <f t="shared" si="726"/>
        <v>6.4625906302286662</v>
      </c>
      <c r="DE323" s="538">
        <f>IF(AND($O323&gt;0,Sheet1!EO321=1),(1-($O323-Sheet1!$L321)/$O323)*CZ323,0)</f>
        <v>0</v>
      </c>
      <c r="DF323" s="538">
        <f>IF(AND(Sheet1!$L321=0,Sheet1!$L320=0, Calculation!CY323&lt;Sheet1!$EK321-0.1,Sheet1!$EK321=Sheet1!$EK320,Sheet1!$EK321=Sheet1!$EK322),CZ323-DE323,CZ323-DE323)</f>
        <v>6.4625906302286662</v>
      </c>
      <c r="DG323" s="1130">
        <f t="shared" si="664"/>
        <v>12.568888888888889</v>
      </c>
      <c r="DH323" s="680">
        <f t="shared" si="727"/>
        <v>9.9599999999999991</v>
      </c>
      <c r="DI323" s="552">
        <f t="shared" si="728"/>
        <v>0</v>
      </c>
      <c r="DJ323" s="680">
        <f t="shared" si="729"/>
        <v>9.9794422755158934</v>
      </c>
      <c r="DK323" s="552">
        <f ca="1">IF(B323&gt;(Summary!$A$1-1),#N/A,DI323*MGtoAF)</f>
        <v>0</v>
      </c>
      <c r="DL323" s="680">
        <f t="shared" si="730"/>
        <v>9.9599999999999991</v>
      </c>
      <c r="DM323" s="552">
        <f t="shared" si="731"/>
        <v>35.86</v>
      </c>
      <c r="DN323" s="552">
        <f>Sheet1!AB321-DM323</f>
        <v>7.0000000000000284E-2</v>
      </c>
      <c r="DO323" s="552">
        <f t="shared" si="732"/>
        <v>1.9520356943669907E-3</v>
      </c>
      <c r="DP323" s="552">
        <f>(VLOOKUP(Sheet1!DC321,hhdcap_wcm,4)-(((VLOOKUP(Sheet1!DC321,hhdcap_wcm,3)-Sheet1!DC321)/(VLOOKUP(Sheet1!DC321,hhdcap_wcm,3)-VLOOKUP(Sheet1!DC321,hhdcap_wcm,1)))*(VLOOKUP(Sheet1!DC321,hhdcap_wcm,4)-VLOOKUP(Sheet1!DC321,hhdcap_wcm,2))))</f>
        <v>2294.2000000057296</v>
      </c>
      <c r="DQ323" s="552">
        <f t="shared" si="733"/>
        <v>-366.80000000100063</v>
      </c>
      <c r="DR323" s="552">
        <f t="shared" si="734"/>
        <v>-184.97226424659635</v>
      </c>
      <c r="DS323" s="552">
        <f>Sheet1!EA321*AFtoMG</f>
        <v>0</v>
      </c>
      <c r="DT323" s="552">
        <f>Sheet1!EB321*AFtoMG</f>
        <v>0</v>
      </c>
      <c r="DU323" s="552">
        <f>Sheet1!EC321*AFtoMG</f>
        <v>0</v>
      </c>
      <c r="DV323" s="552">
        <f>Sheet1!ED321*AFtoMG</f>
        <v>0</v>
      </c>
      <c r="DW323" s="552">
        <f t="shared" si="735"/>
        <v>0</v>
      </c>
      <c r="DX323" s="552">
        <f t="shared" si="736"/>
        <v>0</v>
      </c>
      <c r="DY323" s="552">
        <f t="shared" si="737"/>
        <v>0</v>
      </c>
      <c r="DZ323" s="552">
        <f t="shared" si="738"/>
        <v>0</v>
      </c>
      <c r="EA323" s="552"/>
      <c r="EB323" s="538">
        <f>IF(OR(B323&lt;FV323,B323&gt;FW323),(MIN(BF323+BY323+CT323+MAX(Sheet1!AA321+AQ323-73,0),K323)),0)</f>
        <v>9.9794422755158934</v>
      </c>
      <c r="EC323" s="552"/>
      <c r="ED323" s="552">
        <f t="shared" si="739"/>
        <v>9.9794422755158934</v>
      </c>
      <c r="EE323" s="552"/>
      <c r="EF323" s="552">
        <f>Sheet1!EH321+Sheet1!EI321+Sheet1!EJ321+Sheet1!EK321</f>
        <v>10</v>
      </c>
      <c r="EG323" s="1109">
        <f t="shared" si="665"/>
        <v>15.469999999999999</v>
      </c>
      <c r="EH323" s="538">
        <f t="shared" si="740"/>
        <v>0</v>
      </c>
      <c r="EI323" s="552">
        <f>IF(Sheet1!ET321=1,SUM('Calculations II'!AT323:BA323)+'Calculations II'!BC323+Sheet1!BV321+'Calculations II'!BE323+AP323,'Calculations II'!BK323)</f>
        <v>52.328038042387064</v>
      </c>
      <c r="EJ323" s="552">
        <f ca="1">EI323+'Calculations II'!D323+'Calculations II'!E323+'Calculations II'!O323</f>
        <v>51.026097989624141</v>
      </c>
      <c r="EK323" s="552"/>
      <c r="EL323" s="552"/>
      <c r="EM323" s="552">
        <f t="shared" si="741"/>
        <v>42316</v>
      </c>
      <c r="EN323" s="552">
        <f t="shared" si="742"/>
        <v>0</v>
      </c>
      <c r="EO323" s="552">
        <f t="shared" si="743"/>
        <v>0</v>
      </c>
      <c r="EP323" s="552">
        <v>0</v>
      </c>
      <c r="EQ323" s="552">
        <v>0</v>
      </c>
      <c r="ER323" s="552">
        <v>0</v>
      </c>
      <c r="ES323" s="538">
        <f t="shared" si="635"/>
        <v>0.27708491172964872</v>
      </c>
      <c r="ET323" s="552">
        <f>-(VLOOKUP(Sheet1!BQ321,Lookup!$O$4:$Q$262,2)-VLOOKUP(Sheet1!BQ320,Lookup!$O$4:$Q$262,2))/1000000</f>
        <v>0.13852322708329931</v>
      </c>
      <c r="EU323" s="552">
        <f>-(VLOOKUP(Sheet1!BR321,Lookup!$O$4:$Q$262,3)-VLOOKUP(Sheet1!BR320,Lookup!$O$4:$Q$262,3))/1000000</f>
        <v>0.13856168464634941</v>
      </c>
      <c r="EV323" s="552"/>
      <c r="EW323" s="552"/>
      <c r="EX323" s="552"/>
      <c r="EY323" s="552"/>
      <c r="EZ323" s="552"/>
      <c r="FA323" s="552"/>
      <c r="FB323" s="552"/>
      <c r="FC323" s="552"/>
      <c r="FD323" s="586">
        <f t="shared" ref="FD323:FD354" si="754">VLOOKUP(FJ321,hhdelev_wcm,4) -(((VLOOKUP(FJ321,hhdelev_wcm,3)-FJ321)/(VLOOKUP(FJ321,hhdelev_wcm,3)-VLOOKUP(FJ321,hhdelev_wcm,1)))*(VLOOKUP(FJ321,hhdelev_wcm,4)-VLOOKUP(FJ321,hhdelev_wcm,2)))</f>
        <v>1086.7823529411448</v>
      </c>
      <c r="FE323" s="586" t="e">
        <f t="shared" si="744"/>
        <v>#N/A</v>
      </c>
      <c r="FF323" s="587" t="e">
        <f t="shared" si="745"/>
        <v>#N/A</v>
      </c>
      <c r="FG323" s="588" t="s">
        <v>674</v>
      </c>
      <c r="FH323" s="588" t="s">
        <v>674</v>
      </c>
      <c r="FI323" s="586" t="e">
        <v>#N/A</v>
      </c>
      <c r="FJ323" s="758">
        <v>2070</v>
      </c>
      <c r="FK323" s="552"/>
      <c r="FL323" s="1100">
        <f t="shared" si="753"/>
        <v>45.385779122541599</v>
      </c>
      <c r="FM323" s="552"/>
      <c r="FN323" s="552"/>
      <c r="FO323" s="552">
        <f>O323+((Sheet1!CS321)*GPMtoMGD)</f>
        <v>60.230000000000004</v>
      </c>
      <c r="FP323" s="552">
        <f>IF(Sheet1!AA321+AQ323&lt;=Calculation!N323,AQ323,Calculation!N323-Sheet1!AA321)</f>
        <v>23.646068042387064</v>
      </c>
      <c r="FQ323" s="552">
        <f>(Sheet1!BP321+Sheet1!BO321)/694.4</f>
        <v>2.1641705069124426</v>
      </c>
      <c r="FR323" s="558"/>
      <c r="FS323" s="558"/>
      <c r="FT323" s="558"/>
      <c r="FU323" s="558"/>
      <c r="FV323" s="677">
        <f t="shared" si="636"/>
        <v>42152</v>
      </c>
      <c r="FW323" s="677">
        <f t="shared" si="637"/>
        <v>42310</v>
      </c>
      <c r="FX323" s="558"/>
      <c r="FY323" s="558">
        <f>Sheet1!DA321-Sheet1!CZ321-Sheet1!AE321</f>
        <v>76.824190000000002</v>
      </c>
      <c r="FZ323" s="552">
        <f t="shared" si="666"/>
        <v>6.3753047104735908E-2</v>
      </c>
      <c r="GA323" s="552"/>
      <c r="GB323" s="552" t="str">
        <f t="shared" si="638"/>
        <v>n</v>
      </c>
      <c r="GC323" s="556">
        <f t="shared" si="639"/>
        <v>42050</v>
      </c>
      <c r="GD323" s="677">
        <f t="shared" si="640"/>
        <v>42152</v>
      </c>
      <c r="GE323" s="552">
        <v>6518.9</v>
      </c>
      <c r="GF323" s="677">
        <f t="shared" si="641"/>
        <v>42161</v>
      </c>
      <c r="GG323" s="552">
        <f t="shared" si="682"/>
        <v>2949</v>
      </c>
      <c r="GH323" s="556">
        <f t="shared" si="642"/>
        <v>42310</v>
      </c>
      <c r="GJ323" s="538">
        <f t="shared" si="643"/>
        <v>0</v>
      </c>
      <c r="GK323" s="552" t="str">
        <f t="shared" si="746"/>
        <v/>
      </c>
      <c r="GL323" s="552">
        <f t="shared" si="644"/>
        <v>0</v>
      </c>
      <c r="GM323" s="552" t="str">
        <f t="shared" si="645"/>
        <v/>
      </c>
      <c r="GN323" s="552">
        <f>IF(GK323="P",Lookup!$M$12,IF(GK323="PP",Lookup!$M$13,IF(GK323="PPP",Lookup!$M$14,IF(GK323="T",Lookup!$M$15,IF(GK323="TP",Lookup!$M$16,IF(GK323="TPP",Lookup!$M$17,IF(GK323="TPPP",Lookup!$M$18,0)))))))*GJ323</f>
        <v>0</v>
      </c>
      <c r="GO323" s="552">
        <f t="shared" si="646"/>
        <v>0</v>
      </c>
      <c r="GP323" s="552">
        <f t="shared" si="747"/>
        <v>0</v>
      </c>
      <c r="GQ323" s="1035">
        <f t="shared" si="690"/>
        <v>0</v>
      </c>
      <c r="GR323" s="552"/>
      <c r="GS323" s="552">
        <f t="shared" si="647"/>
        <v>0</v>
      </c>
      <c r="GT323" s="552" t="str">
        <f t="shared" si="648"/>
        <v/>
      </c>
      <c r="GU323" s="552">
        <f>IF(GK323="P",Lookup!$N$12,IF(GK323="PP",Lookup!$N$13,IF(GK323="PPP",Lookup!$N$14,IF(GK323="T",Lookup!$N$15,IF(GK323="TP",Lookup!$N$16,IF(GK323="TPP",Lookup!$N$17,IF(GK323="TPPP",Lookup!$N$18,0)))))))*GJ323</f>
        <v>0</v>
      </c>
      <c r="GV323" s="552">
        <f t="shared" si="649"/>
        <v>0</v>
      </c>
      <c r="GW323" s="552">
        <f t="shared" si="748"/>
        <v>0</v>
      </c>
      <c r="GX323" s="1035">
        <f t="shared" si="691"/>
        <v>0</v>
      </c>
      <c r="GY323" s="552"/>
      <c r="GZ323" s="552">
        <f t="shared" si="650"/>
        <v>0</v>
      </c>
      <c r="HA323" s="552" t="str">
        <f t="shared" si="651"/>
        <v/>
      </c>
      <c r="HB323" s="552">
        <f>IF(GK323="P",Lookup!$N$12,IF(GK323="PP",Lookup!$N$13,IF(GK323="PPP",Lookup!$N$14,IF(GK323="T",Lookup!$N$15,IF(GK323="TP",Lookup!$N$16,IF(GK323="TPP",Lookup!$N$17,IF(GK323="TPPP",Lookup!$N$18,0)))))))*GJ323</f>
        <v>0</v>
      </c>
      <c r="HC323" s="538">
        <f t="shared" si="749"/>
        <v>0</v>
      </c>
      <c r="HD323" s="552">
        <f t="shared" si="750"/>
        <v>0</v>
      </c>
      <c r="HE323" s="552">
        <f t="shared" si="654"/>
        <v>0</v>
      </c>
      <c r="HF323" s="552"/>
      <c r="HG323" s="552">
        <f t="shared" si="652"/>
        <v>0</v>
      </c>
      <c r="HH323" s="552" t="str">
        <f t="shared" si="653"/>
        <v/>
      </c>
      <c r="HI323" s="552">
        <f>IF(GK323="P",Lookup!$N$12,IF(GK323="PP",Lookup!$N$13,IF(GK323="PPP",Lookup!$N$14,IF(GK323="T",Lookup!$N$15,IF(GK323="TP",Lookup!$N$16,IF(GK323="TPP",Lookup!$N$17,IF(GK323="TPPP",Lookup!$N$18,0)))))))*GJ323</f>
        <v>0</v>
      </c>
      <c r="HJ323" s="538">
        <f t="shared" si="751"/>
        <v>0</v>
      </c>
      <c r="HK323" s="552">
        <f t="shared" si="752"/>
        <v>0</v>
      </c>
      <c r="HL323" s="552">
        <f t="shared" si="655"/>
        <v>0</v>
      </c>
      <c r="HM323" s="552"/>
      <c r="HN323" s="558"/>
      <c r="HO323" s="558"/>
      <c r="HP323" s="558"/>
      <c r="HQ323" s="558">
        <f t="shared" si="667"/>
        <v>223</v>
      </c>
      <c r="HR323" s="558">
        <f t="shared" si="668"/>
        <v>223</v>
      </c>
      <c r="HS323" s="558">
        <f>HR323+(Sheet1!DA321-Sheet1!DB321)</f>
        <v>443</v>
      </c>
      <c r="HT323" s="558">
        <f t="shared" si="669"/>
        <v>0</v>
      </c>
      <c r="HU323" s="558">
        <f t="shared" si="670"/>
        <v>443</v>
      </c>
      <c r="HV323" s="558">
        <f t="shared" si="671"/>
        <v>0</v>
      </c>
      <c r="HW323" s="550" t="str">
        <f t="shared" si="672"/>
        <v/>
      </c>
      <c r="HX323" s="558">
        <f t="shared" si="673"/>
        <v>1167</v>
      </c>
      <c r="HY323" s="558">
        <f>Sheet1!CZ321</f>
        <v>1390</v>
      </c>
      <c r="HZ323" s="558">
        <f t="shared" si="674"/>
        <v>0</v>
      </c>
      <c r="IA323" s="558">
        <f t="shared" si="675"/>
        <v>0</v>
      </c>
      <c r="IB323" s="558">
        <f t="shared" si="676"/>
        <v>1390</v>
      </c>
      <c r="IC323" s="1109" t="str">
        <f t="shared" si="677"/>
        <v/>
      </c>
      <c r="ID323" s="558">
        <f t="shared" si="678"/>
        <v>1390</v>
      </c>
      <c r="IE323" s="558">
        <f>Sheet1!DB321</f>
        <v>1340</v>
      </c>
      <c r="IF323" s="550">
        <f>Sheet1!DA321</f>
        <v>1560</v>
      </c>
    </row>
    <row r="324" spans="1:240" x14ac:dyDescent="0.2">
      <c r="A324" s="572" t="s">
        <v>4</v>
      </c>
      <c r="B324" s="548">
        <v>42317</v>
      </c>
      <c r="C324" s="553">
        <v>0</v>
      </c>
      <c r="D324" s="522">
        <f t="shared" si="680"/>
        <v>300</v>
      </c>
      <c r="E324" s="522">
        <f t="shared" si="681"/>
        <v>250</v>
      </c>
      <c r="F324" s="522">
        <v>250</v>
      </c>
      <c r="G324" s="552">
        <f>DR324+Sheet1!CZ322</f>
        <v>1095.239536056049</v>
      </c>
      <c r="H324" s="1184">
        <f t="shared" si="679"/>
        <v>528.19836949327464</v>
      </c>
      <c r="I324" s="551">
        <f>(((Sheet1!DA322)+(MIN(P324,100))-E324)-Summary!X321)/1.547</f>
        <v>809.97839689722048</v>
      </c>
      <c r="J324" s="1066">
        <f>((((Sheet1!DB322)+(MIN(P324,100))-D324))-Summary!X321)/1.547</f>
        <v>616.05467356173233</v>
      </c>
      <c r="K324" s="871">
        <f t="shared" si="656"/>
        <v>64.64</v>
      </c>
      <c r="L324" s="552">
        <f>Sheet1!AA322+Sheet1!AB322-Sheet1!L322+(Sheet1!DA322-F324)*CFStoMGD-S324-T324-U324</f>
        <v>749.82399999999996</v>
      </c>
      <c r="M324" s="552">
        <f t="shared" si="692"/>
        <v>722.12209282876267</v>
      </c>
      <c r="N324" s="877">
        <f>IF(Sheet1!DA322&gt;=F324,MIN(73,MIN(MAX(L324,0),MAX(M324,0))),0)</f>
        <v>73</v>
      </c>
      <c r="O324" s="555">
        <f>Sheet1!AA322+Sheet1!AB322</f>
        <v>60.14</v>
      </c>
      <c r="P324" s="555">
        <f t="shared" si="693"/>
        <v>93.036580000000001</v>
      </c>
      <c r="Q324" s="865">
        <f t="shared" si="626"/>
        <v>0</v>
      </c>
      <c r="R324" s="796">
        <f t="shared" si="694"/>
        <v>9.9950083612040146</v>
      </c>
      <c r="S324" s="865">
        <f t="shared" si="627"/>
        <v>60.14</v>
      </c>
      <c r="T324" s="865">
        <f t="shared" si="628"/>
        <v>0</v>
      </c>
      <c r="U324" s="865">
        <f t="shared" si="629"/>
        <v>0</v>
      </c>
      <c r="V324" s="865"/>
      <c r="W324" s="865">
        <f t="shared" si="630"/>
        <v>54.644991638795986</v>
      </c>
      <c r="X324" s="865">
        <f t="shared" si="631"/>
        <v>60.14</v>
      </c>
      <c r="Y324" s="865" t="str">
        <f t="shared" si="632"/>
        <v/>
      </c>
      <c r="Z324" s="865">
        <f t="shared" si="633"/>
        <v>60.14</v>
      </c>
      <c r="AA324" s="865">
        <f t="shared" si="634"/>
        <v>60.14</v>
      </c>
      <c r="AB324" s="1151">
        <f t="shared" si="689"/>
        <v>0</v>
      </c>
      <c r="AC324" s="555">
        <f>Sheet1!Y322*MGDtoCFS</f>
        <v>37.592100000000002</v>
      </c>
      <c r="AD324" s="555">
        <f>Sheet1!Z322*MGDtoCFS</f>
        <v>55.583709999999996</v>
      </c>
      <c r="AE324" s="555">
        <f>Sheet1!AA322*MGDtoCFS</f>
        <v>37.390990000000002</v>
      </c>
      <c r="AF324" s="555">
        <f>Sheet1!AB322*MGDtoCFS</f>
        <v>55.645589999999999</v>
      </c>
      <c r="AG324" s="555">
        <f>Sheet1!L322*MGDtoCFS</f>
        <v>0</v>
      </c>
      <c r="AH324" s="538">
        <f t="shared" si="695"/>
        <v>0</v>
      </c>
      <c r="AI324" s="1151">
        <f t="shared" si="696"/>
        <v>0</v>
      </c>
      <c r="AJ324" s="552">
        <f t="shared" si="697"/>
        <v>0</v>
      </c>
      <c r="AK324" s="552">
        <f t="shared" si="698"/>
        <v>0</v>
      </c>
      <c r="AL324" s="552">
        <f>(VLOOKUP(Sheet1!DC322,hhdcap_wcm,4)-(((VLOOKUP(Sheet1!DC322,hhdcap_wcm,3)-Sheet1!DC322)/(VLOOKUP(Sheet1!DC322,hhdcap_wcm,3)-VLOOKUP(Sheet1!DC322,hhdcap_wcm,1)))*(VLOOKUP(Sheet1!DC322,hhdcap_wcm,4)-VLOOKUP(Sheet1!DC322,hhdcap_wcm,2))))</f>
        <v>2046.8000000048748</v>
      </c>
      <c r="AM324" s="552">
        <f t="shared" si="699"/>
        <v>-247.40000000085479</v>
      </c>
      <c r="AN324" s="1125">
        <f t="shared" si="700"/>
        <v>0</v>
      </c>
      <c r="AO324" s="552">
        <f t="shared" si="701"/>
        <v>0</v>
      </c>
      <c r="AP324" s="552">
        <f>Sheet1!BA322+Sheet1!BB322+Sheet1!BN322+CD324</f>
        <v>25.91</v>
      </c>
      <c r="AQ324" s="552">
        <f>Sheet1!BN322+(DO324*Sheet1!BN322)</f>
        <v>23.65919732441472</v>
      </c>
      <c r="AR324" s="552">
        <f>Sheet1!BA322+CD324</f>
        <v>0</v>
      </c>
      <c r="AS324" s="552">
        <f>Sheet1!BA322+Sheet1!BB322+CD324</f>
        <v>2.31</v>
      </c>
      <c r="AT324" s="680">
        <f>0</f>
        <v>0</v>
      </c>
      <c r="AU324" s="1035">
        <f>BA324+Sheet1!EH322</f>
        <v>0</v>
      </c>
      <c r="AV324" s="552">
        <f>IF(OR(B324&gt;=GD324,B324&lt;GC324),0,15/36*K324-MAX(0,64.6-(137.6-(Sheet1!AA322+Sheet1!AB322))))</f>
        <v>0</v>
      </c>
      <c r="AW324" s="1119"/>
      <c r="AX324" s="680"/>
      <c r="AY324" s="680"/>
      <c r="AZ324" s="680">
        <f t="shared" si="657"/>
        <v>0</v>
      </c>
      <c r="BA324" s="1151">
        <f t="shared" si="658"/>
        <v>0</v>
      </c>
      <c r="BB324" s="1109">
        <f t="shared" si="702"/>
        <v>0</v>
      </c>
      <c r="BC324" s="1131">
        <f t="shared" si="659"/>
        <v>26.933333333333334</v>
      </c>
      <c r="BD324" s="1109">
        <f ca="1">IF(B324&gt;(Summary!$A$1-1),#N/A,BB324*MGtoAF)</f>
        <v>0</v>
      </c>
      <c r="BE324" s="552">
        <f>Sheet1!BG322+Sheet1!BH322+Sheet1!BI322-BM324</f>
        <v>1.02</v>
      </c>
      <c r="BF324" s="552">
        <f t="shared" si="703"/>
        <v>1.0225585284280938</v>
      </c>
      <c r="BG324" s="552">
        <f>IF(Sheet1!EP322="FM",BM324,0)</f>
        <v>0</v>
      </c>
      <c r="BH324" s="552">
        <f t="shared" si="704"/>
        <v>0</v>
      </c>
      <c r="BI324" s="552">
        <f>IF(Sheet1!EP322="OTHER",BM324,0)</f>
        <v>0</v>
      </c>
      <c r="BJ324" s="552">
        <f t="shared" si="705"/>
        <v>0</v>
      </c>
      <c r="BK324" s="552">
        <f t="shared" si="706"/>
        <v>1.02</v>
      </c>
      <c r="BL324" s="552">
        <f t="shared" si="707"/>
        <v>1.0225585284280938</v>
      </c>
      <c r="BM324" s="552">
        <f>IF(OR(Sheet1!EP322="FM", Sheet1!EP322="OTHER"),SUM(Sheet1!BG322:'Sheet1'!BI322),0)</f>
        <v>0</v>
      </c>
      <c r="BN324" s="538">
        <f>IF(AND($B324&gt;=$FV324,$B324&lt;=$FW324),MAX(BF324,Sheet1!EI322,0),MAX(BF324-(7/36)*$K324,0))</f>
        <v>0</v>
      </c>
      <c r="BO324" s="552">
        <f t="shared" si="708"/>
        <v>0</v>
      </c>
      <c r="BP324" s="538">
        <f t="shared" si="709"/>
        <v>1.0225585284280938</v>
      </c>
      <c r="BQ324" s="538">
        <f>IF(AND($O324&gt;0,Sheet1!EM322=1),(1-($O324-Sheet1!$L322)/$O324)*BL324,0)</f>
        <v>0</v>
      </c>
      <c r="BR324" s="538">
        <f>IF(AND(Sheet1!$L322=0,Sheet1!$L321=0, Calculation!BK324&lt;Sheet1!$EI322-0.1,Sheet1!$EI322=Sheet1!$EI321,Sheet1!$EI322=Sheet1!$EI323),BL324-BQ324,BL324-BQ324)</f>
        <v>1.0225585284280938</v>
      </c>
      <c r="BS324" s="1125" t="str">
        <f t="shared" si="660"/>
        <v/>
      </c>
      <c r="BT324" s="1125">
        <f t="shared" si="661"/>
        <v>12.568888888888889</v>
      </c>
      <c r="BU324" s="552">
        <f t="shared" si="710"/>
        <v>0</v>
      </c>
      <c r="BV324" s="552"/>
      <c r="BW324" s="552">
        <f ca="1">IF(B324&gt;(Summary!$A$1-1),#N/A,BU324*MGtoAF)</f>
        <v>0</v>
      </c>
      <c r="BX324" s="552">
        <f>Sheet1!BC322+Sheet1!BD322+Sheet1!BE322+Sheet1!BF322-CG324-CH324</f>
        <v>2.4900000000000002</v>
      </c>
      <c r="BY324" s="552">
        <f t="shared" si="711"/>
        <v>2.4962458193979939</v>
      </c>
      <c r="BZ324" s="552">
        <f>IF(Sheet1!EQ322="FM",CH324,0)</f>
        <v>0</v>
      </c>
      <c r="CA324" s="552">
        <f t="shared" si="712"/>
        <v>0</v>
      </c>
      <c r="CB324" s="552">
        <f>IF(Sheet1!EQ322="OTHER",CH324,0)</f>
        <v>0</v>
      </c>
      <c r="CC324" s="552">
        <f t="shared" si="713"/>
        <v>0</v>
      </c>
      <c r="CD324" s="552">
        <f t="shared" si="714"/>
        <v>0</v>
      </c>
      <c r="CE324" s="552">
        <f t="shared" si="715"/>
        <v>2.4900000000000002</v>
      </c>
      <c r="CF324" s="552">
        <f t="shared" si="716"/>
        <v>2.4962458193979939</v>
      </c>
      <c r="CG324" s="552">
        <f>IF(Sheet1!EQ322="CWA",SUM(Sheet1!BC322:'Sheet1'!BF322),0)</f>
        <v>0</v>
      </c>
      <c r="CH324" s="552">
        <f>IF(OR(Sheet1!EQ322="FM", Sheet1!EQ322="OTHER"),SUM(Sheet1!BC322:'Sheet1'!BF322),0)</f>
        <v>0</v>
      </c>
      <c r="CI324" s="538">
        <f>IF(AND($B324&gt;=$FV324,$B324&lt;=$FW324),MAX(CF324,Sheet1!EJ322,0),MAX(CF324-(7/36)*$K324,0))</f>
        <v>0</v>
      </c>
      <c r="CJ324" s="552">
        <f t="shared" si="717"/>
        <v>0</v>
      </c>
      <c r="CK324" s="538">
        <f t="shared" si="718"/>
        <v>2.4962458193979939</v>
      </c>
      <c r="CL324" s="538">
        <f>IF(AND($O324&gt;0,Sheet1!EN322=1),(1-($O324-Sheet1!$L322)/$O324)*CF324,0)</f>
        <v>0</v>
      </c>
      <c r="CM324" s="538">
        <f>IF(AND(Sheet1!$L322=0,Sheet1!$L321=0, Calculation!CE324&lt;Sheet1!EJ322-0.1,Sheet1!EJ322=Sheet1!EJ321,Sheet1!EJ322=Sheet1!EJ323),CF324-CL324,CF324-CL324)</f>
        <v>2.4962458193979939</v>
      </c>
      <c r="CN324" s="1130" t="str">
        <f t="shared" si="662"/>
        <v/>
      </c>
      <c r="CO324" s="1125">
        <f t="shared" si="663"/>
        <v>12.568888888888889</v>
      </c>
      <c r="CP324" s="552">
        <f t="shared" si="719"/>
        <v>0</v>
      </c>
      <c r="CQ324" s="552"/>
      <c r="CR324" s="552">
        <f ca="1">IF(B324&gt;(Summary!$A$1-1),#N/A,CP324*MGtoAF)</f>
        <v>0</v>
      </c>
      <c r="CS324" s="552">
        <f>Sheet1!BK322+Sheet1!BL322+Sheet1!BM322-Sheet1!ER322-DA324</f>
        <v>6.46</v>
      </c>
      <c r="CT324" s="552">
        <f t="shared" si="720"/>
        <v>6.4762040133779273</v>
      </c>
      <c r="CU324" s="552">
        <f>IF(Sheet1!ER322="FM",DA324,0)</f>
        <v>0</v>
      </c>
      <c r="CV324" s="552">
        <f t="shared" si="721"/>
        <v>0</v>
      </c>
      <c r="CW324" s="552">
        <f>IF(Sheet1!ER322="OTHER",DA324,0)</f>
        <v>0</v>
      </c>
      <c r="CX324" s="552">
        <f t="shared" si="722"/>
        <v>0</v>
      </c>
      <c r="CY324" s="552">
        <f t="shared" si="723"/>
        <v>6.46</v>
      </c>
      <c r="CZ324" s="552">
        <f t="shared" si="724"/>
        <v>6.4762040133779273</v>
      </c>
      <c r="DA324" s="552">
        <f>IF(OR(Sheet1!ER322="FM", Sheet1!ER322="OTHER"),SUM(Sheet1!BK322:'Sheet1'!BM322),0)</f>
        <v>0</v>
      </c>
      <c r="DB324" s="1092">
        <f>IF(AND($B324&gt;=$FV324,$B324&lt;=$FW324),MAX($CT324,Sheet1!EK322,0),MAX($CT324-(7/36)*$K324,0))</f>
        <v>0</v>
      </c>
      <c r="DC324" s="1093">
        <f t="shared" si="725"/>
        <v>0</v>
      </c>
      <c r="DD324" s="1092">
        <f t="shared" si="726"/>
        <v>6.4762040133779273</v>
      </c>
      <c r="DE324" s="538">
        <f>IF(AND($O324&gt;0,Sheet1!EO322=1),(1-($O324-Sheet1!$L322)/$O324)*CZ324,0)</f>
        <v>0</v>
      </c>
      <c r="DF324" s="538">
        <f>IF(AND(Sheet1!$L322=0,Sheet1!$L321=0, Calculation!CY324&lt;Sheet1!$EK322-0.1,Sheet1!$EK322=Sheet1!$EK321,Sheet1!$EK322=Sheet1!$EK323),CZ324-DE324,CZ324-DE324)</f>
        <v>6.4762040133779273</v>
      </c>
      <c r="DG324" s="1130">
        <f t="shared" si="664"/>
        <v>12.568888888888889</v>
      </c>
      <c r="DH324" s="680">
        <f t="shared" si="727"/>
        <v>9.9700000000000006</v>
      </c>
      <c r="DI324" s="552">
        <f t="shared" si="728"/>
        <v>0</v>
      </c>
      <c r="DJ324" s="680">
        <f t="shared" si="729"/>
        <v>9.9950083612040146</v>
      </c>
      <c r="DK324" s="552">
        <f ca="1">IF(B324&gt;(Summary!$A$1-1),#N/A,DI324*MGtoAF)</f>
        <v>0</v>
      </c>
      <c r="DL324" s="680">
        <f t="shared" si="730"/>
        <v>9.9699999999999989</v>
      </c>
      <c r="DM324" s="552">
        <f t="shared" si="731"/>
        <v>35.879999999999995</v>
      </c>
      <c r="DN324" s="552">
        <f>Sheet1!AB322-DM324</f>
        <v>9.0000000000003411E-2</v>
      </c>
      <c r="DO324" s="552">
        <f t="shared" si="732"/>
        <v>2.5083612040134734E-3</v>
      </c>
      <c r="DP324" s="552">
        <f>(VLOOKUP(Sheet1!DC322,hhdcap_wcm,4)-(((VLOOKUP(Sheet1!DC322,hhdcap_wcm,3)-Sheet1!DC322)/(VLOOKUP(Sheet1!DC322,hhdcap_wcm,3)-VLOOKUP(Sheet1!DC322,hhdcap_wcm,1)))*(VLOOKUP(Sheet1!DC322,hhdcap_wcm,4)-VLOOKUP(Sheet1!DC322,hhdcap_wcm,2))))</f>
        <v>2046.8000000048748</v>
      </c>
      <c r="DQ324" s="552">
        <f t="shared" si="733"/>
        <v>-247.40000000085479</v>
      </c>
      <c r="DR324" s="552">
        <f t="shared" si="734"/>
        <v>-124.76046394395097</v>
      </c>
      <c r="DS324" s="552">
        <f>Sheet1!EA322*AFtoMG</f>
        <v>0</v>
      </c>
      <c r="DT324" s="552">
        <f>Sheet1!EB322*AFtoMG</f>
        <v>0</v>
      </c>
      <c r="DU324" s="552">
        <f>Sheet1!EC322*AFtoMG</f>
        <v>0</v>
      </c>
      <c r="DV324" s="552">
        <f>Sheet1!ED322*AFtoMG</f>
        <v>0</v>
      </c>
      <c r="DW324" s="552">
        <f t="shared" si="735"/>
        <v>0</v>
      </c>
      <c r="DX324" s="552">
        <f t="shared" si="736"/>
        <v>0</v>
      </c>
      <c r="DY324" s="552">
        <f t="shared" si="737"/>
        <v>0</v>
      </c>
      <c r="DZ324" s="552">
        <f t="shared" si="738"/>
        <v>0</v>
      </c>
      <c r="EA324" s="552"/>
      <c r="EB324" s="538">
        <f>IF(OR(B324&lt;FV324,B324&gt;FW324),(MIN(BF324+BY324+CT324+MAX(Sheet1!AA322+AQ324-73,0),K324)),0)</f>
        <v>9.9950083612040146</v>
      </c>
      <c r="EC324" s="552"/>
      <c r="ED324" s="552">
        <f t="shared" si="739"/>
        <v>9.9950083612040146</v>
      </c>
      <c r="EE324" s="552"/>
      <c r="EF324" s="552">
        <f>Sheet1!EH322+Sheet1!EI322+Sheet1!EJ322+Sheet1!EK322</f>
        <v>10</v>
      </c>
      <c r="EG324" s="1109">
        <f t="shared" si="665"/>
        <v>15.469999999999999</v>
      </c>
      <c r="EH324" s="538">
        <f t="shared" si="740"/>
        <v>0</v>
      </c>
      <c r="EI324" s="552">
        <f>IF(Sheet1!ET322=1,SUM('Calculations II'!AT324:BA324)+'Calculations II'!BC324+Sheet1!BV322+'Calculations II'!BE324+AP324,'Calculations II'!BK324)</f>
        <v>51.535391324414718</v>
      </c>
      <c r="EJ324" s="552">
        <f ca="1">EI324+'Calculations II'!D324+'Calculations II'!E324+'Calculations II'!O324</f>
        <v>49.933793719165749</v>
      </c>
      <c r="EK324" s="552"/>
      <c r="EL324" s="552"/>
      <c r="EM324" s="552">
        <f t="shared" si="741"/>
        <v>42317</v>
      </c>
      <c r="EN324" s="552">
        <f t="shared" si="742"/>
        <v>0</v>
      </c>
      <c r="EO324" s="552">
        <f t="shared" si="743"/>
        <v>0</v>
      </c>
      <c r="EP324" s="552">
        <v>0</v>
      </c>
      <c r="EQ324" s="552">
        <v>0</v>
      </c>
      <c r="ER324" s="552">
        <v>0</v>
      </c>
      <c r="ES324" s="538">
        <f t="shared" si="635"/>
        <v>0.55413136663524432</v>
      </c>
      <c r="ET324" s="552">
        <f>-(VLOOKUP(Sheet1!BQ322,Lookup!$O$4:$Q$262,2)-VLOOKUP(Sheet1!BQ321,Lookup!$O$4:$Q$262,2))/1000000</f>
        <v>0.27702722708477451</v>
      </c>
      <c r="EU324" s="552">
        <f>-(VLOOKUP(Sheet1!BR322,Lookup!$O$4:$Q$262,3)-VLOOKUP(Sheet1!BR321,Lookup!$O$4:$Q$262,3))/1000000</f>
        <v>0.27710413955046981</v>
      </c>
      <c r="EV324" s="552"/>
      <c r="EW324" s="552"/>
      <c r="EX324" s="552"/>
      <c r="EY324" s="552"/>
      <c r="EZ324" s="552"/>
      <c r="FA324" s="552"/>
      <c r="FB324" s="552"/>
      <c r="FC324" s="552"/>
      <c r="FD324" s="586">
        <f t="shared" si="754"/>
        <v>1086.2529411764394</v>
      </c>
      <c r="FE324" s="586" t="e">
        <f t="shared" si="744"/>
        <v>#N/A</v>
      </c>
      <c r="FF324" s="587" t="e">
        <f t="shared" si="745"/>
        <v>#N/A</v>
      </c>
      <c r="FG324" s="588" t="s">
        <v>674</v>
      </c>
      <c r="FH324" s="588" t="s">
        <v>674</v>
      </c>
      <c r="FI324" s="586" t="e">
        <v>#N/A</v>
      </c>
      <c r="FJ324" s="758">
        <v>1980</v>
      </c>
      <c r="FK324" s="552"/>
      <c r="FL324" s="1100">
        <f t="shared" si="753"/>
        <v>45.385779122541599</v>
      </c>
      <c r="FM324" s="552"/>
      <c r="FN324" s="552"/>
      <c r="FO324" s="552">
        <f>O324+((Sheet1!CS322)*GPMtoMGD)</f>
        <v>60.425263999999999</v>
      </c>
      <c r="FP324" s="552">
        <f>IF(Sheet1!AA322+AQ324&lt;=Calculation!N324,AQ324,Calculation!N324-Sheet1!AA322)</f>
        <v>23.65919732441472</v>
      </c>
      <c r="FQ324" s="552">
        <f>(Sheet1!BP322+Sheet1!BO322)/694.4</f>
        <v>2.3555587557603683</v>
      </c>
      <c r="FR324" s="558"/>
      <c r="FS324" s="558"/>
      <c r="FT324" s="558"/>
      <c r="FU324" s="558"/>
      <c r="FV324" s="677">
        <f t="shared" si="636"/>
        <v>42152</v>
      </c>
      <c r="FW324" s="677">
        <f t="shared" si="637"/>
        <v>42310</v>
      </c>
      <c r="FX324" s="558"/>
      <c r="FY324" s="558">
        <f>Sheet1!DA322-Sheet1!CZ322-Sheet1!AE322</f>
        <v>96.963419999999999</v>
      </c>
      <c r="FZ324" s="552">
        <f t="shared" si="666"/>
        <v>8.8531701794809833E-2</v>
      </c>
      <c r="GA324" s="552"/>
      <c r="GB324" s="552" t="str">
        <f t="shared" si="638"/>
        <v>n</v>
      </c>
      <c r="GC324" s="556">
        <f t="shared" si="639"/>
        <v>42050</v>
      </c>
      <c r="GD324" s="677">
        <f t="shared" si="640"/>
        <v>42152</v>
      </c>
      <c r="GE324" s="552">
        <v>6518.9</v>
      </c>
      <c r="GF324" s="677">
        <f t="shared" si="641"/>
        <v>42161</v>
      </c>
      <c r="GG324" s="552">
        <f t="shared" si="682"/>
        <v>2949</v>
      </c>
      <c r="GH324" s="556">
        <f t="shared" si="642"/>
        <v>42310</v>
      </c>
      <c r="GJ324" s="538">
        <f t="shared" si="643"/>
        <v>0</v>
      </c>
      <c r="GK324" s="552" t="str">
        <f t="shared" si="746"/>
        <v/>
      </c>
      <c r="GL324" s="552">
        <f t="shared" si="644"/>
        <v>0</v>
      </c>
      <c r="GM324" s="552" t="str">
        <f t="shared" si="645"/>
        <v/>
      </c>
      <c r="GN324" s="552">
        <f>IF(GK324="P",Lookup!$M$12,IF(GK324="PP",Lookup!$M$13,IF(GK324="PPP",Lookup!$M$14,IF(GK324="T",Lookup!$M$15,IF(GK324="TP",Lookup!$M$16,IF(GK324="TPP",Lookup!$M$17,IF(GK324="TPPP",Lookup!$M$18,0)))))))*GJ324</f>
        <v>0</v>
      </c>
      <c r="GO324" s="552">
        <f t="shared" si="646"/>
        <v>0</v>
      </c>
      <c r="GP324" s="552">
        <f t="shared" si="747"/>
        <v>0</v>
      </c>
      <c r="GQ324" s="1035">
        <f t="shared" si="690"/>
        <v>0</v>
      </c>
      <c r="GR324" s="552"/>
      <c r="GS324" s="552">
        <f t="shared" si="647"/>
        <v>0</v>
      </c>
      <c r="GT324" s="552" t="str">
        <f t="shared" si="648"/>
        <v/>
      </c>
      <c r="GU324" s="552">
        <f>IF(GK324="P",Lookup!$N$12,IF(GK324="PP",Lookup!$N$13,IF(GK324="PPP",Lookup!$N$14,IF(GK324="T",Lookup!$N$15,IF(GK324="TP",Lookup!$N$16,IF(GK324="TPP",Lookup!$N$17,IF(GK324="TPPP",Lookup!$N$18,0)))))))*GJ324</f>
        <v>0</v>
      </c>
      <c r="GV324" s="552">
        <f t="shared" si="649"/>
        <v>0</v>
      </c>
      <c r="GW324" s="552">
        <f t="shared" si="748"/>
        <v>0</v>
      </c>
      <c r="GX324" s="1035">
        <f t="shared" si="691"/>
        <v>0</v>
      </c>
      <c r="GY324" s="552"/>
      <c r="GZ324" s="552">
        <f t="shared" si="650"/>
        <v>0</v>
      </c>
      <c r="HA324" s="552" t="str">
        <f t="shared" si="651"/>
        <v/>
      </c>
      <c r="HB324" s="552">
        <f>IF(GK324="P",Lookup!$N$12,IF(GK324="PP",Lookup!$N$13,IF(GK324="PPP",Lookup!$N$14,IF(GK324="T",Lookup!$N$15,IF(GK324="TP",Lookup!$N$16,IF(GK324="TPP",Lookup!$N$17,IF(GK324="TPPP",Lookup!$N$18,0)))))))*GJ324</f>
        <v>0</v>
      </c>
      <c r="HC324" s="538">
        <f t="shared" si="749"/>
        <v>0</v>
      </c>
      <c r="HD324" s="552">
        <f t="shared" si="750"/>
        <v>0</v>
      </c>
      <c r="HE324" s="552">
        <f t="shared" si="654"/>
        <v>0</v>
      </c>
      <c r="HF324" s="552"/>
      <c r="HG324" s="552">
        <f t="shared" si="652"/>
        <v>0</v>
      </c>
      <c r="HH324" s="552" t="str">
        <f t="shared" si="653"/>
        <v/>
      </c>
      <c r="HI324" s="552">
        <f>IF(GK324="P",Lookup!$N$12,IF(GK324="PP",Lookup!$N$13,IF(GK324="PPP",Lookup!$N$14,IF(GK324="T",Lookup!$N$15,IF(GK324="TP",Lookup!$N$16,IF(GK324="TPP",Lookup!$N$17,IF(GK324="TPPP",Lookup!$N$18,0)))))))*GJ324</f>
        <v>0</v>
      </c>
      <c r="HJ324" s="538">
        <f t="shared" si="751"/>
        <v>0</v>
      </c>
      <c r="HK324" s="552">
        <f t="shared" si="752"/>
        <v>0</v>
      </c>
      <c r="HL324" s="552">
        <f t="shared" si="655"/>
        <v>0</v>
      </c>
      <c r="HM324" s="552"/>
      <c r="HN324" s="558"/>
      <c r="HO324" s="558"/>
      <c r="HP324" s="558"/>
      <c r="HQ324" s="558">
        <f t="shared" si="667"/>
        <v>223</v>
      </c>
      <c r="HR324" s="558">
        <f t="shared" si="668"/>
        <v>223</v>
      </c>
      <c r="HS324" s="558">
        <f>HR324+(Sheet1!DA322-Sheet1!DB322)</f>
        <v>473</v>
      </c>
      <c r="HT324" s="558">
        <f t="shared" si="669"/>
        <v>0</v>
      </c>
      <c r="HU324" s="558">
        <f t="shared" si="670"/>
        <v>473</v>
      </c>
      <c r="HV324" s="558">
        <f t="shared" si="671"/>
        <v>0</v>
      </c>
      <c r="HW324" s="550" t="str">
        <f t="shared" si="672"/>
        <v/>
      </c>
      <c r="HX324" s="558">
        <f t="shared" si="673"/>
        <v>997</v>
      </c>
      <c r="HY324" s="558">
        <f>Sheet1!CZ322</f>
        <v>1220</v>
      </c>
      <c r="HZ324" s="558">
        <f t="shared" si="674"/>
        <v>0</v>
      </c>
      <c r="IA324" s="558">
        <f t="shared" si="675"/>
        <v>0</v>
      </c>
      <c r="IB324" s="558">
        <f t="shared" si="676"/>
        <v>1220</v>
      </c>
      <c r="IC324" s="1109" t="str">
        <f t="shared" si="677"/>
        <v/>
      </c>
      <c r="ID324" s="558">
        <f t="shared" si="678"/>
        <v>1220</v>
      </c>
      <c r="IE324" s="558">
        <f>Sheet1!DB322</f>
        <v>1160</v>
      </c>
      <c r="IF324" s="550">
        <f>Sheet1!DA322</f>
        <v>1410</v>
      </c>
    </row>
    <row r="325" spans="1:240" x14ac:dyDescent="0.2">
      <c r="A325" s="572" t="s">
        <v>5</v>
      </c>
      <c r="B325" s="548">
        <v>42318</v>
      </c>
      <c r="C325" s="553">
        <v>0</v>
      </c>
      <c r="D325" s="522">
        <f t="shared" si="680"/>
        <v>300</v>
      </c>
      <c r="E325" s="522">
        <f t="shared" si="681"/>
        <v>250</v>
      </c>
      <c r="F325" s="522">
        <v>250</v>
      </c>
      <c r="G325" s="552">
        <f>DR325+Sheet1!CZ323</f>
        <v>1036.5456379220659</v>
      </c>
      <c r="H325" s="1184">
        <f t="shared" si="679"/>
        <v>489.49983902439192</v>
      </c>
      <c r="I325" s="551">
        <f>(((Sheet1!DA323)+(MIN(P325,100))-E325)-Summary!X322)/1.547</f>
        <v>758.15540400775706</v>
      </c>
      <c r="J325" s="1066">
        <f>((((Sheet1!DB323)+(MIN(P325,100))-D325))-Summary!X322)/1.547</f>
        <v>609.48054945054957</v>
      </c>
      <c r="K325" s="871">
        <f t="shared" si="656"/>
        <v>64.64</v>
      </c>
      <c r="L325" s="552">
        <f>Sheet1!AA323+Sheet1!AB323-Sheet1!L323+(Sheet1!DA323-F325)*CFStoMGD-S325-T325-U325</f>
        <v>698.11199999999997</v>
      </c>
      <c r="M325" s="552">
        <f t="shared" si="692"/>
        <v>683.42356235987995</v>
      </c>
      <c r="N325" s="877">
        <f>IF(Sheet1!DA323&gt;=F325,MIN(73,MIN(MAX(L325,0),MAX(M325,0))),0)</f>
        <v>73</v>
      </c>
      <c r="O325" s="555">
        <f>Sheet1!AA323+Sheet1!AB323</f>
        <v>60.03</v>
      </c>
      <c r="P325" s="555">
        <f t="shared" si="693"/>
        <v>92.866410000000002</v>
      </c>
      <c r="Q325" s="865">
        <f t="shared" si="626"/>
        <v>0</v>
      </c>
      <c r="R325" s="796">
        <f t="shared" si="694"/>
        <v>9.9783384443824907</v>
      </c>
      <c r="S325" s="865">
        <f t="shared" si="627"/>
        <v>60.03</v>
      </c>
      <c r="T325" s="865">
        <f t="shared" si="628"/>
        <v>0</v>
      </c>
      <c r="U325" s="865">
        <f t="shared" si="629"/>
        <v>0</v>
      </c>
      <c r="V325" s="865"/>
      <c r="W325" s="865">
        <f t="shared" si="630"/>
        <v>54.661661555617513</v>
      </c>
      <c r="X325" s="865">
        <f t="shared" si="631"/>
        <v>60.03</v>
      </c>
      <c r="Y325" s="865" t="str">
        <f t="shared" si="632"/>
        <v/>
      </c>
      <c r="Z325" s="865">
        <f t="shared" si="633"/>
        <v>60.03</v>
      </c>
      <c r="AA325" s="865">
        <f t="shared" si="634"/>
        <v>60.03</v>
      </c>
      <c r="AB325" s="1151">
        <f t="shared" si="689"/>
        <v>0</v>
      </c>
      <c r="AC325" s="555">
        <f>Sheet1!Y323*MGDtoCFS</f>
        <v>37.390990000000002</v>
      </c>
      <c r="AD325" s="555">
        <f>Sheet1!Z323*MGDtoCFS</f>
        <v>55.645589999999999</v>
      </c>
      <c r="AE325" s="555">
        <f>Sheet1!AA323*MGDtoCFS</f>
        <v>37.32911</v>
      </c>
      <c r="AF325" s="555">
        <f>Sheet1!AB323*MGDtoCFS</f>
        <v>55.537299999999995</v>
      </c>
      <c r="AG325" s="555">
        <f>Sheet1!L323*MGDtoCFS</f>
        <v>0</v>
      </c>
      <c r="AH325" s="538">
        <f t="shared" si="695"/>
        <v>0</v>
      </c>
      <c r="AI325" s="1151">
        <f t="shared" si="696"/>
        <v>0</v>
      </c>
      <c r="AJ325" s="552">
        <f t="shared" si="697"/>
        <v>0</v>
      </c>
      <c r="AK325" s="552">
        <f t="shared" si="698"/>
        <v>0</v>
      </c>
      <c r="AL325" s="552">
        <f>(VLOOKUP(Sheet1!DC323,hhdcap_wcm,4)-(((VLOOKUP(Sheet1!DC323,hhdcap_wcm,3)-Sheet1!DC323)/(VLOOKUP(Sheet1!DC323,hhdcap_wcm,3)-VLOOKUP(Sheet1!DC323,hhdcap_wcm,1)))*(VLOOKUP(Sheet1!DC323,hhdcap_wcm,4)-VLOOKUP(Sheet1!DC323,hhdcap_wcm,2))))</f>
        <v>1742.5000000043315</v>
      </c>
      <c r="AM325" s="552">
        <f t="shared" si="699"/>
        <v>-304.30000000054338</v>
      </c>
      <c r="AN325" s="1125">
        <f t="shared" si="700"/>
        <v>0</v>
      </c>
      <c r="AO325" s="552">
        <f t="shared" si="701"/>
        <v>0</v>
      </c>
      <c r="AP325" s="552">
        <f>Sheet1!BA323+Sheet1!BB323+Sheet1!BN323+CD325</f>
        <v>25.900000000000002</v>
      </c>
      <c r="AQ325" s="552">
        <f>Sheet1!BN323+(DO325*Sheet1!BN323)</f>
        <v>23.619737942570392</v>
      </c>
      <c r="AR325" s="552">
        <f>Sheet1!BA323+CD325</f>
        <v>0</v>
      </c>
      <c r="AS325" s="552">
        <f>Sheet1!BA323+Sheet1!BB323+CD325</f>
        <v>2.2999999999999998</v>
      </c>
      <c r="AT325" s="680">
        <f>0</f>
        <v>0</v>
      </c>
      <c r="AU325" s="1035">
        <f>BA325+Sheet1!EH323</f>
        <v>0</v>
      </c>
      <c r="AV325" s="552">
        <f>IF(OR(B325&gt;=GD325,B325&lt;GC325),0,15/36*K325-MAX(0,64.6-(137.6-(Sheet1!AA323+Sheet1!AB323))))</f>
        <v>0</v>
      </c>
      <c r="AW325" s="1119"/>
      <c r="AX325" s="680"/>
      <c r="AY325" s="680"/>
      <c r="AZ325" s="680">
        <f t="shared" si="657"/>
        <v>0</v>
      </c>
      <c r="BA325" s="1151">
        <f t="shared" si="658"/>
        <v>0</v>
      </c>
      <c r="BB325" s="1109">
        <f t="shared" si="702"/>
        <v>0</v>
      </c>
      <c r="BC325" s="1131">
        <f t="shared" si="659"/>
        <v>26.933333333333334</v>
      </c>
      <c r="BD325" s="1109">
        <f ca="1">IF(B325&gt;(Summary!$A$1-1),#N/A,BB325*MGtoAF)</f>
        <v>0</v>
      </c>
      <c r="BE325" s="552">
        <f>Sheet1!BG323+Sheet1!BH323+Sheet1!BI323-BM325</f>
        <v>1.02</v>
      </c>
      <c r="BF325" s="552">
        <f t="shared" si="703"/>
        <v>1.0208530805687202</v>
      </c>
      <c r="BG325" s="552">
        <f>IF(Sheet1!EP323="FM",BM325,0)</f>
        <v>0</v>
      </c>
      <c r="BH325" s="552">
        <f t="shared" si="704"/>
        <v>0</v>
      </c>
      <c r="BI325" s="552">
        <f>IF(Sheet1!EP323="OTHER",BM325,0)</f>
        <v>0</v>
      </c>
      <c r="BJ325" s="552">
        <f t="shared" si="705"/>
        <v>0</v>
      </c>
      <c r="BK325" s="552">
        <f t="shared" si="706"/>
        <v>1.02</v>
      </c>
      <c r="BL325" s="552">
        <f t="shared" si="707"/>
        <v>1.0208530805687202</v>
      </c>
      <c r="BM325" s="552">
        <f>IF(OR(Sheet1!EP323="FM", Sheet1!EP323="OTHER"),SUM(Sheet1!BG323:'Sheet1'!BI323),0)</f>
        <v>0</v>
      </c>
      <c r="BN325" s="538">
        <f>IF(AND($B325&gt;=$FV325,$B325&lt;=$FW325),MAX(BF325,Sheet1!EI323,0),MAX(BF325-(7/36)*$K325,0))</f>
        <v>0</v>
      </c>
      <c r="BO325" s="552">
        <f t="shared" si="708"/>
        <v>0</v>
      </c>
      <c r="BP325" s="538">
        <f t="shared" si="709"/>
        <v>1.0208530805687202</v>
      </c>
      <c r="BQ325" s="538">
        <f>IF(AND($O325&gt;0,Sheet1!EM323=1),(1-($O325-Sheet1!$L323)/$O325)*BL325,0)</f>
        <v>0</v>
      </c>
      <c r="BR325" s="538">
        <f>IF(AND(Sheet1!$L323=0,Sheet1!$L322=0, Calculation!BK325&lt;Sheet1!$EI323-0.1,Sheet1!$EI323=Sheet1!$EI322,Sheet1!$EI323=Sheet1!$EI324),BL325-BQ325,BL325-BQ325)</f>
        <v>1.0208530805687202</v>
      </c>
      <c r="BS325" s="1125" t="str">
        <f t="shared" si="660"/>
        <v/>
      </c>
      <c r="BT325" s="1125">
        <f t="shared" si="661"/>
        <v>12.568888888888889</v>
      </c>
      <c r="BU325" s="552">
        <f t="shared" si="710"/>
        <v>0</v>
      </c>
      <c r="BV325" s="552"/>
      <c r="BW325" s="552">
        <f ca="1">IF(B325&gt;(Summary!$A$1-1),#N/A,BU325*MGtoAF)</f>
        <v>0</v>
      </c>
      <c r="BX325" s="552">
        <f>Sheet1!BC323+Sheet1!BD323+Sheet1!BE323+Sheet1!BF323-CG325-CH325</f>
        <v>2.4900000000000002</v>
      </c>
      <c r="BY325" s="552">
        <f t="shared" si="711"/>
        <v>2.4920825202118762</v>
      </c>
      <c r="BZ325" s="552">
        <f>IF(Sheet1!EQ323="FM",CH325,0)</f>
        <v>0</v>
      </c>
      <c r="CA325" s="552">
        <f t="shared" si="712"/>
        <v>0</v>
      </c>
      <c r="CB325" s="552">
        <f>IF(Sheet1!EQ323="OTHER",CH325,0)</f>
        <v>0</v>
      </c>
      <c r="CC325" s="552">
        <f t="shared" si="713"/>
        <v>0</v>
      </c>
      <c r="CD325" s="552">
        <f t="shared" si="714"/>
        <v>0</v>
      </c>
      <c r="CE325" s="552">
        <f t="shared" si="715"/>
        <v>2.4900000000000002</v>
      </c>
      <c r="CF325" s="552">
        <f t="shared" si="716"/>
        <v>2.4920825202118762</v>
      </c>
      <c r="CG325" s="552">
        <f>IF(Sheet1!EQ323="CWA",SUM(Sheet1!BC323:'Sheet1'!BF323),0)</f>
        <v>0</v>
      </c>
      <c r="CH325" s="552">
        <f>IF(OR(Sheet1!EQ323="FM", Sheet1!EQ323="OTHER"),SUM(Sheet1!BC323:'Sheet1'!BF323),0)</f>
        <v>0</v>
      </c>
      <c r="CI325" s="538">
        <f>IF(AND($B325&gt;=$FV325,$B325&lt;=$FW325),MAX(CF325,Sheet1!EJ323,0),MAX(CF325-(7/36)*$K325,0))</f>
        <v>0</v>
      </c>
      <c r="CJ325" s="552">
        <f t="shared" si="717"/>
        <v>0</v>
      </c>
      <c r="CK325" s="538">
        <f t="shared" si="718"/>
        <v>2.4920825202118762</v>
      </c>
      <c r="CL325" s="538">
        <f>IF(AND($O325&gt;0,Sheet1!EN323=1),(1-($O325-Sheet1!$L323)/$O325)*CF325,0)</f>
        <v>0</v>
      </c>
      <c r="CM325" s="538">
        <f>IF(AND(Sheet1!$L323=0,Sheet1!$L322=0, Calculation!CE325&lt;Sheet1!EJ323-0.1,Sheet1!EJ323=Sheet1!EJ322,Sheet1!EJ323=Sheet1!EJ324),CF325-CL325,CF325-CL325)</f>
        <v>2.4920825202118762</v>
      </c>
      <c r="CN325" s="1130" t="str">
        <f t="shared" si="662"/>
        <v/>
      </c>
      <c r="CO325" s="1125">
        <f t="shared" si="663"/>
        <v>12.568888888888889</v>
      </c>
      <c r="CP325" s="552">
        <f t="shared" si="719"/>
        <v>0</v>
      </c>
      <c r="CQ325" s="552"/>
      <c r="CR325" s="552">
        <f ca="1">IF(B325&gt;(Summary!$A$1-1),#N/A,CP325*MGtoAF)</f>
        <v>0</v>
      </c>
      <c r="CS325" s="552">
        <f>Sheet1!BK323+Sheet1!BL323+Sheet1!BM323-Sheet1!ER323-DA325</f>
        <v>6.46</v>
      </c>
      <c r="CT325" s="552">
        <f t="shared" si="720"/>
        <v>6.4654028436018942</v>
      </c>
      <c r="CU325" s="552">
        <f>IF(Sheet1!ER323="FM",DA325,0)</f>
        <v>0</v>
      </c>
      <c r="CV325" s="552">
        <f t="shared" si="721"/>
        <v>0</v>
      </c>
      <c r="CW325" s="552">
        <f>IF(Sheet1!ER323="OTHER",DA325,0)</f>
        <v>0</v>
      </c>
      <c r="CX325" s="552">
        <f t="shared" si="722"/>
        <v>0</v>
      </c>
      <c r="CY325" s="552">
        <f t="shared" si="723"/>
        <v>6.46</v>
      </c>
      <c r="CZ325" s="552">
        <f t="shared" si="724"/>
        <v>6.4654028436018942</v>
      </c>
      <c r="DA325" s="552">
        <f>IF(OR(Sheet1!ER323="FM", Sheet1!ER323="OTHER"),SUM(Sheet1!BK323:'Sheet1'!BM323),0)</f>
        <v>0</v>
      </c>
      <c r="DB325" s="1092">
        <f>IF(AND($B325&gt;=$FV325,$B325&lt;=$FW325),MAX($CT325,Sheet1!EK323,0),MAX($CT325-(7/36)*$K325,0))</f>
        <v>0</v>
      </c>
      <c r="DC325" s="1093">
        <f t="shared" si="725"/>
        <v>0</v>
      </c>
      <c r="DD325" s="1092">
        <f t="shared" si="726"/>
        <v>6.4654028436018942</v>
      </c>
      <c r="DE325" s="538">
        <f>IF(AND($O325&gt;0,Sheet1!EO323=1),(1-($O325-Sheet1!$L323)/$O325)*CZ325,0)</f>
        <v>0</v>
      </c>
      <c r="DF325" s="538">
        <f>IF(AND(Sheet1!$L323=0,Sheet1!$L322=0, Calculation!CY325&lt;Sheet1!$EK323-0.1,Sheet1!$EK323=Sheet1!$EK322,Sheet1!$EK323=Sheet1!$EK324),CZ325-DE325,CZ325-DE325)</f>
        <v>6.4654028436018942</v>
      </c>
      <c r="DG325" s="1130">
        <f t="shared" si="664"/>
        <v>12.568888888888889</v>
      </c>
      <c r="DH325" s="680">
        <f t="shared" si="727"/>
        <v>9.9700000000000006</v>
      </c>
      <c r="DI325" s="552">
        <f t="shared" si="728"/>
        <v>0</v>
      </c>
      <c r="DJ325" s="680">
        <f t="shared" si="729"/>
        <v>9.9783384443824907</v>
      </c>
      <c r="DK325" s="552">
        <f ca="1">IF(B325&gt;(Summary!$A$1-1),#N/A,DI325*MGtoAF)</f>
        <v>0</v>
      </c>
      <c r="DL325" s="680">
        <f t="shared" si="730"/>
        <v>9.9699999999999989</v>
      </c>
      <c r="DM325" s="552">
        <f t="shared" si="731"/>
        <v>35.870000000000005</v>
      </c>
      <c r="DN325" s="552">
        <f>Sheet1!AB323-DM325</f>
        <v>2.9999999999994031E-2</v>
      </c>
      <c r="DO325" s="552">
        <f t="shared" si="732"/>
        <v>8.3635349874530327E-4</v>
      </c>
      <c r="DP325" s="552">
        <f>(VLOOKUP(Sheet1!DC323,hhdcap_wcm,4)-(((VLOOKUP(Sheet1!DC323,hhdcap_wcm,3)-Sheet1!DC323)/(VLOOKUP(Sheet1!DC323,hhdcap_wcm,3)-VLOOKUP(Sheet1!DC323,hhdcap_wcm,1)))*(VLOOKUP(Sheet1!DC323,hhdcap_wcm,4)-VLOOKUP(Sheet1!DC323,hhdcap_wcm,2))))</f>
        <v>1742.5000000043315</v>
      </c>
      <c r="DQ325" s="552">
        <f t="shared" si="733"/>
        <v>-304.30000000054338</v>
      </c>
      <c r="DR325" s="552">
        <f t="shared" si="734"/>
        <v>-153.45436207793412</v>
      </c>
      <c r="DS325" s="552">
        <f>Sheet1!EA323*AFtoMG</f>
        <v>0</v>
      </c>
      <c r="DT325" s="552">
        <f>Sheet1!EB323*AFtoMG</f>
        <v>0</v>
      </c>
      <c r="DU325" s="552">
        <f>Sheet1!EC323*AFtoMG</f>
        <v>0</v>
      </c>
      <c r="DV325" s="552">
        <f>Sheet1!ED323*AFtoMG</f>
        <v>0</v>
      </c>
      <c r="DW325" s="552">
        <f t="shared" si="735"/>
        <v>0</v>
      </c>
      <c r="DX325" s="552">
        <f t="shared" si="736"/>
        <v>0</v>
      </c>
      <c r="DY325" s="552">
        <f t="shared" si="737"/>
        <v>0</v>
      </c>
      <c r="DZ325" s="552">
        <f t="shared" si="738"/>
        <v>0</v>
      </c>
      <c r="EA325" s="552"/>
      <c r="EB325" s="538">
        <f>IF(OR(B325&lt;FV325,B325&gt;FW325),(MIN(BF325+BY325+CT325+MAX(Sheet1!AA323+AQ325-73,0),K325)),0)</f>
        <v>9.9783384443824907</v>
      </c>
      <c r="EC325" s="552"/>
      <c r="ED325" s="552">
        <f t="shared" si="739"/>
        <v>9.9783384443824907</v>
      </c>
      <c r="EE325" s="552"/>
      <c r="EF325" s="552">
        <f>Sheet1!EH323+Sheet1!EI323+Sheet1!EJ323+Sheet1!EK323</f>
        <v>10</v>
      </c>
      <c r="EG325" s="1109">
        <f t="shared" si="665"/>
        <v>15.469999999999999</v>
      </c>
      <c r="EH325" s="538">
        <f t="shared" si="740"/>
        <v>0</v>
      </c>
      <c r="EI325" s="552">
        <f>IF(Sheet1!ET323=1,SUM('Calculations II'!AT325:BA325)+'Calculations II'!BC325+Sheet1!BV323+'Calculations II'!BE325+AP325,'Calculations II'!BK325)</f>
        <v>49.643123942570384</v>
      </c>
      <c r="EJ325" s="552">
        <f ca="1">EI325+'Calculations II'!D325+'Calculations II'!E325+'Calculations II'!O325</f>
        <v>51.985322697550522</v>
      </c>
      <c r="EK325" s="552"/>
      <c r="EL325" s="552"/>
      <c r="EM325" s="552">
        <f t="shared" si="741"/>
        <v>42318</v>
      </c>
      <c r="EN325" s="552">
        <f t="shared" si="742"/>
        <v>0</v>
      </c>
      <c r="EO325" s="552">
        <f t="shared" si="743"/>
        <v>0</v>
      </c>
      <c r="EP325" s="552">
        <v>0</v>
      </c>
      <c r="EQ325" s="552">
        <v>0</v>
      </c>
      <c r="ER325" s="552">
        <v>0</v>
      </c>
      <c r="ES325" s="538">
        <f t="shared" si="635"/>
        <v>-1.9396841215942986</v>
      </c>
      <c r="ET325" s="552">
        <f>-(VLOOKUP(Sheet1!BQ323,Lookup!$O$4:$Q$262,2)-VLOOKUP(Sheet1!BQ322,Lookup!$O$4:$Q$262,2))/1000000</f>
        <v>-0.96970745622267573</v>
      </c>
      <c r="EU325" s="552">
        <f>-(VLOOKUP(Sheet1!BR323,Lookup!$O$4:$Q$262,3)-VLOOKUP(Sheet1!BR322,Lookup!$O$4:$Q$262,3))/1000000</f>
        <v>-0.96997666537162286</v>
      </c>
      <c r="EV325" s="552"/>
      <c r="EW325" s="552"/>
      <c r="EX325" s="552"/>
      <c r="EY325" s="552"/>
      <c r="EZ325" s="552"/>
      <c r="FA325" s="552"/>
      <c r="FB325" s="552"/>
      <c r="FC325" s="552"/>
      <c r="FD325" s="586">
        <f t="shared" si="754"/>
        <v>1085.7187499999693</v>
      </c>
      <c r="FE325" s="586" t="e">
        <f t="shared" si="744"/>
        <v>#N/A</v>
      </c>
      <c r="FF325" s="587" t="e">
        <f t="shared" si="745"/>
        <v>#N/A</v>
      </c>
      <c r="FG325" s="588" t="s">
        <v>674</v>
      </c>
      <c r="FH325" s="588" t="s">
        <v>674</v>
      </c>
      <c r="FI325" s="586" t="e">
        <v>#N/A</v>
      </c>
      <c r="FJ325" s="758">
        <v>1890</v>
      </c>
      <c r="FK325" s="552"/>
      <c r="FL325" s="1100">
        <f t="shared" si="753"/>
        <v>45.385779122541599</v>
      </c>
      <c r="FM325" s="552"/>
      <c r="FN325" s="552"/>
      <c r="FO325" s="552">
        <f>O325+((Sheet1!CS323)*GPMtoMGD)</f>
        <v>60.03</v>
      </c>
      <c r="FP325" s="552">
        <f>IF(Sheet1!AA323+AQ325&lt;=Calculation!N325,AQ325,Calculation!N325-Sheet1!AA323)</f>
        <v>23.619737942570392</v>
      </c>
      <c r="FQ325" s="552">
        <f>(Sheet1!BP323+Sheet1!BO323)/694.4</f>
        <v>1.2872983870967742</v>
      </c>
      <c r="FR325" s="558"/>
      <c r="FS325" s="558"/>
      <c r="FT325" s="558"/>
      <c r="FU325" s="558"/>
      <c r="FV325" s="677">
        <f t="shared" si="636"/>
        <v>42152</v>
      </c>
      <c r="FW325" s="677">
        <f t="shared" si="637"/>
        <v>42310</v>
      </c>
      <c r="FX325" s="558"/>
      <c r="FY325" s="558">
        <f>Sheet1!DA323-Sheet1!CZ323-Sheet1!AE323</f>
        <v>47.133589999999998</v>
      </c>
      <c r="FZ325" s="552">
        <f t="shared" si="666"/>
        <v>4.5471794270908701E-2</v>
      </c>
      <c r="GA325" s="552"/>
      <c r="GB325" s="552" t="str">
        <f t="shared" si="638"/>
        <v>n</v>
      </c>
      <c r="GC325" s="556">
        <f t="shared" si="639"/>
        <v>42050</v>
      </c>
      <c r="GD325" s="677">
        <f t="shared" si="640"/>
        <v>42152</v>
      </c>
      <c r="GE325" s="552">
        <v>6518.9</v>
      </c>
      <c r="GF325" s="677">
        <f t="shared" si="641"/>
        <v>42161</v>
      </c>
      <c r="GG325" s="552">
        <f t="shared" si="682"/>
        <v>2949</v>
      </c>
      <c r="GH325" s="556">
        <f t="shared" si="642"/>
        <v>42310</v>
      </c>
      <c r="GJ325" s="538">
        <f t="shared" si="643"/>
        <v>0</v>
      </c>
      <c r="GK325" s="552" t="str">
        <f t="shared" si="746"/>
        <v/>
      </c>
      <c r="GL325" s="552">
        <f t="shared" si="644"/>
        <v>0</v>
      </c>
      <c r="GM325" s="552" t="str">
        <f t="shared" si="645"/>
        <v/>
      </c>
      <c r="GN325" s="552">
        <f>IF(GK325="P",Lookup!$M$12,IF(GK325="PP",Lookup!$M$13,IF(GK325="PPP",Lookup!$M$14,IF(GK325="T",Lookup!$M$15,IF(GK325="TP",Lookup!$M$16,IF(GK325="TPP",Lookup!$M$17,IF(GK325="TPPP",Lookup!$M$18,0)))))))*GJ325</f>
        <v>0</v>
      </c>
      <c r="GO325" s="552">
        <f t="shared" si="646"/>
        <v>0</v>
      </c>
      <c r="GP325" s="552">
        <f t="shared" si="747"/>
        <v>0</v>
      </c>
      <c r="GQ325" s="1035">
        <f t="shared" si="690"/>
        <v>0</v>
      </c>
      <c r="GR325" s="552"/>
      <c r="GS325" s="552">
        <f t="shared" si="647"/>
        <v>0</v>
      </c>
      <c r="GT325" s="552" t="str">
        <f t="shared" si="648"/>
        <v/>
      </c>
      <c r="GU325" s="552">
        <f>IF(GK325="P",Lookup!$N$12,IF(GK325="PP",Lookup!$N$13,IF(GK325="PPP",Lookup!$N$14,IF(GK325="T",Lookup!$N$15,IF(GK325="TP",Lookup!$N$16,IF(GK325="TPP",Lookup!$N$17,IF(GK325="TPPP",Lookup!$N$18,0)))))))*GJ325</f>
        <v>0</v>
      </c>
      <c r="GV325" s="552">
        <f t="shared" si="649"/>
        <v>0</v>
      </c>
      <c r="GW325" s="552">
        <f t="shared" si="748"/>
        <v>0</v>
      </c>
      <c r="GX325" s="1035">
        <f t="shared" si="691"/>
        <v>0</v>
      </c>
      <c r="GY325" s="552"/>
      <c r="GZ325" s="552">
        <f t="shared" si="650"/>
        <v>0</v>
      </c>
      <c r="HA325" s="552" t="str">
        <f t="shared" si="651"/>
        <v/>
      </c>
      <c r="HB325" s="552">
        <f>IF(GK325="P",Lookup!$N$12,IF(GK325="PP",Lookup!$N$13,IF(GK325="PPP",Lookup!$N$14,IF(GK325="T",Lookup!$N$15,IF(GK325="TP",Lookup!$N$16,IF(GK325="TPP",Lookup!$N$17,IF(GK325="TPPP",Lookup!$N$18,0)))))))*GJ325</f>
        <v>0</v>
      </c>
      <c r="HC325" s="538">
        <f t="shared" si="749"/>
        <v>0</v>
      </c>
      <c r="HD325" s="552">
        <f t="shared" si="750"/>
        <v>0</v>
      </c>
      <c r="HE325" s="552">
        <f t="shared" si="654"/>
        <v>0</v>
      </c>
      <c r="HF325" s="552"/>
      <c r="HG325" s="552">
        <f t="shared" si="652"/>
        <v>0</v>
      </c>
      <c r="HH325" s="552" t="str">
        <f t="shared" si="653"/>
        <v/>
      </c>
      <c r="HI325" s="552">
        <f>IF(GK325="P",Lookup!$N$12,IF(GK325="PP",Lookup!$N$13,IF(GK325="PPP",Lookup!$N$14,IF(GK325="T",Lookup!$N$15,IF(GK325="TP",Lookup!$N$16,IF(GK325="TPP",Lookup!$N$17,IF(GK325="TPPP",Lookup!$N$18,0)))))))*GJ325</f>
        <v>0</v>
      </c>
      <c r="HJ325" s="538">
        <f t="shared" si="751"/>
        <v>0</v>
      </c>
      <c r="HK325" s="552">
        <f t="shared" si="752"/>
        <v>0</v>
      </c>
      <c r="HL325" s="552">
        <f t="shared" si="655"/>
        <v>0</v>
      </c>
      <c r="HM325" s="552"/>
      <c r="HN325" s="558"/>
      <c r="HO325" s="558"/>
      <c r="HP325" s="558"/>
      <c r="HQ325" s="558">
        <f t="shared" si="667"/>
        <v>223</v>
      </c>
      <c r="HR325" s="558">
        <f t="shared" si="668"/>
        <v>223</v>
      </c>
      <c r="HS325" s="558">
        <f>HR325+(Sheet1!DA323-Sheet1!DB323)</f>
        <v>403</v>
      </c>
      <c r="HT325" s="558">
        <f t="shared" si="669"/>
        <v>0</v>
      </c>
      <c r="HU325" s="558">
        <f t="shared" si="670"/>
        <v>403</v>
      </c>
      <c r="HV325" s="558">
        <f t="shared" si="671"/>
        <v>0</v>
      </c>
      <c r="HW325" s="550" t="str">
        <f t="shared" si="672"/>
        <v/>
      </c>
      <c r="HX325" s="558">
        <f t="shared" si="673"/>
        <v>967</v>
      </c>
      <c r="HY325" s="558">
        <f>Sheet1!CZ323</f>
        <v>1190</v>
      </c>
      <c r="HZ325" s="558">
        <f t="shared" si="674"/>
        <v>0</v>
      </c>
      <c r="IA325" s="558">
        <f t="shared" si="675"/>
        <v>0</v>
      </c>
      <c r="IB325" s="558">
        <f t="shared" si="676"/>
        <v>1190</v>
      </c>
      <c r="IC325" s="1109" t="str">
        <f t="shared" si="677"/>
        <v/>
      </c>
      <c r="ID325" s="558">
        <f t="shared" si="678"/>
        <v>1190</v>
      </c>
      <c r="IE325" s="558">
        <f>Sheet1!DB323</f>
        <v>1150</v>
      </c>
      <c r="IF325" s="550">
        <f>Sheet1!DA323</f>
        <v>1330</v>
      </c>
    </row>
    <row r="326" spans="1:240" x14ac:dyDescent="0.2">
      <c r="A326" s="572" t="s">
        <v>6</v>
      </c>
      <c r="B326" s="548">
        <v>42319</v>
      </c>
      <c r="C326" s="553">
        <v>0</v>
      </c>
      <c r="D326" s="522">
        <f t="shared" si="680"/>
        <v>300</v>
      </c>
      <c r="E326" s="522">
        <f t="shared" si="681"/>
        <v>250</v>
      </c>
      <c r="F326" s="522">
        <v>250</v>
      </c>
      <c r="G326" s="552">
        <f>DR326+Sheet1!CZ324</f>
        <v>1066.3691376700936</v>
      </c>
      <c r="H326" s="1184">
        <f t="shared" si="679"/>
        <v>509.16330746625943</v>
      </c>
      <c r="I326" s="551">
        <f>(((Sheet1!DA324)+(MIN(P326,100))-E326)-Summary!X323)/1.547</f>
        <v>738.93303167420822</v>
      </c>
      <c r="J326" s="1066">
        <f>((((Sheet1!DB324)+(MIN(P326,100))-D326))-Summary!X323)/1.547</f>
        <v>616.11467356173239</v>
      </c>
      <c r="K326" s="871">
        <f t="shared" si="656"/>
        <v>64.64</v>
      </c>
      <c r="L326" s="552">
        <f>Sheet1!AA324+Sheet1!AB324-Sheet1!L324+(Sheet1!DA324-F326)*CFStoMGD-S326-T326-U326</f>
        <v>678.72</v>
      </c>
      <c r="M326" s="552">
        <f t="shared" si="692"/>
        <v>703.08703080174746</v>
      </c>
      <c r="N326" s="877">
        <f>IF(Sheet1!DA324&gt;=F326,MIN(73,MIN(MAX(L326,0),MAX(M326,0))),0)</f>
        <v>73</v>
      </c>
      <c r="O326" s="555">
        <f>Sheet1!AA324+Sheet1!AB324</f>
        <v>60.2</v>
      </c>
      <c r="P326" s="555">
        <f t="shared" si="693"/>
        <v>93.129400000000004</v>
      </c>
      <c r="Q326" s="865">
        <f t="shared" si="626"/>
        <v>0</v>
      </c>
      <c r="R326" s="796">
        <f t="shared" si="694"/>
        <v>10.020618556701031</v>
      </c>
      <c r="S326" s="865">
        <f t="shared" si="627"/>
        <v>60.2</v>
      </c>
      <c r="T326" s="865">
        <f t="shared" si="628"/>
        <v>0</v>
      </c>
      <c r="U326" s="865">
        <f t="shared" si="629"/>
        <v>0</v>
      </c>
      <c r="V326" s="865"/>
      <c r="W326" s="865">
        <f t="shared" si="630"/>
        <v>54.61938144329897</v>
      </c>
      <c r="X326" s="865">
        <f t="shared" si="631"/>
        <v>60.2</v>
      </c>
      <c r="Y326" s="865" t="str">
        <f t="shared" si="632"/>
        <v/>
      </c>
      <c r="Z326" s="865">
        <f t="shared" si="633"/>
        <v>60.2</v>
      </c>
      <c r="AA326" s="865">
        <f t="shared" si="634"/>
        <v>60.2</v>
      </c>
      <c r="AB326" s="1151">
        <f t="shared" si="689"/>
        <v>0</v>
      </c>
      <c r="AC326" s="555">
        <f>Sheet1!Y324*MGDtoCFS</f>
        <v>37.32911</v>
      </c>
      <c r="AD326" s="555">
        <f>Sheet1!Z324*MGDtoCFS</f>
        <v>55.537299999999995</v>
      </c>
      <c r="AE326" s="555">
        <f>Sheet1!AA324*MGDtoCFS</f>
        <v>37.437399999999997</v>
      </c>
      <c r="AF326" s="555">
        <f>Sheet1!AB324*MGDtoCFS</f>
        <v>55.692</v>
      </c>
      <c r="AG326" s="555">
        <f>Sheet1!L324*MGDtoCFS</f>
        <v>0</v>
      </c>
      <c r="AH326" s="538">
        <f t="shared" si="695"/>
        <v>0</v>
      </c>
      <c r="AI326" s="1151">
        <f t="shared" si="696"/>
        <v>0</v>
      </c>
      <c r="AJ326" s="552">
        <f t="shared" si="697"/>
        <v>0</v>
      </c>
      <c r="AK326" s="552">
        <f t="shared" si="698"/>
        <v>0</v>
      </c>
      <c r="AL326" s="552">
        <f>(VLOOKUP(Sheet1!DC324,hhdcap_wcm,4)-(((VLOOKUP(Sheet1!DC324,hhdcap_wcm,3)-Sheet1!DC324)/(VLOOKUP(Sheet1!DC324,hhdcap_wcm,3)-VLOOKUP(Sheet1!DC324,hhdcap_wcm,1)))*(VLOOKUP(Sheet1!DC324,hhdcap_wcm,4)-VLOOKUP(Sheet1!DC324,hhdcap_wcm,2))))</f>
        <v>1537.0000000041268</v>
      </c>
      <c r="AM326" s="552">
        <f t="shared" si="699"/>
        <v>-205.50000000020464</v>
      </c>
      <c r="AN326" s="1125">
        <f t="shared" si="700"/>
        <v>0</v>
      </c>
      <c r="AO326" s="552">
        <f t="shared" si="701"/>
        <v>0</v>
      </c>
      <c r="AP326" s="552">
        <f>Sheet1!BA324+Sheet1!BB324+Sheet1!BN324+CD326</f>
        <v>25.900000000000002</v>
      </c>
      <c r="AQ326" s="552">
        <f>Sheet1!BN324+(DO326*Sheet1!BN324)</f>
        <v>23.672332125940375</v>
      </c>
      <c r="AR326" s="552">
        <f>Sheet1!BA324+CD326</f>
        <v>0</v>
      </c>
      <c r="AS326" s="552">
        <f>Sheet1!BA324+Sheet1!BB324+CD326</f>
        <v>2.2999999999999998</v>
      </c>
      <c r="AT326" s="680">
        <f>0</f>
        <v>0</v>
      </c>
      <c r="AU326" s="1035">
        <f>BA326+Sheet1!EH324</f>
        <v>0</v>
      </c>
      <c r="AV326" s="552">
        <f>IF(OR(B326&gt;=GD326,B326&lt;GC326),0,15/36*K326-MAX(0,64.6-(137.6-(Sheet1!AA324+Sheet1!AB324))))</f>
        <v>0</v>
      </c>
      <c r="AW326" s="1119"/>
      <c r="AX326" s="680"/>
      <c r="AY326" s="680"/>
      <c r="AZ326" s="680">
        <f t="shared" si="657"/>
        <v>0</v>
      </c>
      <c r="BA326" s="1151">
        <f t="shared" si="658"/>
        <v>0</v>
      </c>
      <c r="BB326" s="1109">
        <f t="shared" si="702"/>
        <v>0</v>
      </c>
      <c r="BC326" s="1131">
        <f t="shared" si="659"/>
        <v>26.933333333333334</v>
      </c>
      <c r="BD326" s="1109">
        <f ca="1">IF(B326&gt;(Summary!$A$1-1),#N/A,BB326*MGtoAF)</f>
        <v>0</v>
      </c>
      <c r="BE326" s="552">
        <f>Sheet1!BG324+Sheet1!BH324+Sheet1!BI324-BM326</f>
        <v>1.03</v>
      </c>
      <c r="BF326" s="552">
        <f t="shared" si="703"/>
        <v>1.0331568682084147</v>
      </c>
      <c r="BG326" s="552">
        <f>IF(Sheet1!EP324="FM",BM326,0)</f>
        <v>0</v>
      </c>
      <c r="BH326" s="552">
        <f t="shared" si="704"/>
        <v>0</v>
      </c>
      <c r="BI326" s="552">
        <f>IF(Sheet1!EP324="OTHER",BM326,0)</f>
        <v>0</v>
      </c>
      <c r="BJ326" s="552">
        <f t="shared" si="705"/>
        <v>0</v>
      </c>
      <c r="BK326" s="552">
        <f t="shared" si="706"/>
        <v>1.03</v>
      </c>
      <c r="BL326" s="552">
        <f t="shared" si="707"/>
        <v>1.0331568682084147</v>
      </c>
      <c r="BM326" s="552">
        <f>IF(OR(Sheet1!EP324="FM", Sheet1!EP324="OTHER"),SUM(Sheet1!BG324:'Sheet1'!BI324),0)</f>
        <v>0</v>
      </c>
      <c r="BN326" s="538">
        <f>IF(AND($B326&gt;=$FV326,$B326&lt;=$FW326),MAX(BF326,Sheet1!EI324,0),MAX(BF326-(7/36)*$K326,0))</f>
        <v>0</v>
      </c>
      <c r="BO326" s="552">
        <f t="shared" si="708"/>
        <v>0</v>
      </c>
      <c r="BP326" s="538">
        <f t="shared" si="709"/>
        <v>1.0331568682084147</v>
      </c>
      <c r="BQ326" s="538">
        <f>IF(AND($O326&gt;0,Sheet1!EM324=1),(1-($O326-Sheet1!$L324)/$O326)*BL326,0)</f>
        <v>0</v>
      </c>
      <c r="BR326" s="538">
        <f>IF(AND(Sheet1!$L324=0,Sheet1!$L323=0, Calculation!BK326&lt;Sheet1!$EI324-0.1,Sheet1!$EI324=Sheet1!$EI323,Sheet1!$EI324=Sheet1!$EI325),BL326-BQ326,BL326-BQ326)</f>
        <v>1.0331568682084147</v>
      </c>
      <c r="BS326" s="1125" t="str">
        <f t="shared" si="660"/>
        <v/>
      </c>
      <c r="BT326" s="1125">
        <f t="shared" si="661"/>
        <v>12.568888888888889</v>
      </c>
      <c r="BU326" s="552">
        <f t="shared" si="710"/>
        <v>0</v>
      </c>
      <c r="BV326" s="552"/>
      <c r="BW326" s="552">
        <f ca="1">IF(B326&gt;(Summary!$A$1-1),#N/A,BU326*MGtoAF)</f>
        <v>0</v>
      </c>
      <c r="BX326" s="552">
        <f>Sheet1!BC324+Sheet1!BD324+Sheet1!BE324+Sheet1!BF324-CG326-CH326</f>
        <v>2.4699999999999998</v>
      </c>
      <c r="BY326" s="552">
        <f t="shared" si="711"/>
        <v>2.4775703538590133</v>
      </c>
      <c r="BZ326" s="552">
        <f>IF(Sheet1!EQ324="FM",CH326,0)</f>
        <v>0</v>
      </c>
      <c r="CA326" s="552">
        <f t="shared" si="712"/>
        <v>0</v>
      </c>
      <c r="CB326" s="552">
        <f>IF(Sheet1!EQ324="OTHER",CH326,0)</f>
        <v>0</v>
      </c>
      <c r="CC326" s="552">
        <f t="shared" si="713"/>
        <v>0</v>
      </c>
      <c r="CD326" s="552">
        <f t="shared" si="714"/>
        <v>0</v>
      </c>
      <c r="CE326" s="552">
        <f t="shared" si="715"/>
        <v>2.4699999999999998</v>
      </c>
      <c r="CF326" s="552">
        <f t="shared" si="716"/>
        <v>2.4775703538590133</v>
      </c>
      <c r="CG326" s="552">
        <f>IF(Sheet1!EQ324="CWA",SUM(Sheet1!BC324:'Sheet1'!BF324),0)</f>
        <v>0</v>
      </c>
      <c r="CH326" s="552">
        <f>IF(OR(Sheet1!EQ324="FM", Sheet1!EQ324="OTHER"),SUM(Sheet1!BC324:'Sheet1'!BF324),0)</f>
        <v>0</v>
      </c>
      <c r="CI326" s="538">
        <f>IF(AND($B326&gt;=$FV326,$B326&lt;=$FW326),MAX(CF326,Sheet1!EJ324,0),MAX(CF326-(7/36)*$K326,0))</f>
        <v>0</v>
      </c>
      <c r="CJ326" s="552">
        <f t="shared" si="717"/>
        <v>0</v>
      </c>
      <c r="CK326" s="538">
        <f t="shared" si="718"/>
        <v>2.4775703538590133</v>
      </c>
      <c r="CL326" s="538">
        <f>IF(AND($O326&gt;0,Sheet1!EN324=1),(1-($O326-Sheet1!$L324)/$O326)*CF326,0)</f>
        <v>0</v>
      </c>
      <c r="CM326" s="538">
        <f>IF(AND(Sheet1!$L324=0,Sheet1!$L323=0, Calculation!CE326&lt;Sheet1!EJ324-0.1,Sheet1!EJ324=Sheet1!EJ323,Sheet1!EJ324=Sheet1!EJ325),CF326-CL326,CF326-CL326)</f>
        <v>2.4775703538590133</v>
      </c>
      <c r="CN326" s="1130" t="str">
        <f t="shared" si="662"/>
        <v/>
      </c>
      <c r="CO326" s="1125">
        <f t="shared" si="663"/>
        <v>12.568888888888889</v>
      </c>
      <c r="CP326" s="552">
        <f t="shared" si="719"/>
        <v>0</v>
      </c>
      <c r="CQ326" s="552"/>
      <c r="CR326" s="552">
        <f ca="1">IF(B326&gt;(Summary!$A$1-1),#N/A,CP326*MGtoAF)</f>
        <v>0</v>
      </c>
      <c r="CS326" s="552">
        <f>Sheet1!BK324+Sheet1!BL324+Sheet1!BM324-Sheet1!ER324-DA326</f>
        <v>6.49</v>
      </c>
      <c r="CT326" s="552">
        <f t="shared" si="720"/>
        <v>6.5098913346336031</v>
      </c>
      <c r="CU326" s="552">
        <f>IF(Sheet1!ER324="FM",DA326,0)</f>
        <v>0</v>
      </c>
      <c r="CV326" s="552">
        <f t="shared" si="721"/>
        <v>0</v>
      </c>
      <c r="CW326" s="552">
        <f>IF(Sheet1!ER324="OTHER",DA326,0)</f>
        <v>0</v>
      </c>
      <c r="CX326" s="552">
        <f t="shared" si="722"/>
        <v>0</v>
      </c>
      <c r="CY326" s="552">
        <f t="shared" si="723"/>
        <v>6.49</v>
      </c>
      <c r="CZ326" s="552">
        <f t="shared" si="724"/>
        <v>6.5098913346336031</v>
      </c>
      <c r="DA326" s="552">
        <f>IF(OR(Sheet1!ER324="FM", Sheet1!ER324="OTHER"),SUM(Sheet1!BK324:'Sheet1'!BM324),0)</f>
        <v>0</v>
      </c>
      <c r="DB326" s="1092">
        <f>IF(AND($B326&gt;=$FV326,$B326&lt;=$FW326),MAX($CT326,Sheet1!EK324,0),MAX($CT326-(7/36)*$K326,0))</f>
        <v>0</v>
      </c>
      <c r="DC326" s="1093">
        <f t="shared" si="725"/>
        <v>0</v>
      </c>
      <c r="DD326" s="1092">
        <f t="shared" si="726"/>
        <v>6.5098913346336031</v>
      </c>
      <c r="DE326" s="538">
        <f>IF(AND($O326&gt;0,Sheet1!EO324=1),(1-($O326-Sheet1!$L324)/$O326)*CZ326,0)</f>
        <v>0</v>
      </c>
      <c r="DF326" s="538">
        <f>IF(AND(Sheet1!$L324=0,Sheet1!$L323=0, Calculation!CY326&lt;Sheet1!$EK324-0.1,Sheet1!$EK324=Sheet1!$EK323,Sheet1!$EK324=Sheet1!$EK325),CZ326-DE326,CZ326-DE326)</f>
        <v>6.5098913346336031</v>
      </c>
      <c r="DG326" s="1130">
        <f t="shared" si="664"/>
        <v>12.568888888888889</v>
      </c>
      <c r="DH326" s="680">
        <f t="shared" si="727"/>
        <v>9.99</v>
      </c>
      <c r="DI326" s="552">
        <f t="shared" si="728"/>
        <v>0</v>
      </c>
      <c r="DJ326" s="680">
        <f t="shared" si="729"/>
        <v>10.020618556701031</v>
      </c>
      <c r="DK326" s="552">
        <f ca="1">IF(B326&gt;(Summary!$A$1-1),#N/A,DI326*MGtoAF)</f>
        <v>0</v>
      </c>
      <c r="DL326" s="680">
        <f t="shared" si="730"/>
        <v>9.99</v>
      </c>
      <c r="DM326" s="552">
        <f t="shared" si="731"/>
        <v>35.89</v>
      </c>
      <c r="DN326" s="552">
        <f>Sheet1!AB324-DM326</f>
        <v>0.10999999999999943</v>
      </c>
      <c r="DO326" s="552">
        <f t="shared" si="732"/>
        <v>3.0649205906937709E-3</v>
      </c>
      <c r="DP326" s="552">
        <f>(VLOOKUP(Sheet1!DC324,hhdcap_wcm,4)-(((VLOOKUP(Sheet1!DC324,hhdcap_wcm,3)-Sheet1!DC324)/(VLOOKUP(Sheet1!DC324,hhdcap_wcm,3)-VLOOKUP(Sheet1!DC324,hhdcap_wcm,1)))*(VLOOKUP(Sheet1!DC324,hhdcap_wcm,4)-VLOOKUP(Sheet1!DC324,hhdcap_wcm,2))))</f>
        <v>1537.0000000041268</v>
      </c>
      <c r="DQ326" s="552">
        <f t="shared" si="733"/>
        <v>-205.50000000020464</v>
      </c>
      <c r="DR326" s="552">
        <f t="shared" si="734"/>
        <v>-103.63086232990651</v>
      </c>
      <c r="DS326" s="552">
        <f>Sheet1!EA324*AFtoMG</f>
        <v>0</v>
      </c>
      <c r="DT326" s="552">
        <f>Sheet1!EB324*AFtoMG</f>
        <v>0</v>
      </c>
      <c r="DU326" s="552">
        <f>Sheet1!EC324*AFtoMG</f>
        <v>0</v>
      </c>
      <c r="DV326" s="552">
        <f>Sheet1!ED324*AFtoMG</f>
        <v>0</v>
      </c>
      <c r="DW326" s="552">
        <f t="shared" si="735"/>
        <v>0</v>
      </c>
      <c r="DX326" s="552">
        <f t="shared" si="736"/>
        <v>0</v>
      </c>
      <c r="DY326" s="552">
        <f t="shared" si="737"/>
        <v>0</v>
      </c>
      <c r="DZ326" s="552">
        <f t="shared" si="738"/>
        <v>0</v>
      </c>
      <c r="EA326" s="552"/>
      <c r="EB326" s="538">
        <f>IF(OR(B326&lt;FV326,B326&gt;FW326),(MIN(BF326+BY326+CT326+MAX(Sheet1!AA324+AQ326-73,0),K326)),0)</f>
        <v>10.020618556701031</v>
      </c>
      <c r="EC326" s="552"/>
      <c r="ED326" s="552">
        <f t="shared" si="739"/>
        <v>10.020618556701031</v>
      </c>
      <c r="EE326" s="552"/>
      <c r="EF326" s="552">
        <f>Sheet1!EH324+Sheet1!EI324+Sheet1!EJ324+Sheet1!EK324</f>
        <v>10</v>
      </c>
      <c r="EG326" s="1109">
        <f t="shared" si="665"/>
        <v>15.469999999999999</v>
      </c>
      <c r="EH326" s="538">
        <f t="shared" si="740"/>
        <v>0</v>
      </c>
      <c r="EI326" s="552">
        <f>IF(Sheet1!ET324=1,SUM('Calculations II'!AT326:BA326)+'Calculations II'!BC326+Sheet1!BV324+'Calculations II'!BE326+AP326,'Calculations II'!BK326)</f>
        <v>50.662134125940376</v>
      </c>
      <c r="EJ326" s="552">
        <f ca="1">EI326+'Calculations II'!D326+'Calculations II'!E326+'Calculations II'!O326</f>
        <v>52.767863404309146</v>
      </c>
      <c r="EK326" s="552"/>
      <c r="EL326" s="552"/>
      <c r="EM326" s="552">
        <f t="shared" si="741"/>
        <v>42319</v>
      </c>
      <c r="EN326" s="552">
        <f t="shared" si="742"/>
        <v>0</v>
      </c>
      <c r="EO326" s="552">
        <f t="shared" si="743"/>
        <v>0</v>
      </c>
      <c r="EP326" s="552">
        <v>0</v>
      </c>
      <c r="EQ326" s="552">
        <v>0</v>
      </c>
      <c r="ER326" s="552">
        <v>0</v>
      </c>
      <c r="ES326" s="538">
        <f t="shared" si="635"/>
        <v>-0.83148549682522188</v>
      </c>
      <c r="ET326" s="552">
        <f>-(VLOOKUP(Sheet1!BQ324,Lookup!$O$4:$Q$262,2)-VLOOKUP(Sheet1!BQ323,Lookup!$O$4:$Q$262,2))/1000000</f>
        <v>-0.41568505408683792</v>
      </c>
      <c r="EU326" s="552">
        <f>-(VLOOKUP(Sheet1!BR324,Lookup!$O$4:$Q$262,3)-VLOOKUP(Sheet1!BR323,Lookup!$O$4:$Q$262,3))/1000000</f>
        <v>-0.41580044273838401</v>
      </c>
      <c r="EV326" s="552"/>
      <c r="EW326" s="552"/>
      <c r="EX326" s="552"/>
      <c r="EY326" s="552"/>
      <c r="EZ326" s="552"/>
      <c r="FA326" s="552"/>
      <c r="FB326" s="552"/>
      <c r="FC326" s="552"/>
      <c r="FD326" s="586">
        <f t="shared" si="754"/>
        <v>1085.1749999999697</v>
      </c>
      <c r="FE326" s="586" t="e">
        <f t="shared" si="744"/>
        <v>#N/A</v>
      </c>
      <c r="FF326" s="587" t="e">
        <f t="shared" si="745"/>
        <v>#N/A</v>
      </c>
      <c r="FG326" s="588" t="s">
        <v>674</v>
      </c>
      <c r="FH326" s="588" t="s">
        <v>674</v>
      </c>
      <c r="FI326" s="586" t="e">
        <v>#N/A</v>
      </c>
      <c r="FJ326" s="758">
        <v>1800</v>
      </c>
      <c r="FK326" s="552"/>
      <c r="FL326" s="1100">
        <f t="shared" si="753"/>
        <v>45.385779122541599</v>
      </c>
      <c r="FM326" s="552"/>
      <c r="FN326" s="552"/>
      <c r="FO326" s="552">
        <f>O326+((Sheet1!CS324)*GPMtoMGD)</f>
        <v>60.2</v>
      </c>
      <c r="FP326" s="552">
        <f>IF(Sheet1!AA324+AQ326&lt;=Calculation!N326,AQ326,Calculation!N326-Sheet1!AA324)</f>
        <v>23.672332125940375</v>
      </c>
      <c r="FQ326" s="552">
        <f>(Sheet1!BP324+Sheet1!BO324)/694.4</f>
        <v>0.77217741935483875</v>
      </c>
      <c r="FR326" s="558"/>
      <c r="FS326" s="558"/>
      <c r="FT326" s="558"/>
      <c r="FU326" s="558"/>
      <c r="FV326" s="677">
        <f t="shared" si="636"/>
        <v>42152</v>
      </c>
      <c r="FW326" s="677">
        <f t="shared" si="637"/>
        <v>42310</v>
      </c>
      <c r="FX326" s="558"/>
      <c r="FY326" s="558">
        <f>Sheet1!DA324-Sheet1!CZ324-Sheet1!AE324</f>
        <v>36.870599999999996</v>
      </c>
      <c r="FZ326" s="552">
        <f t="shared" si="666"/>
        <v>3.45758318555228E-2</v>
      </c>
      <c r="GA326" s="552"/>
      <c r="GB326" s="552" t="str">
        <f t="shared" si="638"/>
        <v>n</v>
      </c>
      <c r="GC326" s="556">
        <f t="shared" si="639"/>
        <v>42050</v>
      </c>
      <c r="GD326" s="677">
        <f t="shared" si="640"/>
        <v>42152</v>
      </c>
      <c r="GE326" s="552">
        <v>6518.9</v>
      </c>
      <c r="GF326" s="677">
        <f t="shared" si="641"/>
        <v>42161</v>
      </c>
      <c r="GG326" s="552">
        <f t="shared" si="682"/>
        <v>2949</v>
      </c>
      <c r="GH326" s="556">
        <f t="shared" si="642"/>
        <v>42310</v>
      </c>
      <c r="GJ326" s="538">
        <f t="shared" si="643"/>
        <v>0</v>
      </c>
      <c r="GK326" s="552" t="str">
        <f t="shared" si="746"/>
        <v/>
      </c>
      <c r="GL326" s="552">
        <f t="shared" si="644"/>
        <v>0</v>
      </c>
      <c r="GM326" s="552" t="str">
        <f t="shared" si="645"/>
        <v/>
      </c>
      <c r="GN326" s="552">
        <f>IF(GK326="P",Lookup!$M$12,IF(GK326="PP",Lookup!$M$13,IF(GK326="PPP",Lookup!$M$14,IF(GK326="T",Lookup!$M$15,IF(GK326="TP",Lookup!$M$16,IF(GK326="TPP",Lookup!$M$17,IF(GK326="TPPP",Lookup!$M$18,0)))))))*GJ326</f>
        <v>0</v>
      </c>
      <c r="GO326" s="552">
        <f t="shared" si="646"/>
        <v>0</v>
      </c>
      <c r="GP326" s="552">
        <f t="shared" si="747"/>
        <v>0</v>
      </c>
      <c r="GQ326" s="1035">
        <f t="shared" si="690"/>
        <v>0</v>
      </c>
      <c r="GR326" s="552"/>
      <c r="GS326" s="552">
        <f t="shared" si="647"/>
        <v>0</v>
      </c>
      <c r="GT326" s="552" t="str">
        <f t="shared" si="648"/>
        <v/>
      </c>
      <c r="GU326" s="552">
        <f>IF(GK326="P",Lookup!$N$12,IF(GK326="PP",Lookup!$N$13,IF(GK326="PPP",Lookup!$N$14,IF(GK326="T",Lookup!$N$15,IF(GK326="TP",Lookup!$N$16,IF(GK326="TPP",Lookup!$N$17,IF(GK326="TPPP",Lookup!$N$18,0)))))))*GJ326</f>
        <v>0</v>
      </c>
      <c r="GV326" s="552">
        <f t="shared" si="649"/>
        <v>0</v>
      </c>
      <c r="GW326" s="552">
        <f t="shared" si="748"/>
        <v>0</v>
      </c>
      <c r="GX326" s="1035">
        <f t="shared" si="691"/>
        <v>0</v>
      </c>
      <c r="GY326" s="552"/>
      <c r="GZ326" s="552">
        <f t="shared" si="650"/>
        <v>0</v>
      </c>
      <c r="HA326" s="552" t="str">
        <f t="shared" si="651"/>
        <v/>
      </c>
      <c r="HB326" s="552">
        <f>IF(GK326="P",Lookup!$N$12,IF(GK326="PP",Lookup!$N$13,IF(GK326="PPP",Lookup!$N$14,IF(GK326="T",Lookup!$N$15,IF(GK326="TP",Lookup!$N$16,IF(GK326="TPP",Lookup!$N$17,IF(GK326="TPPP",Lookup!$N$18,0)))))))*GJ326</f>
        <v>0</v>
      </c>
      <c r="HC326" s="538">
        <f t="shared" si="749"/>
        <v>0</v>
      </c>
      <c r="HD326" s="552">
        <f t="shared" si="750"/>
        <v>0</v>
      </c>
      <c r="HE326" s="552">
        <f t="shared" si="654"/>
        <v>0</v>
      </c>
      <c r="HF326" s="552"/>
      <c r="HG326" s="552">
        <f t="shared" si="652"/>
        <v>0</v>
      </c>
      <c r="HH326" s="552" t="str">
        <f t="shared" si="653"/>
        <v/>
      </c>
      <c r="HI326" s="552">
        <f>IF(GK326="P",Lookup!$N$12,IF(GK326="PP",Lookup!$N$13,IF(GK326="PPP",Lookup!$N$14,IF(GK326="T",Lookup!$N$15,IF(GK326="TP",Lookup!$N$16,IF(GK326="TPP",Lookup!$N$17,IF(GK326="TPPP",Lookup!$N$18,0)))))))*GJ326</f>
        <v>0</v>
      </c>
      <c r="HJ326" s="538">
        <f t="shared" si="751"/>
        <v>0</v>
      </c>
      <c r="HK326" s="552">
        <f t="shared" si="752"/>
        <v>0</v>
      </c>
      <c r="HL326" s="552">
        <f t="shared" si="655"/>
        <v>0</v>
      </c>
      <c r="HM326" s="552"/>
      <c r="HN326" s="558"/>
      <c r="HO326" s="558"/>
      <c r="HP326" s="558"/>
      <c r="HQ326" s="558">
        <f t="shared" si="667"/>
        <v>223</v>
      </c>
      <c r="HR326" s="558">
        <f t="shared" si="668"/>
        <v>223</v>
      </c>
      <c r="HS326" s="558">
        <f>HR326+(Sheet1!DA324-Sheet1!DB324)</f>
        <v>363</v>
      </c>
      <c r="HT326" s="558">
        <f t="shared" si="669"/>
        <v>0</v>
      </c>
      <c r="HU326" s="558">
        <f t="shared" si="670"/>
        <v>363</v>
      </c>
      <c r="HV326" s="558">
        <f t="shared" si="671"/>
        <v>0</v>
      </c>
      <c r="HW326" s="550" t="str">
        <f t="shared" si="672"/>
        <v/>
      </c>
      <c r="HX326" s="558">
        <f t="shared" si="673"/>
        <v>947</v>
      </c>
      <c r="HY326" s="558">
        <f>Sheet1!CZ324</f>
        <v>1170</v>
      </c>
      <c r="HZ326" s="558">
        <f t="shared" si="674"/>
        <v>0</v>
      </c>
      <c r="IA326" s="558">
        <f t="shared" si="675"/>
        <v>0</v>
      </c>
      <c r="IB326" s="558">
        <f t="shared" si="676"/>
        <v>1170</v>
      </c>
      <c r="IC326" s="1109" t="str">
        <f t="shared" si="677"/>
        <v/>
      </c>
      <c r="ID326" s="558">
        <f t="shared" si="678"/>
        <v>1170</v>
      </c>
      <c r="IE326" s="558">
        <f>Sheet1!DB324</f>
        <v>1160</v>
      </c>
      <c r="IF326" s="550">
        <f>Sheet1!DA324</f>
        <v>1300</v>
      </c>
    </row>
    <row r="327" spans="1:240" x14ac:dyDescent="0.2">
      <c r="A327" s="572" t="s">
        <v>7</v>
      </c>
      <c r="B327" s="548">
        <v>42320</v>
      </c>
      <c r="C327" s="553">
        <v>0</v>
      </c>
      <c r="D327" s="522">
        <f t="shared" si="680"/>
        <v>300</v>
      </c>
      <c r="E327" s="522">
        <f t="shared" si="681"/>
        <v>250</v>
      </c>
      <c r="F327" s="522">
        <v>250</v>
      </c>
      <c r="G327" s="552">
        <f>DR327+Sheet1!CZ325</f>
        <v>1044.0645486632741</v>
      </c>
      <c r="H327" s="1184">
        <f t="shared" si="679"/>
        <v>494.4572674055712</v>
      </c>
      <c r="I327" s="551">
        <f>(((Sheet1!DA325)+(MIN(P327,100))-E327)-Summary!X324)/1.547</f>
        <v>725.90478345184226</v>
      </c>
      <c r="J327" s="1066">
        <f>((((Sheet1!DB325)+(MIN(P327,100))-D327))-Summary!X324)/1.547</f>
        <v>616.01467356173237</v>
      </c>
      <c r="K327" s="871">
        <f t="shared" si="656"/>
        <v>64.64</v>
      </c>
      <c r="L327" s="552">
        <f>Sheet1!AA325+Sheet1!AB325-Sheet1!L325+(Sheet1!DA325-F327)*CFStoMGD-S327-T327-U327</f>
        <v>665.79200000000003</v>
      </c>
      <c r="M327" s="552">
        <f t="shared" si="692"/>
        <v>688.38099074105924</v>
      </c>
      <c r="N327" s="877">
        <f>IF(Sheet1!DA325&gt;=F327,MIN(73,MIN(MAX(L327,0),MAX(M327,0))),0)</f>
        <v>73</v>
      </c>
      <c r="O327" s="555">
        <f>Sheet1!AA325+Sheet1!AB325</f>
        <v>60.099999999999994</v>
      </c>
      <c r="P327" s="555">
        <f t="shared" si="693"/>
        <v>92.974699999999984</v>
      </c>
      <c r="Q327" s="865">
        <f t="shared" si="626"/>
        <v>0</v>
      </c>
      <c r="R327" s="796">
        <f t="shared" si="694"/>
        <v>10.017905027932962</v>
      </c>
      <c r="S327" s="865">
        <f t="shared" si="627"/>
        <v>60.099999999999994</v>
      </c>
      <c r="T327" s="865">
        <f t="shared" si="628"/>
        <v>0</v>
      </c>
      <c r="U327" s="865">
        <f t="shared" si="629"/>
        <v>0</v>
      </c>
      <c r="V327" s="865"/>
      <c r="W327" s="865">
        <f t="shared" si="630"/>
        <v>54.622094972067039</v>
      </c>
      <c r="X327" s="865">
        <f t="shared" si="631"/>
        <v>60.099999999999994</v>
      </c>
      <c r="Y327" s="865" t="str">
        <f t="shared" si="632"/>
        <v/>
      </c>
      <c r="Z327" s="865">
        <f t="shared" si="633"/>
        <v>60.099999999999994</v>
      </c>
      <c r="AA327" s="865">
        <f t="shared" si="634"/>
        <v>60.099999999999994</v>
      </c>
      <c r="AB327" s="1151">
        <f t="shared" si="689"/>
        <v>0</v>
      </c>
      <c r="AC327" s="555">
        <f>Sheet1!Y325*MGDtoCFS</f>
        <v>37.437399999999997</v>
      </c>
      <c r="AD327" s="555">
        <f>Sheet1!Z325*MGDtoCFS</f>
        <v>55.692</v>
      </c>
      <c r="AE327" s="555">
        <f>Sheet1!AA325*MGDtoCFS</f>
        <v>37.437399999999997</v>
      </c>
      <c r="AF327" s="555">
        <f>Sheet1!AB325*MGDtoCFS</f>
        <v>55.537299999999995</v>
      </c>
      <c r="AG327" s="555">
        <f>Sheet1!L325*MGDtoCFS</f>
        <v>0</v>
      </c>
      <c r="AH327" s="538">
        <f t="shared" si="695"/>
        <v>0</v>
      </c>
      <c r="AI327" s="1151">
        <f t="shared" si="696"/>
        <v>0</v>
      </c>
      <c r="AJ327" s="552">
        <f t="shared" si="697"/>
        <v>0</v>
      </c>
      <c r="AK327" s="552">
        <f t="shared" si="698"/>
        <v>0</v>
      </c>
      <c r="AL327" s="552">
        <f>(VLOOKUP(Sheet1!DC325,hhdcap_wcm,4)-(((VLOOKUP(Sheet1!DC325,hhdcap_wcm,3)-Sheet1!DC325)/(VLOOKUP(Sheet1!DC325,hhdcap_wcm,3)-VLOOKUP(Sheet1!DC325,hhdcap_wcm,1)))*(VLOOKUP(Sheet1!DC325,hhdcap_wcm,4)-VLOOKUP(Sheet1!DC325,hhdcap_wcm,2))))</f>
        <v>1307.1000000033991</v>
      </c>
      <c r="AM327" s="552">
        <f t="shared" si="699"/>
        <v>-229.90000000072769</v>
      </c>
      <c r="AN327" s="1125">
        <f t="shared" si="700"/>
        <v>0</v>
      </c>
      <c r="AO327" s="552">
        <f t="shared" si="701"/>
        <v>0</v>
      </c>
      <c r="AP327" s="552">
        <f>Sheet1!BA325+Sheet1!BB325+Sheet1!BN325+CD327</f>
        <v>25.81</v>
      </c>
      <c r="AQ327" s="552">
        <f>Sheet1!BN325+(DO327*Sheet1!BN325)</f>
        <v>23.565642458100559</v>
      </c>
      <c r="AR327" s="552">
        <f>Sheet1!BA325+CD327</f>
        <v>0</v>
      </c>
      <c r="AS327" s="552">
        <f>Sheet1!BA325+Sheet1!BB325+CD327</f>
        <v>2.31</v>
      </c>
      <c r="AT327" s="680">
        <f>0</f>
        <v>0</v>
      </c>
      <c r="AU327" s="1035">
        <f>BA327+Sheet1!EH325</f>
        <v>0</v>
      </c>
      <c r="AV327" s="552">
        <f>IF(OR(B327&gt;=GD327,B327&lt;GC327),0,15/36*K327-MAX(0,64.6-(137.6-(Sheet1!AA325+Sheet1!AB325))))</f>
        <v>0</v>
      </c>
      <c r="AW327" s="1119"/>
      <c r="AX327" s="680"/>
      <c r="AY327" s="680"/>
      <c r="AZ327" s="680">
        <f t="shared" si="657"/>
        <v>0</v>
      </c>
      <c r="BA327" s="1151">
        <f t="shared" si="658"/>
        <v>0</v>
      </c>
      <c r="BB327" s="1109">
        <f t="shared" si="702"/>
        <v>0</v>
      </c>
      <c r="BC327" s="1131">
        <f t="shared" si="659"/>
        <v>26.933333333333334</v>
      </c>
      <c r="BD327" s="1109">
        <f ca="1">IF(B327&gt;(Summary!$A$1-1),#N/A,BB327*MGtoAF)</f>
        <v>0</v>
      </c>
      <c r="BE327" s="552">
        <f>Sheet1!BG325+Sheet1!BH325+Sheet1!BI325-BM327</f>
        <v>1.02</v>
      </c>
      <c r="BF327" s="552">
        <f t="shared" si="703"/>
        <v>1.0228491620111733</v>
      </c>
      <c r="BG327" s="552">
        <f>IF(Sheet1!EP325="FM",BM327,0)</f>
        <v>0</v>
      </c>
      <c r="BH327" s="552">
        <f t="shared" si="704"/>
        <v>0</v>
      </c>
      <c r="BI327" s="552">
        <f>IF(Sheet1!EP325="OTHER",BM327,0)</f>
        <v>0</v>
      </c>
      <c r="BJ327" s="552">
        <f t="shared" si="705"/>
        <v>0</v>
      </c>
      <c r="BK327" s="552">
        <f t="shared" si="706"/>
        <v>1.02</v>
      </c>
      <c r="BL327" s="552">
        <f t="shared" si="707"/>
        <v>1.0228491620111733</v>
      </c>
      <c r="BM327" s="552">
        <f>IF(OR(Sheet1!EP325="FM", Sheet1!EP325="OTHER"),SUM(Sheet1!BG325:'Sheet1'!BI325),0)</f>
        <v>0</v>
      </c>
      <c r="BN327" s="538">
        <f>IF(AND($B327&gt;=$FV327,$B327&lt;=$FW327),MAX(BF327,Sheet1!EI325,0),MAX(BF327-(7/36)*$K327,0))</f>
        <v>0</v>
      </c>
      <c r="BO327" s="552">
        <f t="shared" si="708"/>
        <v>0</v>
      </c>
      <c r="BP327" s="538">
        <f t="shared" si="709"/>
        <v>1.0228491620111733</v>
      </c>
      <c r="BQ327" s="538">
        <f>IF(AND($O327&gt;0,Sheet1!EM325=1),(1-($O327-Sheet1!$L325)/$O327)*BL327,0)</f>
        <v>0</v>
      </c>
      <c r="BR327" s="538">
        <f>IF(AND(Sheet1!$L325=0,Sheet1!$L324=0, Calculation!BK327&lt;Sheet1!$EI325-0.1,Sheet1!$EI325=Sheet1!$EI324,Sheet1!$EI325=Sheet1!$EI326),BL327-BQ327,BL327-BQ327)</f>
        <v>1.0228491620111733</v>
      </c>
      <c r="BS327" s="1125" t="str">
        <f t="shared" si="660"/>
        <v/>
      </c>
      <c r="BT327" s="1125">
        <f t="shared" si="661"/>
        <v>12.568888888888889</v>
      </c>
      <c r="BU327" s="552">
        <f t="shared" si="710"/>
        <v>0</v>
      </c>
      <c r="BV327" s="552"/>
      <c r="BW327" s="552">
        <f ca="1">IF(B327&gt;(Summary!$A$1-1),#N/A,BU327*MGtoAF)</f>
        <v>0</v>
      </c>
      <c r="BX327" s="552">
        <f>Sheet1!BC325+Sheet1!BD325+Sheet1!BE325+Sheet1!BF325-CG327-CH327</f>
        <v>2.4900000000000002</v>
      </c>
      <c r="BY327" s="552">
        <f t="shared" si="711"/>
        <v>2.4969553072625703</v>
      </c>
      <c r="BZ327" s="552">
        <f>IF(Sheet1!EQ325="FM",CH327,0)</f>
        <v>0</v>
      </c>
      <c r="CA327" s="552">
        <f t="shared" si="712"/>
        <v>0</v>
      </c>
      <c r="CB327" s="552">
        <f>IF(Sheet1!EQ325="OTHER",CH327,0)</f>
        <v>0</v>
      </c>
      <c r="CC327" s="552">
        <f t="shared" si="713"/>
        <v>0</v>
      </c>
      <c r="CD327" s="552">
        <f t="shared" si="714"/>
        <v>0</v>
      </c>
      <c r="CE327" s="552">
        <f t="shared" si="715"/>
        <v>2.4900000000000002</v>
      </c>
      <c r="CF327" s="552">
        <f t="shared" si="716"/>
        <v>2.4969553072625703</v>
      </c>
      <c r="CG327" s="552">
        <f>IF(Sheet1!EQ325="CWA",SUM(Sheet1!BC325:'Sheet1'!BF325),0)</f>
        <v>0</v>
      </c>
      <c r="CH327" s="552">
        <f>IF(OR(Sheet1!EQ325="FM", Sheet1!EQ325="OTHER"),SUM(Sheet1!BC325:'Sheet1'!BF325),0)</f>
        <v>0</v>
      </c>
      <c r="CI327" s="538">
        <f>IF(AND($B327&gt;=$FV327,$B327&lt;=$FW327),MAX(CF327,Sheet1!EJ325,0),MAX(CF327-(7/36)*$K327,0))</f>
        <v>0</v>
      </c>
      <c r="CJ327" s="552">
        <f t="shared" si="717"/>
        <v>0</v>
      </c>
      <c r="CK327" s="538">
        <f t="shared" si="718"/>
        <v>2.4969553072625703</v>
      </c>
      <c r="CL327" s="538">
        <f>IF(AND($O327&gt;0,Sheet1!EN325=1),(1-($O327-Sheet1!$L325)/$O327)*CF327,0)</f>
        <v>0</v>
      </c>
      <c r="CM327" s="538">
        <f>IF(AND(Sheet1!$L325=0,Sheet1!$L324=0, Calculation!CE327&lt;Sheet1!EJ325-0.1,Sheet1!EJ325=Sheet1!EJ324,Sheet1!EJ325=Sheet1!EJ326),CF327-CL327,CF327-CL327)</f>
        <v>2.4969553072625703</v>
      </c>
      <c r="CN327" s="1130" t="str">
        <f t="shared" si="662"/>
        <v/>
      </c>
      <c r="CO327" s="1125">
        <f t="shared" si="663"/>
        <v>12.568888888888889</v>
      </c>
      <c r="CP327" s="552">
        <f t="shared" si="719"/>
        <v>0</v>
      </c>
      <c r="CQ327" s="552"/>
      <c r="CR327" s="552">
        <f ca="1">IF(B327&gt;(Summary!$A$1-1),#N/A,CP327*MGtoAF)</f>
        <v>0</v>
      </c>
      <c r="CS327" s="552">
        <f>Sheet1!BK325+Sheet1!BL325+Sheet1!BM325-Sheet1!ER325-DA327</f>
        <v>6.48</v>
      </c>
      <c r="CT327" s="552">
        <f t="shared" si="720"/>
        <v>6.4981005586592184</v>
      </c>
      <c r="CU327" s="552">
        <f>IF(Sheet1!ER325="FM",DA327,0)</f>
        <v>0</v>
      </c>
      <c r="CV327" s="552">
        <f t="shared" si="721"/>
        <v>0</v>
      </c>
      <c r="CW327" s="552">
        <f>IF(Sheet1!ER325="OTHER",DA327,0)</f>
        <v>0</v>
      </c>
      <c r="CX327" s="552">
        <f t="shared" si="722"/>
        <v>0</v>
      </c>
      <c r="CY327" s="552">
        <f t="shared" si="723"/>
        <v>6.48</v>
      </c>
      <c r="CZ327" s="552">
        <f t="shared" si="724"/>
        <v>6.4981005586592184</v>
      </c>
      <c r="DA327" s="552">
        <f>IF(OR(Sheet1!ER325="FM", Sheet1!ER325="OTHER"),SUM(Sheet1!BK325:'Sheet1'!BM325),0)</f>
        <v>0</v>
      </c>
      <c r="DB327" s="1092">
        <f>IF(AND($B327&gt;=$FV327,$B327&lt;=$FW327),MAX($CT327,Sheet1!EK325,0),MAX($CT327-(7/36)*$K327,0))</f>
        <v>0</v>
      </c>
      <c r="DC327" s="1093">
        <f t="shared" si="725"/>
        <v>0</v>
      </c>
      <c r="DD327" s="1092">
        <f t="shared" si="726"/>
        <v>6.4981005586592184</v>
      </c>
      <c r="DE327" s="538">
        <f>IF(AND($O327&gt;0,Sheet1!EO325=1),(1-($O327-Sheet1!$L325)/$O327)*CZ327,0)</f>
        <v>0</v>
      </c>
      <c r="DF327" s="538">
        <f>IF(AND(Sheet1!$L325=0,Sheet1!$L324=0, Calculation!CY327&lt;Sheet1!$EK325-0.1,Sheet1!$EK325=Sheet1!$EK324,Sheet1!$EK325=Sheet1!$EK326),CZ327-DE327,CZ327-DE327)</f>
        <v>6.4981005586592184</v>
      </c>
      <c r="DG327" s="1130">
        <f t="shared" si="664"/>
        <v>12.568888888888889</v>
      </c>
      <c r="DH327" s="680">
        <f t="shared" si="727"/>
        <v>9.99</v>
      </c>
      <c r="DI327" s="552">
        <f t="shared" si="728"/>
        <v>0</v>
      </c>
      <c r="DJ327" s="680">
        <f t="shared" si="729"/>
        <v>10.017905027932962</v>
      </c>
      <c r="DK327" s="552">
        <f ca="1">IF(B327&gt;(Summary!$A$1-1),#N/A,DI327*MGtoAF)</f>
        <v>0</v>
      </c>
      <c r="DL327" s="680">
        <f t="shared" si="730"/>
        <v>9.99</v>
      </c>
      <c r="DM327" s="552">
        <f t="shared" si="731"/>
        <v>35.799999999999997</v>
      </c>
      <c r="DN327" s="552">
        <f>Sheet1!AB325-DM327</f>
        <v>0.10000000000000142</v>
      </c>
      <c r="DO327" s="552">
        <f t="shared" si="732"/>
        <v>2.7932960893855148E-3</v>
      </c>
      <c r="DP327" s="552">
        <f>(VLOOKUP(Sheet1!DC325,hhdcap_wcm,4)-(((VLOOKUP(Sheet1!DC325,hhdcap_wcm,3)-Sheet1!DC325)/(VLOOKUP(Sheet1!DC325,hhdcap_wcm,3)-VLOOKUP(Sheet1!DC325,hhdcap_wcm,1)))*(VLOOKUP(Sheet1!DC325,hhdcap_wcm,4)-VLOOKUP(Sheet1!DC325,hhdcap_wcm,2))))</f>
        <v>1307.1000000033991</v>
      </c>
      <c r="DQ327" s="552">
        <f t="shared" si="733"/>
        <v>-229.90000000072769</v>
      </c>
      <c r="DR327" s="552">
        <f t="shared" si="734"/>
        <v>-115.935451336726</v>
      </c>
      <c r="DS327" s="552">
        <f>Sheet1!EA325*AFtoMG</f>
        <v>0</v>
      </c>
      <c r="DT327" s="552">
        <f>Sheet1!EB325*AFtoMG</f>
        <v>0</v>
      </c>
      <c r="DU327" s="552">
        <f>Sheet1!EC325*AFtoMG</f>
        <v>0</v>
      </c>
      <c r="DV327" s="552">
        <f>Sheet1!ED325*AFtoMG</f>
        <v>0</v>
      </c>
      <c r="DW327" s="552">
        <f t="shared" si="735"/>
        <v>0</v>
      </c>
      <c r="DX327" s="552">
        <f t="shared" si="736"/>
        <v>0</v>
      </c>
      <c r="DY327" s="552">
        <f t="shared" si="737"/>
        <v>0</v>
      </c>
      <c r="DZ327" s="552">
        <f t="shared" si="738"/>
        <v>0</v>
      </c>
      <c r="EA327" s="552"/>
      <c r="EB327" s="538">
        <f>IF(OR(B327&lt;FV327,B327&gt;FW327),(MIN(BF327+BY327+CT327+MAX(Sheet1!AA325+AQ327-73,0),K327)),0)</f>
        <v>10.017905027932962</v>
      </c>
      <c r="EC327" s="552"/>
      <c r="ED327" s="552">
        <f t="shared" si="739"/>
        <v>10.017905027932962</v>
      </c>
      <c r="EE327" s="552"/>
      <c r="EF327" s="552">
        <f>Sheet1!EH325+Sheet1!EI325+Sheet1!EJ325+Sheet1!EK325</f>
        <v>10</v>
      </c>
      <c r="EG327" s="1109">
        <f t="shared" si="665"/>
        <v>15.469999999999999</v>
      </c>
      <c r="EH327" s="538">
        <f t="shared" si="740"/>
        <v>0</v>
      </c>
      <c r="EI327" s="552">
        <f>IF(Sheet1!ET325=1,SUM('Calculations II'!AT327:BA327)+'Calculations II'!BC327+Sheet1!BV325+'Calculations II'!BE327+AP327,'Calculations II'!BK327)</f>
        <v>51.621016458100556</v>
      </c>
      <c r="EJ327" s="552">
        <f ca="1">EI327+'Calculations II'!D327+'Calculations II'!E327+'Calculations II'!O327</f>
        <v>50.682273897159703</v>
      </c>
      <c r="EK327" s="552"/>
      <c r="EL327" s="552"/>
      <c r="EM327" s="552">
        <f t="shared" si="741"/>
        <v>42320</v>
      </c>
      <c r="EN327" s="552">
        <f t="shared" si="742"/>
        <v>0</v>
      </c>
      <c r="EO327" s="552">
        <f t="shared" si="743"/>
        <v>0</v>
      </c>
      <c r="EP327" s="552">
        <v>0</v>
      </c>
      <c r="EQ327" s="552">
        <v>0</v>
      </c>
      <c r="ER327" s="552">
        <v>0</v>
      </c>
      <c r="ES327" s="538">
        <f t="shared" si="635"/>
        <v>0.27717465328562263</v>
      </c>
      <c r="ET327" s="552">
        <f>-(VLOOKUP(Sheet1!BQ325,Lookup!$O$4:$Q$262,2)-VLOOKUP(Sheet1!BQ324,Lookup!$O$4:$Q$262,2))/1000000</f>
        <v>0.13856809475748613</v>
      </c>
      <c r="EU327" s="552">
        <f>-(VLOOKUP(Sheet1!BR325,Lookup!$O$4:$Q$262,3)-VLOOKUP(Sheet1!BR324,Lookup!$O$4:$Q$262,3))/1000000</f>
        <v>0.13860655852813647</v>
      </c>
      <c r="EV327" s="552"/>
      <c r="EW327" s="552"/>
      <c r="EX327" s="552"/>
      <c r="EY327" s="552"/>
      <c r="EZ327" s="552"/>
      <c r="FA327" s="552"/>
      <c r="FB327" s="552"/>
      <c r="FC327" s="552"/>
      <c r="FD327" s="586">
        <f t="shared" si="754"/>
        <v>1084.6124999999704</v>
      </c>
      <c r="FE327" s="586" t="e">
        <f t="shared" si="744"/>
        <v>#N/A</v>
      </c>
      <c r="FF327" s="587" t="e">
        <f t="shared" si="745"/>
        <v>#N/A</v>
      </c>
      <c r="FG327" s="588" t="s">
        <v>674</v>
      </c>
      <c r="FH327" s="588" t="s">
        <v>674</v>
      </c>
      <c r="FI327" s="586" t="e">
        <v>#N/A</v>
      </c>
      <c r="FJ327" s="758">
        <v>1710</v>
      </c>
      <c r="FK327" s="552"/>
      <c r="FL327" s="1100">
        <f t="shared" si="753"/>
        <v>45.385779122541599</v>
      </c>
      <c r="FM327" s="552"/>
      <c r="FN327" s="552"/>
      <c r="FO327" s="552">
        <f>O327+((Sheet1!CS325)*GPMtoMGD)</f>
        <v>60.222399999999993</v>
      </c>
      <c r="FP327" s="552">
        <f>IF(Sheet1!AA325+AQ327&lt;=Calculation!N327,AQ327,Calculation!N327-Sheet1!AA325)</f>
        <v>23.565642458100559</v>
      </c>
      <c r="FQ327" s="552">
        <f>(Sheet1!BP325+Sheet1!BO325)/694.4</f>
        <v>2.3666474654377878</v>
      </c>
      <c r="FR327" s="558"/>
      <c r="FS327" s="558"/>
      <c r="FT327" s="558"/>
      <c r="FU327" s="558"/>
      <c r="FV327" s="677">
        <f t="shared" si="636"/>
        <v>42152</v>
      </c>
      <c r="FW327" s="677">
        <f t="shared" si="637"/>
        <v>42310</v>
      </c>
      <c r="FX327" s="558"/>
      <c r="FY327" s="558">
        <f>Sheet1!DA325-Sheet1!CZ325-Sheet1!AE325</f>
        <v>27.025300000000016</v>
      </c>
      <c r="FZ327" s="552">
        <f t="shared" si="666"/>
        <v>2.5884702276885819E-2</v>
      </c>
      <c r="GA327" s="552"/>
      <c r="GB327" s="552" t="str">
        <f t="shared" si="638"/>
        <v>n</v>
      </c>
      <c r="GC327" s="556">
        <f t="shared" si="639"/>
        <v>42050</v>
      </c>
      <c r="GD327" s="677">
        <f t="shared" si="640"/>
        <v>42152</v>
      </c>
      <c r="GE327" s="552">
        <v>6518.9</v>
      </c>
      <c r="GF327" s="677">
        <f t="shared" si="641"/>
        <v>42161</v>
      </c>
      <c r="GG327" s="552">
        <f t="shared" si="682"/>
        <v>2949</v>
      </c>
      <c r="GH327" s="556">
        <f t="shared" si="642"/>
        <v>42310</v>
      </c>
      <c r="GJ327" s="538">
        <f t="shared" si="643"/>
        <v>0</v>
      </c>
      <c r="GK327" s="552" t="str">
        <f t="shared" si="746"/>
        <v/>
      </c>
      <c r="GL327" s="552">
        <f t="shared" si="644"/>
        <v>0</v>
      </c>
      <c r="GM327" s="552" t="str">
        <f t="shared" si="645"/>
        <v/>
      </c>
      <c r="GN327" s="552">
        <f>IF(GK327="P",Lookup!$M$12,IF(GK327="PP",Lookup!$M$13,IF(GK327="PPP",Lookup!$M$14,IF(GK327="T",Lookup!$M$15,IF(GK327="TP",Lookup!$M$16,IF(GK327="TPP",Lookup!$M$17,IF(GK327="TPPP",Lookup!$M$18,0)))))))*GJ327</f>
        <v>0</v>
      </c>
      <c r="GO327" s="552">
        <f t="shared" si="646"/>
        <v>0</v>
      </c>
      <c r="GP327" s="552">
        <f t="shared" si="747"/>
        <v>0</v>
      </c>
      <c r="GQ327" s="1035">
        <f t="shared" si="690"/>
        <v>0</v>
      </c>
      <c r="GR327" s="552"/>
      <c r="GS327" s="552">
        <f t="shared" si="647"/>
        <v>0</v>
      </c>
      <c r="GT327" s="552" t="str">
        <f t="shared" si="648"/>
        <v/>
      </c>
      <c r="GU327" s="552">
        <f>IF(GK327="P",Lookup!$N$12,IF(GK327="PP",Lookup!$N$13,IF(GK327="PPP",Lookup!$N$14,IF(GK327="T",Lookup!$N$15,IF(GK327="TP",Lookup!$N$16,IF(GK327="TPP",Lookup!$N$17,IF(GK327="TPPP",Lookup!$N$18,0)))))))*GJ327</f>
        <v>0</v>
      </c>
      <c r="GV327" s="552">
        <f t="shared" si="649"/>
        <v>0</v>
      </c>
      <c r="GW327" s="552">
        <f t="shared" si="748"/>
        <v>0</v>
      </c>
      <c r="GX327" s="1035">
        <f t="shared" si="691"/>
        <v>0</v>
      </c>
      <c r="GY327" s="552"/>
      <c r="GZ327" s="552">
        <f t="shared" si="650"/>
        <v>0</v>
      </c>
      <c r="HA327" s="552" t="str">
        <f t="shared" si="651"/>
        <v/>
      </c>
      <c r="HB327" s="552">
        <f>IF(GK327="P",Lookup!$N$12,IF(GK327="PP",Lookup!$N$13,IF(GK327="PPP",Lookup!$N$14,IF(GK327="T",Lookup!$N$15,IF(GK327="TP",Lookup!$N$16,IF(GK327="TPP",Lookup!$N$17,IF(GK327="TPPP",Lookup!$N$18,0)))))))*GJ327</f>
        <v>0</v>
      </c>
      <c r="HC327" s="538">
        <f t="shared" si="749"/>
        <v>0</v>
      </c>
      <c r="HD327" s="552">
        <f t="shared" si="750"/>
        <v>0</v>
      </c>
      <c r="HE327" s="552">
        <f t="shared" si="654"/>
        <v>0</v>
      </c>
      <c r="HF327" s="552"/>
      <c r="HG327" s="552">
        <f t="shared" si="652"/>
        <v>0</v>
      </c>
      <c r="HH327" s="552" t="str">
        <f t="shared" si="653"/>
        <v/>
      </c>
      <c r="HI327" s="552">
        <f>IF(GK327="P",Lookup!$N$12,IF(GK327="PP",Lookup!$N$13,IF(GK327="PPP",Lookup!$N$14,IF(GK327="T",Lookup!$N$15,IF(GK327="TP",Lookup!$N$16,IF(GK327="TPP",Lookup!$N$17,IF(GK327="TPPP",Lookup!$N$18,0)))))))*GJ327</f>
        <v>0</v>
      </c>
      <c r="HJ327" s="538">
        <f t="shared" si="751"/>
        <v>0</v>
      </c>
      <c r="HK327" s="552">
        <f t="shared" si="752"/>
        <v>0</v>
      </c>
      <c r="HL327" s="552">
        <f t="shared" si="655"/>
        <v>0</v>
      </c>
      <c r="HM327" s="552"/>
      <c r="HN327" s="558"/>
      <c r="HO327" s="558"/>
      <c r="HP327" s="558"/>
      <c r="HQ327" s="558">
        <f t="shared" si="667"/>
        <v>223</v>
      </c>
      <c r="HR327" s="558">
        <f t="shared" si="668"/>
        <v>223</v>
      </c>
      <c r="HS327" s="558">
        <f>HR327+(Sheet1!DA325-Sheet1!DB325)</f>
        <v>343</v>
      </c>
      <c r="HT327" s="558">
        <f t="shared" si="669"/>
        <v>0</v>
      </c>
      <c r="HU327" s="558">
        <f t="shared" si="670"/>
        <v>343</v>
      </c>
      <c r="HV327" s="558">
        <f t="shared" si="671"/>
        <v>0</v>
      </c>
      <c r="HW327" s="550" t="str">
        <f t="shared" si="672"/>
        <v/>
      </c>
      <c r="HX327" s="558">
        <f t="shared" si="673"/>
        <v>937</v>
      </c>
      <c r="HY327" s="558">
        <f>Sheet1!CZ325</f>
        <v>1160</v>
      </c>
      <c r="HZ327" s="558">
        <f t="shared" si="674"/>
        <v>0</v>
      </c>
      <c r="IA327" s="558">
        <f t="shared" si="675"/>
        <v>0</v>
      </c>
      <c r="IB327" s="558">
        <f t="shared" si="676"/>
        <v>1160</v>
      </c>
      <c r="IC327" s="1109" t="str">
        <f t="shared" si="677"/>
        <v/>
      </c>
      <c r="ID327" s="558">
        <f t="shared" si="678"/>
        <v>1160</v>
      </c>
      <c r="IE327" s="558">
        <f>Sheet1!DB325</f>
        <v>1160</v>
      </c>
      <c r="IF327" s="550">
        <f>Sheet1!DA325</f>
        <v>1280</v>
      </c>
    </row>
    <row r="328" spans="1:240" x14ac:dyDescent="0.2">
      <c r="A328" s="572" t="s">
        <v>8</v>
      </c>
      <c r="B328" s="548">
        <v>42321</v>
      </c>
      <c r="C328" s="553">
        <v>0</v>
      </c>
      <c r="D328" s="522">
        <f t="shared" si="680"/>
        <v>300</v>
      </c>
      <c r="E328" s="522">
        <f t="shared" si="681"/>
        <v>250</v>
      </c>
      <c r="F328" s="522">
        <v>250</v>
      </c>
      <c r="G328" s="552">
        <f>DR328+Sheet1!CZ326</f>
        <v>5893.1921331339408</v>
      </c>
      <c r="H328" s="1184">
        <f t="shared" si="679"/>
        <v>3691.6228594194472</v>
      </c>
      <c r="I328" s="551">
        <f>(((Sheet1!DA326)+(MIN(P328,100))-E328)-Summary!X325)/1.547</f>
        <v>2968.1558500323208</v>
      </c>
      <c r="J328" s="1066">
        <f>((((Sheet1!DB326)+(MIN(P328,100))-D328))-Summary!X325)/1.547</f>
        <v>3233.1849385908213</v>
      </c>
      <c r="K328" s="871">
        <f t="shared" si="656"/>
        <v>64.64</v>
      </c>
      <c r="L328" s="552">
        <f>Sheet1!AA326+Sheet1!AB326-Sheet1!L326+(Sheet1!DA326-F328)*CFStoMGD-S328-T328-U328</f>
        <v>2879.4599999999996</v>
      </c>
      <c r="M328" s="552">
        <f t="shared" si="692"/>
        <v>3885.5465827549351</v>
      </c>
      <c r="N328" s="877">
        <f>IF(Sheet1!DA326&gt;=F328,MIN(73,MIN(MAX(L328,0),MAX(M328,0))),0)</f>
        <v>73</v>
      </c>
      <c r="O328" s="555">
        <f>Sheet1!AA326+Sheet1!AB326</f>
        <v>59.3</v>
      </c>
      <c r="P328" s="555">
        <f t="shared" si="693"/>
        <v>91.737099999999998</v>
      </c>
      <c r="Q328" s="865">
        <f t="shared" si="626"/>
        <v>0</v>
      </c>
      <c r="R328" s="796">
        <f t="shared" si="694"/>
        <v>10.035806359209396</v>
      </c>
      <c r="S328" s="865">
        <f t="shared" si="627"/>
        <v>59.3</v>
      </c>
      <c r="T328" s="865">
        <f t="shared" si="628"/>
        <v>0</v>
      </c>
      <c r="U328" s="865">
        <f t="shared" si="629"/>
        <v>0</v>
      </c>
      <c r="V328" s="865"/>
      <c r="W328" s="865">
        <f t="shared" si="630"/>
        <v>54.604193640790605</v>
      </c>
      <c r="X328" s="865">
        <f t="shared" si="631"/>
        <v>59.3</v>
      </c>
      <c r="Y328" s="865" t="str">
        <f t="shared" si="632"/>
        <v/>
      </c>
      <c r="Z328" s="865">
        <f t="shared" si="633"/>
        <v>59.3</v>
      </c>
      <c r="AA328" s="865">
        <f t="shared" si="634"/>
        <v>59.3</v>
      </c>
      <c r="AB328" s="1151">
        <f t="shared" si="689"/>
        <v>0</v>
      </c>
      <c r="AC328" s="555">
        <f>Sheet1!Y326*MGDtoCFS</f>
        <v>37.437399999999997</v>
      </c>
      <c r="AD328" s="555">
        <f>Sheet1!Z326*MGDtoCFS</f>
        <v>55.537299999999995</v>
      </c>
      <c r="AE328" s="555">
        <f>Sheet1!AA326*MGDtoCFS</f>
        <v>37.592100000000002</v>
      </c>
      <c r="AF328" s="555">
        <f>Sheet1!AB326*MGDtoCFS</f>
        <v>54.144999999999996</v>
      </c>
      <c r="AG328" s="555">
        <f>Sheet1!L326*MGDtoCFS</f>
        <v>45.388980000000224</v>
      </c>
      <c r="AH328" s="538">
        <f t="shared" si="695"/>
        <v>0</v>
      </c>
      <c r="AI328" s="1151">
        <f t="shared" si="696"/>
        <v>0</v>
      </c>
      <c r="AJ328" s="552">
        <f t="shared" si="697"/>
        <v>0</v>
      </c>
      <c r="AK328" s="552">
        <f t="shared" si="698"/>
        <v>0</v>
      </c>
      <c r="AL328" s="552">
        <f>(VLOOKUP(Sheet1!DC326,hhdcap_wcm,4)-(((VLOOKUP(Sheet1!DC326,hhdcap_wcm,3)-Sheet1!DC326)/(VLOOKUP(Sheet1!DC326,hhdcap_wcm,3)-VLOOKUP(Sheet1!DC326,hhdcap_wcm,1)))*(VLOOKUP(Sheet1!DC326,hhdcap_wcm,4)-VLOOKUP(Sheet1!DC326,hhdcap_wcm,2))))</f>
        <v>3276.6000000080035</v>
      </c>
      <c r="AM328" s="552">
        <f t="shared" si="699"/>
        <v>1969.5000000046043</v>
      </c>
      <c r="AN328" s="1125">
        <f t="shared" si="700"/>
        <v>0</v>
      </c>
      <c r="AO328" s="552">
        <f t="shared" si="701"/>
        <v>0</v>
      </c>
      <c r="AP328" s="552">
        <f>Sheet1!BA326+Sheet1!BB326+Sheet1!BN326+CD328</f>
        <v>24.900000000000002</v>
      </c>
      <c r="AQ328" s="552">
        <f>Sheet1!BN326+(DO328*Sheet1!BN326)</f>
        <v>22.658264107705527</v>
      </c>
      <c r="AR328" s="552">
        <f>Sheet1!BA326+CD328</f>
        <v>0</v>
      </c>
      <c r="AS328" s="552">
        <f>Sheet1!BA326+Sheet1!BB326+CD328</f>
        <v>2.2999999999999998</v>
      </c>
      <c r="AT328" s="680">
        <f>0</f>
        <v>0</v>
      </c>
      <c r="AU328" s="1035">
        <f>BA328+Sheet1!EH326</f>
        <v>0</v>
      </c>
      <c r="AV328" s="552">
        <f>IF(OR(B328&gt;=GD328,B328&lt;GC328),0,15/36*K328-MAX(0,64.6-(137.6-(Sheet1!AA326+Sheet1!AB326))))</f>
        <v>0</v>
      </c>
      <c r="AW328" s="1119"/>
      <c r="AX328" s="680"/>
      <c r="AY328" s="680"/>
      <c r="AZ328" s="680">
        <f t="shared" si="657"/>
        <v>0</v>
      </c>
      <c r="BA328" s="1151">
        <f>HV328/1.547</f>
        <v>0</v>
      </c>
      <c r="BB328" s="1109">
        <f t="shared" si="702"/>
        <v>0</v>
      </c>
      <c r="BC328" s="1131">
        <f t="shared" si="659"/>
        <v>26.933333333333334</v>
      </c>
      <c r="BD328" s="1109">
        <f ca="1">IF(B328&gt;(Summary!$A$1-1),#N/A,BB328*MGtoAF)</f>
        <v>0</v>
      </c>
      <c r="BE328" s="552">
        <f>Sheet1!BG326+Sheet1!BH326+Sheet1!BI326-BM328</f>
        <v>1.01</v>
      </c>
      <c r="BF328" s="552">
        <f t="shared" si="703"/>
        <v>1.0126038384417071</v>
      </c>
      <c r="BG328" s="552">
        <f>IF(Sheet1!EP326="FM",BM328,0)</f>
        <v>0</v>
      </c>
      <c r="BH328" s="552">
        <f t="shared" si="704"/>
        <v>0</v>
      </c>
      <c r="BI328" s="552">
        <f>IF(Sheet1!EP326="OTHER",BM328,0)</f>
        <v>0</v>
      </c>
      <c r="BJ328" s="552">
        <f t="shared" si="705"/>
        <v>0</v>
      </c>
      <c r="BK328" s="552">
        <f t="shared" si="706"/>
        <v>1.01</v>
      </c>
      <c r="BL328" s="552">
        <f t="shared" si="707"/>
        <v>1.0126038384417071</v>
      </c>
      <c r="BM328" s="552">
        <f>IF(OR(Sheet1!EP326="FM", Sheet1!EP326="OTHER"),SUM(Sheet1!BG326:'Sheet1'!BI326),0)</f>
        <v>0</v>
      </c>
      <c r="BN328" s="538">
        <f>IF(AND($B328&gt;=$FV328,$B328&lt;=$FW328),MAX(BF328,Sheet1!EI326,0),MAX(BF328-(7/36)*$K328,0))</f>
        <v>0</v>
      </c>
      <c r="BO328" s="552">
        <f t="shared" si="708"/>
        <v>0</v>
      </c>
      <c r="BP328" s="538">
        <f t="shared" si="709"/>
        <v>1.0126038384417071</v>
      </c>
      <c r="BQ328" s="538">
        <f>IF(AND($O328&gt;0,Sheet1!EM326=1),(1-($O328-Sheet1!$L326)/$O328)*BL328,0)</f>
        <v>0</v>
      </c>
      <c r="BR328" s="538">
        <f>IF(AND(Sheet1!$L326=0,Sheet1!$L325=0, Calculation!BK328&lt;Sheet1!$EI326-0.1,Sheet1!$EI326=Sheet1!$EI325,Sheet1!$EI326=Sheet1!$EI327),BL328-BQ328,BL328-BQ328)</f>
        <v>1.0126038384417071</v>
      </c>
      <c r="BS328" s="1125" t="str">
        <f t="shared" si="660"/>
        <v/>
      </c>
      <c r="BT328" s="1125">
        <f t="shared" si="661"/>
        <v>12.568888888888889</v>
      </c>
      <c r="BU328" s="552">
        <f t="shared" si="710"/>
        <v>0</v>
      </c>
      <c r="BV328" s="552"/>
      <c r="BW328" s="552">
        <f ca="1">IF(B328&gt;(Summary!$A$1-1),#N/A,BU328*MGtoAF)</f>
        <v>0</v>
      </c>
      <c r="BX328" s="552">
        <f>Sheet1!BC326+Sheet1!BD326+Sheet1!BE326+Sheet1!BF326-CG328-CH328</f>
        <v>2.4900000000000002</v>
      </c>
      <c r="BY328" s="552">
        <f t="shared" si="711"/>
        <v>2.4964193640790602</v>
      </c>
      <c r="BZ328" s="552">
        <f>IF(Sheet1!EQ326="FM",CH328,0)</f>
        <v>0</v>
      </c>
      <c r="CA328" s="552">
        <f t="shared" si="712"/>
        <v>0</v>
      </c>
      <c r="CB328" s="552">
        <f>IF(Sheet1!EQ326="OTHER",CH328,0)</f>
        <v>0</v>
      </c>
      <c r="CC328" s="552">
        <f t="shared" si="713"/>
        <v>0</v>
      </c>
      <c r="CD328" s="552">
        <f t="shared" si="714"/>
        <v>0</v>
      </c>
      <c r="CE328" s="552">
        <f t="shared" si="715"/>
        <v>2.4900000000000002</v>
      </c>
      <c r="CF328" s="552">
        <f t="shared" si="716"/>
        <v>2.4964193640790602</v>
      </c>
      <c r="CG328" s="552">
        <f>IF(Sheet1!EQ326="CWA",SUM(Sheet1!BC326:'Sheet1'!BF326),0)</f>
        <v>0</v>
      </c>
      <c r="CH328" s="552">
        <f>IF(OR(Sheet1!EQ326="FM", Sheet1!EQ326="OTHER"),SUM(Sheet1!BC326:'Sheet1'!BF326),0)</f>
        <v>0</v>
      </c>
      <c r="CI328" s="538">
        <f>IF(AND($B328&gt;=$FV328,$B328&lt;=$FW328),MAX(CF328,Sheet1!EJ326,0),MAX(CF328-(7/36)*$K328,0))</f>
        <v>0</v>
      </c>
      <c r="CJ328" s="552">
        <f t="shared" si="717"/>
        <v>0</v>
      </c>
      <c r="CK328" s="538">
        <f t="shared" si="718"/>
        <v>2.4964193640790602</v>
      </c>
      <c r="CL328" s="538">
        <f>IF(AND($O328&gt;0,Sheet1!EN326=1),(1-($O328-Sheet1!$L326)/$O328)*CF328,0)</f>
        <v>0</v>
      </c>
      <c r="CM328" s="538">
        <f>IF(AND(Sheet1!$L326=0,Sheet1!$L325=0, Calculation!CE328&lt;Sheet1!EJ326-0.1,Sheet1!EJ326=Sheet1!EJ325,Sheet1!EJ326=Sheet1!EJ327),CF328-CL328,CF328-CL328)</f>
        <v>2.4964193640790602</v>
      </c>
      <c r="CN328" s="1130" t="str">
        <f t="shared" si="662"/>
        <v/>
      </c>
      <c r="CO328" s="1125">
        <f t="shared" si="663"/>
        <v>12.568888888888889</v>
      </c>
      <c r="CP328" s="552">
        <f t="shared" si="719"/>
        <v>0</v>
      </c>
      <c r="CQ328" s="552"/>
      <c r="CR328" s="552">
        <f ca="1">IF(B328&gt;(Summary!$A$1-1),#N/A,CP328*MGtoAF)</f>
        <v>0</v>
      </c>
      <c r="CS328" s="552">
        <f>Sheet1!BK326+Sheet1!BL326+Sheet1!BM326-Sheet1!ER326-DA328</f>
        <v>6.51</v>
      </c>
      <c r="CT328" s="552">
        <f t="shared" si="720"/>
        <v>6.5267831566886274</v>
      </c>
      <c r="CU328" s="552">
        <f>IF(Sheet1!ER326="FM",DA328,0)</f>
        <v>0</v>
      </c>
      <c r="CV328" s="552">
        <f t="shared" si="721"/>
        <v>0</v>
      </c>
      <c r="CW328" s="552">
        <f>IF(Sheet1!ER326="OTHER",DA328,0)</f>
        <v>0</v>
      </c>
      <c r="CX328" s="552">
        <f t="shared" si="722"/>
        <v>0</v>
      </c>
      <c r="CY328" s="552">
        <f t="shared" si="723"/>
        <v>6.51</v>
      </c>
      <c r="CZ328" s="552">
        <f t="shared" si="724"/>
        <v>6.5267831566886274</v>
      </c>
      <c r="DA328" s="552">
        <f>IF(OR(Sheet1!ER326="FM", Sheet1!ER326="OTHER"),SUM(Sheet1!BK326:'Sheet1'!BM326),0)</f>
        <v>0</v>
      </c>
      <c r="DB328" s="1092">
        <f>IF(AND($B328&gt;=$FV328,$B328&lt;=$FW328),MAX($CT328,Sheet1!EK326,0),MAX($CT328-(7/36)*$K328,0))</f>
        <v>0</v>
      </c>
      <c r="DC328" s="1093">
        <f t="shared" si="725"/>
        <v>0</v>
      </c>
      <c r="DD328" s="1092">
        <f t="shared" si="726"/>
        <v>6.5267831566886274</v>
      </c>
      <c r="DE328" s="538">
        <f>IF(AND($O328&gt;0,Sheet1!EO326=1),(1-($O328-Sheet1!$L326)/$O328)*CZ328,0)</f>
        <v>0</v>
      </c>
      <c r="DF328" s="538">
        <f>IF(AND(Sheet1!$L326=0,Sheet1!$L325=0, Calculation!CY328&lt;Sheet1!$EK326-0.1,Sheet1!$EK326=Sheet1!$EK325,Sheet1!$EK326=Sheet1!$EK327),CZ328-DE328,CZ328-DE328)</f>
        <v>6.5267831566886274</v>
      </c>
      <c r="DG328" s="1130">
        <f t="shared" si="664"/>
        <v>12.568888888888889</v>
      </c>
      <c r="DH328" s="680">
        <f t="shared" si="727"/>
        <v>10.01</v>
      </c>
      <c r="DI328" s="552">
        <f t="shared" si="728"/>
        <v>0</v>
      </c>
      <c r="DJ328" s="680">
        <f t="shared" si="729"/>
        <v>10.035806359209396</v>
      </c>
      <c r="DK328" s="552">
        <f ca="1">IF(B328&gt;(Summary!$A$1-1),#N/A,DI328*MGtoAF)</f>
        <v>0</v>
      </c>
      <c r="DL328" s="680">
        <f t="shared" si="730"/>
        <v>10.01</v>
      </c>
      <c r="DM328" s="552">
        <f t="shared" si="731"/>
        <v>34.910000000000004</v>
      </c>
      <c r="DN328" s="552">
        <f>Sheet1!AB326-DM328</f>
        <v>8.9999999999996305E-2</v>
      </c>
      <c r="DO328" s="552">
        <f t="shared" si="732"/>
        <v>2.5780578630763763E-3</v>
      </c>
      <c r="DP328" s="552">
        <f>(VLOOKUP(Sheet1!DC326,hhdcap_wcm,4)-(((VLOOKUP(Sheet1!DC326,hhdcap_wcm,3)-Sheet1!DC326)/(VLOOKUP(Sheet1!DC326,hhdcap_wcm,3)-VLOOKUP(Sheet1!DC326,hhdcap_wcm,1)))*(VLOOKUP(Sheet1!DC326,hhdcap_wcm,4)-VLOOKUP(Sheet1!DC326,hhdcap_wcm,2))))</f>
        <v>3276.6000000080035</v>
      </c>
      <c r="DQ328" s="552">
        <f t="shared" si="733"/>
        <v>1969.5000000046043</v>
      </c>
      <c r="DR328" s="552">
        <f t="shared" si="734"/>
        <v>993.1921331339405</v>
      </c>
      <c r="DS328" s="552">
        <f>Sheet1!EA326*AFtoMG</f>
        <v>0</v>
      </c>
      <c r="DT328" s="552">
        <f>Sheet1!EB326*AFtoMG</f>
        <v>0</v>
      </c>
      <c r="DU328" s="552">
        <f>Sheet1!EC326*AFtoMG</f>
        <v>0</v>
      </c>
      <c r="DV328" s="552">
        <f>Sheet1!ED326*AFtoMG</f>
        <v>0</v>
      </c>
      <c r="DW328" s="552">
        <f t="shared" si="735"/>
        <v>0</v>
      </c>
      <c r="DX328" s="552">
        <f t="shared" si="736"/>
        <v>0</v>
      </c>
      <c r="DY328" s="552">
        <f t="shared" si="737"/>
        <v>0</v>
      </c>
      <c r="DZ328" s="552">
        <f t="shared" si="738"/>
        <v>0</v>
      </c>
      <c r="EA328" s="552"/>
      <c r="EB328" s="538">
        <f>IF(OR(B328&lt;FV328,B328&gt;FW328),(MIN(BF328+BY328+CT328+MAX(Sheet1!AA326+AQ328-73,0),K328)),0)</f>
        <v>10.035806359209396</v>
      </c>
      <c r="EC328" s="552"/>
      <c r="ED328" s="552">
        <f t="shared" si="739"/>
        <v>10.035806359209394</v>
      </c>
      <c r="EE328" s="552"/>
      <c r="EF328" s="552">
        <f>Sheet1!EH326+Sheet1!EI326+Sheet1!EJ326+Sheet1!EK326</f>
        <v>10</v>
      </c>
      <c r="EG328" s="1109">
        <f t="shared" si="665"/>
        <v>15.469999999999999</v>
      </c>
      <c r="EH328" s="538">
        <f t="shared" si="740"/>
        <v>0</v>
      </c>
      <c r="EI328" s="552">
        <f>IF(Sheet1!ET326=1,SUM('Calculations II'!AT328:BA328)+'Calculations II'!BC328+Sheet1!BV326+'Calculations II'!BE328+AP328,'Calculations II'!BK328)</f>
        <v>49.496702107705531</v>
      </c>
      <c r="EJ328" s="552">
        <f ca="1">EI328+'Calculations II'!D328+'Calculations II'!E328+'Calculations II'!O328</f>
        <v>50.290451317281232</v>
      </c>
      <c r="EK328" s="552"/>
      <c r="EL328" s="552"/>
      <c r="EM328" s="552">
        <f t="shared" si="741"/>
        <v>42321</v>
      </c>
      <c r="EN328" s="552">
        <f t="shared" si="742"/>
        <v>0</v>
      </c>
      <c r="EO328" s="552">
        <f t="shared" si="743"/>
        <v>0</v>
      </c>
      <c r="EP328" s="552">
        <v>0</v>
      </c>
      <c r="EQ328" s="552">
        <v>0</v>
      </c>
      <c r="ER328" s="552">
        <v>0</v>
      </c>
      <c r="ES328" s="538">
        <f t="shared" si="635"/>
        <v>-0.27717465328562263</v>
      </c>
      <c r="ET328" s="552">
        <f>-(VLOOKUP(Sheet1!BQ326,Lookup!$O$4:$Q$262,2)-VLOOKUP(Sheet1!BQ325,Lookup!$O$4:$Q$262,2))/1000000</f>
        <v>-0.13856809475748613</v>
      </c>
      <c r="EU328" s="552">
        <f>-(VLOOKUP(Sheet1!BR326,Lookup!$O$4:$Q$262,3)-VLOOKUP(Sheet1!BR325,Lookup!$O$4:$Q$262,3))/1000000</f>
        <v>-0.13860655852813647</v>
      </c>
      <c r="EV328" s="552"/>
      <c r="EW328" s="552"/>
      <c r="EX328" s="552"/>
      <c r="EY328" s="552"/>
      <c r="EZ328" s="552"/>
      <c r="FA328" s="552"/>
      <c r="FB328" s="552"/>
      <c r="FC328" s="552"/>
      <c r="FD328" s="586">
        <f t="shared" si="754"/>
        <v>1084.0437499999709</v>
      </c>
      <c r="FE328" s="586" t="e">
        <f t="shared" si="744"/>
        <v>#N/A</v>
      </c>
      <c r="FF328" s="587" t="e">
        <f t="shared" si="745"/>
        <v>#N/A</v>
      </c>
      <c r="FG328" s="588" t="s">
        <v>674</v>
      </c>
      <c r="FH328" s="588" t="s">
        <v>674</v>
      </c>
      <c r="FI328" s="586" t="e">
        <v>#N/A</v>
      </c>
      <c r="FJ328" s="758">
        <v>1620</v>
      </c>
      <c r="FK328" s="552"/>
      <c r="FL328" s="1100">
        <f t="shared" si="753"/>
        <v>45.385779122541599</v>
      </c>
      <c r="FM328" s="552"/>
      <c r="FN328" s="552"/>
      <c r="FO328" s="552">
        <f>O328+((Sheet1!CS326)*GPMtoMGD)</f>
        <v>59.3</v>
      </c>
      <c r="FP328" s="552">
        <f>IF(Sheet1!AA326+AQ328&lt;=Calculation!N328,AQ328,Calculation!N328-Sheet1!AA326)</f>
        <v>22.658264107705527</v>
      </c>
      <c r="FQ328" s="552">
        <f>(Sheet1!BP326+Sheet1!BO326)/694.4</f>
        <v>2.052995391705069</v>
      </c>
      <c r="FR328" s="558"/>
      <c r="FS328" s="558"/>
      <c r="FT328" s="558"/>
      <c r="FU328" s="558"/>
      <c r="FV328" s="677">
        <f t="shared" si="636"/>
        <v>42152</v>
      </c>
      <c r="FW328" s="677">
        <f t="shared" si="637"/>
        <v>42310</v>
      </c>
      <c r="FX328" s="558"/>
      <c r="FY328" s="558">
        <f>Sheet1!DA326-Sheet1!CZ326-Sheet1!AE326</f>
        <v>-196.34811999999977</v>
      </c>
      <c r="FZ328" s="552">
        <f t="shared" si="666"/>
        <v>-3.3317786958964091E-2</v>
      </c>
      <c r="GA328" s="552"/>
      <c r="GB328" s="552" t="str">
        <f t="shared" si="638"/>
        <v>n</v>
      </c>
      <c r="GC328" s="556">
        <f t="shared" si="639"/>
        <v>42050</v>
      </c>
      <c r="GD328" s="677">
        <f t="shared" si="640"/>
        <v>42152</v>
      </c>
      <c r="GE328" s="552">
        <v>6518.9</v>
      </c>
      <c r="GF328" s="677">
        <f t="shared" si="641"/>
        <v>42161</v>
      </c>
      <c r="GG328" s="552">
        <f t="shared" si="682"/>
        <v>2949</v>
      </c>
      <c r="GH328" s="556">
        <f t="shared" si="642"/>
        <v>42310</v>
      </c>
      <c r="GJ328" s="538">
        <f t="shared" si="643"/>
        <v>0</v>
      </c>
      <c r="GK328" s="552" t="str">
        <f t="shared" si="746"/>
        <v/>
      </c>
      <c r="GL328" s="552">
        <f t="shared" si="644"/>
        <v>0</v>
      </c>
      <c r="GM328" s="552" t="str">
        <f t="shared" si="645"/>
        <v/>
      </c>
      <c r="GN328" s="552">
        <f>IF(GK328="P",Lookup!$M$12,IF(GK328="PP",Lookup!$M$13,IF(GK328="PPP",Lookup!$M$14,IF(GK328="T",Lookup!$M$15,IF(GK328="TP",Lookup!$M$16,IF(GK328="TPP",Lookup!$M$17,IF(GK328="TPPP",Lookup!$M$18,0)))))))*GJ328</f>
        <v>0</v>
      </c>
      <c r="GO328" s="552">
        <f t="shared" si="646"/>
        <v>0</v>
      </c>
      <c r="GP328" s="552">
        <f t="shared" si="747"/>
        <v>0</v>
      </c>
      <c r="GQ328" s="1035">
        <f t="shared" si="690"/>
        <v>0</v>
      </c>
      <c r="GR328" s="552"/>
      <c r="GS328" s="552">
        <f t="shared" si="647"/>
        <v>0</v>
      </c>
      <c r="GT328" s="552" t="str">
        <f t="shared" si="648"/>
        <v/>
      </c>
      <c r="GU328" s="552">
        <f>IF(GK328="P",Lookup!$N$12,IF(GK328="PP",Lookup!$N$13,IF(GK328="PPP",Lookup!$N$14,IF(GK328="T",Lookup!$N$15,IF(GK328="TP",Lookup!$N$16,IF(GK328="TPP",Lookup!$N$17,IF(GK328="TPPP",Lookup!$N$18,0)))))))*GJ328</f>
        <v>0</v>
      </c>
      <c r="GV328" s="552">
        <f t="shared" si="649"/>
        <v>0</v>
      </c>
      <c r="GW328" s="552">
        <f t="shared" si="748"/>
        <v>0</v>
      </c>
      <c r="GX328" s="1035">
        <f t="shared" si="691"/>
        <v>0</v>
      </c>
      <c r="GY328" s="552"/>
      <c r="GZ328" s="552">
        <f t="shared" si="650"/>
        <v>0</v>
      </c>
      <c r="HA328" s="552" t="str">
        <f t="shared" si="651"/>
        <v/>
      </c>
      <c r="HB328" s="552">
        <f>IF(GK328="P",Lookup!$N$12,IF(GK328="PP",Lookup!$N$13,IF(GK328="PPP",Lookup!$N$14,IF(GK328="T",Lookup!$N$15,IF(GK328="TP",Lookup!$N$16,IF(GK328="TPP",Lookup!$N$17,IF(GK328="TPPP",Lookup!$N$18,0)))))))*GJ328</f>
        <v>0</v>
      </c>
      <c r="HC328" s="538">
        <f t="shared" si="749"/>
        <v>0</v>
      </c>
      <c r="HD328" s="552">
        <f t="shared" si="750"/>
        <v>0</v>
      </c>
      <c r="HE328" s="552">
        <f t="shared" si="654"/>
        <v>0</v>
      </c>
      <c r="HF328" s="552"/>
      <c r="HG328" s="552">
        <f t="shared" si="652"/>
        <v>0</v>
      </c>
      <c r="HH328" s="552" t="str">
        <f t="shared" si="653"/>
        <v/>
      </c>
      <c r="HI328" s="552">
        <f>IF(GK328="P",Lookup!$N$12,IF(GK328="PP",Lookup!$N$13,IF(GK328="PPP",Lookup!$N$14,IF(GK328="T",Lookup!$N$15,IF(GK328="TP",Lookup!$N$16,IF(GK328="TPP",Lookup!$N$17,IF(GK328="TPPP",Lookup!$N$18,0)))))))*GJ328</f>
        <v>0</v>
      </c>
      <c r="HJ328" s="538">
        <f t="shared" si="751"/>
        <v>0</v>
      </c>
      <c r="HK328" s="552">
        <f t="shared" si="752"/>
        <v>0</v>
      </c>
      <c r="HL328" s="552">
        <f t="shared" si="655"/>
        <v>0</v>
      </c>
      <c r="HM328" s="552"/>
      <c r="HN328" s="558"/>
      <c r="HO328" s="558"/>
      <c r="HP328" s="558"/>
      <c r="HQ328" s="558">
        <f t="shared" si="667"/>
        <v>223</v>
      </c>
      <c r="HR328" s="558">
        <f t="shared" si="668"/>
        <v>223</v>
      </c>
      <c r="HS328" s="558">
        <f>HR328+(Sheet1!DA326-Sheet1!DB326)</f>
        <v>-237</v>
      </c>
      <c r="HT328" s="558">
        <f t="shared" si="669"/>
        <v>0</v>
      </c>
      <c r="HU328" s="558">
        <f t="shared" si="670"/>
        <v>-237</v>
      </c>
      <c r="HV328" s="558">
        <v>0</v>
      </c>
      <c r="HW328" s="550" t="str">
        <f t="shared" si="672"/>
        <v/>
      </c>
      <c r="HX328" s="558">
        <f t="shared" si="673"/>
        <v>4677</v>
      </c>
      <c r="HY328" s="558">
        <f>Sheet1!CZ326</f>
        <v>4900</v>
      </c>
      <c r="HZ328" s="558">
        <f t="shared" si="674"/>
        <v>0</v>
      </c>
      <c r="IA328" s="558">
        <f t="shared" si="675"/>
        <v>0</v>
      </c>
      <c r="IB328" s="558">
        <f t="shared" si="676"/>
        <v>4900</v>
      </c>
      <c r="IC328" s="1109" t="str">
        <f t="shared" si="677"/>
        <v/>
      </c>
      <c r="ID328" s="558">
        <f t="shared" si="678"/>
        <v>4900</v>
      </c>
      <c r="IE328" s="558">
        <f>Sheet1!DB326</f>
        <v>5210</v>
      </c>
      <c r="IF328" s="550">
        <f>Sheet1!DA326</f>
        <v>4750</v>
      </c>
    </row>
    <row r="329" spans="1:240" x14ac:dyDescent="0.2">
      <c r="A329" s="572" t="s">
        <v>9</v>
      </c>
      <c r="B329" s="548">
        <v>42322</v>
      </c>
      <c r="C329" s="553">
        <v>0</v>
      </c>
      <c r="D329" s="522">
        <f t="shared" si="680"/>
        <v>300</v>
      </c>
      <c r="E329" s="522">
        <f t="shared" si="681"/>
        <v>250</v>
      </c>
      <c r="F329" s="522">
        <v>250</v>
      </c>
      <c r="G329" s="552">
        <f>DR329+Sheet1!CZ327</f>
        <v>6455.345436210343</v>
      </c>
      <c r="H329" s="1184">
        <f t="shared" si="679"/>
        <v>4062.2662724302054</v>
      </c>
      <c r="I329" s="551">
        <f>(((Sheet1!DA327)+(MIN(P329,100))-E329)-Summary!X326)/1.547</f>
        <v>4704.6052359405303</v>
      </c>
      <c r="J329" s="1066">
        <f>((((Sheet1!DB327)+(MIN(P329,100))-D329))-Summary!X326)/1.547</f>
        <v>3185.5360698125405</v>
      </c>
      <c r="K329" s="871">
        <f t="shared" si="656"/>
        <v>64.64</v>
      </c>
      <c r="L329" s="552">
        <f>Sheet1!AA327+Sheet1!AB327-Sheet1!L327+(Sheet1!DA327-F329)*CFStoMGD-S329-T329-U329</f>
        <v>4602.5160000000014</v>
      </c>
      <c r="M329" s="552">
        <f t="shared" si="692"/>
        <v>4256.1899957656933</v>
      </c>
      <c r="N329" s="877">
        <f>IF(Sheet1!DA327&gt;=F329,MIN(73,MIN(MAX(L329,0),MAX(M329,0))),0)</f>
        <v>73</v>
      </c>
      <c r="O329" s="555">
        <f>Sheet1!AA327+Sheet1!AB327</f>
        <v>56.900000000000006</v>
      </c>
      <c r="P329" s="555">
        <f t="shared" si="693"/>
        <v>88.024300000000011</v>
      </c>
      <c r="Q329" s="865">
        <f t="shared" ref="Q329:Q381" si="755">IF(OR(Y329="FALSE",AND(B329&gt;=FV329,B329&lt;=FW329)),O329-S329-U329,0)</f>
        <v>0</v>
      </c>
      <c r="R329" s="796">
        <f t="shared" si="694"/>
        <v>10.148678549477566</v>
      </c>
      <c r="S329" s="865">
        <f t="shared" ref="S329:S381" si="756">IF(OR(B329&lt;GC329,B329&gt;GH329),MIN(O329,K329),IF(AND(B329&gt;=FV329,B329&lt;=FW329),0,IF(AND(B329&gt;=GC329,B329&lt;=GD329),DL329,IF(AND(B329&gt;GD329,B329&lt;FV329),MIN(K329,O329),0))))</f>
        <v>56.900000000000006</v>
      </c>
      <c r="T329" s="865">
        <f t="shared" ref="T329:T381" si="757">IF(OR(B329&lt;GC329,B329&gt;GD329),0, K329-DL329)</f>
        <v>0</v>
      </c>
      <c r="U329" s="865">
        <f t="shared" ref="U329:U381" si="758">IF(AND(B329&gt;=FV329,B329&lt;=FW329),MAX(EF329,ED329),0)</f>
        <v>0</v>
      </c>
      <c r="V329" s="865"/>
      <c r="W329" s="865">
        <f t="shared" ref="W329:W381" si="759">MAX(K329-DJ329,0)</f>
        <v>54.491321450522435</v>
      </c>
      <c r="X329" s="865">
        <f t="shared" ref="X329:X381" si="760">S329+T329</f>
        <v>56.900000000000006</v>
      </c>
      <c r="Y329" s="865" t="str">
        <f t="shared" ref="Y329:Y381" si="761">IF(OR(O329&gt;K329,AND(B329&gt;=GC329,B329&lt;=GD329),), "FALSE","")</f>
        <v/>
      </c>
      <c r="Z329" s="865">
        <f t="shared" ref="Z329:Z381" si="762">O329</f>
        <v>56.900000000000006</v>
      </c>
      <c r="AA329" s="865">
        <f t="shared" ref="AA329:AA381" si="763">Q329+S329+U329</f>
        <v>56.900000000000006</v>
      </c>
      <c r="AB329" s="1151">
        <f t="shared" si="689"/>
        <v>0</v>
      </c>
      <c r="AC329" s="555">
        <f>Sheet1!Y327*MGDtoCFS</f>
        <v>37.592100000000002</v>
      </c>
      <c r="AD329" s="555">
        <f>Sheet1!Z327*MGDtoCFS</f>
        <v>54.144999999999996</v>
      </c>
      <c r="AE329" s="555">
        <f>Sheet1!AA327*MGDtoCFS</f>
        <v>37.592100000000002</v>
      </c>
      <c r="AF329" s="555">
        <f>Sheet1!AB327*MGDtoCFS</f>
        <v>50.432200000000002</v>
      </c>
      <c r="AG329" s="555">
        <f>Sheet1!L327*MGDtoCFS</f>
        <v>69.769699999997741</v>
      </c>
      <c r="AH329" s="538">
        <f t="shared" si="695"/>
        <v>0</v>
      </c>
      <c r="AI329" s="1151">
        <f t="shared" si="696"/>
        <v>0</v>
      </c>
      <c r="AJ329" s="552">
        <f t="shared" si="697"/>
        <v>0</v>
      </c>
      <c r="AK329" s="552">
        <f t="shared" si="698"/>
        <v>0</v>
      </c>
      <c r="AL329" s="552">
        <f>(VLOOKUP(Sheet1!DC327,hhdcap_wcm,4)-(((VLOOKUP(Sheet1!DC327,hhdcap_wcm,3)-Sheet1!DC327)/(VLOOKUP(Sheet1!DC327,hhdcap_wcm,3)-VLOOKUP(Sheet1!DC327,hhdcap_wcm,1)))*(VLOOKUP(Sheet1!DC327,hhdcap_wcm,4)-VLOOKUP(Sheet1!DC327,hhdcap_wcm,2))))</f>
        <v>6063.4000000131145</v>
      </c>
      <c r="AM329" s="552">
        <f t="shared" si="699"/>
        <v>2786.8000000051111</v>
      </c>
      <c r="AN329" s="1125">
        <f t="shared" si="700"/>
        <v>0</v>
      </c>
      <c r="AO329" s="552">
        <f t="shared" si="701"/>
        <v>0</v>
      </c>
      <c r="AP329" s="552">
        <f>Sheet1!BA327+Sheet1!BB327+Sheet1!BN327+CD329</f>
        <v>22.41</v>
      </c>
      <c r="AQ329" s="552">
        <f>Sheet1!BN327+(DO329*Sheet1!BN327)</f>
        <v>20.137062077443151</v>
      </c>
      <c r="AR329" s="552">
        <f>Sheet1!BA327+CD329</f>
        <v>0</v>
      </c>
      <c r="AS329" s="552">
        <f>Sheet1!BA327+Sheet1!BB327+CD329</f>
        <v>2.31</v>
      </c>
      <c r="AT329" s="680">
        <f>0</f>
        <v>0</v>
      </c>
      <c r="AU329" s="1035">
        <f>BA329+Sheet1!EH327</f>
        <v>0</v>
      </c>
      <c r="AV329" s="552">
        <f>IF(OR(B329&gt;=GD329,B329&lt;GC329),0,15/36*K329-MAX(0,64.6-(137.6-(Sheet1!AA327+Sheet1!AB327))))</f>
        <v>0</v>
      </c>
      <c r="AW329" s="1119"/>
      <c r="AX329" s="680"/>
      <c r="AY329" s="680"/>
      <c r="AZ329" s="680">
        <f t="shared" si="657"/>
        <v>0</v>
      </c>
      <c r="BA329" s="1151">
        <f t="shared" si="658"/>
        <v>0</v>
      </c>
      <c r="BB329" s="1109">
        <f t="shared" si="702"/>
        <v>0</v>
      </c>
      <c r="BC329" s="1131">
        <f t="shared" si="659"/>
        <v>26.933333333333334</v>
      </c>
      <c r="BD329" s="1109">
        <f ca="1">IF(B329&gt;(Summary!$A$1-1),#N/A,BB329*MGtoAF)</f>
        <v>0</v>
      </c>
      <c r="BE329" s="552">
        <f>Sheet1!BG327+Sheet1!BH327+Sheet1!BI327-BM329</f>
        <v>1.01</v>
      </c>
      <c r="BF329" s="552">
        <f t="shared" si="703"/>
        <v>1.0118623232944071</v>
      </c>
      <c r="BG329" s="552">
        <f>IF(Sheet1!EP327="FM",BM329,0)</f>
        <v>0</v>
      </c>
      <c r="BH329" s="552">
        <f t="shared" si="704"/>
        <v>0</v>
      </c>
      <c r="BI329" s="552">
        <f>IF(Sheet1!EP327="OTHER",BM329,0)</f>
        <v>0</v>
      </c>
      <c r="BJ329" s="552">
        <f t="shared" si="705"/>
        <v>0</v>
      </c>
      <c r="BK329" s="552">
        <f t="shared" si="706"/>
        <v>1.01</v>
      </c>
      <c r="BL329" s="552">
        <f t="shared" si="707"/>
        <v>1.0118623232944071</v>
      </c>
      <c r="BM329" s="552">
        <f>IF(OR(Sheet1!EP327="FM", Sheet1!EP327="OTHER"),SUM(Sheet1!BG327:'Sheet1'!BI327),0)</f>
        <v>0</v>
      </c>
      <c r="BN329" s="538">
        <f>IF(AND($B329&gt;=$FV329,$B329&lt;=$FW329),MAX(BF329,Sheet1!EI327,0),MAX(BF329-(7/36)*$K329,0))</f>
        <v>0</v>
      </c>
      <c r="BO329" s="552">
        <f t="shared" si="708"/>
        <v>0</v>
      </c>
      <c r="BP329" s="538">
        <f t="shared" si="709"/>
        <v>1.0118623232944071</v>
      </c>
      <c r="BQ329" s="538">
        <f>IF(AND($O329&gt;0,Sheet1!EM327=1),(1-($O329-Sheet1!$L327)/$O329)*BL329,0)</f>
        <v>0</v>
      </c>
      <c r="BR329" s="538">
        <f>IF(AND(Sheet1!$L327=0,Sheet1!$L326=0, Calculation!BK329&lt;Sheet1!$EI327-0.1,Sheet1!$EI327=Sheet1!$EI326,Sheet1!$EI327=Sheet1!$EI328),BL329-BQ329,BL329-BQ329)</f>
        <v>1.0118623232944071</v>
      </c>
      <c r="BS329" s="1125" t="str">
        <f t="shared" si="660"/>
        <v/>
      </c>
      <c r="BT329" s="1125">
        <f t="shared" si="661"/>
        <v>12.568888888888889</v>
      </c>
      <c r="BU329" s="552">
        <f t="shared" si="710"/>
        <v>0</v>
      </c>
      <c r="BV329" s="552"/>
      <c r="BW329" s="552">
        <f ca="1">IF(B329&gt;(Summary!$A$1-1),#N/A,BU329*MGtoAF)</f>
        <v>0</v>
      </c>
      <c r="BX329" s="552">
        <f>Sheet1!BC327+Sheet1!BD327+Sheet1!BE327+Sheet1!BF327-CG329-CH329</f>
        <v>2.5</v>
      </c>
      <c r="BY329" s="552">
        <f t="shared" si="711"/>
        <v>2.5046097111247696</v>
      </c>
      <c r="BZ329" s="552">
        <f>IF(Sheet1!EQ327="FM",CH329,0)</f>
        <v>0</v>
      </c>
      <c r="CA329" s="552">
        <f t="shared" si="712"/>
        <v>0</v>
      </c>
      <c r="CB329" s="552">
        <f>IF(Sheet1!EQ327="OTHER",CH329,0)</f>
        <v>0</v>
      </c>
      <c r="CC329" s="552">
        <f t="shared" si="713"/>
        <v>0</v>
      </c>
      <c r="CD329" s="552">
        <f t="shared" si="714"/>
        <v>0</v>
      </c>
      <c r="CE329" s="552">
        <f t="shared" si="715"/>
        <v>2.5</v>
      </c>
      <c r="CF329" s="552">
        <f t="shared" si="716"/>
        <v>2.5046097111247696</v>
      </c>
      <c r="CG329" s="552">
        <f>IF(Sheet1!EQ327="CWA",SUM(Sheet1!BC327:'Sheet1'!BF327),0)</f>
        <v>0</v>
      </c>
      <c r="CH329" s="552">
        <f>IF(OR(Sheet1!EQ327="FM", Sheet1!EQ327="OTHER"),SUM(Sheet1!BC327:'Sheet1'!BF327),0)</f>
        <v>0</v>
      </c>
      <c r="CI329" s="538">
        <f>IF(AND($B329&gt;=$FV329,$B329&lt;=$FW329),MAX(CF329,Sheet1!EJ327,0),MAX(CF329-(7/36)*$K329,0))</f>
        <v>0</v>
      </c>
      <c r="CJ329" s="552">
        <f t="shared" si="717"/>
        <v>0</v>
      </c>
      <c r="CK329" s="538">
        <f t="shared" si="718"/>
        <v>2.5046097111247696</v>
      </c>
      <c r="CL329" s="538">
        <f>IF(AND($O329&gt;0,Sheet1!EN327=1),(1-($O329-Sheet1!$L327)/$O329)*CF329,0)</f>
        <v>0</v>
      </c>
      <c r="CM329" s="538">
        <f>IF(AND(Sheet1!$L327=0,Sheet1!$L326=0, Calculation!CE329&lt;Sheet1!EJ327-0.1,Sheet1!EJ327=Sheet1!EJ326,Sheet1!EJ327=Sheet1!EJ328),CF329-CL329,CF329-CL329)</f>
        <v>2.5046097111247696</v>
      </c>
      <c r="CN329" s="1130" t="str">
        <f t="shared" si="662"/>
        <v/>
      </c>
      <c r="CO329" s="1125">
        <f t="shared" si="663"/>
        <v>12.568888888888889</v>
      </c>
      <c r="CP329" s="552">
        <f t="shared" si="719"/>
        <v>0</v>
      </c>
      <c r="CQ329" s="552"/>
      <c r="CR329" s="552">
        <f ca="1">IF(B329&gt;(Summary!$A$1-1),#N/A,CP329*MGtoAF)</f>
        <v>0</v>
      </c>
      <c r="CS329" s="552">
        <f>Sheet1!BK327+Sheet1!BL327+Sheet1!BM327-Sheet1!ER327-DA329</f>
        <v>6.6199999999999992</v>
      </c>
      <c r="CT329" s="552">
        <f t="shared" si="720"/>
        <v>6.6322065150583898</v>
      </c>
      <c r="CU329" s="552">
        <f>IF(Sheet1!ER327="FM",DA329,0)</f>
        <v>0</v>
      </c>
      <c r="CV329" s="552">
        <f t="shared" si="721"/>
        <v>0</v>
      </c>
      <c r="CW329" s="552">
        <f>IF(Sheet1!ER327="OTHER",DA329,0)</f>
        <v>0</v>
      </c>
      <c r="CX329" s="552">
        <f t="shared" si="722"/>
        <v>0</v>
      </c>
      <c r="CY329" s="552">
        <f t="shared" si="723"/>
        <v>6.6199999999999992</v>
      </c>
      <c r="CZ329" s="552">
        <f t="shared" si="724"/>
        <v>6.6322065150583898</v>
      </c>
      <c r="DA329" s="552">
        <f>IF(OR(Sheet1!ER327="FM", Sheet1!ER327="OTHER"),SUM(Sheet1!BK327:'Sheet1'!BM327),0)</f>
        <v>0</v>
      </c>
      <c r="DB329" s="1092">
        <f>IF(AND($B329&gt;=$FV329,$B329&lt;=$FW329),MAX($CT329,Sheet1!EK327,0),MAX($CT329-(7/36)*$K329,0))</f>
        <v>0</v>
      </c>
      <c r="DC329" s="1093">
        <f t="shared" si="725"/>
        <v>0</v>
      </c>
      <c r="DD329" s="1092">
        <f t="shared" si="726"/>
        <v>6.6322065150583898</v>
      </c>
      <c r="DE329" s="538">
        <f>IF(AND($O329&gt;0,Sheet1!EO327=1),(1-($O329-Sheet1!$L327)/$O329)*CZ329,0)</f>
        <v>0</v>
      </c>
      <c r="DF329" s="538">
        <f>IF(AND(Sheet1!$L327=0,Sheet1!$L326=0, Calculation!CY329&lt;Sheet1!$EK327-0.1,Sheet1!$EK327=Sheet1!$EK326,Sheet1!$EK327=Sheet1!$EK328),CZ329-DE329,CZ329-DE329)</f>
        <v>6.6322065150583898</v>
      </c>
      <c r="DG329" s="1130">
        <f t="shared" si="664"/>
        <v>12.568888888888889</v>
      </c>
      <c r="DH329" s="680">
        <f t="shared" si="727"/>
        <v>10.129999999999999</v>
      </c>
      <c r="DI329" s="552">
        <f t="shared" si="728"/>
        <v>0</v>
      </c>
      <c r="DJ329" s="680">
        <f t="shared" si="729"/>
        <v>10.148678549477566</v>
      </c>
      <c r="DK329" s="552">
        <f ca="1">IF(B329&gt;(Summary!$A$1-1),#N/A,DI329*MGtoAF)</f>
        <v>0</v>
      </c>
      <c r="DL329" s="680">
        <f t="shared" si="730"/>
        <v>10.129999999999999</v>
      </c>
      <c r="DM329" s="552">
        <f t="shared" si="731"/>
        <v>32.54</v>
      </c>
      <c r="DN329" s="552">
        <f>Sheet1!AB327-DM329</f>
        <v>6.0000000000002274E-2</v>
      </c>
      <c r="DO329" s="552">
        <f t="shared" si="732"/>
        <v>1.8438844499078758E-3</v>
      </c>
      <c r="DP329" s="552">
        <f>(VLOOKUP(Sheet1!DC327,hhdcap_wcm,4)-(((VLOOKUP(Sheet1!DC327,hhdcap_wcm,3)-Sheet1!DC327)/(VLOOKUP(Sheet1!DC327,hhdcap_wcm,3)-VLOOKUP(Sheet1!DC327,hhdcap_wcm,1)))*(VLOOKUP(Sheet1!DC327,hhdcap_wcm,4)-VLOOKUP(Sheet1!DC327,hhdcap_wcm,2))))</f>
        <v>6063.4000000131145</v>
      </c>
      <c r="DQ329" s="552">
        <f t="shared" si="733"/>
        <v>2786.8000000051111</v>
      </c>
      <c r="DR329" s="552">
        <f t="shared" si="734"/>
        <v>1405.3454362103432</v>
      </c>
      <c r="DS329" s="552">
        <f>Sheet1!EA327*AFtoMG</f>
        <v>0</v>
      </c>
      <c r="DT329" s="552">
        <f>Sheet1!EB327*AFtoMG</f>
        <v>0</v>
      </c>
      <c r="DU329" s="552">
        <f>Sheet1!EC327*AFtoMG</f>
        <v>0</v>
      </c>
      <c r="DV329" s="552">
        <f>Sheet1!ED327*AFtoMG</f>
        <v>0</v>
      </c>
      <c r="DW329" s="552">
        <f t="shared" si="735"/>
        <v>0</v>
      </c>
      <c r="DX329" s="552">
        <f t="shared" si="736"/>
        <v>0</v>
      </c>
      <c r="DY329" s="552">
        <f t="shared" si="737"/>
        <v>0</v>
      </c>
      <c r="DZ329" s="552">
        <f t="shared" si="738"/>
        <v>0</v>
      </c>
      <c r="EA329" s="552"/>
      <c r="EB329" s="538">
        <f>IF(OR(B329&lt;FV329,B329&gt;FW329),(MIN(BF329+BY329+CT329+MAX(Sheet1!AA327+AQ329-73,0),K329)),0)</f>
        <v>10.148678549477566</v>
      </c>
      <c r="EC329" s="552"/>
      <c r="ED329" s="552">
        <f t="shared" si="739"/>
        <v>10.148678549477566</v>
      </c>
      <c r="EE329" s="552"/>
      <c r="EF329" s="552">
        <f>Sheet1!EH327+Sheet1!EI327+Sheet1!EJ327+Sheet1!EK327</f>
        <v>10</v>
      </c>
      <c r="EG329" s="1109">
        <f t="shared" si="665"/>
        <v>15.469999999999999</v>
      </c>
      <c r="EH329" s="538">
        <f t="shared" si="740"/>
        <v>0</v>
      </c>
      <c r="EI329" s="552">
        <f>IF(Sheet1!ET327=1,SUM('Calculations II'!AT329:BA329)+'Calculations II'!BC329+Sheet1!BV327+'Calculations II'!BE329+AP329,'Calculations II'!BK329)</f>
        <v>48.704722077443151</v>
      </c>
      <c r="EJ329" s="552">
        <f ca="1">EI329+'Calculations II'!D329+'Calculations II'!E329+'Calculations II'!O329</f>
        <v>48.82911845245723</v>
      </c>
      <c r="EK329" s="552"/>
      <c r="EL329" s="552"/>
      <c r="EM329" s="552">
        <f t="shared" si="741"/>
        <v>42322</v>
      </c>
      <c r="EN329" s="552">
        <f t="shared" si="742"/>
        <v>0</v>
      </c>
      <c r="EO329" s="552">
        <f t="shared" si="743"/>
        <v>0</v>
      </c>
      <c r="EP329" s="552">
        <v>0</v>
      </c>
      <c r="EQ329" s="552">
        <v>0</v>
      </c>
      <c r="ER329" s="552">
        <v>0</v>
      </c>
      <c r="ES329" s="538">
        <f t="shared" ref="ES329:ES381" si="764">ET329+EU329</f>
        <v>0.27717465328562263</v>
      </c>
      <c r="ET329" s="552">
        <f>-(VLOOKUP(Sheet1!BQ327,Lookup!$O$4:$Q$262,2)-VLOOKUP(Sheet1!BQ326,Lookup!$O$4:$Q$262,2))/1000000</f>
        <v>0.13856809475748613</v>
      </c>
      <c r="EU329" s="552">
        <f>-(VLOOKUP(Sheet1!BR327,Lookup!$O$4:$Q$262,3)-VLOOKUP(Sheet1!BR326,Lookup!$O$4:$Q$262,3))/1000000</f>
        <v>0.13860655852813647</v>
      </c>
      <c r="EV329" s="552"/>
      <c r="EW329" s="552"/>
      <c r="EX329" s="552"/>
      <c r="EY329" s="552"/>
      <c r="EZ329" s="552"/>
      <c r="FA329" s="552"/>
      <c r="FB329" s="552"/>
      <c r="FC329" s="552"/>
      <c r="FD329" s="586">
        <f t="shared" si="754"/>
        <v>1083.4562499999713</v>
      </c>
      <c r="FE329" s="586" t="e">
        <f t="shared" si="744"/>
        <v>#N/A</v>
      </c>
      <c r="FF329" s="587" t="e">
        <f t="shared" si="745"/>
        <v>#N/A</v>
      </c>
      <c r="FG329" s="588" t="s">
        <v>674</v>
      </c>
      <c r="FH329" s="588" t="s">
        <v>674</v>
      </c>
      <c r="FI329" s="586" t="e">
        <v>#N/A</v>
      </c>
      <c r="FJ329" s="758">
        <v>1530</v>
      </c>
      <c r="FK329" s="552"/>
      <c r="FL329" s="1100">
        <f t="shared" si="753"/>
        <v>45.385779122541599</v>
      </c>
      <c r="FM329" s="552"/>
      <c r="FN329" s="552"/>
      <c r="FO329" s="552">
        <f>O329+((Sheet1!CS327)*GPMtoMGD)</f>
        <v>57.754496000000003</v>
      </c>
      <c r="FP329" s="552">
        <f>IF(Sheet1!AA327+AQ329&lt;=Calculation!N329,AQ329,Calculation!N329-Sheet1!AA327)</f>
        <v>20.137062077443151</v>
      </c>
      <c r="FQ329" s="552">
        <f>(Sheet1!BP327+Sheet1!BO327)/694.4</f>
        <v>0.22436635944700459</v>
      </c>
      <c r="FR329" s="558"/>
      <c r="FS329" s="558"/>
      <c r="FT329" s="558"/>
      <c r="FU329" s="558"/>
      <c r="FV329" s="677">
        <f t="shared" ref="FV329:FV381" si="765">$FV$4</f>
        <v>42152</v>
      </c>
      <c r="FW329" s="677">
        <f t="shared" ref="FW329:FW381" si="766">$FW$4</f>
        <v>42310</v>
      </c>
      <c r="FX329" s="558"/>
      <c r="FY329" s="558">
        <f>Sheet1!DA327-Sheet1!CZ327-Sheet1!AE327</f>
        <v>2371.7453999999975</v>
      </c>
      <c r="FZ329" s="552">
        <f t="shared" si="666"/>
        <v>0.3674079758297718</v>
      </c>
      <c r="GA329" s="552"/>
      <c r="GB329" s="552" t="str">
        <f t="shared" ref="GB329:GB381" si="767">$GB$4</f>
        <v>n</v>
      </c>
      <c r="GC329" s="556">
        <f t="shared" ref="GC329:GC381" si="768">$GC$4</f>
        <v>42050</v>
      </c>
      <c r="GD329" s="677">
        <f t="shared" ref="GD329:GD381" si="769">$GD$4</f>
        <v>42152</v>
      </c>
      <c r="GE329" s="552">
        <v>6518.9</v>
      </c>
      <c r="GF329" s="677">
        <f t="shared" ref="GF329:GF381" si="770">$GF$4</f>
        <v>42161</v>
      </c>
      <c r="GG329" s="552">
        <f t="shared" si="682"/>
        <v>2949</v>
      </c>
      <c r="GH329" s="556">
        <f t="shared" ref="GH329:GH381" si="771">$GH$4</f>
        <v>42310</v>
      </c>
      <c r="GJ329" s="538">
        <f t="shared" ref="GJ329:GJ381" si="772">IF(AND(B329&gt;=GD329,B329&lt;GF329),AFtoMG*(20000-AO328),GL329+GZ329+GS329+HG329)</f>
        <v>0</v>
      </c>
      <c r="GK329" s="552" t="str">
        <f t="shared" si="746"/>
        <v/>
      </c>
      <c r="GL329" s="552">
        <f t="shared" ref="GL329:GL381" si="773">IF(GP329&gt;=8333.3,AV329,0)</f>
        <v>0</v>
      </c>
      <c r="GM329" s="552" t="str">
        <f t="shared" ref="GM329:GM381" si="774">IF(AND(GP329&lt;8333.3,GJ329&gt;0),"T","")</f>
        <v/>
      </c>
      <c r="GN329" s="552">
        <f>IF(GK329="P",Lookup!$M$12,IF(GK329="PP",Lookup!$M$13,IF(GK329="PPP",Lookup!$M$14,IF(GK329="T",Lookup!$M$15,IF(GK329="TP",Lookup!$M$16,IF(GK329="TPP",Lookup!$M$17,IF(GK329="TPPP",Lookup!$M$18,0)))))))*GJ329</f>
        <v>0</v>
      </c>
      <c r="GO329" s="552">
        <f t="shared" ref="GO329:GO381" si="775">IF(GM329="T", MIN(GN329, 2716.2-$GQ329),0)</f>
        <v>0</v>
      </c>
      <c r="GP329" s="552">
        <f t="shared" si="747"/>
        <v>0</v>
      </c>
      <c r="GQ329" s="1035">
        <f t="shared" si="690"/>
        <v>0</v>
      </c>
      <c r="GR329" s="552"/>
      <c r="GS329" s="552">
        <f t="shared" ref="GS329:GS381" si="776">IF(GW329&gt;=3888.8,BO329,0)</f>
        <v>0</v>
      </c>
      <c r="GT329" s="552" t="str">
        <f t="shared" ref="GT329:GT381" si="777">IF(AND(GW329&lt;3888.8,GJ329&gt;0),"P","")</f>
        <v/>
      </c>
      <c r="GU329" s="552">
        <f>IF(GK329="P",Lookup!$N$12,IF(GK329="PP",Lookup!$N$13,IF(GK329="PPP",Lookup!$N$14,IF(GK329="T",Lookup!$N$15,IF(GK329="TP",Lookup!$N$16,IF(GK329="TPP",Lookup!$N$17,IF(GK329="TPPP",Lookup!$N$18,0)))))))*GJ329</f>
        <v>0</v>
      </c>
      <c r="GV329" s="552">
        <f t="shared" ref="GV329:GV381" si="778">IF(GT329="P",MIN(GU329,7/36*GE329-GX329),0)</f>
        <v>0</v>
      </c>
      <c r="GW329" s="552">
        <f t="shared" si="748"/>
        <v>0</v>
      </c>
      <c r="GX329" s="1035">
        <f t="shared" si="691"/>
        <v>0</v>
      </c>
      <c r="GY329" s="552"/>
      <c r="GZ329" s="552">
        <f t="shared" ref="GZ329:GZ381" si="779">IF(HD329&gt;=3888.8,CJ329,0)</f>
        <v>0</v>
      </c>
      <c r="HA329" s="552" t="str">
        <f t="shared" ref="HA329:HA381" si="780">IF(AND(HD329&lt;3888.8,GJ329&gt;0),"P","")</f>
        <v/>
      </c>
      <c r="HB329" s="552">
        <f>IF(GK329="P",Lookup!$N$12,IF(GK329="PP",Lookup!$N$13,IF(GK329="PPP",Lookup!$N$14,IF(GK329="T",Lookup!$N$15,IF(GK329="TP",Lookup!$N$16,IF(GK329="TPP",Lookup!$N$17,IF(GK329="TPPP",Lookup!$N$18,0)))))))*GJ329</f>
        <v>0</v>
      </c>
      <c r="HC329" s="538">
        <f t="shared" si="749"/>
        <v>0</v>
      </c>
      <c r="HD329" s="552">
        <f t="shared" si="750"/>
        <v>0</v>
      </c>
      <c r="HE329" s="552">
        <f t="shared" si="654"/>
        <v>0</v>
      </c>
      <c r="HF329" s="552"/>
      <c r="HG329" s="552">
        <f t="shared" ref="HG329:HG381" si="781">IF(HK329&gt;=3888.8,DC329,0)</f>
        <v>0</v>
      </c>
      <c r="HH329" s="552" t="str">
        <f t="shared" ref="HH329:HH381" si="782">IF(AND(HK329&lt;3888.8,GJ329&gt;0),"P","")</f>
        <v/>
      </c>
      <c r="HI329" s="552">
        <f>IF(GK329="P",Lookup!$N$12,IF(GK329="PP",Lookup!$N$13,IF(GK329="PPP",Lookup!$N$14,IF(GK329="T",Lookup!$N$15,IF(GK329="TP",Lookup!$N$16,IF(GK329="TPP",Lookup!$N$17,IF(GK329="TPPP",Lookup!$N$18,0)))))))*GJ329</f>
        <v>0</v>
      </c>
      <c r="HJ329" s="538">
        <f t="shared" si="751"/>
        <v>0</v>
      </c>
      <c r="HK329" s="552">
        <f t="shared" si="752"/>
        <v>0</v>
      </c>
      <c r="HL329" s="552">
        <f t="shared" si="655"/>
        <v>0</v>
      </c>
      <c r="HM329" s="552"/>
      <c r="HN329" s="558"/>
      <c r="HO329" s="558"/>
      <c r="HP329" s="558"/>
      <c r="HQ329" s="558">
        <f t="shared" si="667"/>
        <v>223</v>
      </c>
      <c r="HR329" s="558">
        <f t="shared" si="668"/>
        <v>223</v>
      </c>
      <c r="HS329" s="558">
        <f>HR329+(Sheet1!DA327-Sheet1!DB327)</f>
        <v>2523</v>
      </c>
      <c r="HT329" s="558">
        <f t="shared" si="669"/>
        <v>0</v>
      </c>
      <c r="HU329" s="558">
        <f t="shared" si="670"/>
        <v>2523</v>
      </c>
      <c r="HV329" s="558">
        <f t="shared" si="671"/>
        <v>0</v>
      </c>
      <c r="HW329" s="550" t="str">
        <f t="shared" si="672"/>
        <v/>
      </c>
      <c r="HX329" s="558">
        <f t="shared" si="673"/>
        <v>4827</v>
      </c>
      <c r="HY329" s="558">
        <f>Sheet1!CZ327</f>
        <v>5050</v>
      </c>
      <c r="HZ329" s="558">
        <f t="shared" si="674"/>
        <v>0</v>
      </c>
      <c r="IA329" s="558">
        <f t="shared" si="675"/>
        <v>0</v>
      </c>
      <c r="IB329" s="558">
        <f t="shared" si="676"/>
        <v>5050</v>
      </c>
      <c r="IC329" s="1109" t="str">
        <f t="shared" si="677"/>
        <v/>
      </c>
      <c r="ID329" s="558">
        <f t="shared" si="678"/>
        <v>5050</v>
      </c>
      <c r="IE329" s="558">
        <f>Sheet1!DB327</f>
        <v>5140</v>
      </c>
      <c r="IF329" s="550">
        <f>Sheet1!DA327</f>
        <v>7440</v>
      </c>
    </row>
    <row r="330" spans="1:240" x14ac:dyDescent="0.2">
      <c r="A330" s="572" t="s">
        <v>3</v>
      </c>
      <c r="B330" s="548">
        <v>42323</v>
      </c>
      <c r="C330" s="553">
        <v>0</v>
      </c>
      <c r="D330" s="522">
        <f t="shared" si="680"/>
        <v>300</v>
      </c>
      <c r="E330" s="522">
        <f t="shared" si="681"/>
        <v>250</v>
      </c>
      <c r="F330" s="522">
        <v>250</v>
      </c>
      <c r="G330" s="552">
        <f>DR330+Sheet1!CZ328</f>
        <v>3855.0176500235543</v>
      </c>
      <c r="H330" s="1184">
        <f t="shared" si="679"/>
        <v>2347.7973538192423</v>
      </c>
      <c r="I330" s="551">
        <f>(((Sheet1!DA328)+(MIN(P330,100))-E330)-Summary!X327)/1.547</f>
        <v>4242.4082999353595</v>
      </c>
      <c r="J330" s="1066">
        <f>((((Sheet1!DB328)+(MIN(P330,100))-D330))-Summary!X327)/1.547</f>
        <v>2975.4399741435041</v>
      </c>
      <c r="K330" s="871">
        <f t="shared" si="656"/>
        <v>64.64</v>
      </c>
      <c r="L330" s="552">
        <f>Sheet1!AA328+Sheet1!AB328-Sheet1!L328+(Sheet1!DA328-F330)*CFStoMGD-S330-T330-U330</f>
        <v>4140.7579999999989</v>
      </c>
      <c r="M330" s="552">
        <f t="shared" si="692"/>
        <v>2541.7210771547302</v>
      </c>
      <c r="N330" s="877">
        <f>IF(Sheet1!DA328&gt;=F330,MIN(73,MIN(MAX(L330,0),MAX(M330,0))),0)</f>
        <v>73</v>
      </c>
      <c r="O330" s="555">
        <f>Sheet1!AA328+Sheet1!AB328</f>
        <v>60.120000000000005</v>
      </c>
      <c r="P330" s="555">
        <f t="shared" si="693"/>
        <v>93.00564</v>
      </c>
      <c r="Q330" s="865">
        <f t="shared" si="755"/>
        <v>0</v>
      </c>
      <c r="R330" s="796">
        <f t="shared" si="694"/>
        <v>10.074022860328967</v>
      </c>
      <c r="S330" s="865">
        <f t="shared" si="756"/>
        <v>60.120000000000005</v>
      </c>
      <c r="T330" s="865">
        <f t="shared" si="757"/>
        <v>0</v>
      </c>
      <c r="U330" s="865">
        <f t="shared" si="758"/>
        <v>0</v>
      </c>
      <c r="V330" s="865"/>
      <c r="W330" s="865">
        <f t="shared" si="759"/>
        <v>54.565977139671034</v>
      </c>
      <c r="X330" s="865">
        <f t="shared" si="760"/>
        <v>60.120000000000005</v>
      </c>
      <c r="Y330" s="865" t="str">
        <f t="shared" si="761"/>
        <v/>
      </c>
      <c r="Z330" s="865">
        <f t="shared" si="762"/>
        <v>60.120000000000005</v>
      </c>
      <c r="AA330" s="865">
        <f t="shared" si="763"/>
        <v>60.120000000000005</v>
      </c>
      <c r="AB330" s="1151">
        <f t="shared" si="689"/>
        <v>0</v>
      </c>
      <c r="AC330" s="555">
        <f>Sheet1!Y328*MGDtoCFS</f>
        <v>37.592100000000002</v>
      </c>
      <c r="AD330" s="555">
        <f>Sheet1!Z328*MGDtoCFS</f>
        <v>50.432200000000002</v>
      </c>
      <c r="AE330" s="555">
        <f>Sheet1!AA328*MGDtoCFS</f>
        <v>37.437399999999997</v>
      </c>
      <c r="AF330" s="555">
        <f>Sheet1!AB328*MGDtoCFS</f>
        <v>55.568240000000003</v>
      </c>
      <c r="AG330" s="555">
        <f>Sheet1!L328*MGDtoCFS</f>
        <v>64.123150000001118</v>
      </c>
      <c r="AH330" s="538">
        <f t="shared" si="695"/>
        <v>0</v>
      </c>
      <c r="AI330" s="1151">
        <f t="shared" si="696"/>
        <v>0</v>
      </c>
      <c r="AJ330" s="552">
        <f t="shared" si="697"/>
        <v>0</v>
      </c>
      <c r="AK330" s="552">
        <f t="shared" si="698"/>
        <v>0</v>
      </c>
      <c r="AL330" s="552">
        <f>(VLOOKUP(Sheet1!DC328,hhdcap_wcm,4)-(((VLOOKUP(Sheet1!DC328,hhdcap_wcm,3)-Sheet1!DC328)/(VLOOKUP(Sheet1!DC328,hhdcap_wcm,3)-VLOOKUP(Sheet1!DC328,hhdcap_wcm,1)))*(VLOOKUP(Sheet1!DC328,hhdcap_wcm,4)-VLOOKUP(Sheet1!DC328,hhdcap_wcm,2))))</f>
        <v>4387.8000000098227</v>
      </c>
      <c r="AM330" s="552">
        <f t="shared" si="699"/>
        <v>-1675.6000000032918</v>
      </c>
      <c r="AN330" s="1125">
        <f t="shared" si="700"/>
        <v>0</v>
      </c>
      <c r="AO330" s="552">
        <f t="shared" si="701"/>
        <v>0</v>
      </c>
      <c r="AP330" s="552">
        <f>Sheet1!BA328+Sheet1!BB328+Sheet1!BN328+CD330</f>
        <v>25.81</v>
      </c>
      <c r="AQ330" s="552">
        <f>Sheet1!BN328+(DO330*Sheet1!BN328)</f>
        <v>23.532757178700866</v>
      </c>
      <c r="AR330" s="552">
        <f>Sheet1!BA328+CD330</f>
        <v>0</v>
      </c>
      <c r="AS330" s="552">
        <f>Sheet1!BA328+Sheet1!BB328+CD330</f>
        <v>2.31</v>
      </c>
      <c r="AT330" s="680">
        <f>0</f>
        <v>0</v>
      </c>
      <c r="AU330" s="1035">
        <f>BA330+Sheet1!EH328</f>
        <v>0</v>
      </c>
      <c r="AV330" s="552">
        <f>IF(OR(B330&gt;=GD330,B330&lt;GC330),0,15/36*K330-MAX(0,64.6-(137.6-(Sheet1!AA328+Sheet1!AB328))))</f>
        <v>0</v>
      </c>
      <c r="AW330" s="1119"/>
      <c r="AX330" s="680"/>
      <c r="AY330" s="680"/>
      <c r="AZ330" s="680">
        <f t="shared" si="657"/>
        <v>0</v>
      </c>
      <c r="BA330" s="1151">
        <f t="shared" si="658"/>
        <v>0</v>
      </c>
      <c r="BB330" s="1109">
        <f t="shared" si="702"/>
        <v>0</v>
      </c>
      <c r="BC330" s="1131">
        <f t="shared" si="659"/>
        <v>26.933333333333334</v>
      </c>
      <c r="BD330" s="1109">
        <f ca="1">IF(B330&gt;(Summary!$A$1-1),#N/A,BB330*MGtoAF)</f>
        <v>0</v>
      </c>
      <c r="BE330" s="552">
        <f>Sheet1!BG328+Sheet1!BH328+Sheet1!BI328-BM330</f>
        <v>1</v>
      </c>
      <c r="BF330" s="552">
        <f t="shared" si="703"/>
        <v>1.0013939224979092</v>
      </c>
      <c r="BG330" s="552">
        <f>IF(Sheet1!EP328="FM",BM330,0)</f>
        <v>0</v>
      </c>
      <c r="BH330" s="552">
        <f t="shared" si="704"/>
        <v>0</v>
      </c>
      <c r="BI330" s="552">
        <f>IF(Sheet1!EP328="OTHER",BM330,0)</f>
        <v>0</v>
      </c>
      <c r="BJ330" s="552">
        <f t="shared" si="705"/>
        <v>0</v>
      </c>
      <c r="BK330" s="552">
        <f t="shared" si="706"/>
        <v>1</v>
      </c>
      <c r="BL330" s="552">
        <f t="shared" si="707"/>
        <v>1.0013939224979092</v>
      </c>
      <c r="BM330" s="552">
        <f>IF(OR(Sheet1!EP328="FM", Sheet1!EP328="OTHER"),SUM(Sheet1!BG328:'Sheet1'!BI328),0)</f>
        <v>0</v>
      </c>
      <c r="BN330" s="538">
        <f>IF(AND($B330&gt;=$FV330,$B330&lt;=$FW330),MAX(BF330,Sheet1!EI328,0),MAX(BF330-(7/36)*$K330,0))</f>
        <v>0</v>
      </c>
      <c r="BO330" s="552">
        <f t="shared" si="708"/>
        <v>0</v>
      </c>
      <c r="BP330" s="538">
        <f t="shared" si="709"/>
        <v>1.0013939224979092</v>
      </c>
      <c r="BQ330" s="538">
        <f>IF(AND($O330&gt;0,Sheet1!EM328=1),(1-($O330-Sheet1!$L328)/$O330)*BL330,0)</f>
        <v>0</v>
      </c>
      <c r="BR330" s="538">
        <f>IF(AND(Sheet1!$L328=0,Sheet1!$L327=0, Calculation!BK330&lt;Sheet1!$EI328-0.1,Sheet1!$EI328=Sheet1!$EI327,Sheet1!$EI328=Sheet1!$EI329),BL330-BQ330,BL330-BQ330)</f>
        <v>1.0013939224979092</v>
      </c>
      <c r="BS330" s="1125" t="str">
        <f t="shared" si="660"/>
        <v/>
      </c>
      <c r="BT330" s="1125">
        <f t="shared" si="661"/>
        <v>12.568888888888889</v>
      </c>
      <c r="BU330" s="552">
        <f t="shared" si="710"/>
        <v>0</v>
      </c>
      <c r="BV330" s="552"/>
      <c r="BW330" s="552">
        <f ca="1">IF(B330&gt;(Summary!$A$1-1),#N/A,BU330*MGtoAF)</f>
        <v>0</v>
      </c>
      <c r="BX330" s="552">
        <f>Sheet1!BC328+Sheet1!BD328+Sheet1!BE328+Sheet1!BF328-CG330-CH330</f>
        <v>2.5</v>
      </c>
      <c r="BY330" s="552">
        <f t="shared" si="711"/>
        <v>2.503484806244773</v>
      </c>
      <c r="BZ330" s="552">
        <f>IF(Sheet1!EQ328="FM",CH330,0)</f>
        <v>0</v>
      </c>
      <c r="CA330" s="552">
        <f t="shared" si="712"/>
        <v>0</v>
      </c>
      <c r="CB330" s="552">
        <f>IF(Sheet1!EQ328="OTHER",CH330,0)</f>
        <v>0</v>
      </c>
      <c r="CC330" s="552">
        <f t="shared" si="713"/>
        <v>0</v>
      </c>
      <c r="CD330" s="552">
        <f t="shared" si="714"/>
        <v>0</v>
      </c>
      <c r="CE330" s="552">
        <f t="shared" si="715"/>
        <v>2.5</v>
      </c>
      <c r="CF330" s="552">
        <f t="shared" si="716"/>
        <v>2.503484806244773</v>
      </c>
      <c r="CG330" s="552">
        <f>IF(Sheet1!EQ328="CWA",SUM(Sheet1!BC328:'Sheet1'!BF328),0)</f>
        <v>0</v>
      </c>
      <c r="CH330" s="552">
        <f>IF(OR(Sheet1!EQ328="FM", Sheet1!EQ328="OTHER"),SUM(Sheet1!BC328:'Sheet1'!BF328),0)</f>
        <v>0</v>
      </c>
      <c r="CI330" s="538">
        <f>IF(AND($B330&gt;=$FV330,$B330&lt;=$FW330),MAX(CF330,Sheet1!EJ328,0),MAX(CF330-(7/36)*$K330,0))</f>
        <v>0</v>
      </c>
      <c r="CJ330" s="552">
        <f t="shared" si="717"/>
        <v>0</v>
      </c>
      <c r="CK330" s="538">
        <f t="shared" si="718"/>
        <v>2.503484806244773</v>
      </c>
      <c r="CL330" s="538">
        <f>IF(AND($O330&gt;0,Sheet1!EN328=1),(1-($O330-Sheet1!$L328)/$O330)*CF330,0)</f>
        <v>0</v>
      </c>
      <c r="CM330" s="538">
        <f>IF(AND(Sheet1!$L328=0,Sheet1!$L327=0, Calculation!CE330&lt;Sheet1!EJ328-0.1,Sheet1!EJ328=Sheet1!EJ327,Sheet1!EJ328=Sheet1!EJ329),CF330-CL330,CF330-CL330)</f>
        <v>2.503484806244773</v>
      </c>
      <c r="CN330" s="1130" t="str">
        <f t="shared" si="662"/>
        <v/>
      </c>
      <c r="CO330" s="1125">
        <f t="shared" si="663"/>
        <v>12.568888888888889</v>
      </c>
      <c r="CP330" s="552">
        <f t="shared" si="719"/>
        <v>0</v>
      </c>
      <c r="CQ330" s="552"/>
      <c r="CR330" s="552">
        <f ca="1">IF(B330&gt;(Summary!$A$1-1),#N/A,CP330*MGtoAF)</f>
        <v>0</v>
      </c>
      <c r="CS330" s="552">
        <f>Sheet1!BK328+Sheet1!BL328+Sheet1!BM328-Sheet1!ER328-DA330</f>
        <v>6.5600000000000005</v>
      </c>
      <c r="CT330" s="552">
        <f t="shared" si="720"/>
        <v>6.5691441315862855</v>
      </c>
      <c r="CU330" s="552">
        <f>IF(Sheet1!ER328="FM",DA330,0)</f>
        <v>0</v>
      </c>
      <c r="CV330" s="552">
        <f t="shared" si="721"/>
        <v>0</v>
      </c>
      <c r="CW330" s="552">
        <f>IF(Sheet1!ER328="OTHER",DA330,0)</f>
        <v>0</v>
      </c>
      <c r="CX330" s="552">
        <f t="shared" si="722"/>
        <v>0</v>
      </c>
      <c r="CY330" s="552">
        <f t="shared" si="723"/>
        <v>6.5600000000000005</v>
      </c>
      <c r="CZ330" s="552">
        <f t="shared" si="724"/>
        <v>6.5691441315862855</v>
      </c>
      <c r="DA330" s="552">
        <f>IF(OR(Sheet1!ER328="FM", Sheet1!ER328="OTHER"),SUM(Sheet1!BK328:'Sheet1'!BM328),0)</f>
        <v>0</v>
      </c>
      <c r="DB330" s="1092">
        <f>IF(AND($B330&gt;=$FV330,$B330&lt;=$FW330),MAX($CT330,Sheet1!EK328,0),MAX($CT330-(7/36)*$K330,0))</f>
        <v>0</v>
      </c>
      <c r="DC330" s="1093">
        <f t="shared" si="725"/>
        <v>0</v>
      </c>
      <c r="DD330" s="1092">
        <f t="shared" si="726"/>
        <v>6.5691441315862855</v>
      </c>
      <c r="DE330" s="538">
        <f>IF(AND($O330&gt;0,Sheet1!EO328=1),(1-($O330-Sheet1!$L328)/$O330)*CZ330,0)</f>
        <v>0</v>
      </c>
      <c r="DF330" s="538">
        <f>IF(AND(Sheet1!$L328=0,Sheet1!$L327=0, Calculation!CY330&lt;Sheet1!$EK328-0.1,Sheet1!$EK328=Sheet1!$EK327,Sheet1!$EK328=Sheet1!$EK329),CZ330-DE330,CZ330-DE330)</f>
        <v>6.5691441315862855</v>
      </c>
      <c r="DG330" s="1130">
        <f t="shared" si="664"/>
        <v>12.568888888888889</v>
      </c>
      <c r="DH330" s="680">
        <f t="shared" si="727"/>
        <v>10.06</v>
      </c>
      <c r="DI330" s="552">
        <f t="shared" si="728"/>
        <v>0</v>
      </c>
      <c r="DJ330" s="680">
        <f t="shared" si="729"/>
        <v>10.074022860328967</v>
      </c>
      <c r="DK330" s="552">
        <f ca="1">IF(B330&gt;(Summary!$A$1-1),#N/A,DI330*MGtoAF)</f>
        <v>0</v>
      </c>
      <c r="DL330" s="680">
        <f t="shared" si="730"/>
        <v>10.06</v>
      </c>
      <c r="DM330" s="552">
        <f t="shared" si="731"/>
        <v>35.869999999999997</v>
      </c>
      <c r="DN330" s="552">
        <f>Sheet1!AB328-DM330</f>
        <v>5.0000000000004263E-2</v>
      </c>
      <c r="DO330" s="552">
        <f t="shared" si="732"/>
        <v>1.3939224979092352E-3</v>
      </c>
      <c r="DP330" s="552">
        <f>(VLOOKUP(Sheet1!DC328,hhdcap_wcm,4)-(((VLOOKUP(Sheet1!DC328,hhdcap_wcm,3)-Sheet1!DC328)/(VLOOKUP(Sheet1!DC328,hhdcap_wcm,3)-VLOOKUP(Sheet1!DC328,hhdcap_wcm,1)))*(VLOOKUP(Sheet1!DC328,hhdcap_wcm,4)-VLOOKUP(Sheet1!DC328,hhdcap_wcm,2))))</f>
        <v>4387.8000000098227</v>
      </c>
      <c r="DQ330" s="552">
        <f t="shared" si="733"/>
        <v>-1675.6000000032918</v>
      </c>
      <c r="DR330" s="552">
        <f t="shared" si="734"/>
        <v>-844.98234997644556</v>
      </c>
      <c r="DS330" s="552">
        <f>Sheet1!EA328*AFtoMG</f>
        <v>0</v>
      </c>
      <c r="DT330" s="552">
        <f>Sheet1!EB328*AFtoMG</f>
        <v>0</v>
      </c>
      <c r="DU330" s="552">
        <f>Sheet1!EC328*AFtoMG</f>
        <v>0</v>
      </c>
      <c r="DV330" s="552">
        <f>Sheet1!ED328*AFtoMG</f>
        <v>0</v>
      </c>
      <c r="DW330" s="552">
        <f t="shared" si="735"/>
        <v>0</v>
      </c>
      <c r="DX330" s="552">
        <f t="shared" si="736"/>
        <v>0</v>
      </c>
      <c r="DY330" s="552">
        <f t="shared" si="737"/>
        <v>0</v>
      </c>
      <c r="DZ330" s="552">
        <f t="shared" si="738"/>
        <v>0</v>
      </c>
      <c r="EA330" s="552"/>
      <c r="EB330" s="538">
        <f>IF(OR(B330&lt;FV330,B330&gt;FW330),(MIN(BF330+BY330+CT330+MAX(Sheet1!AA328+AQ330-73,0),K330)),0)</f>
        <v>10.074022860328967</v>
      </c>
      <c r="EC330" s="552"/>
      <c r="ED330" s="552">
        <f t="shared" si="739"/>
        <v>10.074022860328968</v>
      </c>
      <c r="EE330" s="552"/>
      <c r="EF330" s="552">
        <f>Sheet1!EH328+Sheet1!EI328+Sheet1!EJ328+Sheet1!EK328</f>
        <v>10</v>
      </c>
      <c r="EG330" s="1109">
        <f t="shared" si="665"/>
        <v>15.469999999999999</v>
      </c>
      <c r="EH330" s="538">
        <f t="shared" si="740"/>
        <v>0</v>
      </c>
      <c r="EI330" s="552">
        <f>IF(Sheet1!ET328=1,SUM('Calculations II'!AT330:BA330)+'Calculations II'!BC330+Sheet1!BV328+'Calculations II'!BE330+AP330,'Calculations II'!BK330)</f>
        <v>50.092753178700875</v>
      </c>
      <c r="EJ330" s="552">
        <f ca="1">EI330+'Calculations II'!D330+'Calculations II'!E330+'Calculations II'!O330</f>
        <v>51.73513523032242</v>
      </c>
      <c r="EK330" s="552"/>
      <c r="EL330" s="552"/>
      <c r="EM330" s="552">
        <f t="shared" si="741"/>
        <v>42323</v>
      </c>
      <c r="EN330" s="552">
        <f t="shared" si="742"/>
        <v>0</v>
      </c>
      <c r="EO330" s="552">
        <f t="shared" si="743"/>
        <v>0</v>
      </c>
      <c r="EP330" s="552">
        <v>0</v>
      </c>
      <c r="EQ330" s="552">
        <v>0</v>
      </c>
      <c r="ER330" s="552">
        <v>0</v>
      </c>
      <c r="ES330" s="538">
        <f t="shared" si="764"/>
        <v>-1.1087755427530073</v>
      </c>
      <c r="ET330" s="552">
        <f>-(VLOOKUP(Sheet1!BQ328,Lookup!$O$4:$Q$262,2)-VLOOKUP(Sheet1!BQ327,Lookup!$O$4:$Q$262,2))/1000000</f>
        <v>-0.55431084117480367</v>
      </c>
      <c r="EU330" s="552">
        <f>-(VLOOKUP(Sheet1!BR328,Lookup!$O$4:$Q$262,3)-VLOOKUP(Sheet1!BR327,Lookup!$O$4:$Q$262,3))/1000000</f>
        <v>-0.5544647015782036</v>
      </c>
      <c r="EV330" s="552"/>
      <c r="EW330" s="552"/>
      <c r="EX330" s="552"/>
      <c r="EY330" s="552"/>
      <c r="EZ330" s="552"/>
      <c r="FA330" s="552"/>
      <c r="FB330" s="552"/>
      <c r="FC330" s="552"/>
      <c r="FD330" s="586">
        <f t="shared" si="754"/>
        <v>1082.8642857142577</v>
      </c>
      <c r="FE330" s="586" t="e">
        <f t="shared" si="744"/>
        <v>#N/A</v>
      </c>
      <c r="FF330" s="587" t="e">
        <f t="shared" si="745"/>
        <v>#N/A</v>
      </c>
      <c r="FG330" s="588" t="s">
        <v>674</v>
      </c>
      <c r="FH330" s="588" t="s">
        <v>674</v>
      </c>
      <c r="FI330" s="586" t="e">
        <v>#N/A</v>
      </c>
      <c r="FJ330" s="758">
        <v>1440</v>
      </c>
      <c r="FK330" s="552"/>
      <c r="FL330" s="1100">
        <f t="shared" si="753"/>
        <v>45.385779122541599</v>
      </c>
      <c r="FM330" s="552"/>
      <c r="FN330" s="552"/>
      <c r="FO330" s="552">
        <f>O330+((Sheet1!CS328)*GPMtoMGD)</f>
        <v>60.120000000000005</v>
      </c>
      <c r="FP330" s="552">
        <f>IF(Sheet1!AA328+AQ330&lt;=Calculation!N330,AQ330,Calculation!N330-Sheet1!AA328)</f>
        <v>23.532757178700866</v>
      </c>
      <c r="FQ330" s="552">
        <f>(Sheet1!BP328+Sheet1!BO328)/694.4</f>
        <v>1.9645737327188939</v>
      </c>
      <c r="FR330" s="558"/>
      <c r="FS330" s="558"/>
      <c r="FT330" s="558"/>
      <c r="FU330" s="558"/>
      <c r="FV330" s="677">
        <f t="shared" si="765"/>
        <v>42152</v>
      </c>
      <c r="FW330" s="677">
        <f t="shared" si="766"/>
        <v>42310</v>
      </c>
      <c r="FX330" s="558"/>
      <c r="FY330" s="558">
        <f>Sheet1!DA328-Sheet1!CZ328-Sheet1!AE328</f>
        <v>1991.1175100000012</v>
      </c>
      <c r="FZ330" s="552">
        <f t="shared" si="666"/>
        <v>0.51650023184403204</v>
      </c>
      <c r="GA330" s="552"/>
      <c r="GB330" s="552" t="str">
        <f t="shared" si="767"/>
        <v>n</v>
      </c>
      <c r="GC330" s="556">
        <f t="shared" si="768"/>
        <v>42050</v>
      </c>
      <c r="GD330" s="677">
        <f t="shared" si="769"/>
        <v>42152</v>
      </c>
      <c r="GE330" s="552">
        <v>6518.9</v>
      </c>
      <c r="GF330" s="677">
        <f t="shared" si="770"/>
        <v>42161</v>
      </c>
      <c r="GG330" s="552">
        <f t="shared" si="682"/>
        <v>2949</v>
      </c>
      <c r="GH330" s="556">
        <f t="shared" si="771"/>
        <v>42310</v>
      </c>
      <c r="GJ330" s="538">
        <f t="shared" si="772"/>
        <v>0</v>
      </c>
      <c r="GK330" s="552" t="str">
        <f t="shared" si="746"/>
        <v/>
      </c>
      <c r="GL330" s="552">
        <f t="shared" si="773"/>
        <v>0</v>
      </c>
      <c r="GM330" s="552" t="str">
        <f t="shared" si="774"/>
        <v/>
      </c>
      <c r="GN330" s="552">
        <f>IF(GK330="P",Lookup!$M$12,IF(GK330="PP",Lookup!$M$13,IF(GK330="PPP",Lookup!$M$14,IF(GK330="T",Lookup!$M$15,IF(GK330="TP",Lookup!$M$16,IF(GK330="TPP",Lookup!$M$17,IF(GK330="TPPP",Lookup!$M$18,0)))))))*GJ330</f>
        <v>0</v>
      </c>
      <c r="GO330" s="552">
        <f t="shared" si="775"/>
        <v>0</v>
      </c>
      <c r="GP330" s="552">
        <f t="shared" si="747"/>
        <v>0</v>
      </c>
      <c r="GQ330" s="1035">
        <f t="shared" si="690"/>
        <v>0</v>
      </c>
      <c r="GR330" s="552"/>
      <c r="GS330" s="552">
        <f t="shared" si="776"/>
        <v>0</v>
      </c>
      <c r="GT330" s="552" t="str">
        <f t="shared" si="777"/>
        <v/>
      </c>
      <c r="GU330" s="552">
        <f>IF(GK330="P",Lookup!$N$12,IF(GK330="PP",Lookup!$N$13,IF(GK330="PPP",Lookup!$N$14,IF(GK330="T",Lookup!$N$15,IF(GK330="TP",Lookup!$N$16,IF(GK330="TPP",Lookup!$N$17,IF(GK330="TPPP",Lookup!$N$18,0)))))))*GJ330</f>
        <v>0</v>
      </c>
      <c r="GV330" s="552">
        <f t="shared" si="778"/>
        <v>0</v>
      </c>
      <c r="GW330" s="552">
        <f t="shared" si="748"/>
        <v>0</v>
      </c>
      <c r="GX330" s="1035">
        <f t="shared" si="691"/>
        <v>0</v>
      </c>
      <c r="GY330" s="552"/>
      <c r="GZ330" s="552">
        <f t="shared" si="779"/>
        <v>0</v>
      </c>
      <c r="HA330" s="552" t="str">
        <f t="shared" si="780"/>
        <v/>
      </c>
      <c r="HB330" s="552">
        <f>IF(GK330="P",Lookup!$N$12,IF(GK330="PP",Lookup!$N$13,IF(GK330="PPP",Lookup!$N$14,IF(GK330="T",Lookup!$N$15,IF(GK330="TP",Lookup!$N$16,IF(GK330="TPP",Lookup!$N$17,IF(GK330="TPPP",Lookup!$N$18,0)))))))*GJ330</f>
        <v>0</v>
      </c>
      <c r="HC330" s="538">
        <f t="shared" si="749"/>
        <v>0</v>
      </c>
      <c r="HD330" s="552">
        <f t="shared" si="750"/>
        <v>0</v>
      </c>
      <c r="HE330" s="552">
        <f t="shared" ref="HE330:HE381" si="783">(IF(AND(GB330="Y",B330=GD330),1267.5,IF(AND(B330&lt;GF330,B330&gt;=GC330),MIN(CP329+CJ330-CI330,7/36*GE330),IF(B330=GF330,7/36*GG330,IF(AND(B330&gt;GF330,B330&lt;GH330),MIN(CP329+CJ330-CI330,7/36*GG330),IF(B330&gt;=GH330,0,0))))))+DU330</f>
        <v>0</v>
      </c>
      <c r="HF330" s="552"/>
      <c r="HG330" s="552">
        <f t="shared" si="781"/>
        <v>0</v>
      </c>
      <c r="HH330" s="552" t="str">
        <f t="shared" si="782"/>
        <v/>
      </c>
      <c r="HI330" s="552">
        <f>IF(GK330="P",Lookup!$N$12,IF(GK330="PP",Lookup!$N$13,IF(GK330="PPP",Lookup!$N$14,IF(GK330="T",Lookup!$N$15,IF(GK330="TP",Lookup!$N$16,IF(GK330="TPP",Lookup!$N$17,IF(GK330="TPPP",Lookup!$N$18,0)))))))*GJ330</f>
        <v>0</v>
      </c>
      <c r="HJ330" s="538">
        <f t="shared" si="751"/>
        <v>0</v>
      </c>
      <c r="HK330" s="552">
        <f t="shared" si="752"/>
        <v>0</v>
      </c>
      <c r="HL330" s="552">
        <f t="shared" ref="HL330:HL381" si="784">(IF(AND(GB330="Y",B330=GD330),1267.5,(IF(AND(B330&lt;GF330,B330&gt;=GC330),MIN(DI329+DC330-DB330,7/36*GE330),IF(B330=GF330,7/36*GG330,IF(AND(B330&gt;GF330,B330&lt;GH330),MIN(DI329+DC330-DB330,7/36*GG330),IF(B330&gt;=GH330,0,0)))))))+DV330</f>
        <v>0</v>
      </c>
      <c r="HM330" s="552"/>
      <c r="HN330" s="558"/>
      <c r="HO330" s="558"/>
      <c r="HP330" s="558"/>
      <c r="HQ330" s="558">
        <f t="shared" si="667"/>
        <v>223</v>
      </c>
      <c r="HR330" s="558">
        <f t="shared" si="668"/>
        <v>223</v>
      </c>
      <c r="HS330" s="558">
        <f>HR330+(Sheet1!DA328-Sheet1!DB328)</f>
        <v>2133</v>
      </c>
      <c r="HT330" s="558">
        <f t="shared" si="669"/>
        <v>0</v>
      </c>
      <c r="HU330" s="558">
        <f t="shared" si="670"/>
        <v>2133</v>
      </c>
      <c r="HV330" s="558">
        <f t="shared" si="671"/>
        <v>0</v>
      </c>
      <c r="HW330" s="550" t="str">
        <f t="shared" si="672"/>
        <v/>
      </c>
      <c r="HX330" s="558">
        <f t="shared" si="673"/>
        <v>4477</v>
      </c>
      <c r="HY330" s="558">
        <f>Sheet1!CZ328</f>
        <v>4700</v>
      </c>
      <c r="HZ330" s="558">
        <f t="shared" si="674"/>
        <v>0</v>
      </c>
      <c r="IA330" s="558">
        <f t="shared" si="675"/>
        <v>0</v>
      </c>
      <c r="IB330" s="558">
        <f t="shared" si="676"/>
        <v>4700</v>
      </c>
      <c r="IC330" s="1109" t="str">
        <f t="shared" si="677"/>
        <v/>
      </c>
      <c r="ID330" s="558">
        <f t="shared" si="678"/>
        <v>4700</v>
      </c>
      <c r="IE330" s="558">
        <f>Sheet1!DB328</f>
        <v>4810</v>
      </c>
      <c r="IF330" s="550">
        <f>Sheet1!DA328</f>
        <v>6720</v>
      </c>
    </row>
    <row r="331" spans="1:240" x14ac:dyDescent="0.2">
      <c r="A331" s="572" t="s">
        <v>4</v>
      </c>
      <c r="B331" s="548">
        <v>42324</v>
      </c>
      <c r="C331" s="553">
        <v>0</v>
      </c>
      <c r="D331" s="522">
        <f t="shared" si="680"/>
        <v>300</v>
      </c>
      <c r="E331" s="522">
        <f t="shared" si="681"/>
        <v>250</v>
      </c>
      <c r="F331" s="522">
        <v>250</v>
      </c>
      <c r="G331" s="552">
        <f>DR331+Sheet1!CZ329</f>
        <v>1685.385779120581</v>
      </c>
      <c r="H331" s="1184">
        <f t="shared" si="679"/>
        <v>917.29831164052632</v>
      </c>
      <c r="I331" s="551">
        <f>(((Sheet1!DA329)+(MIN(P331,100))-E331)-Summary!X328)/1.547</f>
        <v>2386.1646800258568</v>
      </c>
      <c r="J331" s="1066">
        <f>((((Sheet1!DB329)+(MIN(P331,100))-D331))-Summary!X328)/1.547</f>
        <v>1675.1110277957339</v>
      </c>
      <c r="K331" s="871">
        <f t="shared" si="656"/>
        <v>64.64</v>
      </c>
      <c r="L331" s="552">
        <f>Sheet1!AA329+Sheet1!AB329-Sheet1!L329+(Sheet1!DA329-F331)*CFStoMGD-S331-T331-U331</f>
        <v>2296.2799999999979</v>
      </c>
      <c r="M331" s="552">
        <f t="shared" si="692"/>
        <v>1111.2220349760144</v>
      </c>
      <c r="N331" s="877">
        <f>IF(Sheet1!DA329&gt;=F331,MIN(73,MIN(MAX(L331,0),MAX(M331,0))),0)</f>
        <v>73</v>
      </c>
      <c r="O331" s="555">
        <f>Sheet1!AA329+Sheet1!AB329</f>
        <v>59.08</v>
      </c>
      <c r="P331" s="555">
        <f t="shared" si="693"/>
        <v>91.39676</v>
      </c>
      <c r="Q331" s="865">
        <f t="shared" si="755"/>
        <v>0</v>
      </c>
      <c r="R331" s="796">
        <f t="shared" si="694"/>
        <v>10.037118451025055</v>
      </c>
      <c r="S331" s="865">
        <f t="shared" si="756"/>
        <v>59.08</v>
      </c>
      <c r="T331" s="865">
        <f t="shared" si="757"/>
        <v>0</v>
      </c>
      <c r="U331" s="865">
        <f t="shared" si="758"/>
        <v>0</v>
      </c>
      <c r="V331" s="865"/>
      <c r="W331" s="865">
        <f t="shared" si="759"/>
        <v>54.602881548974949</v>
      </c>
      <c r="X331" s="865">
        <f t="shared" si="760"/>
        <v>59.08</v>
      </c>
      <c r="Y331" s="865" t="str">
        <f t="shared" si="761"/>
        <v/>
      </c>
      <c r="Z331" s="865">
        <f t="shared" si="762"/>
        <v>59.08</v>
      </c>
      <c r="AA331" s="865">
        <f t="shared" si="763"/>
        <v>59.08</v>
      </c>
      <c r="AB331" s="1151">
        <f t="shared" si="689"/>
        <v>0</v>
      </c>
      <c r="AC331" s="555">
        <f>Sheet1!Y329*MGDtoCFS</f>
        <v>37.437399999999997</v>
      </c>
      <c r="AD331" s="555">
        <f>Sheet1!Z329*MGDtoCFS</f>
        <v>55.568240000000003</v>
      </c>
      <c r="AE331" s="555">
        <f>Sheet1!AA329*MGDtoCFS</f>
        <v>36.973299999999995</v>
      </c>
      <c r="AF331" s="555">
        <f>Sheet1!AB329*MGDtoCFS</f>
        <v>54.423459999999999</v>
      </c>
      <c r="AG331" s="555">
        <f>Sheet1!L329*MGDtoCFS</f>
        <v>47.58572000000315</v>
      </c>
      <c r="AH331" s="538">
        <f t="shared" si="695"/>
        <v>0</v>
      </c>
      <c r="AI331" s="1151">
        <f t="shared" si="696"/>
        <v>0</v>
      </c>
      <c r="AJ331" s="552">
        <f t="shared" si="697"/>
        <v>0</v>
      </c>
      <c r="AK331" s="552">
        <f t="shared" si="698"/>
        <v>0</v>
      </c>
      <c r="AL331" s="552">
        <f>(VLOOKUP(Sheet1!DC329,hhdcap_wcm,4)-(((VLOOKUP(Sheet1!DC329,hhdcap_wcm,3)-Sheet1!DC329)/(VLOOKUP(Sheet1!DC329,hhdcap_wcm,3)-VLOOKUP(Sheet1!DC329,hhdcap_wcm,1)))*(VLOOKUP(Sheet1!DC329,hhdcap_wcm,4)-VLOOKUP(Sheet1!DC329,hhdcap_wcm,2))))</f>
        <v>2494.8000000059346</v>
      </c>
      <c r="AM331" s="552">
        <f t="shared" si="699"/>
        <v>-1893.0000000038881</v>
      </c>
      <c r="AN331" s="1125">
        <f t="shared" si="700"/>
        <v>0</v>
      </c>
      <c r="AO331" s="552">
        <f t="shared" si="701"/>
        <v>0</v>
      </c>
      <c r="AP331" s="552">
        <f>Sheet1!BA329+Sheet1!BB329+Sheet1!BN329+CD331</f>
        <v>25.1</v>
      </c>
      <c r="AQ331" s="552">
        <f>Sheet1!BN329+(DO331*Sheet1!BN329)</f>
        <v>22.838952164009108</v>
      </c>
      <c r="AR331" s="552">
        <f>Sheet1!BA329+CD331</f>
        <v>0</v>
      </c>
      <c r="AS331" s="552">
        <f>Sheet1!BA329+Sheet1!BB329+CD331</f>
        <v>2.2999999999999998</v>
      </c>
      <c r="AT331" s="680">
        <f>0</f>
        <v>0</v>
      </c>
      <c r="AU331" s="1035">
        <f>BA331+Sheet1!EH329</f>
        <v>0</v>
      </c>
      <c r="AV331" s="552">
        <f>IF(OR(B331&gt;=GD331,B331&lt;GC331),0,15/36*K331-MAX(0,64.6-(137.6-(Sheet1!AA329+Sheet1!AB329))))</f>
        <v>0</v>
      </c>
      <c r="AW331" s="1119"/>
      <c r="AX331" s="680"/>
      <c r="AY331" s="680"/>
      <c r="AZ331" s="680">
        <f t="shared" si="657"/>
        <v>0</v>
      </c>
      <c r="BA331" s="1151">
        <f t="shared" si="658"/>
        <v>0</v>
      </c>
      <c r="BB331" s="1109">
        <f t="shared" si="702"/>
        <v>0</v>
      </c>
      <c r="BC331" s="1131">
        <f t="shared" si="659"/>
        <v>26.933333333333334</v>
      </c>
      <c r="BD331" s="1109">
        <f ca="1">IF(B331&gt;(Summary!$A$1-1),#N/A,BB331*MGtoAF)</f>
        <v>0</v>
      </c>
      <c r="BE331" s="552">
        <f>Sheet1!BG329+Sheet1!BH329+Sheet1!BI329-BM331</f>
        <v>1</v>
      </c>
      <c r="BF331" s="552">
        <f t="shared" si="703"/>
        <v>1.0017084282460136</v>
      </c>
      <c r="BG331" s="552">
        <f>IF(Sheet1!EP329="FM",BM331,0)</f>
        <v>0</v>
      </c>
      <c r="BH331" s="552">
        <f t="shared" si="704"/>
        <v>0</v>
      </c>
      <c r="BI331" s="552">
        <f>IF(Sheet1!EP329="OTHER",BM331,0)</f>
        <v>0</v>
      </c>
      <c r="BJ331" s="552">
        <f t="shared" si="705"/>
        <v>0</v>
      </c>
      <c r="BK331" s="552">
        <f t="shared" si="706"/>
        <v>1</v>
      </c>
      <c r="BL331" s="552">
        <f t="shared" si="707"/>
        <v>1.0017084282460136</v>
      </c>
      <c r="BM331" s="552">
        <f>IF(OR(Sheet1!EP329="FM", Sheet1!EP329="OTHER"),SUM(Sheet1!BG329:'Sheet1'!BI329),0)</f>
        <v>0</v>
      </c>
      <c r="BN331" s="538">
        <f>IF(AND($B331&gt;=$FV331,$B331&lt;=$FW331),MAX(BF331,Sheet1!EI329,0),MAX(BF331-(7/36)*$K331,0))</f>
        <v>0</v>
      </c>
      <c r="BO331" s="552">
        <f t="shared" si="708"/>
        <v>0</v>
      </c>
      <c r="BP331" s="538">
        <f t="shared" si="709"/>
        <v>1.0017084282460136</v>
      </c>
      <c r="BQ331" s="538">
        <f>IF(AND($O331&gt;0,Sheet1!EM329=1),(1-($O331-Sheet1!$L329)/$O331)*BL331,0)</f>
        <v>0</v>
      </c>
      <c r="BR331" s="538">
        <f>IF(AND(Sheet1!$L329=0,Sheet1!$L328=0, Calculation!BK331&lt;Sheet1!$EI329-0.1,Sheet1!$EI329=Sheet1!$EI328,Sheet1!$EI329=Sheet1!$EI330),BL331-BQ331,BL331-BQ331)</f>
        <v>1.0017084282460136</v>
      </c>
      <c r="BS331" s="1125" t="str">
        <f t="shared" si="660"/>
        <v/>
      </c>
      <c r="BT331" s="1125">
        <f t="shared" si="661"/>
        <v>12.568888888888889</v>
      </c>
      <c r="BU331" s="552">
        <f t="shared" si="710"/>
        <v>0</v>
      </c>
      <c r="BV331" s="552"/>
      <c r="BW331" s="552">
        <f ca="1">IF(B331&gt;(Summary!$A$1-1),#N/A,BU331*MGtoAF)</f>
        <v>0</v>
      </c>
      <c r="BX331" s="552">
        <f>Sheet1!BC329+Sheet1!BD329+Sheet1!BE329+Sheet1!BF329-CG331-CH331</f>
        <v>2.48</v>
      </c>
      <c r="BY331" s="552">
        <f t="shared" si="711"/>
        <v>2.4842369020501134</v>
      </c>
      <c r="BZ331" s="552">
        <f>IF(Sheet1!EQ329="FM",CH331,0)</f>
        <v>0</v>
      </c>
      <c r="CA331" s="552">
        <f t="shared" si="712"/>
        <v>0</v>
      </c>
      <c r="CB331" s="552">
        <f>IF(Sheet1!EQ329="OTHER",CH331,0)</f>
        <v>0</v>
      </c>
      <c r="CC331" s="552">
        <f t="shared" si="713"/>
        <v>0</v>
      </c>
      <c r="CD331" s="552">
        <f t="shared" si="714"/>
        <v>0</v>
      </c>
      <c r="CE331" s="552">
        <f t="shared" si="715"/>
        <v>2.48</v>
      </c>
      <c r="CF331" s="552">
        <f t="shared" si="716"/>
        <v>2.4842369020501134</v>
      </c>
      <c r="CG331" s="552">
        <f>IF(Sheet1!EQ329="CWA",SUM(Sheet1!BC329:'Sheet1'!BF329),0)</f>
        <v>0</v>
      </c>
      <c r="CH331" s="552">
        <f>IF(OR(Sheet1!EQ329="FM", Sheet1!EQ329="OTHER"),SUM(Sheet1!BC329:'Sheet1'!BF329),0)</f>
        <v>0</v>
      </c>
      <c r="CI331" s="538">
        <f>IF(AND($B331&gt;=$FV331,$B331&lt;=$FW331),MAX(CF331,Sheet1!EJ329,0),MAX(CF331-(7/36)*$K331,0))</f>
        <v>0</v>
      </c>
      <c r="CJ331" s="552">
        <f t="shared" si="717"/>
        <v>0</v>
      </c>
      <c r="CK331" s="538">
        <f t="shared" si="718"/>
        <v>2.4842369020501134</v>
      </c>
      <c r="CL331" s="538">
        <f>IF(AND($O331&gt;0,Sheet1!EN329=1),(1-($O331-Sheet1!$L329)/$O331)*CF331,0)</f>
        <v>0</v>
      </c>
      <c r="CM331" s="538">
        <f>IF(AND(Sheet1!$L329=0,Sheet1!$L328=0, Calculation!CE331&lt;Sheet1!EJ329-0.1,Sheet1!EJ329=Sheet1!EJ328,Sheet1!EJ329=Sheet1!EJ330),CF331-CL331,CF331-CL331)</f>
        <v>2.4842369020501134</v>
      </c>
      <c r="CN331" s="1130" t="str">
        <f t="shared" si="662"/>
        <v/>
      </c>
      <c r="CO331" s="1125">
        <f t="shared" si="663"/>
        <v>12.568888888888889</v>
      </c>
      <c r="CP331" s="552">
        <f t="shared" si="719"/>
        <v>0</v>
      </c>
      <c r="CQ331" s="552"/>
      <c r="CR331" s="552">
        <f ca="1">IF(B331&gt;(Summary!$A$1-1),#N/A,CP331*MGtoAF)</f>
        <v>0</v>
      </c>
      <c r="CS331" s="552">
        <f>Sheet1!BK329+Sheet1!BL329+Sheet1!BM329-Sheet1!ER329-DA331</f>
        <v>6.54</v>
      </c>
      <c r="CT331" s="552">
        <f t="shared" si="720"/>
        <v>6.5511731207289285</v>
      </c>
      <c r="CU331" s="552">
        <f>IF(Sheet1!ER329="FM",DA331,0)</f>
        <v>0</v>
      </c>
      <c r="CV331" s="552">
        <f t="shared" si="721"/>
        <v>0</v>
      </c>
      <c r="CW331" s="552">
        <f>IF(Sheet1!ER329="OTHER",DA331,0)</f>
        <v>0</v>
      </c>
      <c r="CX331" s="552">
        <f t="shared" si="722"/>
        <v>0</v>
      </c>
      <c r="CY331" s="552">
        <f t="shared" si="723"/>
        <v>6.54</v>
      </c>
      <c r="CZ331" s="552">
        <f t="shared" si="724"/>
        <v>6.5511731207289285</v>
      </c>
      <c r="DA331" s="552">
        <f>IF(OR(Sheet1!ER329="FM", Sheet1!ER329="OTHER"),SUM(Sheet1!BK329:'Sheet1'!BM329),0)</f>
        <v>0</v>
      </c>
      <c r="DB331" s="1092">
        <f>IF(AND($B331&gt;=$FV331,$B331&lt;=$FW331),MAX($CT331,Sheet1!EK329,0),MAX($CT331-(7/36)*$K331,0))</f>
        <v>0</v>
      </c>
      <c r="DC331" s="1093">
        <f t="shared" si="725"/>
        <v>0</v>
      </c>
      <c r="DD331" s="1092">
        <f t="shared" si="726"/>
        <v>6.5511731207289285</v>
      </c>
      <c r="DE331" s="538">
        <f>IF(AND($O331&gt;0,Sheet1!EO329=1),(1-($O331-Sheet1!$L329)/$O331)*CZ331,0)</f>
        <v>0</v>
      </c>
      <c r="DF331" s="538">
        <f>IF(AND(Sheet1!$L329=0,Sheet1!$L328=0, Calculation!CY331&lt;Sheet1!$EK329-0.1,Sheet1!$EK329=Sheet1!$EK328,Sheet1!$EK329=Sheet1!$EK330),CZ331-DE331,CZ331-DE331)</f>
        <v>6.5511731207289285</v>
      </c>
      <c r="DG331" s="1130">
        <f t="shared" si="664"/>
        <v>12.568888888888889</v>
      </c>
      <c r="DH331" s="680">
        <f t="shared" si="727"/>
        <v>10.02</v>
      </c>
      <c r="DI331" s="552">
        <f t="shared" si="728"/>
        <v>0</v>
      </c>
      <c r="DJ331" s="680">
        <f t="shared" si="729"/>
        <v>10.037118451025055</v>
      </c>
      <c r="DK331" s="552">
        <f ca="1">IF(B331&gt;(Summary!$A$1-1),#N/A,DI331*MGtoAF)</f>
        <v>0</v>
      </c>
      <c r="DL331" s="680">
        <f t="shared" si="730"/>
        <v>10.02</v>
      </c>
      <c r="DM331" s="552">
        <f t="shared" si="731"/>
        <v>35.120000000000005</v>
      </c>
      <c r="DN331" s="552">
        <f>Sheet1!AB329-DM331</f>
        <v>5.9999999999995168E-2</v>
      </c>
      <c r="DO331" s="552">
        <f t="shared" si="732"/>
        <v>1.7084282460135295E-3</v>
      </c>
      <c r="DP331" s="552">
        <f>(VLOOKUP(Sheet1!DC329,hhdcap_wcm,4)-(((VLOOKUP(Sheet1!DC329,hhdcap_wcm,3)-Sheet1!DC329)/(VLOOKUP(Sheet1!DC329,hhdcap_wcm,3)-VLOOKUP(Sheet1!DC329,hhdcap_wcm,1)))*(VLOOKUP(Sheet1!DC329,hhdcap_wcm,4)-VLOOKUP(Sheet1!DC329,hhdcap_wcm,2))))</f>
        <v>2494.8000000059346</v>
      </c>
      <c r="DQ331" s="552">
        <f t="shared" si="733"/>
        <v>-1893.0000000038881</v>
      </c>
      <c r="DR331" s="552">
        <f t="shared" si="734"/>
        <v>-954.61422087941901</v>
      </c>
      <c r="DS331" s="552">
        <f>Sheet1!EA329*AFtoMG</f>
        <v>0</v>
      </c>
      <c r="DT331" s="552">
        <f>Sheet1!EB329*AFtoMG</f>
        <v>0</v>
      </c>
      <c r="DU331" s="552">
        <f>Sheet1!EC329*AFtoMG</f>
        <v>0</v>
      </c>
      <c r="DV331" s="552">
        <f>Sheet1!ED329*AFtoMG</f>
        <v>0</v>
      </c>
      <c r="DW331" s="552">
        <f t="shared" si="735"/>
        <v>0</v>
      </c>
      <c r="DX331" s="552">
        <f t="shared" si="736"/>
        <v>0</v>
      </c>
      <c r="DY331" s="552">
        <f t="shared" si="737"/>
        <v>0</v>
      </c>
      <c r="DZ331" s="552">
        <f t="shared" si="738"/>
        <v>0</v>
      </c>
      <c r="EA331" s="552"/>
      <c r="EB331" s="538">
        <f>IF(OR(B331&lt;FV331,B331&gt;FW331),(MIN(BF331+BY331+CT331+MAX(Sheet1!AA329+AQ331-73,0),K331)),0)</f>
        <v>10.037118451025055</v>
      </c>
      <c r="EC331" s="552"/>
      <c r="ED331" s="552">
        <f t="shared" si="739"/>
        <v>10.037118451025055</v>
      </c>
      <c r="EE331" s="552"/>
      <c r="EF331" s="552">
        <f>Sheet1!EH329+Sheet1!EI329+Sheet1!EJ329+Sheet1!EK329</f>
        <v>10</v>
      </c>
      <c r="EG331" s="1109">
        <f t="shared" si="665"/>
        <v>15.469999999999999</v>
      </c>
      <c r="EH331" s="538">
        <f t="shared" si="740"/>
        <v>0</v>
      </c>
      <c r="EI331" s="552">
        <f>IF(Sheet1!ET329=1,SUM('Calculations II'!AT331:BA331)+'Calculations II'!BC331+Sheet1!BV329+'Calculations II'!BE331+AP331,'Calculations II'!BK331)</f>
        <v>50.885938164009104</v>
      </c>
      <c r="EJ331" s="552">
        <f ca="1">EI331+'Calculations II'!D331+'Calculations II'!E331+'Calculations II'!O331</f>
        <v>48.852937916734689</v>
      </c>
      <c r="EK331" s="552"/>
      <c r="EL331" s="552"/>
      <c r="EM331" s="552">
        <f t="shared" si="741"/>
        <v>42324</v>
      </c>
      <c r="EN331" s="552">
        <f t="shared" si="742"/>
        <v>0</v>
      </c>
      <c r="EO331" s="552">
        <f t="shared" si="743"/>
        <v>0</v>
      </c>
      <c r="EP331" s="552">
        <v>0</v>
      </c>
      <c r="EQ331" s="552">
        <v>0</v>
      </c>
      <c r="ER331" s="552">
        <v>0</v>
      </c>
      <c r="ES331" s="538">
        <f t="shared" si="764"/>
        <v>0.55441341477707029</v>
      </c>
      <c r="ET331" s="552">
        <f>-(VLOOKUP(Sheet1!BQ329,Lookup!$O$4:$Q$262,2)-VLOOKUP(Sheet1!BQ328,Lookup!$O$4:$Q$262,2))/1000000</f>
        <v>0.27716824140089003</v>
      </c>
      <c r="EU331" s="552">
        <f>-(VLOOKUP(Sheet1!BR329,Lookup!$O$4:$Q$262,3)-VLOOKUP(Sheet1!BR328,Lookup!$O$4:$Q$262,3))/1000000</f>
        <v>0.27724517337618021</v>
      </c>
      <c r="EV331" s="552"/>
      <c r="EW331" s="552"/>
      <c r="EX331" s="552"/>
      <c r="EY331" s="552"/>
      <c r="EZ331" s="552"/>
      <c r="FA331" s="552"/>
      <c r="FB331" s="552"/>
      <c r="FC331" s="552"/>
      <c r="FD331" s="586">
        <f t="shared" si="754"/>
        <v>1082.2499999999725</v>
      </c>
      <c r="FE331" s="586" t="e">
        <f t="shared" si="744"/>
        <v>#N/A</v>
      </c>
      <c r="FF331" s="587" t="e">
        <f t="shared" si="745"/>
        <v>#N/A</v>
      </c>
      <c r="FG331" s="588" t="s">
        <v>674</v>
      </c>
      <c r="FH331" s="588" t="s">
        <v>674</v>
      </c>
      <c r="FI331" s="586" t="e">
        <v>#N/A</v>
      </c>
      <c r="FJ331" s="758">
        <v>1350</v>
      </c>
      <c r="FK331" s="552"/>
      <c r="FL331" s="1100">
        <f t="shared" si="753"/>
        <v>45.385779122541599</v>
      </c>
      <c r="FM331" s="552"/>
      <c r="FN331" s="552"/>
      <c r="FO331" s="552">
        <f>O331+((Sheet1!CS329)*GPMtoMGD)</f>
        <v>59.263311999999999</v>
      </c>
      <c r="FP331" s="552">
        <f>IF(Sheet1!AA329+AQ331&lt;=Calculation!N331,AQ331,Calculation!N331-Sheet1!AA329)</f>
        <v>22.838952164009108</v>
      </c>
      <c r="FQ331" s="552">
        <f>(Sheet1!BP329+Sheet1!BO329)/694.4</f>
        <v>2.4098502304147469</v>
      </c>
      <c r="FR331" s="558"/>
      <c r="FS331" s="558"/>
      <c r="FT331" s="558"/>
      <c r="FU331" s="558"/>
      <c r="FV331" s="677">
        <f t="shared" si="765"/>
        <v>42152</v>
      </c>
      <c r="FW331" s="677">
        <f t="shared" si="766"/>
        <v>42310</v>
      </c>
      <c r="FX331" s="558"/>
      <c r="FY331" s="558">
        <f>Sheet1!DA329-Sheet1!CZ329-Sheet1!AE329</f>
        <v>1166.1889600000031</v>
      </c>
      <c r="FZ331" s="552">
        <f t="shared" si="666"/>
        <v>0.69194185357877525</v>
      </c>
      <c r="GA331" s="552"/>
      <c r="GB331" s="552" t="str">
        <f t="shared" si="767"/>
        <v>n</v>
      </c>
      <c r="GC331" s="556">
        <f t="shared" si="768"/>
        <v>42050</v>
      </c>
      <c r="GD331" s="677">
        <f t="shared" si="769"/>
        <v>42152</v>
      </c>
      <c r="GE331" s="552">
        <v>6518.9</v>
      </c>
      <c r="GF331" s="677">
        <f t="shared" si="770"/>
        <v>42161</v>
      </c>
      <c r="GG331" s="552">
        <f t="shared" si="682"/>
        <v>2949</v>
      </c>
      <c r="GH331" s="556">
        <f t="shared" si="771"/>
        <v>42310</v>
      </c>
      <c r="GJ331" s="538">
        <f t="shared" si="772"/>
        <v>0</v>
      </c>
      <c r="GK331" s="552" t="str">
        <f t="shared" si="746"/>
        <v/>
      </c>
      <c r="GL331" s="552">
        <f t="shared" si="773"/>
        <v>0</v>
      </c>
      <c r="GM331" s="552" t="str">
        <f t="shared" si="774"/>
        <v/>
      </c>
      <c r="GN331" s="552">
        <f>IF(GK331="P",Lookup!$M$12,IF(GK331="PP",Lookup!$M$13,IF(GK331="PPP",Lookup!$M$14,IF(GK331="T",Lookup!$M$15,IF(GK331="TP",Lookup!$M$16,IF(GK331="TPP",Lookup!$M$17,IF(GK331="TPPP",Lookup!$M$18,0)))))))*GJ331</f>
        <v>0</v>
      </c>
      <c r="GO331" s="552">
        <f t="shared" si="775"/>
        <v>0</v>
      </c>
      <c r="GP331" s="552">
        <f t="shared" si="747"/>
        <v>0</v>
      </c>
      <c r="GQ331" s="1035">
        <f t="shared" si="690"/>
        <v>0</v>
      </c>
      <c r="GR331" s="552"/>
      <c r="GS331" s="552">
        <f t="shared" si="776"/>
        <v>0</v>
      </c>
      <c r="GT331" s="552" t="str">
        <f t="shared" si="777"/>
        <v/>
      </c>
      <c r="GU331" s="552">
        <f>IF(GK331="P",Lookup!$N$12,IF(GK331="PP",Lookup!$N$13,IF(GK331="PPP",Lookup!$N$14,IF(GK331="T",Lookup!$N$15,IF(GK331="TP",Lookup!$N$16,IF(GK331="TPP",Lookup!$N$17,IF(GK331="TPPP",Lookup!$N$18,0)))))))*GJ331</f>
        <v>0</v>
      </c>
      <c r="GV331" s="552">
        <f t="shared" si="778"/>
        <v>0</v>
      </c>
      <c r="GW331" s="552">
        <f t="shared" si="748"/>
        <v>0</v>
      </c>
      <c r="GX331" s="1035">
        <f t="shared" si="691"/>
        <v>0</v>
      </c>
      <c r="GY331" s="552"/>
      <c r="GZ331" s="552">
        <f t="shared" si="779"/>
        <v>0</v>
      </c>
      <c r="HA331" s="552" t="str">
        <f t="shared" si="780"/>
        <v/>
      </c>
      <c r="HB331" s="552">
        <f>IF(GK331="P",Lookup!$N$12,IF(GK331="PP",Lookup!$N$13,IF(GK331="PPP",Lookup!$N$14,IF(GK331="T",Lookup!$N$15,IF(GK331="TP",Lookup!$N$16,IF(GK331="TPP",Lookup!$N$17,IF(GK331="TPPP",Lookup!$N$18,0)))))))*GJ331</f>
        <v>0</v>
      </c>
      <c r="HC331" s="538">
        <f t="shared" si="749"/>
        <v>0</v>
      </c>
      <c r="HD331" s="552">
        <f t="shared" si="750"/>
        <v>0</v>
      </c>
      <c r="HE331" s="552">
        <f t="shared" si="783"/>
        <v>0</v>
      </c>
      <c r="HF331" s="552"/>
      <c r="HG331" s="552">
        <f t="shared" si="781"/>
        <v>0</v>
      </c>
      <c r="HH331" s="552" t="str">
        <f t="shared" si="782"/>
        <v/>
      </c>
      <c r="HI331" s="552">
        <f>IF(GK331="P",Lookup!$N$12,IF(GK331="PP",Lookup!$N$13,IF(GK331="PPP",Lookup!$N$14,IF(GK331="T",Lookup!$N$15,IF(GK331="TP",Lookup!$N$16,IF(GK331="TPP",Lookup!$N$17,IF(GK331="TPPP",Lookup!$N$18,0)))))))*GJ331</f>
        <v>0</v>
      </c>
      <c r="HJ331" s="538">
        <f t="shared" si="751"/>
        <v>0</v>
      </c>
      <c r="HK331" s="552">
        <f t="shared" si="752"/>
        <v>0</v>
      </c>
      <c r="HL331" s="552">
        <f t="shared" si="784"/>
        <v>0</v>
      </c>
      <c r="HM331" s="552"/>
      <c r="HN331" s="558"/>
      <c r="HO331" s="558"/>
      <c r="HP331" s="558"/>
      <c r="HQ331" s="558">
        <f t="shared" si="667"/>
        <v>223</v>
      </c>
      <c r="HR331" s="558">
        <f t="shared" si="668"/>
        <v>223</v>
      </c>
      <c r="HS331" s="558">
        <f>HR331+(Sheet1!DA329-Sheet1!DB329)</f>
        <v>1273</v>
      </c>
      <c r="HT331" s="558">
        <f t="shared" si="669"/>
        <v>0</v>
      </c>
      <c r="HU331" s="558">
        <f t="shared" si="670"/>
        <v>1273</v>
      </c>
      <c r="HV331" s="558">
        <f t="shared" si="671"/>
        <v>0</v>
      </c>
      <c r="HW331" s="550" t="str">
        <f t="shared" si="672"/>
        <v/>
      </c>
      <c r="HX331" s="558">
        <f t="shared" si="673"/>
        <v>2417</v>
      </c>
      <c r="HY331" s="558">
        <f>Sheet1!CZ329</f>
        <v>2640</v>
      </c>
      <c r="HZ331" s="558">
        <f t="shared" si="674"/>
        <v>0</v>
      </c>
      <c r="IA331" s="558">
        <f t="shared" si="675"/>
        <v>0</v>
      </c>
      <c r="IB331" s="558">
        <f t="shared" si="676"/>
        <v>2640</v>
      </c>
      <c r="IC331" s="1109" t="str">
        <f t="shared" si="677"/>
        <v/>
      </c>
      <c r="ID331" s="558">
        <f t="shared" si="678"/>
        <v>2640</v>
      </c>
      <c r="IE331" s="558">
        <f>Sheet1!DB329</f>
        <v>2800</v>
      </c>
      <c r="IF331" s="550">
        <f>Sheet1!DA329</f>
        <v>3850</v>
      </c>
    </row>
    <row r="332" spans="1:240" x14ac:dyDescent="0.2">
      <c r="A332" s="572" t="s">
        <v>5</v>
      </c>
      <c r="B332" s="548">
        <v>42325</v>
      </c>
      <c r="C332" s="553">
        <v>0</v>
      </c>
      <c r="D332" s="522">
        <f t="shared" si="680"/>
        <v>300</v>
      </c>
      <c r="E332" s="522">
        <f t="shared" si="681"/>
        <v>250</v>
      </c>
      <c r="F332" s="522">
        <v>250</v>
      </c>
      <c r="G332" s="552">
        <f>DR332+Sheet1!CZ330</f>
        <v>14130.806858313692</v>
      </c>
      <c r="H332" s="1184">
        <f t="shared" si="679"/>
        <v>9122.9129009427616</v>
      </c>
      <c r="I332" s="551">
        <f>(((Sheet1!DA330)+(MIN(P332,100))-E332)-Summary!X329)/1.547</f>
        <v>5196.8786683904327</v>
      </c>
      <c r="J332" s="1066">
        <f>((((Sheet1!DB330)+(MIN(P332,100))-D332))-Summary!X329)/1.547</f>
        <v>3858.8049773755656</v>
      </c>
      <c r="K332" s="871">
        <f t="shared" si="656"/>
        <v>64.64</v>
      </c>
      <c r="L332" s="552">
        <f>Sheet1!AA330+Sheet1!AB330-Sheet1!L330+(Sheet1!DA330-F332)*CFStoMGD-S332-T332-U332</f>
        <v>5106.930000000003</v>
      </c>
      <c r="M332" s="552">
        <f t="shared" si="692"/>
        <v>9316.8366242782504</v>
      </c>
      <c r="N332" s="877">
        <f>IF(Sheet1!DA330&gt;=F332,MIN(73,MIN(MAX(L332,0),MAX(M332,0))),0)</f>
        <v>73</v>
      </c>
      <c r="O332" s="555">
        <f>Sheet1!AA330+Sheet1!AB330</f>
        <v>57.9</v>
      </c>
      <c r="P332" s="555">
        <f t="shared" si="693"/>
        <v>89.571299999999994</v>
      </c>
      <c r="Q332" s="865">
        <f t="shared" si="755"/>
        <v>0</v>
      </c>
      <c r="R332" s="796">
        <f t="shared" si="694"/>
        <v>9.9524758277175529</v>
      </c>
      <c r="S332" s="865">
        <f t="shared" si="756"/>
        <v>57.9</v>
      </c>
      <c r="T332" s="865">
        <f t="shared" si="757"/>
        <v>0</v>
      </c>
      <c r="U332" s="865">
        <f t="shared" si="758"/>
        <v>0</v>
      </c>
      <c r="V332" s="865"/>
      <c r="W332" s="865">
        <f t="shared" si="759"/>
        <v>54.687524172282451</v>
      </c>
      <c r="X332" s="865">
        <f t="shared" si="760"/>
        <v>57.9</v>
      </c>
      <c r="Y332" s="865" t="str">
        <f t="shared" si="761"/>
        <v/>
      </c>
      <c r="Z332" s="865">
        <f t="shared" si="762"/>
        <v>57.9</v>
      </c>
      <c r="AA332" s="865">
        <f t="shared" si="763"/>
        <v>57.9</v>
      </c>
      <c r="AB332" s="1151">
        <f t="shared" si="689"/>
        <v>0</v>
      </c>
      <c r="AC332" s="555">
        <f>Sheet1!Y330*MGDtoCFS</f>
        <v>36.973299999999995</v>
      </c>
      <c r="AD332" s="555">
        <f>Sheet1!Z330*MGDtoCFS</f>
        <v>54.423459999999999</v>
      </c>
      <c r="AE332" s="555">
        <f>Sheet1!AA330*MGDtoCFS</f>
        <v>37.128</v>
      </c>
      <c r="AF332" s="555">
        <f>Sheet1!AB330*MGDtoCFS</f>
        <v>52.443299999999994</v>
      </c>
      <c r="AG332" s="555">
        <f>Sheet1!L330*MGDtoCFS</f>
        <v>49.426649999995497</v>
      </c>
      <c r="AH332" s="538">
        <f t="shared" si="695"/>
        <v>0</v>
      </c>
      <c r="AI332" s="1151">
        <f t="shared" si="696"/>
        <v>0</v>
      </c>
      <c r="AJ332" s="552">
        <f t="shared" si="697"/>
        <v>0</v>
      </c>
      <c r="AK332" s="552">
        <f t="shared" si="698"/>
        <v>0</v>
      </c>
      <c r="AL332" s="552">
        <f>(VLOOKUP(Sheet1!DC330,hhdcap_wcm,4)-(((VLOOKUP(Sheet1!DC330,hhdcap_wcm,3)-Sheet1!DC330)/(VLOOKUP(Sheet1!DC330,hhdcap_wcm,3)-VLOOKUP(Sheet1!DC330,hhdcap_wcm,1)))*(VLOOKUP(Sheet1!DC330,hhdcap_wcm,4)-VLOOKUP(Sheet1!DC330,hhdcap_wcm,2))))</f>
        <v>16972.300000041989</v>
      </c>
      <c r="AM332" s="552">
        <f t="shared" si="699"/>
        <v>14477.500000036054</v>
      </c>
      <c r="AN332" s="1125">
        <f t="shared" si="700"/>
        <v>0</v>
      </c>
      <c r="AO332" s="552">
        <f t="shared" si="701"/>
        <v>0</v>
      </c>
      <c r="AP332" s="552">
        <f>Sheet1!BA330+Sheet1!BB330+Sheet1!BN330+CD332</f>
        <v>24.11</v>
      </c>
      <c r="AQ332" s="552">
        <f>Sheet1!BN330+(DO332*Sheet1!BN330)</f>
        <v>21.653091122179902</v>
      </c>
      <c r="AR332" s="552">
        <f>Sheet1!BA330+CD332</f>
        <v>0</v>
      </c>
      <c r="AS332" s="552">
        <f>Sheet1!BA330+Sheet1!BB330+CD332</f>
        <v>2.31</v>
      </c>
      <c r="AT332" s="680">
        <f>0</f>
        <v>0</v>
      </c>
      <c r="AU332" s="1035">
        <f>BA332+Sheet1!EH330</f>
        <v>0</v>
      </c>
      <c r="AV332" s="552">
        <f>IF(OR(B332&gt;=GD332,B332&lt;GC332),0,15/36*K332-MAX(0,64.6-(137.6-(Sheet1!AA330+Sheet1!AB330))))</f>
        <v>0</v>
      </c>
      <c r="AW332" s="1119"/>
      <c r="AX332" s="680"/>
      <c r="AY332" s="680"/>
      <c r="AZ332" s="680">
        <f t="shared" si="657"/>
        <v>0</v>
      </c>
      <c r="BA332" s="1151">
        <f t="shared" si="658"/>
        <v>0</v>
      </c>
      <c r="BB332" s="1109">
        <f t="shared" si="702"/>
        <v>0</v>
      </c>
      <c r="BC332" s="1131">
        <f t="shared" si="659"/>
        <v>26.933333333333334</v>
      </c>
      <c r="BD332" s="1109">
        <f ca="1">IF(B332&gt;(Summary!$A$1-1),#N/A,BB332*MGtoAF)</f>
        <v>0</v>
      </c>
      <c r="BE332" s="552">
        <f>Sheet1!BG330+Sheet1!BH330+Sheet1!BI330-BM332</f>
        <v>1.01</v>
      </c>
      <c r="BF332" s="552">
        <f t="shared" si="703"/>
        <v>1.0031936712569587</v>
      </c>
      <c r="BG332" s="552">
        <f>IF(Sheet1!EP330="FM",BM332,0)</f>
        <v>0</v>
      </c>
      <c r="BH332" s="552">
        <f t="shared" si="704"/>
        <v>0</v>
      </c>
      <c r="BI332" s="552">
        <f>IF(Sheet1!EP330="OTHER",BM332,0)</f>
        <v>0</v>
      </c>
      <c r="BJ332" s="552">
        <f t="shared" si="705"/>
        <v>0</v>
      </c>
      <c r="BK332" s="552">
        <f t="shared" si="706"/>
        <v>1.01</v>
      </c>
      <c r="BL332" s="552">
        <f t="shared" si="707"/>
        <v>1.0031936712569587</v>
      </c>
      <c r="BM332" s="552">
        <f>IF(OR(Sheet1!EP330="FM", Sheet1!EP330="OTHER"),SUM(Sheet1!BG330:'Sheet1'!BI330),0)</f>
        <v>0</v>
      </c>
      <c r="BN332" s="538">
        <f>IF(AND($B332&gt;=$FV332,$B332&lt;=$FW332),MAX(BF332,Sheet1!EI330,0),MAX(BF332-(7/36)*$K332,0))</f>
        <v>0</v>
      </c>
      <c r="BO332" s="552">
        <f t="shared" si="708"/>
        <v>0</v>
      </c>
      <c r="BP332" s="538">
        <f t="shared" si="709"/>
        <v>1.0031936712569587</v>
      </c>
      <c r="BQ332" s="538">
        <f>IF(AND($O332&gt;0,Sheet1!EM330=1),(1-($O332-Sheet1!$L330)/$O332)*BL332,0)</f>
        <v>0</v>
      </c>
      <c r="BR332" s="538">
        <f>IF(AND(Sheet1!$L330=0,Sheet1!$L329=0, Calculation!BK332&lt;Sheet1!$EI330-0.1,Sheet1!$EI330=Sheet1!$EI329,Sheet1!$EI330=Sheet1!$EI331),BL332-BQ332,BL332-BQ332)</f>
        <v>1.0031936712569587</v>
      </c>
      <c r="BS332" s="1125" t="str">
        <f t="shared" si="660"/>
        <v/>
      </c>
      <c r="BT332" s="1125">
        <f t="shared" si="661"/>
        <v>12.568888888888889</v>
      </c>
      <c r="BU332" s="552">
        <f t="shared" si="710"/>
        <v>0</v>
      </c>
      <c r="BV332" s="552"/>
      <c r="BW332" s="552">
        <f ca="1">IF(B332&gt;(Summary!$A$1-1),#N/A,BU332*MGtoAF)</f>
        <v>0</v>
      </c>
      <c r="BX332" s="552">
        <f>Sheet1!BC330+Sheet1!BD330+Sheet1!BE330+Sheet1!BF330-CG332-CH332</f>
        <v>2.48</v>
      </c>
      <c r="BY332" s="552">
        <f t="shared" si="711"/>
        <v>2.4632874304131267</v>
      </c>
      <c r="BZ332" s="552">
        <f>IF(Sheet1!EQ330="FM",CH332,0)</f>
        <v>0</v>
      </c>
      <c r="CA332" s="552">
        <f t="shared" si="712"/>
        <v>0</v>
      </c>
      <c r="CB332" s="552">
        <f>IF(Sheet1!EQ330="OTHER",CH332,0)</f>
        <v>0</v>
      </c>
      <c r="CC332" s="552">
        <f t="shared" si="713"/>
        <v>0</v>
      </c>
      <c r="CD332" s="552">
        <f t="shared" si="714"/>
        <v>0</v>
      </c>
      <c r="CE332" s="552">
        <f t="shared" si="715"/>
        <v>2.48</v>
      </c>
      <c r="CF332" s="552">
        <f t="shared" si="716"/>
        <v>2.4632874304131267</v>
      </c>
      <c r="CG332" s="552">
        <f>IF(Sheet1!EQ330="CWA",SUM(Sheet1!BC330:'Sheet1'!BF330),0)</f>
        <v>0</v>
      </c>
      <c r="CH332" s="552">
        <f>IF(OR(Sheet1!EQ330="FM", Sheet1!EQ330="OTHER"),SUM(Sheet1!BC330:'Sheet1'!BF330),0)</f>
        <v>0</v>
      </c>
      <c r="CI332" s="538">
        <f>IF(AND($B332&gt;=$FV332,$B332&lt;=$FW332),MAX(CF332,Sheet1!EJ330,0),MAX(CF332-(7/36)*$K332,0))</f>
        <v>0</v>
      </c>
      <c r="CJ332" s="552">
        <f t="shared" si="717"/>
        <v>0</v>
      </c>
      <c r="CK332" s="538">
        <f t="shared" si="718"/>
        <v>2.4632874304131267</v>
      </c>
      <c r="CL332" s="538">
        <f>IF(AND($O332&gt;0,Sheet1!EN330=1),(1-($O332-Sheet1!$L330)/$O332)*CF332,0)</f>
        <v>0</v>
      </c>
      <c r="CM332" s="538">
        <f>IF(AND(Sheet1!$L330=0,Sheet1!$L329=0, Calculation!CE332&lt;Sheet1!EJ330-0.1,Sheet1!EJ330=Sheet1!EJ329,Sheet1!EJ330=Sheet1!EJ331),CF332-CL332,CF332-CL332)</f>
        <v>2.4632874304131267</v>
      </c>
      <c r="CN332" s="1130" t="str">
        <f t="shared" si="662"/>
        <v/>
      </c>
      <c r="CO332" s="1125">
        <f t="shared" si="663"/>
        <v>12.568888888888889</v>
      </c>
      <c r="CP332" s="552">
        <f t="shared" si="719"/>
        <v>0</v>
      </c>
      <c r="CQ332" s="552"/>
      <c r="CR332" s="552">
        <f ca="1">IF(B332&gt;(Summary!$A$1-1),#N/A,CP332*MGtoAF)</f>
        <v>0</v>
      </c>
      <c r="CS332" s="552">
        <f>Sheet1!BK330+Sheet1!BL330+Sheet1!BM330-Sheet1!ER330-DA332</f>
        <v>6.53</v>
      </c>
      <c r="CT332" s="552">
        <f t="shared" si="720"/>
        <v>6.4859947260474664</v>
      </c>
      <c r="CU332" s="552">
        <f>IF(Sheet1!ER330="FM",DA332,0)</f>
        <v>0</v>
      </c>
      <c r="CV332" s="552">
        <f t="shared" si="721"/>
        <v>0</v>
      </c>
      <c r="CW332" s="552">
        <f>IF(Sheet1!ER330="OTHER",DA332,0)</f>
        <v>0</v>
      </c>
      <c r="CX332" s="552">
        <f t="shared" si="722"/>
        <v>0</v>
      </c>
      <c r="CY332" s="552">
        <f t="shared" si="723"/>
        <v>6.53</v>
      </c>
      <c r="CZ332" s="552">
        <f t="shared" si="724"/>
        <v>6.4859947260474664</v>
      </c>
      <c r="DA332" s="552">
        <f>IF(OR(Sheet1!ER330="FM", Sheet1!ER330="OTHER"),SUM(Sheet1!BK330:'Sheet1'!BM330),0)</f>
        <v>0</v>
      </c>
      <c r="DB332" s="1092">
        <f>IF(AND($B332&gt;=$FV332,$B332&lt;=$FW332),MAX($CT332,Sheet1!EK330,0),MAX($CT332-(7/36)*$K332,0))</f>
        <v>0</v>
      </c>
      <c r="DC332" s="1093">
        <f t="shared" si="725"/>
        <v>0</v>
      </c>
      <c r="DD332" s="1092">
        <f t="shared" si="726"/>
        <v>6.4859947260474664</v>
      </c>
      <c r="DE332" s="538">
        <f>IF(AND($O332&gt;0,Sheet1!EO330=1),(1-($O332-Sheet1!$L330)/$O332)*CZ332,0)</f>
        <v>0</v>
      </c>
      <c r="DF332" s="538">
        <f>IF(AND(Sheet1!$L330=0,Sheet1!$L329=0, Calculation!CY332&lt;Sheet1!$EK330-0.1,Sheet1!$EK330=Sheet1!$EK329,Sheet1!$EK330=Sheet1!$EK331),CZ332-DE332,CZ332-DE332)</f>
        <v>6.4859947260474664</v>
      </c>
      <c r="DG332" s="1130">
        <f t="shared" si="664"/>
        <v>12.568888888888889</v>
      </c>
      <c r="DH332" s="680">
        <f t="shared" si="727"/>
        <v>10.02</v>
      </c>
      <c r="DI332" s="552">
        <f t="shared" si="728"/>
        <v>0</v>
      </c>
      <c r="DJ332" s="680">
        <f t="shared" si="729"/>
        <v>9.9524758277175529</v>
      </c>
      <c r="DK332" s="552">
        <f ca="1">IF(B332&gt;(Summary!$A$1-1),#N/A,DI332*MGtoAF)</f>
        <v>0</v>
      </c>
      <c r="DL332" s="680">
        <f t="shared" si="730"/>
        <v>10.02</v>
      </c>
      <c r="DM332" s="552">
        <f t="shared" si="731"/>
        <v>34.129999999999995</v>
      </c>
      <c r="DN332" s="552">
        <f>Sheet1!AB330-DM332</f>
        <v>-0.22999999999999687</v>
      </c>
      <c r="DO332" s="552">
        <f t="shared" si="732"/>
        <v>-6.7389393495457632E-3</v>
      </c>
      <c r="DP332" s="552">
        <f>(VLOOKUP(Sheet1!DC330,hhdcap_wcm,4)-(((VLOOKUP(Sheet1!DC330,hhdcap_wcm,3)-Sheet1!DC330)/(VLOOKUP(Sheet1!DC330,hhdcap_wcm,3)-VLOOKUP(Sheet1!DC330,hhdcap_wcm,1)))*(VLOOKUP(Sheet1!DC330,hhdcap_wcm,4)-VLOOKUP(Sheet1!DC330,hhdcap_wcm,2))))</f>
        <v>16972.300000041989</v>
      </c>
      <c r="DQ332" s="552">
        <f t="shared" si="733"/>
        <v>14477.500000036054</v>
      </c>
      <c r="DR332" s="552">
        <f t="shared" si="734"/>
        <v>7300.8068583136928</v>
      </c>
      <c r="DS332" s="552">
        <f>Sheet1!EA330*AFtoMG</f>
        <v>0</v>
      </c>
      <c r="DT332" s="552">
        <f>Sheet1!EB330*AFtoMG</f>
        <v>0</v>
      </c>
      <c r="DU332" s="552">
        <f>Sheet1!EC330*AFtoMG</f>
        <v>0</v>
      </c>
      <c r="DV332" s="552">
        <f>Sheet1!ED330*AFtoMG</f>
        <v>0</v>
      </c>
      <c r="DW332" s="552">
        <f t="shared" si="735"/>
        <v>0</v>
      </c>
      <c r="DX332" s="552">
        <f t="shared" si="736"/>
        <v>0</v>
      </c>
      <c r="DY332" s="552">
        <f t="shared" si="737"/>
        <v>0</v>
      </c>
      <c r="DZ332" s="552">
        <f t="shared" si="738"/>
        <v>0</v>
      </c>
      <c r="EA332" s="552"/>
      <c r="EB332" s="538">
        <f>IF(OR(B332&lt;FV332,B332&gt;FW332),(MIN(BF332+BY332+CT332+MAX(Sheet1!AA330+AQ332-73,0),K332)),0)</f>
        <v>9.9524758277175529</v>
      </c>
      <c r="EC332" s="552"/>
      <c r="ED332" s="552">
        <f t="shared" si="739"/>
        <v>9.9524758277175529</v>
      </c>
      <c r="EE332" s="552"/>
      <c r="EF332" s="552">
        <f>Sheet1!EH330+Sheet1!EI330+Sheet1!EJ330+Sheet1!EK330</f>
        <v>10</v>
      </c>
      <c r="EG332" s="1109">
        <f t="shared" si="665"/>
        <v>15.469999999999999</v>
      </c>
      <c r="EH332" s="538">
        <f t="shared" si="740"/>
        <v>0</v>
      </c>
      <c r="EI332" s="552">
        <f>IF(Sheet1!ET330=1,SUM('Calculations II'!AT332:BA332)+'Calculations II'!BC332+Sheet1!BV330+'Calculations II'!BE332+AP332,'Calculations II'!BK332)</f>
        <v>48.533524322179908</v>
      </c>
      <c r="EJ332" s="552">
        <f ca="1">EI332+'Calculations II'!D332+'Calculations II'!E332+'Calculations II'!O332</f>
        <v>46.747418629146452</v>
      </c>
      <c r="EK332" s="552"/>
      <c r="EL332" s="552"/>
      <c r="EM332" s="552">
        <f t="shared" si="741"/>
        <v>42325</v>
      </c>
      <c r="EN332" s="552">
        <f t="shared" si="742"/>
        <v>0</v>
      </c>
      <c r="EO332" s="552">
        <f t="shared" si="743"/>
        <v>0</v>
      </c>
      <c r="EP332" s="552">
        <v>0</v>
      </c>
      <c r="EQ332" s="552">
        <v>0</v>
      </c>
      <c r="ER332" s="552">
        <v>0</v>
      </c>
      <c r="ES332" s="538">
        <f t="shared" si="764"/>
        <v>1.3858091623607205</v>
      </c>
      <c r="ET332" s="552">
        <f>-(VLOOKUP(Sheet1!BQ330,Lookup!$O$4:$Q$262,2)-VLOOKUP(Sheet1!BQ329,Lookup!$O$4:$Q$262,2))/1000000</f>
        <v>0.69280842397073283</v>
      </c>
      <c r="EU332" s="552">
        <f>-(VLOOKUP(Sheet1!BR330,Lookup!$O$4:$Q$262,3)-VLOOKUP(Sheet1!BR329,Lookup!$O$4:$Q$262,3))/1000000</f>
        <v>0.69300073838998755</v>
      </c>
      <c r="EV332" s="552"/>
      <c r="EW332" s="552"/>
      <c r="EX332" s="552"/>
      <c r="EY332" s="552"/>
      <c r="EZ332" s="552"/>
      <c r="FA332" s="552"/>
      <c r="FB332" s="552"/>
      <c r="FC332" s="552"/>
      <c r="FD332" s="586">
        <f t="shared" si="754"/>
        <v>1081.6214285714016</v>
      </c>
      <c r="FE332" s="586" t="e">
        <f t="shared" si="744"/>
        <v>#N/A</v>
      </c>
      <c r="FF332" s="587" t="e">
        <f t="shared" si="745"/>
        <v>#N/A</v>
      </c>
      <c r="FG332" s="588" t="s">
        <v>674</v>
      </c>
      <c r="FH332" s="588" t="s">
        <v>674</v>
      </c>
      <c r="FI332" s="586" t="e">
        <v>#N/A</v>
      </c>
      <c r="FJ332" s="758">
        <v>1260</v>
      </c>
      <c r="FK332" s="552"/>
      <c r="FL332" s="1100">
        <f t="shared" si="753"/>
        <v>45.385779122541599</v>
      </c>
      <c r="FM332" s="552"/>
      <c r="FN332" s="552"/>
      <c r="FO332" s="552">
        <f>O332+((Sheet1!CS330)*GPMtoMGD)</f>
        <v>57.9</v>
      </c>
      <c r="FP332" s="552">
        <f>IF(Sheet1!AA330+AQ332&lt;=Calculation!N332,AQ332,Calculation!N332-Sheet1!AA330)</f>
        <v>21.653091122179902</v>
      </c>
      <c r="FQ332" s="552">
        <f>(Sheet1!BP330+Sheet1!BO330)/694.4</f>
        <v>1.6571140552995394</v>
      </c>
      <c r="FR332" s="558"/>
      <c r="FS332" s="558"/>
      <c r="FT332" s="558"/>
      <c r="FU332" s="558"/>
      <c r="FV332" s="677">
        <f t="shared" si="765"/>
        <v>42152</v>
      </c>
      <c r="FW332" s="677">
        <f t="shared" si="766"/>
        <v>42310</v>
      </c>
      <c r="FX332" s="558"/>
      <c r="FY332" s="558">
        <f>Sheet1!DA330-Sheet1!CZ330-Sheet1!AE330</f>
        <v>1329.8553499999955</v>
      </c>
      <c r="FZ332" s="552">
        <f t="shared" si="666"/>
        <v>9.4110362085770838E-2</v>
      </c>
      <c r="GA332" s="552"/>
      <c r="GB332" s="552" t="str">
        <f t="shared" si="767"/>
        <v>n</v>
      </c>
      <c r="GC332" s="556">
        <f t="shared" si="768"/>
        <v>42050</v>
      </c>
      <c r="GD332" s="677">
        <f t="shared" si="769"/>
        <v>42152</v>
      </c>
      <c r="GE332" s="552">
        <v>6518.9</v>
      </c>
      <c r="GF332" s="677">
        <f t="shared" si="770"/>
        <v>42161</v>
      </c>
      <c r="GG332" s="552">
        <f t="shared" si="682"/>
        <v>2949</v>
      </c>
      <c r="GH332" s="556">
        <f t="shared" si="771"/>
        <v>42310</v>
      </c>
      <c r="GJ332" s="538">
        <f t="shared" si="772"/>
        <v>0</v>
      </c>
      <c r="GK332" s="552" t="str">
        <f t="shared" si="746"/>
        <v/>
      </c>
      <c r="GL332" s="552">
        <f t="shared" si="773"/>
        <v>0</v>
      </c>
      <c r="GM332" s="552" t="str">
        <f t="shared" si="774"/>
        <v/>
      </c>
      <c r="GN332" s="552">
        <f>IF(GK332="P",Lookup!$M$12,IF(GK332="PP",Lookup!$M$13,IF(GK332="PPP",Lookup!$M$14,IF(GK332="T",Lookup!$M$15,IF(GK332="TP",Lookup!$M$16,IF(GK332="TPP",Lookup!$M$17,IF(GK332="TPPP",Lookup!$M$18,0)))))))*GJ332</f>
        <v>0</v>
      </c>
      <c r="GO332" s="552">
        <f t="shared" si="775"/>
        <v>0</v>
      </c>
      <c r="GP332" s="552">
        <f t="shared" si="747"/>
        <v>0</v>
      </c>
      <c r="GQ332" s="1035">
        <f t="shared" si="690"/>
        <v>0</v>
      </c>
      <c r="GR332" s="552"/>
      <c r="GS332" s="552">
        <f t="shared" si="776"/>
        <v>0</v>
      </c>
      <c r="GT332" s="552" t="str">
        <f t="shared" si="777"/>
        <v/>
      </c>
      <c r="GU332" s="552">
        <f>IF(GK332="P",Lookup!$N$12,IF(GK332="PP",Lookup!$N$13,IF(GK332="PPP",Lookup!$N$14,IF(GK332="T",Lookup!$N$15,IF(GK332="TP",Lookup!$N$16,IF(GK332="TPP",Lookup!$N$17,IF(GK332="TPPP",Lookup!$N$18,0)))))))*GJ332</f>
        <v>0</v>
      </c>
      <c r="GV332" s="552">
        <f t="shared" si="778"/>
        <v>0</v>
      </c>
      <c r="GW332" s="552">
        <f t="shared" si="748"/>
        <v>0</v>
      </c>
      <c r="GX332" s="1035">
        <f t="shared" si="691"/>
        <v>0</v>
      </c>
      <c r="GY332" s="552"/>
      <c r="GZ332" s="552">
        <f t="shared" si="779"/>
        <v>0</v>
      </c>
      <c r="HA332" s="552" t="str">
        <f t="shared" si="780"/>
        <v/>
      </c>
      <c r="HB332" s="552">
        <f>IF(GK332="P",Lookup!$N$12,IF(GK332="PP",Lookup!$N$13,IF(GK332="PPP",Lookup!$N$14,IF(GK332="T",Lookup!$N$15,IF(GK332="TP",Lookup!$N$16,IF(GK332="TPP",Lookup!$N$17,IF(GK332="TPPP",Lookup!$N$18,0)))))))*GJ332</f>
        <v>0</v>
      </c>
      <c r="HC332" s="538">
        <f t="shared" si="749"/>
        <v>0</v>
      </c>
      <c r="HD332" s="552">
        <f t="shared" si="750"/>
        <v>0</v>
      </c>
      <c r="HE332" s="552">
        <f t="shared" si="783"/>
        <v>0</v>
      </c>
      <c r="HF332" s="552"/>
      <c r="HG332" s="552">
        <f t="shared" si="781"/>
        <v>0</v>
      </c>
      <c r="HH332" s="552" t="str">
        <f t="shared" si="782"/>
        <v/>
      </c>
      <c r="HI332" s="552">
        <f>IF(GK332="P",Lookup!$N$12,IF(GK332="PP",Lookup!$N$13,IF(GK332="PPP",Lookup!$N$14,IF(GK332="T",Lookup!$N$15,IF(GK332="TP",Lookup!$N$16,IF(GK332="TPP",Lookup!$N$17,IF(GK332="TPPP",Lookup!$N$18,0)))))))*GJ332</f>
        <v>0</v>
      </c>
      <c r="HJ332" s="538">
        <f t="shared" si="751"/>
        <v>0</v>
      </c>
      <c r="HK332" s="552">
        <f t="shared" si="752"/>
        <v>0</v>
      </c>
      <c r="HL332" s="552">
        <f t="shared" si="784"/>
        <v>0</v>
      </c>
      <c r="HM332" s="552"/>
      <c r="HN332" s="558"/>
      <c r="HO332" s="558"/>
      <c r="HP332" s="558"/>
      <c r="HQ332" s="558">
        <f t="shared" si="667"/>
        <v>223</v>
      </c>
      <c r="HR332" s="558">
        <f t="shared" si="668"/>
        <v>223</v>
      </c>
      <c r="HS332" s="558">
        <f>HR332+(Sheet1!DA330-Sheet1!DB330)</f>
        <v>2243</v>
      </c>
      <c r="HT332" s="558">
        <f t="shared" si="669"/>
        <v>0</v>
      </c>
      <c r="HU332" s="558">
        <f t="shared" si="670"/>
        <v>2243</v>
      </c>
      <c r="HV332" s="558">
        <f t="shared" si="671"/>
        <v>0</v>
      </c>
      <c r="HW332" s="550" t="str">
        <f t="shared" si="672"/>
        <v/>
      </c>
      <c r="HX332" s="558">
        <f t="shared" si="673"/>
        <v>6607</v>
      </c>
      <c r="HY332" s="558">
        <f>Sheet1!CZ330</f>
        <v>6830</v>
      </c>
      <c r="HZ332" s="558">
        <f t="shared" si="674"/>
        <v>0</v>
      </c>
      <c r="IA332" s="558">
        <f t="shared" si="675"/>
        <v>0</v>
      </c>
      <c r="IB332" s="558">
        <f t="shared" si="676"/>
        <v>6830</v>
      </c>
      <c r="IC332" s="1109" t="str">
        <f t="shared" si="677"/>
        <v/>
      </c>
      <c r="ID332" s="558">
        <f t="shared" si="678"/>
        <v>6830</v>
      </c>
      <c r="IE332" s="558">
        <f>Sheet1!DB330</f>
        <v>6180</v>
      </c>
      <c r="IF332" s="550">
        <f>Sheet1!DA330</f>
        <v>8200</v>
      </c>
    </row>
    <row r="333" spans="1:240" x14ac:dyDescent="0.2">
      <c r="A333" s="572" t="s">
        <v>6</v>
      </c>
      <c r="B333" s="548">
        <v>42326</v>
      </c>
      <c r="C333" s="553">
        <v>0</v>
      </c>
      <c r="D333" s="522">
        <f t="shared" si="680"/>
        <v>300</v>
      </c>
      <c r="E333" s="522">
        <f t="shared" si="681"/>
        <v>250</v>
      </c>
      <c r="F333" s="522">
        <v>250</v>
      </c>
      <c r="G333" s="552">
        <f>DR333+Sheet1!CZ331</f>
        <v>8536.6464952156348</v>
      </c>
      <c r="H333" s="1184">
        <f t="shared" si="679"/>
        <v>5434.526337062046</v>
      </c>
      <c r="I333" s="551">
        <f>(((Sheet1!DA331)+(MIN(P333,100))-E333)-Summary!X330)/1.547</f>
        <v>5280.912281835811</v>
      </c>
      <c r="J333" s="1066">
        <f>((((Sheet1!DB331)+(MIN(P333,100))-D333))-Summary!X330)/1.547</f>
        <v>3490.3499030381381</v>
      </c>
      <c r="K333" s="871">
        <f t="shared" ref="K333:K381" si="785">MAX(MIN(I333:J333,64.64),0)</f>
        <v>64.64</v>
      </c>
      <c r="L333" s="552">
        <f>Sheet1!AA331+Sheet1!AB331-Sheet1!L331+(Sheet1!DA331-F333)*CFStoMGD-S333-T333-U333</f>
        <v>5188.3219999999992</v>
      </c>
      <c r="M333" s="552">
        <f t="shared" si="692"/>
        <v>5628.4500603975339</v>
      </c>
      <c r="N333" s="877">
        <f>IF(Sheet1!DA331&gt;=F333,MIN(73,MIN(MAX(L333,0),MAX(M333,0))),0)</f>
        <v>73</v>
      </c>
      <c r="O333" s="555">
        <f>Sheet1!AA331+Sheet1!AB331</f>
        <v>57.9</v>
      </c>
      <c r="P333" s="555">
        <f t="shared" si="693"/>
        <v>89.571299999999994</v>
      </c>
      <c r="Q333" s="865">
        <f t="shared" si="755"/>
        <v>0</v>
      </c>
      <c r="R333" s="796">
        <f t="shared" si="694"/>
        <v>10.104056437389772</v>
      </c>
      <c r="S333" s="865">
        <f t="shared" si="756"/>
        <v>57.9</v>
      </c>
      <c r="T333" s="865">
        <f t="shared" si="757"/>
        <v>0</v>
      </c>
      <c r="U333" s="865">
        <f t="shared" si="758"/>
        <v>0</v>
      </c>
      <c r="V333" s="865"/>
      <c r="W333" s="865">
        <f t="shared" si="759"/>
        <v>54.535943562610228</v>
      </c>
      <c r="X333" s="865">
        <f t="shared" si="760"/>
        <v>57.9</v>
      </c>
      <c r="Y333" s="865" t="str">
        <f t="shared" si="761"/>
        <v/>
      </c>
      <c r="Z333" s="865">
        <f t="shared" si="762"/>
        <v>57.9</v>
      </c>
      <c r="AA333" s="865">
        <f t="shared" si="763"/>
        <v>57.9</v>
      </c>
      <c r="AB333" s="1151">
        <f t="shared" si="689"/>
        <v>0</v>
      </c>
      <c r="AC333" s="555">
        <f>Sheet1!Y331*MGDtoCFS</f>
        <v>37.128</v>
      </c>
      <c r="AD333" s="555">
        <f>Sheet1!Z331*MGDtoCFS</f>
        <v>52.443299999999994</v>
      </c>
      <c r="AE333" s="555">
        <f>Sheet1!AA331*MGDtoCFS</f>
        <v>36.973299999999995</v>
      </c>
      <c r="AF333" s="555">
        <f>Sheet1!AB331*MGDtoCFS</f>
        <v>52.597999999999999</v>
      </c>
      <c r="AG333" s="555">
        <f>Sheet1!L331*MGDtoCFS</f>
        <v>53.510730000000223</v>
      </c>
      <c r="AH333" s="538">
        <f t="shared" si="695"/>
        <v>0</v>
      </c>
      <c r="AI333" s="1151">
        <f t="shared" si="696"/>
        <v>0</v>
      </c>
      <c r="AJ333" s="552">
        <f t="shared" si="697"/>
        <v>0</v>
      </c>
      <c r="AK333" s="552">
        <f t="shared" si="698"/>
        <v>0</v>
      </c>
      <c r="AL333" s="552">
        <f>(VLOOKUP(Sheet1!DC331,hhdcap_wcm,4)-(((VLOOKUP(Sheet1!DC331,hhdcap_wcm,3)-Sheet1!DC331)/(VLOOKUP(Sheet1!DC331,hhdcap_wcm,3)-VLOOKUP(Sheet1!DC331,hhdcap_wcm,1)))*(VLOOKUP(Sheet1!DC331,hhdcap_wcm,4)-VLOOKUP(Sheet1!DC331,hhdcap_wcm,2))))</f>
        <v>21824.000000054592</v>
      </c>
      <c r="AM333" s="552">
        <f t="shared" si="699"/>
        <v>4851.7000000126027</v>
      </c>
      <c r="AN333" s="1125">
        <f t="shared" si="700"/>
        <v>0</v>
      </c>
      <c r="AO333" s="552">
        <f t="shared" si="701"/>
        <v>0</v>
      </c>
      <c r="AP333" s="552">
        <f>Sheet1!BA331+Sheet1!BB331+Sheet1!BN331+CD333</f>
        <v>23.91</v>
      </c>
      <c r="AQ333" s="552">
        <f>Sheet1!BN331+(DO333*Sheet1!BN331)</f>
        <v>21.587301587301592</v>
      </c>
      <c r="AR333" s="552">
        <f>Sheet1!BA331+CD333</f>
        <v>0</v>
      </c>
      <c r="AS333" s="552">
        <f>Sheet1!BA331+Sheet1!BB331+CD333</f>
        <v>2.31</v>
      </c>
      <c r="AT333" s="680">
        <f>0</f>
        <v>0</v>
      </c>
      <c r="AU333" s="1035">
        <f>BA333+Sheet1!EH331</f>
        <v>0</v>
      </c>
      <c r="AV333" s="552">
        <f>IF(OR(B333&gt;=GD333,B333&lt;GC333),0,15/36*K333-MAX(0,64.6-(137.6-(Sheet1!AA331+Sheet1!AB331))))</f>
        <v>0</v>
      </c>
      <c r="AW333" s="1119"/>
      <c r="AX333" s="680"/>
      <c r="AY333" s="680"/>
      <c r="AZ333" s="680">
        <f t="shared" ref="AZ333:AZ381" si="786">BA333*1.547</f>
        <v>0</v>
      </c>
      <c r="BA333" s="1151">
        <f t="shared" ref="BA333:BA381" si="787">HV333/1.547</f>
        <v>0</v>
      </c>
      <c r="BB333" s="1109">
        <f t="shared" si="702"/>
        <v>0</v>
      </c>
      <c r="BC333" s="1131">
        <f t="shared" ref="BC333:BC381" si="788">K333*(15/36)</f>
        <v>26.933333333333334</v>
      </c>
      <c r="BD333" s="1109">
        <f ca="1">IF(B333&gt;(Summary!$A$1-1),#N/A,BB333*MGtoAF)</f>
        <v>0</v>
      </c>
      <c r="BE333" s="552">
        <f>Sheet1!BG331+Sheet1!BH331+Sheet1!BI331-BM333</f>
        <v>1.02</v>
      </c>
      <c r="BF333" s="552">
        <f t="shared" si="703"/>
        <v>1.0194003527336861</v>
      </c>
      <c r="BG333" s="552">
        <f>IF(Sheet1!EP331="FM",BM333,0)</f>
        <v>0</v>
      </c>
      <c r="BH333" s="552">
        <f t="shared" si="704"/>
        <v>0</v>
      </c>
      <c r="BI333" s="552">
        <f>IF(Sheet1!EP331="OTHER",BM333,0)</f>
        <v>0</v>
      </c>
      <c r="BJ333" s="552">
        <f t="shared" si="705"/>
        <v>0</v>
      </c>
      <c r="BK333" s="552">
        <f t="shared" si="706"/>
        <v>1.02</v>
      </c>
      <c r="BL333" s="552">
        <f t="shared" si="707"/>
        <v>1.0194003527336861</v>
      </c>
      <c r="BM333" s="552">
        <f>IF(OR(Sheet1!EP331="FM", Sheet1!EP331="OTHER"),SUM(Sheet1!BG331:'Sheet1'!BI331),0)</f>
        <v>0</v>
      </c>
      <c r="BN333" s="538">
        <f>IF(AND($B333&gt;=$FV333,$B333&lt;=$FW333),MAX(BF333,Sheet1!EI331,0),MAX(BF333-(7/36)*$K333,0))</f>
        <v>0</v>
      </c>
      <c r="BO333" s="552">
        <f t="shared" si="708"/>
        <v>0</v>
      </c>
      <c r="BP333" s="538">
        <f t="shared" si="709"/>
        <v>1.0194003527336861</v>
      </c>
      <c r="BQ333" s="538">
        <f>IF(AND($O333&gt;0,Sheet1!EM331=1),(1-($O333-Sheet1!$L331)/$O333)*BL333,0)</f>
        <v>0</v>
      </c>
      <c r="BR333" s="538">
        <f>IF(AND(Sheet1!$L331=0,Sheet1!$L330=0, Calculation!BK333&lt;Sheet1!$EI331-0.1,Sheet1!$EI331=Sheet1!$EI330,Sheet1!$EI331=Sheet1!$EI332),BL333-BQ333,BL333-BQ333)</f>
        <v>1.0194003527336861</v>
      </c>
      <c r="BS333" s="1125" t="str">
        <f t="shared" ref="BS333:BS381" si="789">IF(AND(B333&lt;=FV333,BR333&gt;BT333),BR333-BT333,"")</f>
        <v/>
      </c>
      <c r="BT333" s="1125">
        <f t="shared" ref="BT333:BT381" si="790">(7/36)*K333</f>
        <v>12.568888888888889</v>
      </c>
      <c r="BU333" s="552">
        <f t="shared" si="710"/>
        <v>0</v>
      </c>
      <c r="BV333" s="552"/>
      <c r="BW333" s="552">
        <f ca="1">IF(B333&gt;(Summary!$A$1-1),#N/A,BU333*MGtoAF)</f>
        <v>0</v>
      </c>
      <c r="BX333" s="552">
        <f>Sheet1!BC331+Sheet1!BD331+Sheet1!BE331+Sheet1!BF331-CG333-CH333</f>
        <v>2.4900000000000002</v>
      </c>
      <c r="BY333" s="552">
        <f t="shared" si="711"/>
        <v>2.4885361552028225</v>
      </c>
      <c r="BZ333" s="552">
        <f>IF(Sheet1!EQ331="FM",CH333,0)</f>
        <v>0</v>
      </c>
      <c r="CA333" s="552">
        <f t="shared" si="712"/>
        <v>0</v>
      </c>
      <c r="CB333" s="552">
        <f>IF(Sheet1!EQ331="OTHER",CH333,0)</f>
        <v>0</v>
      </c>
      <c r="CC333" s="552">
        <f t="shared" si="713"/>
        <v>0</v>
      </c>
      <c r="CD333" s="552">
        <f t="shared" si="714"/>
        <v>0</v>
      </c>
      <c r="CE333" s="552">
        <f t="shared" si="715"/>
        <v>2.4900000000000002</v>
      </c>
      <c r="CF333" s="552">
        <f t="shared" si="716"/>
        <v>2.4885361552028225</v>
      </c>
      <c r="CG333" s="552">
        <f>IF(Sheet1!EQ331="CWA",SUM(Sheet1!BC331:'Sheet1'!BF331),0)</f>
        <v>0</v>
      </c>
      <c r="CH333" s="552">
        <f>IF(OR(Sheet1!EQ331="FM", Sheet1!EQ331="OTHER"),SUM(Sheet1!BC331:'Sheet1'!BF331),0)</f>
        <v>0</v>
      </c>
      <c r="CI333" s="538">
        <f>IF(AND($B333&gt;=$FV333,$B333&lt;=$FW333),MAX(CF333,Sheet1!EJ331,0),MAX(CF333-(7/36)*$K333,0))</f>
        <v>0</v>
      </c>
      <c r="CJ333" s="552">
        <f t="shared" si="717"/>
        <v>0</v>
      </c>
      <c r="CK333" s="538">
        <f t="shared" si="718"/>
        <v>2.4885361552028225</v>
      </c>
      <c r="CL333" s="538">
        <f>IF(AND($O333&gt;0,Sheet1!EN331=1),(1-($O333-Sheet1!$L331)/$O333)*CF333,0)</f>
        <v>0</v>
      </c>
      <c r="CM333" s="538">
        <f>IF(AND(Sheet1!$L331=0,Sheet1!$L330=0, Calculation!CE333&lt;Sheet1!EJ331-0.1,Sheet1!EJ331=Sheet1!EJ330,Sheet1!EJ331=Sheet1!EJ332),CF333-CL333,CF333-CL333)</f>
        <v>2.4885361552028225</v>
      </c>
      <c r="CN333" s="1130" t="str">
        <f t="shared" ref="CN333:CN381" si="791">IF(AND(B333&lt;=FV333,CM333&gt;CO333),CM333-CO333,"")</f>
        <v/>
      </c>
      <c r="CO333" s="1125">
        <f t="shared" ref="CO333:CO381" si="792">(7/36)*K333</f>
        <v>12.568888888888889</v>
      </c>
      <c r="CP333" s="552">
        <f t="shared" si="719"/>
        <v>0</v>
      </c>
      <c r="CQ333" s="552"/>
      <c r="CR333" s="552">
        <f ca="1">IF(B333&gt;(Summary!$A$1-1),#N/A,CP333*MGtoAF)</f>
        <v>0</v>
      </c>
      <c r="CS333" s="552">
        <f>Sheet1!BK331+Sheet1!BL331+Sheet1!BM331-Sheet1!ER331-DA333</f>
        <v>6.6</v>
      </c>
      <c r="CT333" s="552">
        <f t="shared" si="720"/>
        <v>6.5961199294532635</v>
      </c>
      <c r="CU333" s="552">
        <f>IF(Sheet1!ER331="FM",DA333,0)</f>
        <v>0</v>
      </c>
      <c r="CV333" s="552">
        <f t="shared" si="721"/>
        <v>0</v>
      </c>
      <c r="CW333" s="552">
        <f>IF(Sheet1!ER331="OTHER",DA333,0)</f>
        <v>0</v>
      </c>
      <c r="CX333" s="552">
        <f t="shared" si="722"/>
        <v>0</v>
      </c>
      <c r="CY333" s="552">
        <f t="shared" si="723"/>
        <v>6.6</v>
      </c>
      <c r="CZ333" s="552">
        <f t="shared" si="724"/>
        <v>6.5961199294532635</v>
      </c>
      <c r="DA333" s="552">
        <f>IF(OR(Sheet1!ER331="FM", Sheet1!ER331="OTHER"),SUM(Sheet1!BK331:'Sheet1'!BM331),0)</f>
        <v>0</v>
      </c>
      <c r="DB333" s="1092">
        <f>IF(AND($B333&gt;=$FV333,$B333&lt;=$FW333),MAX($CT333,Sheet1!EK331,0),MAX($CT333-(7/36)*$K333,0))</f>
        <v>0</v>
      </c>
      <c r="DC333" s="1093">
        <f t="shared" si="725"/>
        <v>0</v>
      </c>
      <c r="DD333" s="1092">
        <f t="shared" si="726"/>
        <v>6.5961199294532635</v>
      </c>
      <c r="DE333" s="538">
        <f>IF(AND($O333&gt;0,Sheet1!EO331=1),(1-($O333-Sheet1!$L331)/$O333)*CZ333,0)</f>
        <v>0</v>
      </c>
      <c r="DF333" s="538">
        <f>IF(AND(Sheet1!$L331=0,Sheet1!$L330=0, Calculation!CY333&lt;Sheet1!$EK331-0.1,Sheet1!$EK331=Sheet1!$EK330,Sheet1!$EK331=Sheet1!$EK332),CZ333-DE333,CZ333-DE333)</f>
        <v>6.5961199294532635</v>
      </c>
      <c r="DG333" s="1130">
        <f t="shared" ref="DG333:DG381" si="793">(7/36)*K333</f>
        <v>12.568888888888889</v>
      </c>
      <c r="DH333" s="680">
        <f t="shared" si="727"/>
        <v>10.11</v>
      </c>
      <c r="DI333" s="552">
        <f t="shared" si="728"/>
        <v>0</v>
      </c>
      <c r="DJ333" s="680">
        <f t="shared" si="729"/>
        <v>10.104056437389772</v>
      </c>
      <c r="DK333" s="552">
        <f ca="1">IF(B333&gt;(Summary!$A$1-1),#N/A,DI333*MGtoAF)</f>
        <v>0</v>
      </c>
      <c r="DL333" s="680">
        <f t="shared" si="730"/>
        <v>10.11</v>
      </c>
      <c r="DM333" s="552">
        <f t="shared" si="731"/>
        <v>34.019999999999996</v>
      </c>
      <c r="DN333" s="552">
        <f>Sheet1!AB331-DM333</f>
        <v>-1.9999999999996021E-2</v>
      </c>
      <c r="DO333" s="552">
        <f t="shared" si="732"/>
        <v>-5.8788947677824879E-4</v>
      </c>
      <c r="DP333" s="552">
        <f>(VLOOKUP(Sheet1!DC331,hhdcap_wcm,4)-(((VLOOKUP(Sheet1!DC331,hhdcap_wcm,3)-Sheet1!DC331)/(VLOOKUP(Sheet1!DC331,hhdcap_wcm,3)-VLOOKUP(Sheet1!DC331,hhdcap_wcm,1)))*(VLOOKUP(Sheet1!DC331,hhdcap_wcm,4)-VLOOKUP(Sheet1!DC331,hhdcap_wcm,2))))</f>
        <v>21824.000000054592</v>
      </c>
      <c r="DQ333" s="552">
        <f t="shared" si="733"/>
        <v>4851.7000000126027</v>
      </c>
      <c r="DR333" s="552">
        <f t="shared" si="734"/>
        <v>2446.6464952156339</v>
      </c>
      <c r="DS333" s="552">
        <f>Sheet1!EA331*AFtoMG</f>
        <v>0</v>
      </c>
      <c r="DT333" s="552">
        <f>Sheet1!EB331*AFtoMG</f>
        <v>0</v>
      </c>
      <c r="DU333" s="552">
        <f>Sheet1!EC331*AFtoMG</f>
        <v>0</v>
      </c>
      <c r="DV333" s="552">
        <f>Sheet1!ED331*AFtoMG</f>
        <v>0</v>
      </c>
      <c r="DW333" s="552">
        <f t="shared" si="735"/>
        <v>0</v>
      </c>
      <c r="DX333" s="552">
        <f t="shared" si="736"/>
        <v>0</v>
      </c>
      <c r="DY333" s="552">
        <f t="shared" si="737"/>
        <v>0</v>
      </c>
      <c r="DZ333" s="552">
        <f t="shared" si="738"/>
        <v>0</v>
      </c>
      <c r="EA333" s="552"/>
      <c r="EB333" s="538">
        <f>IF(OR(B333&lt;FV333,B333&gt;FW333),(MIN(BF333+BY333+CT333+MAX(Sheet1!AA331+AQ333-73,0),K333)),0)</f>
        <v>10.104056437389772</v>
      </c>
      <c r="EC333" s="552"/>
      <c r="ED333" s="552">
        <f t="shared" si="739"/>
        <v>10.104056437389772</v>
      </c>
      <c r="EE333" s="552"/>
      <c r="EF333" s="552">
        <f>Sheet1!EH331+Sheet1!EI331+Sheet1!EJ331+Sheet1!EK331</f>
        <v>10</v>
      </c>
      <c r="EG333" s="1109">
        <f t="shared" ref="EG333:EG381" si="794">EF333*1.547</f>
        <v>15.469999999999999</v>
      </c>
      <c r="EH333" s="538">
        <f t="shared" si="740"/>
        <v>0</v>
      </c>
      <c r="EI333" s="552">
        <f>IF(Sheet1!ET331=1,SUM('Calculations II'!AT333:BA333)+'Calculations II'!BC333+Sheet1!BV331+'Calculations II'!BE333+AP333,'Calculations II'!BK333)</f>
        <v>51.539917587301588</v>
      </c>
      <c r="EJ333" s="552">
        <f ca="1">EI333+'Calculations II'!D333+'Calculations II'!E333+'Calculations II'!O333</f>
        <v>49.895880128150914</v>
      </c>
      <c r="EK333" s="552"/>
      <c r="EL333" s="552"/>
      <c r="EM333" s="552">
        <f t="shared" si="741"/>
        <v>42326</v>
      </c>
      <c r="EN333" s="552">
        <f t="shared" si="742"/>
        <v>0</v>
      </c>
      <c r="EO333" s="552">
        <f t="shared" si="743"/>
        <v>0</v>
      </c>
      <c r="EP333" s="552">
        <v>0</v>
      </c>
      <c r="EQ333" s="552">
        <v>0</v>
      </c>
      <c r="ER333" s="552">
        <v>0</v>
      </c>
      <c r="ES333" s="538">
        <f t="shared" si="764"/>
        <v>2.7706568450001812</v>
      </c>
      <c r="ET333" s="552">
        <f>-(VLOOKUP(Sheet1!BQ331,Lookup!$O$4:$Q$262,2)-VLOOKUP(Sheet1!BQ330,Lookup!$O$4:$Q$262,2))/1000000</f>
        <v>1.3851361413358412</v>
      </c>
      <c r="EU333" s="552">
        <f>-(VLOOKUP(Sheet1!BR331,Lookup!$O$4:$Q$262,3)-VLOOKUP(Sheet1!BR330,Lookup!$O$4:$Q$262,3))/1000000</f>
        <v>1.38552070366434</v>
      </c>
      <c r="EV333" s="552"/>
      <c r="EW333" s="552"/>
      <c r="EX333" s="552"/>
      <c r="EY333" s="552"/>
      <c r="EZ333" s="552"/>
      <c r="FA333" s="552"/>
      <c r="FB333" s="552"/>
      <c r="FC333" s="552"/>
      <c r="FD333" s="586">
        <f t="shared" si="754"/>
        <v>1080.984615384589</v>
      </c>
      <c r="FE333" s="586" t="e">
        <f t="shared" si="744"/>
        <v>#N/A</v>
      </c>
      <c r="FF333" s="587" t="e">
        <f t="shared" si="745"/>
        <v>#N/A</v>
      </c>
      <c r="FG333" s="588" t="s">
        <v>674</v>
      </c>
      <c r="FH333" s="588" t="s">
        <v>674</v>
      </c>
      <c r="FI333" s="586" t="e">
        <v>#N/A</v>
      </c>
      <c r="FJ333" s="758">
        <v>1170</v>
      </c>
      <c r="FK333" s="552"/>
      <c r="FL333" s="1100">
        <f t="shared" si="753"/>
        <v>45.385779122541599</v>
      </c>
      <c r="FM333" s="552"/>
      <c r="FN333" s="552"/>
      <c r="FO333" s="552">
        <f>O333+((Sheet1!CS331)*GPMtoMGD)</f>
        <v>57.9</v>
      </c>
      <c r="FP333" s="552">
        <f>IF(Sheet1!AA331+AQ333&lt;=Calculation!N333,AQ333,Calculation!N333-Sheet1!AA331)</f>
        <v>21.587301587301592</v>
      </c>
      <c r="FQ333" s="552">
        <f>(Sheet1!BP331+Sheet1!BO331)/694.4</f>
        <v>1.336405529953917</v>
      </c>
      <c r="FR333" s="558"/>
      <c r="FS333" s="558"/>
      <c r="FT333" s="558"/>
      <c r="FU333" s="558"/>
      <c r="FV333" s="677">
        <f t="shared" si="765"/>
        <v>42152</v>
      </c>
      <c r="FW333" s="677">
        <f t="shared" si="766"/>
        <v>42310</v>
      </c>
      <c r="FX333" s="558"/>
      <c r="FY333" s="558">
        <f>Sheet1!DA331-Sheet1!CZ331-Sheet1!AE331</f>
        <v>2203.9394300000004</v>
      </c>
      <c r="FZ333" s="552">
        <f t="shared" ref="FZ333:FZ381" si="795">FY333/G333</f>
        <v>0.2581739130506574</v>
      </c>
      <c r="GA333" s="552"/>
      <c r="GB333" s="552" t="str">
        <f t="shared" si="767"/>
        <v>n</v>
      </c>
      <c r="GC333" s="556">
        <f t="shared" si="768"/>
        <v>42050</v>
      </c>
      <c r="GD333" s="677">
        <f t="shared" si="769"/>
        <v>42152</v>
      </c>
      <c r="GE333" s="552">
        <v>6518.9</v>
      </c>
      <c r="GF333" s="677">
        <f t="shared" si="770"/>
        <v>42161</v>
      </c>
      <c r="GG333" s="552">
        <f t="shared" si="682"/>
        <v>2949</v>
      </c>
      <c r="GH333" s="556">
        <f t="shared" si="771"/>
        <v>42310</v>
      </c>
      <c r="GJ333" s="538">
        <f t="shared" si="772"/>
        <v>0</v>
      </c>
      <c r="GK333" s="552" t="str">
        <f t="shared" si="746"/>
        <v/>
      </c>
      <c r="GL333" s="552">
        <f t="shared" si="773"/>
        <v>0</v>
      </c>
      <c r="GM333" s="552" t="str">
        <f t="shared" si="774"/>
        <v/>
      </c>
      <c r="GN333" s="552">
        <f>IF(GK333="P",Lookup!$M$12,IF(GK333="PP",Lookup!$M$13,IF(GK333="PPP",Lookup!$M$14,IF(GK333="T",Lookup!$M$15,IF(GK333="TP",Lookup!$M$16,IF(GK333="TPP",Lookup!$M$17,IF(GK333="TPPP",Lookup!$M$18,0)))))))*GJ333</f>
        <v>0</v>
      </c>
      <c r="GO333" s="552">
        <f t="shared" si="775"/>
        <v>0</v>
      </c>
      <c r="GP333" s="552">
        <f t="shared" si="747"/>
        <v>0</v>
      </c>
      <c r="GQ333" s="1035">
        <f t="shared" si="690"/>
        <v>0</v>
      </c>
      <c r="GR333" s="552"/>
      <c r="GS333" s="552">
        <f t="shared" si="776"/>
        <v>0</v>
      </c>
      <c r="GT333" s="552" t="str">
        <f t="shared" si="777"/>
        <v/>
      </c>
      <c r="GU333" s="552">
        <f>IF(GK333="P",Lookup!$N$12,IF(GK333="PP",Lookup!$N$13,IF(GK333="PPP",Lookup!$N$14,IF(GK333="T",Lookup!$N$15,IF(GK333="TP",Lookup!$N$16,IF(GK333="TPP",Lookup!$N$17,IF(GK333="TPPP",Lookup!$N$18,0)))))))*GJ333</f>
        <v>0</v>
      </c>
      <c r="GV333" s="552">
        <f t="shared" si="778"/>
        <v>0</v>
      </c>
      <c r="GW333" s="552">
        <f t="shared" si="748"/>
        <v>0</v>
      </c>
      <c r="GX333" s="1035">
        <f t="shared" si="691"/>
        <v>0</v>
      </c>
      <c r="GY333" s="552"/>
      <c r="GZ333" s="552">
        <f t="shared" si="779"/>
        <v>0</v>
      </c>
      <c r="HA333" s="552" t="str">
        <f t="shared" si="780"/>
        <v/>
      </c>
      <c r="HB333" s="552">
        <f>IF(GK333="P",Lookup!$N$12,IF(GK333="PP",Lookup!$N$13,IF(GK333="PPP",Lookup!$N$14,IF(GK333="T",Lookup!$N$15,IF(GK333="TP",Lookup!$N$16,IF(GK333="TPP",Lookup!$N$17,IF(GK333="TPPP",Lookup!$N$18,0)))))))*GJ333</f>
        <v>0</v>
      </c>
      <c r="HC333" s="538">
        <f t="shared" si="749"/>
        <v>0</v>
      </c>
      <c r="HD333" s="552">
        <f t="shared" si="750"/>
        <v>0</v>
      </c>
      <c r="HE333" s="552">
        <f t="shared" si="783"/>
        <v>0</v>
      </c>
      <c r="HF333" s="552"/>
      <c r="HG333" s="552">
        <f t="shared" si="781"/>
        <v>0</v>
      </c>
      <c r="HH333" s="552" t="str">
        <f t="shared" si="782"/>
        <v/>
      </c>
      <c r="HI333" s="552">
        <f>IF(GK333="P",Lookup!$N$12,IF(GK333="PP",Lookup!$N$13,IF(GK333="PPP",Lookup!$N$14,IF(GK333="T",Lookup!$N$15,IF(GK333="TP",Lookup!$N$16,IF(GK333="TPP",Lookup!$N$17,IF(GK333="TPPP",Lookup!$N$18,0)))))))*GJ333</f>
        <v>0</v>
      </c>
      <c r="HJ333" s="538">
        <f t="shared" si="751"/>
        <v>0</v>
      </c>
      <c r="HK333" s="552">
        <f t="shared" si="752"/>
        <v>0</v>
      </c>
      <c r="HL333" s="552">
        <f t="shared" si="784"/>
        <v>0</v>
      </c>
      <c r="HM333" s="552"/>
      <c r="HN333" s="558"/>
      <c r="HO333" s="558"/>
      <c r="HP333" s="558"/>
      <c r="HQ333" s="558">
        <f t="shared" ref="HQ333:HQ376" si="796">110+$HQ$6+MIN(113,G333)</f>
        <v>223</v>
      </c>
      <c r="HR333" s="558">
        <f t="shared" ref="HR333:HR376" si="797">HQ333</f>
        <v>223</v>
      </c>
      <c r="HS333" s="558">
        <f>HR333+(Sheet1!DA331-Sheet1!DB331)</f>
        <v>2943</v>
      </c>
      <c r="HT333" s="558">
        <f t="shared" ref="HT333:HT376" si="798">AB333</f>
        <v>0</v>
      </c>
      <c r="HU333" s="558">
        <f t="shared" ref="HU333:HU376" si="799">HS333-HT333</f>
        <v>2943</v>
      </c>
      <c r="HV333" s="558">
        <f t="shared" ref="HV333:HV376" si="800">MAX($HV$6-HU333,0)</f>
        <v>0</v>
      </c>
      <c r="HW333" s="550" t="str">
        <f t="shared" ref="HW333:HW376" si="801">IF(IB333-HQ333&lt;0,HQ333-IB333,"")</f>
        <v/>
      </c>
      <c r="HX333" s="558">
        <f t="shared" ref="HX333:HX376" si="802">IF(IB333-HQ333&gt;0,IB333-HQ333,"")</f>
        <v>5867</v>
      </c>
      <c r="HY333" s="558">
        <f>Sheet1!CZ331</f>
        <v>6090</v>
      </c>
      <c r="HZ333" s="558">
        <f t="shared" ref="HZ333:HZ376" si="803">AI333</f>
        <v>0</v>
      </c>
      <c r="IA333" s="558">
        <f t="shared" ref="IA333:IA376" si="804">AB333</f>
        <v>0</v>
      </c>
      <c r="IB333" s="558">
        <f t="shared" ref="IB333:IB376" si="805">HY333-HZ333</f>
        <v>6090</v>
      </c>
      <c r="IC333" s="1109" t="str">
        <f t="shared" ref="IC333:IC376" si="806">IF(IB333-HQ333&lt;0,"YES","")</f>
        <v/>
      </c>
      <c r="ID333" s="558">
        <f t="shared" ref="ID333:ID376" si="807">HY333-HZ333-IA333</f>
        <v>6090</v>
      </c>
      <c r="IE333" s="558">
        <f>Sheet1!DB331</f>
        <v>5610</v>
      </c>
      <c r="IF333" s="550">
        <f>Sheet1!DA331</f>
        <v>8330</v>
      </c>
    </row>
    <row r="334" spans="1:240" x14ac:dyDescent="0.2">
      <c r="A334" s="572" t="s">
        <v>7</v>
      </c>
      <c r="B334" s="548">
        <v>42327</v>
      </c>
      <c r="C334" s="553">
        <v>0</v>
      </c>
      <c r="D334" s="522">
        <f t="shared" si="680"/>
        <v>300</v>
      </c>
      <c r="E334" s="522">
        <f t="shared" si="681"/>
        <v>250</v>
      </c>
      <c r="F334" s="522">
        <v>250</v>
      </c>
      <c r="G334" s="552">
        <f>DR334+Sheet1!CZ332</f>
        <v>3634.4074634351091</v>
      </c>
      <c r="H334" s="1184">
        <f t="shared" ref="H334:H381" si="808">(M334-(D334/1.547))</f>
        <v>2202.3428807162559</v>
      </c>
      <c r="I334" s="551">
        <f>(((Sheet1!DA332)+(MIN(P334,100))-E334)-Summary!X331)/1.547</f>
        <v>4228.1600517129928</v>
      </c>
      <c r="J334" s="1066">
        <f>((((Sheet1!DB332)+(MIN(P334,100))-D334))-Summary!X331)/1.547</f>
        <v>3168.0436974789918</v>
      </c>
      <c r="K334" s="871">
        <f t="shared" si="785"/>
        <v>64.64</v>
      </c>
      <c r="L334" s="552">
        <f>Sheet1!AA332+Sheet1!AB332-Sheet1!L332+(Sheet1!DA332-F334)*CFStoMGD-S334-T334-U334</f>
        <v>4135.0399999999981</v>
      </c>
      <c r="M334" s="552">
        <f t="shared" si="692"/>
        <v>2396.2666040517438</v>
      </c>
      <c r="N334" s="877">
        <f>IF(Sheet1!DA332&gt;=F334,MIN(73,MIN(MAX(L334,0),MAX(M334,0))),0)</f>
        <v>73</v>
      </c>
      <c r="O334" s="555">
        <f>Sheet1!AA332+Sheet1!AB332</f>
        <v>58.8</v>
      </c>
      <c r="P334" s="555">
        <f t="shared" si="693"/>
        <v>90.963599999999985</v>
      </c>
      <c r="Q334" s="865">
        <f t="shared" si="755"/>
        <v>0</v>
      </c>
      <c r="R334" s="796">
        <f t="shared" si="694"/>
        <v>10.014244686961515</v>
      </c>
      <c r="S334" s="865">
        <f t="shared" si="756"/>
        <v>58.8</v>
      </c>
      <c r="T334" s="865">
        <f t="shared" si="757"/>
        <v>0</v>
      </c>
      <c r="U334" s="865">
        <f t="shared" si="758"/>
        <v>0</v>
      </c>
      <c r="V334" s="865"/>
      <c r="W334" s="865">
        <f t="shared" si="759"/>
        <v>54.625755313038482</v>
      </c>
      <c r="X334" s="865">
        <f t="shared" si="760"/>
        <v>58.8</v>
      </c>
      <c r="Y334" s="865" t="str">
        <f t="shared" si="761"/>
        <v/>
      </c>
      <c r="Z334" s="865">
        <f t="shared" si="762"/>
        <v>58.8</v>
      </c>
      <c r="AA334" s="865">
        <f t="shared" si="763"/>
        <v>58.8</v>
      </c>
      <c r="AB334" s="1151">
        <f t="shared" si="689"/>
        <v>0</v>
      </c>
      <c r="AC334" s="555">
        <f>Sheet1!Y332*MGDtoCFS</f>
        <v>36.973299999999995</v>
      </c>
      <c r="AD334" s="555">
        <f>Sheet1!Z332*MGDtoCFS</f>
        <v>52.597999999999999</v>
      </c>
      <c r="AE334" s="555">
        <f>Sheet1!AA332*MGDtoCFS</f>
        <v>37.128</v>
      </c>
      <c r="AF334" s="555">
        <f>Sheet1!AB332*MGDtoCFS</f>
        <v>53.835599999999992</v>
      </c>
      <c r="AG334" s="555">
        <f>Sheet1!L332*MGDtoCFS</f>
        <v>52.96928000000247</v>
      </c>
      <c r="AH334" s="538">
        <f t="shared" si="695"/>
        <v>0</v>
      </c>
      <c r="AI334" s="1151">
        <f t="shared" si="696"/>
        <v>0</v>
      </c>
      <c r="AJ334" s="552">
        <f t="shared" si="697"/>
        <v>0</v>
      </c>
      <c r="AK334" s="552">
        <f t="shared" si="698"/>
        <v>0</v>
      </c>
      <c r="AL334" s="552">
        <f>(VLOOKUP(Sheet1!DC332,hhdcap_wcm,4)-(((VLOOKUP(Sheet1!DC332,hhdcap_wcm,3)-Sheet1!DC332)/(VLOOKUP(Sheet1!DC332,hhdcap_wcm,3)-VLOOKUP(Sheet1!DC332,hhdcap_wcm,1)))*(VLOOKUP(Sheet1!DC332,hhdcap_wcm,4)-VLOOKUP(Sheet1!DC332,hhdcap_wcm,2))))</f>
        <v>18699.600000046412</v>
      </c>
      <c r="AM334" s="552">
        <f t="shared" si="699"/>
        <v>-3124.4000000081796</v>
      </c>
      <c r="AN334" s="1125">
        <f t="shared" si="700"/>
        <v>0</v>
      </c>
      <c r="AO334" s="552">
        <f t="shared" si="701"/>
        <v>0</v>
      </c>
      <c r="AP334" s="552">
        <f>Sheet1!BA332+Sheet1!BB332+Sheet1!BN332+CD334</f>
        <v>24.8</v>
      </c>
      <c r="AQ334" s="552">
        <f>Sheet1!BN332+(DO334*Sheet1!BN332)</f>
        <v>22.487076392877654</v>
      </c>
      <c r="AR334" s="552">
        <f>Sheet1!BA332+CD334</f>
        <v>0</v>
      </c>
      <c r="AS334" s="552">
        <f>Sheet1!BA332+Sheet1!BB332+CD334</f>
        <v>2.2999999999999998</v>
      </c>
      <c r="AT334" s="680">
        <f>0</f>
        <v>0</v>
      </c>
      <c r="AU334" s="1035">
        <f>BA334+Sheet1!EH332</f>
        <v>0</v>
      </c>
      <c r="AV334" s="552">
        <f>IF(OR(B334&gt;=GD334,B334&lt;GC334),0,15/36*K334-MAX(0,64.6-(137.6-(Sheet1!AA332+Sheet1!AB332))))</f>
        <v>0</v>
      </c>
      <c r="AW334" s="1119"/>
      <c r="AX334" s="680"/>
      <c r="AY334" s="680"/>
      <c r="AZ334" s="680">
        <f t="shared" si="786"/>
        <v>0</v>
      </c>
      <c r="BA334" s="1151">
        <f t="shared" si="787"/>
        <v>0</v>
      </c>
      <c r="BB334" s="1109">
        <f t="shared" si="702"/>
        <v>0</v>
      </c>
      <c r="BC334" s="1131">
        <f t="shared" si="788"/>
        <v>26.933333333333334</v>
      </c>
      <c r="BD334" s="1109">
        <f ca="1">IF(B334&gt;(Summary!$A$1-1),#N/A,BB334*MGtoAF)</f>
        <v>0</v>
      </c>
      <c r="BE334" s="552">
        <f>Sheet1!BG332+Sheet1!BH332+Sheet1!BI332-BM334</f>
        <v>1.01</v>
      </c>
      <c r="BF334" s="552">
        <f t="shared" si="703"/>
        <v>1.0094198736358413</v>
      </c>
      <c r="BG334" s="552">
        <f>IF(Sheet1!EP332="FM",BM334,0)</f>
        <v>0</v>
      </c>
      <c r="BH334" s="552">
        <f t="shared" si="704"/>
        <v>0</v>
      </c>
      <c r="BI334" s="552">
        <f>IF(Sheet1!EP332="OTHER",BM334,0)</f>
        <v>0</v>
      </c>
      <c r="BJ334" s="552">
        <f t="shared" si="705"/>
        <v>0</v>
      </c>
      <c r="BK334" s="552">
        <f t="shared" si="706"/>
        <v>1.01</v>
      </c>
      <c r="BL334" s="552">
        <f t="shared" si="707"/>
        <v>1.0094198736358413</v>
      </c>
      <c r="BM334" s="552">
        <f>IF(OR(Sheet1!EP332="FM", Sheet1!EP332="OTHER"),SUM(Sheet1!BG332:'Sheet1'!BI332),0)</f>
        <v>0</v>
      </c>
      <c r="BN334" s="538">
        <f>IF(AND($B334&gt;=$FV334,$B334&lt;=$FW334),MAX(BF334,Sheet1!EI332,0),MAX(BF334-(7/36)*$K334,0))</f>
        <v>0</v>
      </c>
      <c r="BO334" s="552">
        <f t="shared" si="708"/>
        <v>0</v>
      </c>
      <c r="BP334" s="538">
        <f t="shared" si="709"/>
        <v>1.0094198736358413</v>
      </c>
      <c r="BQ334" s="538">
        <f>IF(AND($O334&gt;0,Sheet1!EM332=1),(1-($O334-Sheet1!$L332)/$O334)*BL334,0)</f>
        <v>0</v>
      </c>
      <c r="BR334" s="538">
        <f>IF(AND(Sheet1!$L332=0,Sheet1!$L331=0, Calculation!BK334&lt;Sheet1!$EI332-0.1,Sheet1!$EI332=Sheet1!$EI331,Sheet1!$EI332=Sheet1!$EI333),BL334-BQ334,BL334-BQ334)</f>
        <v>1.0094198736358413</v>
      </c>
      <c r="BS334" s="1125" t="str">
        <f t="shared" si="789"/>
        <v/>
      </c>
      <c r="BT334" s="1125">
        <f t="shared" si="790"/>
        <v>12.568888888888889</v>
      </c>
      <c r="BU334" s="552">
        <f t="shared" si="710"/>
        <v>0</v>
      </c>
      <c r="BV334" s="552"/>
      <c r="BW334" s="552">
        <f ca="1">IF(B334&gt;(Summary!$A$1-1),#N/A,BU334*MGtoAF)</f>
        <v>0</v>
      </c>
      <c r="BX334" s="552">
        <f>Sheet1!BC332+Sheet1!BD332+Sheet1!BE332+Sheet1!BF332-CG334-CH334</f>
        <v>2.4900000000000002</v>
      </c>
      <c r="BY334" s="552">
        <f t="shared" si="711"/>
        <v>2.4885697874784607</v>
      </c>
      <c r="BZ334" s="552">
        <f>IF(Sheet1!EQ332="FM",CH334,0)</f>
        <v>0</v>
      </c>
      <c r="CA334" s="552">
        <f t="shared" si="712"/>
        <v>0</v>
      </c>
      <c r="CB334" s="552">
        <f>IF(Sheet1!EQ332="OTHER",CH334,0)</f>
        <v>0</v>
      </c>
      <c r="CC334" s="552">
        <f t="shared" si="713"/>
        <v>0</v>
      </c>
      <c r="CD334" s="552">
        <f t="shared" si="714"/>
        <v>0</v>
      </c>
      <c r="CE334" s="552">
        <f t="shared" si="715"/>
        <v>2.4900000000000002</v>
      </c>
      <c r="CF334" s="552">
        <f t="shared" si="716"/>
        <v>2.4885697874784607</v>
      </c>
      <c r="CG334" s="552">
        <f>IF(Sheet1!EQ332="CWA",SUM(Sheet1!BC332:'Sheet1'!BF332),0)</f>
        <v>0</v>
      </c>
      <c r="CH334" s="552">
        <f>IF(OR(Sheet1!EQ332="FM", Sheet1!EQ332="OTHER"),SUM(Sheet1!BC332:'Sheet1'!BF332),0)</f>
        <v>0</v>
      </c>
      <c r="CI334" s="538">
        <f>IF(AND($B334&gt;=$FV334,$B334&lt;=$FW334),MAX(CF334,Sheet1!EJ332,0),MAX(CF334-(7/36)*$K334,0))</f>
        <v>0</v>
      </c>
      <c r="CJ334" s="552">
        <f t="shared" si="717"/>
        <v>0</v>
      </c>
      <c r="CK334" s="538">
        <f t="shared" si="718"/>
        <v>2.4885697874784607</v>
      </c>
      <c r="CL334" s="538">
        <f>IF(AND($O334&gt;0,Sheet1!EN332=1),(1-($O334-Sheet1!$L332)/$O334)*CF334,0)</f>
        <v>0</v>
      </c>
      <c r="CM334" s="538">
        <f>IF(AND(Sheet1!$L332=0,Sheet1!$L331=0, Calculation!CE334&lt;Sheet1!EJ332-0.1,Sheet1!EJ332=Sheet1!EJ331,Sheet1!EJ332=Sheet1!EJ333),CF334-CL334,CF334-CL334)</f>
        <v>2.4885697874784607</v>
      </c>
      <c r="CN334" s="1130" t="str">
        <f t="shared" si="791"/>
        <v/>
      </c>
      <c r="CO334" s="1125">
        <f t="shared" si="792"/>
        <v>12.568888888888889</v>
      </c>
      <c r="CP334" s="552">
        <f t="shared" si="719"/>
        <v>0</v>
      </c>
      <c r="CQ334" s="552"/>
      <c r="CR334" s="552">
        <f ca="1">IF(B334&gt;(Summary!$A$1-1),#N/A,CP334*MGtoAF)</f>
        <v>0</v>
      </c>
      <c r="CS334" s="552">
        <f>Sheet1!BK332+Sheet1!BL332+Sheet1!BM332-Sheet1!ER332-DA334</f>
        <v>6.52</v>
      </c>
      <c r="CT334" s="552">
        <f t="shared" si="720"/>
        <v>6.5162550258472134</v>
      </c>
      <c r="CU334" s="552">
        <f>IF(Sheet1!ER332="FM",DA334,0)</f>
        <v>0</v>
      </c>
      <c r="CV334" s="552">
        <f t="shared" si="721"/>
        <v>0</v>
      </c>
      <c r="CW334" s="552">
        <f>IF(Sheet1!ER332="OTHER",DA334,0)</f>
        <v>0</v>
      </c>
      <c r="CX334" s="552">
        <f t="shared" si="722"/>
        <v>0</v>
      </c>
      <c r="CY334" s="552">
        <f t="shared" si="723"/>
        <v>6.52</v>
      </c>
      <c r="CZ334" s="552">
        <f t="shared" si="724"/>
        <v>6.5162550258472134</v>
      </c>
      <c r="DA334" s="552">
        <f>IF(OR(Sheet1!ER332="FM", Sheet1!ER332="OTHER"),SUM(Sheet1!BK332:'Sheet1'!BM332),0)</f>
        <v>0</v>
      </c>
      <c r="DB334" s="1092">
        <f>IF(AND($B334&gt;=$FV334,$B334&lt;=$FW334),MAX($CT334,Sheet1!EK332,0),MAX($CT334-(7/36)*$K334,0))</f>
        <v>0</v>
      </c>
      <c r="DC334" s="1093">
        <f t="shared" si="725"/>
        <v>0</v>
      </c>
      <c r="DD334" s="1092">
        <f t="shared" si="726"/>
        <v>6.5162550258472134</v>
      </c>
      <c r="DE334" s="538">
        <f>IF(AND($O334&gt;0,Sheet1!EO332=1),(1-($O334-Sheet1!$L332)/$O334)*CZ334,0)</f>
        <v>0</v>
      </c>
      <c r="DF334" s="538">
        <f>IF(AND(Sheet1!$L332=0,Sheet1!$L331=0, Calculation!CY334&lt;Sheet1!$EK332-0.1,Sheet1!$EK332=Sheet1!$EK331,Sheet1!$EK332=Sheet1!$EK333),CZ334-DE334,CZ334-DE334)</f>
        <v>6.5162550258472134</v>
      </c>
      <c r="DG334" s="1130">
        <f t="shared" si="793"/>
        <v>12.568888888888889</v>
      </c>
      <c r="DH334" s="680">
        <f t="shared" si="727"/>
        <v>10.02</v>
      </c>
      <c r="DI334" s="552">
        <f t="shared" si="728"/>
        <v>0</v>
      </c>
      <c r="DJ334" s="680">
        <f t="shared" si="729"/>
        <v>10.014244686961515</v>
      </c>
      <c r="DK334" s="552">
        <f ca="1">IF(B334&gt;(Summary!$A$1-1),#N/A,DI334*MGtoAF)</f>
        <v>0</v>
      </c>
      <c r="DL334" s="680">
        <f t="shared" si="730"/>
        <v>10.02</v>
      </c>
      <c r="DM334" s="552">
        <f t="shared" si="731"/>
        <v>34.82</v>
      </c>
      <c r="DN334" s="552">
        <f>Sheet1!AB332-DM334</f>
        <v>-2.0000000000003126E-2</v>
      </c>
      <c r="DO334" s="552">
        <f t="shared" si="732"/>
        <v>-5.7438253877091115E-4</v>
      </c>
      <c r="DP334" s="552">
        <f>(VLOOKUP(Sheet1!DC332,hhdcap_wcm,4)-(((VLOOKUP(Sheet1!DC332,hhdcap_wcm,3)-Sheet1!DC332)/(VLOOKUP(Sheet1!DC332,hhdcap_wcm,3)-VLOOKUP(Sheet1!DC332,hhdcap_wcm,1)))*(VLOOKUP(Sheet1!DC332,hhdcap_wcm,4)-VLOOKUP(Sheet1!DC332,hhdcap_wcm,2))))</f>
        <v>18699.600000046412</v>
      </c>
      <c r="DQ334" s="552">
        <f t="shared" si="733"/>
        <v>-3124.4000000081796</v>
      </c>
      <c r="DR334" s="552">
        <f t="shared" si="734"/>
        <v>-1575.5925365648911</v>
      </c>
      <c r="DS334" s="552">
        <f>Sheet1!EA332*AFtoMG</f>
        <v>0</v>
      </c>
      <c r="DT334" s="552">
        <f>Sheet1!EB332*AFtoMG</f>
        <v>0</v>
      </c>
      <c r="DU334" s="552">
        <f>Sheet1!EC332*AFtoMG</f>
        <v>0</v>
      </c>
      <c r="DV334" s="552">
        <f>Sheet1!ED332*AFtoMG</f>
        <v>0</v>
      </c>
      <c r="DW334" s="552">
        <f t="shared" si="735"/>
        <v>0</v>
      </c>
      <c r="DX334" s="552">
        <f t="shared" si="736"/>
        <v>0</v>
      </c>
      <c r="DY334" s="552">
        <f t="shared" si="737"/>
        <v>0</v>
      </c>
      <c r="DZ334" s="552">
        <f t="shared" si="738"/>
        <v>0</v>
      </c>
      <c r="EA334" s="552"/>
      <c r="EB334" s="538">
        <f>IF(OR(B334&lt;FV334,B334&gt;FW334),(MIN(BF334+BY334+CT334+MAX(Sheet1!AA332+AQ334-73,0),K334)),0)</f>
        <v>10.014244686961515</v>
      </c>
      <c r="EC334" s="552"/>
      <c r="ED334" s="552">
        <f t="shared" si="739"/>
        <v>10.014244686961515</v>
      </c>
      <c r="EE334" s="552"/>
      <c r="EF334" s="552">
        <f>Sheet1!EH332+Sheet1!EI332+Sheet1!EJ332+Sheet1!EK332</f>
        <v>10</v>
      </c>
      <c r="EG334" s="1109">
        <f t="shared" si="794"/>
        <v>15.469999999999999</v>
      </c>
      <c r="EH334" s="538">
        <f t="shared" si="740"/>
        <v>0</v>
      </c>
      <c r="EI334" s="552">
        <f>IF(Sheet1!ET332=1,SUM('Calculations II'!AT334:BA334)+'Calculations II'!BC334+Sheet1!BV332+'Calculations II'!BE334+AP334,'Calculations II'!BK334)</f>
        <v>51.692640392877657</v>
      </c>
      <c r="EJ334" s="552">
        <f ca="1">EI334+'Calculations II'!D334+'Calculations II'!E334+'Calculations II'!O334</f>
        <v>49.871150428540574</v>
      </c>
      <c r="EK334" s="552"/>
      <c r="EL334" s="552"/>
      <c r="EM334" s="552">
        <f t="shared" si="741"/>
        <v>42327</v>
      </c>
      <c r="EN334" s="552">
        <f t="shared" si="742"/>
        <v>0</v>
      </c>
      <c r="EO334" s="552">
        <f t="shared" si="743"/>
        <v>0</v>
      </c>
      <c r="EP334" s="552">
        <v>0</v>
      </c>
      <c r="EQ334" s="552">
        <v>0</v>
      </c>
      <c r="ER334" s="552">
        <v>0</v>
      </c>
      <c r="ES334" s="538">
        <f t="shared" si="764"/>
        <v>2.0771306600296051</v>
      </c>
      <c r="ET334" s="552">
        <f>-(VLOOKUP(Sheet1!BQ332,Lookup!$O$4:$Q$262,2)-VLOOKUP(Sheet1!BQ331,Lookup!$O$4:$Q$262,2))/1000000</f>
        <v>1.1076475163128898</v>
      </c>
      <c r="EU334" s="552">
        <f>-(VLOOKUP(Sheet1!BR332,Lookup!$O$4:$Q$262,3)-VLOOKUP(Sheet1!BR331,Lookup!$O$4:$Q$262,3))/1000000</f>
        <v>0.96948314371671529</v>
      </c>
      <c r="EV334" s="552"/>
      <c r="EW334" s="552"/>
      <c r="EX334" s="552"/>
      <c r="EY334" s="552"/>
      <c r="EZ334" s="552"/>
      <c r="FA334" s="552"/>
      <c r="FB334" s="552"/>
      <c r="FC334" s="552"/>
      <c r="FD334" s="586">
        <f t="shared" si="754"/>
        <v>1080.3214285714027</v>
      </c>
      <c r="FE334" s="586" t="e">
        <f t="shared" si="744"/>
        <v>#N/A</v>
      </c>
      <c r="FF334" s="587" t="e">
        <f t="shared" si="745"/>
        <v>#N/A</v>
      </c>
      <c r="FG334" s="588" t="s">
        <v>674</v>
      </c>
      <c r="FH334" s="588" t="s">
        <v>674</v>
      </c>
      <c r="FI334" s="586" t="e">
        <v>#N/A</v>
      </c>
      <c r="FJ334" s="758">
        <v>1080</v>
      </c>
      <c r="FK334" s="552"/>
      <c r="FL334" s="1100">
        <f t="shared" si="753"/>
        <v>45.385779122541599</v>
      </c>
      <c r="FM334" s="552"/>
      <c r="FN334" s="552"/>
      <c r="FO334" s="552">
        <f>O334+((Sheet1!CS332)*GPMtoMGD)</f>
        <v>58.8</v>
      </c>
      <c r="FP334" s="552">
        <f>IF(Sheet1!AA332+AQ334&lt;=Calculation!N334,AQ334,Calculation!N334-Sheet1!AA332)</f>
        <v>22.487076392877654</v>
      </c>
      <c r="FQ334" s="552">
        <f>(Sheet1!BP332+Sheet1!BO332)/694.4</f>
        <v>1.4305875576036866</v>
      </c>
      <c r="FR334" s="558"/>
      <c r="FS334" s="558"/>
      <c r="FT334" s="558"/>
      <c r="FU334" s="558"/>
      <c r="FV334" s="677">
        <f t="shared" si="765"/>
        <v>42152</v>
      </c>
      <c r="FW334" s="677">
        <f t="shared" si="766"/>
        <v>42310</v>
      </c>
      <c r="FX334" s="558"/>
      <c r="FY334" s="558">
        <f>Sheet1!DA332-Sheet1!CZ332-Sheet1!AE332</f>
        <v>1452.0056800000025</v>
      </c>
      <c r="FZ334" s="552">
        <f t="shared" si="795"/>
        <v>0.39951648091422853</v>
      </c>
      <c r="GA334" s="552"/>
      <c r="GB334" s="552" t="str">
        <f t="shared" si="767"/>
        <v>n</v>
      </c>
      <c r="GC334" s="556">
        <f t="shared" si="768"/>
        <v>42050</v>
      </c>
      <c r="GD334" s="677">
        <f t="shared" si="769"/>
        <v>42152</v>
      </c>
      <c r="GE334" s="552">
        <v>6518.9</v>
      </c>
      <c r="GF334" s="677">
        <f t="shared" si="770"/>
        <v>42161</v>
      </c>
      <c r="GG334" s="552">
        <f t="shared" si="682"/>
        <v>2949</v>
      </c>
      <c r="GH334" s="556">
        <f t="shared" si="771"/>
        <v>42310</v>
      </c>
      <c r="GJ334" s="538">
        <f t="shared" si="772"/>
        <v>0</v>
      </c>
      <c r="GK334" s="552" t="str">
        <f t="shared" si="746"/>
        <v/>
      </c>
      <c r="GL334" s="552">
        <f t="shared" si="773"/>
        <v>0</v>
      </c>
      <c r="GM334" s="552" t="str">
        <f t="shared" si="774"/>
        <v/>
      </c>
      <c r="GN334" s="552">
        <f>IF(GK334="P",Lookup!$M$12,IF(GK334="PP",Lookup!$M$13,IF(GK334="PPP",Lookup!$M$14,IF(GK334="T",Lookup!$M$15,IF(GK334="TP",Lookup!$M$16,IF(GK334="TPP",Lookup!$M$17,IF(GK334="TPPP",Lookup!$M$18,0)))))))*GJ334</f>
        <v>0</v>
      </c>
      <c r="GO334" s="552">
        <f t="shared" si="775"/>
        <v>0</v>
      </c>
      <c r="GP334" s="552">
        <f t="shared" si="747"/>
        <v>0</v>
      </c>
      <c r="GQ334" s="1035">
        <f t="shared" si="690"/>
        <v>0</v>
      </c>
      <c r="GR334" s="552"/>
      <c r="GS334" s="552">
        <f t="shared" si="776"/>
        <v>0</v>
      </c>
      <c r="GT334" s="552" t="str">
        <f t="shared" si="777"/>
        <v/>
      </c>
      <c r="GU334" s="552">
        <f>IF(GK334="P",Lookup!$N$12,IF(GK334="PP",Lookup!$N$13,IF(GK334="PPP",Lookup!$N$14,IF(GK334="T",Lookup!$N$15,IF(GK334="TP",Lookup!$N$16,IF(GK334="TPP",Lookup!$N$17,IF(GK334="TPPP",Lookup!$N$18,0)))))))*GJ334</f>
        <v>0</v>
      </c>
      <c r="GV334" s="552">
        <f t="shared" si="778"/>
        <v>0</v>
      </c>
      <c r="GW334" s="552">
        <f t="shared" si="748"/>
        <v>0</v>
      </c>
      <c r="GX334" s="1035">
        <f t="shared" si="691"/>
        <v>0</v>
      </c>
      <c r="GY334" s="552"/>
      <c r="GZ334" s="552">
        <f t="shared" si="779"/>
        <v>0</v>
      </c>
      <c r="HA334" s="552" t="str">
        <f t="shared" si="780"/>
        <v/>
      </c>
      <c r="HB334" s="552">
        <f>IF(GK334="P",Lookup!$N$12,IF(GK334="PP",Lookup!$N$13,IF(GK334="PPP",Lookup!$N$14,IF(GK334="T",Lookup!$N$15,IF(GK334="TP",Lookup!$N$16,IF(GK334="TPP",Lookup!$N$17,IF(GK334="TPPP",Lookup!$N$18,0)))))))*GJ334</f>
        <v>0</v>
      </c>
      <c r="HC334" s="538">
        <f t="shared" si="749"/>
        <v>0</v>
      </c>
      <c r="HD334" s="552">
        <f t="shared" si="750"/>
        <v>0</v>
      </c>
      <c r="HE334" s="552">
        <f t="shared" si="783"/>
        <v>0</v>
      </c>
      <c r="HF334" s="552"/>
      <c r="HG334" s="552">
        <f t="shared" si="781"/>
        <v>0</v>
      </c>
      <c r="HH334" s="552" t="str">
        <f t="shared" si="782"/>
        <v/>
      </c>
      <c r="HI334" s="552">
        <f>IF(GK334="P",Lookup!$N$12,IF(GK334="PP",Lookup!$N$13,IF(GK334="PPP",Lookup!$N$14,IF(GK334="T",Lookup!$N$15,IF(GK334="TP",Lookup!$N$16,IF(GK334="TPP",Lookup!$N$17,IF(GK334="TPPP",Lookup!$N$18,0)))))))*GJ334</f>
        <v>0</v>
      </c>
      <c r="HJ334" s="538">
        <f t="shared" si="751"/>
        <v>0</v>
      </c>
      <c r="HK334" s="552">
        <f t="shared" si="752"/>
        <v>0</v>
      </c>
      <c r="HL334" s="552">
        <f t="shared" si="784"/>
        <v>0</v>
      </c>
      <c r="HM334" s="552"/>
      <c r="HN334" s="558"/>
      <c r="HO334" s="558"/>
      <c r="HP334" s="558"/>
      <c r="HQ334" s="558">
        <f t="shared" si="796"/>
        <v>223</v>
      </c>
      <c r="HR334" s="558">
        <f t="shared" si="797"/>
        <v>223</v>
      </c>
      <c r="HS334" s="558">
        <f>HR334+(Sheet1!DA332-Sheet1!DB332)</f>
        <v>1813</v>
      </c>
      <c r="HT334" s="558">
        <f t="shared" si="798"/>
        <v>0</v>
      </c>
      <c r="HU334" s="558">
        <f t="shared" si="799"/>
        <v>1813</v>
      </c>
      <c r="HV334" s="558">
        <f t="shared" si="800"/>
        <v>0</v>
      </c>
      <c r="HW334" s="550" t="str">
        <f t="shared" si="801"/>
        <v/>
      </c>
      <c r="HX334" s="558">
        <f t="shared" si="802"/>
        <v>4987</v>
      </c>
      <c r="HY334" s="558">
        <f>Sheet1!CZ332</f>
        <v>5210</v>
      </c>
      <c r="HZ334" s="558">
        <f t="shared" si="803"/>
        <v>0</v>
      </c>
      <c r="IA334" s="558">
        <f t="shared" si="804"/>
        <v>0</v>
      </c>
      <c r="IB334" s="558">
        <f t="shared" si="805"/>
        <v>5210</v>
      </c>
      <c r="IC334" s="1109" t="str">
        <f t="shared" si="806"/>
        <v/>
      </c>
      <c r="ID334" s="558">
        <f t="shared" si="807"/>
        <v>5210</v>
      </c>
      <c r="IE334" s="558">
        <f>Sheet1!DB332</f>
        <v>5110</v>
      </c>
      <c r="IF334" s="550">
        <f>Sheet1!DA332</f>
        <v>6700</v>
      </c>
    </row>
    <row r="335" spans="1:240" x14ac:dyDescent="0.2">
      <c r="A335" s="572" t="s">
        <v>8</v>
      </c>
      <c r="B335" s="548">
        <v>42328</v>
      </c>
      <c r="C335" s="553">
        <v>0</v>
      </c>
      <c r="D335" s="522">
        <f t="shared" si="680"/>
        <v>300</v>
      </c>
      <c r="E335" s="522">
        <f t="shared" si="681"/>
        <v>250</v>
      </c>
      <c r="F335" s="522">
        <v>250</v>
      </c>
      <c r="G335" s="552">
        <f>DR335+Sheet1!CZ333</f>
        <v>2002.9046898580268</v>
      </c>
      <c r="H335" s="1184">
        <f t="shared" si="808"/>
        <v>1126.6474200192249</v>
      </c>
      <c r="I335" s="551">
        <f>(((Sheet1!DA333)+(MIN(P335,100))-E335)-Summary!X332)/1.547</f>
        <v>3356.5932967032973</v>
      </c>
      <c r="J335" s="1066">
        <f>((((Sheet1!DB333)+(MIN(P335,100))-D335))-Summary!X332)/1.547</f>
        <v>2561.5060310277959</v>
      </c>
      <c r="K335" s="871">
        <f t="shared" si="785"/>
        <v>64.64</v>
      </c>
      <c r="L335" s="552">
        <f>Sheet1!AA333+Sheet1!AB333-Sheet1!L333+(Sheet1!DA333-F335)*CFStoMGD-S335-T335-U335</f>
        <v>3263.19</v>
      </c>
      <c r="M335" s="552">
        <f t="shared" si="692"/>
        <v>1320.5711433547131</v>
      </c>
      <c r="N335" s="877">
        <f>IF(Sheet1!DA333&gt;=F335,MIN(73,MIN(MAX(L335,0),MAX(M335,0))),0)</f>
        <v>73</v>
      </c>
      <c r="O335" s="555">
        <f>Sheet1!AA333+Sheet1!AB333</f>
        <v>59.89</v>
      </c>
      <c r="P335" s="555">
        <f t="shared" si="693"/>
        <v>92.649830000000009</v>
      </c>
      <c r="Q335" s="865">
        <f t="shared" si="755"/>
        <v>0</v>
      </c>
      <c r="R335" s="796">
        <f t="shared" si="694"/>
        <v>10.054724937168388</v>
      </c>
      <c r="S335" s="865">
        <f t="shared" si="756"/>
        <v>59.89</v>
      </c>
      <c r="T335" s="865">
        <f t="shared" si="757"/>
        <v>0</v>
      </c>
      <c r="U335" s="865">
        <f t="shared" si="758"/>
        <v>0</v>
      </c>
      <c r="V335" s="865"/>
      <c r="W335" s="865">
        <f t="shared" si="759"/>
        <v>54.585275062831613</v>
      </c>
      <c r="X335" s="865">
        <f t="shared" si="760"/>
        <v>59.89</v>
      </c>
      <c r="Y335" s="865" t="str">
        <f t="shared" si="761"/>
        <v/>
      </c>
      <c r="Z335" s="865">
        <f t="shared" si="762"/>
        <v>59.89</v>
      </c>
      <c r="AA335" s="865">
        <f t="shared" si="763"/>
        <v>59.89</v>
      </c>
      <c r="AB335" s="1151">
        <f t="shared" si="689"/>
        <v>0</v>
      </c>
      <c r="AC335" s="555">
        <f>Sheet1!Y333*MGDtoCFS</f>
        <v>37.128</v>
      </c>
      <c r="AD335" s="555">
        <f>Sheet1!Z333*MGDtoCFS</f>
        <v>53.835599999999992</v>
      </c>
      <c r="AE335" s="555">
        <f>Sheet1!AA333*MGDtoCFS</f>
        <v>37.004240000000003</v>
      </c>
      <c r="AF335" s="555">
        <f>Sheet1!AB333*MGDtoCFS</f>
        <v>55.645589999999999</v>
      </c>
      <c r="AG335" s="555">
        <f>Sheet1!L333*MGDtoCFS</f>
        <v>51.747150000000005</v>
      </c>
      <c r="AH335" s="538">
        <f t="shared" si="695"/>
        <v>0</v>
      </c>
      <c r="AI335" s="1151">
        <f t="shared" si="696"/>
        <v>0</v>
      </c>
      <c r="AJ335" s="552">
        <f t="shared" si="697"/>
        <v>0</v>
      </c>
      <c r="AK335" s="552">
        <f t="shared" si="698"/>
        <v>0</v>
      </c>
      <c r="AL335" s="552">
        <f>(VLOOKUP(Sheet1!DC333,hhdcap_wcm,4)-(((VLOOKUP(Sheet1!DC333,hhdcap_wcm,3)-Sheet1!DC333)/(VLOOKUP(Sheet1!DC333,hhdcap_wcm,3)-VLOOKUP(Sheet1!DC333,hhdcap_wcm,1)))*(VLOOKUP(Sheet1!DC333,hhdcap_wcm,4)-VLOOKUP(Sheet1!DC333,hhdcap_wcm,2))))</f>
        <v>14501.400000034879</v>
      </c>
      <c r="AM335" s="552">
        <f t="shared" si="699"/>
        <v>-4198.2000000115331</v>
      </c>
      <c r="AN335" s="1125">
        <f t="shared" si="700"/>
        <v>0</v>
      </c>
      <c r="AO335" s="552">
        <f t="shared" si="701"/>
        <v>0</v>
      </c>
      <c r="AP335" s="552">
        <f>Sheet1!BA333+Sheet1!BB333+Sheet1!BN333+CD335</f>
        <v>25.8</v>
      </c>
      <c r="AQ335" s="552">
        <f>Sheet1!BN333+(DO335*Sheet1!BN333)</f>
        <v>23.604998603741969</v>
      </c>
      <c r="AR335" s="552">
        <f>Sheet1!BA333+CD335</f>
        <v>0</v>
      </c>
      <c r="AS335" s="552">
        <f>Sheet1!BA333+Sheet1!BB333+CD335</f>
        <v>2.2999999999999998</v>
      </c>
      <c r="AT335" s="680">
        <f>0</f>
        <v>0</v>
      </c>
      <c r="AU335" s="1035">
        <f>BA335+Sheet1!EH333</f>
        <v>0</v>
      </c>
      <c r="AV335" s="552">
        <f>IF(OR(B335&gt;=GD335,B335&lt;GC335),0,15/36*K335-MAX(0,64.6-(137.6-(Sheet1!AA333+Sheet1!AB333))))</f>
        <v>0</v>
      </c>
      <c r="AW335" s="1119"/>
      <c r="AX335" s="680"/>
      <c r="AY335" s="680"/>
      <c r="AZ335" s="680">
        <f t="shared" si="786"/>
        <v>0</v>
      </c>
      <c r="BA335" s="1151">
        <f t="shared" si="787"/>
        <v>0</v>
      </c>
      <c r="BB335" s="1109">
        <f t="shared" si="702"/>
        <v>0</v>
      </c>
      <c r="BC335" s="1131">
        <f t="shared" si="788"/>
        <v>26.933333333333334</v>
      </c>
      <c r="BD335" s="1109">
        <f ca="1">IF(B335&gt;(Summary!$A$1-1),#N/A,BB335*MGtoAF)</f>
        <v>0</v>
      </c>
      <c r="BE335" s="552">
        <f>Sheet1!BG333+Sheet1!BH333+Sheet1!BI333-BM335</f>
        <v>1.02</v>
      </c>
      <c r="BF335" s="552">
        <f t="shared" si="703"/>
        <v>1.0245573862049706</v>
      </c>
      <c r="BG335" s="552">
        <f>IF(Sheet1!EP333="FM",BM335,0)</f>
        <v>0</v>
      </c>
      <c r="BH335" s="552">
        <f t="shared" si="704"/>
        <v>0</v>
      </c>
      <c r="BI335" s="552">
        <f>IF(Sheet1!EP333="OTHER",BM335,0)</f>
        <v>0</v>
      </c>
      <c r="BJ335" s="552">
        <f t="shared" si="705"/>
        <v>0</v>
      </c>
      <c r="BK335" s="552">
        <f t="shared" si="706"/>
        <v>1.02</v>
      </c>
      <c r="BL335" s="552">
        <f t="shared" si="707"/>
        <v>1.0245573862049706</v>
      </c>
      <c r="BM335" s="552">
        <f>IF(OR(Sheet1!EP333="FM", Sheet1!EP333="OTHER"),SUM(Sheet1!BG333:'Sheet1'!BI333),0)</f>
        <v>0</v>
      </c>
      <c r="BN335" s="538">
        <f>IF(AND($B335&gt;=$FV335,$B335&lt;=$FW335),MAX(BF335,Sheet1!EI333,0),MAX(BF335-(7/36)*$K335,0))</f>
        <v>0</v>
      </c>
      <c r="BO335" s="552">
        <f t="shared" si="708"/>
        <v>0</v>
      </c>
      <c r="BP335" s="538">
        <f t="shared" si="709"/>
        <v>1.0245573862049706</v>
      </c>
      <c r="BQ335" s="538">
        <f>IF(AND($O335&gt;0,Sheet1!EM333=1),(1-($O335-Sheet1!$L333)/$O335)*BL335,0)</f>
        <v>0</v>
      </c>
      <c r="BR335" s="538">
        <f>IF(AND(Sheet1!$L333=0,Sheet1!$L332=0, Calculation!BK335&lt;Sheet1!$EI333-0.1,Sheet1!$EI333=Sheet1!$EI332,Sheet1!$EI333=Sheet1!$EI334),BL335-BQ335,BL335-BQ335)</f>
        <v>1.0245573862049706</v>
      </c>
      <c r="BS335" s="1125" t="str">
        <f t="shared" si="789"/>
        <v/>
      </c>
      <c r="BT335" s="1125">
        <f t="shared" si="790"/>
        <v>12.568888888888889</v>
      </c>
      <c r="BU335" s="552">
        <f t="shared" si="710"/>
        <v>0</v>
      </c>
      <c r="BV335" s="552"/>
      <c r="BW335" s="552">
        <f ca="1">IF(B335&gt;(Summary!$A$1-1),#N/A,BU335*MGtoAF)</f>
        <v>0</v>
      </c>
      <c r="BX335" s="552">
        <f>Sheet1!BC333+Sheet1!BD333+Sheet1!BE333+Sheet1!BF333-CG335-CH335</f>
        <v>2.4799999999999995</v>
      </c>
      <c r="BY335" s="552">
        <f t="shared" si="711"/>
        <v>2.4910807037140454</v>
      </c>
      <c r="BZ335" s="552">
        <f>IF(Sheet1!EQ333="FM",CH335,0)</f>
        <v>0</v>
      </c>
      <c r="CA335" s="552">
        <f t="shared" si="712"/>
        <v>0</v>
      </c>
      <c r="CB335" s="552">
        <f>IF(Sheet1!EQ333="OTHER",CH335,0)</f>
        <v>0</v>
      </c>
      <c r="CC335" s="552">
        <f t="shared" si="713"/>
        <v>0</v>
      </c>
      <c r="CD335" s="552">
        <f t="shared" si="714"/>
        <v>0</v>
      </c>
      <c r="CE335" s="552">
        <f t="shared" si="715"/>
        <v>2.4799999999999995</v>
      </c>
      <c r="CF335" s="552">
        <f t="shared" si="716"/>
        <v>2.4910807037140454</v>
      </c>
      <c r="CG335" s="552">
        <f>IF(Sheet1!EQ333="CWA",SUM(Sheet1!BC333:'Sheet1'!BF333),0)</f>
        <v>0</v>
      </c>
      <c r="CH335" s="552">
        <f>IF(OR(Sheet1!EQ333="FM", Sheet1!EQ333="OTHER"),SUM(Sheet1!BC333:'Sheet1'!BF333),0)</f>
        <v>0</v>
      </c>
      <c r="CI335" s="538">
        <f>IF(AND($B335&gt;=$FV335,$B335&lt;=$FW335),MAX(CF335,Sheet1!EJ333,0),MAX(CF335-(7/36)*$K335,0))</f>
        <v>0</v>
      </c>
      <c r="CJ335" s="552">
        <f t="shared" si="717"/>
        <v>0</v>
      </c>
      <c r="CK335" s="538">
        <f t="shared" si="718"/>
        <v>2.4910807037140454</v>
      </c>
      <c r="CL335" s="538">
        <f>IF(AND($O335&gt;0,Sheet1!EN333=1),(1-($O335-Sheet1!$L333)/$O335)*CF335,0)</f>
        <v>0</v>
      </c>
      <c r="CM335" s="538">
        <f>IF(AND(Sheet1!$L333=0,Sheet1!$L332=0, Calculation!CE335&lt;Sheet1!EJ333-0.1,Sheet1!EJ333=Sheet1!EJ332,Sheet1!EJ333=Sheet1!EJ334),CF335-CL335,CF335-CL335)</f>
        <v>2.4910807037140454</v>
      </c>
      <c r="CN335" s="1130" t="str">
        <f t="shared" si="791"/>
        <v/>
      </c>
      <c r="CO335" s="1125">
        <f t="shared" si="792"/>
        <v>12.568888888888889</v>
      </c>
      <c r="CP335" s="552">
        <f t="shared" si="719"/>
        <v>0</v>
      </c>
      <c r="CQ335" s="552"/>
      <c r="CR335" s="552">
        <f ca="1">IF(B335&gt;(Summary!$A$1-1),#N/A,CP335*MGtoAF)</f>
        <v>0</v>
      </c>
      <c r="CS335" s="552">
        <f>Sheet1!BK333+Sheet1!BL333+Sheet1!BM333-Sheet1!ER333-DA335</f>
        <v>6.51</v>
      </c>
      <c r="CT335" s="552">
        <f t="shared" si="720"/>
        <v>6.5390868472493713</v>
      </c>
      <c r="CU335" s="552">
        <f>IF(Sheet1!ER333="FM",DA335,0)</f>
        <v>0</v>
      </c>
      <c r="CV335" s="552">
        <f t="shared" si="721"/>
        <v>0</v>
      </c>
      <c r="CW335" s="552">
        <f>IF(Sheet1!ER333="OTHER",DA335,0)</f>
        <v>0</v>
      </c>
      <c r="CX335" s="552">
        <f t="shared" si="722"/>
        <v>0</v>
      </c>
      <c r="CY335" s="552">
        <f t="shared" si="723"/>
        <v>6.51</v>
      </c>
      <c r="CZ335" s="552">
        <f t="shared" si="724"/>
        <v>6.5390868472493713</v>
      </c>
      <c r="DA335" s="552">
        <f>IF(OR(Sheet1!ER333="FM", Sheet1!ER333="OTHER"),SUM(Sheet1!BK333:'Sheet1'!BM333),0)</f>
        <v>0</v>
      </c>
      <c r="DB335" s="1092">
        <f>IF(AND($B335&gt;=$FV335,$B335&lt;=$FW335),MAX($CT335,Sheet1!EK333,0),MAX($CT335-(7/36)*$K335,0))</f>
        <v>0</v>
      </c>
      <c r="DC335" s="1093">
        <f t="shared" si="725"/>
        <v>0</v>
      </c>
      <c r="DD335" s="1092">
        <f t="shared" si="726"/>
        <v>6.5390868472493713</v>
      </c>
      <c r="DE335" s="538">
        <f>IF(AND($O335&gt;0,Sheet1!EO333=1),(1-($O335-Sheet1!$L333)/$O335)*CZ335,0)</f>
        <v>0</v>
      </c>
      <c r="DF335" s="538">
        <f>IF(AND(Sheet1!$L333=0,Sheet1!$L332=0, Calculation!CY335&lt;Sheet1!$EK333-0.1,Sheet1!$EK333=Sheet1!$EK332,Sheet1!$EK333=Sheet1!$EK334),CZ335-DE335,CZ335-DE335)</f>
        <v>6.5390868472493713</v>
      </c>
      <c r="DG335" s="1130">
        <f t="shared" si="793"/>
        <v>12.568888888888889</v>
      </c>
      <c r="DH335" s="680">
        <f t="shared" si="727"/>
        <v>10.01</v>
      </c>
      <c r="DI335" s="552">
        <f t="shared" si="728"/>
        <v>0</v>
      </c>
      <c r="DJ335" s="680">
        <f t="shared" si="729"/>
        <v>10.054724937168388</v>
      </c>
      <c r="DK335" s="552">
        <f ca="1">IF(B335&gt;(Summary!$A$1-1),#N/A,DI335*MGtoAF)</f>
        <v>0</v>
      </c>
      <c r="DL335" s="680">
        <f t="shared" si="730"/>
        <v>10.009999999999998</v>
      </c>
      <c r="DM335" s="552">
        <f t="shared" si="731"/>
        <v>35.81</v>
      </c>
      <c r="DN335" s="552">
        <f>Sheet1!AB333-DM335</f>
        <v>0.15999999999999659</v>
      </c>
      <c r="DO335" s="552">
        <f t="shared" si="732"/>
        <v>4.4680256911476283E-3</v>
      </c>
      <c r="DP335" s="552">
        <f>(VLOOKUP(Sheet1!DC333,hhdcap_wcm,4)-(((VLOOKUP(Sheet1!DC333,hhdcap_wcm,3)-Sheet1!DC333)/(VLOOKUP(Sheet1!DC333,hhdcap_wcm,3)-VLOOKUP(Sheet1!DC333,hhdcap_wcm,1)))*(VLOOKUP(Sheet1!DC333,hhdcap_wcm,4)-VLOOKUP(Sheet1!DC333,hhdcap_wcm,2))))</f>
        <v>14501.400000034879</v>
      </c>
      <c r="DQ335" s="552">
        <f t="shared" si="733"/>
        <v>-4198.2000000115331</v>
      </c>
      <c r="DR335" s="552">
        <f t="shared" si="734"/>
        <v>-2117.0953101419732</v>
      </c>
      <c r="DS335" s="552">
        <f>Sheet1!EA333*AFtoMG</f>
        <v>0</v>
      </c>
      <c r="DT335" s="552">
        <f>Sheet1!EB333*AFtoMG</f>
        <v>0</v>
      </c>
      <c r="DU335" s="552">
        <f>Sheet1!EC333*AFtoMG</f>
        <v>0</v>
      </c>
      <c r="DV335" s="552">
        <f>Sheet1!ED333*AFtoMG</f>
        <v>0</v>
      </c>
      <c r="DW335" s="552">
        <f t="shared" si="735"/>
        <v>0</v>
      </c>
      <c r="DX335" s="552">
        <f t="shared" si="736"/>
        <v>0</v>
      </c>
      <c r="DY335" s="552">
        <f t="shared" si="737"/>
        <v>0</v>
      </c>
      <c r="DZ335" s="552">
        <f t="shared" si="738"/>
        <v>0</v>
      </c>
      <c r="EA335" s="552"/>
      <c r="EB335" s="538">
        <f>IF(OR(B335&lt;FV335,B335&gt;FW335),(MIN(BF335+BY335+CT335+MAX(Sheet1!AA333+AQ335-73,0),K335)),0)</f>
        <v>10.054724937168388</v>
      </c>
      <c r="EC335" s="552"/>
      <c r="ED335" s="552">
        <f t="shared" si="739"/>
        <v>10.054724937168388</v>
      </c>
      <c r="EE335" s="552"/>
      <c r="EF335" s="552">
        <f>Sheet1!EH333+Sheet1!EI333+Sheet1!EJ333+Sheet1!EK333</f>
        <v>10</v>
      </c>
      <c r="EG335" s="1109">
        <f t="shared" si="794"/>
        <v>15.469999999999999</v>
      </c>
      <c r="EH335" s="538">
        <f t="shared" si="740"/>
        <v>0</v>
      </c>
      <c r="EI335" s="552">
        <f>IF(Sheet1!ET333=1,SUM('Calculations II'!AT335:BA335)+'Calculations II'!BC335+Sheet1!BV333+'Calculations II'!BE335+AP335,'Calculations II'!BK335)</f>
        <v>52.963858603741969</v>
      </c>
      <c r="EJ335" s="552">
        <f ca="1">EI335+'Calculations II'!D335+'Calculations II'!E335+'Calculations II'!O335</f>
        <v>50.131908044235331</v>
      </c>
      <c r="EK335" s="552"/>
      <c r="EL335" s="552"/>
      <c r="EM335" s="552">
        <f t="shared" si="741"/>
        <v>42328</v>
      </c>
      <c r="EN335" s="552">
        <f t="shared" si="742"/>
        <v>0</v>
      </c>
      <c r="EO335" s="552">
        <f t="shared" si="743"/>
        <v>0</v>
      </c>
      <c r="EP335" s="552">
        <v>0</v>
      </c>
      <c r="EQ335" s="552">
        <v>0</v>
      </c>
      <c r="ER335" s="552">
        <v>0</v>
      </c>
      <c r="ES335" s="538">
        <f t="shared" si="764"/>
        <v>2.0764514624176136</v>
      </c>
      <c r="ET335" s="552">
        <f>-(VLOOKUP(Sheet1!BQ333,Lookup!$O$4:$Q$262,2)-VLOOKUP(Sheet1!BQ332,Lookup!$O$4:$Q$262,2))/1000000</f>
        <v>0.96885520630185673</v>
      </c>
      <c r="EU335" s="552">
        <f>-(VLOOKUP(Sheet1!BR333,Lookup!$O$4:$Q$262,3)-VLOOKUP(Sheet1!BR332,Lookup!$O$4:$Q$262,3))/1000000</f>
        <v>1.1075962561157568</v>
      </c>
      <c r="EV335" s="552"/>
      <c r="EW335" s="552"/>
      <c r="EX335" s="552"/>
      <c r="EY335" s="552"/>
      <c r="EZ335" s="552"/>
      <c r="FA335" s="552"/>
      <c r="FB335" s="552"/>
      <c r="FC335" s="552"/>
      <c r="FD335" s="586">
        <f t="shared" si="754"/>
        <v>1079.6461538461288</v>
      </c>
      <c r="FE335" s="586" t="e">
        <f t="shared" si="744"/>
        <v>#N/A</v>
      </c>
      <c r="FF335" s="587" t="e">
        <f t="shared" si="745"/>
        <v>#N/A</v>
      </c>
      <c r="FG335" s="588" t="s">
        <v>674</v>
      </c>
      <c r="FH335" s="588" t="s">
        <v>674</v>
      </c>
      <c r="FI335" s="586" t="e">
        <v>#N/A</v>
      </c>
      <c r="FJ335" s="758">
        <v>990</v>
      </c>
      <c r="FK335" s="552"/>
      <c r="FL335" s="1100">
        <f t="shared" si="753"/>
        <v>45.385779122541599</v>
      </c>
      <c r="FM335" s="552"/>
      <c r="FN335" s="552"/>
      <c r="FO335" s="552">
        <f>O335+((Sheet1!CS333)*GPMtoMGD)</f>
        <v>59.89</v>
      </c>
      <c r="FP335" s="552">
        <f>IF(Sheet1!AA333+AQ335&lt;=Calculation!N335,AQ335,Calculation!N335-Sheet1!AA333)</f>
        <v>23.604998603741969</v>
      </c>
      <c r="FQ335" s="552">
        <f>(Sheet1!BP333+Sheet1!BO333)/694.4</f>
        <v>1.9596774193548387</v>
      </c>
      <c r="FR335" s="558"/>
      <c r="FS335" s="558"/>
      <c r="FT335" s="558"/>
      <c r="FU335" s="558"/>
      <c r="FV335" s="677">
        <f t="shared" si="765"/>
        <v>42152</v>
      </c>
      <c r="FW335" s="677">
        <f t="shared" si="766"/>
        <v>42310</v>
      </c>
      <c r="FX335" s="558"/>
      <c r="FY335" s="558">
        <f>Sheet1!DA333-Sheet1!CZ333-Sheet1!AE333</f>
        <v>1189.0973200000001</v>
      </c>
      <c r="FZ335" s="552">
        <f t="shared" si="795"/>
        <v>0.59368642253480752</v>
      </c>
      <c r="GA335" s="552"/>
      <c r="GB335" s="552" t="str">
        <f t="shared" si="767"/>
        <v>n</v>
      </c>
      <c r="GC335" s="556">
        <f t="shared" si="768"/>
        <v>42050</v>
      </c>
      <c r="GD335" s="677">
        <f t="shared" si="769"/>
        <v>42152</v>
      </c>
      <c r="GE335" s="552">
        <v>6518.9</v>
      </c>
      <c r="GF335" s="677">
        <f t="shared" si="770"/>
        <v>42161</v>
      </c>
      <c r="GG335" s="552">
        <f t="shared" si="682"/>
        <v>2949</v>
      </c>
      <c r="GH335" s="556">
        <f t="shared" si="771"/>
        <v>42310</v>
      </c>
      <c r="GJ335" s="538">
        <f t="shared" si="772"/>
        <v>0</v>
      </c>
      <c r="GK335" s="552" t="str">
        <f t="shared" si="746"/>
        <v/>
      </c>
      <c r="GL335" s="552">
        <f t="shared" si="773"/>
        <v>0</v>
      </c>
      <c r="GM335" s="552" t="str">
        <f t="shared" si="774"/>
        <v/>
      </c>
      <c r="GN335" s="552">
        <f>IF(GK335="P",Lookup!$M$12,IF(GK335="PP",Lookup!$M$13,IF(GK335="PPP",Lookup!$M$14,IF(GK335="T",Lookup!$M$15,IF(GK335="TP",Lookup!$M$16,IF(GK335="TPP",Lookup!$M$17,IF(GK335="TPPP",Lookup!$M$18,0)))))))*GJ335</f>
        <v>0</v>
      </c>
      <c r="GO335" s="552">
        <f t="shared" si="775"/>
        <v>0</v>
      </c>
      <c r="GP335" s="552">
        <f t="shared" si="747"/>
        <v>0</v>
      </c>
      <c r="GQ335" s="1035">
        <f t="shared" si="690"/>
        <v>0</v>
      </c>
      <c r="GR335" s="552"/>
      <c r="GS335" s="552">
        <f t="shared" si="776"/>
        <v>0</v>
      </c>
      <c r="GT335" s="552" t="str">
        <f t="shared" si="777"/>
        <v/>
      </c>
      <c r="GU335" s="552">
        <f>IF(GK335="P",Lookup!$N$12,IF(GK335="PP",Lookup!$N$13,IF(GK335="PPP",Lookup!$N$14,IF(GK335="T",Lookup!$N$15,IF(GK335="TP",Lookup!$N$16,IF(GK335="TPP",Lookup!$N$17,IF(GK335="TPPP",Lookup!$N$18,0)))))))*GJ335</f>
        <v>0</v>
      </c>
      <c r="GV335" s="552">
        <f t="shared" si="778"/>
        <v>0</v>
      </c>
      <c r="GW335" s="552">
        <f t="shared" si="748"/>
        <v>0</v>
      </c>
      <c r="GX335" s="1035">
        <f t="shared" si="691"/>
        <v>0</v>
      </c>
      <c r="GY335" s="552"/>
      <c r="GZ335" s="552">
        <f t="shared" si="779"/>
        <v>0</v>
      </c>
      <c r="HA335" s="552" t="str">
        <f t="shared" si="780"/>
        <v/>
      </c>
      <c r="HB335" s="552">
        <f>IF(GK335="P",Lookup!$N$12,IF(GK335="PP",Lookup!$N$13,IF(GK335="PPP",Lookup!$N$14,IF(GK335="T",Lookup!$N$15,IF(GK335="TP",Lookup!$N$16,IF(GK335="TPP",Lookup!$N$17,IF(GK335="TPPP",Lookup!$N$18,0)))))))*GJ335</f>
        <v>0</v>
      </c>
      <c r="HC335" s="538">
        <f t="shared" si="749"/>
        <v>0</v>
      </c>
      <c r="HD335" s="552">
        <f t="shared" si="750"/>
        <v>0</v>
      </c>
      <c r="HE335" s="552">
        <f t="shared" si="783"/>
        <v>0</v>
      </c>
      <c r="HF335" s="552"/>
      <c r="HG335" s="552">
        <f t="shared" si="781"/>
        <v>0</v>
      </c>
      <c r="HH335" s="552" t="str">
        <f t="shared" si="782"/>
        <v/>
      </c>
      <c r="HI335" s="552">
        <f>IF(GK335="P",Lookup!$N$12,IF(GK335="PP",Lookup!$N$13,IF(GK335="PPP",Lookup!$N$14,IF(GK335="T",Lookup!$N$15,IF(GK335="TP",Lookup!$N$16,IF(GK335="TPP",Lookup!$N$17,IF(GK335="TPPP",Lookup!$N$18,0)))))))*GJ335</f>
        <v>0</v>
      </c>
      <c r="HJ335" s="538">
        <f t="shared" si="751"/>
        <v>0</v>
      </c>
      <c r="HK335" s="552">
        <f t="shared" si="752"/>
        <v>0</v>
      </c>
      <c r="HL335" s="552">
        <f t="shared" si="784"/>
        <v>0</v>
      </c>
      <c r="HM335" s="552"/>
      <c r="HN335" s="558"/>
      <c r="HO335" s="558"/>
      <c r="HP335" s="558"/>
      <c r="HQ335" s="558">
        <f t="shared" si="796"/>
        <v>223</v>
      </c>
      <c r="HR335" s="558">
        <f t="shared" si="797"/>
        <v>223</v>
      </c>
      <c r="HS335" s="558">
        <f>HR335+(Sheet1!DA333-Sheet1!DB333)</f>
        <v>1403</v>
      </c>
      <c r="HT335" s="558">
        <f t="shared" si="798"/>
        <v>0</v>
      </c>
      <c r="HU335" s="558">
        <f t="shared" si="799"/>
        <v>1403</v>
      </c>
      <c r="HV335" s="558">
        <f t="shared" si="800"/>
        <v>0</v>
      </c>
      <c r="HW335" s="550" t="str">
        <f t="shared" si="801"/>
        <v/>
      </c>
      <c r="HX335" s="558">
        <f t="shared" si="802"/>
        <v>3897</v>
      </c>
      <c r="HY335" s="558">
        <f>Sheet1!CZ333</f>
        <v>4120</v>
      </c>
      <c r="HZ335" s="558">
        <f t="shared" si="803"/>
        <v>0</v>
      </c>
      <c r="IA335" s="558">
        <f t="shared" si="804"/>
        <v>0</v>
      </c>
      <c r="IB335" s="558">
        <f t="shared" si="805"/>
        <v>4120</v>
      </c>
      <c r="IC335" s="1109" t="str">
        <f t="shared" si="806"/>
        <v/>
      </c>
      <c r="ID335" s="558">
        <f t="shared" si="807"/>
        <v>4120</v>
      </c>
      <c r="IE335" s="558">
        <f>Sheet1!DB333</f>
        <v>4170</v>
      </c>
      <c r="IF335" s="550">
        <f>Sheet1!DA333</f>
        <v>5350</v>
      </c>
    </row>
    <row r="336" spans="1:240" x14ac:dyDescent="0.2">
      <c r="A336" s="572" t="s">
        <v>9</v>
      </c>
      <c r="B336" s="548">
        <v>42329</v>
      </c>
      <c r="C336" s="553">
        <v>0</v>
      </c>
      <c r="D336" s="522">
        <f t="shared" si="680"/>
        <v>300</v>
      </c>
      <c r="E336" s="522">
        <f t="shared" si="681"/>
        <v>250</v>
      </c>
      <c r="F336" s="522">
        <v>250</v>
      </c>
      <c r="G336" s="552">
        <f>DR336+Sheet1!CZ334</f>
        <v>1729.9546142144868</v>
      </c>
      <c r="H336" s="1184">
        <f t="shared" si="808"/>
        <v>946.68379254532113</v>
      </c>
      <c r="I336" s="551">
        <f>(((Sheet1!DA334)+(MIN(P336,100))-E336)-Summary!X333)/1.547</f>
        <v>3098.0483322559794</v>
      </c>
      <c r="J336" s="1066">
        <f>((((Sheet1!DB334)+(MIN(P336,100))-D336))-Summary!X333)/1.547</f>
        <v>2412.8511764705881</v>
      </c>
      <c r="K336" s="871">
        <f t="shared" si="785"/>
        <v>64.64</v>
      </c>
      <c r="L336" s="552">
        <f>Sheet1!AA334+Sheet1!AB334-Sheet1!L334+(Sheet1!DA334-F336)*CFStoMGD-S336-T336-U336</f>
        <v>3004.65</v>
      </c>
      <c r="M336" s="552">
        <f t="shared" si="692"/>
        <v>1140.6075158808092</v>
      </c>
      <c r="N336" s="877">
        <f>IF(Sheet1!DA334&gt;=F336,MIN(73,MIN(MAX(L336,0),MAX(M336,0))),0)</f>
        <v>73</v>
      </c>
      <c r="O336" s="555">
        <f>Sheet1!AA334+Sheet1!AB334</f>
        <v>59.91</v>
      </c>
      <c r="P336" s="555">
        <f t="shared" si="693"/>
        <v>92.680769999999995</v>
      </c>
      <c r="Q336" s="865">
        <f t="shared" si="755"/>
        <v>0</v>
      </c>
      <c r="R336" s="796">
        <f t="shared" si="694"/>
        <v>10.072426778242678</v>
      </c>
      <c r="S336" s="865">
        <f t="shared" si="756"/>
        <v>59.91</v>
      </c>
      <c r="T336" s="865">
        <f t="shared" si="757"/>
        <v>0</v>
      </c>
      <c r="U336" s="865">
        <f t="shared" si="758"/>
        <v>0</v>
      </c>
      <c r="V336" s="865"/>
      <c r="W336" s="865">
        <f t="shared" si="759"/>
        <v>54.567573221757321</v>
      </c>
      <c r="X336" s="865">
        <f t="shared" si="760"/>
        <v>59.91</v>
      </c>
      <c r="Y336" s="865" t="str">
        <f t="shared" si="761"/>
        <v/>
      </c>
      <c r="Z336" s="865">
        <f t="shared" si="762"/>
        <v>59.91</v>
      </c>
      <c r="AA336" s="865">
        <f t="shared" si="763"/>
        <v>59.91</v>
      </c>
      <c r="AB336" s="1151">
        <f t="shared" si="689"/>
        <v>0</v>
      </c>
      <c r="AC336" s="555">
        <f>Sheet1!Y334*MGDtoCFS</f>
        <v>37.004240000000003</v>
      </c>
      <c r="AD336" s="555">
        <f>Sheet1!Z334*MGDtoCFS</f>
        <v>55.645589999999999</v>
      </c>
      <c r="AE336" s="555">
        <f>Sheet1!AA334*MGDtoCFS</f>
        <v>37.097059999999999</v>
      </c>
      <c r="AF336" s="555">
        <f>Sheet1!AB334*MGDtoCFS</f>
        <v>55.583709999999996</v>
      </c>
      <c r="AG336" s="555">
        <f>Sheet1!L334*MGDtoCFS</f>
        <v>51.716209999999997</v>
      </c>
      <c r="AH336" s="538">
        <f t="shared" si="695"/>
        <v>0</v>
      </c>
      <c r="AI336" s="1151">
        <f t="shared" si="696"/>
        <v>0</v>
      </c>
      <c r="AJ336" s="552">
        <f t="shared" si="697"/>
        <v>0</v>
      </c>
      <c r="AK336" s="552">
        <f t="shared" si="698"/>
        <v>0</v>
      </c>
      <c r="AL336" s="552">
        <f>(VLOOKUP(Sheet1!DC334,hhdcap_wcm,4)-(((VLOOKUP(Sheet1!DC334,hhdcap_wcm,3)-Sheet1!DC334)/(VLOOKUP(Sheet1!DC334,hhdcap_wcm,3)-VLOOKUP(Sheet1!DC334,hhdcap_wcm,1)))*(VLOOKUP(Sheet1!DC334,hhdcap_wcm,4)-VLOOKUP(Sheet1!DC334,hhdcap_wcm,2))))</f>
        <v>10198.200000022205</v>
      </c>
      <c r="AM336" s="552">
        <f t="shared" si="699"/>
        <v>-4303.2000000126736</v>
      </c>
      <c r="AN336" s="1125">
        <f t="shared" si="700"/>
        <v>0</v>
      </c>
      <c r="AO336" s="552">
        <f t="shared" si="701"/>
        <v>0</v>
      </c>
      <c r="AP336" s="552">
        <f>Sheet1!BA334+Sheet1!BB334+Sheet1!BN334+CD336</f>
        <v>25.8</v>
      </c>
      <c r="AQ336" s="552">
        <f>Sheet1!BN334+(DO336*Sheet1!BN334)</f>
        <v>23.552440725244072</v>
      </c>
      <c r="AR336" s="552">
        <f>Sheet1!BA334+CD336</f>
        <v>0</v>
      </c>
      <c r="AS336" s="552">
        <f>Sheet1!BA334+Sheet1!BB334+CD336</f>
        <v>2.2999999999999998</v>
      </c>
      <c r="AT336" s="680">
        <f>0</f>
        <v>0</v>
      </c>
      <c r="AU336" s="1035">
        <f>BA336+Sheet1!EH334</f>
        <v>0</v>
      </c>
      <c r="AV336" s="552">
        <f>IF(OR(B336&gt;=GD336,B336&lt;GC336),0,15/36*K336-MAX(0,64.6-(137.6-(Sheet1!AA334+Sheet1!AB334))))</f>
        <v>0</v>
      </c>
      <c r="AW336" s="1119"/>
      <c r="AX336" s="680"/>
      <c r="AY336" s="680"/>
      <c r="AZ336" s="680">
        <f t="shared" si="786"/>
        <v>0</v>
      </c>
      <c r="BA336" s="1151">
        <f t="shared" si="787"/>
        <v>0</v>
      </c>
      <c r="BB336" s="1109">
        <f t="shared" si="702"/>
        <v>0</v>
      </c>
      <c r="BC336" s="1131">
        <f t="shared" si="788"/>
        <v>26.933333333333334</v>
      </c>
      <c r="BD336" s="1109">
        <f ca="1">IF(B336&gt;(Summary!$A$1-1),#N/A,BB336*MGtoAF)</f>
        <v>0</v>
      </c>
      <c r="BE336" s="552">
        <f>Sheet1!BG334+Sheet1!BH334+Sheet1!BI334-BM336</f>
        <v>1.02</v>
      </c>
      <c r="BF336" s="552">
        <f t="shared" si="703"/>
        <v>1.022276150627615</v>
      </c>
      <c r="BG336" s="552">
        <f>IF(Sheet1!EP334="FM",BM336,0)</f>
        <v>0</v>
      </c>
      <c r="BH336" s="552">
        <f t="shared" si="704"/>
        <v>0</v>
      </c>
      <c r="BI336" s="552">
        <f>IF(Sheet1!EP334="OTHER",BM336,0)</f>
        <v>0</v>
      </c>
      <c r="BJ336" s="552">
        <f t="shared" si="705"/>
        <v>0</v>
      </c>
      <c r="BK336" s="552">
        <f t="shared" si="706"/>
        <v>1.02</v>
      </c>
      <c r="BL336" s="552">
        <f t="shared" si="707"/>
        <v>1.022276150627615</v>
      </c>
      <c r="BM336" s="552">
        <f>IF(OR(Sheet1!EP334="FM", Sheet1!EP334="OTHER"),SUM(Sheet1!BG334:'Sheet1'!BI334),0)</f>
        <v>0</v>
      </c>
      <c r="BN336" s="538">
        <f>IF(AND($B336&gt;=$FV336,$B336&lt;=$FW336),MAX(BF336,Sheet1!EI334,0),MAX(BF336-(7/36)*$K336,0))</f>
        <v>0</v>
      </c>
      <c r="BO336" s="552">
        <f t="shared" si="708"/>
        <v>0</v>
      </c>
      <c r="BP336" s="538">
        <f t="shared" si="709"/>
        <v>1.022276150627615</v>
      </c>
      <c r="BQ336" s="538">
        <f>IF(AND($O336&gt;0,Sheet1!EM334=1),(1-($O336-Sheet1!$L334)/$O336)*BL336,0)</f>
        <v>0</v>
      </c>
      <c r="BR336" s="538">
        <f>IF(AND(Sheet1!$L334=0,Sheet1!$L333=0, Calculation!BK336&lt;Sheet1!$EI334-0.1,Sheet1!$EI334=Sheet1!$EI333,Sheet1!$EI334=Sheet1!$EI335),BL336-BQ336,BL336-BQ336)</f>
        <v>1.022276150627615</v>
      </c>
      <c r="BS336" s="1125" t="str">
        <f t="shared" si="789"/>
        <v/>
      </c>
      <c r="BT336" s="1125">
        <f t="shared" si="790"/>
        <v>12.568888888888889</v>
      </c>
      <c r="BU336" s="552">
        <f t="shared" si="710"/>
        <v>0</v>
      </c>
      <c r="BV336" s="552"/>
      <c r="BW336" s="552">
        <f ca="1">IF(B336&gt;(Summary!$A$1-1),#N/A,BU336*MGtoAF)</f>
        <v>0</v>
      </c>
      <c r="BX336" s="552">
        <f>Sheet1!BC334+Sheet1!BD334+Sheet1!BE334+Sheet1!BF334-CG336-CH336</f>
        <v>2.4900000000000002</v>
      </c>
      <c r="BY336" s="552">
        <f t="shared" si="711"/>
        <v>2.4955564853556487</v>
      </c>
      <c r="BZ336" s="552">
        <f>IF(Sheet1!EQ334="FM",CH336,0)</f>
        <v>0</v>
      </c>
      <c r="CA336" s="552">
        <f t="shared" si="712"/>
        <v>0</v>
      </c>
      <c r="CB336" s="552">
        <f>IF(Sheet1!EQ334="OTHER",CH336,0)</f>
        <v>0</v>
      </c>
      <c r="CC336" s="552">
        <f t="shared" si="713"/>
        <v>0</v>
      </c>
      <c r="CD336" s="552">
        <f t="shared" si="714"/>
        <v>0</v>
      </c>
      <c r="CE336" s="552">
        <f t="shared" si="715"/>
        <v>2.4900000000000002</v>
      </c>
      <c r="CF336" s="552">
        <f t="shared" si="716"/>
        <v>2.4955564853556487</v>
      </c>
      <c r="CG336" s="552">
        <f>IF(Sheet1!EQ334="CWA",SUM(Sheet1!BC334:'Sheet1'!BF334),0)</f>
        <v>0</v>
      </c>
      <c r="CH336" s="552">
        <f>IF(OR(Sheet1!EQ334="FM", Sheet1!EQ334="OTHER"),SUM(Sheet1!BC334:'Sheet1'!BF334),0)</f>
        <v>0</v>
      </c>
      <c r="CI336" s="538">
        <f>IF(AND($B336&gt;=$FV336,$B336&lt;=$FW336),MAX(CF336,Sheet1!EJ334,0),MAX(CF336-(7/36)*$K336,0))</f>
        <v>0</v>
      </c>
      <c r="CJ336" s="552">
        <f t="shared" si="717"/>
        <v>0</v>
      </c>
      <c r="CK336" s="538">
        <f t="shared" si="718"/>
        <v>2.4955564853556487</v>
      </c>
      <c r="CL336" s="538">
        <f>IF(AND($O336&gt;0,Sheet1!EN334=1),(1-($O336-Sheet1!$L334)/$O336)*CF336,0)</f>
        <v>0</v>
      </c>
      <c r="CM336" s="538">
        <f>IF(AND(Sheet1!$L334=0,Sheet1!$L333=0, Calculation!CE336&lt;Sheet1!EJ334-0.1,Sheet1!EJ334=Sheet1!EJ333,Sheet1!EJ334=Sheet1!EJ335),CF336-CL336,CF336-CL336)</f>
        <v>2.4955564853556487</v>
      </c>
      <c r="CN336" s="1130" t="str">
        <f t="shared" si="791"/>
        <v/>
      </c>
      <c r="CO336" s="1125">
        <f t="shared" si="792"/>
        <v>12.568888888888889</v>
      </c>
      <c r="CP336" s="552">
        <f t="shared" si="719"/>
        <v>0</v>
      </c>
      <c r="CQ336" s="552"/>
      <c r="CR336" s="552">
        <f ca="1">IF(B336&gt;(Summary!$A$1-1),#N/A,CP336*MGtoAF)</f>
        <v>0</v>
      </c>
      <c r="CS336" s="552">
        <f>Sheet1!BK334+Sheet1!BL334+Sheet1!BM334-Sheet1!ER334-DA336</f>
        <v>6.54</v>
      </c>
      <c r="CT336" s="552">
        <f t="shared" si="720"/>
        <v>6.5545941422594138</v>
      </c>
      <c r="CU336" s="552">
        <f>IF(Sheet1!ER334="FM",DA336,0)</f>
        <v>0</v>
      </c>
      <c r="CV336" s="552">
        <f t="shared" si="721"/>
        <v>0</v>
      </c>
      <c r="CW336" s="552">
        <f>IF(Sheet1!ER334="OTHER",DA336,0)</f>
        <v>0</v>
      </c>
      <c r="CX336" s="552">
        <f t="shared" si="722"/>
        <v>0</v>
      </c>
      <c r="CY336" s="552">
        <f t="shared" si="723"/>
        <v>6.54</v>
      </c>
      <c r="CZ336" s="552">
        <f t="shared" si="724"/>
        <v>6.5545941422594138</v>
      </c>
      <c r="DA336" s="552">
        <f>IF(OR(Sheet1!ER334="FM", Sheet1!ER334="OTHER"),SUM(Sheet1!BK334:'Sheet1'!BM334),0)</f>
        <v>0</v>
      </c>
      <c r="DB336" s="1092">
        <f>IF(AND($B336&gt;=$FV336,$B336&lt;=$FW336),MAX($CT336,Sheet1!EK334,0),MAX($CT336-(7/36)*$K336,0))</f>
        <v>0</v>
      </c>
      <c r="DC336" s="1093">
        <f t="shared" si="725"/>
        <v>0</v>
      </c>
      <c r="DD336" s="1092">
        <f t="shared" si="726"/>
        <v>6.5545941422594138</v>
      </c>
      <c r="DE336" s="538">
        <f>IF(AND($O336&gt;0,Sheet1!EO334=1),(1-($O336-Sheet1!$L334)/$O336)*CZ336,0)</f>
        <v>0</v>
      </c>
      <c r="DF336" s="538">
        <f>IF(AND(Sheet1!$L334=0,Sheet1!$L333=0, Calculation!CY336&lt;Sheet1!$EK334-0.1,Sheet1!$EK334=Sheet1!$EK333,Sheet1!$EK334=Sheet1!$EK335),CZ336-DE336,CZ336-DE336)</f>
        <v>6.5545941422594138</v>
      </c>
      <c r="DG336" s="1130">
        <f t="shared" si="793"/>
        <v>12.568888888888889</v>
      </c>
      <c r="DH336" s="680">
        <f t="shared" si="727"/>
        <v>10.050000000000001</v>
      </c>
      <c r="DI336" s="552">
        <f t="shared" si="728"/>
        <v>0</v>
      </c>
      <c r="DJ336" s="680">
        <f t="shared" si="729"/>
        <v>10.072426778242678</v>
      </c>
      <c r="DK336" s="552">
        <f ca="1">IF(B336&gt;(Summary!$A$1-1),#N/A,DI336*MGtoAF)</f>
        <v>0</v>
      </c>
      <c r="DL336" s="680">
        <f t="shared" si="730"/>
        <v>10.050000000000001</v>
      </c>
      <c r="DM336" s="552">
        <f t="shared" si="731"/>
        <v>35.85</v>
      </c>
      <c r="DN336" s="552">
        <f>Sheet1!AB334-DM336</f>
        <v>7.9999999999998295E-2</v>
      </c>
      <c r="DO336" s="552">
        <f>IF(DM336=0,0,DN336/DM336)</f>
        <v>2.2315202231519746E-3</v>
      </c>
      <c r="DP336" s="552">
        <f>(VLOOKUP(Sheet1!DC334,hhdcap_wcm,4)-(((VLOOKUP(Sheet1!DC334,hhdcap_wcm,3)-Sheet1!DC334)/(VLOOKUP(Sheet1!DC334,hhdcap_wcm,3)-VLOOKUP(Sheet1!DC334,hhdcap_wcm,1)))*(VLOOKUP(Sheet1!DC334,hhdcap_wcm,4)-VLOOKUP(Sheet1!DC334,hhdcap_wcm,2))))</f>
        <v>10198.200000022205</v>
      </c>
      <c r="DQ336" s="552">
        <f t="shared" si="733"/>
        <v>-4303.2000000126736</v>
      </c>
      <c r="DR336" s="552">
        <f t="shared" si="734"/>
        <v>-2170.0453857855132</v>
      </c>
      <c r="DS336" s="552">
        <f>Sheet1!EA334*AFtoMG</f>
        <v>0</v>
      </c>
      <c r="DT336" s="552">
        <f>Sheet1!EB334*AFtoMG</f>
        <v>0</v>
      </c>
      <c r="DU336" s="552">
        <f>Sheet1!EC334*AFtoMG</f>
        <v>0</v>
      </c>
      <c r="DV336" s="552">
        <f>Sheet1!ED334*AFtoMG</f>
        <v>0</v>
      </c>
      <c r="DW336" s="552">
        <f t="shared" si="735"/>
        <v>0</v>
      </c>
      <c r="DX336" s="552">
        <f t="shared" si="736"/>
        <v>0</v>
      </c>
      <c r="DY336" s="552">
        <f t="shared" si="737"/>
        <v>0</v>
      </c>
      <c r="DZ336" s="552">
        <f t="shared" si="738"/>
        <v>0</v>
      </c>
      <c r="EA336" s="552"/>
      <c r="EB336" s="538">
        <f>IF(OR(B336&lt;FV336,B336&gt;FW336),(MIN(BF336+BY336+CT336+MAX(Sheet1!AA334+AQ336-73,0),K336)),0)</f>
        <v>10.072426778242678</v>
      </c>
      <c r="EC336" s="552"/>
      <c r="ED336" s="552">
        <f t="shared" si="739"/>
        <v>10.072426778242678</v>
      </c>
      <c r="EE336" s="552"/>
      <c r="EF336" s="552">
        <f>Sheet1!EH334+Sheet1!EI334+Sheet1!EJ334+Sheet1!EK334</f>
        <v>10</v>
      </c>
      <c r="EG336" s="1109">
        <f t="shared" si="794"/>
        <v>15.469999999999999</v>
      </c>
      <c r="EH336" s="538">
        <f t="shared" si="740"/>
        <v>0</v>
      </c>
      <c r="EI336" s="552">
        <f>IF(Sheet1!ET334=1,SUM('Calculations II'!AT336:BA336)+'Calculations II'!BC336+Sheet1!BV334+'Calculations II'!BE336+AP336,'Calculations II'!BK336)</f>
        <v>53.445678725244065</v>
      </c>
      <c r="EJ336" s="552">
        <f ca="1">EI336+'Calculations II'!D336+'Calculations II'!E336+'Calculations II'!O336</f>
        <v>51.515046031123113</v>
      </c>
      <c r="EK336" s="552"/>
      <c r="EL336" s="552"/>
      <c r="EM336" s="552">
        <f t="shared" si="741"/>
        <v>42329</v>
      </c>
      <c r="EN336" s="552">
        <f t="shared" si="742"/>
        <v>0</v>
      </c>
      <c r="EO336" s="552">
        <f t="shared" si="743"/>
        <v>0</v>
      </c>
      <c r="EP336" s="552">
        <v>0</v>
      </c>
      <c r="EQ336" s="552">
        <v>0</v>
      </c>
      <c r="ER336" s="552">
        <v>0</v>
      </c>
      <c r="ES336" s="538">
        <f t="shared" si="764"/>
        <v>2.6290900381696973</v>
      </c>
      <c r="ET336" s="552">
        <f>-(VLOOKUP(Sheet1!BQ334,Lookup!$O$4:$Q$262,2)-VLOOKUP(Sheet1!BQ333,Lookup!$O$4:$Q$262,2))/1000000</f>
        <v>1.3835343710254842</v>
      </c>
      <c r="EU336" s="552">
        <f>-(VLOOKUP(Sheet1!BR334,Lookup!$O$4:$Q$262,3)-VLOOKUP(Sheet1!BR333,Lookup!$O$4:$Q$262,3))/1000000</f>
        <v>1.245555667144213</v>
      </c>
      <c r="EV336" s="552"/>
      <c r="EW336" s="552"/>
      <c r="EX336" s="552"/>
      <c r="EY336" s="552"/>
      <c r="EZ336" s="552"/>
      <c r="FA336" s="552"/>
      <c r="FB336" s="552"/>
      <c r="FC336" s="552"/>
      <c r="FD336" s="586">
        <f t="shared" si="754"/>
        <v>1078.9499999999755</v>
      </c>
      <c r="FE336" s="586" t="e">
        <f t="shared" si="744"/>
        <v>#N/A</v>
      </c>
      <c r="FF336" s="587" t="e">
        <f t="shared" si="745"/>
        <v>#N/A</v>
      </c>
      <c r="FG336" s="588" t="s">
        <v>674</v>
      </c>
      <c r="FH336" s="588" t="s">
        <v>674</v>
      </c>
      <c r="FI336" s="586" t="e">
        <v>#N/A</v>
      </c>
      <c r="FJ336" s="758">
        <v>900</v>
      </c>
      <c r="FK336" s="552"/>
      <c r="FL336" s="1100">
        <f t="shared" si="753"/>
        <v>45.385779122541599</v>
      </c>
      <c r="FM336" s="552"/>
      <c r="FN336" s="552"/>
      <c r="FO336" s="552">
        <f>O336+((Sheet1!CS334)*GPMtoMGD)</f>
        <v>59.91</v>
      </c>
      <c r="FP336" s="552">
        <f>IF(Sheet1!AA334+AQ336&lt;=Calculation!N336,AQ336,Calculation!N336-Sheet1!AA334)</f>
        <v>23.552440725244072</v>
      </c>
      <c r="FQ336" s="552">
        <f>(Sheet1!BP334+Sheet1!BO334)/694.4</f>
        <v>2.0043202764976957</v>
      </c>
      <c r="FR336" s="558"/>
      <c r="FS336" s="558"/>
      <c r="FT336" s="558"/>
      <c r="FU336" s="558"/>
      <c r="FV336" s="677">
        <f t="shared" si="765"/>
        <v>42152</v>
      </c>
      <c r="FW336" s="677">
        <f t="shared" si="766"/>
        <v>42310</v>
      </c>
      <c r="FX336" s="558"/>
      <c r="FY336" s="558">
        <f>Sheet1!DA334-Sheet1!CZ334-Sheet1!AE334</f>
        <v>1009.03544</v>
      </c>
      <c r="FZ336" s="552">
        <f t="shared" si="795"/>
        <v>0.5832727816724651</v>
      </c>
      <c r="GA336" s="552"/>
      <c r="GB336" s="552" t="str">
        <f t="shared" si="767"/>
        <v>n</v>
      </c>
      <c r="GC336" s="556">
        <f t="shared" si="768"/>
        <v>42050</v>
      </c>
      <c r="GD336" s="677">
        <f t="shared" si="769"/>
        <v>42152</v>
      </c>
      <c r="GE336" s="552">
        <v>6518.9</v>
      </c>
      <c r="GF336" s="677">
        <f t="shared" si="770"/>
        <v>42161</v>
      </c>
      <c r="GG336" s="552">
        <f t="shared" si="682"/>
        <v>2949</v>
      </c>
      <c r="GH336" s="556">
        <f t="shared" si="771"/>
        <v>42310</v>
      </c>
      <c r="GJ336" s="538">
        <f t="shared" si="772"/>
        <v>0</v>
      </c>
      <c r="GK336" s="552" t="str">
        <f t="shared" si="746"/>
        <v/>
      </c>
      <c r="GL336" s="552">
        <f t="shared" si="773"/>
        <v>0</v>
      </c>
      <c r="GM336" s="552" t="str">
        <f t="shared" si="774"/>
        <v/>
      </c>
      <c r="GN336" s="552">
        <f>IF(GK336="P",Lookup!$M$12,IF(GK336="PP",Lookup!$M$13,IF(GK336="PPP",Lookup!$M$14,IF(GK336="T",Lookup!$M$15,IF(GK336="TP",Lookup!$M$16,IF(GK336="TPP",Lookup!$M$17,IF(GK336="TPPP",Lookup!$M$18,0)))))))*GJ336</f>
        <v>0</v>
      </c>
      <c r="GO336" s="552">
        <f t="shared" si="775"/>
        <v>0</v>
      </c>
      <c r="GP336" s="552">
        <f t="shared" si="747"/>
        <v>0</v>
      </c>
      <c r="GQ336" s="1035">
        <f t="shared" si="690"/>
        <v>0</v>
      </c>
      <c r="GR336" s="552"/>
      <c r="GS336" s="552">
        <f t="shared" si="776"/>
        <v>0</v>
      </c>
      <c r="GT336" s="552" t="str">
        <f t="shared" si="777"/>
        <v/>
      </c>
      <c r="GU336" s="552">
        <f>IF(GK336="P",Lookup!$N$12,IF(GK336="PP",Lookup!$N$13,IF(GK336="PPP",Lookup!$N$14,IF(GK336="T",Lookup!$N$15,IF(GK336="TP",Lookup!$N$16,IF(GK336="TPP",Lookup!$N$17,IF(GK336="TPPP",Lookup!$N$18,0)))))))*GJ336</f>
        <v>0</v>
      </c>
      <c r="GV336" s="552">
        <f t="shared" si="778"/>
        <v>0</v>
      </c>
      <c r="GW336" s="552">
        <f t="shared" si="748"/>
        <v>0</v>
      </c>
      <c r="GX336" s="1035">
        <f t="shared" si="691"/>
        <v>0</v>
      </c>
      <c r="GY336" s="552"/>
      <c r="GZ336" s="552">
        <f t="shared" si="779"/>
        <v>0</v>
      </c>
      <c r="HA336" s="552" t="str">
        <f t="shared" si="780"/>
        <v/>
      </c>
      <c r="HB336" s="552">
        <f>IF(GK336="P",Lookup!$N$12,IF(GK336="PP",Lookup!$N$13,IF(GK336="PPP",Lookup!$N$14,IF(GK336="T",Lookup!$N$15,IF(GK336="TP",Lookup!$N$16,IF(GK336="TPP",Lookup!$N$17,IF(GK336="TPPP",Lookup!$N$18,0)))))))*GJ336</f>
        <v>0</v>
      </c>
      <c r="HC336" s="538">
        <f t="shared" si="749"/>
        <v>0</v>
      </c>
      <c r="HD336" s="552">
        <f t="shared" si="750"/>
        <v>0</v>
      </c>
      <c r="HE336" s="552">
        <f t="shared" si="783"/>
        <v>0</v>
      </c>
      <c r="HF336" s="552"/>
      <c r="HG336" s="552">
        <f t="shared" si="781"/>
        <v>0</v>
      </c>
      <c r="HH336" s="552" t="str">
        <f t="shared" si="782"/>
        <v/>
      </c>
      <c r="HI336" s="552">
        <f>IF(GK336="P",Lookup!$N$12,IF(GK336="PP",Lookup!$N$13,IF(GK336="PPP",Lookup!$N$14,IF(GK336="T",Lookup!$N$15,IF(GK336="TP",Lookup!$N$16,IF(GK336="TPP",Lookup!$N$17,IF(GK336="TPPP",Lookup!$N$18,0)))))))*GJ336</f>
        <v>0</v>
      </c>
      <c r="HJ336" s="538">
        <f t="shared" si="751"/>
        <v>0</v>
      </c>
      <c r="HK336" s="552">
        <f t="shared" si="752"/>
        <v>0</v>
      </c>
      <c r="HL336" s="552">
        <f t="shared" si="784"/>
        <v>0</v>
      </c>
      <c r="HM336" s="552"/>
      <c r="HN336" s="558"/>
      <c r="HO336" s="558"/>
      <c r="HP336" s="558"/>
      <c r="HQ336" s="558">
        <f t="shared" si="796"/>
        <v>223</v>
      </c>
      <c r="HR336" s="558">
        <f t="shared" si="797"/>
        <v>223</v>
      </c>
      <c r="HS336" s="558">
        <f>HR336+(Sheet1!DA334-Sheet1!DB334)</f>
        <v>1233</v>
      </c>
      <c r="HT336" s="558">
        <f t="shared" si="798"/>
        <v>0</v>
      </c>
      <c r="HU336" s="558">
        <f t="shared" si="799"/>
        <v>1233</v>
      </c>
      <c r="HV336" s="558">
        <f t="shared" si="800"/>
        <v>0</v>
      </c>
      <c r="HW336" s="550" t="str">
        <f t="shared" si="801"/>
        <v/>
      </c>
      <c r="HX336" s="558">
        <f t="shared" si="802"/>
        <v>3677</v>
      </c>
      <c r="HY336" s="558">
        <f>Sheet1!CZ334</f>
        <v>3900</v>
      </c>
      <c r="HZ336" s="558">
        <f t="shared" si="803"/>
        <v>0</v>
      </c>
      <c r="IA336" s="558">
        <f t="shared" si="804"/>
        <v>0</v>
      </c>
      <c r="IB336" s="558">
        <f t="shared" si="805"/>
        <v>3900</v>
      </c>
      <c r="IC336" s="1109" t="str">
        <f t="shared" si="806"/>
        <v/>
      </c>
      <c r="ID336" s="558">
        <f t="shared" si="807"/>
        <v>3900</v>
      </c>
      <c r="IE336" s="558">
        <f>Sheet1!DB334</f>
        <v>3940</v>
      </c>
      <c r="IF336" s="550">
        <f>Sheet1!DA334</f>
        <v>4950</v>
      </c>
    </row>
    <row r="337" spans="1:240" x14ac:dyDescent="0.2">
      <c r="A337" s="572" t="s">
        <v>3</v>
      </c>
      <c r="B337" s="548">
        <v>42330</v>
      </c>
      <c r="C337" s="553">
        <v>0</v>
      </c>
      <c r="D337" s="522">
        <f t="shared" si="680"/>
        <v>300</v>
      </c>
      <c r="E337" s="522">
        <f t="shared" si="681"/>
        <v>250</v>
      </c>
      <c r="F337" s="522">
        <v>250</v>
      </c>
      <c r="G337" s="552">
        <f>DR337+Sheet1!CZ335</f>
        <v>1320.1109430106585</v>
      </c>
      <c r="H337" s="1184">
        <f t="shared" si="808"/>
        <v>676.46238449784346</v>
      </c>
      <c r="I337" s="551">
        <f>(((Sheet1!DA335)+(MIN(P337,100))-E337)-Summary!X334)/1.547</f>
        <v>2815.74687136393</v>
      </c>
      <c r="J337" s="1066">
        <f>((((Sheet1!DB335)+(MIN(P337,100))-D337))-Summary!X334)/1.547</f>
        <v>2188.7268325791856</v>
      </c>
      <c r="K337" s="871">
        <f t="shared" si="785"/>
        <v>64.64</v>
      </c>
      <c r="L337" s="552">
        <f>Sheet1!AA335+Sheet1!AB335-Sheet1!L335+(Sheet1!DA335-F337)*CFStoMGD-S337-T337-U337</f>
        <v>2719.4139999999998</v>
      </c>
      <c r="M337" s="552">
        <f t="shared" si="692"/>
        <v>870.38610783333149</v>
      </c>
      <c r="N337" s="877">
        <f>IF(Sheet1!DA335&gt;=F337,MIN(73,MIN(MAX(L337,0),MAX(M337,0))),0)</f>
        <v>73</v>
      </c>
      <c r="O337" s="555">
        <f>Sheet1!AA335+Sheet1!AB335</f>
        <v>62.03</v>
      </c>
      <c r="P337" s="555">
        <f t="shared" si="693"/>
        <v>95.960409999999996</v>
      </c>
      <c r="Q337" s="865">
        <f t="shared" si="755"/>
        <v>0</v>
      </c>
      <c r="R337" s="796">
        <f t="shared" si="694"/>
        <v>10.056443448457685</v>
      </c>
      <c r="S337" s="865">
        <f t="shared" si="756"/>
        <v>62.03</v>
      </c>
      <c r="T337" s="865">
        <f t="shared" si="757"/>
        <v>0</v>
      </c>
      <c r="U337" s="865">
        <f t="shared" si="758"/>
        <v>0</v>
      </c>
      <c r="V337" s="865"/>
      <c r="W337" s="865">
        <f t="shared" si="759"/>
        <v>54.583556551542316</v>
      </c>
      <c r="X337" s="865">
        <f t="shared" si="760"/>
        <v>62.03</v>
      </c>
      <c r="Y337" s="865" t="str">
        <f t="shared" si="761"/>
        <v/>
      </c>
      <c r="Z337" s="865">
        <f t="shared" si="762"/>
        <v>62.03</v>
      </c>
      <c r="AA337" s="865">
        <f t="shared" si="763"/>
        <v>62.03</v>
      </c>
      <c r="AB337" s="1151">
        <f t="shared" si="689"/>
        <v>0</v>
      </c>
      <c r="AC337" s="555">
        <f>Sheet1!Y335*MGDtoCFS</f>
        <v>37.097059999999999</v>
      </c>
      <c r="AD337" s="555">
        <f>Sheet1!Z335*MGDtoCFS</f>
        <v>55.583709999999996</v>
      </c>
      <c r="AE337" s="555">
        <f>Sheet1!AA335*MGDtoCFS</f>
        <v>37.128</v>
      </c>
      <c r="AF337" s="555">
        <f>Sheet1!AB335*MGDtoCFS</f>
        <v>58.832409999999996</v>
      </c>
      <c r="AG337" s="555">
        <f>Sheet1!L335*MGDtoCFS</f>
        <v>52.984749999999998</v>
      </c>
      <c r="AH337" s="538">
        <f t="shared" si="695"/>
        <v>0</v>
      </c>
      <c r="AI337" s="1151">
        <f t="shared" si="696"/>
        <v>0</v>
      </c>
      <c r="AJ337" s="552">
        <f t="shared" si="697"/>
        <v>0</v>
      </c>
      <c r="AK337" s="552">
        <f t="shared" si="698"/>
        <v>0</v>
      </c>
      <c r="AL337" s="552">
        <f>(VLOOKUP(Sheet1!DC335,hhdcap_wcm,4)-(((VLOOKUP(Sheet1!DC335,hhdcap_wcm,3)-Sheet1!DC335)/(VLOOKUP(Sheet1!DC335,hhdcap_wcm,3)-VLOOKUP(Sheet1!DC335,hhdcap_wcm,1)))*(VLOOKUP(Sheet1!DC335,hhdcap_wcm,4)-VLOOKUP(Sheet1!DC335,hhdcap_wcm,2))))</f>
        <v>5756.50000001234</v>
      </c>
      <c r="AM337" s="552">
        <f t="shared" si="699"/>
        <v>-4441.7000000098651</v>
      </c>
      <c r="AN337" s="1125">
        <f t="shared" si="700"/>
        <v>0</v>
      </c>
      <c r="AO337" s="552">
        <f t="shared" si="701"/>
        <v>0</v>
      </c>
      <c r="AP337" s="552">
        <f>Sheet1!BA335+Sheet1!BB335+Sheet1!BN335+CD337</f>
        <v>27.900000000000002</v>
      </c>
      <c r="AQ337" s="552">
        <f>Sheet1!BN335+(DO337*Sheet1!BN335)</f>
        <v>25.667492749802271</v>
      </c>
      <c r="AR337" s="552">
        <f>Sheet1!BA335+CD337</f>
        <v>0</v>
      </c>
      <c r="AS337" s="552">
        <f>Sheet1!BA335+Sheet1!BB335+CD337</f>
        <v>2.2999999999999998</v>
      </c>
      <c r="AT337" s="680">
        <f>0</f>
        <v>0</v>
      </c>
      <c r="AU337" s="1035">
        <f>BA337+Sheet1!EH335</f>
        <v>0</v>
      </c>
      <c r="AV337" s="552">
        <f>IF(OR(B337&gt;=GD337,B337&lt;GC337),0,15/36*K337-MAX(0,64.6-(137.6-(Sheet1!AA335+Sheet1!AB335))))</f>
        <v>0</v>
      </c>
      <c r="AW337" s="1119"/>
      <c r="AX337" s="680"/>
      <c r="AY337" s="680"/>
      <c r="AZ337" s="680">
        <f t="shared" si="786"/>
        <v>0</v>
      </c>
      <c r="BA337" s="1151">
        <f t="shared" si="787"/>
        <v>0</v>
      </c>
      <c r="BB337" s="1109">
        <f t="shared" si="702"/>
        <v>0</v>
      </c>
      <c r="BC337" s="1131">
        <f t="shared" si="788"/>
        <v>26.933333333333334</v>
      </c>
      <c r="BD337" s="1109">
        <f ca="1">IF(B337&gt;(Summary!$A$1-1),#N/A,BB337*MGtoAF)</f>
        <v>0</v>
      </c>
      <c r="BE337" s="552">
        <f>Sheet1!BG335+Sheet1!BH335+Sheet1!BI335-BM337</f>
        <v>1.02</v>
      </c>
      <c r="BF337" s="552">
        <f t="shared" si="703"/>
        <v>1.0226891642499341</v>
      </c>
      <c r="BG337" s="552">
        <f>IF(Sheet1!EP335="FM",BM337,0)</f>
        <v>0</v>
      </c>
      <c r="BH337" s="552">
        <f t="shared" si="704"/>
        <v>0</v>
      </c>
      <c r="BI337" s="552">
        <f>IF(Sheet1!EP335="OTHER",BM337,0)</f>
        <v>0</v>
      </c>
      <c r="BJ337" s="552">
        <f t="shared" si="705"/>
        <v>0</v>
      </c>
      <c r="BK337" s="552">
        <f t="shared" si="706"/>
        <v>1.02</v>
      </c>
      <c r="BL337" s="552">
        <f t="shared" si="707"/>
        <v>1.0226891642499341</v>
      </c>
      <c r="BM337" s="552">
        <f>IF(OR(Sheet1!EP335="FM", Sheet1!EP335="OTHER"),SUM(Sheet1!BG335:'Sheet1'!BI335),0)</f>
        <v>0</v>
      </c>
      <c r="BN337" s="538">
        <f>IF(AND($B337&gt;=$FV337,$B337&lt;=$FW337),MAX(BF337,Sheet1!EI335,0),MAX(BF337-(7/36)*$K337,0))</f>
        <v>0</v>
      </c>
      <c r="BO337" s="552">
        <f t="shared" si="708"/>
        <v>0</v>
      </c>
      <c r="BP337" s="538">
        <f t="shared" si="709"/>
        <v>1.0226891642499341</v>
      </c>
      <c r="BQ337" s="538">
        <f>IF(AND($O337&gt;0,Sheet1!EM335=1),(1-($O337-Sheet1!$L335)/$O337)*BL337,0)</f>
        <v>0</v>
      </c>
      <c r="BR337" s="538">
        <f>IF(AND(Sheet1!$L335=0,Sheet1!$L334=0, Calculation!BK337&lt;Sheet1!$EI335-0.1,Sheet1!$EI335=Sheet1!$EI334,Sheet1!$EI335=Sheet1!$EI336),BL337-BQ337,BL337-BQ337)</f>
        <v>1.0226891642499341</v>
      </c>
      <c r="BS337" s="1125" t="str">
        <f t="shared" si="789"/>
        <v/>
      </c>
      <c r="BT337" s="1125">
        <f t="shared" si="790"/>
        <v>12.568888888888889</v>
      </c>
      <c r="BU337" s="552">
        <f t="shared" si="710"/>
        <v>0</v>
      </c>
      <c r="BV337" s="552"/>
      <c r="BW337" s="552">
        <f ca="1">IF(B337&gt;(Summary!$A$1-1),#N/A,BU337*MGtoAF)</f>
        <v>0</v>
      </c>
      <c r="BX337" s="552">
        <f>Sheet1!BC335+Sheet1!BD335+Sheet1!BE335+Sheet1!BF335-CG337-CH337</f>
        <v>2.4900000000000002</v>
      </c>
      <c r="BY337" s="552">
        <f t="shared" si="711"/>
        <v>2.4965647244924867</v>
      </c>
      <c r="BZ337" s="552">
        <f>IF(Sheet1!EQ335="FM",CH337,0)</f>
        <v>0</v>
      </c>
      <c r="CA337" s="552">
        <f t="shared" si="712"/>
        <v>0</v>
      </c>
      <c r="CB337" s="552">
        <f>IF(Sheet1!EQ335="OTHER",CH337,0)</f>
        <v>0</v>
      </c>
      <c r="CC337" s="552">
        <f t="shared" si="713"/>
        <v>0</v>
      </c>
      <c r="CD337" s="552">
        <f t="shared" si="714"/>
        <v>0</v>
      </c>
      <c r="CE337" s="552">
        <f t="shared" si="715"/>
        <v>2.4900000000000002</v>
      </c>
      <c r="CF337" s="552">
        <f t="shared" si="716"/>
        <v>2.4965647244924867</v>
      </c>
      <c r="CG337" s="552">
        <f>IF(Sheet1!EQ335="CWA",SUM(Sheet1!BC335:'Sheet1'!BF335),0)</f>
        <v>0</v>
      </c>
      <c r="CH337" s="552">
        <f>IF(OR(Sheet1!EQ335="FM", Sheet1!EQ335="OTHER"),SUM(Sheet1!BC335:'Sheet1'!BF335),0)</f>
        <v>0</v>
      </c>
      <c r="CI337" s="538">
        <f>IF(AND($B337&gt;=$FV337,$B337&lt;=$FW337),MAX(CF337,Sheet1!EJ335,0),MAX(CF337-(7/36)*$K337,0))</f>
        <v>0</v>
      </c>
      <c r="CJ337" s="552">
        <f t="shared" si="717"/>
        <v>0</v>
      </c>
      <c r="CK337" s="538">
        <f t="shared" si="718"/>
        <v>2.4965647244924867</v>
      </c>
      <c r="CL337" s="538">
        <f>IF(AND($O337&gt;0,Sheet1!EN335=1),(1-($O337-Sheet1!$L335)/$O337)*CF337,0)</f>
        <v>0</v>
      </c>
      <c r="CM337" s="538">
        <f>IF(AND(Sheet1!$L335=0,Sheet1!$L334=0, Calculation!CE337&lt;Sheet1!EJ335-0.1,Sheet1!EJ335=Sheet1!EJ334,Sheet1!EJ335=Sheet1!EJ336),CF337-CL337,CF337-CL337)</f>
        <v>2.4965647244924867</v>
      </c>
      <c r="CN337" s="1130" t="str">
        <f t="shared" si="791"/>
        <v/>
      </c>
      <c r="CO337" s="1125">
        <f t="shared" si="792"/>
        <v>12.568888888888889</v>
      </c>
      <c r="CP337" s="552">
        <f t="shared" si="719"/>
        <v>0</v>
      </c>
      <c r="CQ337" s="552"/>
      <c r="CR337" s="552">
        <f ca="1">IF(B337&gt;(Summary!$A$1-1),#N/A,CP337*MGtoAF)</f>
        <v>0</v>
      </c>
      <c r="CS337" s="552">
        <f>Sheet1!BK335+Sheet1!BL335+Sheet1!BM335-Sheet1!ER335-DA337</f>
        <v>6.52</v>
      </c>
      <c r="CT337" s="552">
        <f t="shared" si="720"/>
        <v>6.5371895597152649</v>
      </c>
      <c r="CU337" s="552">
        <f>IF(Sheet1!ER335="FM",DA337,0)</f>
        <v>0</v>
      </c>
      <c r="CV337" s="552">
        <f t="shared" si="721"/>
        <v>0</v>
      </c>
      <c r="CW337" s="552">
        <f>IF(Sheet1!ER335="OTHER",DA337,0)</f>
        <v>0</v>
      </c>
      <c r="CX337" s="552">
        <f t="shared" si="722"/>
        <v>0</v>
      </c>
      <c r="CY337" s="552">
        <f t="shared" si="723"/>
        <v>6.52</v>
      </c>
      <c r="CZ337" s="552">
        <f t="shared" si="724"/>
        <v>6.5371895597152649</v>
      </c>
      <c r="DA337" s="552">
        <f>IF(OR(Sheet1!ER335="FM", Sheet1!ER335="OTHER"),SUM(Sheet1!BK335:'Sheet1'!BM335),0)</f>
        <v>0</v>
      </c>
      <c r="DB337" s="1092">
        <f>IF(AND($B337&gt;=$FV337,$B337&lt;=$FW337),MAX($CT337,Sheet1!EK335,0),MAX($CT337-(7/36)*$K337,0))</f>
        <v>0</v>
      </c>
      <c r="DC337" s="1093">
        <f t="shared" si="725"/>
        <v>0</v>
      </c>
      <c r="DD337" s="1092">
        <f t="shared" si="726"/>
        <v>6.5371895597152649</v>
      </c>
      <c r="DE337" s="538">
        <f>IF(AND($O337&gt;0,Sheet1!EO335=1),(1-($O337-Sheet1!$L335)/$O337)*CZ337,0)</f>
        <v>0</v>
      </c>
      <c r="DF337" s="538">
        <f>IF(AND(Sheet1!$L335=0,Sheet1!$L334=0, Calculation!CY337&lt;Sheet1!$EK335-0.1,Sheet1!$EK335=Sheet1!$EK334,Sheet1!$EK335=Sheet1!$EK336),CZ337-DE337,CZ337-DE337)</f>
        <v>6.5371895597152649</v>
      </c>
      <c r="DG337" s="1130">
        <f t="shared" si="793"/>
        <v>12.568888888888889</v>
      </c>
      <c r="DH337" s="680">
        <f t="shared" si="727"/>
        <v>10.029999999999999</v>
      </c>
      <c r="DI337" s="552">
        <f t="shared" si="728"/>
        <v>0</v>
      </c>
      <c r="DJ337" s="680">
        <f t="shared" si="729"/>
        <v>10.056443448457685</v>
      </c>
      <c r="DK337" s="552">
        <f ca="1">IF(B337&gt;(Summary!$A$1-1),#N/A,DI337*MGtoAF)</f>
        <v>0</v>
      </c>
      <c r="DL337" s="680">
        <f t="shared" si="730"/>
        <v>10.029999999999999</v>
      </c>
      <c r="DM337" s="552">
        <f t="shared" si="731"/>
        <v>37.93</v>
      </c>
      <c r="DN337" s="552">
        <f>Sheet1!AB335-DM337</f>
        <v>0.10000000000000142</v>
      </c>
      <c r="DO337" s="552">
        <f t="shared" si="732"/>
        <v>2.6364355391511052E-3</v>
      </c>
      <c r="DP337" s="552">
        <f>(VLOOKUP(Sheet1!DC335,hhdcap_wcm,4)-(((VLOOKUP(Sheet1!DC335,hhdcap_wcm,3)-Sheet1!DC335)/(VLOOKUP(Sheet1!DC335,hhdcap_wcm,3)-VLOOKUP(Sheet1!DC335,hhdcap_wcm,1)))*(VLOOKUP(Sheet1!DC335,hhdcap_wcm,4)-VLOOKUP(Sheet1!DC335,hhdcap_wcm,2))))</f>
        <v>5756.50000001234</v>
      </c>
      <c r="DQ337" s="552">
        <f t="shared" si="733"/>
        <v>-4441.7000000098651</v>
      </c>
      <c r="DR337" s="552">
        <f t="shared" si="734"/>
        <v>-2239.8890569893415</v>
      </c>
      <c r="DS337" s="552">
        <f>Sheet1!EA335*AFtoMG</f>
        <v>0</v>
      </c>
      <c r="DT337" s="552">
        <f>Sheet1!EB335*AFtoMG</f>
        <v>0</v>
      </c>
      <c r="DU337" s="552">
        <f>Sheet1!EC335*AFtoMG</f>
        <v>0</v>
      </c>
      <c r="DV337" s="552">
        <f>Sheet1!ED335*AFtoMG</f>
        <v>0</v>
      </c>
      <c r="DW337" s="552">
        <f t="shared" si="735"/>
        <v>0</v>
      </c>
      <c r="DX337" s="552">
        <f t="shared" si="736"/>
        <v>0</v>
      </c>
      <c r="DY337" s="552">
        <f t="shared" si="737"/>
        <v>0</v>
      </c>
      <c r="DZ337" s="552">
        <f t="shared" si="738"/>
        <v>0</v>
      </c>
      <c r="EA337" s="552"/>
      <c r="EB337" s="538">
        <f>IF(OR(B337&lt;FV337,B337&gt;FW337),(MIN(BF337+BY337+CT337+MAX(Sheet1!AA335+AQ337-73,0),K337)),0)</f>
        <v>10.056443448457685</v>
      </c>
      <c r="EC337" s="552"/>
      <c r="ED337" s="552">
        <f t="shared" si="739"/>
        <v>10.056443448457685</v>
      </c>
      <c r="EE337" s="552"/>
      <c r="EF337" s="552">
        <f>Sheet1!EH335+Sheet1!EI335+Sheet1!EJ335+Sheet1!EK335</f>
        <v>10</v>
      </c>
      <c r="EG337" s="1109">
        <f t="shared" si="794"/>
        <v>15.469999999999999</v>
      </c>
      <c r="EH337" s="538">
        <f t="shared" si="740"/>
        <v>0</v>
      </c>
      <c r="EI337" s="552">
        <f>IF(Sheet1!ET335=1,SUM('Calculations II'!AT337:BA337)+'Calculations II'!BC337+Sheet1!BV335+'Calculations II'!BE337+AP337,'Calculations II'!BK337)</f>
        <v>53.183926749802268</v>
      </c>
      <c r="EJ337" s="552">
        <f ca="1">EI337+'Calculations II'!D337+'Calculations II'!E337+'Calculations II'!O337</f>
        <v>54.125930071159942</v>
      </c>
      <c r="EK337" s="552"/>
      <c r="EL337" s="552"/>
      <c r="EM337" s="552">
        <f t="shared" si="741"/>
        <v>42330</v>
      </c>
      <c r="EN337" s="552">
        <f t="shared" si="742"/>
        <v>0</v>
      </c>
      <c r="EO337" s="552">
        <f t="shared" si="743"/>
        <v>0</v>
      </c>
      <c r="EP337" s="552">
        <v>0</v>
      </c>
      <c r="EQ337" s="552">
        <v>0</v>
      </c>
      <c r="ER337" s="552">
        <v>0</v>
      </c>
      <c r="ES337" s="538">
        <f t="shared" si="764"/>
        <v>0.13836304450976103</v>
      </c>
      <c r="ET337" s="552">
        <f>-(VLOOKUP(Sheet1!BQ335,Lookup!$O$4:$Q$262,2)-VLOOKUP(Sheet1!BQ334,Lookup!$O$4:$Q$262,2))/1000000</f>
        <v>0</v>
      </c>
      <c r="EU337" s="552">
        <f>-(VLOOKUP(Sheet1!BR335,Lookup!$O$4:$Q$262,3)-VLOOKUP(Sheet1!BR334,Lookup!$O$4:$Q$262,3))/1000000</f>
        <v>0.13836304450976103</v>
      </c>
      <c r="EV337" s="552"/>
      <c r="EW337" s="552"/>
      <c r="EX337" s="552"/>
      <c r="EY337" s="552"/>
      <c r="EZ337" s="552"/>
      <c r="FA337" s="552"/>
      <c r="FB337" s="552"/>
      <c r="FC337" s="552"/>
      <c r="FD337" s="586">
        <f t="shared" si="754"/>
        <v>1078.2307692307454</v>
      </c>
      <c r="FE337" s="586" t="e">
        <f t="shared" si="744"/>
        <v>#N/A</v>
      </c>
      <c r="FF337" s="587" t="e">
        <f t="shared" si="745"/>
        <v>#N/A</v>
      </c>
      <c r="FG337" s="588" t="s">
        <v>674</v>
      </c>
      <c r="FH337" s="588" t="s">
        <v>674</v>
      </c>
      <c r="FI337" s="586" t="e">
        <v>#N/A</v>
      </c>
      <c r="FJ337" s="758">
        <v>810</v>
      </c>
      <c r="FK337" s="552"/>
      <c r="FL337" s="1100">
        <f t="shared" si="753"/>
        <v>45.385779122541599</v>
      </c>
      <c r="FM337" s="552"/>
      <c r="FN337" s="552"/>
      <c r="FO337" s="552">
        <f>O337+((Sheet1!CS335)*GPMtoMGD)</f>
        <v>62.03</v>
      </c>
      <c r="FP337" s="552">
        <f>IF(Sheet1!AA335+AQ337&lt;=Calculation!N337,AQ337,Calculation!N337-Sheet1!AA335)</f>
        <v>25.667492749802271</v>
      </c>
      <c r="FQ337" s="552">
        <f>(Sheet1!BP335+Sheet1!BO335)/694.4</f>
        <v>1.4866071428571428</v>
      </c>
      <c r="FR337" s="558"/>
      <c r="FS337" s="558"/>
      <c r="FT337" s="558"/>
      <c r="FU337" s="558"/>
      <c r="FV337" s="677">
        <f t="shared" si="765"/>
        <v>42152</v>
      </c>
      <c r="FW337" s="677">
        <f t="shared" si="766"/>
        <v>42310</v>
      </c>
      <c r="FX337" s="558"/>
      <c r="FY337" s="558">
        <f>Sheet1!DA335-Sheet1!CZ335-Sheet1!AE335</f>
        <v>907.02434000000005</v>
      </c>
      <c r="FZ337" s="552">
        <f t="shared" si="795"/>
        <v>0.68708190383713585</v>
      </c>
      <c r="GA337" s="552"/>
      <c r="GB337" s="552" t="str">
        <f t="shared" si="767"/>
        <v>n</v>
      </c>
      <c r="GC337" s="556">
        <f t="shared" si="768"/>
        <v>42050</v>
      </c>
      <c r="GD337" s="677">
        <f t="shared" si="769"/>
        <v>42152</v>
      </c>
      <c r="GE337" s="552">
        <v>6518.9</v>
      </c>
      <c r="GF337" s="677">
        <f t="shared" si="770"/>
        <v>42161</v>
      </c>
      <c r="GG337" s="552">
        <f t="shared" si="682"/>
        <v>2949</v>
      </c>
      <c r="GH337" s="556">
        <f t="shared" si="771"/>
        <v>42310</v>
      </c>
      <c r="GJ337" s="538">
        <f t="shared" si="772"/>
        <v>0</v>
      </c>
      <c r="GK337" s="552" t="str">
        <f t="shared" si="746"/>
        <v/>
      </c>
      <c r="GL337" s="552">
        <f t="shared" si="773"/>
        <v>0</v>
      </c>
      <c r="GM337" s="552" t="str">
        <f t="shared" si="774"/>
        <v/>
      </c>
      <c r="GN337" s="552">
        <f>IF(GK337="P",Lookup!$M$12,IF(GK337="PP",Lookup!$M$13,IF(GK337="PPP",Lookup!$M$14,IF(GK337="T",Lookup!$M$15,IF(GK337="TP",Lookup!$M$16,IF(GK337="TPP",Lookup!$M$17,IF(GK337="TPPP",Lookup!$M$18,0)))))))*GJ337</f>
        <v>0</v>
      </c>
      <c r="GO337" s="552">
        <f t="shared" si="775"/>
        <v>0</v>
      </c>
      <c r="GP337" s="552">
        <f t="shared" si="747"/>
        <v>0</v>
      </c>
      <c r="GQ337" s="1035">
        <f t="shared" si="690"/>
        <v>0</v>
      </c>
      <c r="GR337" s="552"/>
      <c r="GS337" s="552">
        <f t="shared" si="776"/>
        <v>0</v>
      </c>
      <c r="GT337" s="552" t="str">
        <f t="shared" si="777"/>
        <v/>
      </c>
      <c r="GU337" s="552">
        <f>IF(GK337="P",Lookup!$N$12,IF(GK337="PP",Lookup!$N$13,IF(GK337="PPP",Lookup!$N$14,IF(GK337="T",Lookup!$N$15,IF(GK337="TP",Lookup!$N$16,IF(GK337="TPP",Lookup!$N$17,IF(GK337="TPPP",Lookup!$N$18,0)))))))*GJ337</f>
        <v>0</v>
      </c>
      <c r="GV337" s="552">
        <f t="shared" si="778"/>
        <v>0</v>
      </c>
      <c r="GW337" s="552">
        <f t="shared" si="748"/>
        <v>0</v>
      </c>
      <c r="GX337" s="1035">
        <f t="shared" si="691"/>
        <v>0</v>
      </c>
      <c r="GY337" s="552"/>
      <c r="GZ337" s="552">
        <f t="shared" si="779"/>
        <v>0</v>
      </c>
      <c r="HA337" s="552" t="str">
        <f t="shared" si="780"/>
        <v/>
      </c>
      <c r="HB337" s="552">
        <f>IF(GK337="P",Lookup!$N$12,IF(GK337="PP",Lookup!$N$13,IF(GK337="PPP",Lookup!$N$14,IF(GK337="T",Lookup!$N$15,IF(GK337="TP",Lookup!$N$16,IF(GK337="TPP",Lookup!$N$17,IF(GK337="TPPP",Lookup!$N$18,0)))))))*GJ337</f>
        <v>0</v>
      </c>
      <c r="HC337" s="538">
        <f t="shared" si="749"/>
        <v>0</v>
      </c>
      <c r="HD337" s="552">
        <f t="shared" si="750"/>
        <v>0</v>
      </c>
      <c r="HE337" s="552">
        <f t="shared" si="783"/>
        <v>0</v>
      </c>
      <c r="HF337" s="552"/>
      <c r="HG337" s="552">
        <f t="shared" si="781"/>
        <v>0</v>
      </c>
      <c r="HH337" s="552" t="str">
        <f t="shared" si="782"/>
        <v/>
      </c>
      <c r="HI337" s="552">
        <f>IF(GK337="P",Lookup!$N$12,IF(GK337="PP",Lookup!$N$13,IF(GK337="PPP",Lookup!$N$14,IF(GK337="T",Lookup!$N$15,IF(GK337="TP",Lookup!$N$16,IF(GK337="TPP",Lookup!$N$17,IF(GK337="TPPP",Lookup!$N$18,0)))))))*GJ337</f>
        <v>0</v>
      </c>
      <c r="HJ337" s="538">
        <f t="shared" si="751"/>
        <v>0</v>
      </c>
      <c r="HK337" s="552">
        <f t="shared" si="752"/>
        <v>0</v>
      </c>
      <c r="HL337" s="552">
        <f t="shared" si="784"/>
        <v>0</v>
      </c>
      <c r="HM337" s="552"/>
      <c r="HN337" s="558"/>
      <c r="HO337" s="558"/>
      <c r="HP337" s="558"/>
      <c r="HQ337" s="558">
        <f t="shared" si="796"/>
        <v>223</v>
      </c>
      <c r="HR337" s="558">
        <f t="shared" si="797"/>
        <v>223</v>
      </c>
      <c r="HS337" s="558">
        <f>HR337+(Sheet1!DA335-Sheet1!DB335)</f>
        <v>1143</v>
      </c>
      <c r="HT337" s="558">
        <f t="shared" si="798"/>
        <v>0</v>
      </c>
      <c r="HU337" s="558">
        <f t="shared" si="799"/>
        <v>1143</v>
      </c>
      <c r="HV337" s="558">
        <f t="shared" si="800"/>
        <v>0</v>
      </c>
      <c r="HW337" s="550" t="str">
        <f t="shared" si="801"/>
        <v/>
      </c>
      <c r="HX337" s="558">
        <f t="shared" si="802"/>
        <v>3337</v>
      </c>
      <c r="HY337" s="558">
        <f>Sheet1!CZ335</f>
        <v>3560</v>
      </c>
      <c r="HZ337" s="558">
        <f t="shared" si="803"/>
        <v>0</v>
      </c>
      <c r="IA337" s="558">
        <f t="shared" si="804"/>
        <v>0</v>
      </c>
      <c r="IB337" s="558">
        <f t="shared" si="805"/>
        <v>3560</v>
      </c>
      <c r="IC337" s="1109" t="str">
        <f t="shared" si="806"/>
        <v/>
      </c>
      <c r="ID337" s="558">
        <f t="shared" si="807"/>
        <v>3560</v>
      </c>
      <c r="IE337" s="558">
        <f>Sheet1!DB335</f>
        <v>3590</v>
      </c>
      <c r="IF337" s="550">
        <f>Sheet1!DA335</f>
        <v>4510</v>
      </c>
    </row>
    <row r="338" spans="1:240" x14ac:dyDescent="0.2">
      <c r="A338" s="572" t="s">
        <v>4</v>
      </c>
      <c r="B338" s="548">
        <v>42331</v>
      </c>
      <c r="C338" s="553">
        <v>0</v>
      </c>
      <c r="D338" s="522">
        <f t="shared" ref="D338:D381" si="809">IF(AND(B338&gt;=DATE($A$1,7,15),B338&lt;=DATE($A$1,9,15)),200,300)</f>
        <v>300</v>
      </c>
      <c r="E338" s="522">
        <f t="shared" ref="E338:E381" si="810">IF(AND(B338&gt;=DATE($A$1,7,15),B338&lt;=DATE($A$1,9,15)),400,250)</f>
        <v>250</v>
      </c>
      <c r="F338" s="522">
        <v>250</v>
      </c>
      <c r="G338" s="552">
        <f>DR338+Sheet1!CZ336</f>
        <v>756.13212304268063</v>
      </c>
      <c r="H338" s="1184">
        <f t="shared" si="808"/>
        <v>304.61535708599649</v>
      </c>
      <c r="I338" s="551">
        <f>(((Sheet1!DA336)+(MIN(P338,100))-E338)-Summary!X335)/1.547</f>
        <v>1854.5323787976729</v>
      </c>
      <c r="J338" s="1066">
        <f>((((Sheet1!DB336)+(MIN(P338,100))-D338))-Summary!X335)/1.547</f>
        <v>1408.5078151260504</v>
      </c>
      <c r="K338" s="871">
        <f t="shared" si="785"/>
        <v>64.64</v>
      </c>
      <c r="L338" s="552">
        <f>Sheet1!AA336+Sheet1!AB336-Sheet1!L336+(Sheet1!DA336-F338)*CFStoMGD-S338-T338-U338</f>
        <v>1763.028</v>
      </c>
      <c r="M338" s="552">
        <f t="shared" si="692"/>
        <v>498.53908042148453</v>
      </c>
      <c r="N338" s="877">
        <f>IF(Sheet1!DA336&gt;=F338,MIN(73,MIN(MAX(L338,0),MAX(M338,0))),0)</f>
        <v>73</v>
      </c>
      <c r="O338" s="555">
        <f>Sheet1!AA336+Sheet1!AB336</f>
        <v>63.97</v>
      </c>
      <c r="P338" s="555">
        <f t="shared" si="693"/>
        <v>98.961590000000001</v>
      </c>
      <c r="Q338" s="865">
        <f t="shared" si="755"/>
        <v>0</v>
      </c>
      <c r="R338" s="796">
        <f t="shared" si="694"/>
        <v>10.057744851833249</v>
      </c>
      <c r="S338" s="865">
        <f t="shared" si="756"/>
        <v>63.97</v>
      </c>
      <c r="T338" s="865">
        <f t="shared" si="757"/>
        <v>0</v>
      </c>
      <c r="U338" s="865">
        <f t="shared" si="758"/>
        <v>0</v>
      </c>
      <c r="V338" s="865"/>
      <c r="W338" s="865">
        <f t="shared" si="759"/>
        <v>54.582255148166752</v>
      </c>
      <c r="X338" s="865">
        <f t="shared" si="760"/>
        <v>63.97</v>
      </c>
      <c r="Y338" s="865" t="str">
        <f t="shared" si="761"/>
        <v/>
      </c>
      <c r="Z338" s="865">
        <f t="shared" si="762"/>
        <v>63.97</v>
      </c>
      <c r="AA338" s="865">
        <f t="shared" si="763"/>
        <v>63.97</v>
      </c>
      <c r="AB338" s="1151">
        <f t="shared" si="689"/>
        <v>0</v>
      </c>
      <c r="AC338" s="555">
        <f>Sheet1!Y336*MGDtoCFS</f>
        <v>37.128</v>
      </c>
      <c r="AD338" s="555">
        <f>Sheet1!Z336*MGDtoCFS</f>
        <v>58.832409999999996</v>
      </c>
      <c r="AE338" s="555">
        <f>Sheet1!AA336*MGDtoCFS</f>
        <v>37.128</v>
      </c>
      <c r="AF338" s="555">
        <f>Sheet1!AB336*MGDtoCFS</f>
        <v>61.833589999999994</v>
      </c>
      <c r="AG338" s="555">
        <f>Sheet1!L336*MGDtoCFS</f>
        <v>42.542499999999997</v>
      </c>
      <c r="AH338" s="538">
        <f t="shared" si="695"/>
        <v>0</v>
      </c>
      <c r="AI338" s="1151">
        <f t="shared" si="696"/>
        <v>0</v>
      </c>
      <c r="AJ338" s="552">
        <f t="shared" si="697"/>
        <v>0</v>
      </c>
      <c r="AK338" s="552">
        <f t="shared" si="698"/>
        <v>0</v>
      </c>
      <c r="AL338" s="552">
        <f>(VLOOKUP(Sheet1!DC336,hhdcap_wcm,4)-(((VLOOKUP(Sheet1!DC336,hhdcap_wcm,3)-Sheet1!DC336)/(VLOOKUP(Sheet1!DC336,hhdcap_wcm,3)-VLOOKUP(Sheet1!DC336,hhdcap_wcm,1)))*(VLOOKUP(Sheet1!DC336,hhdcap_wcm,4)-VLOOKUP(Sheet1!DC336,hhdcap_wcm,2))))</f>
        <v>2556.2000000059752</v>
      </c>
      <c r="AM338" s="552">
        <f t="shared" si="699"/>
        <v>-3200.3000000063648</v>
      </c>
      <c r="AN338" s="1125">
        <f t="shared" si="700"/>
        <v>0</v>
      </c>
      <c r="AO338" s="552">
        <f t="shared" si="701"/>
        <v>0</v>
      </c>
      <c r="AP338" s="552">
        <f>Sheet1!BA336+Sheet1!BB336+Sheet1!BN336+CD338</f>
        <v>29.8</v>
      </c>
      <c r="AQ338" s="552">
        <f>Sheet1!BN336+(DO338*Sheet1!BN336)</f>
        <v>27.603591160220994</v>
      </c>
      <c r="AR338" s="552">
        <f>Sheet1!BA336+CD338</f>
        <v>0</v>
      </c>
      <c r="AS338" s="552">
        <f>Sheet1!BA336+Sheet1!BB336+CD338</f>
        <v>2.2999999999999998</v>
      </c>
      <c r="AT338" s="680">
        <f>0</f>
        <v>0</v>
      </c>
      <c r="AU338" s="1035">
        <f>BA338+Sheet1!EH336</f>
        <v>0</v>
      </c>
      <c r="AV338" s="552">
        <f>IF(OR(B338&gt;=GD338,B338&lt;GC338),0,15/36*K338-MAX(0,64.6-(137.6-(Sheet1!AA336+Sheet1!AB336))))</f>
        <v>0</v>
      </c>
      <c r="AW338" s="1119"/>
      <c r="AX338" s="680"/>
      <c r="AY338" s="680"/>
      <c r="AZ338" s="680">
        <f t="shared" si="786"/>
        <v>0</v>
      </c>
      <c r="BA338" s="1151">
        <f t="shared" si="787"/>
        <v>0</v>
      </c>
      <c r="BB338" s="1109">
        <f t="shared" si="702"/>
        <v>0</v>
      </c>
      <c r="BC338" s="1131">
        <f t="shared" si="788"/>
        <v>26.933333333333334</v>
      </c>
      <c r="BD338" s="1109">
        <f ca="1">IF(B338&gt;(Summary!$A$1-1),#N/A,BB338*MGtoAF)</f>
        <v>0</v>
      </c>
      <c r="BE338" s="552">
        <f>Sheet1!BG336+Sheet1!BH336+Sheet1!BI336-BM338</f>
        <v>1.01</v>
      </c>
      <c r="BF338" s="552">
        <f t="shared" si="703"/>
        <v>1.0138046207935711</v>
      </c>
      <c r="BG338" s="552">
        <f>IF(Sheet1!EP336="FM",BM338,0)</f>
        <v>0</v>
      </c>
      <c r="BH338" s="552">
        <f t="shared" si="704"/>
        <v>0</v>
      </c>
      <c r="BI338" s="552">
        <f>IF(Sheet1!EP336="OTHER",BM338,0)</f>
        <v>0</v>
      </c>
      <c r="BJ338" s="552">
        <f t="shared" si="705"/>
        <v>0</v>
      </c>
      <c r="BK338" s="552">
        <f t="shared" si="706"/>
        <v>1.01</v>
      </c>
      <c r="BL338" s="552">
        <f t="shared" si="707"/>
        <v>1.0138046207935711</v>
      </c>
      <c r="BM338" s="552">
        <f>IF(OR(Sheet1!EP336="FM", Sheet1!EP336="OTHER"),SUM(Sheet1!BG336:'Sheet1'!BI336),0)</f>
        <v>0</v>
      </c>
      <c r="BN338" s="538">
        <f>IF(AND($B338&gt;=$FV338,$B338&lt;=$FW338),MAX(BF338,Sheet1!EI336,0),MAX(BF338-(7/36)*$K338,0))</f>
        <v>0</v>
      </c>
      <c r="BO338" s="552">
        <f t="shared" si="708"/>
        <v>0</v>
      </c>
      <c r="BP338" s="538">
        <f t="shared" si="709"/>
        <v>1.0138046207935711</v>
      </c>
      <c r="BQ338" s="538">
        <f>IF(AND($O338&gt;0,Sheet1!EM336=1),(1-($O338-Sheet1!$L336)/$O338)*BL338,0)</f>
        <v>0</v>
      </c>
      <c r="BR338" s="538">
        <f>IF(AND(Sheet1!$L336=0,Sheet1!$L335=0, Calculation!BK338&lt;Sheet1!$EI336-0.1,Sheet1!$EI336=Sheet1!$EI335,Sheet1!$EI336=Sheet1!$EI337),BL338-BQ338,BL338-BQ338)</f>
        <v>1.0138046207935711</v>
      </c>
      <c r="BS338" s="1125" t="str">
        <f t="shared" si="789"/>
        <v/>
      </c>
      <c r="BT338" s="1125">
        <f t="shared" si="790"/>
        <v>12.568888888888889</v>
      </c>
      <c r="BU338" s="552">
        <f t="shared" si="710"/>
        <v>0</v>
      </c>
      <c r="BV338" s="552"/>
      <c r="BW338" s="552">
        <f ca="1">IF(B338&gt;(Summary!$A$1-1),#N/A,BU338*MGtoAF)</f>
        <v>0</v>
      </c>
      <c r="BX338" s="552">
        <f>Sheet1!BC336+Sheet1!BD336+Sheet1!BE336+Sheet1!BF336-CG338-CH338</f>
        <v>2.4799999999999995</v>
      </c>
      <c r="BY338" s="552">
        <f t="shared" si="711"/>
        <v>2.4893420391762926</v>
      </c>
      <c r="BZ338" s="552">
        <f>IF(Sheet1!EQ336="FM",CH338,0)</f>
        <v>0</v>
      </c>
      <c r="CA338" s="552">
        <f t="shared" si="712"/>
        <v>0</v>
      </c>
      <c r="CB338" s="552">
        <f>IF(Sheet1!EQ336="OTHER",CH338,0)</f>
        <v>0</v>
      </c>
      <c r="CC338" s="552">
        <f t="shared" si="713"/>
        <v>0</v>
      </c>
      <c r="CD338" s="552">
        <f t="shared" si="714"/>
        <v>0</v>
      </c>
      <c r="CE338" s="552">
        <f t="shared" si="715"/>
        <v>2.4799999999999995</v>
      </c>
      <c r="CF338" s="552">
        <f t="shared" si="716"/>
        <v>2.4893420391762926</v>
      </c>
      <c r="CG338" s="552">
        <f>IF(Sheet1!EQ336="CWA",SUM(Sheet1!BC336:'Sheet1'!BF336),0)</f>
        <v>0</v>
      </c>
      <c r="CH338" s="552">
        <f>IF(OR(Sheet1!EQ336="FM", Sheet1!EQ336="OTHER"),SUM(Sheet1!BC336:'Sheet1'!BF336),0)</f>
        <v>0</v>
      </c>
      <c r="CI338" s="538">
        <f>IF(AND($B338&gt;=$FV338,$B338&lt;=$FW338),MAX(CF338,Sheet1!EJ336,0),MAX(CF338-(7/36)*$K338,0))</f>
        <v>0</v>
      </c>
      <c r="CJ338" s="552">
        <f t="shared" si="717"/>
        <v>0</v>
      </c>
      <c r="CK338" s="538">
        <f t="shared" si="718"/>
        <v>2.4893420391762926</v>
      </c>
      <c r="CL338" s="538">
        <f>IF(AND($O338&gt;0,Sheet1!EN336=1),(1-($O338-Sheet1!$L336)/$O338)*CF338,0)</f>
        <v>0</v>
      </c>
      <c r="CM338" s="538">
        <f>IF(AND(Sheet1!$L336=0,Sheet1!$L335=0, Calculation!CE338&lt;Sheet1!EJ336-0.1,Sheet1!EJ336=Sheet1!EJ335,Sheet1!EJ336=Sheet1!EJ337),CF338-CL338,CF338-CL338)</f>
        <v>2.4893420391762926</v>
      </c>
      <c r="CN338" s="1130" t="str">
        <f t="shared" si="791"/>
        <v/>
      </c>
      <c r="CO338" s="1125">
        <f t="shared" si="792"/>
        <v>12.568888888888889</v>
      </c>
      <c r="CP338" s="552">
        <f t="shared" si="719"/>
        <v>0</v>
      </c>
      <c r="CQ338" s="552"/>
      <c r="CR338" s="552">
        <f ca="1">IF(B338&gt;(Summary!$A$1-1),#N/A,CP338*MGtoAF)</f>
        <v>0</v>
      </c>
      <c r="CS338" s="552">
        <f>Sheet1!BK336+Sheet1!BL336+Sheet1!BM336-Sheet1!ER336-DA338</f>
        <v>6.5299999999999994</v>
      </c>
      <c r="CT338" s="552">
        <f t="shared" si="720"/>
        <v>6.5545981918633842</v>
      </c>
      <c r="CU338" s="552">
        <f>IF(Sheet1!ER336="FM",DA338,0)</f>
        <v>0</v>
      </c>
      <c r="CV338" s="552">
        <f t="shared" si="721"/>
        <v>0</v>
      </c>
      <c r="CW338" s="552">
        <f>IF(Sheet1!ER336="OTHER",DA338,0)</f>
        <v>0</v>
      </c>
      <c r="CX338" s="552">
        <f t="shared" si="722"/>
        <v>0</v>
      </c>
      <c r="CY338" s="552">
        <f t="shared" si="723"/>
        <v>6.5299999999999994</v>
      </c>
      <c r="CZ338" s="552">
        <f t="shared" si="724"/>
        <v>6.5545981918633842</v>
      </c>
      <c r="DA338" s="552">
        <f>IF(OR(Sheet1!ER336="FM", Sheet1!ER336="OTHER"),SUM(Sheet1!BK336:'Sheet1'!BM336),0)</f>
        <v>0</v>
      </c>
      <c r="DB338" s="1092">
        <f>IF(AND($B338&gt;=$FV338,$B338&lt;=$FW338),MAX($CT338,Sheet1!EK336,0),MAX($CT338-(7/36)*$K338,0))</f>
        <v>0</v>
      </c>
      <c r="DC338" s="1093">
        <f t="shared" si="725"/>
        <v>0</v>
      </c>
      <c r="DD338" s="1092">
        <f t="shared" si="726"/>
        <v>6.5545981918633842</v>
      </c>
      <c r="DE338" s="538">
        <f>IF(AND($O338&gt;0,Sheet1!EO336=1),(1-($O338-Sheet1!$L336)/$O338)*CZ338,0)</f>
        <v>0</v>
      </c>
      <c r="DF338" s="538">
        <f>IF(AND(Sheet1!$L336=0,Sheet1!$L335=0, Calculation!CY338&lt;Sheet1!$EK336-0.1,Sheet1!$EK336=Sheet1!$EK335,Sheet1!$EK336=Sheet1!$EK337),CZ338-DE338,CZ338-DE338)</f>
        <v>6.5545981918633842</v>
      </c>
      <c r="DG338" s="1130">
        <f t="shared" si="793"/>
        <v>12.568888888888889</v>
      </c>
      <c r="DH338" s="680">
        <f t="shared" si="727"/>
        <v>10.02</v>
      </c>
      <c r="DI338" s="552">
        <f t="shared" si="728"/>
        <v>0</v>
      </c>
      <c r="DJ338" s="680">
        <f t="shared" si="729"/>
        <v>10.057744851833249</v>
      </c>
      <c r="DK338" s="552">
        <f ca="1">IF(B338&gt;(Summary!$A$1-1),#N/A,DI338*MGtoAF)</f>
        <v>0</v>
      </c>
      <c r="DL338" s="680">
        <f t="shared" si="730"/>
        <v>10.019999999999998</v>
      </c>
      <c r="DM338" s="552">
        <f t="shared" si="731"/>
        <v>39.82</v>
      </c>
      <c r="DN338" s="552">
        <f>Sheet1!AB336-DM338</f>
        <v>0.14999999999999858</v>
      </c>
      <c r="DO338" s="552">
        <f t="shared" si="732"/>
        <v>3.7669512807633997E-3</v>
      </c>
      <c r="DP338" s="552">
        <f>(VLOOKUP(Sheet1!DC336,hhdcap_wcm,4)-(((VLOOKUP(Sheet1!DC336,hhdcap_wcm,3)-Sheet1!DC336)/(VLOOKUP(Sheet1!DC336,hhdcap_wcm,3)-VLOOKUP(Sheet1!DC336,hhdcap_wcm,1)))*(VLOOKUP(Sheet1!DC336,hhdcap_wcm,4)-VLOOKUP(Sheet1!DC336,hhdcap_wcm,2))))</f>
        <v>2556.2000000059752</v>
      </c>
      <c r="DQ338" s="552">
        <f t="shared" si="733"/>
        <v>-3200.3000000063648</v>
      </c>
      <c r="DR338" s="552">
        <f t="shared" si="734"/>
        <v>-1613.8678769573194</v>
      </c>
      <c r="DS338" s="552">
        <f>Sheet1!EA336*AFtoMG</f>
        <v>0</v>
      </c>
      <c r="DT338" s="552">
        <f>Sheet1!EB336*AFtoMG</f>
        <v>0</v>
      </c>
      <c r="DU338" s="552">
        <f>Sheet1!EC336*AFtoMG</f>
        <v>0</v>
      </c>
      <c r="DV338" s="552">
        <f>Sheet1!ED336*AFtoMG</f>
        <v>0</v>
      </c>
      <c r="DW338" s="552">
        <f t="shared" si="735"/>
        <v>0</v>
      </c>
      <c r="DX338" s="552">
        <f t="shared" si="736"/>
        <v>0</v>
      </c>
      <c r="DY338" s="552">
        <f t="shared" si="737"/>
        <v>0</v>
      </c>
      <c r="DZ338" s="552">
        <f t="shared" si="738"/>
        <v>0</v>
      </c>
      <c r="EA338" s="552"/>
      <c r="EB338" s="538">
        <f>IF(OR(B338&lt;FV338,B338&gt;FW338),(MIN(BF338+BY338+CT338+MAX(Sheet1!AA336+AQ338-73,0),K338)),0)</f>
        <v>10.057744851833249</v>
      </c>
      <c r="EC338" s="552"/>
      <c r="ED338" s="552">
        <f t="shared" si="739"/>
        <v>10.057744851833249</v>
      </c>
      <c r="EE338" s="552"/>
      <c r="EF338" s="552">
        <f>Sheet1!EH336+Sheet1!EI336+Sheet1!EJ336+Sheet1!EK336</f>
        <v>10</v>
      </c>
      <c r="EG338" s="1109">
        <f t="shared" si="794"/>
        <v>15.469999999999999</v>
      </c>
      <c r="EH338" s="538">
        <f t="shared" si="740"/>
        <v>0</v>
      </c>
      <c r="EI338" s="552">
        <f>IF(Sheet1!ET336=1,SUM('Calculations II'!AT338:BA338)+'Calculations II'!BC338+Sheet1!BV336+'Calculations II'!BE338+AP338,'Calculations II'!BK338)</f>
        <v>53.914903160220994</v>
      </c>
      <c r="EJ338" s="552">
        <f ca="1">EI338+'Calculations II'!D338+'Calculations II'!E338+'Calculations II'!O338</f>
        <v>53.105891609365614</v>
      </c>
      <c r="EK338" s="552"/>
      <c r="EL338" s="552"/>
      <c r="EM338" s="552">
        <f t="shared" si="741"/>
        <v>42331</v>
      </c>
      <c r="EN338" s="552">
        <f t="shared" si="742"/>
        <v>0</v>
      </c>
      <c r="EO338" s="552">
        <f t="shared" si="743"/>
        <v>0</v>
      </c>
      <c r="EP338" s="552">
        <v>0</v>
      </c>
      <c r="EQ338" s="552">
        <v>0</v>
      </c>
      <c r="ER338" s="552">
        <v>0</v>
      </c>
      <c r="ES338" s="538">
        <f t="shared" si="764"/>
        <v>-1.1068274980027788</v>
      </c>
      <c r="ET338" s="552">
        <f>-(VLOOKUP(Sheet1!BQ336,Lookup!$O$4:$Q$262,2)-VLOOKUP(Sheet1!BQ335,Lookup!$O$4:$Q$262,2))/1000000</f>
        <v>-0.55333688619648669</v>
      </c>
      <c r="EU338" s="552">
        <f>-(VLOOKUP(Sheet1!BR336,Lookup!$O$4:$Q$262,3)-VLOOKUP(Sheet1!BR335,Lookup!$O$4:$Q$262,3))/1000000</f>
        <v>-0.55349061180629211</v>
      </c>
      <c r="EV338" s="552"/>
      <c r="EW338" s="552"/>
      <c r="EX338" s="552"/>
      <c r="EY338" s="552"/>
      <c r="EZ338" s="552"/>
      <c r="FA338" s="552"/>
      <c r="FB338" s="552"/>
      <c r="FC338" s="552"/>
      <c r="FD338" s="586">
        <f t="shared" si="754"/>
        <v>1077.4833333333102</v>
      </c>
      <c r="FE338" s="586" t="e">
        <f t="shared" si="744"/>
        <v>#N/A</v>
      </c>
      <c r="FF338" s="587" t="e">
        <f t="shared" si="745"/>
        <v>#N/A</v>
      </c>
      <c r="FG338" s="588" t="s">
        <v>674</v>
      </c>
      <c r="FH338" s="588" t="s">
        <v>674</v>
      </c>
      <c r="FI338" s="586" t="e">
        <v>#N/A</v>
      </c>
      <c r="FJ338" s="758">
        <v>720</v>
      </c>
      <c r="FK338" s="552"/>
      <c r="FL338" s="1100">
        <f t="shared" si="753"/>
        <v>45.385779122541599</v>
      </c>
      <c r="FM338" s="552"/>
      <c r="FN338" s="552"/>
      <c r="FO338" s="552">
        <f>O338+((Sheet1!CS336)*GPMtoMGD)</f>
        <v>63.97</v>
      </c>
      <c r="FP338" s="552">
        <f>IF(Sheet1!AA336+AQ338&lt;=Calculation!N338,AQ338,Calculation!N338-Sheet1!AA336)</f>
        <v>27.603591160220994</v>
      </c>
      <c r="FQ338" s="552">
        <f>(Sheet1!BP336+Sheet1!BO336)/694.4</f>
        <v>1.3482142857142858</v>
      </c>
      <c r="FR338" s="558"/>
      <c r="FS338" s="558"/>
      <c r="FT338" s="558"/>
      <c r="FU338" s="558"/>
      <c r="FV338" s="677">
        <f t="shared" si="765"/>
        <v>42152</v>
      </c>
      <c r="FW338" s="677">
        <f t="shared" si="766"/>
        <v>42310</v>
      </c>
      <c r="FX338" s="558"/>
      <c r="FY338" s="558">
        <f>Sheet1!DA336-Sheet1!CZ336-Sheet1!AE336</f>
        <v>593.58091000000002</v>
      </c>
      <c r="FZ338" s="552">
        <f t="shared" si="795"/>
        <v>0.78502273863386007</v>
      </c>
      <c r="GA338" s="552"/>
      <c r="GB338" s="552" t="str">
        <f t="shared" si="767"/>
        <v>n</v>
      </c>
      <c r="GC338" s="556">
        <f t="shared" si="768"/>
        <v>42050</v>
      </c>
      <c r="GD338" s="677">
        <f t="shared" si="769"/>
        <v>42152</v>
      </c>
      <c r="GE338" s="552">
        <v>6518.9</v>
      </c>
      <c r="GF338" s="677">
        <f t="shared" si="770"/>
        <v>42161</v>
      </c>
      <c r="GG338" s="552">
        <f t="shared" ref="GG338:GG381" si="811">GG337</f>
        <v>2949</v>
      </c>
      <c r="GH338" s="556">
        <f t="shared" si="771"/>
        <v>42310</v>
      </c>
      <c r="GJ338" s="538">
        <f t="shared" si="772"/>
        <v>0</v>
      </c>
      <c r="GK338" s="552" t="str">
        <f t="shared" si="746"/>
        <v/>
      </c>
      <c r="GL338" s="552">
        <f t="shared" si="773"/>
        <v>0</v>
      </c>
      <c r="GM338" s="552" t="str">
        <f t="shared" si="774"/>
        <v/>
      </c>
      <c r="GN338" s="552">
        <f>IF(GK338="P",Lookup!$M$12,IF(GK338="PP",Lookup!$M$13,IF(GK338="PPP",Lookup!$M$14,IF(GK338="T",Lookup!$M$15,IF(GK338="TP",Lookup!$M$16,IF(GK338="TPP",Lookup!$M$17,IF(GK338="TPPP",Lookup!$M$18,0)))))))*GJ338</f>
        <v>0</v>
      </c>
      <c r="GO338" s="552">
        <f t="shared" si="775"/>
        <v>0</v>
      </c>
      <c r="GP338" s="552">
        <f t="shared" si="747"/>
        <v>0</v>
      </c>
      <c r="GQ338" s="1035">
        <f t="shared" si="690"/>
        <v>0</v>
      </c>
      <c r="GR338" s="552"/>
      <c r="GS338" s="552">
        <f t="shared" si="776"/>
        <v>0</v>
      </c>
      <c r="GT338" s="552" t="str">
        <f t="shared" si="777"/>
        <v/>
      </c>
      <c r="GU338" s="552">
        <f>IF(GK338="P",Lookup!$N$12,IF(GK338="PP",Lookup!$N$13,IF(GK338="PPP",Lookup!$N$14,IF(GK338="T",Lookup!$N$15,IF(GK338="TP",Lookup!$N$16,IF(GK338="TPP",Lookup!$N$17,IF(GK338="TPPP",Lookup!$N$18,0)))))))*GJ338</f>
        <v>0</v>
      </c>
      <c r="GV338" s="552">
        <f t="shared" si="778"/>
        <v>0</v>
      </c>
      <c r="GW338" s="552">
        <f t="shared" si="748"/>
        <v>0</v>
      </c>
      <c r="GX338" s="1035">
        <f t="shared" si="691"/>
        <v>0</v>
      </c>
      <c r="GY338" s="552"/>
      <c r="GZ338" s="552">
        <f t="shared" si="779"/>
        <v>0</v>
      </c>
      <c r="HA338" s="552" t="str">
        <f t="shared" si="780"/>
        <v/>
      </c>
      <c r="HB338" s="552">
        <f>IF(GK338="P",Lookup!$N$12,IF(GK338="PP",Lookup!$N$13,IF(GK338="PPP",Lookup!$N$14,IF(GK338="T",Lookup!$N$15,IF(GK338="TP",Lookup!$N$16,IF(GK338="TPP",Lookup!$N$17,IF(GK338="TPPP",Lookup!$N$18,0)))))))*GJ338</f>
        <v>0</v>
      </c>
      <c r="HC338" s="538">
        <f t="shared" si="749"/>
        <v>0</v>
      </c>
      <c r="HD338" s="552">
        <f t="shared" si="750"/>
        <v>0</v>
      </c>
      <c r="HE338" s="552">
        <f t="shared" si="783"/>
        <v>0</v>
      </c>
      <c r="HF338" s="552"/>
      <c r="HG338" s="552">
        <f t="shared" si="781"/>
        <v>0</v>
      </c>
      <c r="HH338" s="552" t="str">
        <f t="shared" si="782"/>
        <v/>
      </c>
      <c r="HI338" s="552">
        <f>IF(GK338="P",Lookup!$N$12,IF(GK338="PP",Lookup!$N$13,IF(GK338="PPP",Lookup!$N$14,IF(GK338="T",Lookup!$N$15,IF(GK338="TP",Lookup!$N$16,IF(GK338="TPP",Lookup!$N$17,IF(GK338="TPPP",Lookup!$N$18,0)))))))*GJ338</f>
        <v>0</v>
      </c>
      <c r="HJ338" s="538">
        <f t="shared" si="751"/>
        <v>0</v>
      </c>
      <c r="HK338" s="552">
        <f t="shared" si="752"/>
        <v>0</v>
      </c>
      <c r="HL338" s="552">
        <f t="shared" si="784"/>
        <v>0</v>
      </c>
      <c r="HM338" s="552"/>
      <c r="HN338" s="558"/>
      <c r="HO338" s="558"/>
      <c r="HP338" s="558"/>
      <c r="HQ338" s="558">
        <f t="shared" si="796"/>
        <v>223</v>
      </c>
      <c r="HR338" s="558">
        <f t="shared" si="797"/>
        <v>223</v>
      </c>
      <c r="HS338" s="558">
        <f>HR338+(Sheet1!DA336-Sheet1!DB336)</f>
        <v>863</v>
      </c>
      <c r="HT338" s="558">
        <f t="shared" si="798"/>
        <v>0</v>
      </c>
      <c r="HU338" s="558">
        <f t="shared" si="799"/>
        <v>863</v>
      </c>
      <c r="HV338" s="558">
        <f t="shared" si="800"/>
        <v>0</v>
      </c>
      <c r="HW338" s="550" t="str">
        <f t="shared" si="801"/>
        <v/>
      </c>
      <c r="HX338" s="558">
        <f t="shared" si="802"/>
        <v>2147</v>
      </c>
      <c r="HY338" s="558">
        <f>Sheet1!CZ336</f>
        <v>2370</v>
      </c>
      <c r="HZ338" s="558">
        <f t="shared" si="803"/>
        <v>0</v>
      </c>
      <c r="IA338" s="558">
        <f t="shared" si="804"/>
        <v>0</v>
      </c>
      <c r="IB338" s="558">
        <f t="shared" si="805"/>
        <v>2370</v>
      </c>
      <c r="IC338" s="1109" t="str">
        <f t="shared" si="806"/>
        <v/>
      </c>
      <c r="ID338" s="558">
        <f t="shared" si="807"/>
        <v>2370</v>
      </c>
      <c r="IE338" s="558">
        <f>Sheet1!DB336</f>
        <v>2380</v>
      </c>
      <c r="IF338" s="550">
        <f>Sheet1!DA336</f>
        <v>3020</v>
      </c>
    </row>
    <row r="339" spans="1:240" x14ac:dyDescent="0.2">
      <c r="A339" s="572" t="s">
        <v>5</v>
      </c>
      <c r="B339" s="548">
        <v>42332</v>
      </c>
      <c r="C339" s="553">
        <v>0</v>
      </c>
      <c r="D339" s="522">
        <f t="shared" si="809"/>
        <v>300</v>
      </c>
      <c r="E339" s="522">
        <f t="shared" si="810"/>
        <v>250</v>
      </c>
      <c r="F339" s="522">
        <v>250</v>
      </c>
      <c r="G339" s="552">
        <f>DR339+Sheet1!CZ337</f>
        <v>722.62228945927848</v>
      </c>
      <c r="H339" s="1184">
        <f t="shared" si="808"/>
        <v>282.52138552911913</v>
      </c>
      <c r="I339" s="551">
        <f>(((Sheet1!DA337)+(MIN(P339,100))-E339)-Summary!X336)/1.547</f>
        <v>1162.8010989010988</v>
      </c>
      <c r="J339" s="1066">
        <f>((((Sheet1!DB337)+(MIN(P339,100))-D339))-Summary!X336)/1.547</f>
        <v>710.31241111829354</v>
      </c>
      <c r="K339" s="871">
        <f t="shared" si="785"/>
        <v>64.64</v>
      </c>
      <c r="L339" s="552">
        <f>Sheet1!AA337+Sheet1!AB337-Sheet1!L337+(Sheet1!DA337-F339)*CFStoMGD-S339-T339-U339</f>
        <v>1061.6799999999998</v>
      </c>
      <c r="M339" s="552">
        <f t="shared" si="692"/>
        <v>476.44510886460716</v>
      </c>
      <c r="N339" s="877">
        <f>IF(Sheet1!DA337&gt;=F339,MIN(73,MIN(MAX(L339,0),MAX(M339,0))),0)</f>
        <v>73</v>
      </c>
      <c r="O339" s="555">
        <f>Sheet1!AA337+Sheet1!AB337</f>
        <v>63.9</v>
      </c>
      <c r="P339" s="555">
        <f t="shared" si="693"/>
        <v>98.85329999999999</v>
      </c>
      <c r="Q339" s="865">
        <f t="shared" si="755"/>
        <v>0</v>
      </c>
      <c r="R339" s="796">
        <f t="shared" si="694"/>
        <v>10.022607385079127</v>
      </c>
      <c r="S339" s="865">
        <f t="shared" si="756"/>
        <v>63.9</v>
      </c>
      <c r="T339" s="865">
        <f t="shared" si="757"/>
        <v>0</v>
      </c>
      <c r="U339" s="865">
        <f t="shared" si="758"/>
        <v>0</v>
      </c>
      <c r="V339" s="865"/>
      <c r="W339" s="865">
        <f t="shared" si="759"/>
        <v>54.617392614920874</v>
      </c>
      <c r="X339" s="865">
        <f t="shared" si="760"/>
        <v>63.9</v>
      </c>
      <c r="Y339" s="865" t="str">
        <f t="shared" si="761"/>
        <v/>
      </c>
      <c r="Z339" s="865">
        <f t="shared" si="762"/>
        <v>63.9</v>
      </c>
      <c r="AA339" s="865">
        <f t="shared" si="763"/>
        <v>63.9</v>
      </c>
      <c r="AB339" s="1151">
        <f t="shared" si="689"/>
        <v>0</v>
      </c>
      <c r="AC339" s="555">
        <f>Sheet1!Y337*MGDtoCFS</f>
        <v>37.128</v>
      </c>
      <c r="AD339" s="555">
        <f>Sheet1!Z337*MGDtoCFS</f>
        <v>61.833589999999994</v>
      </c>
      <c r="AE339" s="555">
        <f>Sheet1!AA337*MGDtoCFS</f>
        <v>37.128</v>
      </c>
      <c r="AF339" s="555">
        <f>Sheet1!AB337*MGDtoCFS</f>
        <v>61.725299999999997</v>
      </c>
      <c r="AG339" s="555">
        <f>Sheet1!L337*MGDtoCFS</f>
        <v>57.548400000000001</v>
      </c>
      <c r="AH339" s="538">
        <f t="shared" si="695"/>
        <v>0</v>
      </c>
      <c r="AI339" s="1151">
        <f t="shared" si="696"/>
        <v>0</v>
      </c>
      <c r="AJ339" s="552">
        <f t="shared" si="697"/>
        <v>0</v>
      </c>
      <c r="AK339" s="552">
        <f t="shared" si="698"/>
        <v>0</v>
      </c>
      <c r="AL339" s="552">
        <f>(VLOOKUP(Sheet1!DC337,hhdcap_wcm,4)-(((VLOOKUP(Sheet1!DC337,hhdcap_wcm,3)-Sheet1!DC337)/(VLOOKUP(Sheet1!DC337,hhdcap_wcm,3)-VLOOKUP(Sheet1!DC337,hhdcap_wcm,1)))*(VLOOKUP(Sheet1!DC337,hhdcap_wcm,4)-VLOOKUP(Sheet1!DC337,hhdcap_wcm,2))))</f>
        <v>1371.6000000037243</v>
      </c>
      <c r="AM339" s="552">
        <f t="shared" si="699"/>
        <v>-1184.6000000022509</v>
      </c>
      <c r="AN339" s="1125">
        <f t="shared" si="700"/>
        <v>0</v>
      </c>
      <c r="AO339" s="552">
        <f t="shared" si="701"/>
        <v>0</v>
      </c>
      <c r="AP339" s="552">
        <f>Sheet1!BA337+Sheet1!BB337+Sheet1!BN337+CD339</f>
        <v>29.81</v>
      </c>
      <c r="AQ339" s="552">
        <f>Sheet1!BN337+(DO339*Sheet1!BN337)</f>
        <v>27.562170308967598</v>
      </c>
      <c r="AR339" s="552">
        <f>Sheet1!BA337+CD339</f>
        <v>0</v>
      </c>
      <c r="AS339" s="552">
        <f>Sheet1!BA337+Sheet1!BB337+CD339</f>
        <v>2.31</v>
      </c>
      <c r="AT339" s="680">
        <f>0</f>
        <v>0</v>
      </c>
      <c r="AU339" s="1035">
        <f>BA339+Sheet1!EH337</f>
        <v>0</v>
      </c>
      <c r="AV339" s="552">
        <f>IF(OR(B339&gt;=GD339,B339&lt;GC339),0,15/36*K339-MAX(0,64.6-(137.6-(Sheet1!AA337+Sheet1!AB337))))</f>
        <v>0</v>
      </c>
      <c r="AW339" s="1119"/>
      <c r="AX339" s="680"/>
      <c r="AY339" s="680"/>
      <c r="AZ339" s="680">
        <f t="shared" si="786"/>
        <v>0</v>
      </c>
      <c r="BA339" s="1151">
        <f t="shared" si="787"/>
        <v>0</v>
      </c>
      <c r="BB339" s="1109">
        <f t="shared" si="702"/>
        <v>0</v>
      </c>
      <c r="BC339" s="1131">
        <f t="shared" si="788"/>
        <v>26.933333333333334</v>
      </c>
      <c r="BD339" s="1109">
        <f ca="1">IF(B339&gt;(Summary!$A$1-1),#N/A,BB339*MGtoAF)</f>
        <v>0</v>
      </c>
      <c r="BE339" s="552">
        <f>Sheet1!BG337+Sheet1!BH337+Sheet1!BI337-BM339</f>
        <v>1.01</v>
      </c>
      <c r="BF339" s="552">
        <f t="shared" si="703"/>
        <v>1.0122833458929918</v>
      </c>
      <c r="BG339" s="552">
        <f>IF(Sheet1!EP337="FM",BM339,0)</f>
        <v>0</v>
      </c>
      <c r="BH339" s="552">
        <f t="shared" si="704"/>
        <v>0</v>
      </c>
      <c r="BI339" s="552">
        <f>IF(Sheet1!EP337="OTHER",BM339,0)</f>
        <v>0</v>
      </c>
      <c r="BJ339" s="552">
        <f t="shared" si="705"/>
        <v>0</v>
      </c>
      <c r="BK339" s="552">
        <f t="shared" si="706"/>
        <v>1.01</v>
      </c>
      <c r="BL339" s="552">
        <f t="shared" si="707"/>
        <v>1.0122833458929918</v>
      </c>
      <c r="BM339" s="552">
        <f>IF(OR(Sheet1!EP337="FM", Sheet1!EP337="OTHER"),SUM(Sheet1!BG337:'Sheet1'!BI337),0)</f>
        <v>0</v>
      </c>
      <c r="BN339" s="538">
        <f>IF(AND($B339&gt;=$FV339,$B339&lt;=$FW339),MAX(BF339,Sheet1!EI337,0),MAX(BF339-(7/36)*$K339,0))</f>
        <v>0</v>
      </c>
      <c r="BO339" s="552">
        <f t="shared" si="708"/>
        <v>0</v>
      </c>
      <c r="BP339" s="538">
        <f t="shared" si="709"/>
        <v>1.0122833458929918</v>
      </c>
      <c r="BQ339" s="538">
        <f>IF(AND($O339&gt;0,Sheet1!EM337=1),(1-($O339-Sheet1!$L337)/$O339)*BL339,0)</f>
        <v>0</v>
      </c>
      <c r="BR339" s="538">
        <f>IF(AND(Sheet1!$L337=0,Sheet1!$L336=0, Calculation!BK339&lt;Sheet1!$EI337-0.1,Sheet1!$EI337=Sheet1!$EI336,Sheet1!$EI337=Sheet1!$EI338),BL339-BQ339,BL339-BQ339)</f>
        <v>1.0122833458929918</v>
      </c>
      <c r="BS339" s="1125" t="str">
        <f t="shared" si="789"/>
        <v/>
      </c>
      <c r="BT339" s="1125">
        <f t="shared" si="790"/>
        <v>12.568888888888889</v>
      </c>
      <c r="BU339" s="552">
        <f t="shared" si="710"/>
        <v>0</v>
      </c>
      <c r="BV339" s="552"/>
      <c r="BW339" s="552">
        <f ca="1">IF(B339&gt;(Summary!$A$1-1),#N/A,BU339*MGtoAF)</f>
        <v>0</v>
      </c>
      <c r="BX339" s="552">
        <f>Sheet1!BC337+Sheet1!BD337+Sheet1!BE337+Sheet1!BF337-CG339-CH339</f>
        <v>2.4699999999999998</v>
      </c>
      <c r="BY339" s="552">
        <f t="shared" si="711"/>
        <v>2.4755840241145441</v>
      </c>
      <c r="BZ339" s="552">
        <f>IF(Sheet1!EQ337="FM",CH339,0)</f>
        <v>0</v>
      </c>
      <c r="CA339" s="552">
        <f t="shared" si="712"/>
        <v>0</v>
      </c>
      <c r="CB339" s="552">
        <f>IF(Sheet1!EQ337="OTHER",CH339,0)</f>
        <v>0</v>
      </c>
      <c r="CC339" s="552">
        <f t="shared" si="713"/>
        <v>0</v>
      </c>
      <c r="CD339" s="552">
        <f t="shared" si="714"/>
        <v>0</v>
      </c>
      <c r="CE339" s="552">
        <f t="shared" si="715"/>
        <v>2.4699999999999998</v>
      </c>
      <c r="CF339" s="552">
        <f t="shared" si="716"/>
        <v>2.4755840241145441</v>
      </c>
      <c r="CG339" s="552">
        <f>IF(Sheet1!EQ337="CWA",SUM(Sheet1!BC337:'Sheet1'!BF337),0)</f>
        <v>0</v>
      </c>
      <c r="CH339" s="552">
        <f>IF(OR(Sheet1!EQ337="FM", Sheet1!EQ337="OTHER"),SUM(Sheet1!BC337:'Sheet1'!BF337),0)</f>
        <v>0</v>
      </c>
      <c r="CI339" s="538">
        <f>IF(AND($B339&gt;=$FV339,$B339&lt;=$FW339),MAX(CF339,Sheet1!EJ337,0),MAX(CF339-(7/36)*$K339,0))</f>
        <v>0</v>
      </c>
      <c r="CJ339" s="552">
        <f t="shared" si="717"/>
        <v>0</v>
      </c>
      <c r="CK339" s="538">
        <f t="shared" si="718"/>
        <v>2.4755840241145441</v>
      </c>
      <c r="CL339" s="538">
        <f>IF(AND($O339&gt;0,Sheet1!EN337=1),(1-($O339-Sheet1!$L337)/$O339)*CF339,0)</f>
        <v>0</v>
      </c>
      <c r="CM339" s="538">
        <f>IF(AND(Sheet1!$L337=0,Sheet1!$L336=0, Calculation!CE339&lt;Sheet1!EJ337-0.1,Sheet1!EJ337=Sheet1!EJ336,Sheet1!EJ337=Sheet1!EJ338),CF339-CL339,CF339-CL339)</f>
        <v>2.4755840241145441</v>
      </c>
      <c r="CN339" s="1130" t="str">
        <f t="shared" si="791"/>
        <v/>
      </c>
      <c r="CO339" s="1125">
        <f t="shared" si="792"/>
        <v>12.568888888888889</v>
      </c>
      <c r="CP339" s="552">
        <f t="shared" si="719"/>
        <v>0</v>
      </c>
      <c r="CQ339" s="552"/>
      <c r="CR339" s="552">
        <f ca="1">IF(B339&gt;(Summary!$A$1-1),#N/A,CP339*MGtoAF)</f>
        <v>0</v>
      </c>
      <c r="CS339" s="552">
        <f>Sheet1!BK337+Sheet1!BL337+Sheet1!BM337-Sheet1!ER337-DA339</f>
        <v>6.52</v>
      </c>
      <c r="CT339" s="552">
        <f t="shared" si="720"/>
        <v>6.5347400150715904</v>
      </c>
      <c r="CU339" s="552">
        <f>IF(Sheet1!ER337="FM",DA339,0)</f>
        <v>0</v>
      </c>
      <c r="CV339" s="552">
        <f t="shared" si="721"/>
        <v>0</v>
      </c>
      <c r="CW339" s="552">
        <f>IF(Sheet1!ER337="OTHER",DA339,0)</f>
        <v>0</v>
      </c>
      <c r="CX339" s="552">
        <f t="shared" si="722"/>
        <v>0</v>
      </c>
      <c r="CY339" s="552">
        <f t="shared" si="723"/>
        <v>6.52</v>
      </c>
      <c r="CZ339" s="552">
        <f t="shared" si="724"/>
        <v>6.5347400150715904</v>
      </c>
      <c r="DA339" s="552">
        <f>IF(OR(Sheet1!ER337="FM", Sheet1!ER337="OTHER"),SUM(Sheet1!BK337:'Sheet1'!BM337),0)</f>
        <v>0</v>
      </c>
      <c r="DB339" s="1092">
        <f>IF(AND($B339&gt;=$FV339,$B339&lt;=$FW339),MAX($CT339,Sheet1!EK337,0),MAX($CT339-(7/36)*$K339,0))</f>
        <v>0</v>
      </c>
      <c r="DC339" s="1093">
        <f t="shared" si="725"/>
        <v>0</v>
      </c>
      <c r="DD339" s="1092">
        <f t="shared" si="726"/>
        <v>6.5347400150715904</v>
      </c>
      <c r="DE339" s="538">
        <f>IF(AND($O339&gt;0,Sheet1!EO337=1),(1-($O339-Sheet1!$L337)/$O339)*CZ339,0)</f>
        <v>0</v>
      </c>
      <c r="DF339" s="538">
        <f>IF(AND(Sheet1!$L337=0,Sheet1!$L336=0, Calculation!CY339&lt;Sheet1!$EK337-0.1,Sheet1!$EK337=Sheet1!$EK336,Sheet1!$EK337=Sheet1!$EK338),CZ339-DE339,CZ339-DE339)</f>
        <v>6.5347400150715904</v>
      </c>
      <c r="DG339" s="1130">
        <f t="shared" si="793"/>
        <v>12.568888888888889</v>
      </c>
      <c r="DH339" s="680">
        <f t="shared" si="727"/>
        <v>10</v>
      </c>
      <c r="DI339" s="552">
        <f t="shared" si="728"/>
        <v>0</v>
      </c>
      <c r="DJ339" s="680">
        <f t="shared" si="729"/>
        <v>10.022607385079127</v>
      </c>
      <c r="DK339" s="552">
        <f ca="1">IF(B339&gt;(Summary!$A$1-1),#N/A,DI339*MGtoAF)</f>
        <v>0</v>
      </c>
      <c r="DL339" s="680">
        <f t="shared" si="730"/>
        <v>9.9999999999999982</v>
      </c>
      <c r="DM339" s="552">
        <f t="shared" si="731"/>
        <v>39.809999999999995</v>
      </c>
      <c r="DN339" s="552">
        <f>Sheet1!AB337-DM339</f>
        <v>9.0000000000003411E-2</v>
      </c>
      <c r="DO339" s="552">
        <f t="shared" si="732"/>
        <v>2.2607385079126707E-3</v>
      </c>
      <c r="DP339" s="552">
        <f>(VLOOKUP(Sheet1!DC337,hhdcap_wcm,4)-(((VLOOKUP(Sheet1!DC337,hhdcap_wcm,3)-Sheet1!DC337)/(VLOOKUP(Sheet1!DC337,hhdcap_wcm,3)-VLOOKUP(Sheet1!DC337,hhdcap_wcm,1)))*(VLOOKUP(Sheet1!DC337,hhdcap_wcm,4)-VLOOKUP(Sheet1!DC337,hhdcap_wcm,2))))</f>
        <v>1371.6000000037243</v>
      </c>
      <c r="DQ339" s="552">
        <f t="shared" si="733"/>
        <v>-1184.6000000022509</v>
      </c>
      <c r="DR339" s="552">
        <f t="shared" si="734"/>
        <v>-597.37771054072152</v>
      </c>
      <c r="DS339" s="552">
        <f>Sheet1!EA337*AFtoMG</f>
        <v>0</v>
      </c>
      <c r="DT339" s="552">
        <f>Sheet1!EB337*AFtoMG</f>
        <v>0</v>
      </c>
      <c r="DU339" s="552">
        <f>Sheet1!EC337*AFtoMG</f>
        <v>0</v>
      </c>
      <c r="DV339" s="552">
        <f>Sheet1!ED337*AFtoMG</f>
        <v>0</v>
      </c>
      <c r="DW339" s="552">
        <f t="shared" si="735"/>
        <v>0</v>
      </c>
      <c r="DX339" s="552">
        <f t="shared" si="736"/>
        <v>0</v>
      </c>
      <c r="DY339" s="552">
        <f t="shared" si="737"/>
        <v>0</v>
      </c>
      <c r="DZ339" s="552">
        <f t="shared" si="738"/>
        <v>0</v>
      </c>
      <c r="EA339" s="552"/>
      <c r="EB339" s="538">
        <f>IF(OR(B339&lt;FV339,B339&gt;FW339),(MIN(BF339+BY339+CT339+MAX(Sheet1!AA337+AQ339-73,0),K339)),0)</f>
        <v>10.022607385079127</v>
      </c>
      <c r="EC339" s="552"/>
      <c r="ED339" s="552">
        <f t="shared" si="739"/>
        <v>10.022607385079127</v>
      </c>
      <c r="EE339" s="552"/>
      <c r="EF339" s="552">
        <f>Sheet1!EH337+Sheet1!EI337+Sheet1!EJ337+Sheet1!EK337</f>
        <v>10</v>
      </c>
      <c r="EG339" s="1109">
        <f t="shared" si="794"/>
        <v>15.469999999999999</v>
      </c>
      <c r="EH339" s="538">
        <f t="shared" si="740"/>
        <v>0</v>
      </c>
      <c r="EI339" s="552">
        <f>IF(Sheet1!ET337=1,SUM('Calculations II'!AT339:BA339)+'Calculations II'!BC339+Sheet1!BV337+'Calculations II'!BE339+AP339,'Calculations II'!BK339)</f>
        <v>51.793202308967594</v>
      </c>
      <c r="EJ339" s="552">
        <f ca="1">EI339+'Calculations II'!D339+'Calculations II'!E339+'Calculations II'!O339</f>
        <v>55.813660568835537</v>
      </c>
      <c r="EK339" s="552"/>
      <c r="EL339" s="552"/>
      <c r="EM339" s="552">
        <f t="shared" si="741"/>
        <v>42332</v>
      </c>
      <c r="EN339" s="552">
        <f t="shared" si="742"/>
        <v>0</v>
      </c>
      <c r="EO339" s="552">
        <f t="shared" si="743"/>
        <v>0</v>
      </c>
      <c r="EP339" s="552">
        <v>0</v>
      </c>
      <c r="EQ339" s="552">
        <v>0</v>
      </c>
      <c r="ER339" s="552">
        <v>0</v>
      </c>
      <c r="ES339" s="538">
        <f t="shared" si="764"/>
        <v>-3.0448325887520014</v>
      </c>
      <c r="ET339" s="552">
        <f>-(VLOOKUP(Sheet1!BQ337,Lookup!$O$4:$Q$262,2)-VLOOKUP(Sheet1!BQ336,Lookup!$O$4:$Q$262,2))/1000000</f>
        <v>-1.52220488508204</v>
      </c>
      <c r="EU339" s="552">
        <f>-(VLOOKUP(Sheet1!BR337,Lookup!$O$4:$Q$262,3)-VLOOKUP(Sheet1!BR336,Lookup!$O$4:$Q$262,3))/1000000</f>
        <v>-1.5226277036699616</v>
      </c>
      <c r="EV339" s="552"/>
      <c r="EW339" s="552"/>
      <c r="EX339" s="552"/>
      <c r="EY339" s="552"/>
      <c r="EZ339" s="552"/>
      <c r="FA339" s="552"/>
      <c r="FB339" s="552"/>
      <c r="FC339" s="552"/>
      <c r="FD339" s="586">
        <f t="shared" si="754"/>
        <v>1076.7249999999776</v>
      </c>
      <c r="FE339" s="586" t="e">
        <f t="shared" si="744"/>
        <v>#N/A</v>
      </c>
      <c r="FF339" s="587" t="e">
        <f t="shared" si="745"/>
        <v>#N/A</v>
      </c>
      <c r="FG339" s="588" t="s">
        <v>674</v>
      </c>
      <c r="FH339" s="588" t="s">
        <v>674</v>
      </c>
      <c r="FI339" s="586" t="e">
        <v>#N/A</v>
      </c>
      <c r="FJ339" s="758">
        <v>630</v>
      </c>
      <c r="FK339" s="552"/>
      <c r="FL339" s="1100">
        <f t="shared" si="753"/>
        <v>45.385779122541599</v>
      </c>
      <c r="FM339" s="552"/>
      <c r="FN339" s="552"/>
      <c r="FO339" s="552">
        <f>O339+((Sheet1!CS337)*GPMtoMGD)</f>
        <v>63.9</v>
      </c>
      <c r="FP339" s="552">
        <f>IF(Sheet1!AA337+AQ339&lt;=Calculation!N339,AQ339,Calculation!N339-Sheet1!AA337)</f>
        <v>27.562170308967598</v>
      </c>
      <c r="FQ339" s="552">
        <f>(Sheet1!BP337+Sheet1!BO337)/694.4</f>
        <v>1.5686923963133641</v>
      </c>
      <c r="FR339" s="558"/>
      <c r="FS339" s="558"/>
      <c r="FT339" s="558"/>
      <c r="FU339" s="558"/>
      <c r="FV339" s="677">
        <f t="shared" si="765"/>
        <v>42152</v>
      </c>
      <c r="FW339" s="677">
        <f t="shared" si="766"/>
        <v>42310</v>
      </c>
      <c r="FX339" s="558"/>
      <c r="FY339" s="558">
        <f>Sheet1!DA337-Sheet1!CZ337-Sheet1!AE337</f>
        <v>588.69510000000002</v>
      </c>
      <c r="FZ339" s="552">
        <f t="shared" si="795"/>
        <v>0.81466501737789865</v>
      </c>
      <c r="GA339" s="552"/>
      <c r="GB339" s="552" t="str">
        <f t="shared" si="767"/>
        <v>n</v>
      </c>
      <c r="GC339" s="556">
        <f t="shared" si="768"/>
        <v>42050</v>
      </c>
      <c r="GD339" s="677">
        <f t="shared" si="769"/>
        <v>42152</v>
      </c>
      <c r="GE339" s="552">
        <v>6518.9</v>
      </c>
      <c r="GF339" s="677">
        <f t="shared" si="770"/>
        <v>42161</v>
      </c>
      <c r="GG339" s="552">
        <f t="shared" si="811"/>
        <v>2949</v>
      </c>
      <c r="GH339" s="556">
        <f t="shared" si="771"/>
        <v>42310</v>
      </c>
      <c r="GJ339" s="538">
        <f t="shared" si="772"/>
        <v>0</v>
      </c>
      <c r="GK339" s="552" t="str">
        <f t="shared" si="746"/>
        <v/>
      </c>
      <c r="GL339" s="552">
        <f t="shared" si="773"/>
        <v>0</v>
      </c>
      <c r="GM339" s="552" t="str">
        <f t="shared" si="774"/>
        <v/>
      </c>
      <c r="GN339" s="552">
        <f>IF(GK339="P",Lookup!$M$12,IF(GK339="PP",Lookup!$M$13,IF(GK339="PPP",Lookup!$M$14,IF(GK339="T",Lookup!$M$15,IF(GK339="TP",Lookup!$M$16,IF(GK339="TPP",Lookup!$M$17,IF(GK339="TPPP",Lookup!$M$18,0)))))))*GJ339</f>
        <v>0</v>
      </c>
      <c r="GO339" s="552">
        <f t="shared" si="775"/>
        <v>0</v>
      </c>
      <c r="GP339" s="552">
        <f t="shared" si="747"/>
        <v>0</v>
      </c>
      <c r="GQ339" s="1035">
        <f t="shared" si="690"/>
        <v>0</v>
      </c>
      <c r="GR339" s="552"/>
      <c r="GS339" s="552">
        <f t="shared" si="776"/>
        <v>0</v>
      </c>
      <c r="GT339" s="552" t="str">
        <f t="shared" si="777"/>
        <v/>
      </c>
      <c r="GU339" s="552">
        <f>IF(GK339="P",Lookup!$N$12,IF(GK339="PP",Lookup!$N$13,IF(GK339="PPP",Lookup!$N$14,IF(GK339="T",Lookup!$N$15,IF(GK339="TP",Lookup!$N$16,IF(GK339="TPP",Lookup!$N$17,IF(GK339="TPPP",Lookup!$N$18,0)))))))*GJ339</f>
        <v>0</v>
      </c>
      <c r="GV339" s="552">
        <f t="shared" si="778"/>
        <v>0</v>
      </c>
      <c r="GW339" s="552">
        <f t="shared" si="748"/>
        <v>0</v>
      </c>
      <c r="GX339" s="1035">
        <f t="shared" si="691"/>
        <v>0</v>
      </c>
      <c r="GY339" s="552"/>
      <c r="GZ339" s="552">
        <f t="shared" si="779"/>
        <v>0</v>
      </c>
      <c r="HA339" s="552" t="str">
        <f t="shared" si="780"/>
        <v/>
      </c>
      <c r="HB339" s="552">
        <f>IF(GK339="P",Lookup!$N$12,IF(GK339="PP",Lookup!$N$13,IF(GK339="PPP",Lookup!$N$14,IF(GK339="T",Lookup!$N$15,IF(GK339="TP",Lookup!$N$16,IF(GK339="TPP",Lookup!$N$17,IF(GK339="TPPP",Lookup!$N$18,0)))))))*GJ339</f>
        <v>0</v>
      </c>
      <c r="HC339" s="538">
        <f t="shared" si="749"/>
        <v>0</v>
      </c>
      <c r="HD339" s="552">
        <f t="shared" si="750"/>
        <v>0</v>
      </c>
      <c r="HE339" s="552">
        <f t="shared" si="783"/>
        <v>0</v>
      </c>
      <c r="HF339" s="552"/>
      <c r="HG339" s="552">
        <f t="shared" si="781"/>
        <v>0</v>
      </c>
      <c r="HH339" s="552" t="str">
        <f t="shared" si="782"/>
        <v/>
      </c>
      <c r="HI339" s="552">
        <f>IF(GK339="P",Lookup!$N$12,IF(GK339="PP",Lookup!$N$13,IF(GK339="PPP",Lookup!$N$14,IF(GK339="T",Lookup!$N$15,IF(GK339="TP",Lookup!$N$16,IF(GK339="TPP",Lookup!$N$17,IF(GK339="TPPP",Lookup!$N$18,0)))))))*GJ339</f>
        <v>0</v>
      </c>
      <c r="HJ339" s="538">
        <f t="shared" si="751"/>
        <v>0</v>
      </c>
      <c r="HK339" s="552">
        <f t="shared" si="752"/>
        <v>0</v>
      </c>
      <c r="HL339" s="552">
        <f t="shared" si="784"/>
        <v>0</v>
      </c>
      <c r="HM339" s="552"/>
      <c r="HN339" s="558"/>
      <c r="HO339" s="558"/>
      <c r="HP339" s="558"/>
      <c r="HQ339" s="558">
        <f t="shared" si="796"/>
        <v>223</v>
      </c>
      <c r="HR339" s="558">
        <f t="shared" si="797"/>
        <v>223</v>
      </c>
      <c r="HS339" s="558">
        <f>HR339+(Sheet1!DA337-Sheet1!DB337)</f>
        <v>873</v>
      </c>
      <c r="HT339" s="558">
        <f t="shared" si="798"/>
        <v>0</v>
      </c>
      <c r="HU339" s="558">
        <f t="shared" si="799"/>
        <v>873</v>
      </c>
      <c r="HV339" s="558">
        <f t="shared" si="800"/>
        <v>0</v>
      </c>
      <c r="HW339" s="550" t="str">
        <f t="shared" si="801"/>
        <v/>
      </c>
      <c r="HX339" s="558">
        <f t="shared" si="802"/>
        <v>1097</v>
      </c>
      <c r="HY339" s="558">
        <f>Sheet1!CZ337</f>
        <v>1320</v>
      </c>
      <c r="HZ339" s="558">
        <f t="shared" si="803"/>
        <v>0</v>
      </c>
      <c r="IA339" s="558">
        <f t="shared" si="804"/>
        <v>0</v>
      </c>
      <c r="IB339" s="558">
        <f t="shared" si="805"/>
        <v>1320</v>
      </c>
      <c r="IC339" s="1109" t="str">
        <f t="shared" si="806"/>
        <v/>
      </c>
      <c r="ID339" s="558">
        <f t="shared" si="807"/>
        <v>1320</v>
      </c>
      <c r="IE339" s="558">
        <f>Sheet1!DB337</f>
        <v>1300</v>
      </c>
      <c r="IF339" s="550">
        <f>Sheet1!DA337</f>
        <v>1950</v>
      </c>
    </row>
    <row r="340" spans="1:240" x14ac:dyDescent="0.2">
      <c r="A340" s="572" t="s">
        <v>6</v>
      </c>
      <c r="B340" s="548">
        <v>42333</v>
      </c>
      <c r="C340" s="553">
        <v>0</v>
      </c>
      <c r="D340" s="522">
        <f t="shared" si="809"/>
        <v>300</v>
      </c>
      <c r="E340" s="522">
        <f t="shared" si="810"/>
        <v>250</v>
      </c>
      <c r="F340" s="522">
        <v>250</v>
      </c>
      <c r="G340" s="552">
        <f>DR340+Sheet1!CZ338</f>
        <v>848.59102370159667</v>
      </c>
      <c r="H340" s="1184">
        <f t="shared" si="808"/>
        <v>365.57609913963836</v>
      </c>
      <c r="I340" s="551">
        <f>(((Sheet1!DA338)+(MIN(P340,100))-E340)-Summary!X337)/1.547</f>
        <v>768.43952811893985</v>
      </c>
      <c r="J340" s="1066">
        <f>((((Sheet1!DB338)+(MIN(P340,100))-D340))-Summary!X337)/1.547</f>
        <v>415.49835164835167</v>
      </c>
      <c r="K340" s="871">
        <f t="shared" si="785"/>
        <v>64.64</v>
      </c>
      <c r="L340" s="552">
        <f>Sheet1!AA338+Sheet1!AB338-Sheet1!L338+(Sheet1!DA338-F340)*CFStoMGD-S340-T340-U340</f>
        <v>667.57600000000002</v>
      </c>
      <c r="M340" s="552">
        <f t="shared" si="692"/>
        <v>559.49982247512639</v>
      </c>
      <c r="N340" s="877">
        <f>IF(Sheet1!DA338&gt;=F340,MIN(73,MIN(MAX(L340,0),MAX(M340,0))),0)</f>
        <v>73</v>
      </c>
      <c r="O340" s="555">
        <f>Sheet1!AA338+Sheet1!AB338</f>
        <v>63.85</v>
      </c>
      <c r="P340" s="555">
        <f t="shared" si="693"/>
        <v>98.775949999999995</v>
      </c>
      <c r="Q340" s="865">
        <f t="shared" si="755"/>
        <v>0</v>
      </c>
      <c r="R340" s="796">
        <f t="shared" si="694"/>
        <v>9.9749307827837921</v>
      </c>
      <c r="S340" s="865">
        <f t="shared" si="756"/>
        <v>63.85</v>
      </c>
      <c r="T340" s="865">
        <f t="shared" si="757"/>
        <v>0</v>
      </c>
      <c r="U340" s="865">
        <f t="shared" si="758"/>
        <v>0</v>
      </c>
      <c r="V340" s="865"/>
      <c r="W340" s="865">
        <f t="shared" si="759"/>
        <v>54.665069217216207</v>
      </c>
      <c r="X340" s="865">
        <f t="shared" si="760"/>
        <v>63.85</v>
      </c>
      <c r="Y340" s="865" t="str">
        <f t="shared" si="761"/>
        <v/>
      </c>
      <c r="Z340" s="865">
        <f t="shared" si="762"/>
        <v>63.85</v>
      </c>
      <c r="AA340" s="865">
        <f t="shared" si="763"/>
        <v>63.85</v>
      </c>
      <c r="AB340" s="1151">
        <f t="shared" si="689"/>
        <v>0</v>
      </c>
      <c r="AC340" s="555">
        <f>Sheet1!Y338*MGDtoCFS</f>
        <v>37.128</v>
      </c>
      <c r="AD340" s="555">
        <f>Sheet1!Z338*MGDtoCFS</f>
        <v>61.725299999999997</v>
      </c>
      <c r="AE340" s="555">
        <f>Sheet1!AA338*MGDtoCFS</f>
        <v>36.973299999999995</v>
      </c>
      <c r="AF340" s="555">
        <f>Sheet1!AB338*MGDtoCFS</f>
        <v>61.80265</v>
      </c>
      <c r="AG340" s="555">
        <f>Sheet1!L338*MGDtoCFS</f>
        <v>57.238999999999997</v>
      </c>
      <c r="AH340" s="538">
        <f t="shared" si="695"/>
        <v>0</v>
      </c>
      <c r="AI340" s="1151">
        <f t="shared" si="696"/>
        <v>0</v>
      </c>
      <c r="AJ340" s="552">
        <f t="shared" si="697"/>
        <v>0</v>
      </c>
      <c r="AK340" s="552">
        <f t="shared" si="698"/>
        <v>0</v>
      </c>
      <c r="AL340" s="552">
        <f>(VLOOKUP(Sheet1!DC338,hhdcap_wcm,4)-(((VLOOKUP(Sheet1!DC338,hhdcap_wcm,3)-Sheet1!DC338)/(VLOOKUP(Sheet1!DC338,hhdcap_wcm,3)-VLOOKUP(Sheet1!DC338,hhdcap_wcm,1)))*(VLOOKUP(Sheet1!DC338,hhdcap_wcm,4)-VLOOKUP(Sheet1!DC338,hhdcap_wcm,2))))</f>
        <v>1404.5000000039904</v>
      </c>
      <c r="AM340" s="552">
        <f t="shared" si="699"/>
        <v>32.900000000266118</v>
      </c>
      <c r="AN340" s="1125">
        <f t="shared" si="700"/>
        <v>0</v>
      </c>
      <c r="AO340" s="552">
        <f t="shared" si="701"/>
        <v>0</v>
      </c>
      <c r="AP340" s="552">
        <f>Sheet1!BA338+Sheet1!BB338+Sheet1!BN338+CD340</f>
        <v>29.81</v>
      </c>
      <c r="AQ340" s="552">
        <f>Sheet1!BN338+(DO340*Sheet1!BN338)</f>
        <v>27.652277875660715</v>
      </c>
      <c r="AR340" s="552">
        <f>Sheet1!BA338+CD340</f>
        <v>0</v>
      </c>
      <c r="AS340" s="552">
        <f>Sheet1!BA338+Sheet1!BB338+CD340</f>
        <v>2.31</v>
      </c>
      <c r="AT340" s="680">
        <f>0</f>
        <v>0</v>
      </c>
      <c r="AU340" s="1035">
        <f>BA340+Sheet1!EH338</f>
        <v>0</v>
      </c>
      <c r="AV340" s="552">
        <f>IF(OR(B340&gt;=GD340,B340&lt;GC340),0,15/36*K340-MAX(0,64.6-(137.6-(Sheet1!AA338+Sheet1!AB338))))</f>
        <v>0</v>
      </c>
      <c r="AW340" s="1119"/>
      <c r="AX340" s="680"/>
      <c r="AY340" s="680"/>
      <c r="AZ340" s="680">
        <f t="shared" si="786"/>
        <v>0</v>
      </c>
      <c r="BA340" s="1151">
        <f t="shared" si="787"/>
        <v>0</v>
      </c>
      <c r="BB340" s="1109">
        <f t="shared" si="702"/>
        <v>0</v>
      </c>
      <c r="BC340" s="1131">
        <f t="shared" si="788"/>
        <v>26.933333333333334</v>
      </c>
      <c r="BD340" s="1109">
        <f ca="1">IF(B340&gt;(Summary!$A$1-1),#N/A,BB340*MGtoAF)</f>
        <v>0</v>
      </c>
      <c r="BE340" s="552">
        <f>Sheet1!BG338+Sheet1!BH338+Sheet1!BI338-BM340</f>
        <v>1.02</v>
      </c>
      <c r="BF340" s="552">
        <f t="shared" si="703"/>
        <v>1.0256481248426883</v>
      </c>
      <c r="BG340" s="552">
        <f>IF(Sheet1!EP338="FM",BM340,0)</f>
        <v>0</v>
      </c>
      <c r="BH340" s="552">
        <f t="shared" si="704"/>
        <v>0</v>
      </c>
      <c r="BI340" s="552">
        <f>IF(Sheet1!EP338="OTHER",BM340,0)</f>
        <v>0</v>
      </c>
      <c r="BJ340" s="552">
        <f t="shared" si="705"/>
        <v>0</v>
      </c>
      <c r="BK340" s="552">
        <f t="shared" si="706"/>
        <v>1.02</v>
      </c>
      <c r="BL340" s="552">
        <f t="shared" si="707"/>
        <v>1.0256481248426883</v>
      </c>
      <c r="BM340" s="552">
        <f>IF(OR(Sheet1!EP338="FM", Sheet1!EP338="OTHER"),SUM(Sheet1!BG338:'Sheet1'!BI338),0)</f>
        <v>0</v>
      </c>
      <c r="BN340" s="538">
        <f>IF(AND($B340&gt;=$FV340,$B340&lt;=$FW340),MAX(BF340,Sheet1!EI338,0),MAX(BF340-(7/36)*$K340,0))</f>
        <v>0</v>
      </c>
      <c r="BO340" s="552">
        <f t="shared" si="708"/>
        <v>0</v>
      </c>
      <c r="BP340" s="538">
        <f t="shared" si="709"/>
        <v>1.0256481248426883</v>
      </c>
      <c r="BQ340" s="538">
        <f>IF(AND($O340&gt;0,Sheet1!EM338=1),(1-($O340-Sheet1!$L338)/$O340)*BL340,0)</f>
        <v>0</v>
      </c>
      <c r="BR340" s="538">
        <f>IF(AND(Sheet1!$L338=0,Sheet1!$L337=0, Calculation!BK340&lt;Sheet1!$EI338-0.1,Sheet1!$EI338=Sheet1!$EI337,Sheet1!$EI338=Sheet1!$EI339),BL340-BQ340,BL340-BQ340)</f>
        <v>1.0256481248426883</v>
      </c>
      <c r="BS340" s="1125" t="str">
        <f t="shared" si="789"/>
        <v/>
      </c>
      <c r="BT340" s="1125">
        <f t="shared" si="790"/>
        <v>12.568888888888889</v>
      </c>
      <c r="BU340" s="552">
        <f t="shared" si="710"/>
        <v>0</v>
      </c>
      <c r="BV340" s="552"/>
      <c r="BW340" s="552">
        <f ca="1">IF(B340&gt;(Summary!$A$1-1),#N/A,BU340*MGtoAF)</f>
        <v>0</v>
      </c>
      <c r="BX340" s="552">
        <f>Sheet1!BC338+Sheet1!BD338+Sheet1!BE338+Sheet1!BF338-CG340-CH340</f>
        <v>2.3899999999999997</v>
      </c>
      <c r="BY340" s="552">
        <f t="shared" si="711"/>
        <v>2.4032343317392399</v>
      </c>
      <c r="BZ340" s="552">
        <f>IF(Sheet1!EQ338="FM",CH340,0)</f>
        <v>0</v>
      </c>
      <c r="CA340" s="552">
        <f t="shared" si="712"/>
        <v>0</v>
      </c>
      <c r="CB340" s="552">
        <f>IF(Sheet1!EQ338="OTHER",CH340,0)</f>
        <v>0</v>
      </c>
      <c r="CC340" s="552">
        <f t="shared" si="713"/>
        <v>0</v>
      </c>
      <c r="CD340" s="552">
        <f t="shared" si="714"/>
        <v>0</v>
      </c>
      <c r="CE340" s="552">
        <f t="shared" si="715"/>
        <v>2.3899999999999997</v>
      </c>
      <c r="CF340" s="552">
        <f t="shared" si="716"/>
        <v>2.4032343317392399</v>
      </c>
      <c r="CG340" s="552">
        <f>IF(Sheet1!EQ338="CWA",SUM(Sheet1!BC338:'Sheet1'!BF338),0)</f>
        <v>0</v>
      </c>
      <c r="CH340" s="552">
        <f>IF(OR(Sheet1!EQ338="FM", Sheet1!EQ338="OTHER"),SUM(Sheet1!BC338:'Sheet1'!BF338),0)</f>
        <v>0</v>
      </c>
      <c r="CI340" s="538">
        <f>IF(AND($B340&gt;=$FV340,$B340&lt;=$FW340),MAX(CF340,Sheet1!EJ338,0),MAX(CF340-(7/36)*$K340,0))</f>
        <v>0</v>
      </c>
      <c r="CJ340" s="552">
        <f t="shared" si="717"/>
        <v>0</v>
      </c>
      <c r="CK340" s="538">
        <f t="shared" si="718"/>
        <v>2.4032343317392399</v>
      </c>
      <c r="CL340" s="538">
        <f>IF(AND($O340&gt;0,Sheet1!EN338=1),(1-($O340-Sheet1!$L338)/$O340)*CF340,0)</f>
        <v>0</v>
      </c>
      <c r="CM340" s="538">
        <f>IF(AND(Sheet1!$L338=0,Sheet1!$L337=0, Calculation!CE340&lt;Sheet1!EJ338-0.1,Sheet1!EJ338=Sheet1!EJ337,Sheet1!EJ338=Sheet1!EJ339),CF340-CL340,CF340-CL340)</f>
        <v>2.4032343317392399</v>
      </c>
      <c r="CN340" s="1130" t="str">
        <f t="shared" si="791"/>
        <v/>
      </c>
      <c r="CO340" s="1125">
        <f t="shared" si="792"/>
        <v>12.568888888888889</v>
      </c>
      <c r="CP340" s="552">
        <f t="shared" si="719"/>
        <v>0</v>
      </c>
      <c r="CQ340" s="552"/>
      <c r="CR340" s="552">
        <f ca="1">IF(B340&gt;(Summary!$A$1-1),#N/A,CP340*MGtoAF)</f>
        <v>0</v>
      </c>
      <c r="CS340" s="552">
        <f>Sheet1!BK338+Sheet1!BL338+Sheet1!BM338-Sheet1!ER338-DA340</f>
        <v>6.51</v>
      </c>
      <c r="CT340" s="552">
        <f t="shared" si="720"/>
        <v>6.5460483262018636</v>
      </c>
      <c r="CU340" s="552">
        <f>IF(Sheet1!ER338="FM",DA340,0)</f>
        <v>0</v>
      </c>
      <c r="CV340" s="552">
        <f t="shared" si="721"/>
        <v>0</v>
      </c>
      <c r="CW340" s="552">
        <f>IF(Sheet1!ER338="OTHER",DA340,0)</f>
        <v>0</v>
      </c>
      <c r="CX340" s="552">
        <f t="shared" si="722"/>
        <v>0</v>
      </c>
      <c r="CY340" s="552">
        <f t="shared" si="723"/>
        <v>6.51</v>
      </c>
      <c r="CZ340" s="552">
        <f t="shared" si="724"/>
        <v>6.5460483262018636</v>
      </c>
      <c r="DA340" s="552">
        <f>IF(OR(Sheet1!ER338="FM", Sheet1!ER338="OTHER"),SUM(Sheet1!BK338:'Sheet1'!BM338),0)</f>
        <v>0</v>
      </c>
      <c r="DB340" s="1092">
        <f>IF(AND($B340&gt;=$FV340,$B340&lt;=$FW340),MAX($CT340,Sheet1!EK338,0),MAX($CT340-(7/36)*$K340,0))</f>
        <v>0</v>
      </c>
      <c r="DC340" s="1093">
        <f t="shared" si="725"/>
        <v>0</v>
      </c>
      <c r="DD340" s="1092">
        <f t="shared" si="726"/>
        <v>6.5460483262018636</v>
      </c>
      <c r="DE340" s="538">
        <f>IF(AND($O340&gt;0,Sheet1!EO338=1),(1-($O340-Sheet1!$L338)/$O340)*CZ340,0)</f>
        <v>0</v>
      </c>
      <c r="DF340" s="538">
        <f>IF(AND(Sheet1!$L338=0,Sheet1!$L337=0, Calculation!CY340&lt;Sheet1!$EK338-0.1,Sheet1!$EK338=Sheet1!$EK337,Sheet1!$EK338=Sheet1!$EK339),CZ340-DE340,CZ340-DE340)</f>
        <v>6.5460483262018636</v>
      </c>
      <c r="DG340" s="1130">
        <f t="shared" si="793"/>
        <v>12.568888888888889</v>
      </c>
      <c r="DH340" s="680">
        <f t="shared" si="727"/>
        <v>9.92</v>
      </c>
      <c r="DI340" s="552">
        <f t="shared" si="728"/>
        <v>0</v>
      </c>
      <c r="DJ340" s="680">
        <f t="shared" si="729"/>
        <v>9.9749307827837921</v>
      </c>
      <c r="DK340" s="552">
        <f ca="1">IF(B340&gt;(Summary!$A$1-1),#N/A,DI340*MGtoAF)</f>
        <v>0</v>
      </c>
      <c r="DL340" s="680">
        <f t="shared" si="730"/>
        <v>9.9199999999999982</v>
      </c>
      <c r="DM340" s="552">
        <f t="shared" si="731"/>
        <v>39.729999999999997</v>
      </c>
      <c r="DN340" s="552">
        <f>Sheet1!AB338-DM340</f>
        <v>0.22000000000000597</v>
      </c>
      <c r="DO340" s="552">
        <f t="shared" si="732"/>
        <v>5.5373772967532344E-3</v>
      </c>
      <c r="DP340" s="552">
        <f>(VLOOKUP(Sheet1!DC338,hhdcap_wcm,4)-(((VLOOKUP(Sheet1!DC338,hhdcap_wcm,3)-Sheet1!DC338)/(VLOOKUP(Sheet1!DC338,hhdcap_wcm,3)-VLOOKUP(Sheet1!DC338,hhdcap_wcm,1)))*(VLOOKUP(Sheet1!DC338,hhdcap_wcm,4)-VLOOKUP(Sheet1!DC338,hhdcap_wcm,2))))</f>
        <v>1404.5000000039904</v>
      </c>
      <c r="DQ340" s="552">
        <f t="shared" si="733"/>
        <v>32.900000000266118</v>
      </c>
      <c r="DR340" s="552">
        <f t="shared" si="734"/>
        <v>16.59102370159663</v>
      </c>
      <c r="DS340" s="552">
        <f>Sheet1!EA338*AFtoMG</f>
        <v>0</v>
      </c>
      <c r="DT340" s="552">
        <f>Sheet1!EB338*AFtoMG</f>
        <v>0</v>
      </c>
      <c r="DU340" s="552">
        <f>Sheet1!EC338*AFtoMG</f>
        <v>0</v>
      </c>
      <c r="DV340" s="552">
        <f>Sheet1!ED338*AFtoMG</f>
        <v>0</v>
      </c>
      <c r="DW340" s="552">
        <f t="shared" si="735"/>
        <v>0</v>
      </c>
      <c r="DX340" s="552">
        <f t="shared" si="736"/>
        <v>0</v>
      </c>
      <c r="DY340" s="552">
        <f t="shared" si="737"/>
        <v>0</v>
      </c>
      <c r="DZ340" s="552">
        <f t="shared" si="738"/>
        <v>0</v>
      </c>
      <c r="EA340" s="552"/>
      <c r="EB340" s="538">
        <f>IF(OR(B340&lt;FV340,B340&gt;FW340),(MIN(BF340+BY340+CT340+MAX(Sheet1!AA338+AQ340-73,0),K340)),0)</f>
        <v>9.9749307827837921</v>
      </c>
      <c r="EC340" s="552"/>
      <c r="ED340" s="552">
        <f t="shared" si="739"/>
        <v>9.9749307827837921</v>
      </c>
      <c r="EE340" s="552"/>
      <c r="EF340" s="552">
        <f>Sheet1!EH338+Sheet1!EI338+Sheet1!EJ338+Sheet1!EK338</f>
        <v>10</v>
      </c>
      <c r="EG340" s="1109">
        <f t="shared" si="794"/>
        <v>15.469999999999999</v>
      </c>
      <c r="EH340" s="538">
        <f t="shared" si="740"/>
        <v>0</v>
      </c>
      <c r="EI340" s="552">
        <f>IF(Sheet1!ET338=1,SUM('Calculations II'!AT340:BA340)+'Calculations II'!BC340+Sheet1!BV338+'Calculations II'!BE340+AP340,'Calculations II'!BK340)</f>
        <v>54.387937875660718</v>
      </c>
      <c r="EJ340" s="552">
        <f ca="1">EI340+'Calculations II'!D340+'Calculations II'!E340+'Calculations II'!O340</f>
        <v>54.620535046489664</v>
      </c>
      <c r="EK340" s="552"/>
      <c r="EL340" s="552"/>
      <c r="EM340" s="552">
        <f t="shared" si="741"/>
        <v>42333</v>
      </c>
      <c r="EN340" s="552">
        <f t="shared" si="742"/>
        <v>0</v>
      </c>
      <c r="EO340" s="552">
        <f t="shared" si="743"/>
        <v>0</v>
      </c>
      <c r="EP340" s="552">
        <v>0</v>
      </c>
      <c r="EQ340" s="552">
        <v>0</v>
      </c>
      <c r="ER340" s="552">
        <v>0</v>
      </c>
      <c r="ES340" s="538">
        <f t="shared" si="764"/>
        <v>-0.83067797180380298</v>
      </c>
      <c r="ET340" s="552">
        <f>-(VLOOKUP(Sheet1!BQ338,Lookup!$O$4:$Q$262,2)-VLOOKUP(Sheet1!BQ337,Lookup!$O$4:$Q$262,2))/1000000</f>
        <v>-0.41528131951032576</v>
      </c>
      <c r="EU340" s="552">
        <f>-(VLOOKUP(Sheet1!BR338,Lookup!$O$4:$Q$262,3)-VLOOKUP(Sheet1!BR337,Lookup!$O$4:$Q$262,3))/1000000</f>
        <v>-0.41539665229347722</v>
      </c>
      <c r="EV340" s="552"/>
      <c r="EW340" s="552"/>
      <c r="EX340" s="552"/>
      <c r="EY340" s="552"/>
      <c r="EZ340" s="552"/>
      <c r="FA340" s="552"/>
      <c r="FB340" s="552"/>
      <c r="FC340" s="552"/>
      <c r="FD340" s="586">
        <f t="shared" si="754"/>
        <v>1075.9363636363419</v>
      </c>
      <c r="FE340" s="586" t="e">
        <f t="shared" si="744"/>
        <v>#N/A</v>
      </c>
      <c r="FF340" s="587" t="e">
        <f t="shared" si="745"/>
        <v>#N/A</v>
      </c>
      <c r="FG340" s="588" t="s">
        <v>674</v>
      </c>
      <c r="FH340" s="588" t="s">
        <v>674</v>
      </c>
      <c r="FI340" s="586" t="e">
        <v>#N/A</v>
      </c>
      <c r="FJ340" s="758">
        <v>540</v>
      </c>
      <c r="FK340" s="552"/>
      <c r="FL340" s="1100">
        <f t="shared" si="753"/>
        <v>45.385779122541599</v>
      </c>
      <c r="FM340" s="552"/>
      <c r="FN340" s="552"/>
      <c r="FO340" s="552">
        <f>O340+((Sheet1!CS338)*GPMtoMGD)</f>
        <v>63.85</v>
      </c>
      <c r="FP340" s="552">
        <f>IF(Sheet1!AA338+AQ340&lt;=Calculation!N340,AQ340,Calculation!N340-Sheet1!AA338)</f>
        <v>27.652277875660715</v>
      </c>
      <c r="FQ340" s="552">
        <f>(Sheet1!BP338+Sheet1!BO338)/694.4</f>
        <v>2.2224942396313363</v>
      </c>
      <c r="FR340" s="558"/>
      <c r="FS340" s="558"/>
      <c r="FT340" s="558"/>
      <c r="FU340" s="558"/>
      <c r="FV340" s="677">
        <f t="shared" si="765"/>
        <v>42152</v>
      </c>
      <c r="FW340" s="677">
        <f t="shared" si="766"/>
        <v>42310</v>
      </c>
      <c r="FX340" s="558"/>
      <c r="FY340" s="558">
        <f>Sheet1!DA338-Sheet1!CZ338-Sheet1!AE338</f>
        <v>466.46305000000001</v>
      </c>
      <c r="FZ340" s="552">
        <f t="shared" si="795"/>
        <v>0.5496912375590125</v>
      </c>
      <c r="GA340" s="552"/>
      <c r="GB340" s="552" t="str">
        <f t="shared" si="767"/>
        <v>n</v>
      </c>
      <c r="GC340" s="556">
        <f t="shared" si="768"/>
        <v>42050</v>
      </c>
      <c r="GD340" s="677">
        <f t="shared" si="769"/>
        <v>42152</v>
      </c>
      <c r="GE340" s="552">
        <v>6518.9</v>
      </c>
      <c r="GF340" s="677">
        <f t="shared" si="770"/>
        <v>42161</v>
      </c>
      <c r="GG340" s="552">
        <f t="shared" si="811"/>
        <v>2949</v>
      </c>
      <c r="GH340" s="556">
        <f t="shared" si="771"/>
        <v>42310</v>
      </c>
      <c r="GJ340" s="538">
        <f t="shared" si="772"/>
        <v>0</v>
      </c>
      <c r="GK340" s="552" t="str">
        <f t="shared" si="746"/>
        <v/>
      </c>
      <c r="GL340" s="552">
        <f t="shared" si="773"/>
        <v>0</v>
      </c>
      <c r="GM340" s="552" t="str">
        <f t="shared" si="774"/>
        <v/>
      </c>
      <c r="GN340" s="552">
        <f>IF(GK340="P",Lookup!$M$12,IF(GK340="PP",Lookup!$M$13,IF(GK340="PPP",Lookup!$M$14,IF(GK340="T",Lookup!$M$15,IF(GK340="TP",Lookup!$M$16,IF(GK340="TPP",Lookup!$M$17,IF(GK340="TPPP",Lookup!$M$18,0)))))))*GJ340</f>
        <v>0</v>
      </c>
      <c r="GO340" s="552">
        <f t="shared" si="775"/>
        <v>0</v>
      </c>
      <c r="GP340" s="552">
        <f t="shared" si="747"/>
        <v>0</v>
      </c>
      <c r="GQ340" s="1035">
        <f t="shared" si="690"/>
        <v>0</v>
      </c>
      <c r="GR340" s="552"/>
      <c r="GS340" s="552">
        <f t="shared" si="776"/>
        <v>0</v>
      </c>
      <c r="GT340" s="552" t="str">
        <f t="shared" si="777"/>
        <v/>
      </c>
      <c r="GU340" s="552">
        <f>IF(GK340="P",Lookup!$N$12,IF(GK340="PP",Lookup!$N$13,IF(GK340="PPP",Lookup!$N$14,IF(GK340="T",Lookup!$N$15,IF(GK340="TP",Lookup!$N$16,IF(GK340="TPP",Lookup!$N$17,IF(GK340="TPPP",Lookup!$N$18,0)))))))*GJ340</f>
        <v>0</v>
      </c>
      <c r="GV340" s="552">
        <f t="shared" si="778"/>
        <v>0</v>
      </c>
      <c r="GW340" s="552">
        <f t="shared" si="748"/>
        <v>0</v>
      </c>
      <c r="GX340" s="1035">
        <f t="shared" si="691"/>
        <v>0</v>
      </c>
      <c r="GY340" s="552"/>
      <c r="GZ340" s="552">
        <f t="shared" si="779"/>
        <v>0</v>
      </c>
      <c r="HA340" s="552" t="str">
        <f t="shared" si="780"/>
        <v/>
      </c>
      <c r="HB340" s="552">
        <f>IF(GK340="P",Lookup!$N$12,IF(GK340="PP",Lookup!$N$13,IF(GK340="PPP",Lookup!$N$14,IF(GK340="T",Lookup!$N$15,IF(GK340="TP",Lookup!$N$16,IF(GK340="TPP",Lookup!$N$17,IF(GK340="TPPP",Lookup!$N$18,0)))))))*GJ340</f>
        <v>0</v>
      </c>
      <c r="HC340" s="538">
        <f t="shared" si="749"/>
        <v>0</v>
      </c>
      <c r="HD340" s="552">
        <f t="shared" si="750"/>
        <v>0</v>
      </c>
      <c r="HE340" s="552">
        <f t="shared" si="783"/>
        <v>0</v>
      </c>
      <c r="HF340" s="552"/>
      <c r="HG340" s="552">
        <f t="shared" si="781"/>
        <v>0</v>
      </c>
      <c r="HH340" s="552" t="str">
        <f t="shared" si="782"/>
        <v/>
      </c>
      <c r="HI340" s="552">
        <f>IF(GK340="P",Lookup!$N$12,IF(GK340="PP",Lookup!$N$13,IF(GK340="PPP",Lookup!$N$14,IF(GK340="T",Lookup!$N$15,IF(GK340="TP",Lookup!$N$16,IF(GK340="TPP",Lookup!$N$17,IF(GK340="TPPP",Lookup!$N$18,0)))))))*GJ340</f>
        <v>0</v>
      </c>
      <c r="HJ340" s="538">
        <f t="shared" si="751"/>
        <v>0</v>
      </c>
      <c r="HK340" s="552">
        <f t="shared" si="752"/>
        <v>0</v>
      </c>
      <c r="HL340" s="552">
        <f t="shared" si="784"/>
        <v>0</v>
      </c>
      <c r="HM340" s="552"/>
      <c r="HN340" s="558"/>
      <c r="HO340" s="558"/>
      <c r="HP340" s="558"/>
      <c r="HQ340" s="558">
        <f t="shared" si="796"/>
        <v>223</v>
      </c>
      <c r="HR340" s="558">
        <f t="shared" si="797"/>
        <v>223</v>
      </c>
      <c r="HS340" s="558">
        <f>HR340+(Sheet1!DA338-Sheet1!DB338)</f>
        <v>719</v>
      </c>
      <c r="HT340" s="558">
        <f t="shared" si="798"/>
        <v>0</v>
      </c>
      <c r="HU340" s="558">
        <f t="shared" si="799"/>
        <v>719</v>
      </c>
      <c r="HV340" s="558">
        <f t="shared" si="800"/>
        <v>0</v>
      </c>
      <c r="HW340" s="550" t="str">
        <f t="shared" si="801"/>
        <v/>
      </c>
      <c r="HX340" s="558">
        <f t="shared" si="802"/>
        <v>609</v>
      </c>
      <c r="HY340" s="558">
        <f>Sheet1!CZ338</f>
        <v>832</v>
      </c>
      <c r="HZ340" s="558">
        <f t="shared" si="803"/>
        <v>0</v>
      </c>
      <c r="IA340" s="558">
        <f t="shared" si="804"/>
        <v>0</v>
      </c>
      <c r="IB340" s="558">
        <f t="shared" si="805"/>
        <v>832</v>
      </c>
      <c r="IC340" s="1109" t="str">
        <f t="shared" si="806"/>
        <v/>
      </c>
      <c r="ID340" s="558">
        <f t="shared" si="807"/>
        <v>832</v>
      </c>
      <c r="IE340" s="558">
        <f>Sheet1!DB338</f>
        <v>844</v>
      </c>
      <c r="IF340" s="550">
        <f>Sheet1!DA338</f>
        <v>1340</v>
      </c>
    </row>
    <row r="341" spans="1:240" x14ac:dyDescent="0.2">
      <c r="A341" s="572" t="s">
        <v>7</v>
      </c>
      <c r="B341" s="548">
        <v>42334</v>
      </c>
      <c r="C341" s="553">
        <v>0</v>
      </c>
      <c r="D341" s="522">
        <f t="shared" si="809"/>
        <v>300</v>
      </c>
      <c r="E341" s="522">
        <f t="shared" si="810"/>
        <v>250</v>
      </c>
      <c r="F341" s="522">
        <v>250</v>
      </c>
      <c r="G341" s="552">
        <f>DR341+Sheet1!CZ339</f>
        <v>973.16490166442611</v>
      </c>
      <c r="H341" s="1184">
        <f t="shared" si="808"/>
        <v>447.71114494911478</v>
      </c>
      <c r="I341" s="551">
        <f>(((Sheet1!DA339)+(MIN(P341,100))-E341)-Summary!X338)/1.547</f>
        <v>677.87179056237892</v>
      </c>
      <c r="J341" s="1066">
        <f>((((Sheet1!DB339)+(MIN(P341,100))-D341))-Summary!X338)/1.547</f>
        <v>389.57185520361992</v>
      </c>
      <c r="K341" s="871">
        <f t="shared" si="785"/>
        <v>64.64</v>
      </c>
      <c r="L341" s="552">
        <f>Sheet1!AA339+Sheet1!AB339-Sheet1!L339+(Sheet1!DA339-F341)*CFStoMGD-S341-T341-U341</f>
        <v>602.33999999999833</v>
      </c>
      <c r="M341" s="552">
        <f t="shared" si="692"/>
        <v>641.63486828460282</v>
      </c>
      <c r="N341" s="877">
        <f>IF(Sheet1!DA339&gt;=F341,MIN(73,MIN(MAX(L341,0),MAX(M341,0))),0)</f>
        <v>73</v>
      </c>
      <c r="O341" s="555">
        <f>Sheet1!AA339+Sheet1!AB339</f>
        <v>63.78</v>
      </c>
      <c r="P341" s="555">
        <f t="shared" si="693"/>
        <v>98.667659999999998</v>
      </c>
      <c r="Q341" s="865">
        <f t="shared" si="755"/>
        <v>0</v>
      </c>
      <c r="R341" s="796">
        <f t="shared" si="694"/>
        <v>10.072835220125786</v>
      </c>
      <c r="S341" s="865">
        <f t="shared" si="756"/>
        <v>63.78</v>
      </c>
      <c r="T341" s="865">
        <f t="shared" si="757"/>
        <v>0</v>
      </c>
      <c r="U341" s="865">
        <f t="shared" si="758"/>
        <v>0</v>
      </c>
      <c r="V341" s="865"/>
      <c r="W341" s="865">
        <f t="shared" si="759"/>
        <v>54.567164779874219</v>
      </c>
      <c r="X341" s="865">
        <f t="shared" si="760"/>
        <v>63.78</v>
      </c>
      <c r="Y341" s="865" t="str">
        <f t="shared" si="761"/>
        <v/>
      </c>
      <c r="Z341" s="865">
        <f t="shared" si="762"/>
        <v>63.78</v>
      </c>
      <c r="AA341" s="865">
        <f t="shared" si="763"/>
        <v>63.78</v>
      </c>
      <c r="AB341" s="1151">
        <f t="shared" si="689"/>
        <v>0</v>
      </c>
      <c r="AC341" s="555">
        <f>Sheet1!Y339*MGDtoCFS</f>
        <v>36.973299999999995</v>
      </c>
      <c r="AD341" s="555">
        <f>Sheet1!Z339*MGDtoCFS</f>
        <v>61.80265</v>
      </c>
      <c r="AE341" s="555">
        <f>Sheet1!AA339*MGDtoCFS</f>
        <v>36.973299999999995</v>
      </c>
      <c r="AF341" s="555">
        <f>Sheet1!AB339*MGDtoCFS</f>
        <v>61.694360000000003</v>
      </c>
      <c r="AG341" s="555">
        <f>Sheet1!L339*MGDtoCFS</f>
        <v>18.161780000002476</v>
      </c>
      <c r="AH341" s="538">
        <f t="shared" si="695"/>
        <v>0</v>
      </c>
      <c r="AI341" s="1151">
        <f t="shared" si="696"/>
        <v>0</v>
      </c>
      <c r="AJ341" s="552">
        <f t="shared" si="697"/>
        <v>0</v>
      </c>
      <c r="AK341" s="552">
        <f t="shared" si="698"/>
        <v>0</v>
      </c>
      <c r="AL341" s="552">
        <f>(VLOOKUP(Sheet1!DC339,hhdcap_wcm,4)-(((VLOOKUP(Sheet1!DC339,hhdcap_wcm,3)-Sheet1!DC339)/(VLOOKUP(Sheet1!DC339,hhdcap_wcm,3)-VLOOKUP(Sheet1!DC339,hhdcap_wcm,1)))*(VLOOKUP(Sheet1!DC339,hhdcap_wcm,4)-VLOOKUP(Sheet1!DC339,hhdcap_wcm,2))))</f>
        <v>1664.6000000045474</v>
      </c>
      <c r="AM341" s="552">
        <f t="shared" si="699"/>
        <v>260.10000000055697</v>
      </c>
      <c r="AN341" s="1125">
        <f t="shared" si="700"/>
        <v>0</v>
      </c>
      <c r="AO341" s="552">
        <f t="shared" si="701"/>
        <v>0</v>
      </c>
      <c r="AP341" s="552">
        <f>Sheet1!BA339+Sheet1!BB339+Sheet1!BN339+CD341</f>
        <v>29.709999999999997</v>
      </c>
      <c r="AQ341" s="552">
        <f>Sheet1!BN339+(DO341*Sheet1!BN339)</f>
        <v>27.489610062893082</v>
      </c>
      <c r="AR341" s="552">
        <f>Sheet1!BA339+CD341</f>
        <v>0</v>
      </c>
      <c r="AS341" s="552">
        <f>Sheet1!BA339+Sheet1!BB339+CD341</f>
        <v>2.31</v>
      </c>
      <c r="AT341" s="680">
        <f>0</f>
        <v>0</v>
      </c>
      <c r="AU341" s="1035">
        <f>BA341+Sheet1!EH339</f>
        <v>0</v>
      </c>
      <c r="AV341" s="552">
        <f>IF(OR(B341&gt;=GD341,B341&lt;GC341),0,15/36*K341-MAX(0,64.6-(137.6-(Sheet1!AA339+Sheet1!AB339))))</f>
        <v>0</v>
      </c>
      <c r="AW341" s="1119"/>
      <c r="AX341" s="680"/>
      <c r="AY341" s="680"/>
      <c r="AZ341" s="680">
        <f t="shared" si="786"/>
        <v>0</v>
      </c>
      <c r="BA341" s="1151">
        <f t="shared" si="787"/>
        <v>0</v>
      </c>
      <c r="BB341" s="1109">
        <f t="shared" si="702"/>
        <v>0</v>
      </c>
      <c r="BC341" s="1131">
        <f t="shared" si="788"/>
        <v>26.933333333333334</v>
      </c>
      <c r="BD341" s="1109">
        <f ca="1">IF(B341&gt;(Summary!$A$1-1),#N/A,BB341*MGtoAF)</f>
        <v>0</v>
      </c>
      <c r="BE341" s="552">
        <f>Sheet1!BG339+Sheet1!BH339+Sheet1!BI339-BM341</f>
        <v>1.02</v>
      </c>
      <c r="BF341" s="552">
        <f t="shared" si="703"/>
        <v>1.0233358490566038</v>
      </c>
      <c r="BG341" s="552">
        <f>IF(Sheet1!EP339="FM",BM341,0)</f>
        <v>0</v>
      </c>
      <c r="BH341" s="552">
        <f t="shared" si="704"/>
        <v>0</v>
      </c>
      <c r="BI341" s="552">
        <f>IF(Sheet1!EP339="OTHER",BM341,0)</f>
        <v>0</v>
      </c>
      <c r="BJ341" s="552">
        <f t="shared" si="705"/>
        <v>0</v>
      </c>
      <c r="BK341" s="552">
        <f t="shared" si="706"/>
        <v>1.02</v>
      </c>
      <c r="BL341" s="552">
        <f t="shared" si="707"/>
        <v>1.0233358490566038</v>
      </c>
      <c r="BM341" s="552">
        <f>IF(OR(Sheet1!EP339="FM", Sheet1!EP339="OTHER"),SUM(Sheet1!BG339:'Sheet1'!BI339),0)</f>
        <v>0</v>
      </c>
      <c r="BN341" s="538">
        <f>IF(AND($B341&gt;=$FV341,$B341&lt;=$FW341),MAX(BF341,Sheet1!EI339,0),MAX(BF341-(7/36)*$K341,0))</f>
        <v>0</v>
      </c>
      <c r="BO341" s="552">
        <f t="shared" si="708"/>
        <v>0</v>
      </c>
      <c r="BP341" s="538">
        <f t="shared" si="709"/>
        <v>1.0233358490566038</v>
      </c>
      <c r="BQ341" s="538">
        <f>IF(AND($O341&gt;0,Sheet1!EM339=1),(1-($O341-Sheet1!$L339)/$O341)*BL341,0)</f>
        <v>0</v>
      </c>
      <c r="BR341" s="538">
        <f>IF(AND(Sheet1!$L339=0,Sheet1!$L338=0, Calculation!BK341&lt;Sheet1!$EI339-0.1,Sheet1!$EI339=Sheet1!$EI338,Sheet1!$EI339=Sheet1!$EI340),BL341-BQ341,BL341-BQ341)</f>
        <v>1.0233358490566038</v>
      </c>
      <c r="BS341" s="1125" t="str">
        <f t="shared" si="789"/>
        <v/>
      </c>
      <c r="BT341" s="1125">
        <f t="shared" si="790"/>
        <v>12.568888888888889</v>
      </c>
      <c r="BU341" s="552">
        <f t="shared" si="710"/>
        <v>0</v>
      </c>
      <c r="BV341" s="552"/>
      <c r="BW341" s="552">
        <f ca="1">IF(B341&gt;(Summary!$A$1-1),#N/A,BU341*MGtoAF)</f>
        <v>0</v>
      </c>
      <c r="BX341" s="552">
        <f>Sheet1!BC339+Sheet1!BD339+Sheet1!BE339+Sheet1!BF339-CG341-CH341</f>
        <v>2.5</v>
      </c>
      <c r="BY341" s="552">
        <f t="shared" si="711"/>
        <v>2.5081761006289311</v>
      </c>
      <c r="BZ341" s="552">
        <f>IF(Sheet1!EQ339="FM",CH341,0)</f>
        <v>0</v>
      </c>
      <c r="CA341" s="552">
        <f t="shared" si="712"/>
        <v>0</v>
      </c>
      <c r="CB341" s="552">
        <f>IF(Sheet1!EQ339="OTHER",CH341,0)</f>
        <v>0</v>
      </c>
      <c r="CC341" s="552">
        <f t="shared" si="713"/>
        <v>0</v>
      </c>
      <c r="CD341" s="552">
        <f t="shared" si="714"/>
        <v>0</v>
      </c>
      <c r="CE341" s="552">
        <f t="shared" si="715"/>
        <v>2.5</v>
      </c>
      <c r="CF341" s="552">
        <f t="shared" si="716"/>
        <v>2.5081761006289311</v>
      </c>
      <c r="CG341" s="552">
        <f>IF(Sheet1!EQ339="CWA",SUM(Sheet1!BC339:'Sheet1'!BF339),0)</f>
        <v>0</v>
      </c>
      <c r="CH341" s="552">
        <f>IF(OR(Sheet1!EQ339="FM", Sheet1!EQ339="OTHER"),SUM(Sheet1!BC339:'Sheet1'!BF339),0)</f>
        <v>0</v>
      </c>
      <c r="CI341" s="538">
        <f>IF(AND($B341&gt;=$FV341,$B341&lt;=$FW341),MAX(CF341,Sheet1!EJ339,0),MAX(CF341-(7/36)*$K341,0))</f>
        <v>0</v>
      </c>
      <c r="CJ341" s="552">
        <f t="shared" si="717"/>
        <v>0</v>
      </c>
      <c r="CK341" s="538">
        <f t="shared" si="718"/>
        <v>2.5081761006289311</v>
      </c>
      <c r="CL341" s="538">
        <f>IF(AND($O341&gt;0,Sheet1!EN339=1),(1-($O341-Sheet1!$L339)/$O341)*CF341,0)</f>
        <v>0</v>
      </c>
      <c r="CM341" s="538">
        <f>IF(AND(Sheet1!$L339=0,Sheet1!$L338=0, Calculation!CE341&lt;Sheet1!EJ339-0.1,Sheet1!EJ339=Sheet1!EJ338,Sheet1!EJ339=Sheet1!EJ340),CF341-CL341,CF341-CL341)</f>
        <v>2.5081761006289311</v>
      </c>
      <c r="CN341" s="1130" t="str">
        <f t="shared" si="791"/>
        <v/>
      </c>
      <c r="CO341" s="1125">
        <f t="shared" si="792"/>
        <v>12.568888888888889</v>
      </c>
      <c r="CP341" s="552">
        <f t="shared" si="719"/>
        <v>0</v>
      </c>
      <c r="CQ341" s="552"/>
      <c r="CR341" s="552">
        <f ca="1">IF(B341&gt;(Summary!$A$1-1),#N/A,CP341*MGtoAF)</f>
        <v>0</v>
      </c>
      <c r="CS341" s="552">
        <f>Sheet1!BK339+Sheet1!BL339+Sheet1!BM339-Sheet1!ER339-DA341</f>
        <v>6.52</v>
      </c>
      <c r="CT341" s="552">
        <f t="shared" si="720"/>
        <v>6.5413232704402517</v>
      </c>
      <c r="CU341" s="552">
        <f>IF(Sheet1!ER339="FM",DA341,0)</f>
        <v>0</v>
      </c>
      <c r="CV341" s="552">
        <f t="shared" si="721"/>
        <v>0</v>
      </c>
      <c r="CW341" s="552">
        <f>IF(Sheet1!ER339="OTHER",DA341,0)</f>
        <v>0</v>
      </c>
      <c r="CX341" s="552">
        <f t="shared" si="722"/>
        <v>0</v>
      </c>
      <c r="CY341" s="552">
        <f t="shared" si="723"/>
        <v>6.52</v>
      </c>
      <c r="CZ341" s="552">
        <f t="shared" si="724"/>
        <v>6.5413232704402517</v>
      </c>
      <c r="DA341" s="552">
        <f>IF(OR(Sheet1!ER339="FM", Sheet1!ER339="OTHER"),SUM(Sheet1!BK339:'Sheet1'!BM339),0)</f>
        <v>0</v>
      </c>
      <c r="DB341" s="1092">
        <f>IF(AND($B341&gt;=$FV341,$B341&lt;=$FW341),MAX($CT341,Sheet1!EK339,0),MAX($CT341-(7/36)*$K341,0))</f>
        <v>0</v>
      </c>
      <c r="DC341" s="1093">
        <f t="shared" si="725"/>
        <v>0</v>
      </c>
      <c r="DD341" s="1092">
        <f t="shared" si="726"/>
        <v>6.5413232704402517</v>
      </c>
      <c r="DE341" s="538">
        <f>IF(AND($O341&gt;0,Sheet1!EO339=1),(1-($O341-Sheet1!$L339)/$O341)*CZ341,0)</f>
        <v>0</v>
      </c>
      <c r="DF341" s="538">
        <f>IF(AND(Sheet1!$L339=0,Sheet1!$L338=0, Calculation!CY341&lt;Sheet1!$EK339-0.1,Sheet1!$EK339=Sheet1!$EK338,Sheet1!$EK339=Sheet1!$EK340),CZ341-DE341,CZ341-DE341)</f>
        <v>6.5413232704402517</v>
      </c>
      <c r="DG341" s="1130">
        <f t="shared" si="793"/>
        <v>12.568888888888889</v>
      </c>
      <c r="DH341" s="680">
        <f t="shared" si="727"/>
        <v>10.039999999999999</v>
      </c>
      <c r="DI341" s="552">
        <f t="shared" si="728"/>
        <v>0</v>
      </c>
      <c r="DJ341" s="680">
        <f t="shared" si="729"/>
        <v>10.072835220125786</v>
      </c>
      <c r="DK341" s="552">
        <f ca="1">IF(B341&gt;(Summary!$A$1-1),#N/A,DI341*MGtoAF)</f>
        <v>0</v>
      </c>
      <c r="DL341" s="680">
        <f t="shared" si="730"/>
        <v>10.039999999999999</v>
      </c>
      <c r="DM341" s="552">
        <f t="shared" si="731"/>
        <v>39.75</v>
      </c>
      <c r="DN341" s="552">
        <f>Sheet1!AB339-DM341</f>
        <v>0.13000000000000256</v>
      </c>
      <c r="DO341" s="552">
        <f t="shared" si="732"/>
        <v>3.2704402515723913E-3</v>
      </c>
      <c r="DP341" s="552">
        <f>(VLOOKUP(Sheet1!DC339,hhdcap_wcm,4)-(((VLOOKUP(Sheet1!DC339,hhdcap_wcm,3)-Sheet1!DC339)/(VLOOKUP(Sheet1!DC339,hhdcap_wcm,3)-VLOOKUP(Sheet1!DC339,hhdcap_wcm,1)))*(VLOOKUP(Sheet1!DC339,hhdcap_wcm,4)-VLOOKUP(Sheet1!DC339,hhdcap_wcm,2))))</f>
        <v>1664.6000000045474</v>
      </c>
      <c r="DQ341" s="552">
        <f t="shared" si="733"/>
        <v>260.10000000055697</v>
      </c>
      <c r="DR341" s="552">
        <f t="shared" si="734"/>
        <v>131.16490166442608</v>
      </c>
      <c r="DS341" s="552">
        <f>Sheet1!EA339*AFtoMG</f>
        <v>0</v>
      </c>
      <c r="DT341" s="552">
        <f>Sheet1!EB339*AFtoMG</f>
        <v>0</v>
      </c>
      <c r="DU341" s="552">
        <f>Sheet1!EC339*AFtoMG</f>
        <v>0</v>
      </c>
      <c r="DV341" s="552">
        <f>Sheet1!ED339*AFtoMG</f>
        <v>0</v>
      </c>
      <c r="DW341" s="552">
        <f t="shared" si="735"/>
        <v>0</v>
      </c>
      <c r="DX341" s="552">
        <f t="shared" si="736"/>
        <v>0</v>
      </c>
      <c r="DY341" s="552">
        <f t="shared" si="737"/>
        <v>0</v>
      </c>
      <c r="DZ341" s="552">
        <f t="shared" si="738"/>
        <v>0</v>
      </c>
      <c r="EA341" s="552"/>
      <c r="EB341" s="538">
        <f>IF(OR(B341&lt;FV341,B341&gt;FW341),(MIN(BF341+BY341+CT341+MAX(Sheet1!AA339+AQ341-73,0),K341)),0)</f>
        <v>10.072835220125786</v>
      </c>
      <c r="EC341" s="552"/>
      <c r="ED341" s="552">
        <f t="shared" si="739"/>
        <v>10.072835220125787</v>
      </c>
      <c r="EE341" s="552"/>
      <c r="EF341" s="552">
        <f>Sheet1!EH339+Sheet1!EI339+Sheet1!EJ339+Sheet1!EK339</f>
        <v>10</v>
      </c>
      <c r="EG341" s="1109">
        <f t="shared" si="794"/>
        <v>15.469999999999999</v>
      </c>
      <c r="EH341" s="538">
        <f t="shared" si="740"/>
        <v>0</v>
      </c>
      <c r="EI341" s="552">
        <f>IF(Sheet1!ET339=1,SUM('Calculations II'!AT341:BA341)+'Calculations II'!BC341+Sheet1!BV339+'Calculations II'!BE341+AP341,'Calculations II'!BK341)</f>
        <v>51.485430062893073</v>
      </c>
      <c r="EJ341" s="552">
        <f ca="1">EI341+'Calculations II'!D341+'Calculations II'!E341+'Calculations II'!O341</f>
        <v>54.204321449934334</v>
      </c>
      <c r="EK341" s="552"/>
      <c r="EL341" s="552"/>
      <c r="EM341" s="552">
        <f t="shared" si="741"/>
        <v>42334</v>
      </c>
      <c r="EN341" s="552">
        <f t="shared" si="742"/>
        <v>0</v>
      </c>
      <c r="EO341" s="552">
        <f t="shared" si="743"/>
        <v>0</v>
      </c>
      <c r="EP341" s="552">
        <v>0</v>
      </c>
      <c r="EQ341" s="552">
        <v>0</v>
      </c>
      <c r="ER341" s="552">
        <v>0</v>
      </c>
      <c r="ES341" s="538">
        <f t="shared" si="764"/>
        <v>-3.7394991121007539</v>
      </c>
      <c r="ET341" s="552">
        <f>-(VLOOKUP(Sheet1!BQ339,Lookup!$O$4:$Q$262,2)-VLOOKUP(Sheet1!BQ338,Lookup!$O$4:$Q$262,2))/1000000</f>
        <v>-1.8002187799167857</v>
      </c>
      <c r="EU341" s="552">
        <f>-(VLOOKUP(Sheet1!BR339,Lookup!$O$4:$Q$262,3)-VLOOKUP(Sheet1!BR338,Lookup!$O$4:$Q$262,3))/1000000</f>
        <v>-1.9392803321839682</v>
      </c>
      <c r="EV341" s="552"/>
      <c r="EW341" s="552"/>
      <c r="EX341" s="552"/>
      <c r="EY341" s="552"/>
      <c r="EZ341" s="552"/>
      <c r="FA341" s="552"/>
      <c r="FB341" s="552"/>
      <c r="FC341" s="552"/>
      <c r="FD341" s="586">
        <f t="shared" si="754"/>
        <v>1075.099999999979</v>
      </c>
      <c r="FE341" s="586" t="e">
        <f t="shared" si="744"/>
        <v>#N/A</v>
      </c>
      <c r="FF341" s="587" t="e">
        <f t="shared" si="745"/>
        <v>#N/A</v>
      </c>
      <c r="FG341" s="588" t="s">
        <v>674</v>
      </c>
      <c r="FH341" s="588" t="s">
        <v>674</v>
      </c>
      <c r="FI341" s="586" t="e">
        <v>#N/A</v>
      </c>
      <c r="FJ341" s="758">
        <v>450</v>
      </c>
      <c r="FK341" s="552"/>
      <c r="FL341" s="1100">
        <f t="shared" si="753"/>
        <v>45.385779122541599</v>
      </c>
      <c r="FM341" s="552"/>
      <c r="FN341" s="552"/>
      <c r="FO341" s="552">
        <f>O341+((Sheet1!CS339)*GPMtoMGD)</f>
        <v>63.78</v>
      </c>
      <c r="FP341" s="552">
        <f>IF(Sheet1!AA339+AQ341&lt;=Calculation!N341,AQ341,Calculation!N341-Sheet1!AA339)</f>
        <v>27.489610062893082</v>
      </c>
      <c r="FQ341" s="552">
        <f>(Sheet1!BP339+Sheet1!BO339)/694.4</f>
        <v>1.6682027649769586</v>
      </c>
      <c r="FR341" s="558"/>
      <c r="FS341" s="558"/>
      <c r="FT341" s="558"/>
      <c r="FU341" s="558"/>
      <c r="FV341" s="677">
        <f t="shared" si="765"/>
        <v>42152</v>
      </c>
      <c r="FW341" s="677">
        <f t="shared" si="766"/>
        <v>42310</v>
      </c>
      <c r="FX341" s="558"/>
      <c r="FY341" s="558">
        <f>Sheet1!DA339-Sheet1!CZ339-Sheet1!AE339</f>
        <v>277.49412000000245</v>
      </c>
      <c r="FZ341" s="552">
        <f t="shared" si="795"/>
        <v>0.28514604207919741</v>
      </c>
      <c r="GA341" s="552"/>
      <c r="GB341" s="552" t="str">
        <f t="shared" si="767"/>
        <v>n</v>
      </c>
      <c r="GC341" s="556">
        <f t="shared" si="768"/>
        <v>42050</v>
      </c>
      <c r="GD341" s="677">
        <f t="shared" si="769"/>
        <v>42152</v>
      </c>
      <c r="GE341" s="552">
        <v>6518.9</v>
      </c>
      <c r="GF341" s="677">
        <f t="shared" si="770"/>
        <v>42161</v>
      </c>
      <c r="GG341" s="552">
        <f t="shared" si="811"/>
        <v>2949</v>
      </c>
      <c r="GH341" s="556">
        <f t="shared" si="771"/>
        <v>42310</v>
      </c>
      <c r="GJ341" s="538">
        <f t="shared" si="772"/>
        <v>0</v>
      </c>
      <c r="GK341" s="552" t="str">
        <f t="shared" si="746"/>
        <v/>
      </c>
      <c r="GL341" s="552">
        <f t="shared" si="773"/>
        <v>0</v>
      </c>
      <c r="GM341" s="552" t="str">
        <f t="shared" si="774"/>
        <v/>
      </c>
      <c r="GN341" s="552">
        <f>IF(GK341="P",Lookup!$M$12,IF(GK341="PP",Lookup!$M$13,IF(GK341="PPP",Lookup!$M$14,IF(GK341="T",Lookup!$M$15,IF(GK341="TP",Lookup!$M$16,IF(GK341="TPP",Lookup!$M$17,IF(GK341="TPPP",Lookup!$M$18,0)))))))*GJ341</f>
        <v>0</v>
      </c>
      <c r="GO341" s="552">
        <f t="shared" si="775"/>
        <v>0</v>
      </c>
      <c r="GP341" s="552">
        <f t="shared" si="747"/>
        <v>0</v>
      </c>
      <c r="GQ341" s="1035">
        <f t="shared" si="690"/>
        <v>0</v>
      </c>
      <c r="GR341" s="552"/>
      <c r="GS341" s="552">
        <f t="shared" si="776"/>
        <v>0</v>
      </c>
      <c r="GT341" s="552" t="str">
        <f t="shared" si="777"/>
        <v/>
      </c>
      <c r="GU341" s="552">
        <f>IF(GK341="P",Lookup!$N$12,IF(GK341="PP",Lookup!$N$13,IF(GK341="PPP",Lookup!$N$14,IF(GK341="T",Lookup!$N$15,IF(GK341="TP",Lookup!$N$16,IF(GK341="TPP",Lookup!$N$17,IF(GK341="TPPP",Lookup!$N$18,0)))))))*GJ341</f>
        <v>0</v>
      </c>
      <c r="GV341" s="552">
        <f t="shared" si="778"/>
        <v>0</v>
      </c>
      <c r="GW341" s="552">
        <f t="shared" si="748"/>
        <v>0</v>
      </c>
      <c r="GX341" s="1035">
        <f t="shared" si="691"/>
        <v>0</v>
      </c>
      <c r="GY341" s="552"/>
      <c r="GZ341" s="552">
        <f t="shared" si="779"/>
        <v>0</v>
      </c>
      <c r="HA341" s="552" t="str">
        <f t="shared" si="780"/>
        <v/>
      </c>
      <c r="HB341" s="552">
        <f>IF(GK341="P",Lookup!$N$12,IF(GK341="PP",Lookup!$N$13,IF(GK341="PPP",Lookup!$N$14,IF(GK341="T",Lookup!$N$15,IF(GK341="TP",Lookup!$N$16,IF(GK341="TPP",Lookup!$N$17,IF(GK341="TPPP",Lookup!$N$18,0)))))))*GJ341</f>
        <v>0</v>
      </c>
      <c r="HC341" s="538">
        <f t="shared" si="749"/>
        <v>0</v>
      </c>
      <c r="HD341" s="552">
        <f t="shared" si="750"/>
        <v>0</v>
      </c>
      <c r="HE341" s="552">
        <f t="shared" si="783"/>
        <v>0</v>
      </c>
      <c r="HF341" s="552"/>
      <c r="HG341" s="552">
        <f t="shared" si="781"/>
        <v>0</v>
      </c>
      <c r="HH341" s="552" t="str">
        <f t="shared" si="782"/>
        <v/>
      </c>
      <c r="HI341" s="552">
        <f>IF(GK341="P",Lookup!$N$12,IF(GK341="PP",Lookup!$N$13,IF(GK341="PPP",Lookup!$N$14,IF(GK341="T",Lookup!$N$15,IF(GK341="TP",Lookup!$N$16,IF(GK341="TPP",Lookup!$N$17,IF(GK341="TPPP",Lookup!$N$18,0)))))))*GJ341</f>
        <v>0</v>
      </c>
      <c r="HJ341" s="538">
        <f t="shared" si="751"/>
        <v>0</v>
      </c>
      <c r="HK341" s="552">
        <f t="shared" si="752"/>
        <v>0</v>
      </c>
      <c r="HL341" s="552">
        <f t="shared" si="784"/>
        <v>0</v>
      </c>
      <c r="HM341" s="552"/>
      <c r="HN341" s="558"/>
      <c r="HO341" s="558"/>
      <c r="HP341" s="558"/>
      <c r="HQ341" s="558">
        <f t="shared" si="796"/>
        <v>223</v>
      </c>
      <c r="HR341" s="558">
        <f t="shared" si="797"/>
        <v>223</v>
      </c>
      <c r="HS341" s="558">
        <f>HR341+(Sheet1!DA339-Sheet1!DB339)</f>
        <v>619</v>
      </c>
      <c r="HT341" s="558">
        <f t="shared" si="798"/>
        <v>0</v>
      </c>
      <c r="HU341" s="558">
        <f t="shared" si="799"/>
        <v>619</v>
      </c>
      <c r="HV341" s="558">
        <f t="shared" si="800"/>
        <v>0</v>
      </c>
      <c r="HW341" s="550" t="str">
        <f t="shared" si="801"/>
        <v/>
      </c>
      <c r="HX341" s="558">
        <f t="shared" si="802"/>
        <v>619</v>
      </c>
      <c r="HY341" s="558">
        <f>Sheet1!CZ339</f>
        <v>842</v>
      </c>
      <c r="HZ341" s="558">
        <f t="shared" si="803"/>
        <v>0</v>
      </c>
      <c r="IA341" s="558">
        <f t="shared" si="804"/>
        <v>0</v>
      </c>
      <c r="IB341" s="558">
        <f t="shared" si="805"/>
        <v>842</v>
      </c>
      <c r="IC341" s="1109" t="str">
        <f t="shared" si="806"/>
        <v/>
      </c>
      <c r="ID341" s="558">
        <f t="shared" si="807"/>
        <v>842</v>
      </c>
      <c r="IE341" s="558">
        <f>Sheet1!DB339</f>
        <v>804</v>
      </c>
      <c r="IF341" s="550">
        <f>Sheet1!DA339</f>
        <v>1200</v>
      </c>
    </row>
    <row r="342" spans="1:240" x14ac:dyDescent="0.2">
      <c r="A342" s="572" t="s">
        <v>8</v>
      </c>
      <c r="B342" s="548">
        <v>42335</v>
      </c>
      <c r="C342" s="553">
        <v>0</v>
      </c>
      <c r="D342" s="522">
        <f t="shared" si="809"/>
        <v>300</v>
      </c>
      <c r="E342" s="522">
        <f t="shared" si="810"/>
        <v>250</v>
      </c>
      <c r="F342" s="522">
        <v>250</v>
      </c>
      <c r="G342" s="552">
        <f>DR342+Sheet1!CZ340</f>
        <v>907.21180030248013</v>
      </c>
      <c r="H342" s="1184">
        <f t="shared" si="808"/>
        <v>404.22641853434561</v>
      </c>
      <c r="I342" s="551">
        <f>(((Sheet1!DA340)+(MIN(P342,100))-E342)-Summary!X339)/1.547</f>
        <v>650.87529411764706</v>
      </c>
      <c r="J342" s="1066">
        <f>((((Sheet1!DB340)+(MIN(P342,100))-D342))-Summary!X339)/1.547</f>
        <v>396.18880413703948</v>
      </c>
      <c r="K342" s="871">
        <f t="shared" si="785"/>
        <v>64.64</v>
      </c>
      <c r="L342" s="552">
        <f>Sheet1!AA340+Sheet1!AB340-Sheet1!L340+(Sheet1!DA340-F342)*CFStoMGD-S342-T342-U342</f>
        <v>588.22399999999993</v>
      </c>
      <c r="M342" s="552">
        <f t="shared" si="692"/>
        <v>598.15014186983365</v>
      </c>
      <c r="N342" s="877">
        <f>IF(Sheet1!DA340&gt;=F342,MIN(73,MIN(MAX(L342,0),MAX(M342,0))),0)</f>
        <v>73</v>
      </c>
      <c r="O342" s="555">
        <f>Sheet1!AA340+Sheet1!AB340</f>
        <v>62.64</v>
      </c>
      <c r="P342" s="555">
        <f t="shared" si="693"/>
        <v>96.904079999999993</v>
      </c>
      <c r="Q342" s="865">
        <f t="shared" si="755"/>
        <v>0</v>
      </c>
      <c r="R342" s="796">
        <f t="shared" si="694"/>
        <v>10.063771043771045</v>
      </c>
      <c r="S342" s="865">
        <f t="shared" si="756"/>
        <v>62.64</v>
      </c>
      <c r="T342" s="865">
        <f t="shared" si="757"/>
        <v>0</v>
      </c>
      <c r="U342" s="865">
        <f t="shared" si="758"/>
        <v>0</v>
      </c>
      <c r="V342" s="865"/>
      <c r="W342" s="865">
        <f t="shared" si="759"/>
        <v>54.57622895622896</v>
      </c>
      <c r="X342" s="865">
        <f t="shared" si="760"/>
        <v>62.64</v>
      </c>
      <c r="Y342" s="865" t="str">
        <f t="shared" si="761"/>
        <v/>
      </c>
      <c r="Z342" s="865">
        <f t="shared" si="762"/>
        <v>62.64</v>
      </c>
      <c r="AA342" s="865">
        <f t="shared" si="763"/>
        <v>62.64</v>
      </c>
      <c r="AB342" s="1151">
        <f t="shared" si="689"/>
        <v>0</v>
      </c>
      <c r="AC342" s="555">
        <f>Sheet1!Y340*MGDtoCFS</f>
        <v>36.973299999999995</v>
      </c>
      <c r="AD342" s="555">
        <f>Sheet1!Z340*MGDtoCFS</f>
        <v>61.694360000000003</v>
      </c>
      <c r="AE342" s="555">
        <f>Sheet1!AA340*MGDtoCFS</f>
        <v>36.973299999999995</v>
      </c>
      <c r="AF342" s="555">
        <f>Sheet1!AB340*MGDtoCFS</f>
        <v>59.930779999999999</v>
      </c>
      <c r="AG342" s="555">
        <f>Sheet1!L340*MGDtoCFS</f>
        <v>0</v>
      </c>
      <c r="AH342" s="538">
        <f t="shared" si="695"/>
        <v>0</v>
      </c>
      <c r="AI342" s="1151">
        <f t="shared" si="696"/>
        <v>0</v>
      </c>
      <c r="AJ342" s="552">
        <f t="shared" si="697"/>
        <v>0</v>
      </c>
      <c r="AK342" s="552">
        <f t="shared" si="698"/>
        <v>0</v>
      </c>
      <c r="AL342" s="552">
        <f>(VLOOKUP(Sheet1!DC340,hhdcap_wcm,4)-(((VLOOKUP(Sheet1!DC340,hhdcap_wcm,3)-Sheet1!DC340)/(VLOOKUP(Sheet1!DC340,hhdcap_wcm,3)-VLOOKUP(Sheet1!DC340,hhdcap_wcm,1)))*(VLOOKUP(Sheet1!DC340,hhdcap_wcm,4)-VLOOKUP(Sheet1!DC340,hhdcap_wcm,2))))</f>
        <v>1784.0000000043656</v>
      </c>
      <c r="AM342" s="552">
        <f t="shared" si="699"/>
        <v>119.39999999981819</v>
      </c>
      <c r="AN342" s="1125">
        <f t="shared" si="700"/>
        <v>0</v>
      </c>
      <c r="AO342" s="552">
        <f t="shared" si="701"/>
        <v>0</v>
      </c>
      <c r="AP342" s="552">
        <f>Sheet1!BA340+Sheet1!BB340+Sheet1!BN340+CD342</f>
        <v>28.580000000000002</v>
      </c>
      <c r="AQ342" s="552">
        <f>Sheet1!BN340+(DO342*Sheet1!BN340)</f>
        <v>26.689562289562293</v>
      </c>
      <c r="AR342" s="552">
        <f>Sheet1!BA340+CD342</f>
        <v>0</v>
      </c>
      <c r="AS342" s="552">
        <f>Sheet1!BA340+Sheet1!BB340+CD342</f>
        <v>1.98</v>
      </c>
      <c r="AT342" s="680">
        <f>0</f>
        <v>0</v>
      </c>
      <c r="AU342" s="1035">
        <f>BA342+Sheet1!EH340</f>
        <v>0</v>
      </c>
      <c r="AV342" s="552">
        <f>IF(OR(B342&gt;=GD342,B342&lt;GC342),0,15/36*K342-MAX(0,64.6-(137.6-(Sheet1!AA340+Sheet1!AB340))))</f>
        <v>0</v>
      </c>
      <c r="AW342" s="1119"/>
      <c r="AX342" s="680"/>
      <c r="AY342" s="680"/>
      <c r="AZ342" s="680">
        <f t="shared" si="786"/>
        <v>0</v>
      </c>
      <c r="BA342" s="1151">
        <f t="shared" si="787"/>
        <v>0</v>
      </c>
      <c r="BB342" s="1109">
        <f t="shared" si="702"/>
        <v>0</v>
      </c>
      <c r="BC342" s="1131">
        <f t="shared" si="788"/>
        <v>26.933333333333334</v>
      </c>
      <c r="BD342" s="1109">
        <f ca="1">IF(B342&gt;(Summary!$A$1-1),#N/A,BB342*MGtoAF)</f>
        <v>0</v>
      </c>
      <c r="BE342" s="552">
        <f>Sheet1!BG340+Sheet1!BH340+Sheet1!BI340-BM342</f>
        <v>1.02</v>
      </c>
      <c r="BF342" s="552">
        <f t="shared" si="703"/>
        <v>1.0234343434343436</v>
      </c>
      <c r="BG342" s="552">
        <f>IF(Sheet1!EP340="FM",BM342,0)</f>
        <v>0</v>
      </c>
      <c r="BH342" s="552">
        <f t="shared" si="704"/>
        <v>0</v>
      </c>
      <c r="BI342" s="552">
        <f>IF(Sheet1!EP340="OTHER",BM342,0)</f>
        <v>0</v>
      </c>
      <c r="BJ342" s="552">
        <f t="shared" si="705"/>
        <v>0</v>
      </c>
      <c r="BK342" s="552">
        <f t="shared" si="706"/>
        <v>1.02</v>
      </c>
      <c r="BL342" s="552">
        <f t="shared" si="707"/>
        <v>1.0234343434343436</v>
      </c>
      <c r="BM342" s="552">
        <f>IF(OR(Sheet1!EP340="FM", Sheet1!EP340="OTHER"),SUM(Sheet1!BG340:'Sheet1'!BI340),0)</f>
        <v>0</v>
      </c>
      <c r="BN342" s="538">
        <f>IF(AND($B342&gt;=$FV342,$B342&lt;=$FW342),MAX(BF342,Sheet1!EI340,0),MAX(BF342-(7/36)*$K342,0))</f>
        <v>0</v>
      </c>
      <c r="BO342" s="552">
        <f t="shared" si="708"/>
        <v>0</v>
      </c>
      <c r="BP342" s="538">
        <f t="shared" si="709"/>
        <v>1.0234343434343436</v>
      </c>
      <c r="BQ342" s="538">
        <f>IF(AND($O342&gt;0,Sheet1!EM340=1),(1-($O342-Sheet1!$L340)/$O342)*BL342,0)</f>
        <v>0</v>
      </c>
      <c r="BR342" s="538">
        <f>IF(AND(Sheet1!$L340=0,Sheet1!$L339=0, Calculation!BK342&lt;Sheet1!$EI340-0.1,Sheet1!$EI340=Sheet1!$EI339,Sheet1!$EI340=Sheet1!$EI341),BL342-BQ342,BL342-BQ342)</f>
        <v>1.0234343434343436</v>
      </c>
      <c r="BS342" s="1125" t="str">
        <f t="shared" si="789"/>
        <v/>
      </c>
      <c r="BT342" s="1125">
        <f t="shared" si="790"/>
        <v>12.568888888888889</v>
      </c>
      <c r="BU342" s="552">
        <f t="shared" si="710"/>
        <v>0</v>
      </c>
      <c r="BV342" s="552"/>
      <c r="BW342" s="552">
        <f ca="1">IF(B342&gt;(Summary!$A$1-1),#N/A,BU342*MGtoAF)</f>
        <v>0</v>
      </c>
      <c r="BX342" s="552">
        <f>Sheet1!BC340+Sheet1!BD340+Sheet1!BE340+Sheet1!BF340-CG342-CH342</f>
        <v>2.4900000000000002</v>
      </c>
      <c r="BY342" s="552">
        <f t="shared" si="711"/>
        <v>2.4983838383838388</v>
      </c>
      <c r="BZ342" s="552">
        <f>IF(Sheet1!EQ340="FM",CH342,0)</f>
        <v>0</v>
      </c>
      <c r="CA342" s="552">
        <f t="shared" si="712"/>
        <v>0</v>
      </c>
      <c r="CB342" s="552">
        <f>IF(Sheet1!EQ340="OTHER",CH342,0)</f>
        <v>0</v>
      </c>
      <c r="CC342" s="552">
        <f t="shared" si="713"/>
        <v>0</v>
      </c>
      <c r="CD342" s="552">
        <f t="shared" si="714"/>
        <v>0</v>
      </c>
      <c r="CE342" s="552">
        <f t="shared" si="715"/>
        <v>2.4900000000000002</v>
      </c>
      <c r="CF342" s="552">
        <f t="shared" si="716"/>
        <v>2.4983838383838388</v>
      </c>
      <c r="CG342" s="552">
        <f>IF(Sheet1!EQ340="CWA",SUM(Sheet1!BC340:'Sheet1'!BF340),0)</f>
        <v>0</v>
      </c>
      <c r="CH342" s="552">
        <f>IF(OR(Sheet1!EQ340="FM", Sheet1!EQ340="OTHER"),SUM(Sheet1!BC340:'Sheet1'!BF340),0)</f>
        <v>0</v>
      </c>
      <c r="CI342" s="538">
        <f>IF(AND($B342&gt;=$FV342,$B342&lt;=$FW342),MAX(CF342,Sheet1!EJ340,0),MAX(CF342-(7/36)*$K342,0))</f>
        <v>0</v>
      </c>
      <c r="CJ342" s="552">
        <f t="shared" si="717"/>
        <v>0</v>
      </c>
      <c r="CK342" s="538">
        <f t="shared" si="718"/>
        <v>2.4983838383838388</v>
      </c>
      <c r="CL342" s="538">
        <f>IF(AND($O342&gt;0,Sheet1!EN340=1),(1-($O342-Sheet1!$L340)/$O342)*CF342,0)</f>
        <v>0</v>
      </c>
      <c r="CM342" s="538">
        <f>IF(AND(Sheet1!$L340=0,Sheet1!$L339=0, Calculation!CE342&lt;Sheet1!EJ340-0.1,Sheet1!EJ340=Sheet1!EJ339,Sheet1!EJ340=Sheet1!EJ341),CF342-CL342,CF342-CL342)</f>
        <v>2.4983838383838388</v>
      </c>
      <c r="CN342" s="1130" t="str">
        <f t="shared" si="791"/>
        <v/>
      </c>
      <c r="CO342" s="1125">
        <f t="shared" si="792"/>
        <v>12.568888888888889</v>
      </c>
      <c r="CP342" s="552">
        <f t="shared" si="719"/>
        <v>0</v>
      </c>
      <c r="CQ342" s="552"/>
      <c r="CR342" s="552">
        <f ca="1">IF(B342&gt;(Summary!$A$1-1),#N/A,CP342*MGtoAF)</f>
        <v>0</v>
      </c>
      <c r="CS342" s="552">
        <f>Sheet1!BK340+Sheet1!BL340+Sheet1!BM340-Sheet1!ER340-DA342</f>
        <v>6.52</v>
      </c>
      <c r="CT342" s="552">
        <f t="shared" si="720"/>
        <v>6.5419528619528622</v>
      </c>
      <c r="CU342" s="552">
        <f>IF(Sheet1!ER340="FM",DA342,0)</f>
        <v>0</v>
      </c>
      <c r="CV342" s="552">
        <f t="shared" si="721"/>
        <v>0</v>
      </c>
      <c r="CW342" s="552">
        <f>IF(Sheet1!ER340="OTHER",DA342,0)</f>
        <v>0</v>
      </c>
      <c r="CX342" s="552">
        <f t="shared" si="722"/>
        <v>0</v>
      </c>
      <c r="CY342" s="552">
        <f t="shared" si="723"/>
        <v>6.52</v>
      </c>
      <c r="CZ342" s="552">
        <f t="shared" si="724"/>
        <v>6.5419528619528622</v>
      </c>
      <c r="DA342" s="552">
        <f>IF(OR(Sheet1!ER340="FM", Sheet1!ER340="OTHER"),SUM(Sheet1!BK340:'Sheet1'!BM340),0)</f>
        <v>0</v>
      </c>
      <c r="DB342" s="1092">
        <f>IF(AND($B342&gt;=$FV342,$B342&lt;=$FW342),MAX($CT342,Sheet1!EK340,0),MAX($CT342-(7/36)*$K342,0))</f>
        <v>0</v>
      </c>
      <c r="DC342" s="1093">
        <f t="shared" si="725"/>
        <v>0</v>
      </c>
      <c r="DD342" s="1092">
        <f t="shared" si="726"/>
        <v>6.5419528619528622</v>
      </c>
      <c r="DE342" s="538">
        <f>IF(AND($O342&gt;0,Sheet1!EO340=1),(1-($O342-Sheet1!$L340)/$O342)*CZ342,0)</f>
        <v>0</v>
      </c>
      <c r="DF342" s="538">
        <f>IF(AND(Sheet1!$L340=0,Sheet1!$L339=0, Calculation!CY342&lt;Sheet1!$EK340-0.1,Sheet1!$EK340=Sheet1!$EK339,Sheet1!$EK340=Sheet1!$EK341),CZ342-DE342,CZ342-DE342)</f>
        <v>6.5419528619528622</v>
      </c>
      <c r="DG342" s="1130">
        <f t="shared" si="793"/>
        <v>12.568888888888889</v>
      </c>
      <c r="DH342" s="680">
        <f t="shared" si="727"/>
        <v>10.029999999999999</v>
      </c>
      <c r="DI342" s="552">
        <f t="shared" si="728"/>
        <v>0</v>
      </c>
      <c r="DJ342" s="680">
        <f t="shared" si="729"/>
        <v>10.063771043771045</v>
      </c>
      <c r="DK342" s="552">
        <f ca="1">IF(B342&gt;(Summary!$A$1-1),#N/A,DI342*MGtoAF)</f>
        <v>0</v>
      </c>
      <c r="DL342" s="680">
        <f t="shared" si="730"/>
        <v>10.029999999999999</v>
      </c>
      <c r="DM342" s="552">
        <f t="shared" si="731"/>
        <v>38.61</v>
      </c>
      <c r="DN342" s="552">
        <f>Sheet1!AB340-DM342</f>
        <v>0.13000000000000256</v>
      </c>
      <c r="DO342" s="552">
        <f t="shared" si="732"/>
        <v>3.3670033670034332E-3</v>
      </c>
      <c r="DP342" s="552">
        <f>(VLOOKUP(Sheet1!DC340,hhdcap_wcm,4)-(((VLOOKUP(Sheet1!DC340,hhdcap_wcm,3)-Sheet1!DC340)/(VLOOKUP(Sheet1!DC340,hhdcap_wcm,3)-VLOOKUP(Sheet1!DC340,hhdcap_wcm,1)))*(VLOOKUP(Sheet1!DC340,hhdcap_wcm,4)-VLOOKUP(Sheet1!DC340,hhdcap_wcm,2))))</f>
        <v>1784.0000000043656</v>
      </c>
      <c r="DQ342" s="552">
        <f t="shared" si="733"/>
        <v>119.39999999981819</v>
      </c>
      <c r="DR342" s="552">
        <f t="shared" si="734"/>
        <v>60.211800302480171</v>
      </c>
      <c r="DS342" s="552">
        <f>Sheet1!EA340*AFtoMG</f>
        <v>0</v>
      </c>
      <c r="DT342" s="552">
        <f>Sheet1!EB340*AFtoMG</f>
        <v>0</v>
      </c>
      <c r="DU342" s="552">
        <f>Sheet1!EC340*AFtoMG</f>
        <v>0</v>
      </c>
      <c r="DV342" s="552">
        <f>Sheet1!ED340*AFtoMG</f>
        <v>0</v>
      </c>
      <c r="DW342" s="552">
        <f t="shared" si="735"/>
        <v>0</v>
      </c>
      <c r="DX342" s="552">
        <f t="shared" si="736"/>
        <v>0</v>
      </c>
      <c r="DY342" s="552">
        <f t="shared" si="737"/>
        <v>0</v>
      </c>
      <c r="DZ342" s="552">
        <f t="shared" si="738"/>
        <v>0</v>
      </c>
      <c r="EA342" s="552"/>
      <c r="EB342" s="538">
        <f>IF(OR(B342&lt;FV342,B342&gt;FW342),(MIN(BF342+BY342+CT342+MAX(Sheet1!AA340+AQ342-73,0),K342)),0)</f>
        <v>10.063771043771045</v>
      </c>
      <c r="EC342" s="552"/>
      <c r="ED342" s="552">
        <f t="shared" si="739"/>
        <v>10.063771043771045</v>
      </c>
      <c r="EE342" s="552"/>
      <c r="EF342" s="552">
        <f>Sheet1!EH340+Sheet1!EI340+Sheet1!EJ340+Sheet1!EK340</f>
        <v>10</v>
      </c>
      <c r="EG342" s="1109">
        <f t="shared" si="794"/>
        <v>15.469999999999999</v>
      </c>
      <c r="EH342" s="538">
        <f t="shared" si="740"/>
        <v>0</v>
      </c>
      <c r="EI342" s="552">
        <f>IF(Sheet1!ET340=1,SUM('Calculations II'!AT342:BA342)+'Calculations II'!BC342+Sheet1!BV340+'Calculations II'!BE342+AP342,'Calculations II'!BK342)</f>
        <v>47.723106289562296</v>
      </c>
      <c r="EJ342" s="552">
        <f ca="1">EI342+'Calculations II'!D342+'Calculations II'!E342+'Calculations II'!O342</f>
        <v>55.242179529658536</v>
      </c>
      <c r="EK342" s="552"/>
      <c r="EL342" s="552"/>
      <c r="EM342" s="552">
        <f t="shared" si="741"/>
        <v>42335</v>
      </c>
      <c r="EN342" s="552">
        <f t="shared" si="742"/>
        <v>0</v>
      </c>
      <c r="EO342" s="552">
        <f t="shared" si="743"/>
        <v>0</v>
      </c>
      <c r="EP342" s="552">
        <v>0</v>
      </c>
      <c r="EQ342" s="552">
        <v>0</v>
      </c>
      <c r="ER342" s="552">
        <v>0</v>
      </c>
      <c r="ES342" s="538">
        <f t="shared" si="764"/>
        <v>-5.9602680951264766</v>
      </c>
      <c r="ET342" s="552">
        <f>-(VLOOKUP(Sheet1!BQ340,Lookup!$O$4:$Q$262,2)-VLOOKUP(Sheet1!BQ339,Lookup!$O$4:$Q$262,2))/1000000</f>
        <v>-3.0489917542674543</v>
      </c>
      <c r="EU342" s="552">
        <f>-(VLOOKUP(Sheet1!BR340,Lookup!$O$4:$Q$262,3)-VLOOKUP(Sheet1!BR339,Lookup!$O$4:$Q$262,3))/1000000</f>
        <v>-2.9112763408590219</v>
      </c>
      <c r="EV342" s="552"/>
      <c r="EW342" s="552"/>
      <c r="EX342" s="552"/>
      <c r="EY342" s="552"/>
      <c r="EZ342" s="552"/>
      <c r="FA342" s="552"/>
      <c r="FB342" s="552"/>
      <c r="FC342" s="552"/>
      <c r="FD342" s="586">
        <f t="shared" si="754"/>
        <v>1074.2199999999798</v>
      </c>
      <c r="FE342" s="586" t="e">
        <f t="shared" si="744"/>
        <v>#N/A</v>
      </c>
      <c r="FF342" s="587" t="e">
        <f t="shared" si="745"/>
        <v>#N/A</v>
      </c>
      <c r="FG342" s="588" t="s">
        <v>674</v>
      </c>
      <c r="FH342" s="588" t="s">
        <v>674</v>
      </c>
      <c r="FI342" s="586" t="e">
        <v>#N/A</v>
      </c>
      <c r="FJ342" s="758">
        <v>360</v>
      </c>
      <c r="FK342" s="552"/>
      <c r="FL342" s="1100">
        <f t="shared" si="753"/>
        <v>45.385779122541599</v>
      </c>
      <c r="FM342" s="552"/>
      <c r="FN342" s="552"/>
      <c r="FO342" s="552">
        <f>O342+((Sheet1!CS340)*GPMtoMGD)</f>
        <v>62.64</v>
      </c>
      <c r="FP342" s="552">
        <f>IF(Sheet1!AA340+AQ342&lt;=Calculation!N342,AQ342,Calculation!N342-Sheet1!AA340)</f>
        <v>26.689562289562293</v>
      </c>
      <c r="FQ342" s="552">
        <f>(Sheet1!BP340+Sheet1!BO340)/694.4</f>
        <v>1.3546947004608296</v>
      </c>
      <c r="FR342" s="558"/>
      <c r="FS342" s="558"/>
      <c r="FT342" s="558"/>
      <c r="FU342" s="558"/>
      <c r="FV342" s="677">
        <f t="shared" si="765"/>
        <v>42152</v>
      </c>
      <c r="FW342" s="677">
        <f t="shared" si="766"/>
        <v>42310</v>
      </c>
      <c r="FX342" s="558"/>
      <c r="FY342" s="558">
        <f>Sheet1!DA340-Sheet1!CZ340-Sheet1!AE340</f>
        <v>216.09592000000001</v>
      </c>
      <c r="FZ342" s="552">
        <f t="shared" si="795"/>
        <v>0.23819787168547618</v>
      </c>
      <c r="GA342" s="552"/>
      <c r="GB342" s="552" t="str">
        <f t="shared" si="767"/>
        <v>n</v>
      </c>
      <c r="GC342" s="556">
        <f t="shared" si="768"/>
        <v>42050</v>
      </c>
      <c r="GD342" s="677">
        <f t="shared" si="769"/>
        <v>42152</v>
      </c>
      <c r="GE342" s="552">
        <v>6518.9</v>
      </c>
      <c r="GF342" s="677">
        <f t="shared" si="770"/>
        <v>42161</v>
      </c>
      <c r="GG342" s="552">
        <f t="shared" si="811"/>
        <v>2949</v>
      </c>
      <c r="GH342" s="556">
        <f t="shared" si="771"/>
        <v>42310</v>
      </c>
      <c r="GJ342" s="538">
        <f t="shared" si="772"/>
        <v>0</v>
      </c>
      <c r="GK342" s="552" t="str">
        <f t="shared" si="746"/>
        <v/>
      </c>
      <c r="GL342" s="552">
        <f t="shared" si="773"/>
        <v>0</v>
      </c>
      <c r="GM342" s="552" t="str">
        <f t="shared" si="774"/>
        <v/>
      </c>
      <c r="GN342" s="552">
        <f>IF(GK342="P",Lookup!$M$12,IF(GK342="PP",Lookup!$M$13,IF(GK342="PPP",Lookup!$M$14,IF(GK342="T",Lookup!$M$15,IF(GK342="TP",Lookup!$M$16,IF(GK342="TPP",Lookup!$M$17,IF(GK342="TPPP",Lookup!$M$18,0)))))))*GJ342</f>
        <v>0</v>
      </c>
      <c r="GO342" s="552">
        <f t="shared" si="775"/>
        <v>0</v>
      </c>
      <c r="GP342" s="552">
        <f t="shared" si="747"/>
        <v>0</v>
      </c>
      <c r="GQ342" s="1035">
        <f t="shared" si="690"/>
        <v>0</v>
      </c>
      <c r="GR342" s="552"/>
      <c r="GS342" s="552">
        <f t="shared" si="776"/>
        <v>0</v>
      </c>
      <c r="GT342" s="552" t="str">
        <f t="shared" si="777"/>
        <v/>
      </c>
      <c r="GU342" s="552">
        <f>IF(GK342="P",Lookup!$N$12,IF(GK342="PP",Lookup!$N$13,IF(GK342="PPP",Lookup!$N$14,IF(GK342="T",Lookup!$N$15,IF(GK342="TP",Lookup!$N$16,IF(GK342="TPP",Lookup!$N$17,IF(GK342="TPPP",Lookup!$N$18,0)))))))*GJ342</f>
        <v>0</v>
      </c>
      <c r="GV342" s="552">
        <f t="shared" si="778"/>
        <v>0</v>
      </c>
      <c r="GW342" s="552">
        <f t="shared" si="748"/>
        <v>0</v>
      </c>
      <c r="GX342" s="1035">
        <f t="shared" si="691"/>
        <v>0</v>
      </c>
      <c r="GY342" s="552"/>
      <c r="GZ342" s="552">
        <f t="shared" si="779"/>
        <v>0</v>
      </c>
      <c r="HA342" s="552" t="str">
        <f t="shared" si="780"/>
        <v/>
      </c>
      <c r="HB342" s="552">
        <f>IF(GK342="P",Lookup!$N$12,IF(GK342="PP",Lookup!$N$13,IF(GK342="PPP",Lookup!$N$14,IF(GK342="T",Lookup!$N$15,IF(GK342="TP",Lookup!$N$16,IF(GK342="TPP",Lookup!$N$17,IF(GK342="TPPP",Lookup!$N$18,0)))))))*GJ342</f>
        <v>0</v>
      </c>
      <c r="HC342" s="538">
        <f t="shared" si="749"/>
        <v>0</v>
      </c>
      <c r="HD342" s="552">
        <f t="shared" si="750"/>
        <v>0</v>
      </c>
      <c r="HE342" s="552">
        <f t="shared" si="783"/>
        <v>0</v>
      </c>
      <c r="HF342" s="552"/>
      <c r="HG342" s="552">
        <f t="shared" si="781"/>
        <v>0</v>
      </c>
      <c r="HH342" s="552" t="str">
        <f t="shared" si="782"/>
        <v/>
      </c>
      <c r="HI342" s="552">
        <f>IF(GK342="P",Lookup!$N$12,IF(GK342="PP",Lookup!$N$13,IF(GK342="PPP",Lookup!$N$14,IF(GK342="T",Lookup!$N$15,IF(GK342="TP",Lookup!$N$16,IF(GK342="TPP",Lookup!$N$17,IF(GK342="TPPP",Lookup!$N$18,0)))))))*GJ342</f>
        <v>0</v>
      </c>
      <c r="HJ342" s="538">
        <f t="shared" si="751"/>
        <v>0</v>
      </c>
      <c r="HK342" s="552">
        <f t="shared" si="752"/>
        <v>0</v>
      </c>
      <c r="HL342" s="552">
        <f t="shared" si="784"/>
        <v>0</v>
      </c>
      <c r="HM342" s="552"/>
      <c r="HN342" s="558"/>
      <c r="HO342" s="558"/>
      <c r="HP342" s="558"/>
      <c r="HQ342" s="558">
        <f t="shared" si="796"/>
        <v>223</v>
      </c>
      <c r="HR342" s="558">
        <f t="shared" si="797"/>
        <v>223</v>
      </c>
      <c r="HS342" s="558">
        <f>HR342+(Sheet1!DA340-Sheet1!DB340)</f>
        <v>567</v>
      </c>
      <c r="HT342" s="558">
        <f t="shared" si="798"/>
        <v>0</v>
      </c>
      <c r="HU342" s="558">
        <f t="shared" si="799"/>
        <v>567</v>
      </c>
      <c r="HV342" s="558">
        <f t="shared" si="800"/>
        <v>0</v>
      </c>
      <c r="HW342" s="550" t="str">
        <f t="shared" si="801"/>
        <v/>
      </c>
      <c r="HX342" s="558">
        <f t="shared" si="802"/>
        <v>624</v>
      </c>
      <c r="HY342" s="558">
        <f>Sheet1!CZ340</f>
        <v>847</v>
      </c>
      <c r="HZ342" s="558">
        <f t="shared" si="803"/>
        <v>0</v>
      </c>
      <c r="IA342" s="558">
        <f t="shared" si="804"/>
        <v>0</v>
      </c>
      <c r="IB342" s="558">
        <f t="shared" si="805"/>
        <v>847</v>
      </c>
      <c r="IC342" s="1109" t="str">
        <f t="shared" si="806"/>
        <v/>
      </c>
      <c r="ID342" s="558">
        <f t="shared" si="807"/>
        <v>847</v>
      </c>
      <c r="IE342" s="558">
        <f>Sheet1!DB340</f>
        <v>816</v>
      </c>
      <c r="IF342" s="550">
        <f>Sheet1!DA340</f>
        <v>1160</v>
      </c>
    </row>
    <row r="343" spans="1:240" x14ac:dyDescent="0.2">
      <c r="A343" s="572" t="s">
        <v>9</v>
      </c>
      <c r="B343" s="548">
        <v>42336</v>
      </c>
      <c r="C343" s="553">
        <v>0</v>
      </c>
      <c r="D343" s="522">
        <f t="shared" si="809"/>
        <v>300</v>
      </c>
      <c r="E343" s="522">
        <f t="shared" si="810"/>
        <v>250</v>
      </c>
      <c r="F343" s="522">
        <v>250</v>
      </c>
      <c r="G343" s="552">
        <f>DR343+Sheet1!CZ341</f>
        <v>839.93998991439969</v>
      </c>
      <c r="H343" s="1184">
        <f t="shared" si="808"/>
        <v>359.87223033479336</v>
      </c>
      <c r="I343" s="551">
        <f>(((Sheet1!DA341)+(MIN(P343,100))-E343)-Summary!X340)/1.547</f>
        <v>631.7370458952812</v>
      </c>
      <c r="J343" s="1066">
        <f>((((Sheet1!DB341)+(MIN(P343,100))-D343))-Summary!X340)/1.547</f>
        <v>384.80750484809306</v>
      </c>
      <c r="K343" s="871">
        <f t="shared" si="785"/>
        <v>64.64</v>
      </c>
      <c r="L343" s="552">
        <f>Sheet1!AA341+Sheet1!AB341-Sheet1!L341+(Sheet1!DA341-F343)*CFStoMGD-S343-T343-U343</f>
        <v>575.29599999999994</v>
      </c>
      <c r="M343" s="552">
        <f t="shared" si="692"/>
        <v>553.79595367028139</v>
      </c>
      <c r="N343" s="877">
        <f>IF(Sheet1!DA341&gt;=F343,MIN(73,MIN(MAX(L343,0),MAX(M343,0))),0)</f>
        <v>73</v>
      </c>
      <c r="O343" s="555">
        <f>Sheet1!AA341+Sheet1!AB341</f>
        <v>56.43</v>
      </c>
      <c r="P343" s="555">
        <f t="shared" si="693"/>
        <v>87.297210000000007</v>
      </c>
      <c r="Q343" s="865">
        <f t="shared" si="755"/>
        <v>0</v>
      </c>
      <c r="R343" s="796">
        <f t="shared" si="694"/>
        <v>10.183140037014187</v>
      </c>
      <c r="S343" s="865">
        <f t="shared" si="756"/>
        <v>56.43</v>
      </c>
      <c r="T343" s="865">
        <f t="shared" si="757"/>
        <v>0</v>
      </c>
      <c r="U343" s="865">
        <f t="shared" si="758"/>
        <v>0</v>
      </c>
      <c r="V343" s="865"/>
      <c r="W343" s="865">
        <f t="shared" si="759"/>
        <v>54.456859962985817</v>
      </c>
      <c r="X343" s="865">
        <f t="shared" si="760"/>
        <v>56.43</v>
      </c>
      <c r="Y343" s="865" t="str">
        <f t="shared" si="761"/>
        <v/>
      </c>
      <c r="Z343" s="865">
        <f t="shared" si="762"/>
        <v>56.43</v>
      </c>
      <c r="AA343" s="865">
        <f t="shared" si="763"/>
        <v>56.43</v>
      </c>
      <c r="AB343" s="1151">
        <f t="shared" si="689"/>
        <v>0</v>
      </c>
      <c r="AC343" s="555">
        <f>Sheet1!Y341*MGDtoCFS</f>
        <v>36.973299999999995</v>
      </c>
      <c r="AD343" s="555">
        <f>Sheet1!Z341*MGDtoCFS</f>
        <v>59.930779999999999</v>
      </c>
      <c r="AE343" s="555">
        <f>Sheet1!AA341*MGDtoCFS</f>
        <v>37.128</v>
      </c>
      <c r="AF343" s="555">
        <f>Sheet1!AB341*MGDtoCFS</f>
        <v>50.16921</v>
      </c>
      <c r="AG343" s="555">
        <f>Sheet1!L341*MGDtoCFS</f>
        <v>0</v>
      </c>
      <c r="AH343" s="538">
        <f t="shared" si="695"/>
        <v>0</v>
      </c>
      <c r="AI343" s="1151">
        <f t="shared" si="696"/>
        <v>0</v>
      </c>
      <c r="AJ343" s="552">
        <f t="shared" si="697"/>
        <v>0</v>
      </c>
      <c r="AK343" s="552">
        <f t="shared" si="698"/>
        <v>0</v>
      </c>
      <c r="AL343" s="552">
        <f>(VLOOKUP(Sheet1!DC341,hhdcap_wcm,4)-(((VLOOKUP(Sheet1!DC341,hhdcap_wcm,3)-Sheet1!DC341)/(VLOOKUP(Sheet1!DC341,hhdcap_wcm,3)-VLOOKUP(Sheet1!DC341,hhdcap_wcm,1)))*(VLOOKUP(Sheet1!DC341,hhdcap_wcm,4)-VLOOKUP(Sheet1!DC341,hhdcap_wcm,2))))</f>
        <v>1770.0000000046202</v>
      </c>
      <c r="AM343" s="552">
        <f t="shared" si="699"/>
        <v>-13.999999999745341</v>
      </c>
      <c r="AN343" s="1125">
        <f t="shared" si="700"/>
        <v>0</v>
      </c>
      <c r="AO343" s="552">
        <f t="shared" si="701"/>
        <v>0</v>
      </c>
      <c r="AP343" s="552">
        <f>Sheet1!BA341+Sheet1!BB341+Sheet1!BN341+CD343</f>
        <v>22.24</v>
      </c>
      <c r="AQ343" s="552">
        <f>Sheet1!BN341+(DO343*Sheet1!BN341)</f>
        <v>20.50632325724861</v>
      </c>
      <c r="AR343" s="552">
        <f>Sheet1!BA341+CD343</f>
        <v>0</v>
      </c>
      <c r="AS343" s="552">
        <f>Sheet1!BA341+Sheet1!BB341+CD343</f>
        <v>1.74</v>
      </c>
      <c r="AT343" s="680">
        <f>0</f>
        <v>0</v>
      </c>
      <c r="AU343" s="1035">
        <f>BA343+Sheet1!EH341</f>
        <v>0</v>
      </c>
      <c r="AV343" s="552">
        <f>IF(OR(B343&gt;=GD343,B343&lt;GC343),0,15/36*K343-MAX(0,64.6-(137.6-(Sheet1!AA341+Sheet1!AB341))))</f>
        <v>0</v>
      </c>
      <c r="AW343" s="1119"/>
      <c r="AX343" s="680"/>
      <c r="AY343" s="680"/>
      <c r="AZ343" s="680">
        <f t="shared" si="786"/>
        <v>0</v>
      </c>
      <c r="BA343" s="1151">
        <f t="shared" si="787"/>
        <v>0</v>
      </c>
      <c r="BB343" s="1109">
        <f t="shared" si="702"/>
        <v>0</v>
      </c>
      <c r="BC343" s="1131">
        <f t="shared" si="788"/>
        <v>26.933333333333334</v>
      </c>
      <c r="BD343" s="1109">
        <f ca="1">IF(B343&gt;(Summary!$A$1-1),#N/A,BB343*MGtoAF)</f>
        <v>0</v>
      </c>
      <c r="BE343" s="552">
        <f>Sheet1!BG341+Sheet1!BH341+Sheet1!BI341-BM343</f>
        <v>1.03</v>
      </c>
      <c r="BF343" s="552">
        <f t="shared" si="703"/>
        <v>1.0303177051202961</v>
      </c>
      <c r="BG343" s="552">
        <f>IF(Sheet1!EP341="FM",BM343,0)</f>
        <v>0</v>
      </c>
      <c r="BH343" s="552">
        <f t="shared" si="704"/>
        <v>0</v>
      </c>
      <c r="BI343" s="552">
        <f>IF(Sheet1!EP341="OTHER",BM343,0)</f>
        <v>0</v>
      </c>
      <c r="BJ343" s="552">
        <f t="shared" si="705"/>
        <v>0</v>
      </c>
      <c r="BK343" s="552">
        <f t="shared" si="706"/>
        <v>1.03</v>
      </c>
      <c r="BL343" s="552">
        <f t="shared" si="707"/>
        <v>1.0303177051202961</v>
      </c>
      <c r="BM343" s="552">
        <f>IF(OR(Sheet1!EP341="FM", Sheet1!EP341="OTHER"),SUM(Sheet1!BG341:'Sheet1'!BI341),0)</f>
        <v>0</v>
      </c>
      <c r="BN343" s="538">
        <f>IF(AND($B343&gt;=$FV343,$B343&lt;=$FW343),MAX(BF343,Sheet1!EI341,0),MAX(BF343-(7/36)*$K343,0))</f>
        <v>0</v>
      </c>
      <c r="BO343" s="552">
        <f t="shared" si="708"/>
        <v>0</v>
      </c>
      <c r="BP343" s="538">
        <f t="shared" si="709"/>
        <v>1.0303177051202961</v>
      </c>
      <c r="BQ343" s="538">
        <f>IF(AND($O343&gt;0,Sheet1!EM341=1),(1-($O343-Sheet1!$L341)/$O343)*BL343,0)</f>
        <v>0</v>
      </c>
      <c r="BR343" s="538">
        <f>IF(AND(Sheet1!$L341=0,Sheet1!$L340=0, Calculation!BK343&lt;Sheet1!$EI341-0.1,Sheet1!$EI341=Sheet1!$EI340,Sheet1!$EI341=Sheet1!$EI342),BL343-BQ343,BL343-BQ343)</f>
        <v>1.0303177051202961</v>
      </c>
      <c r="BS343" s="1125" t="str">
        <f t="shared" si="789"/>
        <v/>
      </c>
      <c r="BT343" s="1125">
        <f t="shared" si="790"/>
        <v>12.568888888888889</v>
      </c>
      <c r="BU343" s="552">
        <f t="shared" si="710"/>
        <v>0</v>
      </c>
      <c r="BV343" s="552"/>
      <c r="BW343" s="552">
        <f ca="1">IF(B343&gt;(Summary!$A$1-1),#N/A,BU343*MGtoAF)</f>
        <v>0</v>
      </c>
      <c r="BX343" s="552">
        <f>Sheet1!BC341+Sheet1!BD341+Sheet1!BE341+Sheet1!BF341-CG343-CH343</f>
        <v>2.48</v>
      </c>
      <c r="BY343" s="552">
        <f t="shared" si="711"/>
        <v>2.4807649599012955</v>
      </c>
      <c r="BZ343" s="552">
        <f>IF(Sheet1!EQ341="FM",CH343,0)</f>
        <v>0</v>
      </c>
      <c r="CA343" s="552">
        <f t="shared" si="712"/>
        <v>0</v>
      </c>
      <c r="CB343" s="552">
        <f>IF(Sheet1!EQ341="OTHER",CH343,0)</f>
        <v>0</v>
      </c>
      <c r="CC343" s="552">
        <f t="shared" si="713"/>
        <v>0</v>
      </c>
      <c r="CD343" s="552">
        <f t="shared" si="714"/>
        <v>0</v>
      </c>
      <c r="CE343" s="552">
        <f t="shared" si="715"/>
        <v>2.48</v>
      </c>
      <c r="CF343" s="552">
        <f t="shared" si="716"/>
        <v>2.4807649599012955</v>
      </c>
      <c r="CG343" s="552">
        <f>IF(Sheet1!EQ341="CWA",SUM(Sheet1!BC341:'Sheet1'!BF341),0)</f>
        <v>0</v>
      </c>
      <c r="CH343" s="552">
        <f>IF(OR(Sheet1!EQ341="FM", Sheet1!EQ341="OTHER"),SUM(Sheet1!BC341:'Sheet1'!BF341),0)</f>
        <v>0</v>
      </c>
      <c r="CI343" s="538">
        <f>IF(AND($B343&gt;=$FV343,$B343&lt;=$FW343),MAX(CF343,Sheet1!EJ341,0),MAX(CF343-(7/36)*$K343,0))</f>
        <v>0</v>
      </c>
      <c r="CJ343" s="552">
        <f t="shared" si="717"/>
        <v>0</v>
      </c>
      <c r="CK343" s="538">
        <f t="shared" si="718"/>
        <v>2.4807649599012955</v>
      </c>
      <c r="CL343" s="538">
        <f>IF(AND($O343&gt;0,Sheet1!EN341=1),(1-($O343-Sheet1!$L341)/$O343)*CF343,0)</f>
        <v>0</v>
      </c>
      <c r="CM343" s="538">
        <f>IF(AND(Sheet1!$L341=0,Sheet1!$L340=0, Calculation!CE343&lt;Sheet1!EJ341-0.1,Sheet1!EJ341=Sheet1!EJ340,Sheet1!EJ341=Sheet1!EJ342),CF343-CL343,CF343-CL343)</f>
        <v>2.4807649599012955</v>
      </c>
      <c r="CN343" s="1130" t="str">
        <f t="shared" si="791"/>
        <v/>
      </c>
      <c r="CO343" s="1125">
        <f t="shared" si="792"/>
        <v>12.568888888888889</v>
      </c>
      <c r="CP343" s="552">
        <f t="shared" si="719"/>
        <v>0</v>
      </c>
      <c r="CQ343" s="552"/>
      <c r="CR343" s="552">
        <f ca="1">IF(B343&gt;(Summary!$A$1-1),#N/A,CP343*MGtoAF)</f>
        <v>0</v>
      </c>
      <c r="CS343" s="552">
        <f>Sheet1!BK341+Sheet1!BL341+Sheet1!BM341-Sheet1!ER341-DA343</f>
        <v>6.67</v>
      </c>
      <c r="CT343" s="552">
        <f t="shared" si="720"/>
        <v>6.6720573719925964</v>
      </c>
      <c r="CU343" s="552">
        <f>IF(Sheet1!ER341="FM",DA343,0)</f>
        <v>0</v>
      </c>
      <c r="CV343" s="552">
        <f t="shared" si="721"/>
        <v>0</v>
      </c>
      <c r="CW343" s="552">
        <f>IF(Sheet1!ER341="OTHER",DA343,0)</f>
        <v>0</v>
      </c>
      <c r="CX343" s="552">
        <f t="shared" si="722"/>
        <v>0</v>
      </c>
      <c r="CY343" s="552">
        <f t="shared" si="723"/>
        <v>6.67</v>
      </c>
      <c r="CZ343" s="552">
        <f t="shared" si="724"/>
        <v>6.6720573719925964</v>
      </c>
      <c r="DA343" s="552">
        <f>IF(OR(Sheet1!ER341="FM", Sheet1!ER341="OTHER"),SUM(Sheet1!BK341:'Sheet1'!BM341),0)</f>
        <v>0</v>
      </c>
      <c r="DB343" s="1092">
        <f>IF(AND($B343&gt;=$FV343,$B343&lt;=$FW343),MAX($CT343,Sheet1!EK341,0),MAX($CT343-(7/36)*$K343,0))</f>
        <v>0</v>
      </c>
      <c r="DC343" s="1093">
        <f t="shared" si="725"/>
        <v>0</v>
      </c>
      <c r="DD343" s="1092">
        <f t="shared" si="726"/>
        <v>6.6720573719925964</v>
      </c>
      <c r="DE343" s="538">
        <f>IF(AND($O343&gt;0,Sheet1!EO341=1),(1-($O343-Sheet1!$L341)/$O343)*CZ343,0)</f>
        <v>0</v>
      </c>
      <c r="DF343" s="538">
        <f>IF(AND(Sheet1!$L341=0,Sheet1!$L340=0, Calculation!CY343&lt;Sheet1!$EK341-0.1,Sheet1!$EK341=Sheet1!$EK340,Sheet1!$EK341=Sheet1!$EK342),CZ343-DE343,CZ343-DE343)</f>
        <v>6.6720573719925964</v>
      </c>
      <c r="DG343" s="1130">
        <f t="shared" si="793"/>
        <v>12.568888888888889</v>
      </c>
      <c r="DH343" s="680">
        <f t="shared" si="727"/>
        <v>10.18</v>
      </c>
      <c r="DI343" s="552">
        <f t="shared" si="728"/>
        <v>0</v>
      </c>
      <c r="DJ343" s="680">
        <f t="shared" si="729"/>
        <v>10.183140037014187</v>
      </c>
      <c r="DK343" s="552">
        <f ca="1">IF(B343&gt;(Summary!$A$1-1),#N/A,DI343*MGtoAF)</f>
        <v>0</v>
      </c>
      <c r="DL343" s="680">
        <f t="shared" si="730"/>
        <v>10.18</v>
      </c>
      <c r="DM343" s="552">
        <f t="shared" si="731"/>
        <v>32.42</v>
      </c>
      <c r="DN343" s="552">
        <f>Sheet1!AB341-DM343</f>
        <v>9.9999999999980105E-3</v>
      </c>
      <c r="DO343" s="552">
        <f t="shared" si="732"/>
        <v>3.0845157310296147E-4</v>
      </c>
      <c r="DP343" s="552">
        <f>(VLOOKUP(Sheet1!DC341,hhdcap_wcm,4)-(((VLOOKUP(Sheet1!DC341,hhdcap_wcm,3)-Sheet1!DC341)/(VLOOKUP(Sheet1!DC341,hhdcap_wcm,3)-VLOOKUP(Sheet1!DC341,hhdcap_wcm,1)))*(VLOOKUP(Sheet1!DC341,hhdcap_wcm,4)-VLOOKUP(Sheet1!DC341,hhdcap_wcm,2))))</f>
        <v>1770.0000000046202</v>
      </c>
      <c r="DQ343" s="552">
        <f t="shared" si="733"/>
        <v>-13.999999999745341</v>
      </c>
      <c r="DR343" s="552">
        <f t="shared" si="734"/>
        <v>-7.0600100856002719</v>
      </c>
      <c r="DS343" s="552">
        <f>Sheet1!EA341*AFtoMG</f>
        <v>0</v>
      </c>
      <c r="DT343" s="552">
        <f>Sheet1!EB341*AFtoMG</f>
        <v>0</v>
      </c>
      <c r="DU343" s="552">
        <f>Sheet1!EC341*AFtoMG</f>
        <v>0</v>
      </c>
      <c r="DV343" s="552">
        <f>Sheet1!ED341*AFtoMG</f>
        <v>0</v>
      </c>
      <c r="DW343" s="552">
        <f t="shared" si="735"/>
        <v>0</v>
      </c>
      <c r="DX343" s="552">
        <f t="shared" si="736"/>
        <v>0</v>
      </c>
      <c r="DY343" s="552">
        <f t="shared" si="737"/>
        <v>0</v>
      </c>
      <c r="DZ343" s="552">
        <f t="shared" si="738"/>
        <v>0</v>
      </c>
      <c r="EA343" s="552"/>
      <c r="EB343" s="538">
        <f>IF(OR(B343&lt;FV343,B343&gt;FW343),(MIN(BF343+BY343+CT343+MAX(Sheet1!AA341+AQ343-73,0),K343)),0)</f>
        <v>10.183140037014187</v>
      </c>
      <c r="EC343" s="552"/>
      <c r="ED343" s="552">
        <f t="shared" si="739"/>
        <v>10.183140037014187</v>
      </c>
      <c r="EE343" s="552"/>
      <c r="EF343" s="552">
        <f>Sheet1!EH341+Sheet1!EI341+Sheet1!EJ341+Sheet1!EK341</f>
        <v>10</v>
      </c>
      <c r="EG343" s="1109">
        <f t="shared" si="794"/>
        <v>15.469999999999999</v>
      </c>
      <c r="EH343" s="538">
        <f t="shared" si="740"/>
        <v>0</v>
      </c>
      <c r="EI343" s="552">
        <f>IF(Sheet1!ET341=1,SUM('Calculations II'!AT343:BA343)+'Calculations II'!BC343+Sheet1!BV341+'Calculations II'!BE343+AP343,'Calculations II'!BK343)</f>
        <v>50.765185257248611</v>
      </c>
      <c r="EJ343" s="552">
        <f ca="1">EI343+'Calculations II'!D343+'Calculations II'!E343+'Calculations II'!O343</f>
        <v>46.60810032040137</v>
      </c>
      <c r="EK343" s="552"/>
      <c r="EL343" s="552"/>
      <c r="EM343" s="552">
        <f t="shared" si="741"/>
        <v>42336</v>
      </c>
      <c r="EN343" s="552">
        <f t="shared" si="742"/>
        <v>0</v>
      </c>
      <c r="EO343" s="552">
        <f t="shared" si="743"/>
        <v>0</v>
      </c>
      <c r="EP343" s="552">
        <v>0</v>
      </c>
      <c r="EQ343" s="552">
        <v>0</v>
      </c>
      <c r="ER343" s="552">
        <v>0</v>
      </c>
      <c r="ES343" s="538">
        <f t="shared" si="764"/>
        <v>3.6046040532982349</v>
      </c>
      <c r="ET343" s="552">
        <f>-(VLOOKUP(Sheet1!BQ341,Lookup!$O$4:$Q$262,2)-VLOOKUP(Sheet1!BQ340,Lookup!$O$4:$Q$262,2))/1000000</f>
        <v>1.8020519660262875</v>
      </c>
      <c r="EU343" s="552">
        <f>-(VLOOKUP(Sheet1!BR341,Lookup!$O$4:$Q$262,3)-VLOOKUP(Sheet1!BR340,Lookup!$O$4:$Q$262,3))/1000000</f>
        <v>1.8025520872719474</v>
      </c>
      <c r="EV343" s="552"/>
      <c r="EW343" s="552"/>
      <c r="EX343" s="552"/>
      <c r="EY343" s="552"/>
      <c r="EZ343" s="552"/>
      <c r="FA343" s="552"/>
      <c r="FB343" s="552"/>
      <c r="FC343" s="552"/>
      <c r="FD343" s="586">
        <f t="shared" si="754"/>
        <v>1073.2899999999806</v>
      </c>
      <c r="FE343" s="586" t="e">
        <f t="shared" si="744"/>
        <v>#N/A</v>
      </c>
      <c r="FF343" s="587" t="e">
        <f t="shared" si="745"/>
        <v>#N/A</v>
      </c>
      <c r="FG343" s="588" t="s">
        <v>674</v>
      </c>
      <c r="FH343" s="588" t="s">
        <v>674</v>
      </c>
      <c r="FI343" s="586" t="e">
        <v>#N/A</v>
      </c>
      <c r="FJ343" s="758">
        <v>270</v>
      </c>
      <c r="FK343" s="552"/>
      <c r="FL343" s="1100">
        <f t="shared" si="753"/>
        <v>45.385779122541599</v>
      </c>
      <c r="FM343" s="552"/>
      <c r="FN343" s="552"/>
      <c r="FO343" s="552">
        <f>O343+((Sheet1!CS341)*GPMtoMGD)</f>
        <v>56.43</v>
      </c>
      <c r="FP343" s="552">
        <f>IF(Sheet1!AA341+AQ343&lt;=Calculation!N343,AQ343,Calculation!N343-Sheet1!AA341)</f>
        <v>20.50632325724861</v>
      </c>
      <c r="FQ343" s="552">
        <f>(Sheet1!BP341+Sheet1!BO341)/694.4</f>
        <v>1.6581221198156684</v>
      </c>
      <c r="FR343" s="558"/>
      <c r="FS343" s="558"/>
      <c r="FT343" s="558"/>
      <c r="FU343" s="558"/>
      <c r="FV343" s="677">
        <f t="shared" si="765"/>
        <v>42152</v>
      </c>
      <c r="FW343" s="677">
        <f t="shared" si="766"/>
        <v>42310</v>
      </c>
      <c r="FX343" s="558"/>
      <c r="FY343" s="558">
        <f>Sheet1!DA341-Sheet1!CZ341-Sheet1!AE341</f>
        <v>205.70278999999999</v>
      </c>
      <c r="FZ343" s="552">
        <f t="shared" si="795"/>
        <v>0.2449017697335302</v>
      </c>
      <c r="GA343" s="552"/>
      <c r="GB343" s="552" t="str">
        <f t="shared" si="767"/>
        <v>n</v>
      </c>
      <c r="GC343" s="556">
        <f t="shared" si="768"/>
        <v>42050</v>
      </c>
      <c r="GD343" s="677">
        <f t="shared" si="769"/>
        <v>42152</v>
      </c>
      <c r="GE343" s="552">
        <v>6518.9</v>
      </c>
      <c r="GF343" s="677">
        <f t="shared" si="770"/>
        <v>42161</v>
      </c>
      <c r="GG343" s="552">
        <f t="shared" si="811"/>
        <v>2949</v>
      </c>
      <c r="GH343" s="556">
        <f t="shared" si="771"/>
        <v>42310</v>
      </c>
      <c r="GJ343" s="538">
        <f t="shared" si="772"/>
        <v>0</v>
      </c>
      <c r="GK343" s="552" t="str">
        <f t="shared" si="746"/>
        <v/>
      </c>
      <c r="GL343" s="552">
        <f t="shared" si="773"/>
        <v>0</v>
      </c>
      <c r="GM343" s="552" t="str">
        <f t="shared" si="774"/>
        <v/>
      </c>
      <c r="GN343" s="552">
        <f>IF(GK343="P",Lookup!$M$12,IF(GK343="PP",Lookup!$M$13,IF(GK343="PPP",Lookup!$M$14,IF(GK343="T",Lookup!$M$15,IF(GK343="TP",Lookup!$M$16,IF(GK343="TPP",Lookup!$M$17,IF(GK343="TPPP",Lookup!$M$18,0)))))))*GJ343</f>
        <v>0</v>
      </c>
      <c r="GO343" s="552">
        <f t="shared" si="775"/>
        <v>0</v>
      </c>
      <c r="GP343" s="552">
        <f t="shared" si="747"/>
        <v>0</v>
      </c>
      <c r="GQ343" s="1035">
        <f t="shared" si="690"/>
        <v>0</v>
      </c>
      <c r="GR343" s="552"/>
      <c r="GS343" s="552">
        <f t="shared" si="776"/>
        <v>0</v>
      </c>
      <c r="GT343" s="552" t="str">
        <f t="shared" si="777"/>
        <v/>
      </c>
      <c r="GU343" s="552">
        <f>IF(GK343="P",Lookup!$N$12,IF(GK343="PP",Lookup!$N$13,IF(GK343="PPP",Lookup!$N$14,IF(GK343="T",Lookup!$N$15,IF(GK343="TP",Lookup!$N$16,IF(GK343="TPP",Lookup!$N$17,IF(GK343="TPPP",Lookup!$N$18,0)))))))*GJ343</f>
        <v>0</v>
      </c>
      <c r="GV343" s="552">
        <f t="shared" si="778"/>
        <v>0</v>
      </c>
      <c r="GW343" s="552">
        <f t="shared" si="748"/>
        <v>0</v>
      </c>
      <c r="GX343" s="1035">
        <f t="shared" si="691"/>
        <v>0</v>
      </c>
      <c r="GY343" s="552"/>
      <c r="GZ343" s="552">
        <f t="shared" si="779"/>
        <v>0</v>
      </c>
      <c r="HA343" s="552" t="str">
        <f t="shared" si="780"/>
        <v/>
      </c>
      <c r="HB343" s="552">
        <f>IF(GK343="P",Lookup!$N$12,IF(GK343="PP",Lookup!$N$13,IF(GK343="PPP",Lookup!$N$14,IF(GK343="T",Lookup!$N$15,IF(GK343="TP",Lookup!$N$16,IF(GK343="TPP",Lookup!$N$17,IF(GK343="TPPP",Lookup!$N$18,0)))))))*GJ343</f>
        <v>0</v>
      </c>
      <c r="HC343" s="538">
        <f t="shared" si="749"/>
        <v>0</v>
      </c>
      <c r="HD343" s="552">
        <f t="shared" si="750"/>
        <v>0</v>
      </c>
      <c r="HE343" s="552">
        <f t="shared" si="783"/>
        <v>0</v>
      </c>
      <c r="HF343" s="552"/>
      <c r="HG343" s="552">
        <f t="shared" si="781"/>
        <v>0</v>
      </c>
      <c r="HH343" s="552" t="str">
        <f t="shared" si="782"/>
        <v/>
      </c>
      <c r="HI343" s="552">
        <f>IF(GK343="P",Lookup!$N$12,IF(GK343="PP",Lookup!$N$13,IF(GK343="PPP",Lookup!$N$14,IF(GK343="T",Lookup!$N$15,IF(GK343="TP",Lookup!$N$16,IF(GK343="TPP",Lookup!$N$17,IF(GK343="TPPP",Lookup!$N$18,0)))))))*GJ343</f>
        <v>0</v>
      </c>
      <c r="HJ343" s="538">
        <f t="shared" si="751"/>
        <v>0</v>
      </c>
      <c r="HK343" s="552">
        <f t="shared" si="752"/>
        <v>0</v>
      </c>
      <c r="HL343" s="552">
        <f t="shared" si="784"/>
        <v>0</v>
      </c>
      <c r="HM343" s="552"/>
      <c r="HN343" s="558"/>
      <c r="HO343" s="558"/>
      <c r="HP343" s="558"/>
      <c r="HQ343" s="558">
        <f t="shared" si="796"/>
        <v>223</v>
      </c>
      <c r="HR343" s="558">
        <f t="shared" si="797"/>
        <v>223</v>
      </c>
      <c r="HS343" s="558">
        <f>HR343+(Sheet1!DA341-Sheet1!DB341)</f>
        <v>555</v>
      </c>
      <c r="HT343" s="558">
        <f t="shared" si="798"/>
        <v>0</v>
      </c>
      <c r="HU343" s="558">
        <f t="shared" si="799"/>
        <v>555</v>
      </c>
      <c r="HV343" s="558">
        <f t="shared" si="800"/>
        <v>0</v>
      </c>
      <c r="HW343" s="550" t="str">
        <f t="shared" si="801"/>
        <v/>
      </c>
      <c r="HX343" s="558">
        <f t="shared" si="802"/>
        <v>624</v>
      </c>
      <c r="HY343" s="558">
        <f>Sheet1!CZ341</f>
        <v>847</v>
      </c>
      <c r="HZ343" s="558">
        <f t="shared" si="803"/>
        <v>0</v>
      </c>
      <c r="IA343" s="558">
        <f t="shared" si="804"/>
        <v>0</v>
      </c>
      <c r="IB343" s="558">
        <f t="shared" si="805"/>
        <v>847</v>
      </c>
      <c r="IC343" s="1109" t="str">
        <f t="shared" si="806"/>
        <v/>
      </c>
      <c r="ID343" s="558">
        <f t="shared" si="807"/>
        <v>847</v>
      </c>
      <c r="IE343" s="558">
        <f>Sheet1!DB341</f>
        <v>808</v>
      </c>
      <c r="IF343" s="550">
        <f>Sheet1!DA341</f>
        <v>1140</v>
      </c>
    </row>
    <row r="344" spans="1:240" x14ac:dyDescent="0.2">
      <c r="A344" s="572" t="s">
        <v>3</v>
      </c>
      <c r="B344" s="548">
        <v>42337</v>
      </c>
      <c r="C344" s="553">
        <v>0</v>
      </c>
      <c r="D344" s="522">
        <f t="shared" si="809"/>
        <v>300</v>
      </c>
      <c r="E344" s="522">
        <f t="shared" si="810"/>
        <v>250</v>
      </c>
      <c r="F344" s="522">
        <v>250</v>
      </c>
      <c r="G344" s="552">
        <f>DR344+Sheet1!CZ342</f>
        <v>778.25063035784615</v>
      </c>
      <c r="H344" s="1184">
        <f t="shared" si="808"/>
        <v>319.19870827708996</v>
      </c>
      <c r="I344" s="551">
        <f>(((Sheet1!DA342)+(MIN(P344,100))-E344)-Summary!X341)/1.547</f>
        <v>604.45054945054949</v>
      </c>
      <c r="J344" s="1066">
        <f>((((Sheet1!DB342)+(MIN(P344,100))-D344))-Summary!X341)/1.547</f>
        <v>385.96315449256628</v>
      </c>
      <c r="K344" s="871">
        <f t="shared" si="785"/>
        <v>64.64</v>
      </c>
      <c r="L344" s="552">
        <f>Sheet1!AA342+Sheet1!AB342-Sheet1!L342+(Sheet1!DA342-F344)*CFStoMGD-S344-T344-U344</f>
        <v>549.43999999999994</v>
      </c>
      <c r="M344" s="552">
        <f t="shared" si="692"/>
        <v>513.122431612578</v>
      </c>
      <c r="N344" s="877">
        <f>IF(Sheet1!DA342&gt;=F344,MIN(73,MIN(MAX(L344,0),MAX(M344,0))),0)</f>
        <v>73</v>
      </c>
      <c r="O344" s="555">
        <f>Sheet1!AA342+Sheet1!AB342</f>
        <v>55</v>
      </c>
      <c r="P344" s="555">
        <f t="shared" si="693"/>
        <v>85.085000000000008</v>
      </c>
      <c r="Q344" s="865">
        <f t="shared" si="755"/>
        <v>0</v>
      </c>
      <c r="R344" s="796">
        <f t="shared" si="694"/>
        <v>10.213061752344002</v>
      </c>
      <c r="S344" s="865">
        <f t="shared" si="756"/>
        <v>55</v>
      </c>
      <c r="T344" s="865">
        <f t="shared" si="757"/>
        <v>0</v>
      </c>
      <c r="U344" s="865">
        <f t="shared" si="758"/>
        <v>0</v>
      </c>
      <c r="V344" s="865"/>
      <c r="W344" s="865">
        <f t="shared" si="759"/>
        <v>54.426938247655997</v>
      </c>
      <c r="X344" s="865">
        <f t="shared" si="760"/>
        <v>55</v>
      </c>
      <c r="Y344" s="865" t="str">
        <f t="shared" si="761"/>
        <v/>
      </c>
      <c r="Z344" s="865">
        <f t="shared" si="762"/>
        <v>55</v>
      </c>
      <c r="AA344" s="865">
        <f t="shared" si="763"/>
        <v>55</v>
      </c>
      <c r="AB344" s="1151">
        <f t="shared" si="689"/>
        <v>0</v>
      </c>
      <c r="AC344" s="555">
        <f>Sheet1!Y342*MGDtoCFS</f>
        <v>37.128</v>
      </c>
      <c r="AD344" s="555">
        <f>Sheet1!Z342*MGDtoCFS</f>
        <v>50.16921</v>
      </c>
      <c r="AE344" s="555">
        <f>Sheet1!AA342*MGDtoCFS</f>
        <v>37.128</v>
      </c>
      <c r="AF344" s="555">
        <f>Sheet1!AB342*MGDtoCFS</f>
        <v>47.957000000000001</v>
      </c>
      <c r="AG344" s="555">
        <f>Sheet1!L342*MGDtoCFS</f>
        <v>0</v>
      </c>
      <c r="AH344" s="538">
        <f t="shared" si="695"/>
        <v>0</v>
      </c>
      <c r="AI344" s="1151">
        <f t="shared" si="696"/>
        <v>0</v>
      </c>
      <c r="AJ344" s="552">
        <f t="shared" si="697"/>
        <v>0</v>
      </c>
      <c r="AK344" s="552">
        <f t="shared" si="698"/>
        <v>0</v>
      </c>
      <c r="AL344" s="552">
        <f>(VLOOKUP(Sheet1!DC342,hhdcap_wcm,4)-(((VLOOKUP(Sheet1!DC342,hhdcap_wcm,3)-Sheet1!DC342)/(VLOOKUP(Sheet1!DC342,hhdcap_wcm,3)-VLOOKUP(Sheet1!DC342,hhdcap_wcm,1)))*(VLOOKUP(Sheet1!DC342,hhdcap_wcm,4)-VLOOKUP(Sheet1!DC342,hhdcap_wcm,2))))</f>
        <v>1653.5000000042292</v>
      </c>
      <c r="AM344" s="552">
        <f t="shared" si="699"/>
        <v>-116.50000000039108</v>
      </c>
      <c r="AN344" s="1125">
        <f t="shared" si="700"/>
        <v>0</v>
      </c>
      <c r="AO344" s="552">
        <f t="shared" si="701"/>
        <v>0</v>
      </c>
      <c r="AP344" s="552">
        <f>Sheet1!BA342+Sheet1!BB342+Sheet1!BN342+CD344</f>
        <v>20.74</v>
      </c>
      <c r="AQ344" s="552">
        <f>Sheet1!BN342+(DO344*Sheet1!BN342)</f>
        <v>19.0430003233107</v>
      </c>
      <c r="AR344" s="552">
        <f>Sheet1!BA342+CD344</f>
        <v>0</v>
      </c>
      <c r="AS344" s="552">
        <f>Sheet1!BA342+Sheet1!BB342+CD344</f>
        <v>1.74</v>
      </c>
      <c r="AT344" s="680">
        <f>0</f>
        <v>0</v>
      </c>
      <c r="AU344" s="1035">
        <f>BA344+Sheet1!EH342</f>
        <v>0</v>
      </c>
      <c r="AV344" s="552">
        <f>IF(OR(B344&gt;=GD344,B344&lt;GC344),0,15/36*K344-MAX(0,64.6-(137.6-(Sheet1!AA342+Sheet1!AB342))))</f>
        <v>0</v>
      </c>
      <c r="AW344" s="1119"/>
      <c r="AX344" s="680"/>
      <c r="AY344" s="680"/>
      <c r="AZ344" s="680">
        <f t="shared" si="786"/>
        <v>0</v>
      </c>
      <c r="BA344" s="1151">
        <f t="shared" si="787"/>
        <v>0</v>
      </c>
      <c r="BB344" s="1109">
        <f t="shared" si="702"/>
        <v>0</v>
      </c>
      <c r="BC344" s="1131">
        <f t="shared" si="788"/>
        <v>26.933333333333334</v>
      </c>
      <c r="BD344" s="1109">
        <f ca="1">IF(B344&gt;(Summary!$A$1-1),#N/A,BB344*MGtoAF)</f>
        <v>0</v>
      </c>
      <c r="BE344" s="552">
        <f>Sheet1!BG342+Sheet1!BH342+Sheet1!BI342-BM344</f>
        <v>1.02</v>
      </c>
      <c r="BF344" s="552">
        <f t="shared" si="703"/>
        <v>1.0223084384093113</v>
      </c>
      <c r="BG344" s="552">
        <f>IF(Sheet1!EP342="FM",BM344,0)</f>
        <v>0</v>
      </c>
      <c r="BH344" s="552">
        <f t="shared" si="704"/>
        <v>0</v>
      </c>
      <c r="BI344" s="552">
        <f>IF(Sheet1!EP342="OTHER",BM344,0)</f>
        <v>0</v>
      </c>
      <c r="BJ344" s="552">
        <f t="shared" si="705"/>
        <v>0</v>
      </c>
      <c r="BK344" s="552">
        <f t="shared" si="706"/>
        <v>1.02</v>
      </c>
      <c r="BL344" s="552">
        <f t="shared" si="707"/>
        <v>1.0223084384093113</v>
      </c>
      <c r="BM344" s="552">
        <f>IF(OR(Sheet1!EP342="FM", Sheet1!EP342="OTHER"),SUM(Sheet1!BG342:'Sheet1'!BI342),0)</f>
        <v>0</v>
      </c>
      <c r="BN344" s="538">
        <f>IF(AND($B344&gt;=$FV344,$B344&lt;=$FW344),MAX(BF344,Sheet1!EI342,0),MAX(BF344-(7/36)*$K344,0))</f>
        <v>0</v>
      </c>
      <c r="BO344" s="552">
        <f t="shared" si="708"/>
        <v>0</v>
      </c>
      <c r="BP344" s="538">
        <f t="shared" si="709"/>
        <v>1.0223084384093113</v>
      </c>
      <c r="BQ344" s="538">
        <f>IF(AND($O344&gt;0,Sheet1!EM342=1),(1-($O344-Sheet1!$L342)/$O344)*BL344,0)</f>
        <v>0</v>
      </c>
      <c r="BR344" s="538">
        <f>IF(AND(Sheet1!$L342=0,Sheet1!$L341=0, Calculation!BK344&lt;Sheet1!$EI342-0.1,Sheet1!$EI342=Sheet1!$EI341,Sheet1!$EI342=Sheet1!$EI343),BL344-BQ344,BL344-BQ344)</f>
        <v>1.0223084384093113</v>
      </c>
      <c r="BS344" s="1125" t="str">
        <f t="shared" si="789"/>
        <v/>
      </c>
      <c r="BT344" s="1125">
        <f t="shared" si="790"/>
        <v>12.568888888888889</v>
      </c>
      <c r="BU344" s="552">
        <f t="shared" si="710"/>
        <v>0</v>
      </c>
      <c r="BV344" s="552"/>
      <c r="BW344" s="552">
        <f ca="1">IF(B344&gt;(Summary!$A$1-1),#N/A,BU344*MGtoAF)</f>
        <v>0</v>
      </c>
      <c r="BX344" s="552">
        <f>Sheet1!BC342+Sheet1!BD342+Sheet1!BE342+Sheet1!BF342-CG344-CH344</f>
        <v>2.48</v>
      </c>
      <c r="BY344" s="552">
        <f t="shared" si="711"/>
        <v>2.4856126737795021</v>
      </c>
      <c r="BZ344" s="552">
        <f>IF(Sheet1!EQ342="FM",CH344,0)</f>
        <v>0</v>
      </c>
      <c r="CA344" s="552">
        <f t="shared" si="712"/>
        <v>0</v>
      </c>
      <c r="CB344" s="552">
        <f>IF(Sheet1!EQ342="OTHER",CH344,0)</f>
        <v>0</v>
      </c>
      <c r="CC344" s="552">
        <f t="shared" si="713"/>
        <v>0</v>
      </c>
      <c r="CD344" s="552">
        <f t="shared" si="714"/>
        <v>0</v>
      </c>
      <c r="CE344" s="552">
        <f t="shared" si="715"/>
        <v>2.48</v>
      </c>
      <c r="CF344" s="552">
        <f t="shared" si="716"/>
        <v>2.4856126737795021</v>
      </c>
      <c r="CG344" s="552">
        <f>IF(Sheet1!EQ342="CWA",SUM(Sheet1!BC342:'Sheet1'!BF342),0)</f>
        <v>0</v>
      </c>
      <c r="CH344" s="552">
        <f>IF(OR(Sheet1!EQ342="FM", Sheet1!EQ342="OTHER"),SUM(Sheet1!BC342:'Sheet1'!BF342),0)</f>
        <v>0</v>
      </c>
      <c r="CI344" s="538">
        <f>IF(AND($B344&gt;=$FV344,$B344&lt;=$FW344),MAX(CF344,Sheet1!EJ342,0),MAX(CF344-(7/36)*$K344,0))</f>
        <v>0</v>
      </c>
      <c r="CJ344" s="552">
        <f t="shared" si="717"/>
        <v>0</v>
      </c>
      <c r="CK344" s="538">
        <f t="shared" si="718"/>
        <v>2.4856126737795021</v>
      </c>
      <c r="CL344" s="538">
        <f>IF(AND($O344&gt;0,Sheet1!EN342=1),(1-($O344-Sheet1!$L342)/$O344)*CF344,0)</f>
        <v>0</v>
      </c>
      <c r="CM344" s="538">
        <f>IF(AND(Sheet1!$L342=0,Sheet1!$L341=0, Calculation!CE344&lt;Sheet1!EJ342-0.1,Sheet1!EJ342=Sheet1!EJ341,Sheet1!EJ342=Sheet1!EJ343),CF344-CL344,CF344-CL344)</f>
        <v>2.4856126737795021</v>
      </c>
      <c r="CN344" s="1130" t="str">
        <f t="shared" si="791"/>
        <v/>
      </c>
      <c r="CO344" s="1125">
        <f t="shared" si="792"/>
        <v>12.568888888888889</v>
      </c>
      <c r="CP344" s="552">
        <f t="shared" si="719"/>
        <v>0</v>
      </c>
      <c r="CQ344" s="552"/>
      <c r="CR344" s="552">
        <f ca="1">IF(B344&gt;(Summary!$A$1-1),#N/A,CP344*MGtoAF)</f>
        <v>0</v>
      </c>
      <c r="CS344" s="552">
        <f>Sheet1!BK342+Sheet1!BL342+Sheet1!BM342-Sheet1!ER342-DA344</f>
        <v>6.6899999999999995</v>
      </c>
      <c r="CT344" s="552">
        <f t="shared" si="720"/>
        <v>6.7051406401551885</v>
      </c>
      <c r="CU344" s="552">
        <f>IF(Sheet1!ER342="FM",DA344,0)</f>
        <v>0</v>
      </c>
      <c r="CV344" s="552">
        <f t="shared" si="721"/>
        <v>0</v>
      </c>
      <c r="CW344" s="552">
        <f>IF(Sheet1!ER342="OTHER",DA344,0)</f>
        <v>0</v>
      </c>
      <c r="CX344" s="552">
        <f t="shared" si="722"/>
        <v>0</v>
      </c>
      <c r="CY344" s="552">
        <f t="shared" si="723"/>
        <v>6.6899999999999995</v>
      </c>
      <c r="CZ344" s="552">
        <f t="shared" si="724"/>
        <v>6.7051406401551885</v>
      </c>
      <c r="DA344" s="552">
        <f>IF(OR(Sheet1!ER342="FM", Sheet1!ER342="OTHER"),SUM(Sheet1!BK342:'Sheet1'!BM342),0)</f>
        <v>0</v>
      </c>
      <c r="DB344" s="1092">
        <f>IF(AND($B344&gt;=$FV344,$B344&lt;=$FW344),MAX($CT344,Sheet1!EK342,0),MAX($CT344-(7/36)*$K344,0))</f>
        <v>0</v>
      </c>
      <c r="DC344" s="1093">
        <f t="shared" si="725"/>
        <v>0</v>
      </c>
      <c r="DD344" s="1092">
        <f t="shared" si="726"/>
        <v>6.7051406401551885</v>
      </c>
      <c r="DE344" s="538">
        <f>IF(AND($O344&gt;0,Sheet1!EO342=1),(1-($O344-Sheet1!$L342)/$O344)*CZ344,0)</f>
        <v>0</v>
      </c>
      <c r="DF344" s="538">
        <f>IF(AND(Sheet1!$L342=0,Sheet1!$L341=0, Calculation!CY344&lt;Sheet1!$EK342-0.1,Sheet1!$EK342=Sheet1!$EK341,Sheet1!$EK342=Sheet1!$EK343),CZ344-DE344,CZ344-DE344)</f>
        <v>6.7051406401551885</v>
      </c>
      <c r="DG344" s="1130">
        <f t="shared" si="793"/>
        <v>12.568888888888889</v>
      </c>
      <c r="DH344" s="680">
        <f t="shared" si="727"/>
        <v>10.19</v>
      </c>
      <c r="DI344" s="552">
        <f t="shared" si="728"/>
        <v>0</v>
      </c>
      <c r="DJ344" s="680">
        <f t="shared" si="729"/>
        <v>10.213061752344002</v>
      </c>
      <c r="DK344" s="552">
        <f ca="1">IF(B344&gt;(Summary!$A$1-1),#N/A,DI344*MGtoAF)</f>
        <v>0</v>
      </c>
      <c r="DL344" s="680">
        <f t="shared" si="730"/>
        <v>10.19</v>
      </c>
      <c r="DM344" s="552">
        <f t="shared" si="731"/>
        <v>30.93</v>
      </c>
      <c r="DN344" s="552">
        <f>Sheet1!AB342-DM344</f>
        <v>7.0000000000000284E-2</v>
      </c>
      <c r="DO344" s="552">
        <f t="shared" si="732"/>
        <v>2.2631749110895664E-3</v>
      </c>
      <c r="DP344" s="552">
        <f>(VLOOKUP(Sheet1!DC342,hhdcap_wcm,4)-(((VLOOKUP(Sheet1!DC342,hhdcap_wcm,3)-Sheet1!DC342)/(VLOOKUP(Sheet1!DC342,hhdcap_wcm,3)-VLOOKUP(Sheet1!DC342,hhdcap_wcm,1)))*(VLOOKUP(Sheet1!DC342,hhdcap_wcm,4)-VLOOKUP(Sheet1!DC342,hhdcap_wcm,2))))</f>
        <v>1653.5000000042292</v>
      </c>
      <c r="DQ344" s="552">
        <f t="shared" si="733"/>
        <v>-116.50000000039108</v>
      </c>
      <c r="DR344" s="552">
        <f t="shared" si="734"/>
        <v>-58.749369642153844</v>
      </c>
      <c r="DS344" s="552">
        <f>Sheet1!EA342*AFtoMG</f>
        <v>0</v>
      </c>
      <c r="DT344" s="552">
        <f>Sheet1!EB342*AFtoMG</f>
        <v>0</v>
      </c>
      <c r="DU344" s="552">
        <f>Sheet1!EC342*AFtoMG</f>
        <v>0</v>
      </c>
      <c r="DV344" s="552">
        <f>Sheet1!ED342*AFtoMG</f>
        <v>0</v>
      </c>
      <c r="DW344" s="552">
        <f t="shared" si="735"/>
        <v>0</v>
      </c>
      <c r="DX344" s="552">
        <f t="shared" si="736"/>
        <v>0</v>
      </c>
      <c r="DY344" s="552">
        <f t="shared" si="737"/>
        <v>0</v>
      </c>
      <c r="DZ344" s="552">
        <f t="shared" si="738"/>
        <v>0</v>
      </c>
      <c r="EA344" s="552"/>
      <c r="EB344" s="538">
        <f>IF(OR(B344&lt;FV344,B344&gt;FW344),(MIN(BF344+BY344+CT344+MAX(Sheet1!AA342+AQ344-73,0),K344)),0)</f>
        <v>10.213061752344002</v>
      </c>
      <c r="EC344" s="552"/>
      <c r="ED344" s="552">
        <f t="shared" si="739"/>
        <v>10.213061752344002</v>
      </c>
      <c r="EE344" s="552"/>
      <c r="EF344" s="552">
        <f>Sheet1!EH342+Sheet1!EI342+Sheet1!EJ342+Sheet1!EK342</f>
        <v>10</v>
      </c>
      <c r="EG344" s="1109">
        <f t="shared" si="794"/>
        <v>15.469999999999999</v>
      </c>
      <c r="EH344" s="538">
        <f t="shared" si="740"/>
        <v>0</v>
      </c>
      <c r="EI344" s="552">
        <f>IF(Sheet1!ET342=1,SUM('Calculations II'!AT344:BA344)+'Calculations II'!BC344+Sheet1!BV342+'Calculations II'!BE344+AP344,'Calculations II'!BK344)</f>
        <v>48.888410323310701</v>
      </c>
      <c r="EJ344" s="552">
        <f ca="1">EI344+'Calculations II'!D344+'Calculations II'!E344+'Calculations II'!O344</f>
        <v>46.443907674851843</v>
      </c>
      <c r="EK344" s="552"/>
      <c r="EL344" s="552"/>
      <c r="EM344" s="552">
        <f t="shared" si="741"/>
        <v>42337</v>
      </c>
      <c r="EN344" s="552">
        <f t="shared" si="742"/>
        <v>0</v>
      </c>
      <c r="EO344" s="552">
        <f t="shared" si="743"/>
        <v>0</v>
      </c>
      <c r="EP344" s="552">
        <v>0</v>
      </c>
      <c r="EQ344" s="552">
        <v>0</v>
      </c>
      <c r="ER344" s="552">
        <v>0</v>
      </c>
      <c r="ES344" s="538">
        <f t="shared" si="764"/>
        <v>3.3254035486066305</v>
      </c>
      <c r="ET344" s="552">
        <f>-(VLOOKUP(Sheet1!BQ342,Lookup!$O$4:$Q$262,2)-VLOOKUP(Sheet1!BQ341,Lookup!$O$4:$Q$262,2))/1000000</f>
        <v>1.6624710156230107</v>
      </c>
      <c r="EU344" s="552">
        <f>-(VLOOKUP(Sheet1!BR342,Lookup!$O$4:$Q$262,3)-VLOOKUP(Sheet1!BR341,Lookup!$O$4:$Q$262,3))/1000000</f>
        <v>1.6629325329836198</v>
      </c>
      <c r="EV344" s="552"/>
      <c r="EW344" s="552"/>
      <c r="EX344" s="552"/>
      <c r="EY344" s="552"/>
      <c r="EZ344" s="552"/>
      <c r="FA344" s="552"/>
      <c r="FB344" s="552"/>
      <c r="FC344" s="552"/>
      <c r="FD344" s="586">
        <f t="shared" si="754"/>
        <v>1072.2624999999816</v>
      </c>
      <c r="FE344" s="586" t="e">
        <f t="shared" si="744"/>
        <v>#N/A</v>
      </c>
      <c r="FF344" s="587" t="e">
        <f t="shared" si="745"/>
        <v>#N/A</v>
      </c>
      <c r="FG344" s="588" t="s">
        <v>674</v>
      </c>
      <c r="FH344" s="588" t="s">
        <v>674</v>
      </c>
      <c r="FI344" s="586" t="e">
        <v>#N/A</v>
      </c>
      <c r="FJ344" s="758">
        <v>180</v>
      </c>
      <c r="FK344" s="552"/>
      <c r="FL344" s="1100">
        <f t="shared" si="753"/>
        <v>45.385779122541599</v>
      </c>
      <c r="FM344" s="552"/>
      <c r="FN344" s="552"/>
      <c r="FO344" s="552">
        <f>O344+((Sheet1!CS342)*GPMtoMGD)</f>
        <v>55</v>
      </c>
      <c r="FP344" s="552">
        <f>IF(Sheet1!AA342+AQ344&lt;=Calculation!N344,AQ344,Calculation!N344-Sheet1!AA342)</f>
        <v>19.0430003233107</v>
      </c>
      <c r="FQ344" s="552">
        <f>(Sheet1!BP342+Sheet1!BO342)/694.4</f>
        <v>1.6702188940092166</v>
      </c>
      <c r="FR344" s="558"/>
      <c r="FS344" s="558"/>
      <c r="FT344" s="558"/>
      <c r="FU344" s="558"/>
      <c r="FV344" s="677">
        <f t="shared" si="765"/>
        <v>42152</v>
      </c>
      <c r="FW344" s="677">
        <f t="shared" si="766"/>
        <v>42310</v>
      </c>
      <c r="FX344" s="558"/>
      <c r="FY344" s="558">
        <f>Sheet1!DA342-Sheet1!CZ342-Sheet1!AE342</f>
        <v>177.91500000000002</v>
      </c>
      <c r="FZ344" s="552">
        <f t="shared" si="795"/>
        <v>0.22860887361979162</v>
      </c>
      <c r="GA344" s="552"/>
      <c r="GB344" s="552" t="str">
        <f t="shared" si="767"/>
        <v>n</v>
      </c>
      <c r="GC344" s="556">
        <f t="shared" si="768"/>
        <v>42050</v>
      </c>
      <c r="GD344" s="677">
        <f t="shared" si="769"/>
        <v>42152</v>
      </c>
      <c r="GE344" s="552">
        <v>6518.9</v>
      </c>
      <c r="GF344" s="677">
        <f t="shared" si="770"/>
        <v>42161</v>
      </c>
      <c r="GG344" s="552">
        <f t="shared" si="811"/>
        <v>2949</v>
      </c>
      <c r="GH344" s="556">
        <f t="shared" si="771"/>
        <v>42310</v>
      </c>
      <c r="GJ344" s="538">
        <f t="shared" si="772"/>
        <v>0</v>
      </c>
      <c r="GK344" s="552" t="str">
        <f t="shared" si="746"/>
        <v/>
      </c>
      <c r="GL344" s="552">
        <f t="shared" si="773"/>
        <v>0</v>
      </c>
      <c r="GM344" s="552" t="str">
        <f t="shared" si="774"/>
        <v/>
      </c>
      <c r="GN344" s="552">
        <f>IF(GK344="P",Lookup!$M$12,IF(GK344="PP",Lookup!$M$13,IF(GK344="PPP",Lookup!$M$14,IF(GK344="T",Lookup!$M$15,IF(GK344="TP",Lookup!$M$16,IF(GK344="TPP",Lookup!$M$17,IF(GK344="TPPP",Lookup!$M$18,0)))))))*GJ344</f>
        <v>0</v>
      </c>
      <c r="GO344" s="552">
        <f t="shared" si="775"/>
        <v>0</v>
      </c>
      <c r="GP344" s="552">
        <f t="shared" si="747"/>
        <v>0</v>
      </c>
      <c r="GQ344" s="1035">
        <f t="shared" si="690"/>
        <v>0</v>
      </c>
      <c r="GR344" s="552"/>
      <c r="GS344" s="552">
        <f t="shared" si="776"/>
        <v>0</v>
      </c>
      <c r="GT344" s="552" t="str">
        <f t="shared" si="777"/>
        <v/>
      </c>
      <c r="GU344" s="552">
        <f>IF(GK344="P",Lookup!$N$12,IF(GK344="PP",Lookup!$N$13,IF(GK344="PPP",Lookup!$N$14,IF(GK344="T",Lookup!$N$15,IF(GK344="TP",Lookup!$N$16,IF(GK344="TPP",Lookup!$N$17,IF(GK344="TPPP",Lookup!$N$18,0)))))))*GJ344</f>
        <v>0</v>
      </c>
      <c r="GV344" s="552">
        <f t="shared" si="778"/>
        <v>0</v>
      </c>
      <c r="GW344" s="552">
        <f t="shared" si="748"/>
        <v>0</v>
      </c>
      <c r="GX344" s="1035">
        <f t="shared" si="691"/>
        <v>0</v>
      </c>
      <c r="GY344" s="552"/>
      <c r="GZ344" s="552">
        <f t="shared" si="779"/>
        <v>0</v>
      </c>
      <c r="HA344" s="552" t="str">
        <f t="shared" si="780"/>
        <v/>
      </c>
      <c r="HB344" s="552">
        <f>IF(GK344="P",Lookup!$N$12,IF(GK344="PP",Lookup!$N$13,IF(GK344="PPP",Lookup!$N$14,IF(GK344="T",Lookup!$N$15,IF(GK344="TP",Lookup!$N$16,IF(GK344="TPP",Lookup!$N$17,IF(GK344="TPPP",Lookup!$N$18,0)))))))*GJ344</f>
        <v>0</v>
      </c>
      <c r="HC344" s="538">
        <f t="shared" si="749"/>
        <v>0</v>
      </c>
      <c r="HD344" s="552">
        <f t="shared" si="750"/>
        <v>0</v>
      </c>
      <c r="HE344" s="552">
        <f t="shared" si="783"/>
        <v>0</v>
      </c>
      <c r="HF344" s="552"/>
      <c r="HG344" s="552">
        <f t="shared" si="781"/>
        <v>0</v>
      </c>
      <c r="HH344" s="552" t="str">
        <f t="shared" si="782"/>
        <v/>
      </c>
      <c r="HI344" s="552">
        <f>IF(GK344="P",Lookup!$N$12,IF(GK344="PP",Lookup!$N$13,IF(GK344="PPP",Lookup!$N$14,IF(GK344="T",Lookup!$N$15,IF(GK344="TP",Lookup!$N$16,IF(GK344="TPP",Lookup!$N$17,IF(GK344="TPPP",Lookup!$N$18,0)))))))*GJ344</f>
        <v>0</v>
      </c>
      <c r="HJ344" s="538">
        <f t="shared" si="751"/>
        <v>0</v>
      </c>
      <c r="HK344" s="552">
        <f t="shared" si="752"/>
        <v>0</v>
      </c>
      <c r="HL344" s="552">
        <f t="shared" si="784"/>
        <v>0</v>
      </c>
      <c r="HM344" s="552"/>
      <c r="HN344" s="558"/>
      <c r="HO344" s="558"/>
      <c r="HP344" s="558"/>
      <c r="HQ344" s="558">
        <f t="shared" si="796"/>
        <v>223</v>
      </c>
      <c r="HR344" s="558">
        <f t="shared" si="797"/>
        <v>223</v>
      </c>
      <c r="HS344" s="558">
        <f>HR344+(Sheet1!DA342-Sheet1!DB342)</f>
        <v>511</v>
      </c>
      <c r="HT344" s="558">
        <f t="shared" si="798"/>
        <v>0</v>
      </c>
      <c r="HU344" s="558">
        <f t="shared" si="799"/>
        <v>511</v>
      </c>
      <c r="HV344" s="558">
        <f t="shared" si="800"/>
        <v>0</v>
      </c>
      <c r="HW344" s="550" t="str">
        <f t="shared" si="801"/>
        <v/>
      </c>
      <c r="HX344" s="558">
        <f t="shared" si="802"/>
        <v>614</v>
      </c>
      <c r="HY344" s="558">
        <f>Sheet1!CZ342</f>
        <v>837</v>
      </c>
      <c r="HZ344" s="558">
        <f t="shared" si="803"/>
        <v>0</v>
      </c>
      <c r="IA344" s="558">
        <f t="shared" si="804"/>
        <v>0</v>
      </c>
      <c r="IB344" s="558">
        <f t="shared" si="805"/>
        <v>837</v>
      </c>
      <c r="IC344" s="1109" t="str">
        <f t="shared" si="806"/>
        <v/>
      </c>
      <c r="ID344" s="558">
        <f t="shared" si="807"/>
        <v>837</v>
      </c>
      <c r="IE344" s="558">
        <f>Sheet1!DB342</f>
        <v>812</v>
      </c>
      <c r="IF344" s="550">
        <f>Sheet1!DA342</f>
        <v>1100</v>
      </c>
    </row>
    <row r="345" spans="1:240" x14ac:dyDescent="0.2">
      <c r="A345" s="572" t="s">
        <v>4</v>
      </c>
      <c r="B345" s="548">
        <v>42338</v>
      </c>
      <c r="C345" s="553">
        <v>0</v>
      </c>
      <c r="D345" s="522">
        <f t="shared" si="809"/>
        <v>300</v>
      </c>
      <c r="E345" s="522">
        <f t="shared" si="810"/>
        <v>250</v>
      </c>
      <c r="F345" s="522">
        <v>250</v>
      </c>
      <c r="G345" s="552">
        <f>DR345+Sheet1!CZ343</f>
        <v>775.43267776084781</v>
      </c>
      <c r="H345" s="1184">
        <f t="shared" si="808"/>
        <v>317.34075322721617</v>
      </c>
      <c r="I345" s="551">
        <f>(((Sheet1!DA343)+(MIN(P345,100))-E345)-Summary!X342)/1.547</f>
        <v>590.38642533936661</v>
      </c>
      <c r="J345" s="1066">
        <f>((((Sheet1!DB343)+(MIN(P345,100))-D345))-Summary!X342)/1.547</f>
        <v>419.73354880413706</v>
      </c>
      <c r="K345" s="871">
        <f t="shared" si="785"/>
        <v>64.64</v>
      </c>
      <c r="L345" s="552">
        <f>Sheet1!AA343+Sheet1!AB343-Sheet1!L343+(Sheet1!DA343-F345)*CFStoMGD-S345-T345-U345</f>
        <v>542.976</v>
      </c>
      <c r="M345" s="552">
        <f t="shared" si="692"/>
        <v>511.26447656270426</v>
      </c>
      <c r="N345" s="877">
        <f>IF(Sheet1!DA343&gt;=F345,MIN(73,MIN(MAX(L345,0),MAX(M345,0))),0)</f>
        <v>73</v>
      </c>
      <c r="O345" s="555">
        <f>Sheet1!AA343+Sheet1!AB343</f>
        <v>47.4</v>
      </c>
      <c r="P345" s="555">
        <f t="shared" si="693"/>
        <v>73.327799999999996</v>
      </c>
      <c r="Q345" s="865">
        <f t="shared" si="755"/>
        <v>0</v>
      </c>
      <c r="R345" s="796">
        <f t="shared" si="694"/>
        <v>10.088535031847135</v>
      </c>
      <c r="S345" s="865">
        <f t="shared" si="756"/>
        <v>47.4</v>
      </c>
      <c r="T345" s="865">
        <f t="shared" si="757"/>
        <v>0</v>
      </c>
      <c r="U345" s="865">
        <f t="shared" si="758"/>
        <v>0</v>
      </c>
      <c r="V345" s="865"/>
      <c r="W345" s="865">
        <f t="shared" si="759"/>
        <v>54.551464968152864</v>
      </c>
      <c r="X345" s="865">
        <f t="shared" si="760"/>
        <v>47.4</v>
      </c>
      <c r="Y345" s="865" t="str">
        <f t="shared" si="761"/>
        <v/>
      </c>
      <c r="Z345" s="865">
        <f t="shared" si="762"/>
        <v>47.4</v>
      </c>
      <c r="AA345" s="865">
        <f t="shared" si="763"/>
        <v>47.4</v>
      </c>
      <c r="AB345" s="1151">
        <f t="shared" si="689"/>
        <v>0</v>
      </c>
      <c r="AC345" s="555">
        <f>Sheet1!Y343*MGDtoCFS</f>
        <v>37.128</v>
      </c>
      <c r="AD345" s="555">
        <f>Sheet1!Z343*MGDtoCFS</f>
        <v>47.957000000000001</v>
      </c>
      <c r="AE345" s="555">
        <f>Sheet1!AA343*MGDtoCFS</f>
        <v>36.973299999999995</v>
      </c>
      <c r="AF345" s="555">
        <f>Sheet1!AB343*MGDtoCFS</f>
        <v>36.354500000000002</v>
      </c>
      <c r="AG345" s="555">
        <f>Sheet1!L343*MGDtoCFS</f>
        <v>0</v>
      </c>
      <c r="AH345" s="538">
        <f t="shared" si="695"/>
        <v>0</v>
      </c>
      <c r="AI345" s="1151">
        <f t="shared" si="696"/>
        <v>0</v>
      </c>
      <c r="AJ345" s="552">
        <f t="shared" si="697"/>
        <v>0</v>
      </c>
      <c r="AK345" s="552">
        <f t="shared" si="698"/>
        <v>0</v>
      </c>
      <c r="AL345" s="552">
        <f>(VLOOKUP(Sheet1!DC343,hhdcap_wcm,4)-(((VLOOKUP(Sheet1!DC343,hhdcap_wcm,3)-Sheet1!DC343)/(VLOOKUP(Sheet1!DC343,hhdcap_wcm,3)-VLOOKUP(Sheet1!DC343,hhdcap_wcm,1)))*(VLOOKUP(Sheet1!DC343,hhdcap_wcm,4)-VLOOKUP(Sheet1!DC343,hhdcap_wcm,2))))</f>
        <v>1404.5000000039904</v>
      </c>
      <c r="AM345" s="552">
        <f t="shared" si="699"/>
        <v>-249.00000000023874</v>
      </c>
      <c r="AN345" s="1125">
        <f t="shared" si="700"/>
        <v>0</v>
      </c>
      <c r="AO345" s="552">
        <f t="shared" si="701"/>
        <v>0</v>
      </c>
      <c r="AP345" s="552">
        <f>Sheet1!BA343+Sheet1!BB343+Sheet1!BN343+CD345</f>
        <v>13.44</v>
      </c>
      <c r="AQ345" s="552">
        <f>Sheet1!BN343+(DO345*Sheet1!BN343)</f>
        <v>11.67515923566879</v>
      </c>
      <c r="AR345" s="552">
        <f>Sheet1!BA343+CD345</f>
        <v>0</v>
      </c>
      <c r="AS345" s="552">
        <f>Sheet1!BA343+Sheet1!BB343+CD345</f>
        <v>1.74</v>
      </c>
      <c r="AT345" s="680">
        <f>0</f>
        <v>0</v>
      </c>
      <c r="AU345" s="1035">
        <f>BA345+Sheet1!EH343</f>
        <v>0</v>
      </c>
      <c r="AV345" s="552">
        <f>IF(OR(B345&gt;=GD345,B345&lt;GC345),0,15/36*K345-MAX(0,64.6-(137.6-(Sheet1!AA343+Sheet1!AB343))))</f>
        <v>0</v>
      </c>
      <c r="AW345" s="1119"/>
      <c r="AX345" s="680"/>
      <c r="AY345" s="680"/>
      <c r="AZ345" s="680">
        <f t="shared" si="786"/>
        <v>0</v>
      </c>
      <c r="BA345" s="1151">
        <f t="shared" si="787"/>
        <v>0</v>
      </c>
      <c r="BB345" s="1109">
        <f t="shared" si="702"/>
        <v>0</v>
      </c>
      <c r="BC345" s="1131">
        <f t="shared" si="788"/>
        <v>26.933333333333334</v>
      </c>
      <c r="BD345" s="1109">
        <f ca="1">IF(B345&gt;(Summary!$A$1-1),#N/A,BB345*MGtoAF)</f>
        <v>0</v>
      </c>
      <c r="BE345" s="552">
        <f>Sheet1!BG343+Sheet1!BH343+Sheet1!BI343-BM345</f>
        <v>1.03</v>
      </c>
      <c r="BF345" s="552">
        <f t="shared" si="703"/>
        <v>1.0278131634819534</v>
      </c>
      <c r="BG345" s="552">
        <f>IF(Sheet1!EP343="FM",BM345,0)</f>
        <v>0</v>
      </c>
      <c r="BH345" s="552">
        <f t="shared" si="704"/>
        <v>0</v>
      </c>
      <c r="BI345" s="552">
        <f>IF(Sheet1!EP343="OTHER",BM345,0)</f>
        <v>0</v>
      </c>
      <c r="BJ345" s="552">
        <f t="shared" si="705"/>
        <v>0</v>
      </c>
      <c r="BK345" s="552">
        <f t="shared" si="706"/>
        <v>1.03</v>
      </c>
      <c r="BL345" s="552">
        <f t="shared" si="707"/>
        <v>1.0278131634819534</v>
      </c>
      <c r="BM345" s="552">
        <f>IF(OR(Sheet1!EP343="FM", Sheet1!EP343="OTHER"),SUM(Sheet1!BG343:'Sheet1'!BI343),0)</f>
        <v>0</v>
      </c>
      <c r="BN345" s="538">
        <f>IF(AND($B345&gt;=$FV345,$B345&lt;=$FW345),MAX(BF345,Sheet1!EI343,0),MAX(BF345-(7/36)*$K345,0))</f>
        <v>0</v>
      </c>
      <c r="BO345" s="552">
        <f t="shared" si="708"/>
        <v>0</v>
      </c>
      <c r="BP345" s="538">
        <f t="shared" si="709"/>
        <v>1.0278131634819534</v>
      </c>
      <c r="BQ345" s="538">
        <f>IF(AND($O345&gt;0,Sheet1!EM343=1),(1-($O345-Sheet1!$L343)/$O345)*BL345,0)</f>
        <v>0</v>
      </c>
      <c r="BR345" s="538">
        <f>IF(AND(Sheet1!$L343=0,Sheet1!$L342=0, Calculation!BK345&lt;Sheet1!$EI343-0.1,Sheet1!$EI343=Sheet1!$EI342,Sheet1!$EI343=Sheet1!$EI344),BL345-BQ345,BL345-BQ345)</f>
        <v>1.0278131634819534</v>
      </c>
      <c r="BS345" s="1125" t="str">
        <f t="shared" si="789"/>
        <v/>
      </c>
      <c r="BT345" s="1125">
        <f t="shared" si="790"/>
        <v>12.568888888888889</v>
      </c>
      <c r="BU345" s="552">
        <f t="shared" si="710"/>
        <v>0</v>
      </c>
      <c r="BV345" s="552"/>
      <c r="BW345" s="552">
        <f ca="1">IF(B345&gt;(Summary!$A$1-1),#N/A,BU345*MGtoAF)</f>
        <v>0</v>
      </c>
      <c r="BX345" s="552">
        <f>Sheet1!BC343+Sheet1!BD343+Sheet1!BE343+Sheet1!BF343-CG345-CH345</f>
        <v>2.4900000000000002</v>
      </c>
      <c r="BY345" s="552">
        <f t="shared" si="711"/>
        <v>2.4847133757961788</v>
      </c>
      <c r="BZ345" s="552">
        <f>IF(Sheet1!EQ343="FM",CH345,0)</f>
        <v>0</v>
      </c>
      <c r="CA345" s="552">
        <f t="shared" si="712"/>
        <v>0</v>
      </c>
      <c r="CB345" s="552">
        <f>IF(Sheet1!EQ343="OTHER",CH345,0)</f>
        <v>0</v>
      </c>
      <c r="CC345" s="552">
        <f t="shared" si="713"/>
        <v>0</v>
      </c>
      <c r="CD345" s="552">
        <f t="shared" si="714"/>
        <v>0</v>
      </c>
      <c r="CE345" s="552">
        <f t="shared" si="715"/>
        <v>2.4900000000000002</v>
      </c>
      <c r="CF345" s="552">
        <f t="shared" si="716"/>
        <v>2.4847133757961788</v>
      </c>
      <c r="CG345" s="552">
        <f>IF(Sheet1!EQ343="CWA",SUM(Sheet1!BC343:'Sheet1'!BF343),0)</f>
        <v>0</v>
      </c>
      <c r="CH345" s="552">
        <f>IF(OR(Sheet1!EQ343="FM", Sheet1!EQ343="OTHER"),SUM(Sheet1!BC343:'Sheet1'!BF343),0)</f>
        <v>0</v>
      </c>
      <c r="CI345" s="538">
        <f>IF(AND($B345&gt;=$FV345,$B345&lt;=$FW345),MAX(CF345,Sheet1!EJ343,0),MAX(CF345-(7/36)*$K345,0))</f>
        <v>0</v>
      </c>
      <c r="CJ345" s="552">
        <f t="shared" si="717"/>
        <v>0</v>
      </c>
      <c r="CK345" s="538">
        <f t="shared" si="718"/>
        <v>2.4847133757961788</v>
      </c>
      <c r="CL345" s="538">
        <f>IF(AND($O345&gt;0,Sheet1!EN343=1),(1-($O345-Sheet1!$L343)/$O345)*CF345,0)</f>
        <v>0</v>
      </c>
      <c r="CM345" s="538">
        <f>IF(AND(Sheet1!$L343=0,Sheet1!$L342=0, Calculation!CE345&lt;Sheet1!EJ343-0.1,Sheet1!EJ343=Sheet1!EJ342,Sheet1!EJ343=Sheet1!EJ344),CF345-CL345,CF345-CL345)</f>
        <v>2.4847133757961788</v>
      </c>
      <c r="CN345" s="1130" t="str">
        <f t="shared" si="791"/>
        <v/>
      </c>
      <c r="CO345" s="1125">
        <f t="shared" si="792"/>
        <v>12.568888888888889</v>
      </c>
      <c r="CP345" s="552">
        <f t="shared" si="719"/>
        <v>0</v>
      </c>
      <c r="CQ345" s="552"/>
      <c r="CR345" s="552">
        <f ca="1">IF(B345&gt;(Summary!$A$1-1),#N/A,CP345*MGtoAF)</f>
        <v>0</v>
      </c>
      <c r="CS345" s="552">
        <f>Sheet1!BK343+Sheet1!BL343+Sheet1!BM343-Sheet1!ER343-DA345</f>
        <v>6.59</v>
      </c>
      <c r="CT345" s="552">
        <f t="shared" si="720"/>
        <v>6.5760084925690032</v>
      </c>
      <c r="CU345" s="552">
        <f>IF(Sheet1!ER343="FM",DA345,0)</f>
        <v>0</v>
      </c>
      <c r="CV345" s="552">
        <f t="shared" si="721"/>
        <v>0</v>
      </c>
      <c r="CW345" s="552">
        <f>IF(Sheet1!ER343="OTHER",DA345,0)</f>
        <v>0</v>
      </c>
      <c r="CX345" s="552">
        <f t="shared" si="722"/>
        <v>0</v>
      </c>
      <c r="CY345" s="552">
        <f t="shared" si="723"/>
        <v>6.59</v>
      </c>
      <c r="CZ345" s="552">
        <f t="shared" si="724"/>
        <v>6.5760084925690032</v>
      </c>
      <c r="DA345" s="552">
        <f>IF(OR(Sheet1!ER343="FM", Sheet1!ER343="OTHER"),SUM(Sheet1!BK343:'Sheet1'!BM343),0)</f>
        <v>0</v>
      </c>
      <c r="DB345" s="1092">
        <f>IF(AND($B345&gt;=$FV345,$B345&lt;=$FW345),MAX($CT345,Sheet1!EK343,0),MAX($CT345-(7/36)*$K345,0))</f>
        <v>0</v>
      </c>
      <c r="DC345" s="1093">
        <f t="shared" si="725"/>
        <v>0</v>
      </c>
      <c r="DD345" s="1092">
        <f t="shared" si="726"/>
        <v>6.5760084925690032</v>
      </c>
      <c r="DE345" s="538">
        <f>IF(AND($O345&gt;0,Sheet1!EO343=1),(1-($O345-Sheet1!$L343)/$O345)*CZ345,0)</f>
        <v>0</v>
      </c>
      <c r="DF345" s="538">
        <f>IF(AND(Sheet1!$L343=0,Sheet1!$L342=0, Calculation!CY345&lt;Sheet1!$EK343-0.1,Sheet1!$EK343=Sheet1!$EK342,Sheet1!$EK343=Sheet1!$EK344),CZ345-DE345,CZ345-DE345)</f>
        <v>6.5760084925690032</v>
      </c>
      <c r="DG345" s="1130">
        <f t="shared" si="793"/>
        <v>12.568888888888889</v>
      </c>
      <c r="DH345" s="680">
        <f t="shared" si="727"/>
        <v>10.11</v>
      </c>
      <c r="DI345" s="552">
        <f t="shared" si="728"/>
        <v>0</v>
      </c>
      <c r="DJ345" s="680">
        <f t="shared" si="729"/>
        <v>10.088535031847135</v>
      </c>
      <c r="DK345" s="552">
        <f ca="1">IF(B345&gt;(Summary!$A$1-1),#N/A,DI345*MGtoAF)</f>
        <v>0</v>
      </c>
      <c r="DL345" s="680">
        <f t="shared" si="730"/>
        <v>10.11</v>
      </c>
      <c r="DM345" s="552">
        <f t="shared" si="731"/>
        <v>23.549999999999997</v>
      </c>
      <c r="DN345" s="552">
        <f>Sheet1!AB343-DM345</f>
        <v>-4.9999999999997158E-2</v>
      </c>
      <c r="DO345" s="552">
        <f t="shared" si="732"/>
        <v>-2.123142250530665E-3</v>
      </c>
      <c r="DP345" s="552">
        <f>(VLOOKUP(Sheet1!DC343,hhdcap_wcm,4)-(((VLOOKUP(Sheet1!DC343,hhdcap_wcm,3)-Sheet1!DC343)/(VLOOKUP(Sheet1!DC343,hhdcap_wcm,3)-VLOOKUP(Sheet1!DC343,hhdcap_wcm,1)))*(VLOOKUP(Sheet1!DC343,hhdcap_wcm,4)-VLOOKUP(Sheet1!DC343,hhdcap_wcm,2))))</f>
        <v>1404.5000000039904</v>
      </c>
      <c r="DQ345" s="552">
        <f t="shared" si="733"/>
        <v>-249.00000000023874</v>
      </c>
      <c r="DR345" s="552">
        <f t="shared" si="734"/>
        <v>-125.56732223915215</v>
      </c>
      <c r="DS345" s="552">
        <f>Sheet1!EA343*AFtoMG</f>
        <v>0</v>
      </c>
      <c r="DT345" s="552">
        <f>Sheet1!EB343*AFtoMG</f>
        <v>0</v>
      </c>
      <c r="DU345" s="552">
        <f>Sheet1!EC343*AFtoMG</f>
        <v>0</v>
      </c>
      <c r="DV345" s="552">
        <f>Sheet1!ED343*AFtoMG</f>
        <v>0</v>
      </c>
      <c r="DW345" s="552">
        <f t="shared" si="735"/>
        <v>0</v>
      </c>
      <c r="DX345" s="552">
        <f t="shared" si="736"/>
        <v>0</v>
      </c>
      <c r="DY345" s="552">
        <f t="shared" si="737"/>
        <v>0</v>
      </c>
      <c r="DZ345" s="552">
        <f t="shared" si="738"/>
        <v>0</v>
      </c>
      <c r="EA345" s="552"/>
      <c r="EB345" s="538">
        <f>IF(OR(B345&lt;FV345,B345&gt;FW345),(MIN(BF345+BY345+CT345+MAX(Sheet1!AA343+AQ345-73,0),K345)),0)</f>
        <v>10.088535031847135</v>
      </c>
      <c r="EC345" s="552"/>
      <c r="ED345" s="552">
        <f t="shared" si="739"/>
        <v>10.088535031847135</v>
      </c>
      <c r="EE345" s="552"/>
      <c r="EF345" s="552">
        <f>Sheet1!EH343+Sheet1!EI343+Sheet1!EJ343+Sheet1!EK343</f>
        <v>10</v>
      </c>
      <c r="EG345" s="1109">
        <f t="shared" si="794"/>
        <v>15.469999999999999</v>
      </c>
      <c r="EH345" s="538">
        <f t="shared" si="740"/>
        <v>0</v>
      </c>
      <c r="EI345" s="552">
        <f>IF(Sheet1!ET343=1,SUM('Calculations II'!AT345:BA345)+'Calculations II'!BC345+Sheet1!BV343+'Calculations II'!BE345+AP345,'Calculations II'!BK345)</f>
        <v>49.137457235668791</v>
      </c>
      <c r="EJ345" s="552">
        <f ca="1">EI345+'Calculations II'!D345+'Calculations II'!E345+'Calculations II'!O345</f>
        <v>50.921545400753445</v>
      </c>
      <c r="EK345" s="552"/>
      <c r="EL345" s="552"/>
      <c r="EM345" s="552">
        <f t="shared" si="741"/>
        <v>42338</v>
      </c>
      <c r="EN345" s="552">
        <f t="shared" si="742"/>
        <v>0</v>
      </c>
      <c r="EO345" s="552">
        <f t="shared" si="743"/>
        <v>0</v>
      </c>
      <c r="EP345" s="552">
        <v>0</v>
      </c>
      <c r="EQ345" s="552">
        <v>0</v>
      </c>
      <c r="ER345" s="552">
        <v>0</v>
      </c>
      <c r="ES345" s="538">
        <f t="shared" si="764"/>
        <v>-1.5239349699432365</v>
      </c>
      <c r="ET345" s="552">
        <f>-(VLOOKUP(Sheet1!BQ343,Lookup!$O$4:$Q$262,2)-VLOOKUP(Sheet1!BQ342,Lookup!$O$4:$Q$262,2))/1000000</f>
        <v>-0.69258409077277783</v>
      </c>
      <c r="EU345" s="552">
        <f>-(VLOOKUP(Sheet1!BR343,Lookup!$O$4:$Q$262,3)-VLOOKUP(Sheet1!BR342,Lookup!$O$4:$Q$262,3))/1000000</f>
        <v>-0.8313508791704588</v>
      </c>
      <c r="EV345" s="552"/>
      <c r="EW345" s="552"/>
      <c r="EX345" s="552"/>
      <c r="EY345" s="552"/>
      <c r="EZ345" s="552"/>
      <c r="FA345" s="552"/>
      <c r="FB345" s="552"/>
      <c r="FC345" s="552"/>
      <c r="FD345" s="586">
        <f t="shared" si="754"/>
        <v>1070.9999999999827</v>
      </c>
      <c r="FE345" s="586" t="e">
        <f t="shared" si="744"/>
        <v>#N/A</v>
      </c>
      <c r="FF345" s="587" t="e">
        <f t="shared" si="745"/>
        <v>#N/A</v>
      </c>
      <c r="FG345" s="588" t="s">
        <v>674</v>
      </c>
      <c r="FH345" s="588" t="s">
        <v>674</v>
      </c>
      <c r="FI345" s="586" t="e">
        <v>#N/A</v>
      </c>
      <c r="FJ345" s="758">
        <v>90</v>
      </c>
      <c r="FK345" s="552"/>
      <c r="FL345" s="1100">
        <f t="shared" si="753"/>
        <v>45.385779122541599</v>
      </c>
      <c r="FM345" s="552"/>
      <c r="FN345" s="552"/>
      <c r="FO345" s="552">
        <f>O345+((Sheet1!CS343)*GPMtoMGD)</f>
        <v>60.228960000000001</v>
      </c>
      <c r="FP345" s="552">
        <f>IF(Sheet1!AA343+AQ345&lt;=Calculation!N345,AQ345,Calculation!N345-Sheet1!AA343)</f>
        <v>11.67515923566879</v>
      </c>
      <c r="FQ345" s="552">
        <f>(Sheet1!BP343+Sheet1!BO343)/694.4</f>
        <v>1.4380760368663594</v>
      </c>
      <c r="FR345" s="558"/>
      <c r="FS345" s="558"/>
      <c r="FT345" s="558"/>
      <c r="FU345" s="558"/>
      <c r="FV345" s="677">
        <f t="shared" si="765"/>
        <v>42152</v>
      </c>
      <c r="FW345" s="677">
        <f t="shared" si="766"/>
        <v>42310</v>
      </c>
      <c r="FX345" s="558"/>
      <c r="FY345" s="558">
        <f>Sheet1!DA343-Sheet1!CZ343-Sheet1!AE343</f>
        <v>115.6722</v>
      </c>
      <c r="FZ345" s="552">
        <f t="shared" si="795"/>
        <v>0.14917117026073359</v>
      </c>
      <c r="GA345" s="552"/>
      <c r="GB345" s="552" t="str">
        <f t="shared" si="767"/>
        <v>n</v>
      </c>
      <c r="GC345" s="556">
        <f t="shared" si="768"/>
        <v>42050</v>
      </c>
      <c r="GD345" s="677">
        <f t="shared" si="769"/>
        <v>42152</v>
      </c>
      <c r="GE345" s="552">
        <v>6518.9</v>
      </c>
      <c r="GF345" s="677">
        <f t="shared" si="770"/>
        <v>42161</v>
      </c>
      <c r="GG345" s="552">
        <f t="shared" si="811"/>
        <v>2949</v>
      </c>
      <c r="GH345" s="556">
        <f t="shared" si="771"/>
        <v>42310</v>
      </c>
      <c r="GJ345" s="538">
        <f t="shared" si="772"/>
        <v>0</v>
      </c>
      <c r="GK345" s="552" t="str">
        <f t="shared" si="746"/>
        <v/>
      </c>
      <c r="GL345" s="552">
        <f t="shared" si="773"/>
        <v>0</v>
      </c>
      <c r="GM345" s="552" t="str">
        <f t="shared" si="774"/>
        <v/>
      </c>
      <c r="GN345" s="552">
        <f>IF(GK345="P",Lookup!$M$12,IF(GK345="PP",Lookup!$M$13,IF(GK345="PPP",Lookup!$M$14,IF(GK345="T",Lookup!$M$15,IF(GK345="TP",Lookup!$M$16,IF(GK345="TPP",Lookup!$M$17,IF(GK345="TPPP",Lookup!$M$18,0)))))))*GJ345</f>
        <v>0</v>
      </c>
      <c r="GO345" s="552">
        <f t="shared" si="775"/>
        <v>0</v>
      </c>
      <c r="GP345" s="552">
        <f t="shared" si="747"/>
        <v>0</v>
      </c>
      <c r="GQ345" s="1035">
        <f t="shared" si="690"/>
        <v>0</v>
      </c>
      <c r="GR345" s="552"/>
      <c r="GS345" s="552">
        <f t="shared" si="776"/>
        <v>0</v>
      </c>
      <c r="GT345" s="552" t="str">
        <f t="shared" si="777"/>
        <v/>
      </c>
      <c r="GU345" s="552">
        <f>IF(GK345="P",Lookup!$N$12,IF(GK345="PP",Lookup!$N$13,IF(GK345="PPP",Lookup!$N$14,IF(GK345="T",Lookup!$N$15,IF(GK345="TP",Lookup!$N$16,IF(GK345="TPP",Lookup!$N$17,IF(GK345="TPPP",Lookup!$N$18,0)))))))*GJ345</f>
        <v>0</v>
      </c>
      <c r="GV345" s="552">
        <f t="shared" si="778"/>
        <v>0</v>
      </c>
      <c r="GW345" s="552">
        <f t="shared" si="748"/>
        <v>0</v>
      </c>
      <c r="GX345" s="1035">
        <f t="shared" si="691"/>
        <v>0</v>
      </c>
      <c r="GY345" s="552"/>
      <c r="GZ345" s="552">
        <f t="shared" si="779"/>
        <v>0</v>
      </c>
      <c r="HA345" s="552" t="str">
        <f t="shared" si="780"/>
        <v/>
      </c>
      <c r="HB345" s="552">
        <f>IF(GK345="P",Lookup!$N$12,IF(GK345="PP",Lookup!$N$13,IF(GK345="PPP",Lookup!$N$14,IF(GK345="T",Lookup!$N$15,IF(GK345="TP",Lookup!$N$16,IF(GK345="TPP",Lookup!$N$17,IF(GK345="TPPP",Lookup!$N$18,0)))))))*GJ345</f>
        <v>0</v>
      </c>
      <c r="HC345" s="538">
        <f t="shared" si="749"/>
        <v>0</v>
      </c>
      <c r="HD345" s="552">
        <f t="shared" si="750"/>
        <v>0</v>
      </c>
      <c r="HE345" s="552">
        <f t="shared" si="783"/>
        <v>0</v>
      </c>
      <c r="HF345" s="552"/>
      <c r="HG345" s="552">
        <f t="shared" si="781"/>
        <v>0</v>
      </c>
      <c r="HH345" s="552" t="str">
        <f t="shared" si="782"/>
        <v/>
      </c>
      <c r="HI345" s="552">
        <f>IF(GK345="P",Lookup!$N$12,IF(GK345="PP",Lookup!$N$13,IF(GK345="PPP",Lookup!$N$14,IF(GK345="T",Lookup!$N$15,IF(GK345="TP",Lookup!$N$16,IF(GK345="TPP",Lookup!$N$17,IF(GK345="TPPP",Lookup!$N$18,0)))))))*GJ345</f>
        <v>0</v>
      </c>
      <c r="HJ345" s="538">
        <f t="shared" si="751"/>
        <v>0</v>
      </c>
      <c r="HK345" s="552">
        <f t="shared" si="752"/>
        <v>0</v>
      </c>
      <c r="HL345" s="552">
        <f t="shared" si="784"/>
        <v>0</v>
      </c>
      <c r="HM345" s="552"/>
      <c r="HN345" s="558"/>
      <c r="HO345" s="558"/>
      <c r="HP345" s="558"/>
      <c r="HQ345" s="558">
        <f t="shared" si="796"/>
        <v>223</v>
      </c>
      <c r="HR345" s="558">
        <f t="shared" si="797"/>
        <v>223</v>
      </c>
      <c r="HS345" s="558">
        <f>HR345+(Sheet1!DA343-Sheet1!DB343)</f>
        <v>437</v>
      </c>
      <c r="HT345" s="558">
        <f t="shared" si="798"/>
        <v>0</v>
      </c>
      <c r="HU345" s="558">
        <f t="shared" si="799"/>
        <v>437</v>
      </c>
      <c r="HV345" s="558">
        <f t="shared" si="800"/>
        <v>0</v>
      </c>
      <c r="HW345" s="550" t="str">
        <f t="shared" si="801"/>
        <v/>
      </c>
      <c r="HX345" s="558">
        <f t="shared" si="802"/>
        <v>678</v>
      </c>
      <c r="HY345" s="558">
        <f>Sheet1!CZ343</f>
        <v>901</v>
      </c>
      <c r="HZ345" s="558">
        <f t="shared" si="803"/>
        <v>0</v>
      </c>
      <c r="IA345" s="558">
        <f t="shared" si="804"/>
        <v>0</v>
      </c>
      <c r="IB345" s="558">
        <f t="shared" si="805"/>
        <v>901</v>
      </c>
      <c r="IC345" s="1109" t="str">
        <f t="shared" si="806"/>
        <v/>
      </c>
      <c r="ID345" s="558">
        <f t="shared" si="807"/>
        <v>901</v>
      </c>
      <c r="IE345" s="558">
        <f>Sheet1!DB343</f>
        <v>876</v>
      </c>
      <c r="IF345" s="550">
        <f>Sheet1!DA343</f>
        <v>1090</v>
      </c>
    </row>
    <row r="346" spans="1:240" x14ac:dyDescent="0.2">
      <c r="A346" s="572" t="s">
        <v>5</v>
      </c>
      <c r="B346" s="548">
        <v>42339</v>
      </c>
      <c r="C346" s="553">
        <v>0</v>
      </c>
      <c r="D346" s="522">
        <f t="shared" si="809"/>
        <v>300</v>
      </c>
      <c r="E346" s="522">
        <f t="shared" si="810"/>
        <v>250</v>
      </c>
      <c r="F346" s="522">
        <v>250</v>
      </c>
      <c r="G346" s="552">
        <f>DR346+Sheet1!CZ344</f>
        <v>690.17044881449465</v>
      </c>
      <c r="H346" s="1184">
        <f t="shared" si="808"/>
        <v>261.12497834047508</v>
      </c>
      <c r="I346" s="551">
        <f>(((Sheet1!DA344)+(MIN(P346,100))-E346)-Summary!X343)/1.547</f>
        <v>646.62766645119598</v>
      </c>
      <c r="J346" s="1066">
        <f>((((Sheet1!DB344)+(MIN(P346,100))-D346))-Summary!X343)/1.547</f>
        <v>417.15126050420167</v>
      </c>
      <c r="K346" s="871">
        <f t="shared" si="785"/>
        <v>64.64</v>
      </c>
      <c r="L346" s="552">
        <f>Sheet1!AA344+Sheet1!AB344-Sheet1!L344+(Sheet1!DA344-F346)*CFStoMGD-S346-T346-U346</f>
        <v>605.12599999999838</v>
      </c>
      <c r="M346" s="552">
        <f t="shared" si="692"/>
        <v>455.04870167596317</v>
      </c>
      <c r="N346" s="877">
        <f>IF(Sheet1!DA344&gt;=F346,MIN(73,MIN(MAX(L346,0),MAX(M346,0))),0)</f>
        <v>73</v>
      </c>
      <c r="O346" s="555">
        <f>Sheet1!AA344+Sheet1!AB344</f>
        <v>39</v>
      </c>
      <c r="P346" s="555">
        <f t="shared" si="693"/>
        <v>60.332999999999998</v>
      </c>
      <c r="Q346" s="865">
        <f t="shared" si="755"/>
        <v>0</v>
      </c>
      <c r="R346" s="796">
        <f t="shared" si="694"/>
        <v>9.9834107498341069</v>
      </c>
      <c r="S346" s="865">
        <f t="shared" si="756"/>
        <v>39</v>
      </c>
      <c r="T346" s="865">
        <f t="shared" si="757"/>
        <v>0</v>
      </c>
      <c r="U346" s="865">
        <f t="shared" si="758"/>
        <v>0</v>
      </c>
      <c r="V346" s="865"/>
      <c r="W346" s="865">
        <f t="shared" si="759"/>
        <v>54.656589250165894</v>
      </c>
      <c r="X346" s="865">
        <f t="shared" si="760"/>
        <v>39</v>
      </c>
      <c r="Y346" s="865" t="str">
        <f t="shared" si="761"/>
        <v/>
      </c>
      <c r="Z346" s="865">
        <f t="shared" si="762"/>
        <v>39</v>
      </c>
      <c r="AA346" s="865">
        <f t="shared" si="763"/>
        <v>39</v>
      </c>
      <c r="AB346" s="1151">
        <f t="shared" si="689"/>
        <v>0</v>
      </c>
      <c r="AC346" s="555">
        <f>Sheet1!Y344*MGDtoCFS</f>
        <v>36.973299999999995</v>
      </c>
      <c r="AD346" s="555">
        <f>Sheet1!Z344*MGDtoCFS</f>
        <v>36.354500000000002</v>
      </c>
      <c r="AE346" s="555">
        <f>Sheet1!AA344*MGDtoCFS</f>
        <v>37.128</v>
      </c>
      <c r="AF346" s="555">
        <f>Sheet1!AB344*MGDtoCFS</f>
        <v>23.204999999999998</v>
      </c>
      <c r="AG346" s="555">
        <f>Sheet1!L344*MGDtoCFS</f>
        <v>3.8520300000024763</v>
      </c>
      <c r="AH346" s="538">
        <f t="shared" si="695"/>
        <v>0</v>
      </c>
      <c r="AI346" s="1151">
        <f t="shared" si="696"/>
        <v>0</v>
      </c>
      <c r="AJ346" s="552">
        <f t="shared" si="697"/>
        <v>0</v>
      </c>
      <c r="AK346" s="552">
        <f t="shared" si="698"/>
        <v>0</v>
      </c>
      <c r="AL346" s="552">
        <f>(VLOOKUP(Sheet1!DC344,hhdcap_wcm,4)-(((VLOOKUP(Sheet1!DC344,hhdcap_wcm,3)-Sheet1!DC344)/(VLOOKUP(Sheet1!DC344,hhdcap_wcm,3)-VLOOKUP(Sheet1!DC344,hhdcap_wcm,1)))*(VLOOKUP(Sheet1!DC344,hhdcap_wcm,4)-VLOOKUP(Sheet1!DC344,hhdcap_wcm,2))))</f>
        <v>1036.0000000031332</v>
      </c>
      <c r="AM346" s="552">
        <f t="shared" si="699"/>
        <v>-368.5000000008572</v>
      </c>
      <c r="AN346" s="1125">
        <f t="shared" si="700"/>
        <v>0</v>
      </c>
      <c r="AO346" s="552">
        <f t="shared" si="701"/>
        <v>0</v>
      </c>
      <c r="AP346" s="552">
        <f>Sheet1!BA344+Sheet1!BB344+Sheet1!BN344+CD346</f>
        <v>5.04</v>
      </c>
      <c r="AQ346" s="552">
        <f>Sheet1!BN344+(DO346*Sheet1!BN344)</f>
        <v>3.2846715328467151</v>
      </c>
      <c r="AR346" s="552">
        <f>Sheet1!BA344+CD346</f>
        <v>0</v>
      </c>
      <c r="AS346" s="552">
        <f>Sheet1!BA344+Sheet1!BB344+CD346</f>
        <v>1.74</v>
      </c>
      <c r="AT346" s="680">
        <f>0</f>
        <v>0</v>
      </c>
      <c r="AU346" s="1035">
        <f>BA346+Sheet1!EH344</f>
        <v>0</v>
      </c>
      <c r="AV346" s="552">
        <f>IF(OR(B346&gt;=GD346,B346&lt;GC346),0,15/36*K346-MAX(0,64.6-(137.6-(Sheet1!AA344+Sheet1!AB344))))</f>
        <v>0</v>
      </c>
      <c r="AW346" s="1119"/>
      <c r="AX346" s="680"/>
      <c r="AY346" s="680"/>
      <c r="AZ346" s="680">
        <f t="shared" si="786"/>
        <v>0</v>
      </c>
      <c r="BA346" s="1151">
        <f t="shared" si="787"/>
        <v>0</v>
      </c>
      <c r="BB346" s="1109">
        <f t="shared" si="702"/>
        <v>0</v>
      </c>
      <c r="BC346" s="1131">
        <f t="shared" si="788"/>
        <v>26.933333333333334</v>
      </c>
      <c r="BD346" s="1109">
        <f ca="1">IF(B346&gt;(Summary!$A$1-1),#N/A,BB346*MGtoAF)</f>
        <v>0</v>
      </c>
      <c r="BE346" s="552">
        <f>Sheet1!BG344+Sheet1!BH344+Sheet1!BI344-BM346</f>
        <v>1.01</v>
      </c>
      <c r="BF346" s="552">
        <f t="shared" si="703"/>
        <v>1.0053085600530856</v>
      </c>
      <c r="BG346" s="552">
        <f>IF(Sheet1!EP344="FM",BM346,0)</f>
        <v>0</v>
      </c>
      <c r="BH346" s="552">
        <f t="shared" si="704"/>
        <v>0</v>
      </c>
      <c r="BI346" s="552">
        <f>IF(Sheet1!EP344="OTHER",BM346,0)</f>
        <v>0</v>
      </c>
      <c r="BJ346" s="552">
        <f t="shared" si="705"/>
        <v>0</v>
      </c>
      <c r="BK346" s="552">
        <f t="shared" si="706"/>
        <v>1.01</v>
      </c>
      <c r="BL346" s="552">
        <f t="shared" si="707"/>
        <v>1.0053085600530856</v>
      </c>
      <c r="BM346" s="552">
        <f>IF(OR(Sheet1!EP344="FM", Sheet1!EP344="OTHER"),SUM(Sheet1!BG344:'Sheet1'!BI344),0)</f>
        <v>0</v>
      </c>
      <c r="BN346" s="538">
        <f>IF(AND($B346&gt;=$FV346,$B346&lt;=$FW346),MAX(BF346,Sheet1!EI344,0),MAX(BF346-(7/36)*$K346,0))</f>
        <v>0</v>
      </c>
      <c r="BO346" s="552">
        <f t="shared" si="708"/>
        <v>0</v>
      </c>
      <c r="BP346" s="538">
        <f t="shared" si="709"/>
        <v>1.0053085600530856</v>
      </c>
      <c r="BQ346" s="538">
        <f>IF(AND($O346&gt;0,Sheet1!EM344=1),(1-($O346-Sheet1!$L344)/$O346)*BL346,0)</f>
        <v>0</v>
      </c>
      <c r="BR346" s="538">
        <f>IF(AND(Sheet1!$L344=0,Sheet1!$L343=0, Calculation!BK346&lt;Sheet1!$EI344-0.1,Sheet1!$EI344=Sheet1!$EI343,Sheet1!$EI344=Sheet1!$EI345),BL346-BQ346,BL346-BQ346)</f>
        <v>1.0053085600530856</v>
      </c>
      <c r="BS346" s="1125" t="str">
        <f t="shared" si="789"/>
        <v/>
      </c>
      <c r="BT346" s="1125">
        <f t="shared" si="790"/>
        <v>12.568888888888889</v>
      </c>
      <c r="BU346" s="552">
        <f t="shared" si="710"/>
        <v>0</v>
      </c>
      <c r="BV346" s="552"/>
      <c r="BW346" s="552">
        <f ca="1">IF(B346&gt;(Summary!$A$1-1),#N/A,BU346*MGtoAF)</f>
        <v>0</v>
      </c>
      <c r="BX346" s="552">
        <f>Sheet1!BC344+Sheet1!BD344+Sheet1!BE344+Sheet1!BF344-CG346-CH346</f>
        <v>2.4900000000000002</v>
      </c>
      <c r="BY346" s="552">
        <f t="shared" si="711"/>
        <v>2.4784339747843398</v>
      </c>
      <c r="BZ346" s="552">
        <f>IF(Sheet1!EQ344="FM",CH346,0)</f>
        <v>0</v>
      </c>
      <c r="CA346" s="552">
        <f t="shared" si="712"/>
        <v>0</v>
      </c>
      <c r="CB346" s="552">
        <f>IF(Sheet1!EQ344="OTHER",CH346,0)</f>
        <v>0</v>
      </c>
      <c r="CC346" s="552">
        <f t="shared" si="713"/>
        <v>0</v>
      </c>
      <c r="CD346" s="552">
        <f t="shared" si="714"/>
        <v>0</v>
      </c>
      <c r="CE346" s="552">
        <f t="shared" si="715"/>
        <v>2.4900000000000002</v>
      </c>
      <c r="CF346" s="552">
        <f t="shared" si="716"/>
        <v>2.4784339747843398</v>
      </c>
      <c r="CG346" s="552">
        <f>IF(Sheet1!EQ344="CWA",SUM(Sheet1!BC344:'Sheet1'!BF344),0)</f>
        <v>0</v>
      </c>
      <c r="CH346" s="552">
        <f>IF(OR(Sheet1!EQ344="FM", Sheet1!EQ344="OTHER"),SUM(Sheet1!BC344:'Sheet1'!BF344),0)</f>
        <v>0</v>
      </c>
      <c r="CI346" s="538">
        <f>IF(AND($B346&gt;=$FV346,$B346&lt;=$FW346),MAX(CF346,Sheet1!EJ344,0),MAX(CF346-(7/36)*$K346,0))</f>
        <v>0</v>
      </c>
      <c r="CJ346" s="552">
        <f t="shared" si="717"/>
        <v>0</v>
      </c>
      <c r="CK346" s="538">
        <f t="shared" si="718"/>
        <v>2.4784339747843398</v>
      </c>
      <c r="CL346" s="538">
        <f>IF(AND($O346&gt;0,Sheet1!EN344=1),(1-($O346-Sheet1!$L344)/$O346)*CF346,0)</f>
        <v>0</v>
      </c>
      <c r="CM346" s="538">
        <f>IF(AND(Sheet1!$L344=0,Sheet1!$L343=0, Calculation!CE346&lt;Sheet1!EJ344-0.1,Sheet1!EJ344=Sheet1!EJ343,Sheet1!EJ344=Sheet1!EJ345),CF346-CL346,CF346-CL346)</f>
        <v>2.4784339747843398</v>
      </c>
      <c r="CN346" s="1130" t="str">
        <f t="shared" si="791"/>
        <v/>
      </c>
      <c r="CO346" s="1125">
        <f t="shared" si="792"/>
        <v>12.568888888888889</v>
      </c>
      <c r="CP346" s="552">
        <f t="shared" si="719"/>
        <v>0</v>
      </c>
      <c r="CQ346" s="552"/>
      <c r="CR346" s="552">
        <f ca="1">IF(B346&gt;(Summary!$A$1-1),#N/A,CP346*MGtoAF)</f>
        <v>0</v>
      </c>
      <c r="CS346" s="552">
        <f>Sheet1!BK344+Sheet1!BL344+Sheet1!BM344-Sheet1!ER344-DA346</f>
        <v>6.53</v>
      </c>
      <c r="CT346" s="552">
        <f t="shared" si="720"/>
        <v>6.4996682149966825</v>
      </c>
      <c r="CU346" s="552">
        <f>IF(Sheet1!ER344="FM",DA346,0)</f>
        <v>0</v>
      </c>
      <c r="CV346" s="552">
        <f t="shared" si="721"/>
        <v>0</v>
      </c>
      <c r="CW346" s="552">
        <f>IF(Sheet1!ER344="OTHER",DA346,0)</f>
        <v>0</v>
      </c>
      <c r="CX346" s="552">
        <f t="shared" si="722"/>
        <v>0</v>
      </c>
      <c r="CY346" s="552">
        <f t="shared" si="723"/>
        <v>6.53</v>
      </c>
      <c r="CZ346" s="552">
        <f t="shared" si="724"/>
        <v>6.4996682149966825</v>
      </c>
      <c r="DA346" s="552">
        <f>IF(OR(Sheet1!ER344="FM", Sheet1!ER344="OTHER"),SUM(Sheet1!BK344:'Sheet1'!BM344),0)</f>
        <v>0</v>
      </c>
      <c r="DB346" s="1092">
        <f>IF(AND($B346&gt;=$FV346,$B346&lt;=$FW346),MAX($CT346,Sheet1!EK344,0),MAX($CT346-(7/36)*$K346,0))</f>
        <v>0</v>
      </c>
      <c r="DC346" s="1093">
        <f t="shared" si="725"/>
        <v>0</v>
      </c>
      <c r="DD346" s="1092">
        <f t="shared" si="726"/>
        <v>6.4996682149966825</v>
      </c>
      <c r="DE346" s="538">
        <f>IF(AND($O346&gt;0,Sheet1!EO344=1),(1-($O346-Sheet1!$L344)/$O346)*CZ346,0)</f>
        <v>0</v>
      </c>
      <c r="DF346" s="538">
        <f>IF(AND(Sheet1!$L344=0,Sheet1!$L343=0, Calculation!CY346&lt;Sheet1!$EK344-0.1,Sheet1!$EK344=Sheet1!$EK343,Sheet1!$EK344=Sheet1!$EK345),CZ346-DE346,CZ346-DE346)</f>
        <v>6.4996682149966825</v>
      </c>
      <c r="DG346" s="1130">
        <f t="shared" si="793"/>
        <v>12.568888888888889</v>
      </c>
      <c r="DH346" s="680">
        <f t="shared" si="727"/>
        <v>10.030000000000001</v>
      </c>
      <c r="DI346" s="552">
        <f t="shared" si="728"/>
        <v>0</v>
      </c>
      <c r="DJ346" s="680">
        <f t="shared" si="729"/>
        <v>9.9834107498341069</v>
      </c>
      <c r="DK346" s="552">
        <f ca="1">IF(B346&gt;(Summary!$A$1-1),#N/A,DI346*MGtoAF)</f>
        <v>0</v>
      </c>
      <c r="DL346" s="680">
        <f t="shared" si="730"/>
        <v>10.029999999999999</v>
      </c>
      <c r="DM346" s="552">
        <f t="shared" si="731"/>
        <v>15.07</v>
      </c>
      <c r="DN346" s="552">
        <f>Sheet1!AB344-DM346</f>
        <v>-7.0000000000000284E-2</v>
      </c>
      <c r="DO346" s="552">
        <f t="shared" si="732"/>
        <v>-4.6449900464499193E-3</v>
      </c>
      <c r="DP346" s="552">
        <f>(VLOOKUP(Sheet1!DC344,hhdcap_wcm,4)-(((VLOOKUP(Sheet1!DC344,hhdcap_wcm,3)-Sheet1!DC344)/(VLOOKUP(Sheet1!DC344,hhdcap_wcm,3)-VLOOKUP(Sheet1!DC344,hhdcap_wcm,1)))*(VLOOKUP(Sheet1!DC344,hhdcap_wcm,4)-VLOOKUP(Sheet1!DC344,hhdcap_wcm,2))))</f>
        <v>1036.0000000031332</v>
      </c>
      <c r="DQ346" s="552">
        <f t="shared" si="733"/>
        <v>-368.5000000008572</v>
      </c>
      <c r="DR346" s="552">
        <f t="shared" si="734"/>
        <v>-185.82955118550538</v>
      </c>
      <c r="DS346" s="552">
        <f>Sheet1!EA344*AFtoMG</f>
        <v>0</v>
      </c>
      <c r="DT346" s="552">
        <f>Sheet1!EB344*AFtoMG</f>
        <v>0</v>
      </c>
      <c r="DU346" s="552">
        <f>Sheet1!EC344*AFtoMG</f>
        <v>0</v>
      </c>
      <c r="DV346" s="552">
        <f>Sheet1!ED344*AFtoMG</f>
        <v>0</v>
      </c>
      <c r="DW346" s="552">
        <f t="shared" si="735"/>
        <v>0</v>
      </c>
      <c r="DX346" s="552">
        <f t="shared" si="736"/>
        <v>0</v>
      </c>
      <c r="DY346" s="552">
        <f t="shared" si="737"/>
        <v>0</v>
      </c>
      <c r="DZ346" s="552">
        <f t="shared" si="738"/>
        <v>0</v>
      </c>
      <c r="EA346" s="552"/>
      <c r="EB346" s="538">
        <f>IF(OR(B346&lt;FV346,B346&gt;FW346),(MIN(BF346+BY346+CT346+MAX(Sheet1!AA344+AQ346-73,0),K346)),0)</f>
        <v>9.9834107498341069</v>
      </c>
      <c r="EC346" s="552"/>
      <c r="ED346" s="552">
        <f t="shared" si="739"/>
        <v>9.9834107498341069</v>
      </c>
      <c r="EE346" s="552"/>
      <c r="EF346" s="552">
        <f>Sheet1!EH344+Sheet1!EI344+Sheet1!EJ344+Sheet1!EK344</f>
        <v>10</v>
      </c>
      <c r="EG346" s="1109">
        <f t="shared" si="794"/>
        <v>15.469999999999999</v>
      </c>
      <c r="EH346" s="538">
        <f t="shared" si="740"/>
        <v>0</v>
      </c>
      <c r="EI346" s="552">
        <f>IF(Sheet1!ET344=1,SUM('Calculations II'!AT346:BA346)+'Calculations II'!BC346+Sheet1!BV344+'Calculations II'!BE346+AP346,'Calculations II'!BK346)</f>
        <v>49.911245532846714</v>
      </c>
      <c r="EJ346" s="552">
        <f ca="1">EI346+'Calculations II'!D346+'Calculations II'!E346+'Calculations II'!O346</f>
        <v>46.806571332086271</v>
      </c>
      <c r="EK346" s="552"/>
      <c r="EL346" s="552"/>
      <c r="EM346" s="552">
        <f t="shared" si="741"/>
        <v>42339</v>
      </c>
      <c r="EN346" s="552">
        <f t="shared" si="742"/>
        <v>0</v>
      </c>
      <c r="EO346" s="552">
        <f t="shared" si="743"/>
        <v>0</v>
      </c>
      <c r="EP346" s="552">
        <v>0</v>
      </c>
      <c r="EQ346" s="552">
        <v>0</v>
      </c>
      <c r="ER346" s="552">
        <v>0</v>
      </c>
      <c r="ES346" s="538">
        <f t="shared" si="764"/>
        <v>1.8009686072869413</v>
      </c>
      <c r="ET346" s="552">
        <f>-(VLOOKUP(Sheet1!BQ344,Lookup!$O$4:$Q$262,2)-VLOOKUP(Sheet1!BQ343,Lookup!$O$4:$Q$262,2))/1000000</f>
        <v>0.83108168243670832</v>
      </c>
      <c r="EU346" s="552">
        <f>-(VLOOKUP(Sheet1!BR344,Lookup!$O$4:$Q$262,3)-VLOOKUP(Sheet1!BR343,Lookup!$O$4:$Q$262,3))/1000000</f>
        <v>0.96988692485023287</v>
      </c>
      <c r="EV346" s="552"/>
      <c r="EW346" s="552"/>
      <c r="EX346" s="552"/>
      <c r="EY346" s="552"/>
      <c r="EZ346" s="552"/>
      <c r="FA346" s="552"/>
      <c r="FB346" s="552"/>
      <c r="FC346" s="552"/>
      <c r="FD346" s="586">
        <f t="shared" si="754"/>
        <v>1069.2199999999843</v>
      </c>
      <c r="FE346" s="586" t="e">
        <f t="shared" si="744"/>
        <v>#N/A</v>
      </c>
      <c r="FF346" s="587" t="e">
        <f t="shared" si="745"/>
        <v>#N/A</v>
      </c>
      <c r="FG346" s="588" t="s">
        <v>674</v>
      </c>
      <c r="FH346" s="588" t="s">
        <v>674</v>
      </c>
      <c r="FI346" s="586" t="e">
        <v>#N/A</v>
      </c>
      <c r="FJ346" s="758">
        <v>0</v>
      </c>
      <c r="FK346" s="552"/>
      <c r="FL346" s="1100" t="e">
        <f t="shared" si="753"/>
        <v>#N/A</v>
      </c>
      <c r="FM346" s="552"/>
      <c r="FN346" s="552"/>
      <c r="FO346" s="552">
        <f>O346+((Sheet1!CS344)*GPMtoMGD)</f>
        <v>57.765504</v>
      </c>
      <c r="FP346" s="552">
        <f>IF(Sheet1!AA344+AQ346&lt;=Calculation!N346,AQ346,Calculation!N346-Sheet1!AA344)</f>
        <v>3.2846715328467151</v>
      </c>
      <c r="FQ346" s="552">
        <f>(Sheet1!BP344+Sheet1!BO344)/694.4</f>
        <v>1.7714573732718892</v>
      </c>
      <c r="FR346" s="558"/>
      <c r="FS346" s="558"/>
      <c r="FT346" s="558"/>
      <c r="FU346" s="558"/>
      <c r="FV346" s="677">
        <f t="shared" si="765"/>
        <v>42152</v>
      </c>
      <c r="FW346" s="677">
        <f t="shared" si="766"/>
        <v>42310</v>
      </c>
      <c r="FX346" s="558"/>
      <c r="FY346" s="558">
        <f>Sheet1!DA344-Sheet1!CZ344-Sheet1!AE344</f>
        <v>257.51903000000249</v>
      </c>
      <c r="FZ346" s="552">
        <f t="shared" si="795"/>
        <v>0.37312381375114329</v>
      </c>
      <c r="GA346" s="552"/>
      <c r="GB346" s="552" t="str">
        <f t="shared" si="767"/>
        <v>n</v>
      </c>
      <c r="GC346" s="556">
        <f t="shared" si="768"/>
        <v>42050</v>
      </c>
      <c r="GD346" s="677">
        <f t="shared" si="769"/>
        <v>42152</v>
      </c>
      <c r="GE346" s="552">
        <v>6518.9</v>
      </c>
      <c r="GF346" s="677">
        <f t="shared" si="770"/>
        <v>42161</v>
      </c>
      <c r="GG346" s="552">
        <f t="shared" si="811"/>
        <v>2949</v>
      </c>
      <c r="GH346" s="556">
        <f t="shared" si="771"/>
        <v>42310</v>
      </c>
      <c r="GJ346" s="538">
        <f t="shared" si="772"/>
        <v>0</v>
      </c>
      <c r="GK346" s="552" t="str">
        <f t="shared" si="746"/>
        <v/>
      </c>
      <c r="GL346" s="552">
        <f t="shared" si="773"/>
        <v>0</v>
      </c>
      <c r="GM346" s="552" t="str">
        <f t="shared" si="774"/>
        <v/>
      </c>
      <c r="GN346" s="552">
        <f>IF(GK346="P",Lookup!$M$12,IF(GK346="PP",Lookup!$M$13,IF(GK346="PPP",Lookup!$M$14,IF(GK346="T",Lookup!$M$15,IF(GK346="TP",Lookup!$M$16,IF(GK346="TPP",Lookup!$M$17,IF(GK346="TPPP",Lookup!$M$18,0)))))))*GJ346</f>
        <v>0</v>
      </c>
      <c r="GO346" s="552">
        <f t="shared" si="775"/>
        <v>0</v>
      </c>
      <c r="GP346" s="552">
        <f t="shared" si="747"/>
        <v>0</v>
      </c>
      <c r="GQ346" s="1035">
        <f t="shared" si="690"/>
        <v>0</v>
      </c>
      <c r="GR346" s="552"/>
      <c r="GS346" s="552">
        <f t="shared" si="776"/>
        <v>0</v>
      </c>
      <c r="GT346" s="552" t="str">
        <f t="shared" si="777"/>
        <v/>
      </c>
      <c r="GU346" s="552">
        <f>IF(GK346="P",Lookup!$N$12,IF(GK346="PP",Lookup!$N$13,IF(GK346="PPP",Lookup!$N$14,IF(GK346="T",Lookup!$N$15,IF(GK346="TP",Lookup!$N$16,IF(GK346="TPP",Lookup!$N$17,IF(GK346="TPPP",Lookup!$N$18,0)))))))*GJ346</f>
        <v>0</v>
      </c>
      <c r="GV346" s="552">
        <f t="shared" si="778"/>
        <v>0</v>
      </c>
      <c r="GW346" s="552">
        <f t="shared" si="748"/>
        <v>0</v>
      </c>
      <c r="GX346" s="1035">
        <f t="shared" si="691"/>
        <v>0</v>
      </c>
      <c r="GY346" s="552"/>
      <c r="GZ346" s="552">
        <f t="shared" si="779"/>
        <v>0</v>
      </c>
      <c r="HA346" s="552" t="str">
        <f t="shared" si="780"/>
        <v/>
      </c>
      <c r="HB346" s="552">
        <f>IF(GK346="P",Lookup!$N$12,IF(GK346="PP",Lookup!$N$13,IF(GK346="PPP",Lookup!$N$14,IF(GK346="T",Lookup!$N$15,IF(GK346="TP",Lookup!$N$16,IF(GK346="TPP",Lookup!$N$17,IF(GK346="TPPP",Lookup!$N$18,0)))))))*GJ346</f>
        <v>0</v>
      </c>
      <c r="HC346" s="538">
        <f t="shared" si="749"/>
        <v>0</v>
      </c>
      <c r="HD346" s="552">
        <f t="shared" si="750"/>
        <v>0</v>
      </c>
      <c r="HE346" s="552">
        <f t="shared" si="783"/>
        <v>0</v>
      </c>
      <c r="HF346" s="552"/>
      <c r="HG346" s="552">
        <f t="shared" si="781"/>
        <v>0</v>
      </c>
      <c r="HH346" s="552" t="str">
        <f t="shared" si="782"/>
        <v/>
      </c>
      <c r="HI346" s="552">
        <f>IF(GK346="P",Lookup!$N$12,IF(GK346="PP",Lookup!$N$13,IF(GK346="PPP",Lookup!$N$14,IF(GK346="T",Lookup!$N$15,IF(GK346="TP",Lookup!$N$16,IF(GK346="TPP",Lookup!$N$17,IF(GK346="TPPP",Lookup!$N$18,0)))))))*GJ346</f>
        <v>0</v>
      </c>
      <c r="HJ346" s="538">
        <f t="shared" si="751"/>
        <v>0</v>
      </c>
      <c r="HK346" s="552">
        <f t="shared" si="752"/>
        <v>0</v>
      </c>
      <c r="HL346" s="552">
        <f t="shared" si="784"/>
        <v>0</v>
      </c>
      <c r="HM346" s="552"/>
      <c r="HN346" s="558"/>
      <c r="HO346" s="558"/>
      <c r="HP346" s="558"/>
      <c r="HQ346" s="558">
        <f t="shared" si="796"/>
        <v>223</v>
      </c>
      <c r="HR346" s="558">
        <f t="shared" si="797"/>
        <v>223</v>
      </c>
      <c r="HS346" s="558">
        <f>HR346+(Sheet1!DA344-Sheet1!DB344)</f>
        <v>528</v>
      </c>
      <c r="HT346" s="558">
        <f t="shared" si="798"/>
        <v>0</v>
      </c>
      <c r="HU346" s="558">
        <f t="shared" si="799"/>
        <v>528</v>
      </c>
      <c r="HV346" s="558">
        <f t="shared" si="800"/>
        <v>0</v>
      </c>
      <c r="HW346" s="550" t="str">
        <f t="shared" si="801"/>
        <v/>
      </c>
      <c r="HX346" s="558">
        <f t="shared" si="802"/>
        <v>653</v>
      </c>
      <c r="HY346" s="558">
        <f>Sheet1!CZ344</f>
        <v>876</v>
      </c>
      <c r="HZ346" s="558">
        <f t="shared" si="803"/>
        <v>0</v>
      </c>
      <c r="IA346" s="558">
        <f t="shared" si="804"/>
        <v>0</v>
      </c>
      <c r="IB346" s="558">
        <f t="shared" si="805"/>
        <v>876</v>
      </c>
      <c r="IC346" s="1109" t="str">
        <f t="shared" si="806"/>
        <v/>
      </c>
      <c r="ID346" s="558">
        <f t="shared" si="807"/>
        <v>876</v>
      </c>
      <c r="IE346" s="558">
        <f>Sheet1!DB344</f>
        <v>885</v>
      </c>
      <c r="IF346" s="550">
        <f>Sheet1!DA344</f>
        <v>1190</v>
      </c>
    </row>
    <row r="347" spans="1:240" x14ac:dyDescent="0.2">
      <c r="A347" s="572" t="s">
        <v>6</v>
      </c>
      <c r="B347" s="548">
        <v>42340</v>
      </c>
      <c r="C347" s="553">
        <v>0</v>
      </c>
      <c r="D347" s="522">
        <f t="shared" si="809"/>
        <v>300</v>
      </c>
      <c r="E347" s="522">
        <f t="shared" si="810"/>
        <v>250</v>
      </c>
      <c r="F347" s="522">
        <v>250</v>
      </c>
      <c r="G347" s="552">
        <f>DR347+Sheet1!CZ345</f>
        <v>573.31971759908288</v>
      </c>
      <c r="H347" s="1184">
        <f t="shared" si="808"/>
        <v>184.08201942968006</v>
      </c>
      <c r="I347" s="551">
        <f>(((Sheet1!DA345)+(MIN(P347,100))-E347)-Summary!X344)/1.547</f>
        <v>631.13529411764705</v>
      </c>
      <c r="J347" s="1066">
        <f>((((Sheet1!DB345)+(MIN(P347,100))-D347))-Summary!X344)/1.547</f>
        <v>363.52055591467359</v>
      </c>
      <c r="K347" s="871">
        <f t="shared" si="785"/>
        <v>64.64</v>
      </c>
      <c r="L347" s="552">
        <f>Sheet1!AA345+Sheet1!AB345-Sheet1!L345+(Sheet1!DA345-F347)*CFStoMGD-S347-T347-U347</f>
        <v>566.80400000000168</v>
      </c>
      <c r="M347" s="552">
        <f t="shared" si="692"/>
        <v>378.00574276516812</v>
      </c>
      <c r="N347" s="877">
        <f>IF(Sheet1!DA345&gt;=F347,MIN(73,MIN(MAX(L347,0),MAX(M347,0))),0)</f>
        <v>73</v>
      </c>
      <c r="O347" s="555">
        <f>Sheet1!AA345+Sheet1!AB345</f>
        <v>42.900000000000006</v>
      </c>
      <c r="P347" s="555">
        <f t="shared" si="693"/>
        <v>66.366299999999995</v>
      </c>
      <c r="Q347" s="865">
        <f t="shared" si="755"/>
        <v>0</v>
      </c>
      <c r="R347" s="796">
        <f t="shared" si="694"/>
        <v>10.17469816272966</v>
      </c>
      <c r="S347" s="865">
        <f t="shared" si="756"/>
        <v>42.900000000000006</v>
      </c>
      <c r="T347" s="865">
        <f t="shared" si="757"/>
        <v>0</v>
      </c>
      <c r="U347" s="865">
        <f t="shared" si="758"/>
        <v>0</v>
      </c>
      <c r="V347" s="865"/>
      <c r="W347" s="865">
        <f t="shared" si="759"/>
        <v>54.465301837270339</v>
      </c>
      <c r="X347" s="865">
        <f t="shared" si="760"/>
        <v>42.900000000000006</v>
      </c>
      <c r="Y347" s="865" t="str">
        <f t="shared" si="761"/>
        <v/>
      </c>
      <c r="Z347" s="865">
        <f t="shared" si="762"/>
        <v>42.900000000000006</v>
      </c>
      <c r="AA347" s="865">
        <f t="shared" si="763"/>
        <v>42.900000000000006</v>
      </c>
      <c r="AB347" s="1151">
        <f t="shared" si="689"/>
        <v>0</v>
      </c>
      <c r="AC347" s="555">
        <f>Sheet1!Y345*MGDtoCFS</f>
        <v>37.128</v>
      </c>
      <c r="AD347" s="555">
        <f>Sheet1!Z345*MGDtoCFS</f>
        <v>23.204999999999998</v>
      </c>
      <c r="AE347" s="555">
        <f>Sheet1!AA345*MGDtoCFS</f>
        <v>37.282699999999998</v>
      </c>
      <c r="AF347" s="555">
        <f>Sheet1!AB345*MGDtoCFS</f>
        <v>29.083600000000001</v>
      </c>
      <c r="AG347" s="555">
        <f>Sheet1!L345*MGDtoCFS</f>
        <v>33.136739999997296</v>
      </c>
      <c r="AH347" s="538">
        <f t="shared" si="695"/>
        <v>0</v>
      </c>
      <c r="AI347" s="1151">
        <f t="shared" si="696"/>
        <v>0</v>
      </c>
      <c r="AJ347" s="552">
        <f t="shared" si="697"/>
        <v>0</v>
      </c>
      <c r="AK347" s="552">
        <f t="shared" si="698"/>
        <v>0</v>
      </c>
      <c r="AL347" s="552">
        <f>(VLOOKUP(Sheet1!DC345,hhdcap_wcm,4)-(((VLOOKUP(Sheet1!DC345,hhdcap_wcm,3)-Sheet1!DC345)/(VLOOKUP(Sheet1!DC345,hhdcap_wcm,3)-VLOOKUP(Sheet1!DC345,hhdcap_wcm,1)))*(VLOOKUP(Sheet1!DC345,hhdcap_wcm,4)-VLOOKUP(Sheet1!DC345,hhdcap_wcm,2))))</f>
        <v>644.00000000211458</v>
      </c>
      <c r="AM347" s="552">
        <f t="shared" si="699"/>
        <v>-392.00000000101863</v>
      </c>
      <c r="AN347" s="1125">
        <f t="shared" si="700"/>
        <v>0</v>
      </c>
      <c r="AO347" s="552">
        <f t="shared" si="701"/>
        <v>0</v>
      </c>
      <c r="AP347" s="552">
        <f>Sheet1!BA345+Sheet1!BB345+Sheet1!BN345+CD347</f>
        <v>8.74</v>
      </c>
      <c r="AQ347" s="552">
        <f>Sheet1!BN345+(DO347*Sheet1!BN345)</f>
        <v>6.9081364829396321</v>
      </c>
      <c r="AR347" s="552">
        <f>Sheet1!BA345+CD347</f>
        <v>0</v>
      </c>
      <c r="AS347" s="552">
        <f>Sheet1!BA345+Sheet1!BB345+CD347</f>
        <v>1.74</v>
      </c>
      <c r="AT347" s="680">
        <f>0</f>
        <v>0</v>
      </c>
      <c r="AU347" s="1035">
        <f>BA347+Sheet1!EH345</f>
        <v>0</v>
      </c>
      <c r="AV347" s="552">
        <f>IF(OR(B347&gt;=GD347,B347&lt;GC347),0,15/36*K347-MAX(0,64.6-(137.6-(Sheet1!AA345+Sheet1!AB345))))</f>
        <v>0</v>
      </c>
      <c r="AW347" s="1119"/>
      <c r="AX347" s="680"/>
      <c r="AY347" s="680"/>
      <c r="AZ347" s="680">
        <f t="shared" si="786"/>
        <v>0</v>
      </c>
      <c r="BA347" s="1151">
        <f t="shared" si="787"/>
        <v>0</v>
      </c>
      <c r="BB347" s="1109">
        <f t="shared" si="702"/>
        <v>0</v>
      </c>
      <c r="BC347" s="1131">
        <f t="shared" si="788"/>
        <v>26.933333333333334</v>
      </c>
      <c r="BD347" s="1109">
        <f ca="1">IF(B347&gt;(Summary!$A$1-1),#N/A,BB347*MGtoAF)</f>
        <v>0</v>
      </c>
      <c r="BE347" s="552">
        <f>Sheet1!BG345+Sheet1!BH345+Sheet1!BI345-BM347</f>
        <v>1.01</v>
      </c>
      <c r="BF347" s="552">
        <f t="shared" si="703"/>
        <v>0.99674540682414703</v>
      </c>
      <c r="BG347" s="552">
        <f>IF(Sheet1!EP345="FM",BM347,0)</f>
        <v>0</v>
      </c>
      <c r="BH347" s="552">
        <f t="shared" si="704"/>
        <v>0</v>
      </c>
      <c r="BI347" s="552">
        <f>IF(Sheet1!EP345="OTHER",BM347,0)</f>
        <v>0</v>
      </c>
      <c r="BJ347" s="552">
        <f t="shared" si="705"/>
        <v>0</v>
      </c>
      <c r="BK347" s="552">
        <f t="shared" si="706"/>
        <v>1.01</v>
      </c>
      <c r="BL347" s="552">
        <f t="shared" si="707"/>
        <v>0.99674540682414703</v>
      </c>
      <c r="BM347" s="552">
        <f>IF(OR(Sheet1!EP345="FM", Sheet1!EP345="OTHER"),SUM(Sheet1!BG345:'Sheet1'!BI345),0)</f>
        <v>0</v>
      </c>
      <c r="BN347" s="538">
        <f>IF(AND($B347&gt;=$FV347,$B347&lt;=$FW347),MAX(BF347,Sheet1!EI345,0),MAX(BF347-(7/36)*$K347,0))</f>
        <v>0</v>
      </c>
      <c r="BO347" s="552">
        <f t="shared" si="708"/>
        <v>0</v>
      </c>
      <c r="BP347" s="538">
        <f t="shared" si="709"/>
        <v>0.99674540682414703</v>
      </c>
      <c r="BQ347" s="538">
        <f>IF(AND($O347&gt;0,Sheet1!EM345=1),(1-($O347-Sheet1!$L345)/$O347)*BL347,0)</f>
        <v>0</v>
      </c>
      <c r="BR347" s="538">
        <f>IF(AND(Sheet1!$L345=0,Sheet1!$L344=0, Calculation!BK347&lt;Sheet1!$EI345-0.1,Sheet1!$EI345=Sheet1!$EI344,Sheet1!$EI345=Sheet1!$EI346),BL347-BQ347,BL347-BQ347)</f>
        <v>0.99674540682414703</v>
      </c>
      <c r="BS347" s="1125" t="str">
        <f t="shared" si="789"/>
        <v/>
      </c>
      <c r="BT347" s="1125">
        <f t="shared" si="790"/>
        <v>12.568888888888889</v>
      </c>
      <c r="BU347" s="552">
        <f t="shared" si="710"/>
        <v>0</v>
      </c>
      <c r="BV347" s="552"/>
      <c r="BW347" s="552">
        <f ca="1">IF(B347&gt;(Summary!$A$1-1),#N/A,BU347*MGtoAF)</f>
        <v>0</v>
      </c>
      <c r="BX347" s="552">
        <f>Sheet1!BC345+Sheet1!BD345+Sheet1!BE345+Sheet1!BF345-CG347-CH347</f>
        <v>2.4900000000000002</v>
      </c>
      <c r="BY347" s="552">
        <f t="shared" si="711"/>
        <v>2.4573228346456695</v>
      </c>
      <c r="BZ347" s="552">
        <f>IF(Sheet1!EQ345="FM",CH347,0)</f>
        <v>0</v>
      </c>
      <c r="CA347" s="552">
        <f t="shared" si="712"/>
        <v>0</v>
      </c>
      <c r="CB347" s="552">
        <f>IF(Sheet1!EQ345="OTHER",CH347,0)</f>
        <v>0</v>
      </c>
      <c r="CC347" s="552">
        <f t="shared" si="713"/>
        <v>0</v>
      </c>
      <c r="CD347" s="552">
        <f t="shared" si="714"/>
        <v>0</v>
      </c>
      <c r="CE347" s="552">
        <f t="shared" si="715"/>
        <v>2.4900000000000002</v>
      </c>
      <c r="CF347" s="552">
        <f t="shared" si="716"/>
        <v>2.4573228346456695</v>
      </c>
      <c r="CG347" s="552">
        <f>IF(Sheet1!EQ345="CWA",SUM(Sheet1!BC345:'Sheet1'!BF345),0)</f>
        <v>0</v>
      </c>
      <c r="CH347" s="552">
        <f>IF(OR(Sheet1!EQ345="FM", Sheet1!EQ345="OTHER"),SUM(Sheet1!BC345:'Sheet1'!BF345),0)</f>
        <v>0</v>
      </c>
      <c r="CI347" s="538">
        <f>IF(AND($B347&gt;=$FV347,$B347&lt;=$FW347),MAX(CF347,Sheet1!EJ345,0),MAX(CF347-(7/36)*$K347,0))</f>
        <v>0</v>
      </c>
      <c r="CJ347" s="552">
        <f t="shared" si="717"/>
        <v>0</v>
      </c>
      <c r="CK347" s="538">
        <f t="shared" si="718"/>
        <v>2.4573228346456695</v>
      </c>
      <c r="CL347" s="538">
        <f>IF(AND($O347&gt;0,Sheet1!EN345=1),(1-($O347-Sheet1!$L345)/$O347)*CF347,0)</f>
        <v>0</v>
      </c>
      <c r="CM347" s="538">
        <f>IF(AND(Sheet1!$L345=0,Sheet1!$L344=0, Calculation!CE347&lt;Sheet1!EJ345-0.1,Sheet1!EJ345=Sheet1!EJ344,Sheet1!EJ345=Sheet1!EJ346),CF347-CL347,CF347-CL347)</f>
        <v>2.4573228346456695</v>
      </c>
      <c r="CN347" s="1130" t="str">
        <f t="shared" si="791"/>
        <v/>
      </c>
      <c r="CO347" s="1125">
        <f t="shared" si="792"/>
        <v>12.568888888888889</v>
      </c>
      <c r="CP347" s="552">
        <f t="shared" si="719"/>
        <v>0</v>
      </c>
      <c r="CQ347" s="552"/>
      <c r="CR347" s="552">
        <f ca="1">IF(B347&gt;(Summary!$A$1-1),#N/A,CP347*MGtoAF)</f>
        <v>0</v>
      </c>
      <c r="CS347" s="552">
        <f>Sheet1!BK345+Sheet1!BL345+Sheet1!BM345-Sheet1!ER345-DA347</f>
        <v>6.8100000000000005</v>
      </c>
      <c r="CT347" s="552">
        <f t="shared" si="720"/>
        <v>6.7206299212598433</v>
      </c>
      <c r="CU347" s="552">
        <f>IF(Sheet1!ER345="FM",DA347,0)</f>
        <v>0</v>
      </c>
      <c r="CV347" s="552">
        <f t="shared" si="721"/>
        <v>0</v>
      </c>
      <c r="CW347" s="552">
        <f>IF(Sheet1!ER345="OTHER",DA347,0)</f>
        <v>0</v>
      </c>
      <c r="CX347" s="552">
        <f t="shared" si="722"/>
        <v>0</v>
      </c>
      <c r="CY347" s="552">
        <f t="shared" si="723"/>
        <v>6.8100000000000005</v>
      </c>
      <c r="CZ347" s="552">
        <f t="shared" si="724"/>
        <v>6.7206299212598433</v>
      </c>
      <c r="DA347" s="552">
        <f>IF(OR(Sheet1!ER345="FM", Sheet1!ER345="OTHER"),SUM(Sheet1!BK345:'Sheet1'!BM345),0)</f>
        <v>0</v>
      </c>
      <c r="DB347" s="1092">
        <f>IF(AND($B347&gt;=$FV347,$B347&lt;=$FW347),MAX($CT347,Sheet1!EK345,0),MAX($CT347-(7/36)*$K347,0))</f>
        <v>0</v>
      </c>
      <c r="DC347" s="1093">
        <f t="shared" si="725"/>
        <v>0</v>
      </c>
      <c r="DD347" s="1092">
        <f t="shared" si="726"/>
        <v>6.7206299212598433</v>
      </c>
      <c r="DE347" s="538">
        <f>IF(AND($O347&gt;0,Sheet1!EO345=1),(1-($O347-Sheet1!$L345)/$O347)*CZ347,0)</f>
        <v>0</v>
      </c>
      <c r="DF347" s="538">
        <f>IF(AND(Sheet1!$L345=0,Sheet1!$L344=0, Calculation!CY347&lt;Sheet1!$EK345-0.1,Sheet1!$EK345=Sheet1!$EK344,Sheet1!$EK345=Sheet1!$EK346),CZ347-DE347,CZ347-DE347)</f>
        <v>6.7206299212598433</v>
      </c>
      <c r="DG347" s="1130">
        <f t="shared" si="793"/>
        <v>12.568888888888889</v>
      </c>
      <c r="DH347" s="680">
        <f t="shared" si="727"/>
        <v>10.31</v>
      </c>
      <c r="DI347" s="552">
        <f t="shared" si="728"/>
        <v>0</v>
      </c>
      <c r="DJ347" s="680">
        <f t="shared" si="729"/>
        <v>10.17469816272966</v>
      </c>
      <c r="DK347" s="552">
        <f ca="1">IF(B347&gt;(Summary!$A$1-1),#N/A,DI347*MGtoAF)</f>
        <v>0</v>
      </c>
      <c r="DL347" s="680">
        <f t="shared" si="730"/>
        <v>10.31</v>
      </c>
      <c r="DM347" s="552">
        <f t="shared" si="731"/>
        <v>19.05</v>
      </c>
      <c r="DN347" s="552">
        <f>Sheet1!AB345-DM347</f>
        <v>-0.25</v>
      </c>
      <c r="DO347" s="552">
        <f t="shared" si="732"/>
        <v>-1.3123359580052493E-2</v>
      </c>
      <c r="DP347" s="552">
        <f>(VLOOKUP(Sheet1!DC345,hhdcap_wcm,4)-(((VLOOKUP(Sheet1!DC345,hhdcap_wcm,3)-Sheet1!DC345)/(VLOOKUP(Sheet1!DC345,hhdcap_wcm,3)-VLOOKUP(Sheet1!DC345,hhdcap_wcm,1)))*(VLOOKUP(Sheet1!DC345,hhdcap_wcm,4)-VLOOKUP(Sheet1!DC345,hhdcap_wcm,2))))</f>
        <v>644.00000000211458</v>
      </c>
      <c r="DQ347" s="552">
        <f t="shared" si="733"/>
        <v>-392.00000000101863</v>
      </c>
      <c r="DR347" s="552">
        <f t="shared" si="734"/>
        <v>-197.68028240091709</v>
      </c>
      <c r="DS347" s="552">
        <f>Sheet1!EA345*AFtoMG</f>
        <v>0</v>
      </c>
      <c r="DT347" s="552">
        <f>Sheet1!EB345*AFtoMG</f>
        <v>0</v>
      </c>
      <c r="DU347" s="552">
        <f>Sheet1!EC345*AFtoMG</f>
        <v>0</v>
      </c>
      <c r="DV347" s="552">
        <f>Sheet1!ED345*AFtoMG</f>
        <v>0</v>
      </c>
      <c r="DW347" s="552">
        <f t="shared" si="735"/>
        <v>0</v>
      </c>
      <c r="DX347" s="552">
        <f t="shared" si="736"/>
        <v>0</v>
      </c>
      <c r="DY347" s="552">
        <f t="shared" si="737"/>
        <v>0</v>
      </c>
      <c r="DZ347" s="552">
        <f t="shared" si="738"/>
        <v>0</v>
      </c>
      <c r="EA347" s="552"/>
      <c r="EB347" s="538">
        <f>IF(OR(B347&lt;FV347,B347&gt;FW347),(MIN(BF347+BY347+CT347+MAX(Sheet1!AA345+AQ347-73,0),K347)),0)</f>
        <v>10.17469816272966</v>
      </c>
      <c r="EC347" s="552"/>
      <c r="ED347" s="552">
        <f t="shared" si="739"/>
        <v>10.17469816272966</v>
      </c>
      <c r="EE347" s="552"/>
      <c r="EF347" s="552">
        <f>Sheet1!EH345+Sheet1!EI345+Sheet1!EJ345+Sheet1!EK345</f>
        <v>10</v>
      </c>
      <c r="EG347" s="1109">
        <f t="shared" si="794"/>
        <v>15.469999999999999</v>
      </c>
      <c r="EH347" s="538">
        <f t="shared" si="740"/>
        <v>0</v>
      </c>
      <c r="EI347" s="552">
        <f>IF(Sheet1!ET345=1,SUM('Calculations II'!AT347:BA347)+'Calculations II'!BC347+Sheet1!BV345+'Calculations II'!BE347+AP347,'Calculations II'!BK347)</f>
        <v>50.89470448293963</v>
      </c>
      <c r="EJ347" s="552">
        <f ca="1">EI347+'Calculations II'!D347+'Calculations II'!E347+'Calculations II'!O347</f>
        <v>45.927526433257214</v>
      </c>
      <c r="EK347" s="552"/>
      <c r="EL347" s="552"/>
      <c r="EM347" s="552">
        <f t="shared" si="741"/>
        <v>42340</v>
      </c>
      <c r="EN347" s="552">
        <f t="shared" si="742"/>
        <v>0</v>
      </c>
      <c r="EO347" s="552">
        <f t="shared" si="743"/>
        <v>0</v>
      </c>
      <c r="EP347" s="552">
        <v>0</v>
      </c>
      <c r="EQ347" s="552">
        <v>0</v>
      </c>
      <c r="ER347" s="552">
        <v>0</v>
      </c>
      <c r="ES347" s="538">
        <f t="shared" si="764"/>
        <v>4.1539665827937053</v>
      </c>
      <c r="ET347" s="552">
        <f>-(VLOOKUP(Sheet1!BQ345,Lookup!$O$4:$Q$262,2)-VLOOKUP(Sheet1!BQ344,Lookup!$O$4:$Q$262,2))/1000000</f>
        <v>2.0766949394859857</v>
      </c>
      <c r="EU347" s="552">
        <f>-(VLOOKUP(Sheet1!BR345,Lookup!$O$4:$Q$262,3)-VLOOKUP(Sheet1!BR344,Lookup!$O$4:$Q$262,3))/1000000</f>
        <v>2.0772716433077192</v>
      </c>
      <c r="EV347" s="552"/>
      <c r="EW347" s="552"/>
      <c r="EX347" s="552"/>
      <c r="EY347" s="552"/>
      <c r="EZ347" s="552"/>
      <c r="FA347" s="552"/>
      <c r="FB347" s="552"/>
      <c r="FC347" s="552"/>
      <c r="FD347" s="586">
        <f t="shared" si="754"/>
        <v>1066.3999999999869</v>
      </c>
      <c r="FE347" s="586" t="e">
        <f t="shared" si="744"/>
        <v>#N/A</v>
      </c>
      <c r="FF347" s="587" t="e">
        <f t="shared" si="745"/>
        <v>#N/A</v>
      </c>
      <c r="FG347" s="588" t="s">
        <v>674</v>
      </c>
      <c r="FH347" s="588" t="s">
        <v>674</v>
      </c>
      <c r="FI347" s="586" t="e">
        <v>#N/A</v>
      </c>
      <c r="FJ347" s="586" t="e">
        <v>#N/A</v>
      </c>
      <c r="FK347" s="552"/>
      <c r="FL347" s="1100" t="e">
        <f t="shared" si="753"/>
        <v>#N/A</v>
      </c>
      <c r="FM347" s="552"/>
      <c r="FN347" s="552"/>
      <c r="FO347" s="552">
        <f>O347+((Sheet1!CS345)*GPMtoMGD)</f>
        <v>56.208624000000007</v>
      </c>
      <c r="FP347" s="552">
        <f>IF(Sheet1!AA345+AQ347&lt;=Calculation!N347,AQ347,Calculation!N347-Sheet1!AA345)</f>
        <v>6.9081364829396321</v>
      </c>
      <c r="FQ347" s="552">
        <f>(Sheet1!BP345+Sheet1!BO345)/694.4</f>
        <v>1.753456221198157</v>
      </c>
      <c r="FR347" s="558"/>
      <c r="FS347" s="558"/>
      <c r="FT347" s="558"/>
      <c r="FU347" s="558"/>
      <c r="FV347" s="677">
        <f t="shared" si="765"/>
        <v>42152</v>
      </c>
      <c r="FW347" s="677">
        <f t="shared" si="766"/>
        <v>42310</v>
      </c>
      <c r="FX347" s="558"/>
      <c r="FY347" s="558">
        <f>Sheet1!DA345-Sheet1!CZ345-Sheet1!AE345</f>
        <v>355.77043999999728</v>
      </c>
      <c r="FZ347" s="552">
        <f t="shared" si="795"/>
        <v>0.62054457413373709</v>
      </c>
      <c r="GA347" s="552"/>
      <c r="GB347" s="552" t="str">
        <f t="shared" si="767"/>
        <v>n</v>
      </c>
      <c r="GC347" s="556">
        <f t="shared" si="768"/>
        <v>42050</v>
      </c>
      <c r="GD347" s="677">
        <f t="shared" si="769"/>
        <v>42152</v>
      </c>
      <c r="GE347" s="552">
        <v>6518.9</v>
      </c>
      <c r="GF347" s="677">
        <f t="shared" si="770"/>
        <v>42161</v>
      </c>
      <c r="GG347" s="552">
        <f t="shared" si="811"/>
        <v>2949</v>
      </c>
      <c r="GH347" s="556">
        <f t="shared" si="771"/>
        <v>42310</v>
      </c>
      <c r="GJ347" s="538">
        <f t="shared" si="772"/>
        <v>0</v>
      </c>
      <c r="GK347" s="552" t="str">
        <f t="shared" si="746"/>
        <v/>
      </c>
      <c r="GL347" s="552">
        <f t="shared" si="773"/>
        <v>0</v>
      </c>
      <c r="GM347" s="552" t="str">
        <f t="shared" si="774"/>
        <v/>
      </c>
      <c r="GN347" s="552">
        <f>IF(GK347="P",Lookup!$M$12,IF(GK347="PP",Lookup!$M$13,IF(GK347="PPP",Lookup!$M$14,IF(GK347="T",Lookup!$M$15,IF(GK347="TP",Lookup!$M$16,IF(GK347="TPP",Lookup!$M$17,IF(GK347="TPPP",Lookup!$M$18,0)))))))*GJ347</f>
        <v>0</v>
      </c>
      <c r="GO347" s="552">
        <f t="shared" si="775"/>
        <v>0</v>
      </c>
      <c r="GP347" s="552">
        <f t="shared" si="747"/>
        <v>0</v>
      </c>
      <c r="GQ347" s="1035">
        <f t="shared" si="690"/>
        <v>0</v>
      </c>
      <c r="GR347" s="552"/>
      <c r="GS347" s="552">
        <f t="shared" si="776"/>
        <v>0</v>
      </c>
      <c r="GT347" s="552" t="str">
        <f t="shared" si="777"/>
        <v/>
      </c>
      <c r="GU347" s="552">
        <f>IF(GK347="P",Lookup!$N$12,IF(GK347="PP",Lookup!$N$13,IF(GK347="PPP",Lookup!$N$14,IF(GK347="T",Lookup!$N$15,IF(GK347="TP",Lookup!$N$16,IF(GK347="TPP",Lookup!$N$17,IF(GK347="TPPP",Lookup!$N$18,0)))))))*GJ347</f>
        <v>0</v>
      </c>
      <c r="GV347" s="552">
        <f t="shared" si="778"/>
        <v>0</v>
      </c>
      <c r="GW347" s="552">
        <f t="shared" si="748"/>
        <v>0</v>
      </c>
      <c r="GX347" s="1035">
        <f t="shared" si="691"/>
        <v>0</v>
      </c>
      <c r="GY347" s="552"/>
      <c r="GZ347" s="552">
        <f t="shared" si="779"/>
        <v>0</v>
      </c>
      <c r="HA347" s="552" t="str">
        <f t="shared" si="780"/>
        <v/>
      </c>
      <c r="HB347" s="552">
        <f>IF(GK347="P",Lookup!$N$12,IF(GK347="PP",Lookup!$N$13,IF(GK347="PPP",Lookup!$N$14,IF(GK347="T",Lookup!$N$15,IF(GK347="TP",Lookup!$N$16,IF(GK347="TPP",Lookup!$N$17,IF(GK347="TPPP",Lookup!$N$18,0)))))))*GJ347</f>
        <v>0</v>
      </c>
      <c r="HC347" s="538">
        <f t="shared" si="749"/>
        <v>0</v>
      </c>
      <c r="HD347" s="552">
        <f t="shared" si="750"/>
        <v>0</v>
      </c>
      <c r="HE347" s="552">
        <f t="shared" si="783"/>
        <v>0</v>
      </c>
      <c r="HF347" s="552"/>
      <c r="HG347" s="552">
        <f t="shared" si="781"/>
        <v>0</v>
      </c>
      <c r="HH347" s="552" t="str">
        <f t="shared" si="782"/>
        <v/>
      </c>
      <c r="HI347" s="552">
        <f>IF(GK347="P",Lookup!$N$12,IF(GK347="PP",Lookup!$N$13,IF(GK347="PPP",Lookup!$N$14,IF(GK347="T",Lookup!$N$15,IF(GK347="TP",Lookup!$N$16,IF(GK347="TPP",Lookup!$N$17,IF(GK347="TPPP",Lookup!$N$18,0)))))))*GJ347</f>
        <v>0</v>
      </c>
      <c r="HJ347" s="538">
        <f t="shared" si="751"/>
        <v>0</v>
      </c>
      <c r="HK347" s="552">
        <f t="shared" si="752"/>
        <v>0</v>
      </c>
      <c r="HL347" s="552">
        <f t="shared" si="784"/>
        <v>0</v>
      </c>
      <c r="HM347" s="552"/>
      <c r="HN347" s="558"/>
      <c r="HO347" s="558"/>
      <c r="HP347" s="558"/>
      <c r="HQ347" s="558">
        <f t="shared" si="796"/>
        <v>223</v>
      </c>
      <c r="HR347" s="558">
        <f t="shared" si="797"/>
        <v>223</v>
      </c>
      <c r="HS347" s="558">
        <f>HR347+(Sheet1!DA345-Sheet1!DB345)</f>
        <v>587</v>
      </c>
      <c r="HT347" s="558">
        <f t="shared" si="798"/>
        <v>0</v>
      </c>
      <c r="HU347" s="558">
        <f t="shared" si="799"/>
        <v>587</v>
      </c>
      <c r="HV347" s="558">
        <f t="shared" si="800"/>
        <v>0</v>
      </c>
      <c r="HW347" s="550" t="str">
        <f t="shared" si="801"/>
        <v/>
      </c>
      <c r="HX347" s="558">
        <f t="shared" si="802"/>
        <v>548</v>
      </c>
      <c r="HY347" s="558">
        <f>Sheet1!CZ345</f>
        <v>771</v>
      </c>
      <c r="HZ347" s="558">
        <f t="shared" si="803"/>
        <v>0</v>
      </c>
      <c r="IA347" s="558">
        <f t="shared" si="804"/>
        <v>0</v>
      </c>
      <c r="IB347" s="558">
        <f t="shared" si="805"/>
        <v>771</v>
      </c>
      <c r="IC347" s="1109" t="str">
        <f t="shared" si="806"/>
        <v/>
      </c>
      <c r="ID347" s="558">
        <f t="shared" si="807"/>
        <v>771</v>
      </c>
      <c r="IE347" s="558">
        <f>Sheet1!DB345</f>
        <v>796</v>
      </c>
      <c r="IF347" s="550">
        <f>Sheet1!DA345</f>
        <v>1160</v>
      </c>
    </row>
    <row r="348" spans="1:240" x14ac:dyDescent="0.2">
      <c r="A348" s="572" t="s">
        <v>7</v>
      </c>
      <c r="B348" s="548">
        <v>42341</v>
      </c>
      <c r="C348" s="553">
        <v>0</v>
      </c>
      <c r="D348" s="522">
        <f t="shared" si="809"/>
        <v>300</v>
      </c>
      <c r="E348" s="522">
        <f t="shared" si="810"/>
        <v>250</v>
      </c>
      <c r="F348" s="522">
        <v>250</v>
      </c>
      <c r="G348" s="552">
        <f>DR348+Sheet1!CZ346</f>
        <v>618.7413010591207</v>
      </c>
      <c r="H348" s="1184">
        <f t="shared" si="808"/>
        <v>214.02974120921991</v>
      </c>
      <c r="I348" s="551">
        <f>(((Sheet1!DA346)+(MIN(P348,100))-E348)-Summary!X345)/1.547</f>
        <v>555.67168067226896</v>
      </c>
      <c r="J348" s="1066">
        <f>((((Sheet1!DB346)+(MIN(P348,100))-D348))-Summary!X345)/1.547</f>
        <v>281.59281835811248</v>
      </c>
      <c r="K348" s="871">
        <f t="shared" si="785"/>
        <v>64.64</v>
      </c>
      <c r="L348" s="552">
        <f>Sheet1!AA346+Sheet1!AB346-Sheet1!L346+(Sheet1!DA346-F348)*CFStoMGD-S348-T348-U348</f>
        <v>470.6220000000003</v>
      </c>
      <c r="M348" s="552">
        <f t="shared" si="692"/>
        <v>407.95346454470797</v>
      </c>
      <c r="N348" s="877">
        <f>IF(Sheet1!DA346&gt;=F348,MIN(73,MIN(MAX(L348,0),MAX(M348,0))),0)</f>
        <v>73</v>
      </c>
      <c r="O348" s="555">
        <f>Sheet1!AA346+Sheet1!AB346</f>
        <v>51.47</v>
      </c>
      <c r="P348" s="555">
        <f t="shared" si="693"/>
        <v>79.624089999999995</v>
      </c>
      <c r="Q348" s="865">
        <f t="shared" si="755"/>
        <v>0</v>
      </c>
      <c r="R348" s="796">
        <f t="shared" si="694"/>
        <v>9.9721095988538675</v>
      </c>
      <c r="S348" s="865">
        <f t="shared" si="756"/>
        <v>51.47</v>
      </c>
      <c r="T348" s="865">
        <f t="shared" si="757"/>
        <v>0</v>
      </c>
      <c r="U348" s="865">
        <f t="shared" si="758"/>
        <v>0</v>
      </c>
      <c r="V348" s="865"/>
      <c r="W348" s="865">
        <f t="shared" si="759"/>
        <v>54.667890401146131</v>
      </c>
      <c r="X348" s="865">
        <f t="shared" si="760"/>
        <v>51.47</v>
      </c>
      <c r="Y348" s="865" t="str">
        <f t="shared" si="761"/>
        <v/>
      </c>
      <c r="Z348" s="865">
        <f t="shared" si="762"/>
        <v>51.47</v>
      </c>
      <c r="AA348" s="865">
        <f t="shared" si="763"/>
        <v>51.47</v>
      </c>
      <c r="AB348" s="1151">
        <f t="shared" si="689"/>
        <v>0</v>
      </c>
      <c r="AC348" s="555">
        <f>Sheet1!Y346*MGDtoCFS</f>
        <v>37.282699999999998</v>
      </c>
      <c r="AD348" s="555">
        <f>Sheet1!Z346*MGDtoCFS</f>
        <v>29.083600000000001</v>
      </c>
      <c r="AE348" s="555">
        <f>Sheet1!AA346*MGDtoCFS</f>
        <v>36.5092</v>
      </c>
      <c r="AF348" s="555">
        <f>Sheet1!AB346*MGDtoCFS</f>
        <v>43.114890000000003</v>
      </c>
      <c r="AG348" s="555">
        <f>Sheet1!L346*MGDtoCFS</f>
        <v>51.932789999999549</v>
      </c>
      <c r="AH348" s="538">
        <f t="shared" si="695"/>
        <v>0</v>
      </c>
      <c r="AI348" s="1151">
        <f t="shared" si="696"/>
        <v>0</v>
      </c>
      <c r="AJ348" s="552">
        <f t="shared" si="697"/>
        <v>0</v>
      </c>
      <c r="AK348" s="552">
        <f t="shared" si="698"/>
        <v>0</v>
      </c>
      <c r="AL348" s="552">
        <f>(VLOOKUP(Sheet1!DC346,hhdcap_wcm,4)-(((VLOOKUP(Sheet1!DC346,hhdcap_wcm,3)-Sheet1!DC346)/(VLOOKUP(Sheet1!DC346,hhdcap_wcm,3)-VLOOKUP(Sheet1!DC346,hhdcap_wcm,1)))*(VLOOKUP(Sheet1!DC346,hhdcap_wcm,4)-VLOOKUP(Sheet1!DC346,hhdcap_wcm,2))))</f>
        <v>665.300000002351</v>
      </c>
      <c r="AM348" s="552">
        <f t="shared" si="699"/>
        <v>21.300000000236423</v>
      </c>
      <c r="AN348" s="1125">
        <f t="shared" si="700"/>
        <v>0</v>
      </c>
      <c r="AO348" s="552">
        <f t="shared" si="701"/>
        <v>0</v>
      </c>
      <c r="AP348" s="552">
        <f>Sheet1!BA346+Sheet1!BB346+Sheet1!BN346+CD348</f>
        <v>17.93</v>
      </c>
      <c r="AQ348" s="552">
        <f>Sheet1!BN346+(DO348*Sheet1!BN346)</f>
        <v>16.170988538681947</v>
      </c>
      <c r="AR348" s="552">
        <f>Sheet1!BA346+CD348</f>
        <v>0</v>
      </c>
      <c r="AS348" s="552">
        <f>Sheet1!BA346+Sheet1!BB346+CD348</f>
        <v>1.73</v>
      </c>
      <c r="AT348" s="680">
        <f>0</f>
        <v>0</v>
      </c>
      <c r="AU348" s="1035">
        <f>BA348+Sheet1!EH346</f>
        <v>0</v>
      </c>
      <c r="AV348" s="552">
        <f>IF(OR(B348&gt;=GD348,B348&lt;GC348),0,15/36*K348-MAX(0,64.6-(137.6-(Sheet1!AA346+Sheet1!AB346))))</f>
        <v>0</v>
      </c>
      <c r="AW348" s="1119"/>
      <c r="AX348" s="680"/>
      <c r="AY348" s="680"/>
      <c r="AZ348" s="680">
        <f t="shared" si="786"/>
        <v>0</v>
      </c>
      <c r="BA348" s="1151">
        <f t="shared" si="787"/>
        <v>0</v>
      </c>
      <c r="BB348" s="1109">
        <f t="shared" si="702"/>
        <v>0</v>
      </c>
      <c r="BC348" s="1131">
        <f t="shared" si="788"/>
        <v>26.933333333333334</v>
      </c>
      <c r="BD348" s="1109">
        <f ca="1">IF(B348&gt;(Summary!$A$1-1),#N/A,BB348*MGtoAF)</f>
        <v>0</v>
      </c>
      <c r="BE348" s="552">
        <f>Sheet1!BG346+Sheet1!BH346+Sheet1!BI346-BM348</f>
        <v>1.01</v>
      </c>
      <c r="BF348" s="552">
        <f t="shared" si="703"/>
        <v>1.0081912607449857</v>
      </c>
      <c r="BG348" s="552">
        <f>IF(Sheet1!EP346="FM",BM348,0)</f>
        <v>0</v>
      </c>
      <c r="BH348" s="552">
        <f t="shared" si="704"/>
        <v>0</v>
      </c>
      <c r="BI348" s="552">
        <f>IF(Sheet1!EP346="OTHER",BM348,0)</f>
        <v>0</v>
      </c>
      <c r="BJ348" s="552">
        <f t="shared" si="705"/>
        <v>0</v>
      </c>
      <c r="BK348" s="552">
        <f t="shared" si="706"/>
        <v>1.01</v>
      </c>
      <c r="BL348" s="552">
        <f t="shared" si="707"/>
        <v>1.0081912607449857</v>
      </c>
      <c r="BM348" s="552">
        <f>IF(OR(Sheet1!EP346="FM", Sheet1!EP346="OTHER"),SUM(Sheet1!BG346:'Sheet1'!BI346),0)</f>
        <v>0</v>
      </c>
      <c r="BN348" s="538">
        <f>IF(AND($B348&gt;=$FV348,$B348&lt;=$FW348),MAX(BF348,Sheet1!EI346,0),MAX(BF348-(7/36)*$K348,0))</f>
        <v>0</v>
      </c>
      <c r="BO348" s="552">
        <f t="shared" si="708"/>
        <v>0</v>
      </c>
      <c r="BP348" s="538">
        <f t="shared" si="709"/>
        <v>1.0081912607449857</v>
      </c>
      <c r="BQ348" s="538">
        <f>IF(AND($O348&gt;0,Sheet1!EM346=1),(1-($O348-Sheet1!$L346)/$O348)*BL348,0)</f>
        <v>0</v>
      </c>
      <c r="BR348" s="538">
        <f>IF(AND(Sheet1!$L346=0,Sheet1!$L345=0, Calculation!BK348&lt;Sheet1!$EI346-0.1,Sheet1!$EI346=Sheet1!$EI345,Sheet1!$EI346=Sheet1!$EI347),BL348-BQ348,BL348-BQ348)</f>
        <v>1.0081912607449857</v>
      </c>
      <c r="BS348" s="1125" t="str">
        <f t="shared" si="789"/>
        <v/>
      </c>
      <c r="BT348" s="1125">
        <f t="shared" si="790"/>
        <v>12.568888888888889</v>
      </c>
      <c r="BU348" s="552">
        <f t="shared" si="710"/>
        <v>0</v>
      </c>
      <c r="BV348" s="552"/>
      <c r="BW348" s="552">
        <f ca="1">IF(B348&gt;(Summary!$A$1-1),#N/A,BU348*MGtoAF)</f>
        <v>0</v>
      </c>
      <c r="BX348" s="552">
        <f>Sheet1!BC346+Sheet1!BD346+Sheet1!BE346+Sheet1!BF346-CG348-CH348</f>
        <v>2.48</v>
      </c>
      <c r="BY348" s="552">
        <f t="shared" si="711"/>
        <v>2.4755587392550145</v>
      </c>
      <c r="BZ348" s="552">
        <f>IF(Sheet1!EQ346="FM",CH348,0)</f>
        <v>0</v>
      </c>
      <c r="CA348" s="552">
        <f t="shared" si="712"/>
        <v>0</v>
      </c>
      <c r="CB348" s="552">
        <f>IF(Sheet1!EQ346="OTHER",CH348,0)</f>
        <v>0</v>
      </c>
      <c r="CC348" s="552">
        <f t="shared" si="713"/>
        <v>0</v>
      </c>
      <c r="CD348" s="552">
        <f t="shared" si="714"/>
        <v>0</v>
      </c>
      <c r="CE348" s="552">
        <f t="shared" si="715"/>
        <v>2.48</v>
      </c>
      <c r="CF348" s="552">
        <f t="shared" si="716"/>
        <v>2.4755587392550145</v>
      </c>
      <c r="CG348" s="552">
        <f>IF(Sheet1!EQ346="CWA",SUM(Sheet1!BC346:'Sheet1'!BF346),0)</f>
        <v>0</v>
      </c>
      <c r="CH348" s="552">
        <f>IF(OR(Sheet1!EQ346="FM", Sheet1!EQ346="OTHER"),SUM(Sheet1!BC346:'Sheet1'!BF346),0)</f>
        <v>0</v>
      </c>
      <c r="CI348" s="538">
        <f>IF(AND($B348&gt;=$FV348,$B348&lt;=$FW348),MAX(CF348,Sheet1!EJ346,0),MAX(CF348-(7/36)*$K348,0))</f>
        <v>0</v>
      </c>
      <c r="CJ348" s="552">
        <f t="shared" si="717"/>
        <v>0</v>
      </c>
      <c r="CK348" s="538">
        <f t="shared" si="718"/>
        <v>2.4755587392550145</v>
      </c>
      <c r="CL348" s="538">
        <f>IF(AND($O348&gt;0,Sheet1!EN346=1),(1-($O348-Sheet1!$L346)/$O348)*CF348,0)</f>
        <v>0</v>
      </c>
      <c r="CM348" s="538">
        <f>IF(AND(Sheet1!$L346=0,Sheet1!$L345=0, Calculation!CE348&lt;Sheet1!EJ346-0.1,Sheet1!EJ346=Sheet1!EJ345,Sheet1!EJ346=Sheet1!EJ347),CF348-CL348,CF348-CL348)</f>
        <v>2.4755587392550145</v>
      </c>
      <c r="CN348" s="1130" t="str">
        <f t="shared" si="791"/>
        <v/>
      </c>
      <c r="CO348" s="1125">
        <f t="shared" si="792"/>
        <v>12.568888888888889</v>
      </c>
      <c r="CP348" s="552">
        <f t="shared" si="719"/>
        <v>0</v>
      </c>
      <c r="CQ348" s="552"/>
      <c r="CR348" s="552">
        <f ca="1">IF(B348&gt;(Summary!$A$1-1),#N/A,CP348*MGtoAF)</f>
        <v>0</v>
      </c>
      <c r="CS348" s="552">
        <f>Sheet1!BK346+Sheet1!BL346+Sheet1!BM346-Sheet1!ER346-DA348</f>
        <v>6.5</v>
      </c>
      <c r="CT348" s="552">
        <f t="shared" si="720"/>
        <v>6.4883595988538678</v>
      </c>
      <c r="CU348" s="552">
        <f>IF(Sheet1!ER346="FM",DA348,0)</f>
        <v>0</v>
      </c>
      <c r="CV348" s="552">
        <f t="shared" si="721"/>
        <v>0</v>
      </c>
      <c r="CW348" s="552">
        <f>IF(Sheet1!ER346="OTHER",DA348,0)</f>
        <v>0</v>
      </c>
      <c r="CX348" s="552">
        <f t="shared" si="722"/>
        <v>0</v>
      </c>
      <c r="CY348" s="552">
        <f t="shared" si="723"/>
        <v>6.5</v>
      </c>
      <c r="CZ348" s="552">
        <f t="shared" si="724"/>
        <v>6.4883595988538678</v>
      </c>
      <c r="DA348" s="552">
        <f>IF(OR(Sheet1!ER346="FM", Sheet1!ER346="OTHER"),SUM(Sheet1!BK346:'Sheet1'!BM346),0)</f>
        <v>0</v>
      </c>
      <c r="DB348" s="1092">
        <f>IF(AND($B348&gt;=$FV348,$B348&lt;=$FW348),MAX($CT348,Sheet1!EK346,0),MAX($CT348-(7/36)*$K348,0))</f>
        <v>0</v>
      </c>
      <c r="DC348" s="1093">
        <f t="shared" si="725"/>
        <v>0</v>
      </c>
      <c r="DD348" s="1092">
        <f t="shared" si="726"/>
        <v>6.4883595988538678</v>
      </c>
      <c r="DE348" s="538">
        <f>IF(AND($O348&gt;0,Sheet1!EO346=1),(1-($O348-Sheet1!$L346)/$O348)*CZ348,0)</f>
        <v>0</v>
      </c>
      <c r="DF348" s="538">
        <f>IF(AND(Sheet1!$L346=0,Sheet1!$L345=0, Calculation!CY348&lt;Sheet1!$EK346-0.1,Sheet1!$EK346=Sheet1!$EK345,Sheet1!$EK346=Sheet1!$EK347),CZ348-DE348,CZ348-DE348)</f>
        <v>6.4883595988538678</v>
      </c>
      <c r="DG348" s="1130">
        <f t="shared" si="793"/>
        <v>12.568888888888889</v>
      </c>
      <c r="DH348" s="680">
        <f t="shared" si="727"/>
        <v>9.99</v>
      </c>
      <c r="DI348" s="552">
        <f t="shared" si="728"/>
        <v>0</v>
      </c>
      <c r="DJ348" s="680">
        <f t="shared" si="729"/>
        <v>9.9721095988538675</v>
      </c>
      <c r="DK348" s="552">
        <f ca="1">IF(B348&gt;(Summary!$A$1-1),#N/A,DI348*MGtoAF)</f>
        <v>0</v>
      </c>
      <c r="DL348" s="680">
        <f t="shared" si="730"/>
        <v>9.99</v>
      </c>
      <c r="DM348" s="552">
        <f t="shared" si="731"/>
        <v>27.92</v>
      </c>
      <c r="DN348" s="552">
        <f>Sheet1!AB346-DM348</f>
        <v>-5.0000000000000711E-2</v>
      </c>
      <c r="DO348" s="552">
        <f t="shared" si="732"/>
        <v>-1.7908309455587645E-3</v>
      </c>
      <c r="DP348" s="552">
        <f>(VLOOKUP(Sheet1!DC346,hhdcap_wcm,4)-(((VLOOKUP(Sheet1!DC346,hhdcap_wcm,3)-Sheet1!DC346)/(VLOOKUP(Sheet1!DC346,hhdcap_wcm,3)-VLOOKUP(Sheet1!DC346,hhdcap_wcm,1)))*(VLOOKUP(Sheet1!DC346,hhdcap_wcm,4)-VLOOKUP(Sheet1!DC346,hhdcap_wcm,2))))</f>
        <v>665.300000002351</v>
      </c>
      <c r="DQ348" s="552">
        <f t="shared" si="733"/>
        <v>21.300000000236423</v>
      </c>
      <c r="DR348" s="552">
        <f t="shared" si="734"/>
        <v>10.741301059120737</v>
      </c>
      <c r="DS348" s="552">
        <f>Sheet1!EA346*AFtoMG</f>
        <v>0</v>
      </c>
      <c r="DT348" s="552">
        <f>Sheet1!EB346*AFtoMG</f>
        <v>0</v>
      </c>
      <c r="DU348" s="552">
        <f>Sheet1!EC346*AFtoMG</f>
        <v>0</v>
      </c>
      <c r="DV348" s="552">
        <f>Sheet1!ED346*AFtoMG</f>
        <v>0</v>
      </c>
      <c r="DW348" s="552">
        <f t="shared" si="735"/>
        <v>0</v>
      </c>
      <c r="DX348" s="552">
        <f t="shared" si="736"/>
        <v>0</v>
      </c>
      <c r="DY348" s="552">
        <f t="shared" si="737"/>
        <v>0</v>
      </c>
      <c r="DZ348" s="552">
        <f t="shared" si="738"/>
        <v>0</v>
      </c>
      <c r="EA348" s="552"/>
      <c r="EB348" s="538">
        <f>IF(OR(B348&lt;FV348,B348&gt;FW348),(MIN(BF348+BY348+CT348+MAX(Sheet1!AA346+AQ348-73,0),K348)),0)</f>
        <v>9.9721095988538675</v>
      </c>
      <c r="EC348" s="552"/>
      <c r="ED348" s="552">
        <f t="shared" si="739"/>
        <v>9.9721095988538675</v>
      </c>
      <c r="EE348" s="552"/>
      <c r="EF348" s="552">
        <f>Sheet1!EH346+Sheet1!EI346+Sheet1!EJ346+Sheet1!EK346</f>
        <v>10</v>
      </c>
      <c r="EG348" s="1109">
        <f t="shared" si="794"/>
        <v>15.469999999999999</v>
      </c>
      <c r="EH348" s="538">
        <f t="shared" si="740"/>
        <v>0</v>
      </c>
      <c r="EI348" s="552">
        <f>IF(Sheet1!ET346=1,SUM('Calculations II'!AT348:BA348)+'Calculations II'!BC348+Sheet1!BV346+'Calculations II'!BE348+AP348,'Calculations II'!BK348)</f>
        <v>47.659816538681952</v>
      </c>
      <c r="EJ348" s="552">
        <f ca="1">EI348+'Calculations II'!D348+'Calculations II'!E348+'Calculations II'!O348</f>
        <v>47.926660766860174</v>
      </c>
      <c r="EK348" s="552"/>
      <c r="EL348" s="552"/>
      <c r="EM348" s="552">
        <f t="shared" si="741"/>
        <v>42341</v>
      </c>
      <c r="EN348" s="552">
        <f t="shared" si="742"/>
        <v>0</v>
      </c>
      <c r="EO348" s="552">
        <f t="shared" si="743"/>
        <v>0</v>
      </c>
      <c r="EP348" s="552">
        <v>0</v>
      </c>
      <c r="EQ348" s="552">
        <v>0</v>
      </c>
      <c r="ER348" s="552">
        <v>0</v>
      </c>
      <c r="ES348" s="538">
        <f t="shared" si="764"/>
        <v>0</v>
      </c>
      <c r="ET348" s="552">
        <f>-(VLOOKUP(Sheet1!BQ346,Lookup!$O$4:$Q$262,2)-VLOOKUP(Sheet1!BQ345,Lookup!$O$4:$Q$262,2))/1000000</f>
        <v>0</v>
      </c>
      <c r="EU348" s="552">
        <f>-(VLOOKUP(Sheet1!BR346,Lookup!$O$4:$Q$262,3)-VLOOKUP(Sheet1!BR345,Lookup!$O$4:$Q$262,3))/1000000</f>
        <v>0</v>
      </c>
      <c r="EV348" s="552"/>
      <c r="EW348" s="552"/>
      <c r="EX348" s="552"/>
      <c r="EY348" s="552"/>
      <c r="EZ348" s="552"/>
      <c r="FA348" s="552"/>
      <c r="FB348" s="552"/>
      <c r="FC348" s="552"/>
      <c r="FD348" s="586">
        <f t="shared" si="754"/>
        <v>1049</v>
      </c>
      <c r="FE348" s="586" t="e">
        <f t="shared" si="744"/>
        <v>#N/A</v>
      </c>
      <c r="FF348" s="587" t="e">
        <f t="shared" si="745"/>
        <v>#N/A</v>
      </c>
      <c r="FG348" s="588" t="s">
        <v>674</v>
      </c>
      <c r="FH348" s="588" t="s">
        <v>674</v>
      </c>
      <c r="FI348" s="586" t="e">
        <v>#N/A</v>
      </c>
      <c r="FJ348" s="586" t="e">
        <v>#N/A</v>
      </c>
      <c r="FK348" s="552"/>
      <c r="FL348" s="1100" t="e">
        <f t="shared" si="753"/>
        <v>#N/A</v>
      </c>
      <c r="FM348" s="552"/>
      <c r="FN348" s="552"/>
      <c r="FO348" s="552">
        <f>O348+((Sheet1!CS346)*GPMtoMGD)</f>
        <v>57.032575999999999</v>
      </c>
      <c r="FP348" s="552">
        <f>IF(Sheet1!AA346+AQ348&lt;=Calculation!N348,AQ348,Calculation!N348-Sheet1!AA346)</f>
        <v>16.170988538681947</v>
      </c>
      <c r="FQ348" s="552">
        <f>(Sheet1!BP346+Sheet1!BO346)/694.4</f>
        <v>1.6385368663594473</v>
      </c>
      <c r="FR348" s="558"/>
      <c r="FS348" s="558"/>
      <c r="FT348" s="558"/>
      <c r="FU348" s="558"/>
      <c r="FV348" s="677">
        <f t="shared" si="765"/>
        <v>42152</v>
      </c>
      <c r="FW348" s="677">
        <f t="shared" si="766"/>
        <v>42310</v>
      </c>
      <c r="FX348" s="558"/>
      <c r="FY348" s="558">
        <f>Sheet1!DA346-Sheet1!CZ346-Sheet1!AE346</f>
        <v>394.30869999999953</v>
      </c>
      <c r="FZ348" s="552">
        <f t="shared" si="795"/>
        <v>0.63727554524814778</v>
      </c>
      <c r="GA348" s="552"/>
      <c r="GB348" s="552" t="str">
        <f t="shared" si="767"/>
        <v>n</v>
      </c>
      <c r="GC348" s="556">
        <f t="shared" si="768"/>
        <v>42050</v>
      </c>
      <c r="GD348" s="677">
        <f t="shared" si="769"/>
        <v>42152</v>
      </c>
      <c r="GE348" s="552">
        <v>6518.9</v>
      </c>
      <c r="GF348" s="677">
        <f t="shared" si="770"/>
        <v>42161</v>
      </c>
      <c r="GG348" s="552">
        <f t="shared" si="811"/>
        <v>2949</v>
      </c>
      <c r="GH348" s="556">
        <f t="shared" si="771"/>
        <v>42310</v>
      </c>
      <c r="GJ348" s="538">
        <f t="shared" si="772"/>
        <v>0</v>
      </c>
      <c r="GK348" s="552" t="str">
        <f t="shared" si="746"/>
        <v/>
      </c>
      <c r="GL348" s="552">
        <f t="shared" si="773"/>
        <v>0</v>
      </c>
      <c r="GM348" s="552" t="str">
        <f t="shared" si="774"/>
        <v/>
      </c>
      <c r="GN348" s="552">
        <f>IF(GK348="P",Lookup!$M$12,IF(GK348="PP",Lookup!$M$13,IF(GK348="PPP",Lookup!$M$14,IF(GK348="T",Lookup!$M$15,IF(GK348="TP",Lookup!$M$16,IF(GK348="TPP",Lookup!$M$17,IF(GK348="TPPP",Lookup!$M$18,0)))))))*GJ348</f>
        <v>0</v>
      </c>
      <c r="GO348" s="552">
        <f t="shared" si="775"/>
        <v>0</v>
      </c>
      <c r="GP348" s="552">
        <f t="shared" si="747"/>
        <v>0</v>
      </c>
      <c r="GQ348" s="1035">
        <f t="shared" si="690"/>
        <v>0</v>
      </c>
      <c r="GR348" s="552"/>
      <c r="GS348" s="552">
        <f t="shared" si="776"/>
        <v>0</v>
      </c>
      <c r="GT348" s="552" t="str">
        <f t="shared" si="777"/>
        <v/>
      </c>
      <c r="GU348" s="552">
        <f>IF(GK348="P",Lookup!$N$12,IF(GK348="PP",Lookup!$N$13,IF(GK348="PPP",Lookup!$N$14,IF(GK348="T",Lookup!$N$15,IF(GK348="TP",Lookup!$N$16,IF(GK348="TPP",Lookup!$N$17,IF(GK348="TPPP",Lookup!$N$18,0)))))))*GJ348</f>
        <v>0</v>
      </c>
      <c r="GV348" s="552">
        <f t="shared" si="778"/>
        <v>0</v>
      </c>
      <c r="GW348" s="552">
        <f t="shared" si="748"/>
        <v>0</v>
      </c>
      <c r="GX348" s="1035">
        <f t="shared" si="691"/>
        <v>0</v>
      </c>
      <c r="GY348" s="552"/>
      <c r="GZ348" s="552">
        <f t="shared" si="779"/>
        <v>0</v>
      </c>
      <c r="HA348" s="552" t="str">
        <f t="shared" si="780"/>
        <v/>
      </c>
      <c r="HB348" s="552">
        <f>IF(GK348="P",Lookup!$N$12,IF(GK348="PP",Lookup!$N$13,IF(GK348="PPP",Lookup!$N$14,IF(GK348="T",Lookup!$N$15,IF(GK348="TP",Lookup!$N$16,IF(GK348="TPP",Lookup!$N$17,IF(GK348="TPPP",Lookup!$N$18,0)))))))*GJ348</f>
        <v>0</v>
      </c>
      <c r="HC348" s="538">
        <f t="shared" si="749"/>
        <v>0</v>
      </c>
      <c r="HD348" s="552">
        <f t="shared" si="750"/>
        <v>0</v>
      </c>
      <c r="HE348" s="552">
        <f t="shared" si="783"/>
        <v>0</v>
      </c>
      <c r="HF348" s="552"/>
      <c r="HG348" s="552">
        <f t="shared" si="781"/>
        <v>0</v>
      </c>
      <c r="HH348" s="552" t="str">
        <f t="shared" si="782"/>
        <v/>
      </c>
      <c r="HI348" s="552">
        <f>IF(GK348="P",Lookup!$N$12,IF(GK348="PP",Lookup!$N$13,IF(GK348="PPP",Lookup!$N$14,IF(GK348="T",Lookup!$N$15,IF(GK348="TP",Lookup!$N$16,IF(GK348="TPP",Lookup!$N$17,IF(GK348="TPPP",Lookup!$N$18,0)))))))*GJ348</f>
        <v>0</v>
      </c>
      <c r="HJ348" s="538">
        <f t="shared" si="751"/>
        <v>0</v>
      </c>
      <c r="HK348" s="552">
        <f t="shared" si="752"/>
        <v>0</v>
      </c>
      <c r="HL348" s="552">
        <f t="shared" si="784"/>
        <v>0</v>
      </c>
      <c r="HM348" s="552"/>
      <c r="HN348" s="558"/>
      <c r="HO348" s="558"/>
      <c r="HP348" s="558"/>
      <c r="HQ348" s="558">
        <f t="shared" si="796"/>
        <v>223</v>
      </c>
      <c r="HR348" s="558">
        <f t="shared" si="797"/>
        <v>223</v>
      </c>
      <c r="HS348" s="558">
        <f>HR348+(Sheet1!DA346-Sheet1!DB346)</f>
        <v>597</v>
      </c>
      <c r="HT348" s="558">
        <f t="shared" si="798"/>
        <v>0</v>
      </c>
      <c r="HU348" s="558">
        <f t="shared" si="799"/>
        <v>597</v>
      </c>
      <c r="HV348" s="558">
        <f t="shared" si="800"/>
        <v>0</v>
      </c>
      <c r="HW348" s="550" t="str">
        <f t="shared" si="801"/>
        <v/>
      </c>
      <c r="HX348" s="558">
        <f t="shared" si="802"/>
        <v>385</v>
      </c>
      <c r="HY348" s="558">
        <f>Sheet1!CZ346</f>
        <v>608</v>
      </c>
      <c r="HZ348" s="558">
        <f t="shared" si="803"/>
        <v>0</v>
      </c>
      <c r="IA348" s="558">
        <f t="shared" si="804"/>
        <v>0</v>
      </c>
      <c r="IB348" s="558">
        <f t="shared" si="805"/>
        <v>608</v>
      </c>
      <c r="IC348" s="1109" t="str">
        <f t="shared" si="806"/>
        <v/>
      </c>
      <c r="ID348" s="558">
        <f t="shared" si="807"/>
        <v>608</v>
      </c>
      <c r="IE348" s="558">
        <f>Sheet1!DB346</f>
        <v>656</v>
      </c>
      <c r="IF348" s="550">
        <f>Sheet1!DA346</f>
        <v>1030</v>
      </c>
    </row>
    <row r="349" spans="1:240" x14ac:dyDescent="0.2">
      <c r="A349" s="572" t="s">
        <v>8</v>
      </c>
      <c r="B349" s="548">
        <v>42342</v>
      </c>
      <c r="C349" s="553">
        <v>0</v>
      </c>
      <c r="D349" s="522">
        <f t="shared" si="809"/>
        <v>300</v>
      </c>
      <c r="E349" s="522">
        <f t="shared" si="810"/>
        <v>250</v>
      </c>
      <c r="F349" s="522">
        <v>250</v>
      </c>
      <c r="G349" s="552">
        <f>DR349+Sheet1!CZ347</f>
        <v>784.88451840661764</v>
      </c>
      <c r="H349" s="1184">
        <f t="shared" si="808"/>
        <v>323.57261641651041</v>
      </c>
      <c r="I349" s="551">
        <f>(((Sheet1!DA347)+(MIN(P349,100))-E349)-Summary!X346)/1.547</f>
        <v>639.60117000646414</v>
      </c>
      <c r="J349" s="1066">
        <f>((((Sheet1!DB347)+(MIN(P349,100))-D349))-Summary!X346)/1.547</f>
        <v>348.71558500323204</v>
      </c>
      <c r="K349" s="871">
        <f t="shared" si="785"/>
        <v>64.64</v>
      </c>
      <c r="L349" s="552">
        <f>Sheet1!AA347+Sheet1!AB347-Sheet1!L347+(Sheet1!DA347-F349)*CFStoMGD-S349-T349-U349</f>
        <v>549.46999999999912</v>
      </c>
      <c r="M349" s="552">
        <f t="shared" si="692"/>
        <v>517.49633975199845</v>
      </c>
      <c r="N349" s="877">
        <f>IF(Sheet1!DA347&gt;=F349,MIN(73,MIN(MAX(L349,0),MAX(M349,0))),0)</f>
        <v>73</v>
      </c>
      <c r="O349" s="555">
        <f>Sheet1!AA347+Sheet1!AB347</f>
        <v>57.83</v>
      </c>
      <c r="P349" s="555">
        <f t="shared" si="693"/>
        <v>89.463009999999997</v>
      </c>
      <c r="Q349" s="865">
        <f t="shared" si="755"/>
        <v>0</v>
      </c>
      <c r="R349" s="796">
        <f t="shared" si="694"/>
        <v>10.257619730427303</v>
      </c>
      <c r="S349" s="865">
        <f t="shared" si="756"/>
        <v>57.83</v>
      </c>
      <c r="T349" s="865">
        <f t="shared" si="757"/>
        <v>0</v>
      </c>
      <c r="U349" s="865">
        <f t="shared" si="758"/>
        <v>0</v>
      </c>
      <c r="V349" s="865"/>
      <c r="W349" s="865">
        <f t="shared" si="759"/>
        <v>54.3823802695727</v>
      </c>
      <c r="X349" s="865">
        <f t="shared" si="760"/>
        <v>57.83</v>
      </c>
      <c r="Y349" s="865" t="str">
        <f t="shared" si="761"/>
        <v/>
      </c>
      <c r="Z349" s="865">
        <f t="shared" si="762"/>
        <v>57.83</v>
      </c>
      <c r="AA349" s="865">
        <f t="shared" si="763"/>
        <v>57.83</v>
      </c>
      <c r="AB349" s="1151">
        <f t="shared" si="689"/>
        <v>0</v>
      </c>
      <c r="AC349" s="555">
        <f>Sheet1!Y347*MGDtoCFS</f>
        <v>36.5092</v>
      </c>
      <c r="AD349" s="555">
        <f>Sheet1!Z347*MGDtoCFS</f>
        <v>43.114890000000003</v>
      </c>
      <c r="AE349" s="555">
        <f>Sheet1!AA347*MGDtoCFS</f>
        <v>35.426299999999998</v>
      </c>
      <c r="AF349" s="555">
        <f>Sheet1!AB347*MGDtoCFS</f>
        <v>54.036709999999999</v>
      </c>
      <c r="AG349" s="555">
        <f>Sheet1!L347*MGDtoCFS</f>
        <v>49.952630000001349</v>
      </c>
      <c r="AH349" s="538">
        <f t="shared" si="695"/>
        <v>0</v>
      </c>
      <c r="AI349" s="1151">
        <f t="shared" si="696"/>
        <v>0</v>
      </c>
      <c r="AJ349" s="552">
        <f t="shared" si="697"/>
        <v>0</v>
      </c>
      <c r="AK349" s="552">
        <f t="shared" si="698"/>
        <v>0</v>
      </c>
      <c r="AL349" s="552">
        <f>(VLOOKUP(Sheet1!DC347,hhdcap_wcm,4)-(((VLOOKUP(Sheet1!DC347,hhdcap_wcm,3)-Sheet1!DC347)/(VLOOKUP(Sheet1!DC347,hhdcap_wcm,3)-VLOOKUP(Sheet1!DC347,hhdcap_wcm,1)))*(VLOOKUP(Sheet1!DC347,hhdcap_wcm,4)-VLOOKUP(Sheet1!DC347,hhdcap_wcm,2))))</f>
        <v>790.00000000267391</v>
      </c>
      <c r="AM349" s="552">
        <f t="shared" si="699"/>
        <v>124.70000000032292</v>
      </c>
      <c r="AN349" s="1125">
        <f t="shared" si="700"/>
        <v>0</v>
      </c>
      <c r="AO349" s="552">
        <f t="shared" si="701"/>
        <v>0</v>
      </c>
      <c r="AP349" s="552">
        <f>Sheet1!BA347+Sheet1!BB347+Sheet1!BN347+CD349</f>
        <v>24.63</v>
      </c>
      <c r="AQ349" s="552">
        <f>Sheet1!BN347+(DO349*Sheet1!BN347)</f>
        <v>22.939403498709492</v>
      </c>
      <c r="AR349" s="552">
        <f>Sheet1!BA347+CD349</f>
        <v>0</v>
      </c>
      <c r="AS349" s="552">
        <f>Sheet1!BA347+Sheet1!BB347+CD349</f>
        <v>1.73</v>
      </c>
      <c r="AT349" s="680">
        <f>0</f>
        <v>0</v>
      </c>
      <c r="AU349" s="1035">
        <f>BA349+Sheet1!EH347</f>
        <v>0</v>
      </c>
      <c r="AV349" s="552">
        <f>IF(OR(B349&gt;=GD349,B349&lt;GC349),0,15/36*K349-MAX(0,64.6-(137.6-(Sheet1!AA347+Sheet1!AB347))))</f>
        <v>0</v>
      </c>
      <c r="AW349" s="1119"/>
      <c r="AX349" s="680"/>
      <c r="AY349" s="680"/>
      <c r="AZ349" s="680">
        <f t="shared" si="786"/>
        <v>0</v>
      </c>
      <c r="BA349" s="1151">
        <f t="shared" si="787"/>
        <v>0</v>
      </c>
      <c r="BB349" s="1109">
        <f t="shared" si="702"/>
        <v>0</v>
      </c>
      <c r="BC349" s="1131">
        <f t="shared" si="788"/>
        <v>26.933333333333334</v>
      </c>
      <c r="BD349" s="1109">
        <f ca="1">IF(B349&gt;(Summary!$A$1-1),#N/A,BB349*MGtoAF)</f>
        <v>0</v>
      </c>
      <c r="BE349" s="552">
        <f>Sheet1!BG347+Sheet1!BH347+Sheet1!BI347-BM349</f>
        <v>1.02</v>
      </c>
      <c r="BF349" s="552">
        <f t="shared" si="703"/>
        <v>1.0217550903355321</v>
      </c>
      <c r="BG349" s="552">
        <f>IF(Sheet1!EP347="FM",BM349,0)</f>
        <v>0</v>
      </c>
      <c r="BH349" s="552">
        <f t="shared" si="704"/>
        <v>0</v>
      </c>
      <c r="BI349" s="552">
        <f>IF(Sheet1!EP347="OTHER",BM349,0)</f>
        <v>0</v>
      </c>
      <c r="BJ349" s="552">
        <f t="shared" si="705"/>
        <v>0</v>
      </c>
      <c r="BK349" s="552">
        <f t="shared" si="706"/>
        <v>1.02</v>
      </c>
      <c r="BL349" s="552">
        <f t="shared" si="707"/>
        <v>1.0217550903355321</v>
      </c>
      <c r="BM349" s="552">
        <f>IF(OR(Sheet1!EP347="FM", Sheet1!EP347="OTHER"),SUM(Sheet1!BG347:'Sheet1'!BI347),0)</f>
        <v>0</v>
      </c>
      <c r="BN349" s="538">
        <f>IF(AND($B349&gt;=$FV349,$B349&lt;=$FW349),MAX(BF349,Sheet1!EI347,0),MAX(BF349-(7/36)*$K349,0))</f>
        <v>0</v>
      </c>
      <c r="BO349" s="552">
        <f t="shared" si="708"/>
        <v>0</v>
      </c>
      <c r="BP349" s="538">
        <f t="shared" si="709"/>
        <v>1.0217550903355321</v>
      </c>
      <c r="BQ349" s="538">
        <f>IF(AND($O349&gt;0,Sheet1!EM347=1),(1-($O349-Sheet1!$L347)/$O349)*BL349,0)</f>
        <v>0</v>
      </c>
      <c r="BR349" s="538">
        <f>IF(AND(Sheet1!$L347=0,Sheet1!$L346=0, Calculation!BK349&lt;Sheet1!$EI347-0.1,Sheet1!$EI347=Sheet1!$EI346,Sheet1!$EI347=Sheet1!$EI348),BL349-BQ349,BL349-BQ349)</f>
        <v>1.0217550903355321</v>
      </c>
      <c r="BS349" s="1125" t="str">
        <f t="shared" si="789"/>
        <v/>
      </c>
      <c r="BT349" s="1125">
        <f t="shared" si="790"/>
        <v>12.568888888888889</v>
      </c>
      <c r="BU349" s="552">
        <f t="shared" si="710"/>
        <v>0</v>
      </c>
      <c r="BV349" s="552"/>
      <c r="BW349" s="552">
        <f ca="1">IF(B349&gt;(Summary!$A$1-1),#N/A,BU349*MGtoAF)</f>
        <v>0</v>
      </c>
      <c r="BX349" s="552">
        <f>Sheet1!BC347+Sheet1!BD347+Sheet1!BE347+Sheet1!BF347-CG349-CH349</f>
        <v>2.48</v>
      </c>
      <c r="BY349" s="552">
        <f t="shared" si="711"/>
        <v>2.4842672784628621</v>
      </c>
      <c r="BZ349" s="552">
        <f>IF(Sheet1!EQ347="FM",CH349,0)</f>
        <v>0</v>
      </c>
      <c r="CA349" s="552">
        <f t="shared" si="712"/>
        <v>0</v>
      </c>
      <c r="CB349" s="552">
        <f>IF(Sheet1!EQ347="OTHER",CH349,0)</f>
        <v>0</v>
      </c>
      <c r="CC349" s="552">
        <f t="shared" si="713"/>
        <v>0</v>
      </c>
      <c r="CD349" s="552">
        <f t="shared" si="714"/>
        <v>0</v>
      </c>
      <c r="CE349" s="552">
        <f t="shared" si="715"/>
        <v>2.48</v>
      </c>
      <c r="CF349" s="552">
        <f t="shared" si="716"/>
        <v>2.4842672784628621</v>
      </c>
      <c r="CG349" s="552">
        <f>IF(Sheet1!EQ347="CWA",SUM(Sheet1!BC347:'Sheet1'!BF347),0)</f>
        <v>0</v>
      </c>
      <c r="CH349" s="552">
        <f>IF(OR(Sheet1!EQ347="FM", Sheet1!EQ347="OTHER"),SUM(Sheet1!BC347:'Sheet1'!BF347),0)</f>
        <v>0</v>
      </c>
      <c r="CI349" s="538">
        <f>IF(AND($B349&gt;=$FV349,$B349&lt;=$FW349),MAX(CF349,Sheet1!EJ347,0),MAX(CF349-(7/36)*$K349,0))</f>
        <v>0</v>
      </c>
      <c r="CJ349" s="552">
        <f t="shared" si="717"/>
        <v>0</v>
      </c>
      <c r="CK349" s="538">
        <f t="shared" si="718"/>
        <v>2.4842672784628621</v>
      </c>
      <c r="CL349" s="538">
        <f>IF(AND($O349&gt;0,Sheet1!EN347=1),(1-($O349-Sheet1!$L347)/$O349)*CF349,0)</f>
        <v>0</v>
      </c>
      <c r="CM349" s="538">
        <f>IF(AND(Sheet1!$L347=0,Sheet1!$L346=0, Calculation!CE349&lt;Sheet1!EJ347-0.1,Sheet1!EJ347=Sheet1!EJ346,Sheet1!EJ347=Sheet1!EJ348),CF349-CL349,CF349-CL349)</f>
        <v>2.4842672784628621</v>
      </c>
      <c r="CN349" s="1130" t="str">
        <f t="shared" si="791"/>
        <v/>
      </c>
      <c r="CO349" s="1125">
        <f t="shared" si="792"/>
        <v>12.568888888888889</v>
      </c>
      <c r="CP349" s="552">
        <f t="shared" si="719"/>
        <v>0</v>
      </c>
      <c r="CQ349" s="552"/>
      <c r="CR349" s="552">
        <f ca="1">IF(B349&gt;(Summary!$A$1-1),#N/A,CP349*MGtoAF)</f>
        <v>0</v>
      </c>
      <c r="CS349" s="552">
        <f>Sheet1!BK347+Sheet1!BL347+Sheet1!BM347-Sheet1!ER347-DA349</f>
        <v>6.74</v>
      </c>
      <c r="CT349" s="552">
        <f t="shared" si="720"/>
        <v>6.7515973616289084</v>
      </c>
      <c r="CU349" s="552">
        <f>IF(Sheet1!ER347="FM",DA349,0)</f>
        <v>0</v>
      </c>
      <c r="CV349" s="552">
        <f t="shared" si="721"/>
        <v>0</v>
      </c>
      <c r="CW349" s="552">
        <f>IF(Sheet1!ER347="OTHER",DA349,0)</f>
        <v>0</v>
      </c>
      <c r="CX349" s="552">
        <f t="shared" si="722"/>
        <v>0</v>
      </c>
      <c r="CY349" s="552">
        <f t="shared" si="723"/>
        <v>6.74</v>
      </c>
      <c r="CZ349" s="552">
        <f t="shared" si="724"/>
        <v>6.7515973616289084</v>
      </c>
      <c r="DA349" s="552">
        <f>IF(OR(Sheet1!ER347="FM", Sheet1!ER347="OTHER"),SUM(Sheet1!BK347:'Sheet1'!BM347),0)</f>
        <v>0</v>
      </c>
      <c r="DB349" s="1092">
        <f>IF(AND($B349&gt;=$FV349,$B349&lt;=$FW349),MAX($CT349,Sheet1!EK347,0),MAX($CT349-(7/36)*$K349,0))</f>
        <v>0</v>
      </c>
      <c r="DC349" s="1093">
        <f t="shared" si="725"/>
        <v>0</v>
      </c>
      <c r="DD349" s="1092">
        <f t="shared" si="726"/>
        <v>6.7515973616289084</v>
      </c>
      <c r="DE349" s="538">
        <f>IF(AND($O349&gt;0,Sheet1!EO347=1),(1-($O349-Sheet1!$L347)/$O349)*CZ349,0)</f>
        <v>0</v>
      </c>
      <c r="DF349" s="538">
        <f>IF(AND(Sheet1!$L347=0,Sheet1!$L346=0, Calculation!CY349&lt;Sheet1!$EK347-0.1,Sheet1!$EK347=Sheet1!$EK346,Sheet1!$EK347=Sheet1!$EK348),CZ349-DE349,CZ349-DE349)</f>
        <v>6.7515973616289084</v>
      </c>
      <c r="DG349" s="1130">
        <f t="shared" si="793"/>
        <v>12.568888888888889</v>
      </c>
      <c r="DH349" s="680">
        <f t="shared" si="727"/>
        <v>10.24</v>
      </c>
      <c r="DI349" s="552">
        <f t="shared" si="728"/>
        <v>0</v>
      </c>
      <c r="DJ349" s="680">
        <f t="shared" si="729"/>
        <v>10.257619730427303</v>
      </c>
      <c r="DK349" s="552">
        <f ca="1">IF(B349&gt;(Summary!$A$1-1),#N/A,DI349*MGtoAF)</f>
        <v>0</v>
      </c>
      <c r="DL349" s="680">
        <f t="shared" si="730"/>
        <v>10.24</v>
      </c>
      <c r="DM349" s="552">
        <f t="shared" si="731"/>
        <v>34.869999999999997</v>
      </c>
      <c r="DN349" s="552">
        <f>Sheet1!AB347-DM349</f>
        <v>6.0000000000002274E-2</v>
      </c>
      <c r="DO349" s="552">
        <f t="shared" si="732"/>
        <v>1.7206767995412181E-3</v>
      </c>
      <c r="DP349" s="552">
        <f>(VLOOKUP(Sheet1!DC347,hhdcap_wcm,4)-(((VLOOKUP(Sheet1!DC347,hhdcap_wcm,3)-Sheet1!DC347)/(VLOOKUP(Sheet1!DC347,hhdcap_wcm,3)-VLOOKUP(Sheet1!DC347,hhdcap_wcm,1)))*(VLOOKUP(Sheet1!DC347,hhdcap_wcm,4)-VLOOKUP(Sheet1!DC347,hhdcap_wcm,2))))</f>
        <v>790.00000000267391</v>
      </c>
      <c r="DQ349" s="552">
        <f t="shared" si="733"/>
        <v>124.70000000032292</v>
      </c>
      <c r="DR349" s="552">
        <f t="shared" si="734"/>
        <v>62.884518406617701</v>
      </c>
      <c r="DS349" s="552">
        <f>Sheet1!EA347*AFtoMG</f>
        <v>0</v>
      </c>
      <c r="DT349" s="552">
        <f>Sheet1!EB347*AFtoMG</f>
        <v>0</v>
      </c>
      <c r="DU349" s="552">
        <f>Sheet1!EC347*AFtoMG</f>
        <v>0</v>
      </c>
      <c r="DV349" s="552">
        <f>Sheet1!ED347*AFtoMG</f>
        <v>0</v>
      </c>
      <c r="DW349" s="552">
        <f t="shared" si="735"/>
        <v>0</v>
      </c>
      <c r="DX349" s="552">
        <f t="shared" si="736"/>
        <v>0</v>
      </c>
      <c r="DY349" s="552">
        <f t="shared" si="737"/>
        <v>0</v>
      </c>
      <c r="DZ349" s="552">
        <f t="shared" si="738"/>
        <v>0</v>
      </c>
      <c r="EA349" s="552"/>
      <c r="EB349" s="538">
        <f>IF(OR(B349&lt;FV349,B349&gt;FW349),(MIN(BF349+BY349+CT349+MAX(Sheet1!AA347+AQ349-73,0),K349)),0)</f>
        <v>10.257619730427303</v>
      </c>
      <c r="EC349" s="552"/>
      <c r="ED349" s="552">
        <f t="shared" si="739"/>
        <v>10.257619730427303</v>
      </c>
      <c r="EE349" s="552"/>
      <c r="EF349" s="552">
        <f>Sheet1!EH347+Sheet1!EI347+Sheet1!EJ347+Sheet1!EK347</f>
        <v>10.5</v>
      </c>
      <c r="EG349" s="1109">
        <f t="shared" si="794"/>
        <v>16.243500000000001</v>
      </c>
      <c r="EH349" s="538">
        <f t="shared" si="740"/>
        <v>0</v>
      </c>
      <c r="EI349" s="552">
        <f>IF(Sheet1!ET347=1,SUM('Calculations II'!AT349:BA349)+'Calculations II'!BC349+Sheet1!BV347+'Calculations II'!BE349+AP349,'Calculations II'!BK349)</f>
        <v>46.864557498709488</v>
      </c>
      <c r="EJ349" s="552">
        <f ca="1">EI349+'Calculations II'!D349+'Calculations II'!E349+'Calculations II'!O349</f>
        <v>46.769278653040779</v>
      </c>
      <c r="EK349" s="552"/>
      <c r="EL349" s="552"/>
      <c r="EM349" s="552">
        <f t="shared" si="741"/>
        <v>42342</v>
      </c>
      <c r="EN349" s="552">
        <f t="shared" si="742"/>
        <v>0</v>
      </c>
      <c r="EO349" s="552">
        <f t="shared" si="743"/>
        <v>0</v>
      </c>
      <c r="EP349" s="552">
        <v>0</v>
      </c>
      <c r="EQ349" s="552">
        <v>0</v>
      </c>
      <c r="ER349" s="552">
        <v>0</v>
      </c>
      <c r="ES349" s="538">
        <f t="shared" si="764"/>
        <v>-0.41528772843907025</v>
      </c>
      <c r="ET349" s="552">
        <f>-(VLOOKUP(Sheet1!BQ347,Lookup!$O$4:$Q$262,2)-VLOOKUP(Sheet1!BQ346,Lookup!$O$4:$Q$262,2))/1000000</f>
        <v>-0.13840147990281507</v>
      </c>
      <c r="EU349" s="552">
        <f>-(VLOOKUP(Sheet1!BR347,Lookup!$O$4:$Q$262,3)-VLOOKUP(Sheet1!BR346,Lookup!$O$4:$Q$262,3))/1000000</f>
        <v>-0.27688624853625521</v>
      </c>
      <c r="EV349" s="552"/>
      <c r="EW349" s="552"/>
      <c r="EX349" s="552"/>
      <c r="EY349" s="552"/>
      <c r="EZ349" s="552"/>
      <c r="FA349" s="552"/>
      <c r="FB349" s="552"/>
      <c r="FC349" s="552"/>
      <c r="FD349" s="586" t="e">
        <f t="shared" si="754"/>
        <v>#N/A</v>
      </c>
      <c r="FE349" s="586" t="e">
        <f t="shared" si="744"/>
        <v>#N/A</v>
      </c>
      <c r="FF349" s="587" t="e">
        <f t="shared" si="745"/>
        <v>#N/A</v>
      </c>
      <c r="FG349" s="588" t="s">
        <v>674</v>
      </c>
      <c r="FH349" s="588" t="s">
        <v>674</v>
      </c>
      <c r="FI349" s="586" t="e">
        <v>#N/A</v>
      </c>
      <c r="FJ349" s="586" t="e">
        <v>#N/A</v>
      </c>
      <c r="FK349" s="552"/>
      <c r="FL349" s="1100" t="e">
        <f t="shared" si="753"/>
        <v>#N/A</v>
      </c>
      <c r="FM349" s="552"/>
      <c r="FN349" s="552"/>
      <c r="FO349" s="552">
        <f>O349+((Sheet1!CS347)*GPMtoMGD)</f>
        <v>57.83</v>
      </c>
      <c r="FP349" s="552">
        <f>IF(Sheet1!AA347+AQ349&lt;=Calculation!N349,AQ349,Calculation!N349-Sheet1!AA347)</f>
        <v>22.939403498709492</v>
      </c>
      <c r="FQ349" s="552">
        <f>(Sheet1!BP347+Sheet1!BO347)/694.4</f>
        <v>1.3605990783410138</v>
      </c>
      <c r="FR349" s="558"/>
      <c r="FS349" s="558"/>
      <c r="FT349" s="558"/>
      <c r="FU349" s="558"/>
      <c r="FV349" s="677">
        <f t="shared" si="765"/>
        <v>42152</v>
      </c>
      <c r="FW349" s="677">
        <f t="shared" si="766"/>
        <v>42310</v>
      </c>
      <c r="FX349" s="558"/>
      <c r="FY349" s="558">
        <f>Sheet1!DA347-Sheet1!CZ347-Sheet1!AE347</f>
        <v>388.48962000000137</v>
      </c>
      <c r="FZ349" s="552">
        <f t="shared" si="795"/>
        <v>0.49496404998364391</v>
      </c>
      <c r="GA349" s="552"/>
      <c r="GB349" s="552" t="str">
        <f t="shared" si="767"/>
        <v>n</v>
      </c>
      <c r="GC349" s="556">
        <f t="shared" si="768"/>
        <v>42050</v>
      </c>
      <c r="GD349" s="677">
        <f t="shared" si="769"/>
        <v>42152</v>
      </c>
      <c r="GE349" s="552">
        <v>6518.9</v>
      </c>
      <c r="GF349" s="677">
        <f t="shared" si="770"/>
        <v>42161</v>
      </c>
      <c r="GG349" s="552">
        <f t="shared" si="811"/>
        <v>2949</v>
      </c>
      <c r="GH349" s="556">
        <f t="shared" si="771"/>
        <v>42310</v>
      </c>
      <c r="GJ349" s="538">
        <f t="shared" si="772"/>
        <v>0</v>
      </c>
      <c r="GK349" s="552" t="str">
        <f t="shared" si="746"/>
        <v/>
      </c>
      <c r="GL349" s="552">
        <f t="shared" si="773"/>
        <v>0</v>
      </c>
      <c r="GM349" s="552" t="str">
        <f t="shared" si="774"/>
        <v/>
      </c>
      <c r="GN349" s="552">
        <f>IF(GK349="P",Lookup!$M$12,IF(GK349="PP",Lookup!$M$13,IF(GK349="PPP",Lookup!$M$14,IF(GK349="T",Lookup!$M$15,IF(GK349="TP",Lookup!$M$16,IF(GK349="TPP",Lookup!$M$17,IF(GK349="TPPP",Lookup!$M$18,0)))))))*GJ349</f>
        <v>0</v>
      </c>
      <c r="GO349" s="552">
        <f t="shared" si="775"/>
        <v>0</v>
      </c>
      <c r="GP349" s="552">
        <f t="shared" si="747"/>
        <v>0</v>
      </c>
      <c r="GQ349" s="1035">
        <f t="shared" si="690"/>
        <v>0</v>
      </c>
      <c r="GR349" s="552"/>
      <c r="GS349" s="552">
        <f t="shared" si="776"/>
        <v>0</v>
      </c>
      <c r="GT349" s="552" t="str">
        <f t="shared" si="777"/>
        <v/>
      </c>
      <c r="GU349" s="552">
        <f>IF(GK349="P",Lookup!$N$12,IF(GK349="PP",Lookup!$N$13,IF(GK349="PPP",Lookup!$N$14,IF(GK349="T",Lookup!$N$15,IF(GK349="TP",Lookup!$N$16,IF(GK349="TPP",Lookup!$N$17,IF(GK349="TPPP",Lookup!$N$18,0)))))))*GJ349</f>
        <v>0</v>
      </c>
      <c r="GV349" s="552">
        <f t="shared" si="778"/>
        <v>0</v>
      </c>
      <c r="GW349" s="552">
        <f t="shared" si="748"/>
        <v>0</v>
      </c>
      <c r="GX349" s="1035">
        <f t="shared" si="691"/>
        <v>0</v>
      </c>
      <c r="GY349" s="552"/>
      <c r="GZ349" s="552">
        <f t="shared" si="779"/>
        <v>0</v>
      </c>
      <c r="HA349" s="552" t="str">
        <f t="shared" si="780"/>
        <v/>
      </c>
      <c r="HB349" s="552">
        <f>IF(GK349="P",Lookup!$N$12,IF(GK349="PP",Lookup!$N$13,IF(GK349="PPP",Lookup!$N$14,IF(GK349="T",Lookup!$N$15,IF(GK349="TP",Lookup!$N$16,IF(GK349="TPP",Lookup!$N$17,IF(GK349="TPPP",Lookup!$N$18,0)))))))*GJ349</f>
        <v>0</v>
      </c>
      <c r="HC349" s="538">
        <f t="shared" si="749"/>
        <v>0</v>
      </c>
      <c r="HD349" s="552">
        <f t="shared" si="750"/>
        <v>0</v>
      </c>
      <c r="HE349" s="552">
        <f t="shared" si="783"/>
        <v>0</v>
      </c>
      <c r="HF349" s="552"/>
      <c r="HG349" s="552">
        <f t="shared" si="781"/>
        <v>0</v>
      </c>
      <c r="HH349" s="552" t="str">
        <f t="shared" si="782"/>
        <v/>
      </c>
      <c r="HI349" s="552">
        <f>IF(GK349="P",Lookup!$N$12,IF(GK349="PP",Lookup!$N$13,IF(GK349="PPP",Lookup!$N$14,IF(GK349="T",Lookup!$N$15,IF(GK349="TP",Lookup!$N$16,IF(GK349="TPP",Lookup!$N$17,IF(GK349="TPPP",Lookup!$N$18,0)))))))*GJ349</f>
        <v>0</v>
      </c>
      <c r="HJ349" s="538">
        <f t="shared" si="751"/>
        <v>0</v>
      </c>
      <c r="HK349" s="552">
        <f t="shared" si="752"/>
        <v>0</v>
      </c>
      <c r="HL349" s="552">
        <f t="shared" si="784"/>
        <v>0</v>
      </c>
      <c r="HM349" s="552"/>
      <c r="HN349" s="558"/>
      <c r="HO349" s="558"/>
      <c r="HP349" s="558"/>
      <c r="HQ349" s="558">
        <f t="shared" si="796"/>
        <v>223</v>
      </c>
      <c r="HR349" s="558">
        <f t="shared" si="797"/>
        <v>223</v>
      </c>
      <c r="HS349" s="558">
        <f>HR349+(Sheet1!DA347-Sheet1!DB347)</f>
        <v>623</v>
      </c>
      <c r="HT349" s="558">
        <f t="shared" si="798"/>
        <v>0</v>
      </c>
      <c r="HU349" s="558">
        <f t="shared" si="799"/>
        <v>623</v>
      </c>
      <c r="HV349" s="558">
        <f t="shared" si="800"/>
        <v>0</v>
      </c>
      <c r="HW349" s="550" t="str">
        <f t="shared" si="801"/>
        <v/>
      </c>
      <c r="HX349" s="558">
        <f t="shared" si="802"/>
        <v>499</v>
      </c>
      <c r="HY349" s="558">
        <f>Sheet1!CZ347</f>
        <v>722</v>
      </c>
      <c r="HZ349" s="558">
        <f t="shared" si="803"/>
        <v>0</v>
      </c>
      <c r="IA349" s="558">
        <f t="shared" si="804"/>
        <v>0</v>
      </c>
      <c r="IB349" s="558">
        <f t="shared" si="805"/>
        <v>722</v>
      </c>
      <c r="IC349" s="1109" t="str">
        <f t="shared" si="806"/>
        <v/>
      </c>
      <c r="ID349" s="558">
        <f t="shared" si="807"/>
        <v>722</v>
      </c>
      <c r="IE349" s="558">
        <f>Sheet1!DB347</f>
        <v>750</v>
      </c>
      <c r="IF349" s="550">
        <f>Sheet1!DA347</f>
        <v>1150</v>
      </c>
    </row>
    <row r="350" spans="1:240" x14ac:dyDescent="0.2">
      <c r="A350" s="572" t="s">
        <v>9</v>
      </c>
      <c r="B350" s="548">
        <v>42343</v>
      </c>
      <c r="C350" s="553">
        <v>0</v>
      </c>
      <c r="D350" s="522">
        <f t="shared" si="809"/>
        <v>300</v>
      </c>
      <c r="E350" s="522">
        <f t="shared" si="810"/>
        <v>250</v>
      </c>
      <c r="F350" s="522">
        <v>250</v>
      </c>
      <c r="G350" s="552">
        <f>DR350+Sheet1!CZ348</f>
        <v>840.36611195165733</v>
      </c>
      <c r="H350" s="1184">
        <f t="shared" si="808"/>
        <v>360.15318452537429</v>
      </c>
      <c r="I350" s="551">
        <f>(((Sheet1!DA348)+(MIN(P350,100))-E350)-Summary!X347)/1.547</f>
        <v>678.38591467356173</v>
      </c>
      <c r="J350" s="1066">
        <f>((((Sheet1!DB348)+(MIN(P350,100))-D350))-Summary!X347)/1.547</f>
        <v>427.57789915966384</v>
      </c>
      <c r="K350" s="871">
        <f t="shared" si="785"/>
        <v>64.64</v>
      </c>
      <c r="L350" s="552">
        <f>Sheet1!AA348+Sheet1!AB348-Sheet1!L348+(Sheet1!DA348-F350)*CFStoMGD-S350-T350-U350</f>
        <v>600.6839999999994</v>
      </c>
      <c r="M350" s="552">
        <f t="shared" si="692"/>
        <v>554.07690786086232</v>
      </c>
      <c r="N350" s="877">
        <f>IF(Sheet1!DA348&gt;=F350,MIN(73,MIN(MAX(L350,0),MAX(M350,0))),0)</f>
        <v>73</v>
      </c>
      <c r="O350" s="555">
        <f>Sheet1!AA348+Sheet1!AB348</f>
        <v>57.83</v>
      </c>
      <c r="P350" s="555">
        <f t="shared" si="693"/>
        <v>89.463009999999997</v>
      </c>
      <c r="Q350" s="865">
        <f t="shared" si="755"/>
        <v>0</v>
      </c>
      <c r="R350" s="796">
        <f t="shared" si="694"/>
        <v>10.071533390656349</v>
      </c>
      <c r="S350" s="865">
        <f t="shared" si="756"/>
        <v>57.83</v>
      </c>
      <c r="T350" s="865">
        <f t="shared" si="757"/>
        <v>0</v>
      </c>
      <c r="U350" s="865">
        <f t="shared" si="758"/>
        <v>0</v>
      </c>
      <c r="V350" s="865"/>
      <c r="W350" s="865">
        <f t="shared" si="759"/>
        <v>54.568466609343652</v>
      </c>
      <c r="X350" s="865">
        <f t="shared" si="760"/>
        <v>57.83</v>
      </c>
      <c r="Y350" s="865" t="str">
        <f t="shared" si="761"/>
        <v/>
      </c>
      <c r="Z350" s="865">
        <f t="shared" si="762"/>
        <v>57.83</v>
      </c>
      <c r="AA350" s="865">
        <f t="shared" si="763"/>
        <v>57.83</v>
      </c>
      <c r="AB350" s="1151">
        <f t="shared" si="689"/>
        <v>0</v>
      </c>
      <c r="AC350" s="555">
        <f>Sheet1!Y348*MGDtoCFS</f>
        <v>35.426299999999998</v>
      </c>
      <c r="AD350" s="555">
        <f>Sheet1!Z348*MGDtoCFS</f>
        <v>54.036709999999999</v>
      </c>
      <c r="AE350" s="555">
        <f>Sheet1!AA348*MGDtoCFS</f>
        <v>35.426299999999998</v>
      </c>
      <c r="AF350" s="555">
        <f>Sheet1!AB348*MGDtoCFS</f>
        <v>54.036709999999999</v>
      </c>
      <c r="AG350" s="555">
        <f>Sheet1!L348*MGDtoCFS</f>
        <v>30.7234200000009</v>
      </c>
      <c r="AH350" s="538">
        <f t="shared" si="695"/>
        <v>0</v>
      </c>
      <c r="AI350" s="1151">
        <f t="shared" si="696"/>
        <v>0</v>
      </c>
      <c r="AJ350" s="552">
        <f t="shared" si="697"/>
        <v>0</v>
      </c>
      <c r="AK350" s="552">
        <f t="shared" si="698"/>
        <v>0</v>
      </c>
      <c r="AL350" s="552">
        <f>(VLOOKUP(Sheet1!DC348,hhdcap_wcm,4)-(((VLOOKUP(Sheet1!DC348,hhdcap_wcm,3)-Sheet1!DC348)/(VLOOKUP(Sheet1!DC348,hhdcap_wcm,3)-VLOOKUP(Sheet1!DC348,hhdcap_wcm,1)))*(VLOOKUP(Sheet1!DC348,hhdcap_wcm,4)-VLOOKUP(Sheet1!DC348,hhdcap_wcm,2))))</f>
        <v>945.40000000281032</v>
      </c>
      <c r="AM350" s="552">
        <f t="shared" si="699"/>
        <v>155.4000000001364</v>
      </c>
      <c r="AN350" s="1125">
        <f t="shared" si="700"/>
        <v>0</v>
      </c>
      <c r="AO350" s="552">
        <f t="shared" si="701"/>
        <v>0</v>
      </c>
      <c r="AP350" s="552">
        <f>Sheet1!BA348+Sheet1!BB348+Sheet1!BN348+CD350</f>
        <v>24.830000000000002</v>
      </c>
      <c r="AQ350" s="552">
        <f>Sheet1!BN348+(DO350*Sheet1!BN348)</f>
        <v>23.126483233018057</v>
      </c>
      <c r="AR350" s="552">
        <f>Sheet1!BA348+CD350</f>
        <v>0</v>
      </c>
      <c r="AS350" s="552">
        <f>Sheet1!BA348+Sheet1!BB348+CD350</f>
        <v>1.73</v>
      </c>
      <c r="AT350" s="680">
        <f>0</f>
        <v>0</v>
      </c>
      <c r="AU350" s="1035">
        <f>BA350+Sheet1!EH348</f>
        <v>0</v>
      </c>
      <c r="AV350" s="552">
        <f>IF(OR(B350&gt;=GD350,B350&lt;GC350),0,15/36*K350-MAX(0,64.6-(137.6-(Sheet1!AA348+Sheet1!AB348))))</f>
        <v>0</v>
      </c>
      <c r="AW350" s="1119"/>
      <c r="AX350" s="680"/>
      <c r="AY350" s="680"/>
      <c r="AZ350" s="680">
        <f t="shared" si="786"/>
        <v>0</v>
      </c>
      <c r="BA350" s="1151">
        <f t="shared" si="787"/>
        <v>0</v>
      </c>
      <c r="BB350" s="1109">
        <f t="shared" si="702"/>
        <v>0</v>
      </c>
      <c r="BC350" s="1131">
        <f t="shared" si="788"/>
        <v>26.933333333333334</v>
      </c>
      <c r="BD350" s="1109">
        <f ca="1">IF(B350&gt;(Summary!$A$1-1),#N/A,BB350*MGtoAF)</f>
        <v>0</v>
      </c>
      <c r="BE350" s="552">
        <f>Sheet1!BG348+Sheet1!BH348+Sheet1!BI348-BM350</f>
        <v>1.02</v>
      </c>
      <c r="BF350" s="552">
        <f t="shared" si="703"/>
        <v>1.0211693895098881</v>
      </c>
      <c r="BG350" s="552">
        <f>IF(Sheet1!EP348="FM",BM350,0)</f>
        <v>0</v>
      </c>
      <c r="BH350" s="552">
        <f t="shared" si="704"/>
        <v>0</v>
      </c>
      <c r="BI350" s="552">
        <f>IF(Sheet1!EP348="OTHER",BM350,0)</f>
        <v>0</v>
      </c>
      <c r="BJ350" s="552">
        <f t="shared" si="705"/>
        <v>0</v>
      </c>
      <c r="BK350" s="552">
        <f t="shared" si="706"/>
        <v>1.02</v>
      </c>
      <c r="BL350" s="552">
        <f t="shared" si="707"/>
        <v>1.0211693895098881</v>
      </c>
      <c r="BM350" s="552">
        <f>IF(OR(Sheet1!EP348="FM", Sheet1!EP348="OTHER"),SUM(Sheet1!BG348:'Sheet1'!BI348),0)</f>
        <v>0</v>
      </c>
      <c r="BN350" s="538">
        <f>IF(AND($B350&gt;=$FV350,$B350&lt;=$FW350),MAX(BF350,Sheet1!EI348,0),MAX(BF350-(7/36)*$K350,0))</f>
        <v>0</v>
      </c>
      <c r="BO350" s="552">
        <f t="shared" si="708"/>
        <v>0</v>
      </c>
      <c r="BP350" s="538">
        <f t="shared" si="709"/>
        <v>1.0211693895098881</v>
      </c>
      <c r="BQ350" s="538">
        <f>IF(AND($O350&gt;0,Sheet1!EM348=1),(1-($O350-Sheet1!$L348)/$O350)*BL350,0)</f>
        <v>0</v>
      </c>
      <c r="BR350" s="538">
        <f>IF(AND(Sheet1!$L348=0,Sheet1!$L347=0, Calculation!BK350&lt;Sheet1!$EI348-0.1,Sheet1!$EI348=Sheet1!$EI347,Sheet1!$EI348=Sheet1!$EI349),BL350-BQ350,BL350-BQ350)</f>
        <v>1.0211693895098881</v>
      </c>
      <c r="BS350" s="1125" t="str">
        <f t="shared" si="789"/>
        <v/>
      </c>
      <c r="BT350" s="1125">
        <f t="shared" si="790"/>
        <v>12.568888888888889</v>
      </c>
      <c r="BU350" s="552">
        <f t="shared" si="710"/>
        <v>0</v>
      </c>
      <c r="BV350" s="552"/>
      <c r="BW350" s="552">
        <f ca="1">IF(B350&gt;(Summary!$A$1-1),#N/A,BU350*MGtoAF)</f>
        <v>0</v>
      </c>
      <c r="BX350" s="552">
        <f>Sheet1!BC348+Sheet1!BD348+Sheet1!BE348+Sheet1!BF348-CG350-CH350</f>
        <v>2.4900000000000002</v>
      </c>
      <c r="BY350" s="552">
        <f t="shared" si="711"/>
        <v>2.492854686156492</v>
      </c>
      <c r="BZ350" s="552">
        <f>IF(Sheet1!EQ348="FM",CH350,0)</f>
        <v>0</v>
      </c>
      <c r="CA350" s="552">
        <f t="shared" si="712"/>
        <v>0</v>
      </c>
      <c r="CB350" s="552">
        <f>IF(Sheet1!EQ348="OTHER",CH350,0)</f>
        <v>0</v>
      </c>
      <c r="CC350" s="552">
        <f t="shared" si="713"/>
        <v>0</v>
      </c>
      <c r="CD350" s="552">
        <f t="shared" si="714"/>
        <v>0</v>
      </c>
      <c r="CE350" s="552">
        <f t="shared" si="715"/>
        <v>2.4900000000000002</v>
      </c>
      <c r="CF350" s="552">
        <f t="shared" si="716"/>
        <v>2.492854686156492</v>
      </c>
      <c r="CG350" s="552">
        <f>IF(Sheet1!EQ348="CWA",SUM(Sheet1!BC348:'Sheet1'!BF348),0)</f>
        <v>0</v>
      </c>
      <c r="CH350" s="552">
        <f>IF(OR(Sheet1!EQ348="FM", Sheet1!EQ348="OTHER"),SUM(Sheet1!BC348:'Sheet1'!BF348),0)</f>
        <v>0</v>
      </c>
      <c r="CI350" s="538">
        <f>IF(AND($B350&gt;=$FV350,$B350&lt;=$FW350),MAX(CF350,Sheet1!EJ348,0),MAX(CF350-(7/36)*$K350,0))</f>
        <v>0</v>
      </c>
      <c r="CJ350" s="552">
        <f t="shared" si="717"/>
        <v>0</v>
      </c>
      <c r="CK350" s="538">
        <f t="shared" si="718"/>
        <v>2.492854686156492</v>
      </c>
      <c r="CL350" s="538">
        <f>IF(AND($O350&gt;0,Sheet1!EN348=1),(1-($O350-Sheet1!$L348)/$O350)*CF350,0)</f>
        <v>0</v>
      </c>
      <c r="CM350" s="538">
        <f>IF(AND(Sheet1!$L348=0,Sheet1!$L347=0, Calculation!CE350&lt;Sheet1!EJ348-0.1,Sheet1!EJ348=Sheet1!EJ347,Sheet1!EJ348=Sheet1!EJ349),CF350-CL350,CF350-CL350)</f>
        <v>2.492854686156492</v>
      </c>
      <c r="CN350" s="1130" t="str">
        <f t="shared" si="791"/>
        <v/>
      </c>
      <c r="CO350" s="1125">
        <f t="shared" si="792"/>
        <v>12.568888888888889</v>
      </c>
      <c r="CP350" s="552">
        <f t="shared" si="719"/>
        <v>0</v>
      </c>
      <c r="CQ350" s="552"/>
      <c r="CR350" s="552">
        <f ca="1">IF(B350&gt;(Summary!$A$1-1),#N/A,CP350*MGtoAF)</f>
        <v>0</v>
      </c>
      <c r="CS350" s="552">
        <f>Sheet1!BK348+Sheet1!BL348+Sheet1!BM348-Sheet1!ER348-DA350</f>
        <v>6.55</v>
      </c>
      <c r="CT350" s="552">
        <f t="shared" si="720"/>
        <v>6.5575093149899679</v>
      </c>
      <c r="CU350" s="552">
        <f>IF(Sheet1!ER348="FM",DA350,0)</f>
        <v>0</v>
      </c>
      <c r="CV350" s="552">
        <f t="shared" si="721"/>
        <v>0</v>
      </c>
      <c r="CW350" s="552">
        <f>IF(Sheet1!ER348="OTHER",DA350,0)</f>
        <v>0</v>
      </c>
      <c r="CX350" s="552">
        <f t="shared" si="722"/>
        <v>0</v>
      </c>
      <c r="CY350" s="552">
        <f t="shared" si="723"/>
        <v>6.55</v>
      </c>
      <c r="CZ350" s="552">
        <f t="shared" si="724"/>
        <v>6.5575093149899679</v>
      </c>
      <c r="DA350" s="552">
        <f>IF(OR(Sheet1!ER348="FM", Sheet1!ER348="OTHER"),SUM(Sheet1!BK348:'Sheet1'!BM348),0)</f>
        <v>0</v>
      </c>
      <c r="DB350" s="1092">
        <f>IF(AND($B350&gt;=$FV350,$B350&lt;=$FW350),MAX($CT350,Sheet1!EK348,0),MAX($CT350-(7/36)*$K350,0))</f>
        <v>0</v>
      </c>
      <c r="DC350" s="1093">
        <f t="shared" si="725"/>
        <v>0</v>
      </c>
      <c r="DD350" s="1092">
        <f t="shared" si="726"/>
        <v>6.5575093149899679</v>
      </c>
      <c r="DE350" s="538">
        <f>IF(AND($O350&gt;0,Sheet1!EO348=1),(1-($O350-Sheet1!$L348)/$O350)*CZ350,0)</f>
        <v>0</v>
      </c>
      <c r="DF350" s="538">
        <f>IF(AND(Sheet1!$L348=0,Sheet1!$L347=0, Calculation!CY350&lt;Sheet1!$EK348-0.1,Sheet1!$EK348=Sheet1!$EK347,Sheet1!$EK348=Sheet1!$EK349),CZ350-DE350,CZ350-DE350)</f>
        <v>6.5575093149899679</v>
      </c>
      <c r="DG350" s="1130">
        <f t="shared" si="793"/>
        <v>12.568888888888889</v>
      </c>
      <c r="DH350" s="680">
        <f t="shared" si="727"/>
        <v>10.06</v>
      </c>
      <c r="DI350" s="552">
        <f t="shared" si="728"/>
        <v>0</v>
      </c>
      <c r="DJ350" s="680">
        <f t="shared" si="729"/>
        <v>10.071533390656349</v>
      </c>
      <c r="DK350" s="552">
        <f ca="1">IF(B350&gt;(Summary!$A$1-1),#N/A,DI350*MGtoAF)</f>
        <v>0</v>
      </c>
      <c r="DL350" s="680">
        <f t="shared" si="730"/>
        <v>10.059999999999999</v>
      </c>
      <c r="DM350" s="552">
        <f t="shared" si="731"/>
        <v>34.89</v>
      </c>
      <c r="DN350" s="552">
        <f>Sheet1!AB348-DM350</f>
        <v>3.9999999999999147E-2</v>
      </c>
      <c r="DO350" s="552">
        <f t="shared" si="732"/>
        <v>1.146460303811956E-3</v>
      </c>
      <c r="DP350" s="552">
        <f>(VLOOKUP(Sheet1!DC348,hhdcap_wcm,4)-(((VLOOKUP(Sheet1!DC348,hhdcap_wcm,3)-Sheet1!DC348)/(VLOOKUP(Sheet1!DC348,hhdcap_wcm,3)-VLOOKUP(Sheet1!DC348,hhdcap_wcm,1)))*(VLOOKUP(Sheet1!DC348,hhdcap_wcm,4)-VLOOKUP(Sheet1!DC348,hhdcap_wcm,2))))</f>
        <v>945.40000000281032</v>
      </c>
      <c r="DQ350" s="552">
        <f t="shared" si="733"/>
        <v>155.4000000001364</v>
      </c>
      <c r="DR350" s="552">
        <f t="shared" si="734"/>
        <v>78.366111951657274</v>
      </c>
      <c r="DS350" s="552">
        <f>Sheet1!EA348*AFtoMG</f>
        <v>0</v>
      </c>
      <c r="DT350" s="552">
        <f>Sheet1!EB348*AFtoMG</f>
        <v>0</v>
      </c>
      <c r="DU350" s="552">
        <f>Sheet1!EC348*AFtoMG</f>
        <v>0</v>
      </c>
      <c r="DV350" s="552">
        <f>Sheet1!ED348*AFtoMG</f>
        <v>0</v>
      </c>
      <c r="DW350" s="552">
        <f t="shared" si="735"/>
        <v>0</v>
      </c>
      <c r="DX350" s="552">
        <f t="shared" si="736"/>
        <v>0</v>
      </c>
      <c r="DY350" s="552">
        <f t="shared" si="737"/>
        <v>0</v>
      </c>
      <c r="DZ350" s="552">
        <f t="shared" si="738"/>
        <v>0</v>
      </c>
      <c r="EA350" s="552"/>
      <c r="EB350" s="538">
        <f>IF(OR(B350&lt;FV350,B350&gt;FW350),(MIN(BF350+BY350+CT350+MAX(Sheet1!AA348+AQ350-73,0),K350)),0)</f>
        <v>10.071533390656349</v>
      </c>
      <c r="EC350" s="552"/>
      <c r="ED350" s="552">
        <f t="shared" si="739"/>
        <v>10.071533390656349</v>
      </c>
      <c r="EE350" s="552"/>
      <c r="EF350" s="552">
        <f>Sheet1!EH348+Sheet1!EI348+Sheet1!EJ348+Sheet1!EK348</f>
        <v>10.5</v>
      </c>
      <c r="EG350" s="1109">
        <f t="shared" si="794"/>
        <v>16.243500000000001</v>
      </c>
      <c r="EH350" s="538">
        <f t="shared" si="740"/>
        <v>0</v>
      </c>
      <c r="EI350" s="552">
        <f>IF(Sheet1!ET348=1,SUM('Calculations II'!AT350:BA350)+'Calculations II'!BC350+Sheet1!BV348+'Calculations II'!BE350+AP350,'Calculations II'!BK350)</f>
        <v>45.829881233018057</v>
      </c>
      <c r="EJ350" s="552">
        <f ca="1">EI350+'Calculations II'!D350+'Calculations II'!E350+'Calculations II'!O350</f>
        <v>49.614296130627991</v>
      </c>
      <c r="EK350" s="552"/>
      <c r="EL350" s="552"/>
      <c r="EM350" s="552">
        <f t="shared" si="741"/>
        <v>42343</v>
      </c>
      <c r="EN350" s="552">
        <f t="shared" si="742"/>
        <v>0</v>
      </c>
      <c r="EO350" s="552">
        <f t="shared" si="743"/>
        <v>0</v>
      </c>
      <c r="EP350" s="552">
        <v>0</v>
      </c>
      <c r="EQ350" s="552">
        <v>0</v>
      </c>
      <c r="ER350" s="552">
        <v>0</v>
      </c>
      <c r="ES350" s="538">
        <f t="shared" si="764"/>
        <v>-2.6306724805986175</v>
      </c>
      <c r="ET350" s="552">
        <f>-(VLOOKUP(Sheet1!BQ348,Lookup!$O$4:$Q$262,2)-VLOOKUP(Sheet1!BQ347,Lookup!$O$4:$Q$262,2))/1000000</f>
        <v>-1.3843671763028613</v>
      </c>
      <c r="EU350" s="552">
        <f>-(VLOOKUP(Sheet1!BR348,Lookup!$O$4:$Q$262,3)-VLOOKUP(Sheet1!BR347,Lookup!$O$4:$Q$262,3))/1000000</f>
        <v>-1.2463053042957559</v>
      </c>
      <c r="EV350" s="552"/>
      <c r="EW350" s="552"/>
      <c r="EX350" s="552"/>
      <c r="EY350" s="552"/>
      <c r="EZ350" s="552"/>
      <c r="FA350" s="552"/>
      <c r="FB350" s="552"/>
      <c r="FC350" s="552"/>
      <c r="FD350" s="586" t="e">
        <f t="shared" si="754"/>
        <v>#N/A</v>
      </c>
      <c r="FE350" s="586" t="e">
        <f t="shared" si="744"/>
        <v>#N/A</v>
      </c>
      <c r="FF350" s="587" t="e">
        <f t="shared" si="745"/>
        <v>#N/A</v>
      </c>
      <c r="FG350" s="588" t="s">
        <v>674</v>
      </c>
      <c r="FH350" s="588" t="s">
        <v>674</v>
      </c>
      <c r="FI350" s="586" t="e">
        <v>#N/A</v>
      </c>
      <c r="FJ350" s="586" t="e">
        <v>#N/A</v>
      </c>
      <c r="FK350" s="552"/>
      <c r="FL350" s="1100" t="e">
        <f t="shared" si="753"/>
        <v>#N/A</v>
      </c>
      <c r="FM350" s="552"/>
      <c r="FN350" s="552"/>
      <c r="FO350" s="552">
        <f>O350+((Sheet1!CS348)*GPMtoMGD)</f>
        <v>57.83</v>
      </c>
      <c r="FP350" s="552">
        <f>IF(Sheet1!AA348+AQ350&lt;=Calculation!N350,AQ350,Calculation!N350-Sheet1!AA348)</f>
        <v>23.126483233018057</v>
      </c>
      <c r="FQ350" s="552">
        <f>(Sheet1!BP348+Sheet1!BO348)/694.4</f>
        <v>1.4366359447004609</v>
      </c>
      <c r="FR350" s="558"/>
      <c r="FS350" s="558"/>
      <c r="FT350" s="558"/>
      <c r="FU350" s="558"/>
      <c r="FV350" s="677">
        <f t="shared" si="765"/>
        <v>42152</v>
      </c>
      <c r="FW350" s="677">
        <f t="shared" si="766"/>
        <v>42310</v>
      </c>
      <c r="FX350" s="558"/>
      <c r="FY350" s="558">
        <f>Sheet1!DA348-Sheet1!CZ348-Sheet1!AE348</f>
        <v>389.26041000000089</v>
      </c>
      <c r="FZ350" s="552">
        <f t="shared" si="795"/>
        <v>0.46320336394334921</v>
      </c>
      <c r="GA350" s="552"/>
      <c r="GB350" s="552" t="str">
        <f t="shared" si="767"/>
        <v>n</v>
      </c>
      <c r="GC350" s="556">
        <f t="shared" si="768"/>
        <v>42050</v>
      </c>
      <c r="GD350" s="677">
        <f t="shared" si="769"/>
        <v>42152</v>
      </c>
      <c r="GE350" s="552">
        <v>6518.9</v>
      </c>
      <c r="GF350" s="677">
        <f t="shared" si="770"/>
        <v>42161</v>
      </c>
      <c r="GG350" s="552">
        <f t="shared" si="811"/>
        <v>2949</v>
      </c>
      <c r="GH350" s="556">
        <f t="shared" si="771"/>
        <v>42310</v>
      </c>
      <c r="GJ350" s="538">
        <f t="shared" si="772"/>
        <v>0</v>
      </c>
      <c r="GK350" s="552" t="str">
        <f t="shared" si="746"/>
        <v/>
      </c>
      <c r="GL350" s="552">
        <f t="shared" si="773"/>
        <v>0</v>
      </c>
      <c r="GM350" s="552" t="str">
        <f t="shared" si="774"/>
        <v/>
      </c>
      <c r="GN350" s="552">
        <f>IF(GK350="P",Lookup!$M$12,IF(GK350="PP",Lookup!$M$13,IF(GK350="PPP",Lookup!$M$14,IF(GK350="T",Lookup!$M$15,IF(GK350="TP",Lookup!$M$16,IF(GK350="TPP",Lookup!$M$17,IF(GK350="TPPP",Lookup!$M$18,0)))))))*GJ350</f>
        <v>0</v>
      </c>
      <c r="GO350" s="552">
        <f t="shared" si="775"/>
        <v>0</v>
      </c>
      <c r="GP350" s="552">
        <f t="shared" si="747"/>
        <v>0</v>
      </c>
      <c r="GQ350" s="1035">
        <f t="shared" si="690"/>
        <v>0</v>
      </c>
      <c r="GR350" s="552"/>
      <c r="GS350" s="552">
        <f t="shared" si="776"/>
        <v>0</v>
      </c>
      <c r="GT350" s="552" t="str">
        <f t="shared" si="777"/>
        <v/>
      </c>
      <c r="GU350" s="552">
        <f>IF(GK350="P",Lookup!$N$12,IF(GK350="PP",Lookup!$N$13,IF(GK350="PPP",Lookup!$N$14,IF(GK350="T",Lookup!$N$15,IF(GK350="TP",Lookup!$N$16,IF(GK350="TPP",Lookup!$N$17,IF(GK350="TPPP",Lookup!$N$18,0)))))))*GJ350</f>
        <v>0</v>
      </c>
      <c r="GV350" s="552">
        <f t="shared" si="778"/>
        <v>0</v>
      </c>
      <c r="GW350" s="552">
        <f t="shared" si="748"/>
        <v>0</v>
      </c>
      <c r="GX350" s="1035">
        <f t="shared" si="691"/>
        <v>0</v>
      </c>
      <c r="GY350" s="552"/>
      <c r="GZ350" s="552">
        <f t="shared" si="779"/>
        <v>0</v>
      </c>
      <c r="HA350" s="552" t="str">
        <f t="shared" si="780"/>
        <v/>
      </c>
      <c r="HB350" s="552">
        <f>IF(GK350="P",Lookup!$N$12,IF(GK350="PP",Lookup!$N$13,IF(GK350="PPP",Lookup!$N$14,IF(GK350="T",Lookup!$N$15,IF(GK350="TP",Lookup!$N$16,IF(GK350="TPP",Lookup!$N$17,IF(GK350="TPPP",Lookup!$N$18,0)))))))*GJ350</f>
        <v>0</v>
      </c>
      <c r="HC350" s="538">
        <f t="shared" si="749"/>
        <v>0</v>
      </c>
      <c r="HD350" s="552">
        <f t="shared" si="750"/>
        <v>0</v>
      </c>
      <c r="HE350" s="552">
        <f t="shared" si="783"/>
        <v>0</v>
      </c>
      <c r="HF350" s="552"/>
      <c r="HG350" s="552">
        <f t="shared" si="781"/>
        <v>0</v>
      </c>
      <c r="HH350" s="552" t="str">
        <f t="shared" si="782"/>
        <v/>
      </c>
      <c r="HI350" s="552">
        <f>IF(GK350="P",Lookup!$N$12,IF(GK350="PP",Lookup!$N$13,IF(GK350="PPP",Lookup!$N$14,IF(GK350="T",Lookup!$N$15,IF(GK350="TP",Lookup!$N$16,IF(GK350="TPP",Lookup!$N$17,IF(GK350="TPPP",Lookup!$N$18,0)))))))*GJ350</f>
        <v>0</v>
      </c>
      <c r="HJ350" s="538">
        <f t="shared" si="751"/>
        <v>0</v>
      </c>
      <c r="HK350" s="552">
        <f t="shared" si="752"/>
        <v>0</v>
      </c>
      <c r="HL350" s="552">
        <f t="shared" si="784"/>
        <v>0</v>
      </c>
      <c r="HM350" s="552"/>
      <c r="HN350" s="558"/>
      <c r="HO350" s="558"/>
      <c r="HP350" s="558"/>
      <c r="HQ350" s="558">
        <f t="shared" si="796"/>
        <v>223</v>
      </c>
      <c r="HR350" s="558">
        <f t="shared" si="797"/>
        <v>223</v>
      </c>
      <c r="HS350" s="558">
        <f>HR350+(Sheet1!DA348-Sheet1!DB348)</f>
        <v>561</v>
      </c>
      <c r="HT350" s="558">
        <f t="shared" si="798"/>
        <v>0</v>
      </c>
      <c r="HU350" s="558">
        <f t="shared" si="799"/>
        <v>561</v>
      </c>
      <c r="HV350" s="558">
        <f t="shared" si="800"/>
        <v>0</v>
      </c>
      <c r="HW350" s="550" t="str">
        <f t="shared" si="801"/>
        <v/>
      </c>
      <c r="HX350" s="558">
        <f t="shared" si="802"/>
        <v>539</v>
      </c>
      <c r="HY350" s="558">
        <f>Sheet1!CZ348</f>
        <v>762</v>
      </c>
      <c r="HZ350" s="558">
        <f t="shared" si="803"/>
        <v>0</v>
      </c>
      <c r="IA350" s="558">
        <f t="shared" si="804"/>
        <v>0</v>
      </c>
      <c r="IB350" s="558">
        <f t="shared" si="805"/>
        <v>762</v>
      </c>
      <c r="IC350" s="1109" t="str">
        <f t="shared" si="806"/>
        <v/>
      </c>
      <c r="ID350" s="558">
        <f t="shared" si="807"/>
        <v>762</v>
      </c>
      <c r="IE350" s="558">
        <f>Sheet1!DB348</f>
        <v>872</v>
      </c>
      <c r="IF350" s="550">
        <f>Sheet1!DA348</f>
        <v>1210</v>
      </c>
    </row>
    <row r="351" spans="1:240" x14ac:dyDescent="0.2">
      <c r="A351" s="572" t="s">
        <v>3</v>
      </c>
      <c r="B351" s="548">
        <v>42344</v>
      </c>
      <c r="C351" s="553">
        <v>0</v>
      </c>
      <c r="D351" s="522">
        <f t="shared" si="809"/>
        <v>300</v>
      </c>
      <c r="E351" s="522">
        <f t="shared" si="810"/>
        <v>250</v>
      </c>
      <c r="F351" s="522">
        <v>250</v>
      </c>
      <c r="G351" s="552">
        <f>DR351+Sheet1!CZ349</f>
        <v>849.20927887028029</v>
      </c>
      <c r="H351" s="1184">
        <f t="shared" si="808"/>
        <v>365.98373208349619</v>
      </c>
      <c r="I351" s="551">
        <f>(((Sheet1!DA349)+(MIN(P351,100))-E351)-Summary!X348)/1.547</f>
        <v>878.91376212023272</v>
      </c>
      <c r="J351" s="1066">
        <f>((((Sheet1!DB349)+(MIN(P351,100))-D351))-Summary!X348)/1.547</f>
        <v>482.01654169360052</v>
      </c>
      <c r="K351" s="871">
        <f t="shared" si="785"/>
        <v>64.64</v>
      </c>
      <c r="L351" s="552">
        <f>Sheet1!AA349+Sheet1!AB349-Sheet1!L349+(Sheet1!DA349-F351)*CFStoMGD-S351-T351-U351</f>
        <v>778.30800000000102</v>
      </c>
      <c r="M351" s="552">
        <f t="shared" si="692"/>
        <v>559.90745541898423</v>
      </c>
      <c r="N351" s="877">
        <f>IF(Sheet1!DA349&gt;=F351,MIN(73,MIN(MAX(L351,0),MAX(M351,0))),0)</f>
        <v>73</v>
      </c>
      <c r="O351" s="555">
        <f>Sheet1!AA349+Sheet1!AB349</f>
        <v>57.97</v>
      </c>
      <c r="P351" s="555">
        <f t="shared" si="693"/>
        <v>89.67958999999999</v>
      </c>
      <c r="Q351" s="865">
        <f t="shared" si="755"/>
        <v>0</v>
      </c>
      <c r="R351" s="796">
        <f t="shared" si="694"/>
        <v>10.075931766055046</v>
      </c>
      <c r="S351" s="865">
        <f t="shared" si="756"/>
        <v>57.97</v>
      </c>
      <c r="T351" s="865">
        <f t="shared" si="757"/>
        <v>0</v>
      </c>
      <c r="U351" s="865">
        <f t="shared" si="758"/>
        <v>0</v>
      </c>
      <c r="V351" s="865"/>
      <c r="W351" s="865">
        <f t="shared" si="759"/>
        <v>54.564068233944951</v>
      </c>
      <c r="X351" s="865">
        <f t="shared" si="760"/>
        <v>57.97</v>
      </c>
      <c r="Y351" s="865" t="str">
        <f t="shared" si="761"/>
        <v/>
      </c>
      <c r="Z351" s="865">
        <f t="shared" si="762"/>
        <v>57.97</v>
      </c>
      <c r="AA351" s="865">
        <f t="shared" si="763"/>
        <v>57.97</v>
      </c>
      <c r="AB351" s="1151">
        <f t="shared" si="689"/>
        <v>0</v>
      </c>
      <c r="AC351" s="555">
        <f>Sheet1!Y349*MGDtoCFS</f>
        <v>35.426299999999998</v>
      </c>
      <c r="AD351" s="555">
        <f>Sheet1!Z349*MGDtoCFS</f>
        <v>54.036709999999999</v>
      </c>
      <c r="AE351" s="555">
        <f>Sheet1!AA349*MGDtoCFS</f>
        <v>35.580999999999996</v>
      </c>
      <c r="AF351" s="555">
        <f>Sheet1!AB349*MGDtoCFS</f>
        <v>54.098589999999994</v>
      </c>
      <c r="AG351" s="555">
        <f>Sheet1!L349*MGDtoCFS</f>
        <v>65.933139999998417</v>
      </c>
      <c r="AH351" s="538">
        <f t="shared" si="695"/>
        <v>0</v>
      </c>
      <c r="AI351" s="1151">
        <f t="shared" si="696"/>
        <v>0</v>
      </c>
      <c r="AJ351" s="552">
        <f t="shared" si="697"/>
        <v>0</v>
      </c>
      <c r="AK351" s="552">
        <f t="shared" si="698"/>
        <v>0</v>
      </c>
      <c r="AL351" s="552">
        <f>(VLOOKUP(Sheet1!DC349,hhdcap_wcm,4)-(((VLOOKUP(Sheet1!DC349,hhdcap_wcm,3)-Sheet1!DC349)/(VLOOKUP(Sheet1!DC349,hhdcap_wcm,3)-VLOOKUP(Sheet1!DC349,hhdcap_wcm,1)))*(VLOOKUP(Sheet1!DC349,hhdcap_wcm,4)-VLOOKUP(Sheet1!DC349,hhdcap_wcm,2))))</f>
        <v>935.90000000257612</v>
      </c>
      <c r="AM351" s="552">
        <f t="shared" si="699"/>
        <v>-9.5000000002341949</v>
      </c>
      <c r="AN351" s="1125">
        <f t="shared" si="700"/>
        <v>0</v>
      </c>
      <c r="AO351" s="552">
        <f t="shared" si="701"/>
        <v>0</v>
      </c>
      <c r="AP351" s="552">
        <f>Sheet1!BA349+Sheet1!BB349+Sheet1!BN349+CD351</f>
        <v>24.830000000000002</v>
      </c>
      <c r="AQ351" s="552">
        <f>Sheet1!BN349+(DO351*Sheet1!BN349)</f>
        <v>23.159604357798163</v>
      </c>
      <c r="AR351" s="552">
        <f>Sheet1!BA349+CD351</f>
        <v>0</v>
      </c>
      <c r="AS351" s="552">
        <f>Sheet1!BA349+Sheet1!BB349+CD351</f>
        <v>1.73</v>
      </c>
      <c r="AT351" s="680">
        <f>0</f>
        <v>0</v>
      </c>
      <c r="AU351" s="1035">
        <f>BA351+Sheet1!EH349</f>
        <v>0</v>
      </c>
      <c r="AV351" s="552">
        <f>IF(OR(B351&gt;=GD351,B351&lt;GC351),0,15/36*K351-MAX(0,64.6-(137.6-(Sheet1!AA349+Sheet1!AB349))))</f>
        <v>0</v>
      </c>
      <c r="AW351" s="1119"/>
      <c r="AX351" s="680"/>
      <c r="AY351" s="680"/>
      <c r="AZ351" s="680">
        <f t="shared" si="786"/>
        <v>0</v>
      </c>
      <c r="BA351" s="1151">
        <f t="shared" si="787"/>
        <v>0</v>
      </c>
      <c r="BB351" s="1109">
        <f t="shared" si="702"/>
        <v>0</v>
      </c>
      <c r="BC351" s="1131">
        <f t="shared" si="788"/>
        <v>26.933333333333334</v>
      </c>
      <c r="BD351" s="1109">
        <f ca="1">IF(B351&gt;(Summary!$A$1-1),#N/A,BB351*MGtoAF)</f>
        <v>0</v>
      </c>
      <c r="BE351" s="552">
        <f>Sheet1!BG349+Sheet1!BH349+Sheet1!BI349-BM351</f>
        <v>1.02</v>
      </c>
      <c r="BF351" s="552">
        <f t="shared" si="703"/>
        <v>1.022631880733945</v>
      </c>
      <c r="BG351" s="552">
        <f>IF(Sheet1!EP349="FM",BM351,0)</f>
        <v>0</v>
      </c>
      <c r="BH351" s="552">
        <f t="shared" si="704"/>
        <v>0</v>
      </c>
      <c r="BI351" s="552">
        <f>IF(Sheet1!EP349="OTHER",BM351,0)</f>
        <v>0</v>
      </c>
      <c r="BJ351" s="552">
        <f t="shared" si="705"/>
        <v>0</v>
      </c>
      <c r="BK351" s="552">
        <f t="shared" si="706"/>
        <v>1.02</v>
      </c>
      <c r="BL351" s="552">
        <f t="shared" si="707"/>
        <v>1.022631880733945</v>
      </c>
      <c r="BM351" s="552">
        <f>IF(OR(Sheet1!EP349="FM", Sheet1!EP349="OTHER"),SUM(Sheet1!BG349:'Sheet1'!BI349),0)</f>
        <v>0</v>
      </c>
      <c r="BN351" s="538">
        <f>IF(AND($B351&gt;=$FV351,$B351&lt;=$FW351),MAX(BF351,Sheet1!EI349,0),MAX(BF351-(7/36)*$K351,0))</f>
        <v>0</v>
      </c>
      <c r="BO351" s="552">
        <f t="shared" si="708"/>
        <v>0</v>
      </c>
      <c r="BP351" s="538">
        <f t="shared" si="709"/>
        <v>1.022631880733945</v>
      </c>
      <c r="BQ351" s="538">
        <f>IF(AND($O351&gt;0,Sheet1!EM349=1),(1-($O351-Sheet1!$L349)/$O351)*BL351,0)</f>
        <v>0</v>
      </c>
      <c r="BR351" s="538">
        <f>IF(AND(Sheet1!$L349=0,Sheet1!$L348=0, Calculation!BK351&lt;Sheet1!$EI349-0.1,Sheet1!$EI349=Sheet1!$EI348,Sheet1!$EI349=Sheet1!$EI350),BL351-BQ351,BL351-BQ351)</f>
        <v>1.022631880733945</v>
      </c>
      <c r="BS351" s="1125" t="str">
        <f t="shared" si="789"/>
        <v/>
      </c>
      <c r="BT351" s="1125">
        <f t="shared" si="790"/>
        <v>12.568888888888889</v>
      </c>
      <c r="BU351" s="552">
        <f t="shared" si="710"/>
        <v>0</v>
      </c>
      <c r="BV351" s="552"/>
      <c r="BW351" s="552">
        <f ca="1">IF(B351&gt;(Summary!$A$1-1),#N/A,BU351*MGtoAF)</f>
        <v>0</v>
      </c>
      <c r="BX351" s="552">
        <f>Sheet1!BC349+Sheet1!BD349+Sheet1!BE349+Sheet1!BF349-CG351-CH351</f>
        <v>2.4900000000000002</v>
      </c>
      <c r="BY351" s="552">
        <f t="shared" si="711"/>
        <v>2.4964248853211011</v>
      </c>
      <c r="BZ351" s="552">
        <f>IF(Sheet1!EQ349="FM",CH351,0)</f>
        <v>0</v>
      </c>
      <c r="CA351" s="552">
        <f t="shared" si="712"/>
        <v>0</v>
      </c>
      <c r="CB351" s="552">
        <f>IF(Sheet1!EQ349="OTHER",CH351,0)</f>
        <v>0</v>
      </c>
      <c r="CC351" s="552">
        <f t="shared" si="713"/>
        <v>0</v>
      </c>
      <c r="CD351" s="552">
        <f t="shared" si="714"/>
        <v>0</v>
      </c>
      <c r="CE351" s="552">
        <f t="shared" si="715"/>
        <v>2.4900000000000002</v>
      </c>
      <c r="CF351" s="552">
        <f t="shared" si="716"/>
        <v>2.4964248853211011</v>
      </c>
      <c r="CG351" s="552">
        <f>IF(Sheet1!EQ349="CWA",SUM(Sheet1!BC349:'Sheet1'!BF349),0)</f>
        <v>0</v>
      </c>
      <c r="CH351" s="552">
        <f>IF(OR(Sheet1!EQ349="FM", Sheet1!EQ349="OTHER"),SUM(Sheet1!BC349:'Sheet1'!BF349),0)</f>
        <v>0</v>
      </c>
      <c r="CI351" s="538">
        <f>IF(AND($B351&gt;=$FV351,$B351&lt;=$FW351),MAX(CF351,Sheet1!EJ349,0),MAX(CF351-(7/36)*$K351,0))</f>
        <v>0</v>
      </c>
      <c r="CJ351" s="552">
        <f t="shared" si="717"/>
        <v>0</v>
      </c>
      <c r="CK351" s="538">
        <f t="shared" si="718"/>
        <v>2.4964248853211011</v>
      </c>
      <c r="CL351" s="538">
        <f>IF(AND($O351&gt;0,Sheet1!EN349=1),(1-($O351-Sheet1!$L349)/$O351)*CF351,0)</f>
        <v>0</v>
      </c>
      <c r="CM351" s="538">
        <f>IF(AND(Sheet1!$L349=0,Sheet1!$L348=0, Calculation!CE351&lt;Sheet1!EJ349-0.1,Sheet1!EJ349=Sheet1!EJ348,Sheet1!EJ349=Sheet1!EJ350),CF351-CL351,CF351-CL351)</f>
        <v>2.4964248853211011</v>
      </c>
      <c r="CN351" s="1130" t="str">
        <f t="shared" si="791"/>
        <v/>
      </c>
      <c r="CO351" s="1125">
        <f t="shared" si="792"/>
        <v>12.568888888888889</v>
      </c>
      <c r="CP351" s="552">
        <f t="shared" si="719"/>
        <v>0</v>
      </c>
      <c r="CQ351" s="552"/>
      <c r="CR351" s="552">
        <f ca="1">IF(B351&gt;(Summary!$A$1-1),#N/A,CP351*MGtoAF)</f>
        <v>0</v>
      </c>
      <c r="CS351" s="552">
        <f>Sheet1!BK349+Sheet1!BL349+Sheet1!BM349-Sheet1!ER349-DA351</f>
        <v>6.54</v>
      </c>
      <c r="CT351" s="552">
        <f t="shared" si="720"/>
        <v>6.5568749999999998</v>
      </c>
      <c r="CU351" s="552">
        <f>IF(Sheet1!ER349="FM",DA351,0)</f>
        <v>0</v>
      </c>
      <c r="CV351" s="552">
        <f t="shared" si="721"/>
        <v>0</v>
      </c>
      <c r="CW351" s="552">
        <f>IF(Sheet1!ER349="OTHER",DA351,0)</f>
        <v>0</v>
      </c>
      <c r="CX351" s="552">
        <f t="shared" si="722"/>
        <v>0</v>
      </c>
      <c r="CY351" s="552">
        <f t="shared" si="723"/>
        <v>6.54</v>
      </c>
      <c r="CZ351" s="552">
        <f t="shared" si="724"/>
        <v>6.5568749999999998</v>
      </c>
      <c r="DA351" s="552">
        <f>IF(OR(Sheet1!ER349="FM", Sheet1!ER349="OTHER"),SUM(Sheet1!BK349:'Sheet1'!BM349),0)</f>
        <v>0</v>
      </c>
      <c r="DB351" s="1092">
        <f>IF(AND($B351&gt;=$FV351,$B351&lt;=$FW351),MAX($CT351,Sheet1!EK349,0),MAX($CT351-(7/36)*$K351,0))</f>
        <v>0</v>
      </c>
      <c r="DC351" s="1093">
        <f t="shared" si="725"/>
        <v>0</v>
      </c>
      <c r="DD351" s="1092">
        <f t="shared" si="726"/>
        <v>6.5568749999999998</v>
      </c>
      <c r="DE351" s="538">
        <f>IF(AND($O351&gt;0,Sheet1!EO349=1),(1-($O351-Sheet1!$L349)/$O351)*CZ351,0)</f>
        <v>0</v>
      </c>
      <c r="DF351" s="538">
        <f>IF(AND(Sheet1!$L349=0,Sheet1!$L348=0, Calculation!CY351&lt;Sheet1!$EK349-0.1,Sheet1!$EK349=Sheet1!$EK348,Sheet1!$EK349=Sheet1!$EK350),CZ351-DE351,CZ351-DE351)</f>
        <v>6.5568749999999998</v>
      </c>
      <c r="DG351" s="1130">
        <f t="shared" si="793"/>
        <v>12.568888888888889</v>
      </c>
      <c r="DH351" s="680">
        <f t="shared" si="727"/>
        <v>10.050000000000001</v>
      </c>
      <c r="DI351" s="552">
        <f t="shared" si="728"/>
        <v>0</v>
      </c>
      <c r="DJ351" s="680">
        <f t="shared" si="729"/>
        <v>10.075931766055046</v>
      </c>
      <c r="DK351" s="552">
        <f ca="1">IF(B351&gt;(Summary!$A$1-1),#N/A,DI351*MGtoAF)</f>
        <v>0</v>
      </c>
      <c r="DL351" s="680">
        <f t="shared" si="730"/>
        <v>10.050000000000001</v>
      </c>
      <c r="DM351" s="552">
        <f t="shared" si="731"/>
        <v>34.880000000000003</v>
      </c>
      <c r="DN351" s="552">
        <f>Sheet1!AB349-DM351</f>
        <v>8.9999999999996305E-2</v>
      </c>
      <c r="DO351" s="552">
        <f t="shared" si="732"/>
        <v>2.5802752293576921E-3</v>
      </c>
      <c r="DP351" s="552">
        <f>(VLOOKUP(Sheet1!DC349,hhdcap_wcm,4)-(((VLOOKUP(Sheet1!DC349,hhdcap_wcm,3)-Sheet1!DC349)/(VLOOKUP(Sheet1!DC349,hhdcap_wcm,3)-VLOOKUP(Sheet1!DC349,hhdcap_wcm,1)))*(VLOOKUP(Sheet1!DC349,hhdcap_wcm,4)-VLOOKUP(Sheet1!DC349,hhdcap_wcm,2))))</f>
        <v>935.90000000257612</v>
      </c>
      <c r="DQ351" s="552">
        <f t="shared" si="733"/>
        <v>-9.5000000002341949</v>
      </c>
      <c r="DR351" s="552">
        <f t="shared" si="734"/>
        <v>-4.7907211297197145</v>
      </c>
      <c r="DS351" s="552">
        <f>Sheet1!EA349*AFtoMG</f>
        <v>0</v>
      </c>
      <c r="DT351" s="552">
        <f>Sheet1!EB349*AFtoMG</f>
        <v>0</v>
      </c>
      <c r="DU351" s="552">
        <f>Sheet1!EC349*AFtoMG</f>
        <v>0</v>
      </c>
      <c r="DV351" s="552">
        <f>Sheet1!ED349*AFtoMG</f>
        <v>0</v>
      </c>
      <c r="DW351" s="552">
        <f t="shared" si="735"/>
        <v>0</v>
      </c>
      <c r="DX351" s="552">
        <f t="shared" si="736"/>
        <v>0</v>
      </c>
      <c r="DY351" s="552">
        <f t="shared" si="737"/>
        <v>0</v>
      </c>
      <c r="DZ351" s="552">
        <f t="shared" si="738"/>
        <v>0</v>
      </c>
      <c r="EA351" s="552"/>
      <c r="EB351" s="538">
        <f>IF(OR(B351&lt;FV351,B351&gt;FW351),(MIN(BF351+BY351+CT351+MAX(Sheet1!AA349+AQ351-73,0),K351)),0)</f>
        <v>10.075931766055046</v>
      </c>
      <c r="EC351" s="552"/>
      <c r="ED351" s="552">
        <f t="shared" si="739"/>
        <v>10.075931766055046</v>
      </c>
      <c r="EE351" s="552"/>
      <c r="EF351" s="552">
        <f>Sheet1!EH349+Sheet1!EI349+Sheet1!EJ349+Sheet1!EK349</f>
        <v>10.5</v>
      </c>
      <c r="EG351" s="1109">
        <f t="shared" si="794"/>
        <v>16.243500000000001</v>
      </c>
      <c r="EH351" s="538">
        <f t="shared" si="740"/>
        <v>0</v>
      </c>
      <c r="EI351" s="552">
        <f>IF(Sheet1!ET349=1,SUM('Calculations II'!AT351:BA351)+'Calculations II'!BC351+Sheet1!BV349+'Calculations II'!BE351+AP351,'Calculations II'!BK351)</f>
        <v>48.278962357798164</v>
      </c>
      <c r="EJ351" s="552">
        <f ca="1">EI351+'Calculations II'!D351+'Calculations II'!E351+'Calculations II'!O351</f>
        <v>48.571241255583438</v>
      </c>
      <c r="EK351" s="552"/>
      <c r="EL351" s="552"/>
      <c r="EM351" s="552">
        <f t="shared" si="741"/>
        <v>42344</v>
      </c>
      <c r="EN351" s="552">
        <f t="shared" si="742"/>
        <v>0</v>
      </c>
      <c r="EO351" s="552">
        <f t="shared" si="743"/>
        <v>0</v>
      </c>
      <c r="EP351" s="552">
        <v>0</v>
      </c>
      <c r="EQ351" s="552">
        <v>0</v>
      </c>
      <c r="ER351" s="552">
        <v>0</v>
      </c>
      <c r="ES351" s="538">
        <f t="shared" si="764"/>
        <v>-0.13851040907801315</v>
      </c>
      <c r="ET351" s="552">
        <f>-(VLOOKUP(Sheet1!BQ349,Lookup!$O$4:$Q$262,2)-VLOOKUP(Sheet1!BQ348,Lookup!$O$4:$Q$262,2))/1000000</f>
        <v>0</v>
      </c>
      <c r="EU351" s="552">
        <f>-(VLOOKUP(Sheet1!BR349,Lookup!$O$4:$Q$262,3)-VLOOKUP(Sheet1!BR348,Lookup!$O$4:$Q$262,3))/1000000</f>
        <v>-0.13851040907801315</v>
      </c>
      <c r="EV351" s="552"/>
      <c r="EW351" s="552"/>
      <c r="EX351" s="552"/>
      <c r="EY351" s="552"/>
      <c r="EZ351" s="552"/>
      <c r="FA351" s="552"/>
      <c r="FB351" s="552"/>
      <c r="FC351" s="552"/>
      <c r="FD351" s="586" t="e">
        <f t="shared" si="754"/>
        <v>#N/A</v>
      </c>
      <c r="FE351" s="586" t="e">
        <f t="shared" si="744"/>
        <v>#N/A</v>
      </c>
      <c r="FF351" s="587" t="e">
        <f t="shared" si="745"/>
        <v>#N/A</v>
      </c>
      <c r="FG351" s="588" t="s">
        <v>674</v>
      </c>
      <c r="FH351" s="588" t="s">
        <v>674</v>
      </c>
      <c r="FI351" s="586" t="e">
        <v>#N/A</v>
      </c>
      <c r="FJ351" s="586" t="e">
        <v>#N/A</v>
      </c>
      <c r="FK351" s="552"/>
      <c r="FL351" s="1100" t="e">
        <f t="shared" si="753"/>
        <v>#N/A</v>
      </c>
      <c r="FM351" s="552"/>
      <c r="FN351" s="552"/>
      <c r="FO351" s="552">
        <f>O351+((Sheet1!CS349)*GPMtoMGD)</f>
        <v>57.97</v>
      </c>
      <c r="FP351" s="552">
        <f>IF(Sheet1!AA349+AQ351&lt;=Calculation!N351,AQ351,Calculation!N351-Sheet1!AA349)</f>
        <v>23.159604357798163</v>
      </c>
      <c r="FQ351" s="552">
        <f>(Sheet1!BP349+Sheet1!BO349)/694.4</f>
        <v>1.5411866359447006</v>
      </c>
      <c r="FR351" s="558"/>
      <c r="FS351" s="558"/>
      <c r="FT351" s="558"/>
      <c r="FU351" s="558"/>
      <c r="FV351" s="677">
        <f t="shared" si="765"/>
        <v>42152</v>
      </c>
      <c r="FW351" s="677">
        <f t="shared" si="766"/>
        <v>42310</v>
      </c>
      <c r="FX351" s="558"/>
      <c r="FY351" s="558">
        <f>Sheet1!DA349-Sheet1!CZ349-Sheet1!AE349</f>
        <v>642.25354999999843</v>
      </c>
      <c r="FZ351" s="552">
        <f t="shared" si="795"/>
        <v>0.75629596376337394</v>
      </c>
      <c r="GA351" s="552"/>
      <c r="GB351" s="552" t="str">
        <f t="shared" si="767"/>
        <v>n</v>
      </c>
      <c r="GC351" s="556">
        <f t="shared" si="768"/>
        <v>42050</v>
      </c>
      <c r="GD351" s="677">
        <f t="shared" si="769"/>
        <v>42152</v>
      </c>
      <c r="GE351" s="552">
        <v>6518.9</v>
      </c>
      <c r="GF351" s="677">
        <f t="shared" si="770"/>
        <v>42161</v>
      </c>
      <c r="GG351" s="552">
        <f t="shared" si="811"/>
        <v>2949</v>
      </c>
      <c r="GH351" s="556">
        <f t="shared" si="771"/>
        <v>42310</v>
      </c>
      <c r="GJ351" s="538">
        <f t="shared" si="772"/>
        <v>0</v>
      </c>
      <c r="GK351" s="552" t="str">
        <f t="shared" si="746"/>
        <v/>
      </c>
      <c r="GL351" s="552">
        <f t="shared" si="773"/>
        <v>0</v>
      </c>
      <c r="GM351" s="552" t="str">
        <f t="shared" si="774"/>
        <v/>
      </c>
      <c r="GN351" s="552">
        <f>IF(GK351="P",Lookup!$M$12,IF(GK351="PP",Lookup!$M$13,IF(GK351="PPP",Lookup!$M$14,IF(GK351="T",Lookup!$M$15,IF(GK351="TP",Lookup!$M$16,IF(GK351="TPP",Lookup!$M$17,IF(GK351="TPPP",Lookup!$M$18,0)))))))*GJ351</f>
        <v>0</v>
      </c>
      <c r="GO351" s="552">
        <f t="shared" si="775"/>
        <v>0</v>
      </c>
      <c r="GP351" s="552">
        <f t="shared" si="747"/>
        <v>0</v>
      </c>
      <c r="GQ351" s="1035">
        <f t="shared" si="690"/>
        <v>0</v>
      </c>
      <c r="GR351" s="552"/>
      <c r="GS351" s="552">
        <f t="shared" si="776"/>
        <v>0</v>
      </c>
      <c r="GT351" s="552" t="str">
        <f t="shared" si="777"/>
        <v/>
      </c>
      <c r="GU351" s="552">
        <f>IF(GK351="P",Lookup!$N$12,IF(GK351="PP",Lookup!$N$13,IF(GK351="PPP",Lookup!$N$14,IF(GK351="T",Lookup!$N$15,IF(GK351="TP",Lookup!$N$16,IF(GK351="TPP",Lookup!$N$17,IF(GK351="TPPP",Lookup!$N$18,0)))))))*GJ351</f>
        <v>0</v>
      </c>
      <c r="GV351" s="552">
        <f t="shared" si="778"/>
        <v>0</v>
      </c>
      <c r="GW351" s="552">
        <f t="shared" si="748"/>
        <v>0</v>
      </c>
      <c r="GX351" s="1035">
        <f t="shared" si="691"/>
        <v>0</v>
      </c>
      <c r="GY351" s="552"/>
      <c r="GZ351" s="552">
        <f t="shared" si="779"/>
        <v>0</v>
      </c>
      <c r="HA351" s="552" t="str">
        <f t="shared" si="780"/>
        <v/>
      </c>
      <c r="HB351" s="552">
        <f>IF(GK351="P",Lookup!$N$12,IF(GK351="PP",Lookup!$N$13,IF(GK351="PPP",Lookup!$N$14,IF(GK351="T",Lookup!$N$15,IF(GK351="TP",Lookup!$N$16,IF(GK351="TPP",Lookup!$N$17,IF(GK351="TPPP",Lookup!$N$18,0)))))))*GJ351</f>
        <v>0</v>
      </c>
      <c r="HC351" s="538">
        <f t="shared" si="749"/>
        <v>0</v>
      </c>
      <c r="HD351" s="552">
        <f t="shared" si="750"/>
        <v>0</v>
      </c>
      <c r="HE351" s="552">
        <f t="shared" si="783"/>
        <v>0</v>
      </c>
      <c r="HF351" s="552"/>
      <c r="HG351" s="552">
        <f t="shared" si="781"/>
        <v>0</v>
      </c>
      <c r="HH351" s="552" t="str">
        <f t="shared" si="782"/>
        <v/>
      </c>
      <c r="HI351" s="552">
        <f>IF(GK351="P",Lookup!$N$12,IF(GK351="PP",Lookup!$N$13,IF(GK351="PPP",Lookup!$N$14,IF(GK351="T",Lookup!$N$15,IF(GK351="TP",Lookup!$N$16,IF(GK351="TPP",Lookup!$N$17,IF(GK351="TPPP",Lookup!$N$18,0)))))))*GJ351</f>
        <v>0</v>
      </c>
      <c r="HJ351" s="538">
        <f t="shared" si="751"/>
        <v>0</v>
      </c>
      <c r="HK351" s="552">
        <f t="shared" si="752"/>
        <v>0</v>
      </c>
      <c r="HL351" s="552">
        <f t="shared" si="784"/>
        <v>0</v>
      </c>
      <c r="HM351" s="552"/>
      <c r="HN351" s="558"/>
      <c r="HO351" s="558"/>
      <c r="HP351" s="558"/>
      <c r="HQ351" s="558">
        <f t="shared" si="796"/>
        <v>223</v>
      </c>
      <c r="HR351" s="558">
        <f t="shared" si="797"/>
        <v>223</v>
      </c>
      <c r="HS351" s="558">
        <f>HR351+(Sheet1!DA349-Sheet1!DB349)</f>
        <v>787</v>
      </c>
      <c r="HT351" s="558">
        <f t="shared" si="798"/>
        <v>0</v>
      </c>
      <c r="HU351" s="558">
        <f t="shared" si="799"/>
        <v>787</v>
      </c>
      <c r="HV351" s="558">
        <f t="shared" si="800"/>
        <v>0</v>
      </c>
      <c r="HW351" s="550" t="str">
        <f t="shared" si="801"/>
        <v/>
      </c>
      <c r="HX351" s="558">
        <f t="shared" si="802"/>
        <v>631</v>
      </c>
      <c r="HY351" s="558">
        <f>Sheet1!CZ349</f>
        <v>854</v>
      </c>
      <c r="HZ351" s="558">
        <f t="shared" si="803"/>
        <v>0</v>
      </c>
      <c r="IA351" s="558">
        <f t="shared" si="804"/>
        <v>0</v>
      </c>
      <c r="IB351" s="558">
        <f t="shared" si="805"/>
        <v>854</v>
      </c>
      <c r="IC351" s="1109" t="str">
        <f t="shared" si="806"/>
        <v/>
      </c>
      <c r="ID351" s="558">
        <f t="shared" si="807"/>
        <v>854</v>
      </c>
      <c r="IE351" s="558">
        <f>Sheet1!DB349</f>
        <v>956</v>
      </c>
      <c r="IF351" s="550">
        <f>Sheet1!DA349</f>
        <v>1520</v>
      </c>
    </row>
    <row r="352" spans="1:240" x14ac:dyDescent="0.2">
      <c r="A352" s="572" t="s">
        <v>4</v>
      </c>
      <c r="B352" s="548">
        <v>42345</v>
      </c>
      <c r="C352" s="553">
        <v>0</v>
      </c>
      <c r="D352" s="522">
        <f t="shared" si="809"/>
        <v>300</v>
      </c>
      <c r="E352" s="522">
        <f t="shared" si="810"/>
        <v>250</v>
      </c>
      <c r="F352" s="522">
        <v>250</v>
      </c>
      <c r="G352" s="552">
        <f>DR352+Sheet1!CZ350</f>
        <v>4704.3368633428008</v>
      </c>
      <c r="H352" s="1184">
        <f t="shared" si="808"/>
        <v>2907.7772920985944</v>
      </c>
      <c r="I352" s="551">
        <f>(((Sheet1!DA350)+(MIN(P352,100))-E352)-Summary!X349)/1.547</f>
        <v>2461.6641693600518</v>
      </c>
      <c r="J352" s="1066">
        <f>((((Sheet1!DB350)+(MIN(P352,100))-D352))-Summary!X349)/1.547</f>
        <v>2067.3525985778929</v>
      </c>
      <c r="K352" s="871">
        <f t="shared" si="785"/>
        <v>64.64</v>
      </c>
      <c r="L352" s="552">
        <f>Sheet1!AA350+Sheet1!AB350-Sheet1!L350+(Sheet1!DA350-F352)*CFStoMGD-S352-T352-U352</f>
        <v>2372.918000000001</v>
      </c>
      <c r="M352" s="552">
        <f t="shared" si="692"/>
        <v>3101.7010154340824</v>
      </c>
      <c r="N352" s="877">
        <f>IF(Sheet1!DA350&gt;=F352,MIN(73,MIN(MAX(L352,0),MAX(M352,0))),0)</f>
        <v>73</v>
      </c>
      <c r="O352" s="555">
        <f>Sheet1!AA350+Sheet1!AB350</f>
        <v>57.01</v>
      </c>
      <c r="P352" s="555">
        <f t="shared" si="693"/>
        <v>88.194469999999995</v>
      </c>
      <c r="Q352" s="865">
        <f t="shared" si="755"/>
        <v>0</v>
      </c>
      <c r="R352" s="796">
        <f t="shared" si="694"/>
        <v>10.088662274419935</v>
      </c>
      <c r="S352" s="865">
        <f t="shared" si="756"/>
        <v>57.01</v>
      </c>
      <c r="T352" s="865">
        <f t="shared" si="757"/>
        <v>0</v>
      </c>
      <c r="U352" s="865">
        <f t="shared" si="758"/>
        <v>0</v>
      </c>
      <c r="V352" s="865"/>
      <c r="W352" s="865">
        <f t="shared" si="759"/>
        <v>54.551337725580069</v>
      </c>
      <c r="X352" s="865">
        <f t="shared" si="760"/>
        <v>57.01</v>
      </c>
      <c r="Y352" s="865" t="str">
        <f t="shared" si="761"/>
        <v/>
      </c>
      <c r="Z352" s="865">
        <f t="shared" si="762"/>
        <v>57.01</v>
      </c>
      <c r="AA352" s="865">
        <f t="shared" si="763"/>
        <v>57.01</v>
      </c>
      <c r="AB352" s="1151">
        <f t="shared" si="689"/>
        <v>0</v>
      </c>
      <c r="AC352" s="555">
        <f>Sheet1!Y350*MGDtoCFS</f>
        <v>35.580999999999996</v>
      </c>
      <c r="AD352" s="555">
        <f>Sheet1!Z350*MGDtoCFS</f>
        <v>54.098589999999994</v>
      </c>
      <c r="AE352" s="555">
        <f>Sheet1!AA350*MGDtoCFS</f>
        <v>34.142289999999996</v>
      </c>
      <c r="AF352" s="555">
        <f>Sheet1!AB350*MGDtoCFS</f>
        <v>54.052179999999993</v>
      </c>
      <c r="AG352" s="555">
        <f>Sheet1!L350*MGDtoCFS</f>
        <v>49.02442999999797</v>
      </c>
      <c r="AH352" s="538">
        <f t="shared" si="695"/>
        <v>0</v>
      </c>
      <c r="AI352" s="1151">
        <f t="shared" si="696"/>
        <v>0</v>
      </c>
      <c r="AJ352" s="552">
        <f t="shared" si="697"/>
        <v>0</v>
      </c>
      <c r="AK352" s="552">
        <f t="shared" si="698"/>
        <v>0</v>
      </c>
      <c r="AL352" s="552">
        <f>(VLOOKUP(Sheet1!DC350,hhdcap_wcm,4)-(((VLOOKUP(Sheet1!DC350,hhdcap_wcm,3)-Sheet1!DC350)/(VLOOKUP(Sheet1!DC350,hhdcap_wcm,3)-VLOOKUP(Sheet1!DC350,hhdcap_wcm,1)))*(VLOOKUP(Sheet1!DC350,hhdcap_wcm,4)-VLOOKUP(Sheet1!DC350,hhdcap_wcm,2))))</f>
        <v>5108.8000000113507</v>
      </c>
      <c r="AM352" s="552">
        <f t="shared" si="699"/>
        <v>4172.9000000087744</v>
      </c>
      <c r="AN352" s="1125">
        <f t="shared" si="700"/>
        <v>0</v>
      </c>
      <c r="AO352" s="552">
        <f t="shared" si="701"/>
        <v>0</v>
      </c>
      <c r="AP352" s="552">
        <f>Sheet1!BA350+Sheet1!BB350+Sheet1!BN350+CD352</f>
        <v>24.830000000000002</v>
      </c>
      <c r="AQ352" s="552">
        <f>Sheet1!BN350+(DO352*Sheet1!BN350)</f>
        <v>23.119851045545687</v>
      </c>
      <c r="AR352" s="552">
        <f>Sheet1!BA350+CD352</f>
        <v>0</v>
      </c>
      <c r="AS352" s="552">
        <f>Sheet1!BA350+Sheet1!BB350+CD352</f>
        <v>1.73</v>
      </c>
      <c r="AT352" s="680">
        <f>0</f>
        <v>0</v>
      </c>
      <c r="AU352" s="1035">
        <f>BA352+Sheet1!EH350</f>
        <v>0</v>
      </c>
      <c r="AV352" s="552">
        <f>IF(OR(B352&gt;=GD352,B352&lt;GC352),0,15/36*K352-MAX(0,64.6-(137.6-(Sheet1!AA350+Sheet1!AB350))))</f>
        <v>0</v>
      </c>
      <c r="AW352" s="1119"/>
      <c r="AX352" s="680"/>
      <c r="AY352" s="680"/>
      <c r="AZ352" s="680">
        <f t="shared" si="786"/>
        <v>0</v>
      </c>
      <c r="BA352" s="1151">
        <f t="shared" si="787"/>
        <v>0</v>
      </c>
      <c r="BB352" s="1109">
        <f t="shared" si="702"/>
        <v>0</v>
      </c>
      <c r="BC352" s="1131">
        <f t="shared" si="788"/>
        <v>26.933333333333334</v>
      </c>
      <c r="BD352" s="1109">
        <f ca="1">IF(B352&gt;(Summary!$A$1-1),#N/A,BB352*MGtoAF)</f>
        <v>0</v>
      </c>
      <c r="BE352" s="552">
        <f>Sheet1!BG350+Sheet1!BH350+Sheet1!BI350-BM352</f>
        <v>1.02</v>
      </c>
      <c r="BF352" s="552">
        <f t="shared" si="703"/>
        <v>1.0208765396734458</v>
      </c>
      <c r="BG352" s="552">
        <f>IF(Sheet1!EP350="FM",BM352,0)</f>
        <v>0</v>
      </c>
      <c r="BH352" s="552">
        <f t="shared" si="704"/>
        <v>0</v>
      </c>
      <c r="BI352" s="552">
        <f>IF(Sheet1!EP350="OTHER",BM352,0)</f>
        <v>0</v>
      </c>
      <c r="BJ352" s="552">
        <f t="shared" si="705"/>
        <v>0</v>
      </c>
      <c r="BK352" s="552">
        <f t="shared" si="706"/>
        <v>1.02</v>
      </c>
      <c r="BL352" s="552">
        <f t="shared" si="707"/>
        <v>1.0208765396734458</v>
      </c>
      <c r="BM352" s="552">
        <f>IF(OR(Sheet1!EP350="FM", Sheet1!EP350="OTHER"),SUM(Sheet1!BG350:'Sheet1'!BI350),0)</f>
        <v>0</v>
      </c>
      <c r="BN352" s="538">
        <f>IF(AND($B352&gt;=$FV352,$B352&lt;=$FW352),MAX(BF352,Sheet1!EI350,0),MAX(BF352-(7/36)*$K352,0))</f>
        <v>0</v>
      </c>
      <c r="BO352" s="552">
        <f t="shared" si="708"/>
        <v>0</v>
      </c>
      <c r="BP352" s="538">
        <f t="shared" si="709"/>
        <v>1.0208765396734458</v>
      </c>
      <c r="BQ352" s="538">
        <f>IF(AND($O352&gt;0,Sheet1!EM350=1),(1-($O352-Sheet1!$L350)/$O352)*BL352,0)</f>
        <v>0</v>
      </c>
      <c r="BR352" s="538">
        <f>IF(AND(Sheet1!$L350=0,Sheet1!$L349=0, Calculation!BK352&lt;Sheet1!$EI350-0.1,Sheet1!$EI350=Sheet1!$EI349,Sheet1!$EI350=Sheet1!$EI351),BL352-BQ352,BL352-BQ352)</f>
        <v>1.0208765396734458</v>
      </c>
      <c r="BS352" s="1125" t="str">
        <f t="shared" si="789"/>
        <v/>
      </c>
      <c r="BT352" s="1125">
        <f t="shared" si="790"/>
        <v>12.568888888888889</v>
      </c>
      <c r="BU352" s="552">
        <f t="shared" si="710"/>
        <v>0</v>
      </c>
      <c r="BV352" s="552"/>
      <c r="BW352" s="552">
        <f ca="1">IF(B352&gt;(Summary!$A$1-1),#N/A,BU352*MGtoAF)</f>
        <v>0</v>
      </c>
      <c r="BX352" s="552">
        <f>Sheet1!BC350+Sheet1!BD350+Sheet1!BE350+Sheet1!BF350-CG352-CH352</f>
        <v>2.5299999999999998</v>
      </c>
      <c r="BY352" s="552">
        <f t="shared" si="711"/>
        <v>2.5321741621311937</v>
      </c>
      <c r="BZ352" s="552">
        <f>IF(Sheet1!EQ350="FM",CH352,0)</f>
        <v>0</v>
      </c>
      <c r="CA352" s="552">
        <f t="shared" si="712"/>
        <v>0</v>
      </c>
      <c r="CB352" s="552">
        <f>IF(Sheet1!EQ350="OTHER",CH352,0)</f>
        <v>0</v>
      </c>
      <c r="CC352" s="552">
        <f t="shared" si="713"/>
        <v>0</v>
      </c>
      <c r="CD352" s="552">
        <f t="shared" si="714"/>
        <v>0</v>
      </c>
      <c r="CE352" s="552">
        <f t="shared" si="715"/>
        <v>2.5299999999999998</v>
      </c>
      <c r="CF352" s="552">
        <f t="shared" si="716"/>
        <v>2.5321741621311937</v>
      </c>
      <c r="CG352" s="552">
        <f>IF(Sheet1!EQ350="CWA",SUM(Sheet1!BC350:'Sheet1'!BF350),0)</f>
        <v>0</v>
      </c>
      <c r="CH352" s="552">
        <f>IF(OR(Sheet1!EQ350="FM", Sheet1!EQ350="OTHER"),SUM(Sheet1!BC350:'Sheet1'!BF350),0)</f>
        <v>0</v>
      </c>
      <c r="CI352" s="538">
        <f>IF(AND($B352&gt;=$FV352,$B352&lt;=$FW352),MAX(CF352,Sheet1!EJ350,0),MAX(CF352-(7/36)*$K352,0))</f>
        <v>0</v>
      </c>
      <c r="CJ352" s="552">
        <f t="shared" si="717"/>
        <v>0</v>
      </c>
      <c r="CK352" s="538">
        <f t="shared" si="718"/>
        <v>2.5321741621311937</v>
      </c>
      <c r="CL352" s="538">
        <f>IF(AND($O352&gt;0,Sheet1!EN350=1),(1-($O352-Sheet1!$L350)/$O352)*CF352,0)</f>
        <v>0</v>
      </c>
      <c r="CM352" s="538">
        <f>IF(AND(Sheet1!$L350=0,Sheet1!$L349=0, Calculation!CE352&lt;Sheet1!EJ350-0.1,Sheet1!EJ350=Sheet1!EJ349,Sheet1!EJ350=Sheet1!EJ351),CF352-CL352,CF352-CL352)</f>
        <v>2.5321741621311937</v>
      </c>
      <c r="CN352" s="1130" t="str">
        <f t="shared" si="791"/>
        <v/>
      </c>
      <c r="CO352" s="1125">
        <f t="shared" si="792"/>
        <v>12.568888888888889</v>
      </c>
      <c r="CP352" s="552">
        <f t="shared" si="719"/>
        <v>0</v>
      </c>
      <c r="CQ352" s="552"/>
      <c r="CR352" s="552">
        <f ca="1">IF(B352&gt;(Summary!$A$1-1),#N/A,CP352*MGtoAF)</f>
        <v>0</v>
      </c>
      <c r="CS352" s="552">
        <f>Sheet1!BK350+Sheet1!BL350+Sheet1!BM350-Sheet1!ER350-DA352</f>
        <v>6.53</v>
      </c>
      <c r="CT352" s="552">
        <f t="shared" si="720"/>
        <v>6.5356115726152959</v>
      </c>
      <c r="CU352" s="552">
        <f>IF(Sheet1!ER350="FM",DA352,0)</f>
        <v>0</v>
      </c>
      <c r="CV352" s="552">
        <f t="shared" si="721"/>
        <v>0</v>
      </c>
      <c r="CW352" s="552">
        <f>IF(Sheet1!ER350="OTHER",DA352,0)</f>
        <v>0</v>
      </c>
      <c r="CX352" s="552">
        <f t="shared" si="722"/>
        <v>0</v>
      </c>
      <c r="CY352" s="552">
        <f t="shared" si="723"/>
        <v>6.53</v>
      </c>
      <c r="CZ352" s="552">
        <f t="shared" si="724"/>
        <v>6.5356115726152959</v>
      </c>
      <c r="DA352" s="552">
        <f>IF(OR(Sheet1!ER350="FM", Sheet1!ER350="OTHER"),SUM(Sheet1!BK350:'Sheet1'!BM350),0)</f>
        <v>0</v>
      </c>
      <c r="DB352" s="1092">
        <f>IF(AND($B352&gt;=$FV352,$B352&lt;=$FW352),MAX($CT352,Sheet1!EK350,0),MAX($CT352-(7/36)*$K352,0))</f>
        <v>0</v>
      </c>
      <c r="DC352" s="1093">
        <f t="shared" si="725"/>
        <v>0</v>
      </c>
      <c r="DD352" s="1092">
        <f t="shared" si="726"/>
        <v>6.5356115726152959</v>
      </c>
      <c r="DE352" s="538">
        <f>IF(AND($O352&gt;0,Sheet1!EO350=1),(1-($O352-Sheet1!$L350)/$O352)*CZ352,0)</f>
        <v>0</v>
      </c>
      <c r="DF352" s="538">
        <f>IF(AND(Sheet1!$L350=0,Sheet1!$L349=0, Calculation!CY352&lt;Sheet1!$EK350-0.1,Sheet1!$EK350=Sheet1!$EK349,Sheet1!$EK350=Sheet1!$EK351),CZ352-DE352,CZ352-DE352)</f>
        <v>6.5356115726152959</v>
      </c>
      <c r="DG352" s="1130">
        <f t="shared" si="793"/>
        <v>12.568888888888889</v>
      </c>
      <c r="DH352" s="680">
        <f t="shared" si="727"/>
        <v>10.08</v>
      </c>
      <c r="DI352" s="552">
        <f t="shared" si="728"/>
        <v>0</v>
      </c>
      <c r="DJ352" s="680">
        <f t="shared" si="729"/>
        <v>10.088662274419935</v>
      </c>
      <c r="DK352" s="552">
        <f ca="1">IF(B352&gt;(Summary!$A$1-1),#N/A,DI352*MGtoAF)</f>
        <v>0</v>
      </c>
      <c r="DL352" s="680">
        <f t="shared" si="730"/>
        <v>10.08</v>
      </c>
      <c r="DM352" s="552">
        <f t="shared" si="731"/>
        <v>34.910000000000004</v>
      </c>
      <c r="DN352" s="552">
        <f>Sheet1!AB350-DM352</f>
        <v>2.9999999999994031E-2</v>
      </c>
      <c r="DO352" s="552">
        <f t="shared" si="732"/>
        <v>8.5935262102532304E-4</v>
      </c>
      <c r="DP352" s="552">
        <f>(VLOOKUP(Sheet1!DC350,hhdcap_wcm,4)-(((VLOOKUP(Sheet1!DC350,hhdcap_wcm,3)-Sheet1!DC350)/(VLOOKUP(Sheet1!DC350,hhdcap_wcm,3)-VLOOKUP(Sheet1!DC350,hhdcap_wcm,1)))*(VLOOKUP(Sheet1!DC350,hhdcap_wcm,4)-VLOOKUP(Sheet1!DC350,hhdcap_wcm,2))))</f>
        <v>5108.8000000113507</v>
      </c>
      <c r="DQ352" s="552">
        <f t="shared" si="733"/>
        <v>4172.9000000087744</v>
      </c>
      <c r="DR352" s="552">
        <f t="shared" si="734"/>
        <v>2104.3368633428008</v>
      </c>
      <c r="DS352" s="552">
        <f>Sheet1!EA350*AFtoMG</f>
        <v>0</v>
      </c>
      <c r="DT352" s="552">
        <f>Sheet1!EB350*AFtoMG</f>
        <v>0</v>
      </c>
      <c r="DU352" s="552">
        <f>Sheet1!EC350*AFtoMG</f>
        <v>0</v>
      </c>
      <c r="DV352" s="552">
        <f>Sheet1!ED350*AFtoMG</f>
        <v>0</v>
      </c>
      <c r="DW352" s="552">
        <f t="shared" si="735"/>
        <v>0</v>
      </c>
      <c r="DX352" s="552">
        <f t="shared" si="736"/>
        <v>0</v>
      </c>
      <c r="DY352" s="552">
        <f t="shared" si="737"/>
        <v>0</v>
      </c>
      <c r="DZ352" s="552">
        <f t="shared" si="738"/>
        <v>0</v>
      </c>
      <c r="EA352" s="552"/>
      <c r="EB352" s="538">
        <f>IF(OR(B352&lt;FV352,B352&gt;FW352),(MIN(BF352+BY352+CT352+MAX(Sheet1!AA350+AQ352-73,0),K352)),0)</f>
        <v>10.088662274419935</v>
      </c>
      <c r="EC352" s="552"/>
      <c r="ED352" s="552">
        <f t="shared" si="739"/>
        <v>10.088662274419935</v>
      </c>
      <c r="EE352" s="552"/>
      <c r="EF352" s="552">
        <f>Sheet1!EH350+Sheet1!EI350+Sheet1!EJ350+Sheet1!EK350</f>
        <v>10.5</v>
      </c>
      <c r="EG352" s="1109">
        <f t="shared" si="794"/>
        <v>16.243500000000001</v>
      </c>
      <c r="EH352" s="538">
        <f t="shared" si="740"/>
        <v>0</v>
      </c>
      <c r="EI352" s="552">
        <f>IF(Sheet1!ET350=1,SUM('Calculations II'!AT352:BA352)+'Calculations II'!BC352+Sheet1!BV350+'Calculations II'!BE352+AP352,'Calculations II'!BK352)</f>
        <v>46.489145045545683</v>
      </c>
      <c r="EJ352" s="552">
        <f ca="1">EI352+'Calculations II'!D352+'Calculations II'!E352+'Calculations II'!O352</f>
        <v>47.448173443542075</v>
      </c>
      <c r="EK352" s="552"/>
      <c r="EL352" s="552"/>
      <c r="EM352" s="552">
        <f t="shared" si="741"/>
        <v>42345</v>
      </c>
      <c r="EN352" s="552">
        <f t="shared" si="742"/>
        <v>0</v>
      </c>
      <c r="EO352" s="552">
        <f t="shared" si="743"/>
        <v>0</v>
      </c>
      <c r="EP352" s="552">
        <v>0</v>
      </c>
      <c r="EQ352" s="552">
        <v>0</v>
      </c>
      <c r="ER352" s="552">
        <v>0</v>
      </c>
      <c r="ES352" s="538">
        <f t="shared" si="764"/>
        <v>-1.1079551023260839</v>
      </c>
      <c r="ET352" s="552">
        <f>-(VLOOKUP(Sheet1!BQ350,Lookup!$O$4:$Q$262,2)-VLOOKUP(Sheet1!BQ349,Lookup!$O$4:$Q$262,2))/1000000</f>
        <v>-0.96943828431932255</v>
      </c>
      <c r="EU352" s="552">
        <f>-(VLOOKUP(Sheet1!BR350,Lookup!$O$4:$Q$262,3)-VLOOKUP(Sheet1!BR349,Lookup!$O$4:$Q$262,3))/1000000</f>
        <v>-0.13851681800676138</v>
      </c>
      <c r="EV352" s="552"/>
      <c r="EW352" s="552"/>
      <c r="EX352" s="552"/>
      <c r="EY352" s="552"/>
      <c r="EZ352" s="552"/>
      <c r="FA352" s="552"/>
      <c r="FB352" s="552"/>
      <c r="FC352" s="552"/>
      <c r="FD352" s="586" t="e">
        <f t="shared" si="754"/>
        <v>#N/A</v>
      </c>
      <c r="FE352" s="586" t="e">
        <f t="shared" si="744"/>
        <v>#N/A</v>
      </c>
      <c r="FF352" s="587" t="e">
        <f t="shared" si="745"/>
        <v>#N/A</v>
      </c>
      <c r="FG352" s="588" t="s">
        <v>674</v>
      </c>
      <c r="FH352" s="588" t="s">
        <v>674</v>
      </c>
      <c r="FI352" s="586" t="e">
        <v>#N/A</v>
      </c>
      <c r="FJ352" s="586" t="e">
        <v>#N/A</v>
      </c>
      <c r="FK352" s="552"/>
      <c r="FL352" s="1100" t="e">
        <f t="shared" si="753"/>
        <v>#N/A</v>
      </c>
      <c r="FM352" s="552"/>
      <c r="FN352" s="552"/>
      <c r="FO352" s="552">
        <f>O352+((Sheet1!CS350)*GPMtoMGD)</f>
        <v>57.039231999999998</v>
      </c>
      <c r="FP352" s="552">
        <f>IF(Sheet1!AA350+AQ352&lt;=Calculation!N352,AQ352,Calculation!N352-Sheet1!AA350)</f>
        <v>23.119851045545687</v>
      </c>
      <c r="FQ352" s="552">
        <f>(Sheet1!BP350+Sheet1!BO350)/694.4</f>
        <v>1.3683755760368665</v>
      </c>
      <c r="FR352" s="558"/>
      <c r="FS352" s="558"/>
      <c r="FT352" s="558"/>
      <c r="FU352" s="558"/>
      <c r="FV352" s="677">
        <f t="shared" si="765"/>
        <v>42152</v>
      </c>
      <c r="FW352" s="677">
        <f t="shared" si="766"/>
        <v>42310</v>
      </c>
      <c r="FX352" s="558"/>
      <c r="FY352" s="558">
        <f>Sheet1!DA350-Sheet1!CZ350-Sheet1!AE350</f>
        <v>1330.829959999998</v>
      </c>
      <c r="FZ352" s="552">
        <f t="shared" si="795"/>
        <v>0.28289427365844266</v>
      </c>
      <c r="GA352" s="552"/>
      <c r="GB352" s="552" t="str">
        <f t="shared" si="767"/>
        <v>n</v>
      </c>
      <c r="GC352" s="556">
        <f t="shared" si="768"/>
        <v>42050</v>
      </c>
      <c r="GD352" s="677">
        <f t="shared" si="769"/>
        <v>42152</v>
      </c>
      <c r="GE352" s="552">
        <v>6518.9</v>
      </c>
      <c r="GF352" s="677">
        <f t="shared" si="770"/>
        <v>42161</v>
      </c>
      <c r="GG352" s="552">
        <f t="shared" si="811"/>
        <v>2949</v>
      </c>
      <c r="GH352" s="556">
        <f t="shared" si="771"/>
        <v>42310</v>
      </c>
      <c r="GJ352" s="538">
        <f t="shared" si="772"/>
        <v>0</v>
      </c>
      <c r="GK352" s="552" t="str">
        <f t="shared" si="746"/>
        <v/>
      </c>
      <c r="GL352" s="552">
        <f t="shared" si="773"/>
        <v>0</v>
      </c>
      <c r="GM352" s="552" t="str">
        <f t="shared" si="774"/>
        <v/>
      </c>
      <c r="GN352" s="552">
        <f>IF(GK352="P",Lookup!$M$12,IF(GK352="PP",Lookup!$M$13,IF(GK352="PPP",Lookup!$M$14,IF(GK352="T",Lookup!$M$15,IF(GK352="TP",Lookup!$M$16,IF(GK352="TPP",Lookup!$M$17,IF(GK352="TPPP",Lookup!$M$18,0)))))))*GJ352</f>
        <v>0</v>
      </c>
      <c r="GO352" s="552">
        <f t="shared" si="775"/>
        <v>0</v>
      </c>
      <c r="GP352" s="552">
        <f t="shared" si="747"/>
        <v>0</v>
      </c>
      <c r="GQ352" s="1035">
        <f t="shared" si="690"/>
        <v>0</v>
      </c>
      <c r="GR352" s="552"/>
      <c r="GS352" s="552">
        <f t="shared" si="776"/>
        <v>0</v>
      </c>
      <c r="GT352" s="552" t="str">
        <f t="shared" si="777"/>
        <v/>
      </c>
      <c r="GU352" s="552">
        <f>IF(GK352="P",Lookup!$N$12,IF(GK352="PP",Lookup!$N$13,IF(GK352="PPP",Lookup!$N$14,IF(GK352="T",Lookup!$N$15,IF(GK352="TP",Lookup!$N$16,IF(GK352="TPP",Lookup!$N$17,IF(GK352="TPPP",Lookup!$N$18,0)))))))*GJ352</f>
        <v>0</v>
      </c>
      <c r="GV352" s="552">
        <f t="shared" si="778"/>
        <v>0</v>
      </c>
      <c r="GW352" s="552">
        <f t="shared" si="748"/>
        <v>0</v>
      </c>
      <c r="GX352" s="1035">
        <f t="shared" si="691"/>
        <v>0</v>
      </c>
      <c r="GY352" s="552"/>
      <c r="GZ352" s="552">
        <f t="shared" si="779"/>
        <v>0</v>
      </c>
      <c r="HA352" s="552" t="str">
        <f t="shared" si="780"/>
        <v/>
      </c>
      <c r="HB352" s="552">
        <f>IF(GK352="P",Lookup!$N$12,IF(GK352="PP",Lookup!$N$13,IF(GK352="PPP",Lookup!$N$14,IF(GK352="T",Lookup!$N$15,IF(GK352="TP",Lookup!$N$16,IF(GK352="TPP",Lookup!$N$17,IF(GK352="TPPP",Lookup!$N$18,0)))))))*GJ352</f>
        <v>0</v>
      </c>
      <c r="HC352" s="538">
        <f t="shared" si="749"/>
        <v>0</v>
      </c>
      <c r="HD352" s="552">
        <f t="shared" si="750"/>
        <v>0</v>
      </c>
      <c r="HE352" s="552">
        <f t="shared" si="783"/>
        <v>0</v>
      </c>
      <c r="HF352" s="552"/>
      <c r="HG352" s="552">
        <f t="shared" si="781"/>
        <v>0</v>
      </c>
      <c r="HH352" s="552" t="str">
        <f t="shared" si="782"/>
        <v/>
      </c>
      <c r="HI352" s="552">
        <f>IF(GK352="P",Lookup!$N$12,IF(GK352="PP",Lookup!$N$13,IF(GK352="PPP",Lookup!$N$14,IF(GK352="T",Lookup!$N$15,IF(GK352="TP",Lookup!$N$16,IF(GK352="TPP",Lookup!$N$17,IF(GK352="TPPP",Lookup!$N$18,0)))))))*GJ352</f>
        <v>0</v>
      </c>
      <c r="HJ352" s="538">
        <f t="shared" si="751"/>
        <v>0</v>
      </c>
      <c r="HK352" s="552">
        <f t="shared" si="752"/>
        <v>0</v>
      </c>
      <c r="HL352" s="552">
        <f t="shared" si="784"/>
        <v>0</v>
      </c>
      <c r="HM352" s="552"/>
      <c r="HN352" s="558"/>
      <c r="HO352" s="558"/>
      <c r="HP352" s="558"/>
      <c r="HQ352" s="558">
        <f t="shared" si="796"/>
        <v>223</v>
      </c>
      <c r="HR352" s="558">
        <f t="shared" si="797"/>
        <v>223</v>
      </c>
      <c r="HS352" s="558">
        <f>HR352+(Sheet1!DA350-Sheet1!DB350)</f>
        <v>783</v>
      </c>
      <c r="HT352" s="558">
        <f t="shared" si="798"/>
        <v>0</v>
      </c>
      <c r="HU352" s="558">
        <f t="shared" si="799"/>
        <v>783</v>
      </c>
      <c r="HV352" s="558">
        <f t="shared" si="800"/>
        <v>0</v>
      </c>
      <c r="HW352" s="550" t="str">
        <f t="shared" si="801"/>
        <v/>
      </c>
      <c r="HX352" s="558">
        <f t="shared" si="802"/>
        <v>2377</v>
      </c>
      <c r="HY352" s="558">
        <f>Sheet1!CZ350</f>
        <v>2600</v>
      </c>
      <c r="HZ352" s="558">
        <f t="shared" si="803"/>
        <v>0</v>
      </c>
      <c r="IA352" s="558">
        <f t="shared" si="804"/>
        <v>0</v>
      </c>
      <c r="IB352" s="558">
        <f t="shared" si="805"/>
        <v>2600</v>
      </c>
      <c r="IC352" s="1109" t="str">
        <f t="shared" si="806"/>
        <v/>
      </c>
      <c r="ID352" s="558">
        <f t="shared" si="807"/>
        <v>2600</v>
      </c>
      <c r="IE352" s="558">
        <f>Sheet1!DB350</f>
        <v>3410</v>
      </c>
      <c r="IF352" s="550">
        <f>Sheet1!DA350</f>
        <v>3970</v>
      </c>
    </row>
    <row r="353" spans="1:240" x14ac:dyDescent="0.2">
      <c r="A353" s="572" t="s">
        <v>5</v>
      </c>
      <c r="B353" s="548">
        <v>42346</v>
      </c>
      <c r="C353" s="553">
        <v>0</v>
      </c>
      <c r="D353" s="522">
        <f t="shared" si="809"/>
        <v>300</v>
      </c>
      <c r="E353" s="522">
        <f t="shared" si="810"/>
        <v>250</v>
      </c>
      <c r="F353" s="522">
        <v>250</v>
      </c>
      <c r="G353" s="552">
        <f>DR353+Sheet1!CZ351</f>
        <v>7825.7942511394831</v>
      </c>
      <c r="H353" s="1184">
        <f t="shared" si="808"/>
        <v>4965.8415486798058</v>
      </c>
      <c r="I353" s="551">
        <f>(((Sheet1!DA351)+(MIN(P353,100))-E353)-Summary!X350)/1.547</f>
        <v>5835.4169553975444</v>
      </c>
      <c r="J353" s="1066">
        <f>((((Sheet1!DB351)+(MIN(P353,100))-D353))-Summary!X350)/1.547</f>
        <v>3560.0452682611503</v>
      </c>
      <c r="K353" s="871">
        <f t="shared" si="785"/>
        <v>64.64</v>
      </c>
      <c r="L353" s="552">
        <f>Sheet1!AA351+Sheet1!AB351-Sheet1!L351+(Sheet1!DA351-F353)*CFStoMGD-S353-T353-U353</f>
        <v>5739.2159999999976</v>
      </c>
      <c r="M353" s="552">
        <f t="shared" si="692"/>
        <v>5159.7652720152937</v>
      </c>
      <c r="N353" s="877">
        <f>IF(Sheet1!DA351&gt;=F353,MIN(73,MIN(MAX(L353,0),MAX(M353,0))),0)</f>
        <v>73</v>
      </c>
      <c r="O353" s="555">
        <f>Sheet1!AA351+Sheet1!AB351</f>
        <v>56.49</v>
      </c>
      <c r="P353" s="555">
        <f t="shared" si="693"/>
        <v>87.390029999999996</v>
      </c>
      <c r="Q353" s="865">
        <f t="shared" si="755"/>
        <v>0</v>
      </c>
      <c r="R353" s="796">
        <f t="shared" si="694"/>
        <v>10.094437124033229</v>
      </c>
      <c r="S353" s="865">
        <f t="shared" si="756"/>
        <v>56.49</v>
      </c>
      <c r="T353" s="865">
        <f t="shared" si="757"/>
        <v>0</v>
      </c>
      <c r="U353" s="865">
        <f t="shared" si="758"/>
        <v>0</v>
      </c>
      <c r="V353" s="865"/>
      <c r="W353" s="865">
        <f t="shared" si="759"/>
        <v>54.545562875966773</v>
      </c>
      <c r="X353" s="865">
        <f t="shared" si="760"/>
        <v>56.49</v>
      </c>
      <c r="Y353" s="865" t="str">
        <f t="shared" si="761"/>
        <v/>
      </c>
      <c r="Z353" s="865">
        <f t="shared" si="762"/>
        <v>56.49</v>
      </c>
      <c r="AA353" s="865">
        <f t="shared" si="763"/>
        <v>56.49</v>
      </c>
      <c r="AB353" s="1151">
        <f t="shared" si="689"/>
        <v>0</v>
      </c>
      <c r="AC353" s="555">
        <f>Sheet1!Y351*MGDtoCFS</f>
        <v>34.142289999999996</v>
      </c>
      <c r="AD353" s="555">
        <f>Sheet1!Z351*MGDtoCFS</f>
        <v>54.052179999999993</v>
      </c>
      <c r="AE353" s="555">
        <f>Sheet1!AA351*MGDtoCFS</f>
        <v>33.306910000000002</v>
      </c>
      <c r="AF353" s="555">
        <f>Sheet1!AB351*MGDtoCFS</f>
        <v>54.083120000000001</v>
      </c>
      <c r="AG353" s="555">
        <f>Sheet1!L351*MGDtoCFS</f>
        <v>61.261200000003377</v>
      </c>
      <c r="AH353" s="538">
        <f t="shared" si="695"/>
        <v>0</v>
      </c>
      <c r="AI353" s="1151">
        <f t="shared" si="696"/>
        <v>0</v>
      </c>
      <c r="AJ353" s="552">
        <f t="shared" si="697"/>
        <v>0</v>
      </c>
      <c r="AK353" s="552">
        <f t="shared" si="698"/>
        <v>0</v>
      </c>
      <c r="AL353" s="552">
        <f>(VLOOKUP(Sheet1!DC351,hhdcap_wcm,4)-(((VLOOKUP(Sheet1!DC351,hhdcap_wcm,3)-Sheet1!DC351)/(VLOOKUP(Sheet1!DC351,hhdcap_wcm,3)-VLOOKUP(Sheet1!DC351,hhdcap_wcm,1)))*(VLOOKUP(Sheet1!DC351,hhdcap_wcm,4)-VLOOKUP(Sheet1!DC351,hhdcap_wcm,2))))</f>
        <v>9423.4000000209471</v>
      </c>
      <c r="AM353" s="552">
        <f t="shared" si="699"/>
        <v>4314.6000000095964</v>
      </c>
      <c r="AN353" s="1125">
        <f t="shared" si="700"/>
        <v>0</v>
      </c>
      <c r="AO353" s="552">
        <f t="shared" si="701"/>
        <v>0</v>
      </c>
      <c r="AP353" s="552">
        <f>Sheet1!BA351+Sheet1!BB351+Sheet1!BN351+CD353</f>
        <v>24.830000000000002</v>
      </c>
      <c r="AQ353" s="552">
        <f>Sheet1!BN351+(DO353*Sheet1!BN351)</f>
        <v>23.133085075909484</v>
      </c>
      <c r="AR353" s="552">
        <f>Sheet1!BA351+CD353</f>
        <v>0</v>
      </c>
      <c r="AS353" s="552">
        <f>Sheet1!BA351+Sheet1!BB351+CD353</f>
        <v>1.73</v>
      </c>
      <c r="AT353" s="680">
        <f>0</f>
        <v>0</v>
      </c>
      <c r="AU353" s="1035">
        <f>BA353+Sheet1!EH351</f>
        <v>0</v>
      </c>
      <c r="AV353" s="552">
        <f>IF(OR(B353&gt;=GD353,B353&lt;GC353),0,15/36*K353-MAX(0,64.6-(137.6-(Sheet1!AA351+Sheet1!AB351))))</f>
        <v>0</v>
      </c>
      <c r="AW353" s="1119"/>
      <c r="AX353" s="680"/>
      <c r="AY353" s="680"/>
      <c r="AZ353" s="680">
        <f t="shared" si="786"/>
        <v>0</v>
      </c>
      <c r="BA353" s="1151">
        <f t="shared" si="787"/>
        <v>0</v>
      </c>
      <c r="BB353" s="1109">
        <f t="shared" si="702"/>
        <v>0</v>
      </c>
      <c r="BC353" s="1131">
        <f t="shared" si="788"/>
        <v>26.933333333333334</v>
      </c>
      <c r="BD353" s="1109">
        <f ca="1">IF(B353&gt;(Summary!$A$1-1),#N/A,BB353*MGtoAF)</f>
        <v>0</v>
      </c>
      <c r="BE353" s="552">
        <f>Sheet1!BG351+Sheet1!BH351+Sheet1!BI351-BM353</f>
        <v>1.02</v>
      </c>
      <c r="BF353" s="552">
        <f t="shared" si="703"/>
        <v>1.0214608994557435</v>
      </c>
      <c r="BG353" s="552">
        <f>IF(Sheet1!EP351="FM",BM353,0)</f>
        <v>0</v>
      </c>
      <c r="BH353" s="552">
        <f t="shared" si="704"/>
        <v>0</v>
      </c>
      <c r="BI353" s="552">
        <f>IF(Sheet1!EP351="OTHER",BM353,0)</f>
        <v>0</v>
      </c>
      <c r="BJ353" s="552">
        <f t="shared" si="705"/>
        <v>0</v>
      </c>
      <c r="BK353" s="552">
        <f t="shared" si="706"/>
        <v>1.02</v>
      </c>
      <c r="BL353" s="552">
        <f t="shared" si="707"/>
        <v>1.0214608994557435</v>
      </c>
      <c r="BM353" s="552">
        <f>IF(OR(Sheet1!EP351="FM", Sheet1!EP351="OTHER"),SUM(Sheet1!BG351:'Sheet1'!BI351),0)</f>
        <v>0</v>
      </c>
      <c r="BN353" s="538">
        <f>IF(AND($B353&gt;=$FV353,$B353&lt;=$FW353),MAX(BF353,Sheet1!EI351,0),MAX(BF353-(7/36)*$K353,0))</f>
        <v>0</v>
      </c>
      <c r="BO353" s="552">
        <f t="shared" si="708"/>
        <v>0</v>
      </c>
      <c r="BP353" s="538">
        <f t="shared" si="709"/>
        <v>1.0214608994557435</v>
      </c>
      <c r="BQ353" s="538">
        <f>IF(AND($O353&gt;0,Sheet1!EM351=1),(1-($O353-Sheet1!$L351)/$O353)*BL353,0)</f>
        <v>0</v>
      </c>
      <c r="BR353" s="538">
        <f>IF(AND(Sheet1!$L351=0,Sheet1!$L350=0, Calculation!BK353&lt;Sheet1!$EI351-0.1,Sheet1!$EI351=Sheet1!$EI350,Sheet1!$EI351=Sheet1!$EI352),BL353-BQ353,BL353-BQ353)</f>
        <v>1.0214608994557435</v>
      </c>
      <c r="BS353" s="1125" t="str">
        <f t="shared" si="789"/>
        <v/>
      </c>
      <c r="BT353" s="1125">
        <f t="shared" si="790"/>
        <v>12.568888888888889</v>
      </c>
      <c r="BU353" s="552">
        <f t="shared" si="710"/>
        <v>0</v>
      </c>
      <c r="BV353" s="552"/>
      <c r="BW353" s="552">
        <f ca="1">IF(B353&gt;(Summary!$A$1-1),#N/A,BU353*MGtoAF)</f>
        <v>0</v>
      </c>
      <c r="BX353" s="552">
        <f>Sheet1!BC351+Sheet1!BD351+Sheet1!BE351+Sheet1!BF351-CG353-CH353</f>
        <v>2.54</v>
      </c>
      <c r="BY353" s="552">
        <f t="shared" si="711"/>
        <v>2.5436379260956747</v>
      </c>
      <c r="BZ353" s="552">
        <f>IF(Sheet1!EQ351="FM",CH353,0)</f>
        <v>0</v>
      </c>
      <c r="CA353" s="552">
        <f t="shared" si="712"/>
        <v>0</v>
      </c>
      <c r="CB353" s="552">
        <f>IF(Sheet1!EQ351="OTHER",CH353,0)</f>
        <v>0</v>
      </c>
      <c r="CC353" s="552">
        <f t="shared" si="713"/>
        <v>0</v>
      </c>
      <c r="CD353" s="552">
        <f t="shared" si="714"/>
        <v>0</v>
      </c>
      <c r="CE353" s="552">
        <f t="shared" si="715"/>
        <v>2.54</v>
      </c>
      <c r="CF353" s="552">
        <f t="shared" si="716"/>
        <v>2.5436379260956747</v>
      </c>
      <c r="CG353" s="552">
        <f>IF(Sheet1!EQ351="CWA",SUM(Sheet1!BC351:'Sheet1'!BF351),0)</f>
        <v>0</v>
      </c>
      <c r="CH353" s="552">
        <f>IF(OR(Sheet1!EQ351="FM", Sheet1!EQ351="OTHER"),SUM(Sheet1!BC351:'Sheet1'!BF351),0)</f>
        <v>0</v>
      </c>
      <c r="CI353" s="538">
        <f>IF(AND($B353&gt;=$FV353,$B353&lt;=$FW353),MAX(CF353,Sheet1!EJ351,0),MAX(CF353-(7/36)*$K353,0))</f>
        <v>0</v>
      </c>
      <c r="CJ353" s="552">
        <f t="shared" si="717"/>
        <v>0</v>
      </c>
      <c r="CK353" s="538">
        <f t="shared" si="718"/>
        <v>2.5436379260956747</v>
      </c>
      <c r="CL353" s="538">
        <f>IF(AND($O353&gt;0,Sheet1!EN351=1),(1-($O353-Sheet1!$L351)/$O353)*CF353,0)</f>
        <v>0</v>
      </c>
      <c r="CM353" s="538">
        <f>IF(AND(Sheet1!$L351=0,Sheet1!$L350=0, Calculation!CE353&lt;Sheet1!EJ351-0.1,Sheet1!EJ351=Sheet1!EJ350,Sheet1!EJ351=Sheet1!EJ352),CF353-CL353,CF353-CL353)</f>
        <v>2.5436379260956747</v>
      </c>
      <c r="CN353" s="1130" t="str">
        <f t="shared" si="791"/>
        <v/>
      </c>
      <c r="CO353" s="1125">
        <f t="shared" si="792"/>
        <v>12.568888888888889</v>
      </c>
      <c r="CP353" s="552">
        <f t="shared" si="719"/>
        <v>0</v>
      </c>
      <c r="CQ353" s="552"/>
      <c r="CR353" s="552">
        <f ca="1">IF(B353&gt;(Summary!$A$1-1),#N/A,CP353*MGtoAF)</f>
        <v>0</v>
      </c>
      <c r="CS353" s="552">
        <f>Sheet1!BK351+Sheet1!BL351+Sheet1!BM351-Sheet1!ER351-DA353</f>
        <v>6.52</v>
      </c>
      <c r="CT353" s="552">
        <f t="shared" si="720"/>
        <v>6.5293382984818109</v>
      </c>
      <c r="CU353" s="552">
        <f>IF(Sheet1!ER351="FM",DA353,0)</f>
        <v>0</v>
      </c>
      <c r="CV353" s="552">
        <f t="shared" si="721"/>
        <v>0</v>
      </c>
      <c r="CW353" s="552">
        <f>IF(Sheet1!ER351="OTHER",DA353,0)</f>
        <v>0</v>
      </c>
      <c r="CX353" s="552">
        <f t="shared" si="722"/>
        <v>0</v>
      </c>
      <c r="CY353" s="552">
        <f t="shared" si="723"/>
        <v>6.52</v>
      </c>
      <c r="CZ353" s="552">
        <f t="shared" si="724"/>
        <v>6.5293382984818109</v>
      </c>
      <c r="DA353" s="552">
        <f>IF(OR(Sheet1!ER351="FM", Sheet1!ER351="OTHER"),SUM(Sheet1!BK351:'Sheet1'!BM351),0)</f>
        <v>0</v>
      </c>
      <c r="DB353" s="1092">
        <f>IF(AND($B353&gt;=$FV353,$B353&lt;=$FW353),MAX($CT353,Sheet1!EK351,0),MAX($CT353-(7/36)*$K353,0))</f>
        <v>0</v>
      </c>
      <c r="DC353" s="1093">
        <f t="shared" si="725"/>
        <v>0</v>
      </c>
      <c r="DD353" s="1092">
        <f t="shared" si="726"/>
        <v>6.5293382984818109</v>
      </c>
      <c r="DE353" s="538">
        <f>IF(AND($O353&gt;0,Sheet1!EO351=1),(1-($O353-Sheet1!$L351)/$O353)*CZ353,0)</f>
        <v>0</v>
      </c>
      <c r="DF353" s="538">
        <f>IF(AND(Sheet1!$L351=0,Sheet1!$L350=0, Calculation!CY353&lt;Sheet1!$EK351-0.1,Sheet1!$EK351=Sheet1!$EK350,Sheet1!$EK351=Sheet1!$EK352),CZ353-DE353,CZ353-DE353)</f>
        <v>6.5293382984818109</v>
      </c>
      <c r="DG353" s="1130">
        <f t="shared" si="793"/>
        <v>12.568888888888889</v>
      </c>
      <c r="DH353" s="680">
        <f t="shared" si="727"/>
        <v>10.08</v>
      </c>
      <c r="DI353" s="552">
        <f t="shared" si="728"/>
        <v>0</v>
      </c>
      <c r="DJ353" s="680">
        <f t="shared" si="729"/>
        <v>10.094437124033229</v>
      </c>
      <c r="DK353" s="552">
        <f ca="1">IF(B353&gt;(Summary!$A$1-1),#N/A,DI353*MGtoAF)</f>
        <v>0</v>
      </c>
      <c r="DL353" s="680">
        <f t="shared" si="730"/>
        <v>10.079999999999998</v>
      </c>
      <c r="DM353" s="552">
        <f t="shared" si="731"/>
        <v>34.909999999999997</v>
      </c>
      <c r="DN353" s="552">
        <f>Sheet1!AB351-DM353</f>
        <v>5.0000000000004263E-2</v>
      </c>
      <c r="DO353" s="552">
        <f t="shared" si="732"/>
        <v>1.4322543683759458E-3</v>
      </c>
      <c r="DP353" s="552">
        <f>(VLOOKUP(Sheet1!DC351,hhdcap_wcm,4)-(((VLOOKUP(Sheet1!DC351,hhdcap_wcm,3)-Sheet1!DC351)/(VLOOKUP(Sheet1!DC351,hhdcap_wcm,3)-VLOOKUP(Sheet1!DC351,hhdcap_wcm,1)))*(VLOOKUP(Sheet1!DC351,hhdcap_wcm,4)-VLOOKUP(Sheet1!DC351,hhdcap_wcm,2))))</f>
        <v>9423.4000000209471</v>
      </c>
      <c r="DQ353" s="552">
        <f t="shared" si="733"/>
        <v>4314.6000000095964</v>
      </c>
      <c r="DR353" s="552">
        <f t="shared" si="734"/>
        <v>2175.7942511394835</v>
      </c>
      <c r="DS353" s="552">
        <f>Sheet1!EA351*AFtoMG</f>
        <v>0</v>
      </c>
      <c r="DT353" s="552">
        <f>Sheet1!EB351*AFtoMG</f>
        <v>0</v>
      </c>
      <c r="DU353" s="552">
        <f>Sheet1!EC351*AFtoMG</f>
        <v>0</v>
      </c>
      <c r="DV353" s="552">
        <f>Sheet1!ED351*AFtoMG</f>
        <v>0</v>
      </c>
      <c r="DW353" s="552">
        <f t="shared" si="735"/>
        <v>0</v>
      </c>
      <c r="DX353" s="552">
        <f t="shared" si="736"/>
        <v>0</v>
      </c>
      <c r="DY353" s="552">
        <f t="shared" si="737"/>
        <v>0</v>
      </c>
      <c r="DZ353" s="552">
        <f t="shared" si="738"/>
        <v>0</v>
      </c>
      <c r="EA353" s="552"/>
      <c r="EB353" s="538">
        <f>IF(OR(B353&lt;FV353,B353&gt;FW353),(MIN(BF353+BY353+CT353+MAX(Sheet1!AA351+AQ353-73,0),K353)),0)</f>
        <v>10.094437124033229</v>
      </c>
      <c r="EC353" s="552"/>
      <c r="ED353" s="552">
        <f t="shared" si="739"/>
        <v>10.094437124033229</v>
      </c>
      <c r="EE353" s="552"/>
      <c r="EF353" s="552">
        <f>Sheet1!EH351+Sheet1!EI351+Sheet1!EJ351+Sheet1!EK351</f>
        <v>10.5</v>
      </c>
      <c r="EG353" s="1109">
        <f t="shared" si="794"/>
        <v>16.243500000000001</v>
      </c>
      <c r="EH353" s="538">
        <f t="shared" si="740"/>
        <v>0</v>
      </c>
      <c r="EI353" s="552">
        <f>IF(Sheet1!ET351=1,SUM('Calculations II'!AT353:BA353)+'Calculations II'!BC353+Sheet1!BV351+'Calculations II'!BE353+AP353,'Calculations II'!BK353)</f>
        <v>47.047361075909492</v>
      </c>
      <c r="EJ353" s="552">
        <f ca="1">EI353+'Calculations II'!D353+'Calculations II'!E353+'Calculations II'!O353</f>
        <v>48.892646470677455</v>
      </c>
      <c r="EK353" s="552"/>
      <c r="EL353" s="552"/>
      <c r="EM353" s="552">
        <f t="shared" si="741"/>
        <v>42346</v>
      </c>
      <c r="EN353" s="552">
        <f t="shared" si="742"/>
        <v>0</v>
      </c>
      <c r="EO353" s="552">
        <f t="shared" si="743"/>
        <v>0</v>
      </c>
      <c r="EP353" s="552">
        <v>0</v>
      </c>
      <c r="EQ353" s="552">
        <v>0</v>
      </c>
      <c r="ER353" s="552">
        <v>0</v>
      </c>
      <c r="ES353" s="538">
        <f t="shared" si="764"/>
        <v>-0.27711695489535104</v>
      </c>
      <c r="ET353" s="552">
        <f>-(VLOOKUP(Sheet1!BQ351,Lookup!$O$4:$Q$262,2)-VLOOKUP(Sheet1!BQ350,Lookup!$O$4:$Q$262,2))/1000000</f>
        <v>0.2770144093750827</v>
      </c>
      <c r="EU353" s="552">
        <f>-(VLOOKUP(Sheet1!BR351,Lookup!$O$4:$Q$262,3)-VLOOKUP(Sheet1!BR350,Lookup!$O$4:$Q$262,3))/1000000</f>
        <v>-0.55413136427043375</v>
      </c>
      <c r="EV353" s="552"/>
      <c r="EW353" s="552"/>
      <c r="EX353" s="552"/>
      <c r="EY353" s="552"/>
      <c r="EZ353" s="552"/>
      <c r="FA353" s="552"/>
      <c r="FB353" s="552"/>
      <c r="FC353" s="552"/>
      <c r="FD353" s="586" t="e">
        <f t="shared" si="754"/>
        <v>#N/A</v>
      </c>
      <c r="FE353" s="586" t="e">
        <f t="shared" si="744"/>
        <v>#N/A</v>
      </c>
      <c r="FF353" s="587" t="e">
        <f t="shared" si="745"/>
        <v>#N/A</v>
      </c>
      <c r="FG353" s="588" t="s">
        <v>674</v>
      </c>
      <c r="FH353" s="588" t="s">
        <v>674</v>
      </c>
      <c r="FI353" s="586" t="e">
        <v>#N/A</v>
      </c>
      <c r="FJ353" s="586" t="e">
        <v>#N/A</v>
      </c>
      <c r="FK353" s="552"/>
      <c r="FL353" s="1100" t="e">
        <f t="shared" si="753"/>
        <v>#N/A</v>
      </c>
      <c r="FM353" s="552"/>
      <c r="FN353" s="552"/>
      <c r="FO353" s="552">
        <f>O353+((Sheet1!CS351)*GPMtoMGD)</f>
        <v>56.627664000000003</v>
      </c>
      <c r="FP353" s="552">
        <f>IF(Sheet1!AA351+AQ353&lt;=Calculation!N353,AQ353,Calculation!N353-Sheet1!AA351)</f>
        <v>23.133085075909484</v>
      </c>
      <c r="FQ353" s="552">
        <f>(Sheet1!BP351+Sheet1!BO351)/694.4</f>
        <v>1.5135368663594471</v>
      </c>
      <c r="FR353" s="558"/>
      <c r="FS353" s="558"/>
      <c r="FT353" s="558"/>
      <c r="FU353" s="558"/>
      <c r="FV353" s="677">
        <f t="shared" si="765"/>
        <v>42152</v>
      </c>
      <c r="FW353" s="677">
        <f t="shared" si="766"/>
        <v>42310</v>
      </c>
      <c r="FX353" s="558"/>
      <c r="FY353" s="558">
        <f>Sheet1!DA351-Sheet1!CZ351-Sheet1!AE351</f>
        <v>3513.8711700000035</v>
      </c>
      <c r="FZ353" s="552">
        <f t="shared" si="795"/>
        <v>0.44901144308622254</v>
      </c>
      <c r="GA353" s="552"/>
      <c r="GB353" s="552" t="str">
        <f t="shared" si="767"/>
        <v>n</v>
      </c>
      <c r="GC353" s="556">
        <f t="shared" si="768"/>
        <v>42050</v>
      </c>
      <c r="GD353" s="677">
        <f t="shared" si="769"/>
        <v>42152</v>
      </c>
      <c r="GE353" s="552">
        <v>6518.9</v>
      </c>
      <c r="GF353" s="677">
        <f t="shared" si="770"/>
        <v>42161</v>
      </c>
      <c r="GG353" s="552">
        <f t="shared" si="811"/>
        <v>2949</v>
      </c>
      <c r="GH353" s="556">
        <f t="shared" si="771"/>
        <v>42310</v>
      </c>
      <c r="GJ353" s="538">
        <f t="shared" si="772"/>
        <v>0</v>
      </c>
      <c r="GK353" s="552" t="str">
        <f t="shared" si="746"/>
        <v/>
      </c>
      <c r="GL353" s="552">
        <f t="shared" si="773"/>
        <v>0</v>
      </c>
      <c r="GM353" s="552" t="str">
        <f t="shared" si="774"/>
        <v/>
      </c>
      <c r="GN353" s="552">
        <f>IF(GK353="P",Lookup!$M$12,IF(GK353="PP",Lookup!$M$13,IF(GK353="PPP",Lookup!$M$14,IF(GK353="T",Lookup!$M$15,IF(GK353="TP",Lookup!$M$16,IF(GK353="TPP",Lookup!$M$17,IF(GK353="TPPP",Lookup!$M$18,0)))))))*GJ353</f>
        <v>0</v>
      </c>
      <c r="GO353" s="552">
        <f t="shared" si="775"/>
        <v>0</v>
      </c>
      <c r="GP353" s="552">
        <f t="shared" si="747"/>
        <v>0</v>
      </c>
      <c r="GQ353" s="1035">
        <f t="shared" si="690"/>
        <v>0</v>
      </c>
      <c r="GR353" s="552"/>
      <c r="GS353" s="552">
        <f t="shared" si="776"/>
        <v>0</v>
      </c>
      <c r="GT353" s="552" t="str">
        <f t="shared" si="777"/>
        <v/>
      </c>
      <c r="GU353" s="552">
        <f>IF(GK353="P",Lookup!$N$12,IF(GK353="PP",Lookup!$N$13,IF(GK353="PPP",Lookup!$N$14,IF(GK353="T",Lookup!$N$15,IF(GK353="TP",Lookup!$N$16,IF(GK353="TPP",Lookup!$N$17,IF(GK353="TPPP",Lookup!$N$18,0)))))))*GJ353</f>
        <v>0</v>
      </c>
      <c r="GV353" s="552">
        <f t="shared" si="778"/>
        <v>0</v>
      </c>
      <c r="GW353" s="552">
        <f t="shared" si="748"/>
        <v>0</v>
      </c>
      <c r="GX353" s="1035">
        <f t="shared" si="691"/>
        <v>0</v>
      </c>
      <c r="GY353" s="552"/>
      <c r="GZ353" s="552">
        <f t="shared" si="779"/>
        <v>0</v>
      </c>
      <c r="HA353" s="552" t="str">
        <f t="shared" si="780"/>
        <v/>
      </c>
      <c r="HB353" s="552">
        <f>IF(GK353="P",Lookup!$N$12,IF(GK353="PP",Lookup!$N$13,IF(GK353="PPP",Lookup!$N$14,IF(GK353="T",Lookup!$N$15,IF(GK353="TP",Lookup!$N$16,IF(GK353="TPP",Lookup!$N$17,IF(GK353="TPPP",Lookup!$N$18,0)))))))*GJ353</f>
        <v>0</v>
      </c>
      <c r="HC353" s="538">
        <f t="shared" si="749"/>
        <v>0</v>
      </c>
      <c r="HD353" s="552">
        <f t="shared" si="750"/>
        <v>0</v>
      </c>
      <c r="HE353" s="552">
        <f t="shared" si="783"/>
        <v>0</v>
      </c>
      <c r="HF353" s="552"/>
      <c r="HG353" s="552">
        <f t="shared" si="781"/>
        <v>0</v>
      </c>
      <c r="HH353" s="552" t="str">
        <f t="shared" si="782"/>
        <v/>
      </c>
      <c r="HI353" s="552">
        <f>IF(GK353="P",Lookup!$N$12,IF(GK353="PP",Lookup!$N$13,IF(GK353="PPP",Lookup!$N$14,IF(GK353="T",Lookup!$N$15,IF(GK353="TP",Lookup!$N$16,IF(GK353="TPP",Lookup!$N$17,IF(GK353="TPPP",Lookup!$N$18,0)))))))*GJ353</f>
        <v>0</v>
      </c>
      <c r="HJ353" s="538">
        <f t="shared" si="751"/>
        <v>0</v>
      </c>
      <c r="HK353" s="552">
        <f t="shared" si="752"/>
        <v>0</v>
      </c>
      <c r="HL353" s="552">
        <f t="shared" si="784"/>
        <v>0</v>
      </c>
      <c r="HM353" s="552"/>
      <c r="HN353" s="558"/>
      <c r="HO353" s="558"/>
      <c r="HP353" s="558"/>
      <c r="HQ353" s="558">
        <f t="shared" si="796"/>
        <v>223</v>
      </c>
      <c r="HR353" s="558">
        <f t="shared" si="797"/>
        <v>223</v>
      </c>
      <c r="HS353" s="558">
        <f>HR353+(Sheet1!DA351-Sheet1!DB351)</f>
        <v>3693</v>
      </c>
      <c r="HT353" s="558">
        <f t="shared" si="798"/>
        <v>0</v>
      </c>
      <c r="HU353" s="558">
        <f t="shared" si="799"/>
        <v>3693</v>
      </c>
      <c r="HV353" s="558">
        <f t="shared" si="800"/>
        <v>0</v>
      </c>
      <c r="HW353" s="550" t="str">
        <f t="shared" si="801"/>
        <v/>
      </c>
      <c r="HX353" s="558">
        <f t="shared" si="802"/>
        <v>5427</v>
      </c>
      <c r="HY353" s="558">
        <f>Sheet1!CZ351</f>
        <v>5650</v>
      </c>
      <c r="HZ353" s="558">
        <f t="shared" si="803"/>
        <v>0</v>
      </c>
      <c r="IA353" s="558">
        <f t="shared" si="804"/>
        <v>0</v>
      </c>
      <c r="IB353" s="558">
        <f t="shared" si="805"/>
        <v>5650</v>
      </c>
      <c r="IC353" s="1109" t="str">
        <f t="shared" si="806"/>
        <v/>
      </c>
      <c r="ID353" s="558">
        <f t="shared" si="807"/>
        <v>5650</v>
      </c>
      <c r="IE353" s="558">
        <f>Sheet1!DB351</f>
        <v>5720</v>
      </c>
      <c r="IF353" s="550">
        <f>Sheet1!DA351</f>
        <v>9190</v>
      </c>
    </row>
    <row r="354" spans="1:240" x14ac:dyDescent="0.2">
      <c r="A354" s="572" t="s">
        <v>6</v>
      </c>
      <c r="B354" s="548">
        <v>42347</v>
      </c>
      <c r="C354" s="553">
        <v>0</v>
      </c>
      <c r="D354" s="522">
        <f t="shared" si="809"/>
        <v>300</v>
      </c>
      <c r="E354" s="522">
        <f t="shared" si="810"/>
        <v>250</v>
      </c>
      <c r="F354" s="522">
        <v>250</v>
      </c>
      <c r="G354" s="552">
        <f>DR354+Sheet1!CZ352</f>
        <v>15854.735249648927</v>
      </c>
      <c r="H354" s="1184">
        <f t="shared" si="808"/>
        <v>10259.54715934504</v>
      </c>
      <c r="I354" s="551">
        <f>(((Sheet1!DA352)+(MIN(P354,100))-E354)-Summary!X351)/1.547</f>
        <v>5887.0399482870071</v>
      </c>
      <c r="J354" s="1066">
        <f>((((Sheet1!DB352)+(MIN(P354,100))-D354))-Summary!X351)/1.547</f>
        <v>3559.9552682611506</v>
      </c>
      <c r="K354" s="871">
        <f t="shared" si="785"/>
        <v>64.64</v>
      </c>
      <c r="L354" s="552">
        <f>Sheet1!AA352+Sheet1!AB352-Sheet1!L352+(Sheet1!DA352-F354)*CFStoMGD-S354-T354-U354</f>
        <v>5784.0580000000018</v>
      </c>
      <c r="M354" s="552">
        <f t="shared" si="692"/>
        <v>10453.470882680529</v>
      </c>
      <c r="N354" s="877">
        <f>IF(Sheet1!DA352&gt;=F354,MIN(73,MIN(MAX(L354,0),MAX(M354,0))),0)</f>
        <v>73</v>
      </c>
      <c r="O354" s="555">
        <f>Sheet1!AA352+Sheet1!AB352</f>
        <v>56.4</v>
      </c>
      <c r="P354" s="555">
        <f t="shared" si="693"/>
        <v>87.250799999999998</v>
      </c>
      <c r="Q354" s="865">
        <f t="shared" si="755"/>
        <v>0</v>
      </c>
      <c r="R354" s="796">
        <f t="shared" si="694"/>
        <v>10.034124035438698</v>
      </c>
      <c r="S354" s="865">
        <f t="shared" si="756"/>
        <v>56.4</v>
      </c>
      <c r="T354" s="865">
        <f t="shared" si="757"/>
        <v>0</v>
      </c>
      <c r="U354" s="865">
        <f t="shared" si="758"/>
        <v>0</v>
      </c>
      <c r="V354" s="865"/>
      <c r="W354" s="865">
        <f t="shared" si="759"/>
        <v>54.605875964561307</v>
      </c>
      <c r="X354" s="865">
        <f t="shared" si="760"/>
        <v>56.4</v>
      </c>
      <c r="Y354" s="865" t="str">
        <f t="shared" si="761"/>
        <v/>
      </c>
      <c r="Z354" s="865">
        <f t="shared" si="762"/>
        <v>56.4</v>
      </c>
      <c r="AA354" s="865">
        <f t="shared" si="763"/>
        <v>56.4</v>
      </c>
      <c r="AB354" s="1151">
        <f t="shared" si="689"/>
        <v>0</v>
      </c>
      <c r="AC354" s="555">
        <f>Sheet1!Y352*MGDtoCFS</f>
        <v>33.306910000000002</v>
      </c>
      <c r="AD354" s="555">
        <f>Sheet1!Z352*MGDtoCFS</f>
        <v>54.083120000000001</v>
      </c>
      <c r="AE354" s="555">
        <f>Sheet1!AA352*MGDtoCFS</f>
        <v>33.2605</v>
      </c>
      <c r="AF354" s="555">
        <f>Sheet1!AB352*MGDtoCFS</f>
        <v>53.990299999999998</v>
      </c>
      <c r="AG354" s="555">
        <f>Sheet1!L352*MGDtoCFS</f>
        <v>71.889089999996173</v>
      </c>
      <c r="AH354" s="538">
        <f t="shared" si="695"/>
        <v>0</v>
      </c>
      <c r="AI354" s="1151">
        <f t="shared" si="696"/>
        <v>0</v>
      </c>
      <c r="AJ354" s="552">
        <f t="shared" si="697"/>
        <v>0</v>
      </c>
      <c r="AK354" s="552">
        <f t="shared" si="698"/>
        <v>0</v>
      </c>
      <c r="AL354" s="552">
        <f>(VLOOKUP(Sheet1!DC352,hhdcap_wcm,4)-(((VLOOKUP(Sheet1!DC352,hhdcap_wcm,3)-Sheet1!DC352)/(VLOOKUP(Sheet1!DC352,hhdcap_wcm,3)-VLOOKUP(Sheet1!DC352,hhdcap_wcm,1)))*(VLOOKUP(Sheet1!DC352,hhdcap_wcm,4)-VLOOKUP(Sheet1!DC352,hhdcap_wcm,2))))</f>
        <v>28608.400000074773</v>
      </c>
      <c r="AM354" s="552">
        <f t="shared" si="699"/>
        <v>19185.000000053828</v>
      </c>
      <c r="AN354" s="1125">
        <f t="shared" si="700"/>
        <v>0</v>
      </c>
      <c r="AO354" s="552">
        <f t="shared" si="701"/>
        <v>0</v>
      </c>
      <c r="AP354" s="552">
        <f>Sheet1!BA352+Sheet1!BB352+Sheet1!BN352+CD354</f>
        <v>24.93</v>
      </c>
      <c r="AQ354" s="552">
        <f>Sheet1!BN352+(DO354*Sheet1!BN352)</f>
        <v>23.140325807373536</v>
      </c>
      <c r="AR354" s="552">
        <f>Sheet1!BA352+CD354</f>
        <v>0</v>
      </c>
      <c r="AS354" s="552">
        <f>Sheet1!BA352+Sheet1!BB352+CD354</f>
        <v>1.73</v>
      </c>
      <c r="AT354" s="680">
        <f>0</f>
        <v>0</v>
      </c>
      <c r="AU354" s="1035">
        <f>BA354+Sheet1!EH352</f>
        <v>0</v>
      </c>
      <c r="AV354" s="552">
        <f>IF(OR(B354&gt;=GD354,B354&lt;GC354),0,15/36*K354-MAX(0,64.6-(137.6-(Sheet1!AA352+Sheet1!AB352))))</f>
        <v>0</v>
      </c>
      <c r="AW354" s="1119"/>
      <c r="AX354" s="680"/>
      <c r="AY354" s="680"/>
      <c r="AZ354" s="680">
        <f t="shared" si="786"/>
        <v>0</v>
      </c>
      <c r="BA354" s="1151">
        <f t="shared" si="787"/>
        <v>0</v>
      </c>
      <c r="BB354" s="1109">
        <f t="shared" si="702"/>
        <v>0</v>
      </c>
      <c r="BC354" s="1131">
        <f t="shared" si="788"/>
        <v>26.933333333333334</v>
      </c>
      <c r="BD354" s="1109">
        <f ca="1">IF(B354&gt;(Summary!$A$1-1),#N/A,BB354*MGtoAF)</f>
        <v>0</v>
      </c>
      <c r="BE354" s="552">
        <f>Sheet1!BG352+Sheet1!BH352+Sheet1!BI352-BM354</f>
        <v>1.02</v>
      </c>
      <c r="BF354" s="552">
        <f t="shared" si="703"/>
        <v>1.017376393255216</v>
      </c>
      <c r="BG354" s="552">
        <f>IF(Sheet1!EP352="FM",BM354,0)</f>
        <v>0</v>
      </c>
      <c r="BH354" s="552">
        <f t="shared" si="704"/>
        <v>0</v>
      </c>
      <c r="BI354" s="552">
        <f>IF(Sheet1!EP352="OTHER",BM354,0)</f>
        <v>0</v>
      </c>
      <c r="BJ354" s="552">
        <f t="shared" si="705"/>
        <v>0</v>
      </c>
      <c r="BK354" s="552">
        <f t="shared" si="706"/>
        <v>1.02</v>
      </c>
      <c r="BL354" s="552">
        <f t="shared" si="707"/>
        <v>1.017376393255216</v>
      </c>
      <c r="BM354" s="552">
        <f>IF(OR(Sheet1!EP352="FM", Sheet1!EP352="OTHER"),SUM(Sheet1!BG352:'Sheet1'!BI352),0)</f>
        <v>0</v>
      </c>
      <c r="BN354" s="538">
        <f>IF(AND($B354&gt;=$FV354,$B354&lt;=$FW354),MAX(BF354,Sheet1!EI352,0),MAX(BF354-(7/36)*$K354,0))</f>
        <v>0</v>
      </c>
      <c r="BO354" s="552">
        <f t="shared" si="708"/>
        <v>0</v>
      </c>
      <c r="BP354" s="538">
        <f t="shared" si="709"/>
        <v>1.017376393255216</v>
      </c>
      <c r="BQ354" s="538">
        <f>IF(AND($O354&gt;0,Sheet1!EM352=1),(1-($O354-Sheet1!$L352)/$O354)*BL354,0)</f>
        <v>0</v>
      </c>
      <c r="BR354" s="538">
        <f>IF(AND(Sheet1!$L352=0,Sheet1!$L351=0, Calculation!BK354&lt;Sheet1!$EI352-0.1,Sheet1!$EI352=Sheet1!$EI351,Sheet1!$EI352=Sheet1!$EI353),BL354-BQ354,BL354-BQ354)</f>
        <v>1.017376393255216</v>
      </c>
      <c r="BS354" s="1125" t="str">
        <f t="shared" si="789"/>
        <v/>
      </c>
      <c r="BT354" s="1125">
        <f t="shared" si="790"/>
        <v>12.568888888888889</v>
      </c>
      <c r="BU354" s="552">
        <f t="shared" si="710"/>
        <v>0</v>
      </c>
      <c r="BV354" s="552"/>
      <c r="BW354" s="552">
        <f ca="1">IF(B354&gt;(Summary!$A$1-1),#N/A,BU354*MGtoAF)</f>
        <v>0</v>
      </c>
      <c r="BX354" s="552">
        <f>Sheet1!BC352+Sheet1!BD352+Sheet1!BE352+Sheet1!BF352-CG354-CH354</f>
        <v>2.54</v>
      </c>
      <c r="BY354" s="552">
        <f t="shared" si="711"/>
        <v>2.5334667047727923</v>
      </c>
      <c r="BZ354" s="552">
        <f>IF(Sheet1!EQ352="FM",CH354,0)</f>
        <v>0</v>
      </c>
      <c r="CA354" s="552">
        <f t="shared" si="712"/>
        <v>0</v>
      </c>
      <c r="CB354" s="552">
        <f>IF(Sheet1!EQ352="OTHER",CH354,0)</f>
        <v>0</v>
      </c>
      <c r="CC354" s="552">
        <f t="shared" si="713"/>
        <v>0</v>
      </c>
      <c r="CD354" s="552">
        <f t="shared" si="714"/>
        <v>0</v>
      </c>
      <c r="CE354" s="552">
        <f t="shared" si="715"/>
        <v>2.54</v>
      </c>
      <c r="CF354" s="552">
        <f t="shared" si="716"/>
        <v>2.5334667047727923</v>
      </c>
      <c r="CG354" s="552">
        <f>IF(Sheet1!EQ352="CWA",SUM(Sheet1!BC352:'Sheet1'!BF352),0)</f>
        <v>0</v>
      </c>
      <c r="CH354" s="552">
        <f>IF(OR(Sheet1!EQ352="FM", Sheet1!EQ352="OTHER"),SUM(Sheet1!BC352:'Sheet1'!BF352),0)</f>
        <v>0</v>
      </c>
      <c r="CI354" s="538">
        <f>IF(AND($B354&gt;=$FV354,$B354&lt;=$FW354),MAX(CF354,Sheet1!EJ352,0),MAX(CF354-(7/36)*$K354,0))</f>
        <v>0</v>
      </c>
      <c r="CJ354" s="552">
        <f t="shared" si="717"/>
        <v>0</v>
      </c>
      <c r="CK354" s="538">
        <f t="shared" si="718"/>
        <v>2.5334667047727923</v>
      </c>
      <c r="CL354" s="538">
        <f>IF(AND($O354&gt;0,Sheet1!EN352=1),(1-($O354-Sheet1!$L352)/$O354)*CF354,0)</f>
        <v>0</v>
      </c>
      <c r="CM354" s="538">
        <f>IF(AND(Sheet1!$L352=0,Sheet1!$L351=0, Calculation!CE354&lt;Sheet1!EJ352-0.1,Sheet1!EJ352=Sheet1!EJ351,Sheet1!EJ352=Sheet1!EJ353),CF354-CL354,CF354-CL354)</f>
        <v>2.5334667047727923</v>
      </c>
      <c r="CN354" s="1130" t="str">
        <f t="shared" si="791"/>
        <v/>
      </c>
      <c r="CO354" s="1125">
        <f t="shared" si="792"/>
        <v>12.568888888888889</v>
      </c>
      <c r="CP354" s="552">
        <f t="shared" si="719"/>
        <v>0</v>
      </c>
      <c r="CQ354" s="552"/>
      <c r="CR354" s="552">
        <f ca="1">IF(B354&gt;(Summary!$A$1-1),#N/A,CP354*MGtoAF)</f>
        <v>0</v>
      </c>
      <c r="CS354" s="552">
        <f>Sheet1!BK352+Sheet1!BL352+Sheet1!BM352-Sheet1!ER352-DA354</f>
        <v>6.5</v>
      </c>
      <c r="CT354" s="552">
        <f t="shared" si="720"/>
        <v>6.4832809374106892</v>
      </c>
      <c r="CU354" s="552">
        <f>IF(Sheet1!ER352="FM",DA354,0)</f>
        <v>0</v>
      </c>
      <c r="CV354" s="552">
        <f t="shared" si="721"/>
        <v>0</v>
      </c>
      <c r="CW354" s="552">
        <f>IF(Sheet1!ER352="OTHER",DA354,0)</f>
        <v>0</v>
      </c>
      <c r="CX354" s="552">
        <f t="shared" si="722"/>
        <v>0</v>
      </c>
      <c r="CY354" s="552">
        <f t="shared" si="723"/>
        <v>6.5</v>
      </c>
      <c r="CZ354" s="552">
        <f t="shared" si="724"/>
        <v>6.4832809374106892</v>
      </c>
      <c r="DA354" s="552">
        <f>IF(OR(Sheet1!ER352="FM", Sheet1!ER352="OTHER"),SUM(Sheet1!BK352:'Sheet1'!BM352),0)</f>
        <v>0</v>
      </c>
      <c r="DB354" s="1092">
        <f>IF(AND($B354&gt;=$FV354,$B354&lt;=$FW354),MAX($CT354,Sheet1!EK352,0),MAX($CT354-(7/36)*$K354,0))</f>
        <v>0</v>
      </c>
      <c r="DC354" s="1093">
        <f t="shared" si="725"/>
        <v>0</v>
      </c>
      <c r="DD354" s="1092">
        <f t="shared" si="726"/>
        <v>6.4832809374106892</v>
      </c>
      <c r="DE354" s="538">
        <f>IF(AND($O354&gt;0,Sheet1!EO352=1),(1-($O354-Sheet1!$L352)/$O354)*CZ354,0)</f>
        <v>0</v>
      </c>
      <c r="DF354" s="538">
        <f>IF(AND(Sheet1!$L352=0,Sheet1!$L351=0, Calculation!CY354&lt;Sheet1!$EK352-0.1,Sheet1!$EK352=Sheet1!$EK351,Sheet1!$EK352=Sheet1!$EK353),CZ354-DE354,CZ354-DE354)</f>
        <v>6.4832809374106892</v>
      </c>
      <c r="DG354" s="1130">
        <f t="shared" si="793"/>
        <v>12.568888888888889</v>
      </c>
      <c r="DH354" s="680">
        <f t="shared" si="727"/>
        <v>10.06</v>
      </c>
      <c r="DI354" s="552">
        <f t="shared" si="728"/>
        <v>0</v>
      </c>
      <c r="DJ354" s="680">
        <f t="shared" si="729"/>
        <v>10.034124035438698</v>
      </c>
      <c r="DK354" s="552">
        <f ca="1">IF(B354&gt;(Summary!$A$1-1),#N/A,DI354*MGtoAF)</f>
        <v>0</v>
      </c>
      <c r="DL354" s="680">
        <f t="shared" si="730"/>
        <v>10.059999999999999</v>
      </c>
      <c r="DM354" s="552">
        <f t="shared" si="731"/>
        <v>34.989999999999995</v>
      </c>
      <c r="DN354" s="552">
        <f>Sheet1!AB352-DM354</f>
        <v>-8.9999999999996305E-2</v>
      </c>
      <c r="DO354" s="552">
        <f t="shared" si="732"/>
        <v>-2.5721634752785458E-3</v>
      </c>
      <c r="DP354" s="552">
        <f>(VLOOKUP(Sheet1!DC352,hhdcap_wcm,4)-(((VLOOKUP(Sheet1!DC352,hhdcap_wcm,3)-Sheet1!DC352)/(VLOOKUP(Sheet1!DC352,hhdcap_wcm,3)-VLOOKUP(Sheet1!DC352,hhdcap_wcm,1)))*(VLOOKUP(Sheet1!DC352,hhdcap_wcm,4)-VLOOKUP(Sheet1!DC352,hhdcap_wcm,2))))</f>
        <v>28608.400000074773</v>
      </c>
      <c r="DQ354" s="552">
        <f t="shared" si="733"/>
        <v>19185.000000053828</v>
      </c>
      <c r="DR354" s="552">
        <f t="shared" si="734"/>
        <v>9674.7352496489275</v>
      </c>
      <c r="DS354" s="552">
        <f>Sheet1!EA352*AFtoMG</f>
        <v>0</v>
      </c>
      <c r="DT354" s="552">
        <f>Sheet1!EB352*AFtoMG</f>
        <v>0</v>
      </c>
      <c r="DU354" s="552">
        <f>Sheet1!EC352*AFtoMG</f>
        <v>0</v>
      </c>
      <c r="DV354" s="552">
        <f>Sheet1!ED352*AFtoMG</f>
        <v>0</v>
      </c>
      <c r="DW354" s="552">
        <f t="shared" si="735"/>
        <v>0</v>
      </c>
      <c r="DX354" s="552">
        <f t="shared" si="736"/>
        <v>0</v>
      </c>
      <c r="DY354" s="552">
        <f t="shared" si="737"/>
        <v>0</v>
      </c>
      <c r="DZ354" s="552">
        <f t="shared" si="738"/>
        <v>0</v>
      </c>
      <c r="EA354" s="552"/>
      <c r="EB354" s="538">
        <f>IF(OR(B354&lt;FV354,B354&gt;FW354),(MIN(BF354+BY354+CT354+MAX(Sheet1!AA352+AQ354-73,0),K354)),0)</f>
        <v>10.034124035438698</v>
      </c>
      <c r="EC354" s="552"/>
      <c r="ED354" s="552">
        <f t="shared" si="739"/>
        <v>10.034124035438698</v>
      </c>
      <c r="EE354" s="552"/>
      <c r="EF354" s="552">
        <f>Sheet1!EH352+Sheet1!EI352+Sheet1!EJ352+Sheet1!EK352</f>
        <v>10.5</v>
      </c>
      <c r="EG354" s="1109">
        <f t="shared" si="794"/>
        <v>16.243500000000001</v>
      </c>
      <c r="EH354" s="538">
        <f t="shared" si="740"/>
        <v>0</v>
      </c>
      <c r="EI354" s="552">
        <f>IF(Sheet1!ET352=1,SUM('Calculations II'!AT354:BA354)+'Calculations II'!BC354+Sheet1!BV352+'Calculations II'!BE354+AP354,'Calculations II'!BK354)</f>
        <v>47.664997807373538</v>
      </c>
      <c r="EJ354" s="552">
        <f ca="1">EI354+'Calculations II'!D354+'Calculations II'!E354+'Calculations II'!O354</f>
        <v>45.993447787979505</v>
      </c>
      <c r="EK354" s="552"/>
      <c r="EL354" s="552"/>
      <c r="EM354" s="552">
        <f t="shared" si="741"/>
        <v>42347</v>
      </c>
      <c r="EN354" s="552">
        <f t="shared" si="742"/>
        <v>0</v>
      </c>
      <c r="EO354" s="552">
        <f t="shared" si="743"/>
        <v>0</v>
      </c>
      <c r="EP354" s="552">
        <v>0</v>
      </c>
      <c r="EQ354" s="552">
        <v>0</v>
      </c>
      <c r="ER354" s="552">
        <v>0</v>
      </c>
      <c r="ES354" s="538">
        <f t="shared" si="764"/>
        <v>0.41557609254343059</v>
      </c>
      <c r="ET354" s="552">
        <f>-(VLOOKUP(Sheet1!BQ352,Lookup!$O$4:$Q$262,2)-VLOOKUP(Sheet1!BQ351,Lookup!$O$4:$Q$262,2))/1000000</f>
        <v>0.13849759166393055</v>
      </c>
      <c r="EU354" s="552">
        <f>-(VLOOKUP(Sheet1!BR352,Lookup!$O$4:$Q$262,3)-VLOOKUP(Sheet1!BR351,Lookup!$O$4:$Q$262,3))/1000000</f>
        <v>0.27707850087950003</v>
      </c>
      <c r="EV354" s="552"/>
      <c r="EW354" s="552"/>
      <c r="EX354" s="552"/>
      <c r="EY354" s="552"/>
      <c r="EZ354" s="552"/>
      <c r="FA354" s="552"/>
      <c r="FB354" s="552"/>
      <c r="FC354" s="552"/>
      <c r="FD354" s="586" t="e">
        <f t="shared" si="754"/>
        <v>#N/A</v>
      </c>
      <c r="FE354" s="586" t="e">
        <f t="shared" si="744"/>
        <v>#N/A</v>
      </c>
      <c r="FF354" s="587" t="e">
        <f t="shared" si="745"/>
        <v>#N/A</v>
      </c>
      <c r="FG354" s="588" t="s">
        <v>674</v>
      </c>
      <c r="FH354" s="588" t="s">
        <v>674</v>
      </c>
      <c r="FI354" s="586" t="e">
        <v>#N/A</v>
      </c>
      <c r="FJ354" s="586" t="e">
        <v>#N/A</v>
      </c>
      <c r="FK354" s="552"/>
      <c r="FL354" s="1100" t="e">
        <f t="shared" ref="FL354:FL381" si="812">(FJ354-FJ355)/1.983</f>
        <v>#N/A</v>
      </c>
      <c r="FM354" s="552"/>
      <c r="FN354" s="552"/>
      <c r="FO354" s="552">
        <f>O354+((Sheet1!CS352)*GPMtoMGD)</f>
        <v>56.419871999999998</v>
      </c>
      <c r="FP354" s="552">
        <f>IF(Sheet1!AA352+AQ354&lt;=Calculation!N354,AQ354,Calculation!N354-Sheet1!AA352)</f>
        <v>23.140325807373536</v>
      </c>
      <c r="FQ354" s="552">
        <f>(Sheet1!BP352+Sheet1!BO352)/694.4</f>
        <v>2.3711117511520738</v>
      </c>
      <c r="FR354" s="558"/>
      <c r="FS354" s="558"/>
      <c r="FT354" s="558"/>
      <c r="FU354" s="558"/>
      <c r="FV354" s="677">
        <f t="shared" si="765"/>
        <v>42152</v>
      </c>
      <c r="FW354" s="677">
        <f t="shared" si="766"/>
        <v>42310</v>
      </c>
      <c r="FX354" s="558"/>
      <c r="FY354" s="558">
        <f>Sheet1!DA352-Sheet1!CZ352-Sheet1!AE352</f>
        <v>3074.6382899999962</v>
      </c>
      <c r="FZ354" s="552">
        <f t="shared" si="795"/>
        <v>0.19392555230892791</v>
      </c>
      <c r="GA354" s="552"/>
      <c r="GB354" s="552" t="str">
        <f t="shared" si="767"/>
        <v>n</v>
      </c>
      <c r="GC354" s="556">
        <f t="shared" si="768"/>
        <v>42050</v>
      </c>
      <c r="GD354" s="677">
        <f t="shared" si="769"/>
        <v>42152</v>
      </c>
      <c r="GE354" s="552">
        <v>6518.9</v>
      </c>
      <c r="GF354" s="677">
        <f t="shared" si="770"/>
        <v>42161</v>
      </c>
      <c r="GG354" s="552">
        <f t="shared" si="811"/>
        <v>2949</v>
      </c>
      <c r="GH354" s="556">
        <f t="shared" si="771"/>
        <v>42310</v>
      </c>
      <c r="GJ354" s="538">
        <f t="shared" si="772"/>
        <v>0</v>
      </c>
      <c r="GK354" s="552" t="str">
        <f t="shared" si="746"/>
        <v/>
      </c>
      <c r="GL354" s="552">
        <f t="shared" si="773"/>
        <v>0</v>
      </c>
      <c r="GM354" s="552" t="str">
        <f t="shared" si="774"/>
        <v/>
      </c>
      <c r="GN354" s="552">
        <f>IF(GK354="P",Lookup!$M$12,IF(GK354="PP",Lookup!$M$13,IF(GK354="PPP",Lookup!$M$14,IF(GK354="T",Lookup!$M$15,IF(GK354="TP",Lookup!$M$16,IF(GK354="TPP",Lookup!$M$17,IF(GK354="TPPP",Lookup!$M$18,0)))))))*GJ354</f>
        <v>0</v>
      </c>
      <c r="GO354" s="552">
        <f t="shared" si="775"/>
        <v>0</v>
      </c>
      <c r="GP354" s="552">
        <f t="shared" si="747"/>
        <v>0</v>
      </c>
      <c r="GQ354" s="1035">
        <f t="shared" si="690"/>
        <v>0</v>
      </c>
      <c r="GR354" s="552"/>
      <c r="GS354" s="552">
        <f t="shared" si="776"/>
        <v>0</v>
      </c>
      <c r="GT354" s="552" t="str">
        <f t="shared" si="777"/>
        <v/>
      </c>
      <c r="GU354" s="552">
        <f>IF(GK354="P",Lookup!$N$12,IF(GK354="PP",Lookup!$N$13,IF(GK354="PPP",Lookup!$N$14,IF(GK354="T",Lookup!$N$15,IF(GK354="TP",Lookup!$N$16,IF(GK354="TPP",Lookup!$N$17,IF(GK354="TPPP",Lookup!$N$18,0)))))))*GJ354</f>
        <v>0</v>
      </c>
      <c r="GV354" s="552">
        <f t="shared" si="778"/>
        <v>0</v>
      </c>
      <c r="GW354" s="552">
        <f t="shared" si="748"/>
        <v>0</v>
      </c>
      <c r="GX354" s="1035">
        <f t="shared" si="691"/>
        <v>0</v>
      </c>
      <c r="GY354" s="552"/>
      <c r="GZ354" s="552">
        <f t="shared" si="779"/>
        <v>0</v>
      </c>
      <c r="HA354" s="552" t="str">
        <f t="shared" si="780"/>
        <v/>
      </c>
      <c r="HB354" s="552">
        <f>IF(GK354="P",Lookup!$N$12,IF(GK354="PP",Lookup!$N$13,IF(GK354="PPP",Lookup!$N$14,IF(GK354="T",Lookup!$N$15,IF(GK354="TP",Lookup!$N$16,IF(GK354="TPP",Lookup!$N$17,IF(GK354="TPPP",Lookup!$N$18,0)))))))*GJ354</f>
        <v>0</v>
      </c>
      <c r="HC354" s="538">
        <f t="shared" si="749"/>
        <v>0</v>
      </c>
      <c r="HD354" s="552">
        <f t="shared" si="750"/>
        <v>0</v>
      </c>
      <c r="HE354" s="552">
        <f t="shared" si="783"/>
        <v>0</v>
      </c>
      <c r="HF354" s="552"/>
      <c r="HG354" s="552">
        <f t="shared" si="781"/>
        <v>0</v>
      </c>
      <c r="HH354" s="552" t="str">
        <f t="shared" si="782"/>
        <v/>
      </c>
      <c r="HI354" s="552">
        <f>IF(GK354="P",Lookup!$N$12,IF(GK354="PP",Lookup!$N$13,IF(GK354="PPP",Lookup!$N$14,IF(GK354="T",Lookup!$N$15,IF(GK354="TP",Lookup!$N$16,IF(GK354="TPP",Lookup!$N$17,IF(GK354="TPPP",Lookup!$N$18,0)))))))*GJ354</f>
        <v>0</v>
      </c>
      <c r="HJ354" s="538">
        <f t="shared" si="751"/>
        <v>0</v>
      </c>
      <c r="HK354" s="552">
        <f t="shared" si="752"/>
        <v>0</v>
      </c>
      <c r="HL354" s="552">
        <f t="shared" si="784"/>
        <v>0</v>
      </c>
      <c r="HM354" s="552"/>
      <c r="HN354" s="558"/>
      <c r="HO354" s="558"/>
      <c r="HP354" s="558"/>
      <c r="HQ354" s="558">
        <f t="shared" si="796"/>
        <v>223</v>
      </c>
      <c r="HR354" s="558">
        <f t="shared" si="797"/>
        <v>223</v>
      </c>
      <c r="HS354" s="558">
        <f>HR354+(Sheet1!DA352-Sheet1!DB352)</f>
        <v>3773</v>
      </c>
      <c r="HT354" s="558">
        <f t="shared" si="798"/>
        <v>0</v>
      </c>
      <c r="HU354" s="558">
        <f t="shared" si="799"/>
        <v>3773</v>
      </c>
      <c r="HV354" s="558">
        <f t="shared" si="800"/>
        <v>0</v>
      </c>
      <c r="HW354" s="550" t="str">
        <f t="shared" si="801"/>
        <v/>
      </c>
      <c r="HX354" s="558">
        <f t="shared" si="802"/>
        <v>5957</v>
      </c>
      <c r="HY354" s="558">
        <f>Sheet1!CZ352</f>
        <v>6180</v>
      </c>
      <c r="HZ354" s="558">
        <f t="shared" si="803"/>
        <v>0</v>
      </c>
      <c r="IA354" s="558">
        <f t="shared" si="804"/>
        <v>0</v>
      </c>
      <c r="IB354" s="558">
        <f t="shared" si="805"/>
        <v>6180</v>
      </c>
      <c r="IC354" s="1109" t="str">
        <f t="shared" si="806"/>
        <v/>
      </c>
      <c r="ID354" s="558">
        <f t="shared" si="807"/>
        <v>6180</v>
      </c>
      <c r="IE354" s="558">
        <f>Sheet1!DB352</f>
        <v>5720</v>
      </c>
      <c r="IF354" s="550">
        <f>Sheet1!DA352</f>
        <v>9270</v>
      </c>
    </row>
    <row r="355" spans="1:240" x14ac:dyDescent="0.2">
      <c r="A355" s="572" t="s">
        <v>7</v>
      </c>
      <c r="B355" s="548">
        <v>42348</v>
      </c>
      <c r="C355" s="553">
        <v>0</v>
      </c>
      <c r="D355" s="522">
        <f t="shared" si="809"/>
        <v>300</v>
      </c>
      <c r="E355" s="522">
        <f t="shared" si="810"/>
        <v>250</v>
      </c>
      <c r="F355" s="522">
        <v>250</v>
      </c>
      <c r="G355" s="552">
        <f>DR355+Sheet1!CZ353</f>
        <v>6429.0721129590029</v>
      </c>
      <c r="H355" s="1184">
        <f t="shared" si="808"/>
        <v>4044.9435347575454</v>
      </c>
      <c r="I355" s="551">
        <f>(((Sheet1!DA353)+(MIN(P355,100))-E355)-Summary!X352)/1.547</f>
        <v>6249.0908985132519</v>
      </c>
      <c r="J355" s="1066">
        <f>((((Sheet1!DB353)+(MIN(P355,100))-D355))-Summary!X352)/1.547</f>
        <v>3715.1542469295409</v>
      </c>
      <c r="K355" s="871">
        <f t="shared" si="785"/>
        <v>64.64</v>
      </c>
      <c r="L355" s="552">
        <f>Sheet1!AA353+Sheet1!AB353-Sheet1!L353+(Sheet1!DA353-F355)*CFStoMGD-S355-T355-U355</f>
        <v>6145.8819999999987</v>
      </c>
      <c r="M355" s="552">
        <f t="shared" si="692"/>
        <v>4238.8672580930333</v>
      </c>
      <c r="N355" s="877">
        <f>IF(Sheet1!DA353&gt;=F355,MIN(73,MIN(MAX(L355,0),MAX(M355,0))),0)</f>
        <v>73</v>
      </c>
      <c r="O355" s="555">
        <f>Sheet1!AA353+Sheet1!AB353</f>
        <v>56.46</v>
      </c>
      <c r="P355" s="555">
        <f t="shared" si="693"/>
        <v>87.343619999999987</v>
      </c>
      <c r="Q355" s="865">
        <f t="shared" si="755"/>
        <v>0</v>
      </c>
      <c r="R355" s="796">
        <f t="shared" si="694"/>
        <v>9.715789473684211</v>
      </c>
      <c r="S355" s="865">
        <f t="shared" si="756"/>
        <v>56.46</v>
      </c>
      <c r="T355" s="865">
        <f t="shared" si="757"/>
        <v>0</v>
      </c>
      <c r="U355" s="865">
        <f t="shared" si="758"/>
        <v>0</v>
      </c>
      <c r="V355" s="865"/>
      <c r="W355" s="865">
        <f t="shared" si="759"/>
        <v>54.92421052631579</v>
      </c>
      <c r="X355" s="865">
        <f t="shared" si="760"/>
        <v>56.46</v>
      </c>
      <c r="Y355" s="865" t="str">
        <f t="shared" si="761"/>
        <v/>
      </c>
      <c r="Z355" s="865">
        <f t="shared" si="762"/>
        <v>56.46</v>
      </c>
      <c r="AA355" s="865">
        <f t="shared" si="763"/>
        <v>56.46</v>
      </c>
      <c r="AB355" s="1151">
        <f t="shared" si="689"/>
        <v>0</v>
      </c>
      <c r="AC355" s="555">
        <f>Sheet1!Y353*MGDtoCFS</f>
        <v>33.2605</v>
      </c>
      <c r="AD355" s="555">
        <f>Sheet1!Z353*MGDtoCFS</f>
        <v>53.990299999999998</v>
      </c>
      <c r="AE355" s="555">
        <f>Sheet1!AA353*MGDtoCFS</f>
        <v>32.42512</v>
      </c>
      <c r="AF355" s="555">
        <f>Sheet1!AB353*MGDtoCFS</f>
        <v>54.918499999999995</v>
      </c>
      <c r="AG355" s="555">
        <f>Sheet1!L353*MGDtoCFS</f>
        <v>72.136610000001568</v>
      </c>
      <c r="AH355" s="538">
        <f t="shared" si="695"/>
        <v>0</v>
      </c>
      <c r="AI355" s="1151">
        <f t="shared" si="696"/>
        <v>0</v>
      </c>
      <c r="AJ355" s="552">
        <f t="shared" si="697"/>
        <v>0</v>
      </c>
      <c r="AK355" s="552">
        <f t="shared" si="698"/>
        <v>0</v>
      </c>
      <c r="AL355" s="552">
        <f>(VLOOKUP(Sheet1!DC353,hhdcap_wcm,4)-(((VLOOKUP(Sheet1!DC353,hhdcap_wcm,3)-Sheet1!DC353)/(VLOOKUP(Sheet1!DC353,hhdcap_wcm,3)-VLOOKUP(Sheet1!DC353,hhdcap_wcm,1)))*(VLOOKUP(Sheet1!DC353,hhdcap_wcm,4)-VLOOKUP(Sheet1!DC353,hhdcap_wcm,2))))</f>
        <v>27972.000000072476</v>
      </c>
      <c r="AM355" s="552">
        <f t="shared" si="699"/>
        <v>-636.40000000229702</v>
      </c>
      <c r="AN355" s="1125">
        <f t="shared" si="700"/>
        <v>0</v>
      </c>
      <c r="AO355" s="552">
        <f t="shared" si="701"/>
        <v>0</v>
      </c>
      <c r="AP355" s="552">
        <f>Sheet1!BA353+Sheet1!BB353+Sheet1!BN353+CD355</f>
        <v>25.53</v>
      </c>
      <c r="AQ355" s="552">
        <f>Sheet1!BN353+(DO355*Sheet1!BN353)</f>
        <v>24.036984352773828</v>
      </c>
      <c r="AR355" s="552">
        <f>Sheet1!BA353+CD355</f>
        <v>0</v>
      </c>
      <c r="AS355" s="552">
        <f>Sheet1!BA353+Sheet1!BB353+CD355</f>
        <v>1.73</v>
      </c>
      <c r="AT355" s="680">
        <f>0</f>
        <v>0</v>
      </c>
      <c r="AU355" s="1035">
        <f>BA355+Sheet1!EH353</f>
        <v>0</v>
      </c>
      <c r="AV355" s="552">
        <f>IF(OR(B355&gt;=GD355,B355&lt;GC355),0,15/36*K355-MAX(0,64.6-(137.6-(Sheet1!AA353+Sheet1!AB353))))</f>
        <v>0</v>
      </c>
      <c r="AW355" s="1119"/>
      <c r="AX355" s="680"/>
      <c r="AY355" s="680"/>
      <c r="AZ355" s="680">
        <f t="shared" si="786"/>
        <v>0</v>
      </c>
      <c r="BA355" s="1151">
        <f t="shared" si="787"/>
        <v>0</v>
      </c>
      <c r="BB355" s="1109">
        <f t="shared" si="702"/>
        <v>0</v>
      </c>
      <c r="BC355" s="1131">
        <f t="shared" si="788"/>
        <v>26.933333333333334</v>
      </c>
      <c r="BD355" s="1109">
        <f ca="1">IF(B355&gt;(Summary!$A$1-1),#N/A,BB355*MGtoAF)</f>
        <v>0</v>
      </c>
      <c r="BE355" s="552">
        <f>Sheet1!BG353+Sheet1!BH353+Sheet1!BI353-BM355</f>
        <v>1.02</v>
      </c>
      <c r="BF355" s="552">
        <f t="shared" si="703"/>
        <v>1.0301564722617356</v>
      </c>
      <c r="BG355" s="552">
        <f>IF(Sheet1!EP353="FM",BM355,0)</f>
        <v>0</v>
      </c>
      <c r="BH355" s="552">
        <f t="shared" si="704"/>
        <v>0</v>
      </c>
      <c r="BI355" s="552">
        <f>IF(Sheet1!EP353="OTHER",BM355,0)</f>
        <v>0</v>
      </c>
      <c r="BJ355" s="552">
        <f t="shared" si="705"/>
        <v>0</v>
      </c>
      <c r="BK355" s="552">
        <f t="shared" si="706"/>
        <v>1.02</v>
      </c>
      <c r="BL355" s="552">
        <f t="shared" si="707"/>
        <v>1.0301564722617356</v>
      </c>
      <c r="BM355" s="552">
        <f>IF(OR(Sheet1!EP353="FM", Sheet1!EP353="OTHER"),SUM(Sheet1!BG353:'Sheet1'!BI353),0)</f>
        <v>0</v>
      </c>
      <c r="BN355" s="538">
        <f>IF(AND($B355&gt;=$FV355,$B355&lt;=$FW355),MAX(BF355,Sheet1!EI353,0),MAX(BF355-(7/36)*$K355,0))</f>
        <v>0</v>
      </c>
      <c r="BO355" s="552">
        <f t="shared" si="708"/>
        <v>0</v>
      </c>
      <c r="BP355" s="538">
        <f t="shared" si="709"/>
        <v>1.0301564722617356</v>
      </c>
      <c r="BQ355" s="538">
        <f>IF(AND($O355&gt;0,Sheet1!EM353=1),(1-($O355-Sheet1!$L353)/$O355)*BL355,0)</f>
        <v>0</v>
      </c>
      <c r="BR355" s="538">
        <f>IF(AND(Sheet1!$L353=0,Sheet1!$L352=0, Calculation!BK355&lt;Sheet1!$EI353-0.1,Sheet1!$EI353=Sheet1!$EI352,Sheet1!$EI353=Sheet1!$EI354),BL355-BQ355,BL355-BQ355)</f>
        <v>1.0301564722617356</v>
      </c>
      <c r="BS355" s="1125" t="str">
        <f t="shared" si="789"/>
        <v/>
      </c>
      <c r="BT355" s="1125">
        <f t="shared" si="790"/>
        <v>12.568888888888889</v>
      </c>
      <c r="BU355" s="552">
        <f t="shared" si="710"/>
        <v>0</v>
      </c>
      <c r="BV355" s="552"/>
      <c r="BW355" s="552">
        <f ca="1">IF(B355&gt;(Summary!$A$1-1),#N/A,BU355*MGtoAF)</f>
        <v>0</v>
      </c>
      <c r="BX355" s="552">
        <f>Sheet1!BC353+Sheet1!BD353+Sheet1!BE353+Sheet1!BF353-CG355-CH355</f>
        <v>2.15</v>
      </c>
      <c r="BY355" s="552">
        <f t="shared" si="711"/>
        <v>2.1714082503556189</v>
      </c>
      <c r="BZ355" s="552">
        <f>IF(Sheet1!EQ353="FM",CH355,0)</f>
        <v>0</v>
      </c>
      <c r="CA355" s="552">
        <f t="shared" si="712"/>
        <v>0</v>
      </c>
      <c r="CB355" s="552">
        <f>IF(Sheet1!EQ353="OTHER",CH355,0)</f>
        <v>0</v>
      </c>
      <c r="CC355" s="552">
        <f t="shared" si="713"/>
        <v>0</v>
      </c>
      <c r="CD355" s="552">
        <f t="shared" si="714"/>
        <v>0</v>
      </c>
      <c r="CE355" s="552">
        <f t="shared" si="715"/>
        <v>2.15</v>
      </c>
      <c r="CF355" s="552">
        <f t="shared" si="716"/>
        <v>2.1714082503556189</v>
      </c>
      <c r="CG355" s="552">
        <f>IF(Sheet1!EQ353="CWA",SUM(Sheet1!BC353:'Sheet1'!BF353),0)</f>
        <v>0</v>
      </c>
      <c r="CH355" s="552">
        <f>IF(OR(Sheet1!EQ353="FM", Sheet1!EQ353="OTHER"),SUM(Sheet1!BC353:'Sheet1'!BF353),0)</f>
        <v>0</v>
      </c>
      <c r="CI355" s="538">
        <f>IF(AND($B355&gt;=$FV355,$B355&lt;=$FW355),MAX(CF355,Sheet1!EJ353,0),MAX(CF355-(7/36)*$K355,0))</f>
        <v>0</v>
      </c>
      <c r="CJ355" s="552">
        <f t="shared" si="717"/>
        <v>0</v>
      </c>
      <c r="CK355" s="538">
        <f t="shared" si="718"/>
        <v>2.1714082503556189</v>
      </c>
      <c r="CL355" s="538">
        <f>IF(AND($O355&gt;0,Sheet1!EN353=1),(1-($O355-Sheet1!$L353)/$O355)*CF355,0)</f>
        <v>0</v>
      </c>
      <c r="CM355" s="538">
        <f>IF(AND(Sheet1!$L353=0,Sheet1!$L352=0, Calculation!CE355&lt;Sheet1!EJ353-0.1,Sheet1!EJ353=Sheet1!EJ352,Sheet1!EJ353=Sheet1!EJ354),CF355-CL355,CF355-CL355)</f>
        <v>2.1714082503556189</v>
      </c>
      <c r="CN355" s="1130" t="str">
        <f t="shared" si="791"/>
        <v/>
      </c>
      <c r="CO355" s="1125">
        <f t="shared" si="792"/>
        <v>12.568888888888889</v>
      </c>
      <c r="CP355" s="552">
        <f t="shared" si="719"/>
        <v>0</v>
      </c>
      <c r="CQ355" s="552"/>
      <c r="CR355" s="552">
        <f ca="1">IF(B355&gt;(Summary!$A$1-1),#N/A,CP355*MGtoAF)</f>
        <v>0</v>
      </c>
      <c r="CS355" s="552">
        <f>Sheet1!BK353+Sheet1!BL353+Sheet1!BM353-Sheet1!ER353-DA355</f>
        <v>6.45</v>
      </c>
      <c r="CT355" s="552">
        <f t="shared" si="720"/>
        <v>6.5142247510668572</v>
      </c>
      <c r="CU355" s="552">
        <f>IF(Sheet1!ER353="FM",DA355,0)</f>
        <v>0</v>
      </c>
      <c r="CV355" s="552">
        <f t="shared" si="721"/>
        <v>0</v>
      </c>
      <c r="CW355" s="552">
        <f>IF(Sheet1!ER353="OTHER",DA355,0)</f>
        <v>0</v>
      </c>
      <c r="CX355" s="552">
        <f t="shared" si="722"/>
        <v>0</v>
      </c>
      <c r="CY355" s="552">
        <f t="shared" si="723"/>
        <v>6.45</v>
      </c>
      <c r="CZ355" s="552">
        <f t="shared" si="724"/>
        <v>6.5142247510668572</v>
      </c>
      <c r="DA355" s="552">
        <f>IF(OR(Sheet1!ER353="FM", Sheet1!ER353="OTHER"),SUM(Sheet1!BK353:'Sheet1'!BM353),0)</f>
        <v>0</v>
      </c>
      <c r="DB355" s="1092">
        <f>IF(AND($B355&gt;=$FV355,$B355&lt;=$FW355),MAX($CT355,Sheet1!EK353,0),MAX($CT355-(7/36)*$K355,0))</f>
        <v>0</v>
      </c>
      <c r="DC355" s="1093">
        <f t="shared" si="725"/>
        <v>0</v>
      </c>
      <c r="DD355" s="1092">
        <f t="shared" si="726"/>
        <v>6.5142247510668572</v>
      </c>
      <c r="DE355" s="538">
        <f>IF(AND($O355&gt;0,Sheet1!EO353=1),(1-($O355-Sheet1!$L353)/$O355)*CZ355,0)</f>
        <v>0</v>
      </c>
      <c r="DF355" s="538">
        <f>IF(AND(Sheet1!$L353=0,Sheet1!$L352=0, Calculation!CY355&lt;Sheet1!$EK353-0.1,Sheet1!$EK353=Sheet1!$EK352,Sheet1!$EK353=Sheet1!$EK354),CZ355-DE355,CZ355-DE355)</f>
        <v>6.5142247510668572</v>
      </c>
      <c r="DG355" s="1130">
        <f t="shared" si="793"/>
        <v>12.568888888888889</v>
      </c>
      <c r="DH355" s="680">
        <f t="shared" si="727"/>
        <v>9.620000000000001</v>
      </c>
      <c r="DI355" s="552">
        <f t="shared" si="728"/>
        <v>0</v>
      </c>
      <c r="DJ355" s="680">
        <f t="shared" si="729"/>
        <v>9.715789473684211</v>
      </c>
      <c r="DK355" s="552">
        <f ca="1">IF(B355&gt;(Summary!$A$1-1),#N/A,DI355*MGtoAF)</f>
        <v>0</v>
      </c>
      <c r="DL355" s="680">
        <f t="shared" si="730"/>
        <v>9.6199999999999992</v>
      </c>
      <c r="DM355" s="552">
        <f t="shared" si="731"/>
        <v>35.15</v>
      </c>
      <c r="DN355" s="552">
        <f>Sheet1!AB353-DM355</f>
        <v>0.35000000000000142</v>
      </c>
      <c r="DO355" s="552">
        <f t="shared" si="732"/>
        <v>9.9573257467994725E-3</v>
      </c>
      <c r="DP355" s="552">
        <f>(VLOOKUP(Sheet1!DC353,hhdcap_wcm,4)-(((VLOOKUP(Sheet1!DC353,hhdcap_wcm,3)-Sheet1!DC353)/(VLOOKUP(Sheet1!DC353,hhdcap_wcm,3)-VLOOKUP(Sheet1!DC353,hhdcap_wcm,1)))*(VLOOKUP(Sheet1!DC353,hhdcap_wcm,4)-VLOOKUP(Sheet1!DC353,hhdcap_wcm,2))))</f>
        <v>27972.000000072476</v>
      </c>
      <c r="DQ355" s="552">
        <f t="shared" si="733"/>
        <v>-636.40000000229702</v>
      </c>
      <c r="DR355" s="552">
        <f t="shared" si="734"/>
        <v>-320.92788704099695</v>
      </c>
      <c r="DS355" s="552">
        <f>Sheet1!EA353*AFtoMG</f>
        <v>0</v>
      </c>
      <c r="DT355" s="552">
        <f>Sheet1!EB353*AFtoMG</f>
        <v>0</v>
      </c>
      <c r="DU355" s="552">
        <f>Sheet1!EC353*AFtoMG</f>
        <v>0</v>
      </c>
      <c r="DV355" s="552">
        <f>Sheet1!ED353*AFtoMG</f>
        <v>0</v>
      </c>
      <c r="DW355" s="552">
        <f t="shared" si="735"/>
        <v>0</v>
      </c>
      <c r="DX355" s="552">
        <f t="shared" si="736"/>
        <v>0</v>
      </c>
      <c r="DY355" s="552">
        <f t="shared" si="737"/>
        <v>0</v>
      </c>
      <c r="DZ355" s="552">
        <f t="shared" si="738"/>
        <v>0</v>
      </c>
      <c r="EA355" s="552"/>
      <c r="EB355" s="538">
        <f>IF(OR(B355&lt;FV355,B355&gt;FW355),(MIN(BF355+BY355+CT355+MAX(Sheet1!AA353+AQ355-73,0),K355)),0)</f>
        <v>9.715789473684211</v>
      </c>
      <c r="EC355" s="552"/>
      <c r="ED355" s="552">
        <f t="shared" si="739"/>
        <v>9.715789473684211</v>
      </c>
      <c r="EE355" s="552"/>
      <c r="EF355" s="552">
        <f>Sheet1!EH353+Sheet1!EI353+Sheet1!EJ353+Sheet1!EK353</f>
        <v>10.5</v>
      </c>
      <c r="EG355" s="1109">
        <f t="shared" si="794"/>
        <v>16.243500000000001</v>
      </c>
      <c r="EH355" s="538">
        <f t="shared" si="740"/>
        <v>0</v>
      </c>
      <c r="EI355" s="552">
        <f>IF(Sheet1!ET353=1,SUM('Calculations II'!AT355:BA355)+'Calculations II'!BC355+Sheet1!BV353+'Calculations II'!BE355+AP355,'Calculations II'!BK355)</f>
        <v>48.340444352773829</v>
      </c>
      <c r="EJ355" s="552">
        <f ca="1">EI355+'Calculations II'!D355+'Calculations II'!E355+'Calculations II'!O355</f>
        <v>47.605875244502535</v>
      </c>
      <c r="EK355" s="552"/>
      <c r="EL355" s="552"/>
      <c r="EM355" s="552">
        <f t="shared" si="741"/>
        <v>42348</v>
      </c>
      <c r="EN355" s="552">
        <f t="shared" si="742"/>
        <v>0</v>
      </c>
      <c r="EO355" s="552">
        <f t="shared" si="743"/>
        <v>0</v>
      </c>
      <c r="EP355" s="552">
        <v>0</v>
      </c>
      <c r="EQ355" s="552">
        <v>0</v>
      </c>
      <c r="ER355" s="552">
        <v>0</v>
      </c>
      <c r="ES355" s="538">
        <f t="shared" si="764"/>
        <v>0.13849118317858874</v>
      </c>
      <c r="ET355" s="552">
        <f>-(VLOOKUP(Sheet1!BQ353,Lookup!$O$4:$Q$262,2)-VLOOKUP(Sheet1!BQ352,Lookup!$O$4:$Q$262,2))/1000000</f>
        <v>0.13849118317858874</v>
      </c>
      <c r="EU355" s="552">
        <f>-(VLOOKUP(Sheet1!BR353,Lookup!$O$4:$Q$262,3)-VLOOKUP(Sheet1!BR352,Lookup!$O$4:$Q$262,3))/1000000</f>
        <v>0</v>
      </c>
      <c r="EV355" s="552"/>
      <c r="EW355" s="552"/>
      <c r="EX355" s="552"/>
      <c r="EY355" s="552"/>
      <c r="EZ355" s="552"/>
      <c r="FA355" s="552"/>
      <c r="FB355" s="552"/>
      <c r="FC355" s="552"/>
      <c r="FD355" s="586" t="e">
        <f t="shared" ref="FD355:FD381" si="813">VLOOKUP(FJ353,hhdelev_wcm,4) -(((VLOOKUP(FJ353,hhdelev_wcm,3)-FJ353)/(VLOOKUP(FJ353,hhdelev_wcm,3)-VLOOKUP(FJ353,hhdelev_wcm,1)))*(VLOOKUP(FJ353,hhdelev_wcm,4)-VLOOKUP(FJ353,hhdelev_wcm,2)))</f>
        <v>#N/A</v>
      </c>
      <c r="FE355" s="586" t="e">
        <f t="shared" si="744"/>
        <v>#N/A</v>
      </c>
      <c r="FF355" s="587" t="e">
        <f t="shared" si="745"/>
        <v>#N/A</v>
      </c>
      <c r="FG355" s="588" t="s">
        <v>674</v>
      </c>
      <c r="FH355" s="588" t="s">
        <v>674</v>
      </c>
      <c r="FI355" s="586" t="e">
        <v>#N/A</v>
      </c>
      <c r="FJ355" s="586" t="e">
        <v>#N/A</v>
      </c>
      <c r="FK355" s="552"/>
      <c r="FL355" s="1100" t="e">
        <f t="shared" si="812"/>
        <v>#N/A</v>
      </c>
      <c r="FM355" s="552"/>
      <c r="FN355" s="552"/>
      <c r="FO355" s="552">
        <f>O355+((Sheet1!CS353)*GPMtoMGD)</f>
        <v>56.486063999999999</v>
      </c>
      <c r="FP355" s="552">
        <f>IF(Sheet1!AA353+AQ355&lt;=Calculation!N355,AQ355,Calculation!N355-Sheet1!AA353)</f>
        <v>24.036984352773828</v>
      </c>
      <c r="FQ355" s="552">
        <f>(Sheet1!BP353+Sheet1!BO353)/694.4</f>
        <v>1.4315956221198158</v>
      </c>
      <c r="FR355" s="558"/>
      <c r="FS355" s="558"/>
      <c r="FT355" s="558"/>
      <c r="FU355" s="558"/>
      <c r="FV355" s="677">
        <f t="shared" si="765"/>
        <v>42152</v>
      </c>
      <c r="FW355" s="677">
        <f t="shared" si="766"/>
        <v>42310</v>
      </c>
      <c r="FX355" s="558"/>
      <c r="FY355" s="558">
        <f>Sheet1!DA353-Sheet1!CZ353-Sheet1!AE353</f>
        <v>3064.7929900000017</v>
      </c>
      <c r="FZ355" s="552">
        <f t="shared" si="795"/>
        <v>0.47670844814795832</v>
      </c>
      <c r="GA355" s="552"/>
      <c r="GB355" s="552" t="str">
        <f t="shared" si="767"/>
        <v>n</v>
      </c>
      <c r="GC355" s="556">
        <f t="shared" si="768"/>
        <v>42050</v>
      </c>
      <c r="GD355" s="677">
        <f t="shared" si="769"/>
        <v>42152</v>
      </c>
      <c r="GE355" s="552">
        <v>6518.9</v>
      </c>
      <c r="GF355" s="677">
        <f t="shared" si="770"/>
        <v>42161</v>
      </c>
      <c r="GG355" s="552">
        <f t="shared" si="811"/>
        <v>2949</v>
      </c>
      <c r="GH355" s="556">
        <f t="shared" si="771"/>
        <v>42310</v>
      </c>
      <c r="GJ355" s="538">
        <f t="shared" si="772"/>
        <v>0</v>
      </c>
      <c r="GK355" s="552" t="str">
        <f t="shared" si="746"/>
        <v/>
      </c>
      <c r="GL355" s="552">
        <f t="shared" si="773"/>
        <v>0</v>
      </c>
      <c r="GM355" s="552" t="str">
        <f t="shared" si="774"/>
        <v/>
      </c>
      <c r="GN355" s="552">
        <f>IF(GK355="P",Lookup!$M$12,IF(GK355="PP",Lookup!$M$13,IF(GK355="PPP",Lookup!$M$14,IF(GK355="T",Lookup!$M$15,IF(GK355="TP",Lookup!$M$16,IF(GK355="TPP",Lookup!$M$17,IF(GK355="TPPP",Lookup!$M$18,0)))))))*GJ355</f>
        <v>0</v>
      </c>
      <c r="GO355" s="552">
        <f t="shared" si="775"/>
        <v>0</v>
      </c>
      <c r="GP355" s="552">
        <f t="shared" si="747"/>
        <v>0</v>
      </c>
      <c r="GQ355" s="1035">
        <f t="shared" si="690"/>
        <v>0</v>
      </c>
      <c r="GR355" s="552"/>
      <c r="GS355" s="552">
        <f t="shared" si="776"/>
        <v>0</v>
      </c>
      <c r="GT355" s="552" t="str">
        <f t="shared" si="777"/>
        <v/>
      </c>
      <c r="GU355" s="552">
        <f>IF(GK355="P",Lookup!$N$12,IF(GK355="PP",Lookup!$N$13,IF(GK355="PPP",Lookup!$N$14,IF(GK355="T",Lookup!$N$15,IF(GK355="TP",Lookup!$N$16,IF(GK355="TPP",Lookup!$N$17,IF(GK355="TPPP",Lookup!$N$18,0)))))))*GJ355</f>
        <v>0</v>
      </c>
      <c r="GV355" s="552">
        <f t="shared" si="778"/>
        <v>0</v>
      </c>
      <c r="GW355" s="552">
        <f t="shared" si="748"/>
        <v>0</v>
      </c>
      <c r="GX355" s="1035">
        <f t="shared" si="691"/>
        <v>0</v>
      </c>
      <c r="GY355" s="552"/>
      <c r="GZ355" s="552">
        <f t="shared" si="779"/>
        <v>0</v>
      </c>
      <c r="HA355" s="552" t="str">
        <f t="shared" si="780"/>
        <v/>
      </c>
      <c r="HB355" s="552">
        <f>IF(GK355="P",Lookup!$N$12,IF(GK355="PP",Lookup!$N$13,IF(GK355="PPP",Lookup!$N$14,IF(GK355="T",Lookup!$N$15,IF(GK355="TP",Lookup!$N$16,IF(GK355="TPP",Lookup!$N$17,IF(GK355="TPPP",Lookup!$N$18,0)))))))*GJ355</f>
        <v>0</v>
      </c>
      <c r="HC355" s="538">
        <f t="shared" si="749"/>
        <v>0</v>
      </c>
      <c r="HD355" s="552">
        <f t="shared" si="750"/>
        <v>0</v>
      </c>
      <c r="HE355" s="552">
        <f t="shared" si="783"/>
        <v>0</v>
      </c>
      <c r="HF355" s="552"/>
      <c r="HG355" s="552">
        <f t="shared" si="781"/>
        <v>0</v>
      </c>
      <c r="HH355" s="552" t="str">
        <f t="shared" si="782"/>
        <v/>
      </c>
      <c r="HI355" s="552">
        <f>IF(GK355="P",Lookup!$N$12,IF(GK355="PP",Lookup!$N$13,IF(GK355="PPP",Lookup!$N$14,IF(GK355="T",Lookup!$N$15,IF(GK355="TP",Lookup!$N$16,IF(GK355="TPP",Lookup!$N$17,IF(GK355="TPPP",Lookup!$N$18,0)))))))*GJ355</f>
        <v>0</v>
      </c>
      <c r="HJ355" s="538">
        <f t="shared" si="751"/>
        <v>0</v>
      </c>
      <c r="HK355" s="552">
        <f t="shared" si="752"/>
        <v>0</v>
      </c>
      <c r="HL355" s="552">
        <f t="shared" si="784"/>
        <v>0</v>
      </c>
      <c r="HM355" s="552"/>
      <c r="HN355" s="558"/>
      <c r="HO355" s="558"/>
      <c r="HP355" s="558"/>
      <c r="HQ355" s="558">
        <f t="shared" si="796"/>
        <v>223</v>
      </c>
      <c r="HR355" s="558">
        <f t="shared" si="797"/>
        <v>223</v>
      </c>
      <c r="HS355" s="558">
        <f>HR355+(Sheet1!DA353-Sheet1!DB353)</f>
        <v>4093</v>
      </c>
      <c r="HT355" s="558">
        <f t="shared" si="798"/>
        <v>0</v>
      </c>
      <c r="HU355" s="558">
        <f t="shared" si="799"/>
        <v>4093</v>
      </c>
      <c r="HV355" s="558">
        <f t="shared" si="800"/>
        <v>0</v>
      </c>
      <c r="HW355" s="550" t="str">
        <f t="shared" si="801"/>
        <v/>
      </c>
      <c r="HX355" s="558">
        <f t="shared" si="802"/>
        <v>6527</v>
      </c>
      <c r="HY355" s="558">
        <f>Sheet1!CZ353</f>
        <v>6750</v>
      </c>
      <c r="HZ355" s="558">
        <f t="shared" si="803"/>
        <v>0</v>
      </c>
      <c r="IA355" s="558">
        <f t="shared" si="804"/>
        <v>0</v>
      </c>
      <c r="IB355" s="558">
        <f t="shared" si="805"/>
        <v>6750</v>
      </c>
      <c r="IC355" s="1109" t="str">
        <f t="shared" si="806"/>
        <v/>
      </c>
      <c r="ID355" s="558">
        <f t="shared" si="807"/>
        <v>6750</v>
      </c>
      <c r="IE355" s="558">
        <f>Sheet1!DB353</f>
        <v>5960</v>
      </c>
      <c r="IF355" s="550">
        <f>Sheet1!DA353</f>
        <v>9830</v>
      </c>
    </row>
    <row r="356" spans="1:240" x14ac:dyDescent="0.2">
      <c r="A356" s="572" t="s">
        <v>8</v>
      </c>
      <c r="B356" s="548">
        <v>42349</v>
      </c>
      <c r="C356" s="553">
        <v>0</v>
      </c>
      <c r="D356" s="522">
        <f t="shared" si="809"/>
        <v>300</v>
      </c>
      <c r="E356" s="522">
        <f t="shared" si="810"/>
        <v>250</v>
      </c>
      <c r="F356" s="522">
        <v>250</v>
      </c>
      <c r="G356" s="552">
        <f>DR356+Sheet1!CZ354</f>
        <v>3116.2682803752741</v>
      </c>
      <c r="H356" s="1184">
        <f t="shared" si="808"/>
        <v>1860.7192094277805</v>
      </c>
      <c r="I356" s="551">
        <f>(((Sheet1!DA354)+(MIN(P356,100))-E356)-Summary!X353)/1.547</f>
        <v>5311.7229023917262</v>
      </c>
      <c r="J356" s="1066">
        <f>((((Sheet1!DB354)+(MIN(P356,100))-D356))-Summary!X353)/1.547</f>
        <v>3378.9497931480287</v>
      </c>
      <c r="K356" s="871">
        <f t="shared" si="785"/>
        <v>64.64</v>
      </c>
      <c r="L356" s="552">
        <f>Sheet1!AA354+Sheet1!AB354-Sheet1!L354+(Sheet1!DA354-F356)*CFStoMGD-S356-T356-U356</f>
        <v>5208.4619999999995</v>
      </c>
      <c r="M356" s="552">
        <f t="shared" si="692"/>
        <v>2054.6429327632686</v>
      </c>
      <c r="N356" s="877">
        <f>IF(Sheet1!DA354&gt;=F356,MIN(73,MIN(MAX(L356,0),MAX(M356,0))),0)</f>
        <v>73</v>
      </c>
      <c r="O356" s="555">
        <f>Sheet1!AA354+Sheet1!AB354</f>
        <v>56.39</v>
      </c>
      <c r="P356" s="555">
        <f t="shared" si="693"/>
        <v>87.235330000000005</v>
      </c>
      <c r="Q356" s="865">
        <f t="shared" si="755"/>
        <v>0</v>
      </c>
      <c r="R356" s="796">
        <f t="shared" si="694"/>
        <v>10.220000000000001</v>
      </c>
      <c r="S356" s="865">
        <f t="shared" si="756"/>
        <v>56.39</v>
      </c>
      <c r="T356" s="865">
        <f t="shared" si="757"/>
        <v>0</v>
      </c>
      <c r="U356" s="865">
        <f t="shared" si="758"/>
        <v>0</v>
      </c>
      <c r="V356" s="865"/>
      <c r="W356" s="865">
        <f t="shared" si="759"/>
        <v>54.42</v>
      </c>
      <c r="X356" s="865">
        <f t="shared" si="760"/>
        <v>56.39</v>
      </c>
      <c r="Y356" s="865" t="str">
        <f t="shared" si="761"/>
        <v/>
      </c>
      <c r="Z356" s="865">
        <f t="shared" si="762"/>
        <v>56.39</v>
      </c>
      <c r="AA356" s="865">
        <f t="shared" si="763"/>
        <v>56.39</v>
      </c>
      <c r="AB356" s="1151">
        <f t="shared" ref="AB356:AB381" si="814">Q356*1.547</f>
        <v>0</v>
      </c>
      <c r="AC356" s="555">
        <f>Sheet1!Y354*MGDtoCFS</f>
        <v>32.42512</v>
      </c>
      <c r="AD356" s="555">
        <f>Sheet1!Z354*MGDtoCFS</f>
        <v>54.918499999999995</v>
      </c>
      <c r="AE356" s="555">
        <f>Sheet1!AA354*MGDtoCFS</f>
        <v>33.167679999999997</v>
      </c>
      <c r="AF356" s="555">
        <f>Sheet1!AB354*MGDtoCFS</f>
        <v>54.06765</v>
      </c>
      <c r="AG356" s="555">
        <f>Sheet1!L354*MGDtoCFS</f>
        <v>72.353190000000666</v>
      </c>
      <c r="AH356" s="538">
        <f t="shared" si="695"/>
        <v>0</v>
      </c>
      <c r="AI356" s="1151">
        <f t="shared" si="696"/>
        <v>0</v>
      </c>
      <c r="AJ356" s="552">
        <f t="shared" si="697"/>
        <v>0</v>
      </c>
      <c r="AK356" s="552">
        <f t="shared" si="698"/>
        <v>0</v>
      </c>
      <c r="AL356" s="552">
        <f>(VLOOKUP(Sheet1!DC354,hhdcap_wcm,4)-(((VLOOKUP(Sheet1!DC354,hhdcap_wcm,3)-Sheet1!DC354)/(VLOOKUP(Sheet1!DC354,hhdcap_wcm,3)-VLOOKUP(Sheet1!DC354,hhdcap_wcm,1)))*(VLOOKUP(Sheet1!DC354,hhdcap_wcm,4)-VLOOKUP(Sheet1!DC354,hhdcap_wcm,2))))</f>
        <v>22412.200000056644</v>
      </c>
      <c r="AM356" s="552">
        <f t="shared" si="699"/>
        <v>-5559.8000000158318</v>
      </c>
      <c r="AN356" s="1125">
        <f t="shared" si="700"/>
        <v>0</v>
      </c>
      <c r="AO356" s="552">
        <f t="shared" si="701"/>
        <v>0</v>
      </c>
      <c r="AP356" s="552">
        <f>Sheet1!BA354+Sheet1!BB354+Sheet1!BN354+CD356</f>
        <v>24.73</v>
      </c>
      <c r="AQ356" s="552">
        <f>Sheet1!BN354+(DO356*Sheet1!BN354)</f>
        <v>23</v>
      </c>
      <c r="AR356" s="552">
        <f>Sheet1!BA354+CD356</f>
        <v>0</v>
      </c>
      <c r="AS356" s="552">
        <f>Sheet1!BA354+Sheet1!BB354+CD356</f>
        <v>1.73</v>
      </c>
      <c r="AT356" s="680">
        <f>0</f>
        <v>0</v>
      </c>
      <c r="AU356" s="1035">
        <f>BA356+Sheet1!EH354</f>
        <v>0</v>
      </c>
      <c r="AV356" s="552">
        <f>IF(OR(B356&gt;=GD356,B356&lt;GC356),0,15/36*K356-MAX(0,64.6-(137.6-(Sheet1!AA354+Sheet1!AB354))))</f>
        <v>0</v>
      </c>
      <c r="AW356" s="1119"/>
      <c r="AX356" s="680"/>
      <c r="AY356" s="680"/>
      <c r="AZ356" s="680">
        <f t="shared" si="786"/>
        <v>0</v>
      </c>
      <c r="BA356" s="1151">
        <f t="shared" si="787"/>
        <v>0</v>
      </c>
      <c r="BB356" s="1109">
        <f t="shared" si="702"/>
        <v>0</v>
      </c>
      <c r="BC356" s="1131">
        <f t="shared" si="788"/>
        <v>26.933333333333334</v>
      </c>
      <c r="BD356" s="1109">
        <f ca="1">IF(B356&gt;(Summary!$A$1-1),#N/A,BB356*MGtoAF)</f>
        <v>0</v>
      </c>
      <c r="BE356" s="552">
        <f>Sheet1!BG354+Sheet1!BH354+Sheet1!BI354-BM356</f>
        <v>1.02</v>
      </c>
      <c r="BF356" s="552">
        <f t="shared" si="703"/>
        <v>1.02</v>
      </c>
      <c r="BG356" s="552">
        <f>IF(Sheet1!EP354="FM",BM356,0)</f>
        <v>0</v>
      </c>
      <c r="BH356" s="552">
        <f t="shared" si="704"/>
        <v>0</v>
      </c>
      <c r="BI356" s="552">
        <f>IF(Sheet1!EP354="OTHER",BM356,0)</f>
        <v>0</v>
      </c>
      <c r="BJ356" s="552">
        <f t="shared" si="705"/>
        <v>0</v>
      </c>
      <c r="BK356" s="552">
        <f t="shared" si="706"/>
        <v>1.02</v>
      </c>
      <c r="BL356" s="552">
        <f t="shared" si="707"/>
        <v>1.02</v>
      </c>
      <c r="BM356" s="552">
        <f>IF(OR(Sheet1!EP354="FM", Sheet1!EP354="OTHER"),SUM(Sheet1!BG354:'Sheet1'!BI354),0)</f>
        <v>0</v>
      </c>
      <c r="BN356" s="538">
        <f>IF(AND($B356&gt;=$FV356,$B356&lt;=$FW356),MAX(BF356,Sheet1!EI354,0),MAX(BF356-(7/36)*$K356,0))</f>
        <v>0</v>
      </c>
      <c r="BO356" s="552">
        <f t="shared" si="708"/>
        <v>0</v>
      </c>
      <c r="BP356" s="538">
        <f t="shared" si="709"/>
        <v>1.02</v>
      </c>
      <c r="BQ356" s="538">
        <f>IF(AND($O356&gt;0,Sheet1!EM354=1),(1-($O356-Sheet1!$L354)/$O356)*BL356,0)</f>
        <v>0</v>
      </c>
      <c r="BR356" s="538">
        <f>IF(AND(Sheet1!$L354=0,Sheet1!$L353=0, Calculation!BK356&lt;Sheet1!$EI354-0.1,Sheet1!$EI354=Sheet1!$EI353,Sheet1!$EI354=Sheet1!$EI355),BL356-BQ356,BL356-BQ356)</f>
        <v>1.02</v>
      </c>
      <c r="BS356" s="1125" t="str">
        <f t="shared" si="789"/>
        <v/>
      </c>
      <c r="BT356" s="1125">
        <f t="shared" si="790"/>
        <v>12.568888888888889</v>
      </c>
      <c r="BU356" s="552">
        <f t="shared" si="710"/>
        <v>0</v>
      </c>
      <c r="BV356" s="552"/>
      <c r="BW356" s="552">
        <f ca="1">IF(B356&gt;(Summary!$A$1-1),#N/A,BU356*MGtoAF)</f>
        <v>0</v>
      </c>
      <c r="BX356" s="552">
        <f>Sheet1!BC354+Sheet1!BD354+Sheet1!BE354+Sheet1!BF354-CG356-CH356</f>
        <v>2.5499999999999998</v>
      </c>
      <c r="BY356" s="552">
        <f t="shared" si="711"/>
        <v>2.5499999999999998</v>
      </c>
      <c r="BZ356" s="552">
        <f>IF(Sheet1!EQ354="FM",CH356,0)</f>
        <v>0</v>
      </c>
      <c r="CA356" s="552">
        <f t="shared" si="712"/>
        <v>0</v>
      </c>
      <c r="CB356" s="552">
        <f>IF(Sheet1!EQ354="OTHER",CH356,0)</f>
        <v>0</v>
      </c>
      <c r="CC356" s="552">
        <f t="shared" si="713"/>
        <v>0</v>
      </c>
      <c r="CD356" s="552">
        <f t="shared" si="714"/>
        <v>0</v>
      </c>
      <c r="CE356" s="552">
        <f t="shared" si="715"/>
        <v>2.5499999999999998</v>
      </c>
      <c r="CF356" s="552">
        <f t="shared" si="716"/>
        <v>2.5499999999999998</v>
      </c>
      <c r="CG356" s="552">
        <f>IF(Sheet1!EQ354="CWA",SUM(Sheet1!BC354:'Sheet1'!BF354),0)</f>
        <v>0</v>
      </c>
      <c r="CH356" s="552">
        <f>IF(OR(Sheet1!EQ354="FM", Sheet1!EQ354="OTHER"),SUM(Sheet1!BC354:'Sheet1'!BF354),0)</f>
        <v>0</v>
      </c>
      <c r="CI356" s="538">
        <f>IF(AND($B356&gt;=$FV356,$B356&lt;=$FW356),MAX(CF356,Sheet1!EJ354,0),MAX(CF356-(7/36)*$K356,0))</f>
        <v>0</v>
      </c>
      <c r="CJ356" s="552">
        <f t="shared" si="717"/>
        <v>0</v>
      </c>
      <c r="CK356" s="538">
        <f t="shared" si="718"/>
        <v>2.5499999999999998</v>
      </c>
      <c r="CL356" s="538">
        <f>IF(AND($O356&gt;0,Sheet1!EN354=1),(1-($O356-Sheet1!$L354)/$O356)*CF356,0)</f>
        <v>0</v>
      </c>
      <c r="CM356" s="538">
        <f>IF(AND(Sheet1!$L354=0,Sheet1!$L353=0, Calculation!CE356&lt;Sheet1!EJ354-0.1,Sheet1!EJ354=Sheet1!EJ353,Sheet1!EJ354=Sheet1!EJ355),CF356-CL356,CF356-CL356)</f>
        <v>2.5499999999999998</v>
      </c>
      <c r="CN356" s="1130" t="str">
        <f t="shared" si="791"/>
        <v/>
      </c>
      <c r="CO356" s="1125">
        <f t="shared" si="792"/>
        <v>12.568888888888889</v>
      </c>
      <c r="CP356" s="552">
        <f t="shared" si="719"/>
        <v>0</v>
      </c>
      <c r="CQ356" s="552"/>
      <c r="CR356" s="552">
        <f ca="1">IF(B356&gt;(Summary!$A$1-1),#N/A,CP356*MGtoAF)</f>
        <v>0</v>
      </c>
      <c r="CS356" s="552">
        <f>Sheet1!BK354+Sheet1!BL354+Sheet1!BM354-Sheet1!ER354-DA356</f>
        <v>6.65</v>
      </c>
      <c r="CT356" s="552">
        <f t="shared" si="720"/>
        <v>6.65</v>
      </c>
      <c r="CU356" s="552">
        <f>IF(Sheet1!ER354="FM",DA356,0)</f>
        <v>0</v>
      </c>
      <c r="CV356" s="552">
        <f t="shared" si="721"/>
        <v>0</v>
      </c>
      <c r="CW356" s="552">
        <f>IF(Sheet1!ER354="OTHER",DA356,0)</f>
        <v>0</v>
      </c>
      <c r="CX356" s="552">
        <f t="shared" si="722"/>
        <v>0</v>
      </c>
      <c r="CY356" s="552">
        <f t="shared" si="723"/>
        <v>6.65</v>
      </c>
      <c r="CZ356" s="552">
        <f t="shared" si="724"/>
        <v>6.65</v>
      </c>
      <c r="DA356" s="552">
        <f>IF(OR(Sheet1!ER354="FM", Sheet1!ER354="OTHER"),SUM(Sheet1!BK354:'Sheet1'!BM354),0)</f>
        <v>0</v>
      </c>
      <c r="DB356" s="1092">
        <f>IF(AND($B356&gt;=$FV356,$B356&lt;=$FW356),MAX($CT356,Sheet1!EK354,0),MAX($CT356-(7/36)*$K356,0))</f>
        <v>0</v>
      </c>
      <c r="DC356" s="1093">
        <f t="shared" si="725"/>
        <v>0</v>
      </c>
      <c r="DD356" s="1092">
        <f t="shared" si="726"/>
        <v>6.65</v>
      </c>
      <c r="DE356" s="538">
        <f>IF(AND($O356&gt;0,Sheet1!EO354=1),(1-($O356-Sheet1!$L354)/$O356)*CZ356,0)</f>
        <v>0</v>
      </c>
      <c r="DF356" s="538">
        <f>IF(AND(Sheet1!$L354=0,Sheet1!$L353=0, Calculation!CY356&lt;Sheet1!$EK354-0.1,Sheet1!$EK354=Sheet1!$EK353,Sheet1!$EK354=Sheet1!$EK355),CZ356-DE356,CZ356-DE356)</f>
        <v>6.65</v>
      </c>
      <c r="DG356" s="1130">
        <f t="shared" si="793"/>
        <v>12.568888888888889</v>
      </c>
      <c r="DH356" s="680">
        <f t="shared" si="727"/>
        <v>10.220000000000001</v>
      </c>
      <c r="DI356" s="552">
        <f t="shared" si="728"/>
        <v>0</v>
      </c>
      <c r="DJ356" s="680">
        <f t="shared" si="729"/>
        <v>10.220000000000001</v>
      </c>
      <c r="DK356" s="552">
        <f ca="1">IF(B356&gt;(Summary!$A$1-1),#N/A,DI356*MGtoAF)</f>
        <v>0</v>
      </c>
      <c r="DL356" s="680">
        <f t="shared" si="730"/>
        <v>10.219999999999999</v>
      </c>
      <c r="DM356" s="552">
        <f t="shared" si="731"/>
        <v>34.950000000000003</v>
      </c>
      <c r="DN356" s="552">
        <f>Sheet1!AB354-DM356</f>
        <v>0</v>
      </c>
      <c r="DO356" s="552">
        <f t="shared" si="732"/>
        <v>0</v>
      </c>
      <c r="DP356" s="552">
        <f>(VLOOKUP(Sheet1!DC354,hhdcap_wcm,4)-(((VLOOKUP(Sheet1!DC354,hhdcap_wcm,3)-Sheet1!DC354)/(VLOOKUP(Sheet1!DC354,hhdcap_wcm,3)-VLOOKUP(Sheet1!DC354,hhdcap_wcm,1)))*(VLOOKUP(Sheet1!DC354,hhdcap_wcm,4)-VLOOKUP(Sheet1!DC354,hhdcap_wcm,2))))</f>
        <v>22412.200000056644</v>
      </c>
      <c r="DQ356" s="552">
        <f t="shared" si="733"/>
        <v>-5559.8000000158318</v>
      </c>
      <c r="DR356" s="552">
        <f t="shared" si="734"/>
        <v>-2803.7317196247259</v>
      </c>
      <c r="DS356" s="552">
        <f>Sheet1!EA354*AFtoMG</f>
        <v>0</v>
      </c>
      <c r="DT356" s="552">
        <f>Sheet1!EB354*AFtoMG</f>
        <v>0</v>
      </c>
      <c r="DU356" s="552">
        <f>Sheet1!EC354*AFtoMG</f>
        <v>0</v>
      </c>
      <c r="DV356" s="552">
        <f>Sheet1!ED354*AFtoMG</f>
        <v>0</v>
      </c>
      <c r="DW356" s="552">
        <f t="shared" si="735"/>
        <v>0</v>
      </c>
      <c r="DX356" s="552">
        <f t="shared" si="736"/>
        <v>0</v>
      </c>
      <c r="DY356" s="552">
        <f t="shared" si="737"/>
        <v>0</v>
      </c>
      <c r="DZ356" s="552">
        <f t="shared" si="738"/>
        <v>0</v>
      </c>
      <c r="EA356" s="552"/>
      <c r="EB356" s="538">
        <f>IF(OR(B356&lt;FV356,B356&gt;FW356),(MIN(BF356+BY356+CT356+MAX(Sheet1!AA354+AQ356-73,0),K356)),0)</f>
        <v>10.220000000000001</v>
      </c>
      <c r="EC356" s="552"/>
      <c r="ED356" s="552">
        <f t="shared" si="739"/>
        <v>10.219999999999999</v>
      </c>
      <c r="EE356" s="552"/>
      <c r="EF356" s="552">
        <f>Sheet1!EH354+Sheet1!EI354+Sheet1!EJ354+Sheet1!EK354</f>
        <v>10</v>
      </c>
      <c r="EG356" s="1109">
        <f t="shared" si="794"/>
        <v>15.469999999999999</v>
      </c>
      <c r="EH356" s="538">
        <f t="shared" si="740"/>
        <v>0</v>
      </c>
      <c r="EI356" s="552">
        <f>IF(Sheet1!ET354=1,SUM('Calculations II'!AT356:BA356)+'Calculations II'!BC356+Sheet1!BV354+'Calculations II'!BE356+AP356,'Calculations II'!BK356)</f>
        <v>47.046636000000007</v>
      </c>
      <c r="EJ356" s="552">
        <f ca="1">EI356+'Calculations II'!D356+'Calculations II'!E356+'Calculations II'!O356</f>
        <v>46.234325023304699</v>
      </c>
      <c r="EK356" s="552"/>
      <c r="EL356" s="552"/>
      <c r="EM356" s="552">
        <f t="shared" si="741"/>
        <v>42349</v>
      </c>
      <c r="EN356" s="552">
        <f t="shared" si="742"/>
        <v>0</v>
      </c>
      <c r="EO356" s="552">
        <f t="shared" si="743"/>
        <v>0</v>
      </c>
      <c r="EP356" s="552">
        <v>0</v>
      </c>
      <c r="EQ356" s="552">
        <v>0</v>
      </c>
      <c r="ER356" s="552">
        <v>0</v>
      </c>
      <c r="ES356" s="538">
        <f t="shared" si="764"/>
        <v>0.27701441114867853</v>
      </c>
      <c r="ET356" s="552">
        <f>-(VLOOKUP(Sheet1!BQ354,Lookup!$O$4:$Q$262,2)-VLOOKUP(Sheet1!BQ353,Lookup!$O$4:$Q$262,2))/1000000</f>
        <v>0.1384847748410441</v>
      </c>
      <c r="EU356" s="552">
        <f>-(VLOOKUP(Sheet1!BR354,Lookup!$O$4:$Q$262,3)-VLOOKUP(Sheet1!BR353,Lookup!$O$4:$Q$262,3))/1000000</f>
        <v>0.1385296363076344</v>
      </c>
      <c r="EV356" s="552"/>
      <c r="EW356" s="552"/>
      <c r="EX356" s="552"/>
      <c r="EY356" s="552"/>
      <c r="EZ356" s="552"/>
      <c r="FA356" s="552"/>
      <c r="FB356" s="552"/>
      <c r="FC356" s="552"/>
      <c r="FD356" s="586" t="e">
        <f t="shared" si="813"/>
        <v>#N/A</v>
      </c>
      <c r="FE356" s="586" t="e">
        <f t="shared" si="744"/>
        <v>#N/A</v>
      </c>
      <c r="FF356" s="587" t="e">
        <f t="shared" si="745"/>
        <v>#N/A</v>
      </c>
      <c r="FG356" s="588" t="s">
        <v>674</v>
      </c>
      <c r="FH356" s="588" t="s">
        <v>674</v>
      </c>
      <c r="FI356" s="586" t="e">
        <v>#N/A</v>
      </c>
      <c r="FJ356" s="586" t="e">
        <v>#N/A</v>
      </c>
      <c r="FK356" s="552"/>
      <c r="FL356" s="1100" t="e">
        <f t="shared" si="812"/>
        <v>#N/A</v>
      </c>
      <c r="FM356" s="552"/>
      <c r="FN356" s="552"/>
      <c r="FO356" s="552">
        <f>O356+((Sheet1!CS354)*GPMtoMGD)</f>
        <v>56.39</v>
      </c>
      <c r="FP356" s="552">
        <f>IF(Sheet1!AA354+AQ356&lt;=Calculation!N356,AQ356,Calculation!N356-Sheet1!AA354)</f>
        <v>23</v>
      </c>
      <c r="FQ356" s="552">
        <f>(Sheet1!BP354+Sheet1!BO354)/694.4</f>
        <v>1.4933755760368663</v>
      </c>
      <c r="FR356" s="558"/>
      <c r="FS356" s="558"/>
      <c r="FT356" s="558"/>
      <c r="FU356" s="558"/>
      <c r="FV356" s="677">
        <f t="shared" si="765"/>
        <v>42152</v>
      </c>
      <c r="FW356" s="677">
        <f t="shared" si="766"/>
        <v>42310</v>
      </c>
      <c r="FX356" s="558"/>
      <c r="FY356" s="558">
        <f>Sheet1!DA354-Sheet1!CZ354-Sheet1!AE354</f>
        <v>2445.1178600000007</v>
      </c>
      <c r="FZ356" s="552">
        <f t="shared" si="795"/>
        <v>0.78463008958444025</v>
      </c>
      <c r="GA356" s="552"/>
      <c r="GB356" s="552" t="str">
        <f t="shared" si="767"/>
        <v>n</v>
      </c>
      <c r="GC356" s="556">
        <f t="shared" si="768"/>
        <v>42050</v>
      </c>
      <c r="GD356" s="677">
        <f t="shared" si="769"/>
        <v>42152</v>
      </c>
      <c r="GE356" s="552">
        <v>6518.9</v>
      </c>
      <c r="GF356" s="677">
        <f t="shared" si="770"/>
        <v>42161</v>
      </c>
      <c r="GG356" s="552">
        <f t="shared" si="811"/>
        <v>2949</v>
      </c>
      <c r="GH356" s="556">
        <f t="shared" si="771"/>
        <v>42310</v>
      </c>
      <c r="GJ356" s="538">
        <f t="shared" si="772"/>
        <v>0</v>
      </c>
      <c r="GK356" s="552" t="str">
        <f t="shared" si="746"/>
        <v/>
      </c>
      <c r="GL356" s="552">
        <f t="shared" si="773"/>
        <v>0</v>
      </c>
      <c r="GM356" s="552" t="str">
        <f t="shared" si="774"/>
        <v/>
      </c>
      <c r="GN356" s="552">
        <f>IF(GK356="P",Lookup!$M$12,IF(GK356="PP",Lookup!$M$13,IF(GK356="PPP",Lookup!$M$14,IF(GK356="T",Lookup!$M$15,IF(GK356="TP",Lookup!$M$16,IF(GK356="TPP",Lookup!$M$17,IF(GK356="TPPP",Lookup!$M$18,0)))))))*GJ356</f>
        <v>0</v>
      </c>
      <c r="GO356" s="552">
        <f t="shared" si="775"/>
        <v>0</v>
      </c>
      <c r="GP356" s="552">
        <f t="shared" si="747"/>
        <v>0</v>
      </c>
      <c r="GQ356" s="1035">
        <f t="shared" si="690"/>
        <v>0</v>
      </c>
      <c r="GR356" s="552"/>
      <c r="GS356" s="552">
        <f t="shared" si="776"/>
        <v>0</v>
      </c>
      <c r="GT356" s="552" t="str">
        <f t="shared" si="777"/>
        <v/>
      </c>
      <c r="GU356" s="552">
        <f>IF(GK356="P",Lookup!$N$12,IF(GK356="PP",Lookup!$N$13,IF(GK356="PPP",Lookup!$N$14,IF(GK356="T",Lookup!$N$15,IF(GK356="TP",Lookup!$N$16,IF(GK356="TPP",Lookup!$N$17,IF(GK356="TPPP",Lookup!$N$18,0)))))))*GJ356</f>
        <v>0</v>
      </c>
      <c r="GV356" s="552">
        <f t="shared" si="778"/>
        <v>0</v>
      </c>
      <c r="GW356" s="552">
        <f t="shared" si="748"/>
        <v>0</v>
      </c>
      <c r="GX356" s="1035">
        <f t="shared" si="691"/>
        <v>0</v>
      </c>
      <c r="GY356" s="552"/>
      <c r="GZ356" s="552">
        <f t="shared" si="779"/>
        <v>0</v>
      </c>
      <c r="HA356" s="552" t="str">
        <f t="shared" si="780"/>
        <v/>
      </c>
      <c r="HB356" s="552">
        <f>IF(GK356="P",Lookup!$N$12,IF(GK356="PP",Lookup!$N$13,IF(GK356="PPP",Lookup!$N$14,IF(GK356="T",Lookup!$N$15,IF(GK356="TP",Lookup!$N$16,IF(GK356="TPP",Lookup!$N$17,IF(GK356="TPPP",Lookup!$N$18,0)))))))*GJ356</f>
        <v>0</v>
      </c>
      <c r="HC356" s="538">
        <f t="shared" si="749"/>
        <v>0</v>
      </c>
      <c r="HD356" s="552">
        <f t="shared" si="750"/>
        <v>0</v>
      </c>
      <c r="HE356" s="552">
        <f t="shared" si="783"/>
        <v>0</v>
      </c>
      <c r="HF356" s="552"/>
      <c r="HG356" s="552">
        <f t="shared" si="781"/>
        <v>0</v>
      </c>
      <c r="HH356" s="552" t="str">
        <f t="shared" si="782"/>
        <v/>
      </c>
      <c r="HI356" s="552">
        <f>IF(GK356="P",Lookup!$N$12,IF(GK356="PP",Lookup!$N$13,IF(GK356="PPP",Lookup!$N$14,IF(GK356="T",Lookup!$N$15,IF(GK356="TP",Lookup!$N$16,IF(GK356="TPP",Lookup!$N$17,IF(GK356="TPPP",Lookup!$N$18,0)))))))*GJ356</f>
        <v>0</v>
      </c>
      <c r="HJ356" s="538">
        <f t="shared" si="751"/>
        <v>0</v>
      </c>
      <c r="HK356" s="552">
        <f t="shared" si="752"/>
        <v>0</v>
      </c>
      <c r="HL356" s="552">
        <f t="shared" si="784"/>
        <v>0</v>
      </c>
      <c r="HM356" s="552"/>
      <c r="HN356" s="558"/>
      <c r="HO356" s="558"/>
      <c r="HP356" s="558"/>
      <c r="HQ356" s="558">
        <f t="shared" si="796"/>
        <v>223</v>
      </c>
      <c r="HR356" s="558">
        <f t="shared" si="797"/>
        <v>223</v>
      </c>
      <c r="HS356" s="558">
        <f>HR356+(Sheet1!DA354-Sheet1!DB354)</f>
        <v>3163</v>
      </c>
      <c r="HT356" s="558">
        <f t="shared" si="798"/>
        <v>0</v>
      </c>
      <c r="HU356" s="558">
        <f t="shared" si="799"/>
        <v>3163</v>
      </c>
      <c r="HV356" s="558">
        <f t="shared" si="800"/>
        <v>0</v>
      </c>
      <c r="HW356" s="550" t="str">
        <f t="shared" si="801"/>
        <v/>
      </c>
      <c r="HX356" s="558">
        <f t="shared" si="802"/>
        <v>5697</v>
      </c>
      <c r="HY356" s="558">
        <f>Sheet1!CZ354</f>
        <v>5920</v>
      </c>
      <c r="HZ356" s="558">
        <f t="shared" si="803"/>
        <v>0</v>
      </c>
      <c r="IA356" s="558">
        <f t="shared" si="804"/>
        <v>0</v>
      </c>
      <c r="IB356" s="558">
        <f t="shared" si="805"/>
        <v>5920</v>
      </c>
      <c r="IC356" s="1109" t="str">
        <f t="shared" si="806"/>
        <v/>
      </c>
      <c r="ID356" s="558">
        <f t="shared" si="807"/>
        <v>5920</v>
      </c>
      <c r="IE356" s="558">
        <f>Sheet1!DB354</f>
        <v>5440</v>
      </c>
      <c r="IF356" s="550">
        <f>Sheet1!DA354</f>
        <v>8380</v>
      </c>
    </row>
    <row r="357" spans="1:240" x14ac:dyDescent="0.2">
      <c r="A357" s="572" t="s">
        <v>9</v>
      </c>
      <c r="B357" s="548">
        <v>42350</v>
      </c>
      <c r="C357" s="553">
        <v>0</v>
      </c>
      <c r="D357" s="522">
        <f t="shared" si="809"/>
        <v>300</v>
      </c>
      <c r="E357" s="522">
        <f t="shared" si="810"/>
        <v>250</v>
      </c>
      <c r="F357" s="522">
        <v>250</v>
      </c>
      <c r="G357" s="552">
        <f>DR357+Sheet1!CZ355</f>
        <v>2771.1749873844046</v>
      </c>
      <c r="H357" s="1184">
        <f t="shared" si="808"/>
        <v>1633.1895387466966</v>
      </c>
      <c r="I357" s="551">
        <f>(((Sheet1!DA355)+(MIN(P357,100))-E357)-Summary!X354)/1.547</f>
        <v>4911.607207498384</v>
      </c>
      <c r="J357" s="1066">
        <f>((((Sheet1!DB355)+(MIN(P357,100))-D357))-Summary!X354)/1.547</f>
        <v>3263.2555591467353</v>
      </c>
      <c r="K357" s="871">
        <f t="shared" si="785"/>
        <v>64.64</v>
      </c>
      <c r="L357" s="552">
        <f>Sheet1!AA355+Sheet1!AB355-Sheet1!L355+(Sheet1!DA355-F357)*CFStoMGD-S357-T357-U357</f>
        <v>4807.4639999999999</v>
      </c>
      <c r="M357" s="552">
        <f t="shared" si="692"/>
        <v>1827.1132620821847</v>
      </c>
      <c r="N357" s="877">
        <f>IF(Sheet1!DA355&gt;=F357,MIN(73,MIN(MAX(L357,0),MAX(M357,0))),0)</f>
        <v>73</v>
      </c>
      <c r="O357" s="555">
        <f>Sheet1!AA355+Sheet1!AB355</f>
        <v>57.050000000000004</v>
      </c>
      <c r="P357" s="555">
        <f t="shared" si="693"/>
        <v>88.256349999999998</v>
      </c>
      <c r="Q357" s="865">
        <f t="shared" si="755"/>
        <v>0</v>
      </c>
      <c r="R357" s="796">
        <f t="shared" si="694"/>
        <v>10.084032534246578</v>
      </c>
      <c r="S357" s="865">
        <f t="shared" si="756"/>
        <v>57.050000000000004</v>
      </c>
      <c r="T357" s="865">
        <f t="shared" si="757"/>
        <v>0</v>
      </c>
      <c r="U357" s="865">
        <f t="shared" si="758"/>
        <v>0</v>
      </c>
      <c r="V357" s="865"/>
      <c r="W357" s="865">
        <f t="shared" si="759"/>
        <v>54.555967465753426</v>
      </c>
      <c r="X357" s="865">
        <f t="shared" si="760"/>
        <v>57.050000000000004</v>
      </c>
      <c r="Y357" s="865" t="str">
        <f t="shared" si="761"/>
        <v/>
      </c>
      <c r="Z357" s="865">
        <f t="shared" si="762"/>
        <v>57.050000000000004</v>
      </c>
      <c r="AA357" s="865">
        <f t="shared" si="763"/>
        <v>57.050000000000004</v>
      </c>
      <c r="AB357" s="1151">
        <f t="shared" si="814"/>
        <v>0</v>
      </c>
      <c r="AC357" s="555">
        <f>Sheet1!Y355*MGDtoCFS</f>
        <v>33.167679999999997</v>
      </c>
      <c r="AD357" s="555">
        <f>Sheet1!Z355*MGDtoCFS</f>
        <v>54.06765</v>
      </c>
      <c r="AE357" s="555">
        <f>Sheet1!AA355*MGDtoCFS</f>
        <v>34.188699999999997</v>
      </c>
      <c r="AF357" s="555">
        <f>Sheet1!AB355*MGDtoCFS</f>
        <v>54.06765</v>
      </c>
      <c r="AG357" s="555">
        <f>Sheet1!L355*MGDtoCFS</f>
        <v>72.709000000000003</v>
      </c>
      <c r="AH357" s="538">
        <f t="shared" si="695"/>
        <v>0</v>
      </c>
      <c r="AI357" s="1151">
        <f t="shared" si="696"/>
        <v>0</v>
      </c>
      <c r="AJ357" s="552">
        <f t="shared" si="697"/>
        <v>0</v>
      </c>
      <c r="AK357" s="552">
        <f t="shared" si="698"/>
        <v>0</v>
      </c>
      <c r="AL357" s="552">
        <f>(VLOOKUP(Sheet1!DC355,hhdcap_wcm,4)-(((VLOOKUP(Sheet1!DC355,hhdcap_wcm,3)-Sheet1!DC355)/(VLOOKUP(Sheet1!DC355,hhdcap_wcm,3)-VLOOKUP(Sheet1!DC355,hhdcap_wcm,1)))*(VLOOKUP(Sheet1!DC355,hhdcap_wcm,4)-VLOOKUP(Sheet1!DC355,hhdcap_wcm,2))))</f>
        <v>16247.400000039917</v>
      </c>
      <c r="AM357" s="552">
        <f t="shared" si="699"/>
        <v>-6164.8000000167267</v>
      </c>
      <c r="AN357" s="1125">
        <f t="shared" si="700"/>
        <v>0</v>
      </c>
      <c r="AO357" s="552">
        <f t="shared" si="701"/>
        <v>0</v>
      </c>
      <c r="AP357" s="552">
        <f>Sheet1!BA355+Sheet1!BB355+Sheet1!BN355+CD357</f>
        <v>24.93</v>
      </c>
      <c r="AQ357" s="552">
        <f>Sheet1!BN355+(DO357*Sheet1!BN355)</f>
        <v>23.140410958904113</v>
      </c>
      <c r="AR357" s="552">
        <f>Sheet1!BA355+CD357</f>
        <v>0</v>
      </c>
      <c r="AS357" s="552">
        <f>Sheet1!BA355+Sheet1!BB355+CD357</f>
        <v>1.73</v>
      </c>
      <c r="AT357" s="680">
        <f>0</f>
        <v>0</v>
      </c>
      <c r="AU357" s="1035">
        <f>BA357+Sheet1!EH355</f>
        <v>0</v>
      </c>
      <c r="AV357" s="552">
        <f>IF(OR(B357&gt;=GD357,B357&lt;GC357),0,15/36*K357-MAX(0,64.6-(137.6-(Sheet1!AA355+Sheet1!AB355))))</f>
        <v>0</v>
      </c>
      <c r="AW357" s="1119"/>
      <c r="AX357" s="680"/>
      <c r="AY357" s="680"/>
      <c r="AZ357" s="680">
        <f t="shared" si="786"/>
        <v>0</v>
      </c>
      <c r="BA357" s="1151">
        <f t="shared" si="787"/>
        <v>0</v>
      </c>
      <c r="BB357" s="1109">
        <f t="shared" si="702"/>
        <v>0</v>
      </c>
      <c r="BC357" s="1131">
        <f t="shared" si="788"/>
        <v>26.933333333333334</v>
      </c>
      <c r="BD357" s="1109">
        <f ca="1">IF(B357&gt;(Summary!$A$1-1),#N/A,BB357*MGtoAF)</f>
        <v>0</v>
      </c>
      <c r="BE357" s="552">
        <f>Sheet1!BG355+Sheet1!BH355+Sheet1!BI355-BM357</f>
        <v>1.02</v>
      </c>
      <c r="BF357" s="552">
        <f t="shared" si="703"/>
        <v>1.0173801369863016</v>
      </c>
      <c r="BG357" s="552">
        <f>IF(Sheet1!EP355="FM",BM357,0)</f>
        <v>0</v>
      </c>
      <c r="BH357" s="552">
        <f t="shared" si="704"/>
        <v>0</v>
      </c>
      <c r="BI357" s="552">
        <f>IF(Sheet1!EP355="OTHER",BM357,0)</f>
        <v>0</v>
      </c>
      <c r="BJ357" s="552">
        <f t="shared" si="705"/>
        <v>0</v>
      </c>
      <c r="BK357" s="552">
        <f t="shared" si="706"/>
        <v>1.02</v>
      </c>
      <c r="BL357" s="552">
        <f t="shared" si="707"/>
        <v>1.0173801369863016</v>
      </c>
      <c r="BM357" s="552">
        <f>IF(OR(Sheet1!EP355="FM", Sheet1!EP355="OTHER"),SUM(Sheet1!BG355:'Sheet1'!BI355),0)</f>
        <v>0</v>
      </c>
      <c r="BN357" s="538">
        <f>IF(AND($B357&gt;=$FV357,$B357&lt;=$FW357),MAX(BF357,Sheet1!EI355,0),MAX(BF357-(7/36)*$K357,0))</f>
        <v>0</v>
      </c>
      <c r="BO357" s="552">
        <f t="shared" si="708"/>
        <v>0</v>
      </c>
      <c r="BP357" s="538">
        <f t="shared" si="709"/>
        <v>1.0173801369863016</v>
      </c>
      <c r="BQ357" s="538">
        <f>IF(AND($O357&gt;0,Sheet1!EM355=1),(1-($O357-Sheet1!$L355)/$O357)*BL357,0)</f>
        <v>0</v>
      </c>
      <c r="BR357" s="538">
        <f>IF(AND(Sheet1!$L355=0,Sheet1!$L354=0, Calculation!BK357&lt;Sheet1!$EI355-0.1,Sheet1!$EI355=Sheet1!$EI354,Sheet1!$EI355=Sheet1!$EI356),BL357-BQ357,BL357-BQ357)</f>
        <v>1.0173801369863016</v>
      </c>
      <c r="BS357" s="1125" t="str">
        <f t="shared" si="789"/>
        <v/>
      </c>
      <c r="BT357" s="1125">
        <f t="shared" si="790"/>
        <v>12.568888888888889</v>
      </c>
      <c r="BU357" s="552">
        <f t="shared" si="710"/>
        <v>0</v>
      </c>
      <c r="BV357" s="552"/>
      <c r="BW357" s="552">
        <f ca="1">IF(B357&gt;(Summary!$A$1-1),#N/A,BU357*MGtoAF)</f>
        <v>0</v>
      </c>
      <c r="BX357" s="552">
        <f>Sheet1!BC355+Sheet1!BD355+Sheet1!BE355+Sheet1!BF355-CG357-CH357</f>
        <v>2.54</v>
      </c>
      <c r="BY357" s="552">
        <f t="shared" si="711"/>
        <v>2.5334760273972607</v>
      </c>
      <c r="BZ357" s="552">
        <f>IF(Sheet1!EQ355="FM",CH357,0)</f>
        <v>0</v>
      </c>
      <c r="CA357" s="552">
        <f t="shared" si="712"/>
        <v>0</v>
      </c>
      <c r="CB357" s="552">
        <f>IF(Sheet1!EQ355="OTHER",CH357,0)</f>
        <v>0</v>
      </c>
      <c r="CC357" s="552">
        <f t="shared" si="713"/>
        <v>0</v>
      </c>
      <c r="CD357" s="552">
        <f t="shared" si="714"/>
        <v>0</v>
      </c>
      <c r="CE357" s="552">
        <f t="shared" si="715"/>
        <v>2.54</v>
      </c>
      <c r="CF357" s="552">
        <f t="shared" si="716"/>
        <v>2.5334760273972607</v>
      </c>
      <c r="CG357" s="552">
        <f>IF(Sheet1!EQ355="CWA",SUM(Sheet1!BC355:'Sheet1'!BF355),0)</f>
        <v>0</v>
      </c>
      <c r="CH357" s="552">
        <f>IF(OR(Sheet1!EQ355="FM", Sheet1!EQ355="OTHER"),SUM(Sheet1!BC355:'Sheet1'!BF355),0)</f>
        <v>0</v>
      </c>
      <c r="CI357" s="538">
        <f>IF(AND($B357&gt;=$FV357,$B357&lt;=$FW357),MAX(CF357,Sheet1!EJ355,0),MAX(CF357-(7/36)*$K357,0))</f>
        <v>0</v>
      </c>
      <c r="CJ357" s="552">
        <f t="shared" si="717"/>
        <v>0</v>
      </c>
      <c r="CK357" s="538">
        <f t="shared" si="718"/>
        <v>2.5334760273972607</v>
      </c>
      <c r="CL357" s="538">
        <f>IF(AND($O357&gt;0,Sheet1!EN355=1),(1-($O357-Sheet1!$L355)/$O357)*CF357,0)</f>
        <v>0</v>
      </c>
      <c r="CM357" s="538">
        <f>IF(AND(Sheet1!$L355=0,Sheet1!$L354=0, Calculation!CE357&lt;Sheet1!EJ355-0.1,Sheet1!EJ355=Sheet1!EJ354,Sheet1!EJ355=Sheet1!EJ356),CF357-CL357,CF357-CL357)</f>
        <v>2.5334760273972607</v>
      </c>
      <c r="CN357" s="1130" t="str">
        <f t="shared" si="791"/>
        <v/>
      </c>
      <c r="CO357" s="1125">
        <f t="shared" si="792"/>
        <v>12.568888888888889</v>
      </c>
      <c r="CP357" s="552">
        <f t="shared" si="719"/>
        <v>0</v>
      </c>
      <c r="CQ357" s="552"/>
      <c r="CR357" s="552">
        <f ca="1">IF(B357&gt;(Summary!$A$1-1),#N/A,CP357*MGtoAF)</f>
        <v>0</v>
      </c>
      <c r="CS357" s="552">
        <f>Sheet1!BK355+Sheet1!BL355+Sheet1!BM355-Sheet1!ER355-DA357</f>
        <v>6.5500000000000007</v>
      </c>
      <c r="CT357" s="552">
        <f t="shared" si="720"/>
        <v>6.533176369863015</v>
      </c>
      <c r="CU357" s="552">
        <f>IF(Sheet1!ER355="FM",DA357,0)</f>
        <v>0</v>
      </c>
      <c r="CV357" s="552">
        <f t="shared" si="721"/>
        <v>0</v>
      </c>
      <c r="CW357" s="552">
        <f>IF(Sheet1!ER355="OTHER",DA357,0)</f>
        <v>0</v>
      </c>
      <c r="CX357" s="552">
        <f t="shared" si="722"/>
        <v>0</v>
      </c>
      <c r="CY357" s="552">
        <f t="shared" si="723"/>
        <v>6.5500000000000007</v>
      </c>
      <c r="CZ357" s="552">
        <f t="shared" si="724"/>
        <v>6.533176369863015</v>
      </c>
      <c r="DA357" s="552">
        <f>IF(OR(Sheet1!ER355="FM", Sheet1!ER355="OTHER"),SUM(Sheet1!BK355:'Sheet1'!BM355),0)</f>
        <v>0</v>
      </c>
      <c r="DB357" s="1092">
        <f>IF(AND($B357&gt;=$FV357,$B357&lt;=$FW357),MAX($CT357,Sheet1!EK355,0),MAX($CT357-(7/36)*$K357,0))</f>
        <v>0</v>
      </c>
      <c r="DC357" s="1093">
        <f t="shared" si="725"/>
        <v>0</v>
      </c>
      <c r="DD357" s="1092">
        <f t="shared" si="726"/>
        <v>6.533176369863015</v>
      </c>
      <c r="DE357" s="538">
        <f>IF(AND($O357&gt;0,Sheet1!EO355=1),(1-($O357-Sheet1!$L355)/$O357)*CZ357,0)</f>
        <v>0</v>
      </c>
      <c r="DF357" s="538">
        <f>IF(AND(Sheet1!$L355=0,Sheet1!$L354=0, Calculation!CY357&lt;Sheet1!$EK355-0.1,Sheet1!$EK355=Sheet1!$EK354,Sheet1!$EK355=Sheet1!$EK356),CZ357-DE357,CZ357-DE357)</f>
        <v>6.533176369863015</v>
      </c>
      <c r="DG357" s="1130">
        <f t="shared" si="793"/>
        <v>12.568888888888889</v>
      </c>
      <c r="DH357" s="680">
        <f t="shared" si="727"/>
        <v>10.110000000000001</v>
      </c>
      <c r="DI357" s="552">
        <f t="shared" si="728"/>
        <v>0</v>
      </c>
      <c r="DJ357" s="680">
        <f t="shared" si="729"/>
        <v>10.084032534246578</v>
      </c>
      <c r="DK357" s="552">
        <f ca="1">IF(B357&gt;(Summary!$A$1-1),#N/A,DI357*MGtoAF)</f>
        <v>0</v>
      </c>
      <c r="DL357" s="680">
        <f t="shared" si="730"/>
        <v>10.11</v>
      </c>
      <c r="DM357" s="552">
        <f t="shared" si="731"/>
        <v>35.04</v>
      </c>
      <c r="DN357" s="552">
        <f>Sheet1!AB355-DM357</f>
        <v>-8.9999999999996305E-2</v>
      </c>
      <c r="DO357" s="552">
        <f t="shared" si="732"/>
        <v>-2.568493150684826E-3</v>
      </c>
      <c r="DP357" s="552">
        <f>(VLOOKUP(Sheet1!DC355,hhdcap_wcm,4)-(((VLOOKUP(Sheet1!DC355,hhdcap_wcm,3)-Sheet1!DC355)/(VLOOKUP(Sheet1!DC355,hhdcap_wcm,3)-VLOOKUP(Sheet1!DC355,hhdcap_wcm,1)))*(VLOOKUP(Sheet1!DC355,hhdcap_wcm,4)-VLOOKUP(Sheet1!DC355,hhdcap_wcm,2))))</f>
        <v>16247.400000039917</v>
      </c>
      <c r="DQ357" s="552">
        <f t="shared" si="733"/>
        <v>-6164.8000000167267</v>
      </c>
      <c r="DR357" s="552">
        <f t="shared" si="734"/>
        <v>-3108.8250126155954</v>
      </c>
      <c r="DS357" s="552">
        <f>Sheet1!EA355*AFtoMG</f>
        <v>0</v>
      </c>
      <c r="DT357" s="552">
        <f>Sheet1!EB355*AFtoMG</f>
        <v>0</v>
      </c>
      <c r="DU357" s="552">
        <f>Sheet1!EC355*AFtoMG</f>
        <v>0</v>
      </c>
      <c r="DV357" s="552">
        <f>Sheet1!ED355*AFtoMG</f>
        <v>0</v>
      </c>
      <c r="DW357" s="552">
        <f t="shared" si="735"/>
        <v>0</v>
      </c>
      <c r="DX357" s="552">
        <f t="shared" si="736"/>
        <v>0</v>
      </c>
      <c r="DY357" s="552">
        <f t="shared" si="737"/>
        <v>0</v>
      </c>
      <c r="DZ357" s="552">
        <f t="shared" si="738"/>
        <v>0</v>
      </c>
      <c r="EA357" s="552"/>
      <c r="EB357" s="538">
        <f>IF(OR(B357&lt;FV357,B357&gt;FW357),(MIN(BF357+BY357+CT357+MAX(Sheet1!AA355+AQ357-73,0),K357)),0)</f>
        <v>10.084032534246578</v>
      </c>
      <c r="EC357" s="552"/>
      <c r="ED357" s="552">
        <f t="shared" si="739"/>
        <v>10.084032534246578</v>
      </c>
      <c r="EE357" s="552"/>
      <c r="EF357" s="552">
        <f>Sheet1!EH355+Sheet1!EI355+Sheet1!EJ355+Sheet1!EK355</f>
        <v>10</v>
      </c>
      <c r="EG357" s="1109">
        <f t="shared" si="794"/>
        <v>15.469999999999999</v>
      </c>
      <c r="EH357" s="538">
        <f t="shared" si="740"/>
        <v>0</v>
      </c>
      <c r="EI357" s="552">
        <f>IF(Sheet1!ET355=1,SUM('Calculations II'!AT357:BA357)+'Calculations II'!BC357+Sheet1!BV355+'Calculations II'!BE357+AP357,'Calculations II'!BK357)</f>
        <v>44.842274958904106</v>
      </c>
      <c r="EJ357" s="552">
        <f ca="1">EI357+'Calculations II'!D357+'Calculations II'!E357+'Calculations II'!O357</f>
        <v>49.148532158088472</v>
      </c>
      <c r="EK357" s="552"/>
      <c r="EL357" s="552"/>
      <c r="EM357" s="552">
        <f t="shared" si="741"/>
        <v>42350</v>
      </c>
      <c r="EN357" s="552">
        <f t="shared" si="742"/>
        <v>0</v>
      </c>
      <c r="EO357" s="552">
        <f t="shared" si="743"/>
        <v>0</v>
      </c>
      <c r="EP357" s="552">
        <v>0</v>
      </c>
      <c r="EQ357" s="552">
        <v>0</v>
      </c>
      <c r="ER357" s="552">
        <v>0</v>
      </c>
      <c r="ES357" s="538">
        <f t="shared" si="764"/>
        <v>-3.0478635454421155</v>
      </c>
      <c r="ET357" s="552">
        <f>-(VLOOKUP(Sheet1!BQ355,Lookup!$O$4:$Q$262,2)-VLOOKUP(Sheet1!BQ354,Lookup!$O$4:$Q$262,2))/1000000</f>
        <v>-1.5236850062033087</v>
      </c>
      <c r="EU357" s="552">
        <f>-(VLOOKUP(Sheet1!BR355,Lookup!$O$4:$Q$262,3)-VLOOKUP(Sheet1!BR354,Lookup!$O$4:$Q$262,3))/1000000</f>
        <v>-1.5241785392388068</v>
      </c>
      <c r="EV357" s="552"/>
      <c r="EW357" s="552"/>
      <c r="EX357" s="552"/>
      <c r="EY357" s="552"/>
      <c r="EZ357" s="552"/>
      <c r="FA357" s="552"/>
      <c r="FB357" s="552"/>
      <c r="FC357" s="552"/>
      <c r="FD357" s="586" t="e">
        <f t="shared" si="813"/>
        <v>#N/A</v>
      </c>
      <c r="FE357" s="586" t="e">
        <f t="shared" si="744"/>
        <v>#N/A</v>
      </c>
      <c r="FF357" s="587" t="e">
        <f t="shared" si="745"/>
        <v>#N/A</v>
      </c>
      <c r="FG357" s="588" t="s">
        <v>674</v>
      </c>
      <c r="FH357" s="588" t="s">
        <v>674</v>
      </c>
      <c r="FI357" s="586" t="e">
        <v>#N/A</v>
      </c>
      <c r="FJ357" s="586" t="e">
        <v>#N/A</v>
      </c>
      <c r="FK357" s="552"/>
      <c r="FL357" s="1100" t="e">
        <f t="shared" si="812"/>
        <v>#N/A</v>
      </c>
      <c r="FM357" s="552"/>
      <c r="FN357" s="552"/>
      <c r="FO357" s="552">
        <f>O357+((Sheet1!CS355)*GPMtoMGD)</f>
        <v>57.050000000000004</v>
      </c>
      <c r="FP357" s="552">
        <f>IF(Sheet1!AA355+AQ357&lt;=Calculation!N357,AQ357,Calculation!N357-Sheet1!AA355)</f>
        <v>23.140410958904113</v>
      </c>
      <c r="FQ357" s="552">
        <f>(Sheet1!BP355+Sheet1!BO355)/694.4</f>
        <v>1.4521889400921659</v>
      </c>
      <c r="FR357" s="558"/>
      <c r="FS357" s="558"/>
      <c r="FT357" s="558"/>
      <c r="FU357" s="558"/>
      <c r="FV357" s="677">
        <f t="shared" si="765"/>
        <v>42152</v>
      </c>
      <c r="FW357" s="677">
        <f t="shared" si="766"/>
        <v>42310</v>
      </c>
      <c r="FX357" s="558"/>
      <c r="FY357" s="558">
        <f>Sheet1!DA355-Sheet1!CZ355-Sheet1!AE355</f>
        <v>1864.4526499999999</v>
      </c>
      <c r="FZ357" s="552">
        <f t="shared" si="795"/>
        <v>0.67280220790379541</v>
      </c>
      <c r="GA357" s="552"/>
      <c r="GB357" s="552" t="str">
        <f t="shared" si="767"/>
        <v>n</v>
      </c>
      <c r="GC357" s="556">
        <f t="shared" si="768"/>
        <v>42050</v>
      </c>
      <c r="GD357" s="677">
        <f t="shared" si="769"/>
        <v>42152</v>
      </c>
      <c r="GE357" s="552">
        <v>6518.9</v>
      </c>
      <c r="GF357" s="677">
        <f t="shared" si="770"/>
        <v>42161</v>
      </c>
      <c r="GG357" s="552">
        <f t="shared" si="811"/>
        <v>2949</v>
      </c>
      <c r="GH357" s="556">
        <f t="shared" si="771"/>
        <v>42310</v>
      </c>
      <c r="GJ357" s="538">
        <f t="shared" si="772"/>
        <v>0</v>
      </c>
      <c r="GK357" s="552" t="str">
        <f t="shared" si="746"/>
        <v/>
      </c>
      <c r="GL357" s="552">
        <f t="shared" si="773"/>
        <v>0</v>
      </c>
      <c r="GM357" s="552" t="str">
        <f t="shared" si="774"/>
        <v/>
      </c>
      <c r="GN357" s="552">
        <f>IF(GK357="P",Lookup!$M$12,IF(GK357="PP",Lookup!$M$13,IF(GK357="PPP",Lookup!$M$14,IF(GK357="T",Lookup!$M$15,IF(GK357="TP",Lookup!$M$16,IF(GK357="TPP",Lookup!$M$17,IF(GK357="TPPP",Lookup!$M$18,0)))))))*GJ357</f>
        <v>0</v>
      </c>
      <c r="GO357" s="552">
        <f t="shared" si="775"/>
        <v>0</v>
      </c>
      <c r="GP357" s="552">
        <f t="shared" si="747"/>
        <v>0</v>
      </c>
      <c r="GQ357" s="1035">
        <f t="shared" si="690"/>
        <v>0</v>
      </c>
      <c r="GR357" s="552"/>
      <c r="GS357" s="552">
        <f t="shared" si="776"/>
        <v>0</v>
      </c>
      <c r="GT357" s="552" t="str">
        <f t="shared" si="777"/>
        <v/>
      </c>
      <c r="GU357" s="552">
        <f>IF(GK357="P",Lookup!$N$12,IF(GK357="PP",Lookup!$N$13,IF(GK357="PPP",Lookup!$N$14,IF(GK357="T",Lookup!$N$15,IF(GK357="TP",Lookup!$N$16,IF(GK357="TPP",Lookup!$N$17,IF(GK357="TPPP",Lookup!$N$18,0)))))))*GJ357</f>
        <v>0</v>
      </c>
      <c r="GV357" s="552">
        <f t="shared" si="778"/>
        <v>0</v>
      </c>
      <c r="GW357" s="552">
        <f t="shared" si="748"/>
        <v>0</v>
      </c>
      <c r="GX357" s="1035">
        <f t="shared" si="691"/>
        <v>0</v>
      </c>
      <c r="GY357" s="552"/>
      <c r="GZ357" s="552">
        <f t="shared" si="779"/>
        <v>0</v>
      </c>
      <c r="HA357" s="552" t="str">
        <f t="shared" si="780"/>
        <v/>
      </c>
      <c r="HB357" s="552">
        <f>IF(GK357="P",Lookup!$N$12,IF(GK357="PP",Lookup!$N$13,IF(GK357="PPP",Lookup!$N$14,IF(GK357="T",Lookup!$N$15,IF(GK357="TP",Lookup!$N$16,IF(GK357="TPP",Lookup!$N$17,IF(GK357="TPPP",Lookup!$N$18,0)))))))*GJ357</f>
        <v>0</v>
      </c>
      <c r="HC357" s="538">
        <f t="shared" si="749"/>
        <v>0</v>
      </c>
      <c r="HD357" s="552">
        <f t="shared" si="750"/>
        <v>0</v>
      </c>
      <c r="HE357" s="552">
        <f t="shared" si="783"/>
        <v>0</v>
      </c>
      <c r="HF357" s="552"/>
      <c r="HG357" s="552">
        <f t="shared" si="781"/>
        <v>0</v>
      </c>
      <c r="HH357" s="552" t="str">
        <f t="shared" si="782"/>
        <v/>
      </c>
      <c r="HI357" s="552">
        <f>IF(GK357="P",Lookup!$N$12,IF(GK357="PP",Lookup!$N$13,IF(GK357="PPP",Lookup!$N$14,IF(GK357="T",Lookup!$N$15,IF(GK357="TP",Lookup!$N$16,IF(GK357="TPP",Lookup!$N$17,IF(GK357="TPPP",Lookup!$N$18,0)))))))*GJ357</f>
        <v>0</v>
      </c>
      <c r="HJ357" s="538">
        <f t="shared" si="751"/>
        <v>0</v>
      </c>
      <c r="HK357" s="552">
        <f t="shared" si="752"/>
        <v>0</v>
      </c>
      <c r="HL357" s="552">
        <f t="shared" si="784"/>
        <v>0</v>
      </c>
      <c r="HM357" s="552"/>
      <c r="HN357" s="558"/>
      <c r="HO357" s="558"/>
      <c r="HP357" s="558"/>
      <c r="HQ357" s="558">
        <f t="shared" si="796"/>
        <v>223</v>
      </c>
      <c r="HR357" s="558">
        <f t="shared" si="797"/>
        <v>223</v>
      </c>
      <c r="HS357" s="558">
        <f>HR357+(Sheet1!DA355-Sheet1!DB355)</f>
        <v>2723</v>
      </c>
      <c r="HT357" s="558">
        <f t="shared" si="798"/>
        <v>0</v>
      </c>
      <c r="HU357" s="558">
        <f t="shared" si="799"/>
        <v>2723</v>
      </c>
      <c r="HV357" s="558">
        <f t="shared" si="800"/>
        <v>0</v>
      </c>
      <c r="HW357" s="550" t="str">
        <f t="shared" si="801"/>
        <v/>
      </c>
      <c r="HX357" s="558">
        <f t="shared" si="802"/>
        <v>5657</v>
      </c>
      <c r="HY357" s="558">
        <f>Sheet1!CZ355</f>
        <v>5880</v>
      </c>
      <c r="HZ357" s="558">
        <f t="shared" si="803"/>
        <v>0</v>
      </c>
      <c r="IA357" s="558">
        <f t="shared" si="804"/>
        <v>0</v>
      </c>
      <c r="IB357" s="558">
        <f t="shared" si="805"/>
        <v>5880</v>
      </c>
      <c r="IC357" s="1109" t="str">
        <f t="shared" si="806"/>
        <v/>
      </c>
      <c r="ID357" s="558">
        <f t="shared" si="807"/>
        <v>5880</v>
      </c>
      <c r="IE357" s="558">
        <f>Sheet1!DB355</f>
        <v>5260</v>
      </c>
      <c r="IF357" s="550">
        <f>Sheet1!DA355</f>
        <v>7760</v>
      </c>
    </row>
    <row r="358" spans="1:240" x14ac:dyDescent="0.2">
      <c r="A358" s="572" t="s">
        <v>3</v>
      </c>
      <c r="B358" s="548">
        <v>42351</v>
      </c>
      <c r="C358" s="553">
        <v>0</v>
      </c>
      <c r="D358" s="522">
        <f t="shared" si="809"/>
        <v>300</v>
      </c>
      <c r="E358" s="522">
        <f t="shared" si="810"/>
        <v>250</v>
      </c>
      <c r="F358" s="522">
        <v>250</v>
      </c>
      <c r="G358" s="552">
        <f>DR358+Sheet1!CZ356</f>
        <v>3341.9263741732634</v>
      </c>
      <c r="H358" s="1184">
        <f t="shared" si="808"/>
        <v>2009.5019090954213</v>
      </c>
      <c r="I358" s="551">
        <f>(((Sheet1!DA356)+(MIN(P358,100))-E358)-Summary!X355)/1.547</f>
        <v>3844.9567291531998</v>
      </c>
      <c r="J358" s="1066">
        <f>((((Sheet1!DB356)+(MIN(P358,100))-D358))-Summary!X355)/1.547</f>
        <v>2662.0220168067226</v>
      </c>
      <c r="K358" s="871">
        <f t="shared" si="785"/>
        <v>64.64</v>
      </c>
      <c r="L358" s="552">
        <f>Sheet1!AA356+Sheet1!AB356-Sheet1!L356+(Sheet1!DA356-F358)*CFStoMGD-S358-T358-U358</f>
        <v>3745.904</v>
      </c>
      <c r="M358" s="552">
        <f t="shared" si="692"/>
        <v>2203.4256324309094</v>
      </c>
      <c r="N358" s="877">
        <f>IF(Sheet1!DA356&gt;=F358,MIN(73,MIN(MAX(L358,0),MAX(M358,0))),0)</f>
        <v>73</v>
      </c>
      <c r="O358" s="555">
        <f>Sheet1!AA356+Sheet1!AB356</f>
        <v>56.98</v>
      </c>
      <c r="P358" s="555">
        <f t="shared" si="693"/>
        <v>88.148059999999987</v>
      </c>
      <c r="Q358" s="865">
        <f t="shared" si="755"/>
        <v>0</v>
      </c>
      <c r="R358" s="796">
        <f t="shared" si="694"/>
        <v>10.144529546758463</v>
      </c>
      <c r="S358" s="865">
        <f t="shared" si="756"/>
        <v>56.98</v>
      </c>
      <c r="T358" s="865">
        <f t="shared" si="757"/>
        <v>0</v>
      </c>
      <c r="U358" s="865">
        <f t="shared" si="758"/>
        <v>0</v>
      </c>
      <c r="V358" s="865"/>
      <c r="W358" s="865">
        <f t="shared" si="759"/>
        <v>54.495470453241538</v>
      </c>
      <c r="X358" s="865">
        <f t="shared" si="760"/>
        <v>56.98</v>
      </c>
      <c r="Y358" s="865" t="str">
        <f t="shared" si="761"/>
        <v/>
      </c>
      <c r="Z358" s="865">
        <f t="shared" si="762"/>
        <v>56.98</v>
      </c>
      <c r="AA358" s="865">
        <f t="shared" si="763"/>
        <v>56.98</v>
      </c>
      <c r="AB358" s="1151">
        <f t="shared" si="814"/>
        <v>0</v>
      </c>
      <c r="AC358" s="555">
        <f>Sheet1!Y356*MGDtoCFS</f>
        <v>34.188699999999997</v>
      </c>
      <c r="AD358" s="555">
        <f>Sheet1!Z356*MGDtoCFS</f>
        <v>54.06765</v>
      </c>
      <c r="AE358" s="555">
        <f>Sheet1!AA356*MGDtoCFS</f>
        <v>34.142289999999996</v>
      </c>
      <c r="AF358" s="555">
        <f>Sheet1!AB356*MGDtoCFS</f>
        <v>54.005769999999991</v>
      </c>
      <c r="AG358" s="555">
        <f>Sheet1!L356*MGDtoCFS</f>
        <v>64.974000000000004</v>
      </c>
      <c r="AH358" s="538">
        <f t="shared" si="695"/>
        <v>0</v>
      </c>
      <c r="AI358" s="1151">
        <f t="shared" si="696"/>
        <v>0</v>
      </c>
      <c r="AJ358" s="552">
        <f t="shared" si="697"/>
        <v>0</v>
      </c>
      <c r="AK358" s="552">
        <f t="shared" si="698"/>
        <v>0</v>
      </c>
      <c r="AL358" s="552">
        <f>(VLOOKUP(Sheet1!DC356,hhdcap_wcm,4)-(((VLOOKUP(Sheet1!DC356,hhdcap_wcm,3)-Sheet1!DC356)/(VLOOKUP(Sheet1!DC356,hhdcap_wcm,3)-VLOOKUP(Sheet1!DC356,hhdcap_wcm,1)))*(VLOOKUP(Sheet1!DC356,hhdcap_wcm,4)-VLOOKUP(Sheet1!DC356,hhdcap_wcm,2))))</f>
        <v>11214.400000025498</v>
      </c>
      <c r="AM358" s="552">
        <f t="shared" si="699"/>
        <v>-5033.0000000144191</v>
      </c>
      <c r="AN358" s="1125">
        <f t="shared" si="700"/>
        <v>0</v>
      </c>
      <c r="AO358" s="552">
        <f t="shared" si="701"/>
        <v>0</v>
      </c>
      <c r="AP358" s="552">
        <f>Sheet1!BA356+Sheet1!BB356+Sheet1!BN356+CD358</f>
        <v>24.73</v>
      </c>
      <c r="AQ358" s="552">
        <f>Sheet1!BN356+(DO358*Sheet1!BN356)</f>
        <v>23.032989099254159</v>
      </c>
      <c r="AR358" s="552">
        <f>Sheet1!BA356+CD358</f>
        <v>0</v>
      </c>
      <c r="AS358" s="552">
        <f>Sheet1!BA356+Sheet1!BB356+CD358</f>
        <v>1.73</v>
      </c>
      <c r="AT358" s="680">
        <f>0</f>
        <v>0</v>
      </c>
      <c r="AU358" s="1035">
        <f>BA358+Sheet1!EH356</f>
        <v>0</v>
      </c>
      <c r="AV358" s="552">
        <f>IF(OR(B358&gt;=GD358,B358&lt;GC358),0,15/36*K358-MAX(0,64.6-(137.6-(Sheet1!AA356+Sheet1!AB356))))</f>
        <v>0</v>
      </c>
      <c r="AW358" s="1119"/>
      <c r="AX358" s="680"/>
      <c r="AY358" s="680"/>
      <c r="AZ358" s="680">
        <f t="shared" si="786"/>
        <v>0</v>
      </c>
      <c r="BA358" s="1151">
        <f t="shared" si="787"/>
        <v>0</v>
      </c>
      <c r="BB358" s="1109">
        <f t="shared" si="702"/>
        <v>0</v>
      </c>
      <c r="BC358" s="1131">
        <f t="shared" si="788"/>
        <v>26.933333333333334</v>
      </c>
      <c r="BD358" s="1109">
        <f ca="1">IF(B358&gt;(Summary!$A$1-1),#N/A,BB358*MGtoAF)</f>
        <v>0</v>
      </c>
      <c r="BE358" s="552">
        <f>Sheet1!BG356+Sheet1!BH356+Sheet1!BI356-BM358</f>
        <v>1.03</v>
      </c>
      <c r="BF358" s="552">
        <f t="shared" si="703"/>
        <v>1.031477337923121</v>
      </c>
      <c r="BG358" s="552">
        <f>IF(Sheet1!EP356="FM",BM358,0)</f>
        <v>0</v>
      </c>
      <c r="BH358" s="552">
        <f t="shared" si="704"/>
        <v>0</v>
      </c>
      <c r="BI358" s="552">
        <f>IF(Sheet1!EP356="OTHER",BM358,0)</f>
        <v>0</v>
      </c>
      <c r="BJ358" s="552">
        <f t="shared" si="705"/>
        <v>0</v>
      </c>
      <c r="BK358" s="552">
        <f t="shared" si="706"/>
        <v>1.03</v>
      </c>
      <c r="BL358" s="552">
        <f t="shared" si="707"/>
        <v>1.031477337923121</v>
      </c>
      <c r="BM358" s="552">
        <f>IF(OR(Sheet1!EP356="FM", Sheet1!EP356="OTHER"),SUM(Sheet1!BG356:'Sheet1'!BI356),0)</f>
        <v>0</v>
      </c>
      <c r="BN358" s="538">
        <f>IF(AND($B358&gt;=$FV358,$B358&lt;=$FW358),MAX(BF358,Sheet1!EI356,0),MAX(BF358-(7/36)*$K358,0))</f>
        <v>0</v>
      </c>
      <c r="BO358" s="552">
        <f t="shared" si="708"/>
        <v>0</v>
      </c>
      <c r="BP358" s="538">
        <f t="shared" si="709"/>
        <v>1.031477337923121</v>
      </c>
      <c r="BQ358" s="538">
        <f>IF(AND($O358&gt;0,Sheet1!EM356=1),(1-($O358-Sheet1!$L356)/$O358)*BL358,0)</f>
        <v>0</v>
      </c>
      <c r="BR358" s="538">
        <f>IF(AND(Sheet1!$L356=0,Sheet1!$L355=0, Calculation!BK358&lt;Sheet1!$EI356-0.1,Sheet1!$EI356=Sheet1!$EI355,Sheet1!$EI356=Sheet1!$EI357),BL358-BQ358,BL358-BQ358)</f>
        <v>1.031477337923121</v>
      </c>
      <c r="BS358" s="1125" t="str">
        <f t="shared" si="789"/>
        <v/>
      </c>
      <c r="BT358" s="1125">
        <f t="shared" si="790"/>
        <v>12.568888888888889</v>
      </c>
      <c r="BU358" s="552">
        <f t="shared" si="710"/>
        <v>0</v>
      </c>
      <c r="BV358" s="552"/>
      <c r="BW358" s="552">
        <f ca="1">IF(B358&gt;(Summary!$A$1-1),#N/A,BU358*MGtoAF)</f>
        <v>0</v>
      </c>
      <c r="BX358" s="552">
        <f>Sheet1!BC356+Sheet1!BD356+Sheet1!BE356+Sheet1!BF356-CG358-CH358</f>
        <v>2.56</v>
      </c>
      <c r="BY358" s="552">
        <f t="shared" si="711"/>
        <v>2.5636718301778543</v>
      </c>
      <c r="BZ358" s="552">
        <f>IF(Sheet1!EQ356="FM",CH358,0)</f>
        <v>0</v>
      </c>
      <c r="CA358" s="552">
        <f t="shared" si="712"/>
        <v>0</v>
      </c>
      <c r="CB358" s="552">
        <f>IF(Sheet1!EQ356="OTHER",CH358,0)</f>
        <v>0</v>
      </c>
      <c r="CC358" s="552">
        <f t="shared" si="713"/>
        <v>0</v>
      </c>
      <c r="CD358" s="552">
        <f t="shared" si="714"/>
        <v>0</v>
      </c>
      <c r="CE358" s="552">
        <f t="shared" si="715"/>
        <v>2.56</v>
      </c>
      <c r="CF358" s="552">
        <f t="shared" si="716"/>
        <v>2.5636718301778543</v>
      </c>
      <c r="CG358" s="552">
        <f>IF(Sheet1!EQ356="CWA",SUM(Sheet1!BC356:'Sheet1'!BF356),0)</f>
        <v>0</v>
      </c>
      <c r="CH358" s="552">
        <f>IF(OR(Sheet1!EQ356="FM", Sheet1!EQ356="OTHER"),SUM(Sheet1!BC356:'Sheet1'!BF356),0)</f>
        <v>0</v>
      </c>
      <c r="CI358" s="538">
        <f>IF(AND($B358&gt;=$FV358,$B358&lt;=$FW358),MAX(CF358,Sheet1!EJ356,0),MAX(CF358-(7/36)*$K358,0))</f>
        <v>0</v>
      </c>
      <c r="CJ358" s="552">
        <f t="shared" si="717"/>
        <v>0</v>
      </c>
      <c r="CK358" s="538">
        <f t="shared" si="718"/>
        <v>2.5636718301778543</v>
      </c>
      <c r="CL358" s="538">
        <f>IF(AND($O358&gt;0,Sheet1!EN356=1),(1-($O358-Sheet1!$L356)/$O358)*CF358,0)</f>
        <v>0</v>
      </c>
      <c r="CM358" s="538">
        <f>IF(AND(Sheet1!$L356=0,Sheet1!$L355=0, Calculation!CE358&lt;Sheet1!EJ356-0.1,Sheet1!EJ356=Sheet1!EJ355,Sheet1!EJ356=Sheet1!EJ357),CF358-CL358,CF358-CL358)</f>
        <v>2.5636718301778543</v>
      </c>
      <c r="CN358" s="1130" t="str">
        <f t="shared" si="791"/>
        <v/>
      </c>
      <c r="CO358" s="1125">
        <f t="shared" si="792"/>
        <v>12.568888888888889</v>
      </c>
      <c r="CP358" s="552">
        <f t="shared" si="719"/>
        <v>0</v>
      </c>
      <c r="CQ358" s="552"/>
      <c r="CR358" s="552">
        <f ca="1">IF(B358&gt;(Summary!$A$1-1),#N/A,CP358*MGtoAF)</f>
        <v>0</v>
      </c>
      <c r="CS358" s="552">
        <f>Sheet1!BK356+Sheet1!BL356+Sheet1!BM356-Sheet1!ER356-DA358</f>
        <v>6.54</v>
      </c>
      <c r="CT358" s="552">
        <f t="shared" si="720"/>
        <v>6.5493803786574869</v>
      </c>
      <c r="CU358" s="552">
        <f>IF(Sheet1!ER356="FM",DA358,0)</f>
        <v>0</v>
      </c>
      <c r="CV358" s="552">
        <f t="shared" si="721"/>
        <v>0</v>
      </c>
      <c r="CW358" s="552">
        <f>IF(Sheet1!ER356="OTHER",DA358,0)</f>
        <v>0</v>
      </c>
      <c r="CX358" s="552">
        <f t="shared" si="722"/>
        <v>0</v>
      </c>
      <c r="CY358" s="552">
        <f t="shared" si="723"/>
        <v>6.54</v>
      </c>
      <c r="CZ358" s="552">
        <f t="shared" si="724"/>
        <v>6.5493803786574869</v>
      </c>
      <c r="DA358" s="552">
        <f>IF(OR(Sheet1!ER356="FM", Sheet1!ER356="OTHER"),SUM(Sheet1!BK356:'Sheet1'!BM356),0)</f>
        <v>0</v>
      </c>
      <c r="DB358" s="1092">
        <f>IF(AND($B358&gt;=$FV358,$B358&lt;=$FW358),MAX($CT358,Sheet1!EK356,0),MAX($CT358-(7/36)*$K358,0))</f>
        <v>0</v>
      </c>
      <c r="DC358" s="1093">
        <f t="shared" si="725"/>
        <v>0</v>
      </c>
      <c r="DD358" s="1092">
        <f t="shared" si="726"/>
        <v>6.5493803786574869</v>
      </c>
      <c r="DE358" s="538">
        <f>IF(AND($O358&gt;0,Sheet1!EO356=1),(1-($O358-Sheet1!$L356)/$O358)*CZ358,0)</f>
        <v>0</v>
      </c>
      <c r="DF358" s="538">
        <f>IF(AND(Sheet1!$L356=0,Sheet1!$L355=0, Calculation!CY358&lt;Sheet1!$EK356-0.1,Sheet1!$EK356=Sheet1!$EK355,Sheet1!$EK356=Sheet1!$EK357),CZ358-DE358,CZ358-DE358)</f>
        <v>6.5493803786574869</v>
      </c>
      <c r="DG358" s="1130">
        <f t="shared" si="793"/>
        <v>12.568888888888889</v>
      </c>
      <c r="DH358" s="680">
        <f t="shared" si="727"/>
        <v>10.129999999999999</v>
      </c>
      <c r="DI358" s="552">
        <f t="shared" si="728"/>
        <v>0</v>
      </c>
      <c r="DJ358" s="680">
        <f t="shared" si="729"/>
        <v>10.144529546758463</v>
      </c>
      <c r="DK358" s="552">
        <f ca="1">IF(B358&gt;(Summary!$A$1-1),#N/A,DI358*MGtoAF)</f>
        <v>0</v>
      </c>
      <c r="DL358" s="680">
        <f t="shared" si="730"/>
        <v>10.129999999999999</v>
      </c>
      <c r="DM358" s="552">
        <f t="shared" si="731"/>
        <v>34.86</v>
      </c>
      <c r="DN358" s="552">
        <f>Sheet1!AB356-DM358</f>
        <v>4.9999999999997158E-2</v>
      </c>
      <c r="DO358" s="552">
        <f t="shared" si="732"/>
        <v>1.4343086632242444E-3</v>
      </c>
      <c r="DP358" s="552">
        <f>(VLOOKUP(Sheet1!DC356,hhdcap_wcm,4)-(((VLOOKUP(Sheet1!DC356,hhdcap_wcm,3)-Sheet1!DC356)/(VLOOKUP(Sheet1!DC356,hhdcap_wcm,3)-VLOOKUP(Sheet1!DC356,hhdcap_wcm,1)))*(VLOOKUP(Sheet1!DC356,hhdcap_wcm,4)-VLOOKUP(Sheet1!DC356,hhdcap_wcm,2))))</f>
        <v>11214.400000025498</v>
      </c>
      <c r="DQ358" s="552">
        <f t="shared" si="733"/>
        <v>-5033.0000000144191</v>
      </c>
      <c r="DR358" s="552">
        <f t="shared" si="734"/>
        <v>-2538.0736258267366</v>
      </c>
      <c r="DS358" s="552">
        <f>Sheet1!EA356*AFtoMG</f>
        <v>0</v>
      </c>
      <c r="DT358" s="552">
        <f>Sheet1!EB356*AFtoMG</f>
        <v>0</v>
      </c>
      <c r="DU358" s="552">
        <f>Sheet1!EC356*AFtoMG</f>
        <v>0</v>
      </c>
      <c r="DV358" s="552">
        <f>Sheet1!ED356*AFtoMG</f>
        <v>0</v>
      </c>
      <c r="DW358" s="552">
        <f t="shared" si="735"/>
        <v>0</v>
      </c>
      <c r="DX358" s="552">
        <f t="shared" si="736"/>
        <v>0</v>
      </c>
      <c r="DY358" s="552">
        <f t="shared" si="737"/>
        <v>0</v>
      </c>
      <c r="DZ358" s="552">
        <f t="shared" si="738"/>
        <v>0</v>
      </c>
      <c r="EA358" s="552"/>
      <c r="EB358" s="538">
        <f>IF(OR(B358&lt;FV358,B358&gt;FW358),(MIN(BF358+BY358+CT358+MAX(Sheet1!AA356+AQ358-73,0),K358)),0)</f>
        <v>10.144529546758463</v>
      </c>
      <c r="EC358" s="552"/>
      <c r="ED358" s="552">
        <f t="shared" si="739"/>
        <v>10.144529546758463</v>
      </c>
      <c r="EE358" s="552"/>
      <c r="EF358" s="552">
        <f>Sheet1!EH356+Sheet1!EI356+Sheet1!EJ356+Sheet1!EK356</f>
        <v>10</v>
      </c>
      <c r="EG358" s="1109">
        <f t="shared" si="794"/>
        <v>15.469999999999999</v>
      </c>
      <c r="EH358" s="538">
        <f t="shared" si="740"/>
        <v>0</v>
      </c>
      <c r="EI358" s="552">
        <f>IF(Sheet1!ET356=1,SUM('Calculations II'!AT358:BA358)+'Calculations II'!BC358+Sheet1!BV356+'Calculations II'!BE358+AP358,'Calculations II'!BK358)</f>
        <v>46.887231099254159</v>
      </c>
      <c r="EJ358" s="552">
        <f ca="1">EI358+'Calculations II'!D358+'Calculations II'!E358+'Calculations II'!O358</f>
        <v>48.808099572447688</v>
      </c>
      <c r="EK358" s="552"/>
      <c r="EL358" s="552"/>
      <c r="EM358" s="552">
        <f t="shared" si="741"/>
        <v>42351</v>
      </c>
      <c r="EN358" s="552">
        <f t="shared" si="742"/>
        <v>0</v>
      </c>
      <c r="EO358" s="552">
        <f t="shared" si="743"/>
        <v>0</v>
      </c>
      <c r="EP358" s="552">
        <v>0</v>
      </c>
      <c r="EQ358" s="552">
        <v>0</v>
      </c>
      <c r="ER358" s="552">
        <v>0</v>
      </c>
      <c r="ES358" s="538">
        <f t="shared" si="764"/>
        <v>-1.3859053236348404</v>
      </c>
      <c r="ET358" s="552">
        <f>-(VLOOKUP(Sheet1!BQ356,Lookup!$O$4:$Q$262,2)-VLOOKUP(Sheet1!BQ355,Lookup!$O$4:$Q$262,2))/1000000</f>
        <v>-0.69284047452643882</v>
      </c>
      <c r="EU358" s="552">
        <f>-(VLOOKUP(Sheet1!BR356,Lookup!$O$4:$Q$262,3)-VLOOKUP(Sheet1!BR355,Lookup!$O$4:$Q$262,3))/1000000</f>
        <v>-0.69306484910840171</v>
      </c>
      <c r="EV358" s="552"/>
      <c r="EW358" s="552"/>
      <c r="EX358" s="552"/>
      <c r="EY358" s="552"/>
      <c r="EZ358" s="552"/>
      <c r="FA358" s="552"/>
      <c r="FB358" s="552"/>
      <c r="FC358" s="552"/>
      <c r="FD358" s="586" t="e">
        <f t="shared" si="813"/>
        <v>#N/A</v>
      </c>
      <c r="FE358" s="586" t="e">
        <f t="shared" si="744"/>
        <v>#N/A</v>
      </c>
      <c r="FF358" s="587" t="e">
        <f t="shared" si="745"/>
        <v>#N/A</v>
      </c>
      <c r="FG358" s="588" t="s">
        <v>674</v>
      </c>
      <c r="FH358" s="588" t="s">
        <v>674</v>
      </c>
      <c r="FI358" s="586" t="e">
        <v>#N/A</v>
      </c>
      <c r="FJ358" s="586" t="e">
        <v>#N/A</v>
      </c>
      <c r="FK358" s="552"/>
      <c r="FL358" s="1100" t="e">
        <f t="shared" si="812"/>
        <v>#N/A</v>
      </c>
      <c r="FM358" s="552"/>
      <c r="FN358" s="552"/>
      <c r="FO358" s="552">
        <f>O358+((Sheet1!CS356)*GPMtoMGD)</f>
        <v>56.98</v>
      </c>
      <c r="FP358" s="552">
        <f>IF(Sheet1!AA356+AQ358&lt;=Calculation!N358,AQ358,Calculation!N358-Sheet1!AA356)</f>
        <v>23.032989099254159</v>
      </c>
      <c r="FQ358" s="552">
        <f>(Sheet1!BP356+Sheet1!BO356)/694.4</f>
        <v>1.5227534562211984</v>
      </c>
      <c r="FR358" s="558"/>
      <c r="FS358" s="558"/>
      <c r="FT358" s="558"/>
      <c r="FU358" s="558"/>
      <c r="FV358" s="677">
        <f t="shared" si="765"/>
        <v>42152</v>
      </c>
      <c r="FW358" s="677">
        <f t="shared" si="766"/>
        <v>42310</v>
      </c>
      <c r="FX358" s="558"/>
      <c r="FY358" s="558">
        <f>Sheet1!DA356-Sheet1!CZ356-Sheet1!AE356</f>
        <v>206.82594</v>
      </c>
      <c r="FZ358" s="552">
        <f t="shared" si="795"/>
        <v>6.1888239549013187E-2</v>
      </c>
      <c r="GA358" s="552"/>
      <c r="GB358" s="552" t="str">
        <f t="shared" si="767"/>
        <v>n</v>
      </c>
      <c r="GC358" s="556">
        <f t="shared" si="768"/>
        <v>42050</v>
      </c>
      <c r="GD358" s="677">
        <f t="shared" si="769"/>
        <v>42152</v>
      </c>
      <c r="GE358" s="552">
        <v>6518.9</v>
      </c>
      <c r="GF358" s="677">
        <f t="shared" si="770"/>
        <v>42161</v>
      </c>
      <c r="GG358" s="552">
        <f t="shared" si="811"/>
        <v>2949</v>
      </c>
      <c r="GH358" s="556">
        <f t="shared" si="771"/>
        <v>42310</v>
      </c>
      <c r="GJ358" s="538">
        <f t="shared" si="772"/>
        <v>0</v>
      </c>
      <c r="GK358" s="552" t="str">
        <f t="shared" si="746"/>
        <v/>
      </c>
      <c r="GL358" s="552">
        <f t="shared" si="773"/>
        <v>0</v>
      </c>
      <c r="GM358" s="552" t="str">
        <f t="shared" si="774"/>
        <v/>
      </c>
      <c r="GN358" s="552">
        <f>IF(GK358="P",Lookup!$M$12,IF(GK358="PP",Lookup!$M$13,IF(GK358="PPP",Lookup!$M$14,IF(GK358="T",Lookup!$M$15,IF(GK358="TP",Lookup!$M$16,IF(GK358="TPP",Lookup!$M$17,IF(GK358="TPPP",Lookup!$M$18,0)))))))*GJ358</f>
        <v>0</v>
      </c>
      <c r="GO358" s="552">
        <f t="shared" si="775"/>
        <v>0</v>
      </c>
      <c r="GP358" s="552">
        <f t="shared" si="747"/>
        <v>0</v>
      </c>
      <c r="GQ358" s="1035">
        <f t="shared" si="690"/>
        <v>0</v>
      </c>
      <c r="GR358" s="552"/>
      <c r="GS358" s="552">
        <f t="shared" si="776"/>
        <v>0</v>
      </c>
      <c r="GT358" s="552" t="str">
        <f t="shared" si="777"/>
        <v/>
      </c>
      <c r="GU358" s="552">
        <f>IF(GK358="P",Lookup!$N$12,IF(GK358="PP",Lookup!$N$13,IF(GK358="PPP",Lookup!$N$14,IF(GK358="T",Lookup!$N$15,IF(GK358="TP",Lookup!$N$16,IF(GK358="TPP",Lookup!$N$17,IF(GK358="TPPP",Lookup!$N$18,0)))))))*GJ358</f>
        <v>0</v>
      </c>
      <c r="GV358" s="552">
        <f t="shared" si="778"/>
        <v>0</v>
      </c>
      <c r="GW358" s="552">
        <f t="shared" si="748"/>
        <v>0</v>
      </c>
      <c r="GX358" s="1035">
        <f t="shared" si="691"/>
        <v>0</v>
      </c>
      <c r="GY358" s="552"/>
      <c r="GZ358" s="552">
        <f t="shared" si="779"/>
        <v>0</v>
      </c>
      <c r="HA358" s="552" t="str">
        <f t="shared" si="780"/>
        <v/>
      </c>
      <c r="HB358" s="552">
        <f>IF(GK358="P",Lookup!$N$12,IF(GK358="PP",Lookup!$N$13,IF(GK358="PPP",Lookup!$N$14,IF(GK358="T",Lookup!$N$15,IF(GK358="TP",Lookup!$N$16,IF(GK358="TPP",Lookup!$N$17,IF(GK358="TPPP",Lookup!$N$18,0)))))))*GJ358</f>
        <v>0</v>
      </c>
      <c r="HC358" s="538">
        <f t="shared" si="749"/>
        <v>0</v>
      </c>
      <c r="HD358" s="552">
        <f t="shared" si="750"/>
        <v>0</v>
      </c>
      <c r="HE358" s="552">
        <f t="shared" si="783"/>
        <v>0</v>
      </c>
      <c r="HF358" s="552"/>
      <c r="HG358" s="552">
        <f t="shared" si="781"/>
        <v>0</v>
      </c>
      <c r="HH358" s="552" t="str">
        <f t="shared" si="782"/>
        <v/>
      </c>
      <c r="HI358" s="552">
        <f>IF(GK358="P",Lookup!$N$12,IF(GK358="PP",Lookup!$N$13,IF(GK358="PPP",Lookup!$N$14,IF(GK358="T",Lookup!$N$15,IF(GK358="TP",Lookup!$N$16,IF(GK358="TPP",Lookup!$N$17,IF(GK358="TPPP",Lookup!$N$18,0)))))))*GJ358</f>
        <v>0</v>
      </c>
      <c r="HJ358" s="538">
        <f t="shared" si="751"/>
        <v>0</v>
      </c>
      <c r="HK358" s="552">
        <f t="shared" si="752"/>
        <v>0</v>
      </c>
      <c r="HL358" s="552">
        <f t="shared" si="784"/>
        <v>0</v>
      </c>
      <c r="HM358" s="552"/>
      <c r="HN358" s="558"/>
      <c r="HO358" s="558"/>
      <c r="HP358" s="558"/>
      <c r="HQ358" s="558">
        <f t="shared" si="796"/>
        <v>223</v>
      </c>
      <c r="HR358" s="558">
        <f t="shared" si="797"/>
        <v>223</v>
      </c>
      <c r="HS358" s="558">
        <f>HR358+(Sheet1!DA356-Sheet1!DB356)</f>
        <v>2003</v>
      </c>
      <c r="HT358" s="558">
        <f t="shared" si="798"/>
        <v>0</v>
      </c>
      <c r="HU358" s="558">
        <f t="shared" si="799"/>
        <v>2003</v>
      </c>
      <c r="HV358" s="558">
        <f t="shared" si="800"/>
        <v>0</v>
      </c>
      <c r="HW358" s="550" t="str">
        <f t="shared" si="801"/>
        <v/>
      </c>
      <c r="HX358" s="558">
        <f t="shared" si="802"/>
        <v>5657</v>
      </c>
      <c r="HY358" s="558">
        <f>Sheet1!CZ356</f>
        <v>5880</v>
      </c>
      <c r="HZ358" s="558">
        <f t="shared" si="803"/>
        <v>0</v>
      </c>
      <c r="IA358" s="558">
        <f t="shared" si="804"/>
        <v>0</v>
      </c>
      <c r="IB358" s="558">
        <f t="shared" si="805"/>
        <v>5880</v>
      </c>
      <c r="IC358" s="1109" t="str">
        <f t="shared" si="806"/>
        <v/>
      </c>
      <c r="ID358" s="558">
        <f t="shared" si="807"/>
        <v>5880</v>
      </c>
      <c r="IE358" s="558">
        <f>Sheet1!DB356</f>
        <v>4330</v>
      </c>
      <c r="IF358" s="550">
        <f>Sheet1!DA356</f>
        <v>6110</v>
      </c>
    </row>
    <row r="359" spans="1:240" x14ac:dyDescent="0.2">
      <c r="A359" s="572" t="s">
        <v>4</v>
      </c>
      <c r="B359" s="548">
        <v>42352</v>
      </c>
      <c r="C359" s="553">
        <v>0</v>
      </c>
      <c r="D359" s="522">
        <f t="shared" si="809"/>
        <v>300</v>
      </c>
      <c r="E359" s="522">
        <f t="shared" si="810"/>
        <v>250</v>
      </c>
      <c r="F359" s="522">
        <v>250</v>
      </c>
      <c r="G359" s="552">
        <f>DR359+Sheet1!CZ357</f>
        <v>1635.9304084672226</v>
      </c>
      <c r="H359" s="1184">
        <f t="shared" si="808"/>
        <v>884.69100101838887</v>
      </c>
      <c r="I359" s="551">
        <f>(((Sheet1!DA357)+(MIN(P359,100))-E359)-Summary!X356)/1.547</f>
        <v>3069.2518358112479</v>
      </c>
      <c r="J359" s="1066">
        <f>((((Sheet1!DB357)+(MIN(P359,100))-D359))-Summary!X356)/1.547</f>
        <v>2138.417963800905</v>
      </c>
      <c r="K359" s="871">
        <f t="shared" si="785"/>
        <v>64.64</v>
      </c>
      <c r="L359" s="552">
        <f>Sheet1!AA357+Sheet1!AB357-Sheet1!L357+(Sheet1!DA357-F359)*CFStoMGD-S359-T359-U359</f>
        <v>2979.2239999999997</v>
      </c>
      <c r="M359" s="552">
        <f t="shared" si="692"/>
        <v>1078.6147243538769</v>
      </c>
      <c r="N359" s="877">
        <f>IF(Sheet1!DA357&gt;=F359,MIN(73,MIN(MAX(L359,0),MAX(M359,0))),0)</f>
        <v>73</v>
      </c>
      <c r="O359" s="555">
        <f>Sheet1!AA357+Sheet1!AB357</f>
        <v>56.97</v>
      </c>
      <c r="P359" s="555">
        <f t="shared" si="693"/>
        <v>88.132589999999993</v>
      </c>
      <c r="Q359" s="865">
        <f t="shared" si="755"/>
        <v>0</v>
      </c>
      <c r="R359" s="796">
        <f t="shared" si="694"/>
        <v>10.088467028261491</v>
      </c>
      <c r="S359" s="865">
        <f t="shared" si="756"/>
        <v>56.97</v>
      </c>
      <c r="T359" s="865">
        <f t="shared" si="757"/>
        <v>0</v>
      </c>
      <c r="U359" s="865">
        <f t="shared" si="758"/>
        <v>0</v>
      </c>
      <c r="V359" s="865"/>
      <c r="W359" s="865">
        <f t="shared" si="759"/>
        <v>54.55153297173851</v>
      </c>
      <c r="X359" s="865">
        <f t="shared" si="760"/>
        <v>56.97</v>
      </c>
      <c r="Y359" s="865" t="str">
        <f t="shared" si="761"/>
        <v/>
      </c>
      <c r="Z359" s="865">
        <f t="shared" si="762"/>
        <v>56.97</v>
      </c>
      <c r="AA359" s="865">
        <f t="shared" si="763"/>
        <v>56.97</v>
      </c>
      <c r="AB359" s="1151">
        <f t="shared" si="814"/>
        <v>0</v>
      </c>
      <c r="AC359" s="555">
        <f>Sheet1!Y357*MGDtoCFS</f>
        <v>34.142289999999996</v>
      </c>
      <c r="AD359" s="555">
        <f>Sheet1!Z357*MGDtoCFS</f>
        <v>54.005769999999991</v>
      </c>
      <c r="AE359" s="555">
        <f>Sheet1!AA357*MGDtoCFS</f>
        <v>34.003059999999998</v>
      </c>
      <c r="AF359" s="555">
        <f>Sheet1!AB357*MGDtoCFS</f>
        <v>54.129530000000003</v>
      </c>
      <c r="AG359" s="555">
        <f>Sheet1!L357*MGDtoCFS</f>
        <v>51.050999999999995</v>
      </c>
      <c r="AH359" s="538">
        <f t="shared" si="695"/>
        <v>0</v>
      </c>
      <c r="AI359" s="1151">
        <f t="shared" si="696"/>
        <v>0</v>
      </c>
      <c r="AJ359" s="552">
        <f t="shared" si="697"/>
        <v>0</v>
      </c>
      <c r="AK359" s="552">
        <f t="shared" si="698"/>
        <v>0</v>
      </c>
      <c r="AL359" s="552">
        <f>(VLOOKUP(Sheet1!DC357,hhdcap_wcm,4)-(((VLOOKUP(Sheet1!DC357,hhdcap_wcm,3)-Sheet1!DC357)/(VLOOKUP(Sheet1!DC357,hhdcap_wcm,3)-VLOOKUP(Sheet1!DC357,hhdcap_wcm,1)))*(VLOOKUP(Sheet1!DC357,hhdcap_wcm,4)-VLOOKUP(Sheet1!DC357,hhdcap_wcm,2))))</f>
        <v>7617.1000000160002</v>
      </c>
      <c r="AM359" s="552">
        <f t="shared" si="699"/>
        <v>-3597.300000009498</v>
      </c>
      <c r="AN359" s="1125">
        <f t="shared" si="700"/>
        <v>0</v>
      </c>
      <c r="AO359" s="552">
        <f t="shared" si="701"/>
        <v>0</v>
      </c>
      <c r="AP359" s="552">
        <f>Sheet1!BA357+Sheet1!BB357+Sheet1!BN357+CD359</f>
        <v>24.93</v>
      </c>
      <c r="AQ359" s="552">
        <f>Sheet1!BN357+(DO359*Sheet1!BN357)</f>
        <v>23.173508421353127</v>
      </c>
      <c r="AR359" s="552">
        <f>Sheet1!BA357+CD359</f>
        <v>0</v>
      </c>
      <c r="AS359" s="552">
        <f>Sheet1!BA357+Sheet1!BB357+CD359</f>
        <v>1.73</v>
      </c>
      <c r="AT359" s="680">
        <f>0</f>
        <v>0</v>
      </c>
      <c r="AU359" s="1035">
        <f>BA359+Sheet1!EH357</f>
        <v>0</v>
      </c>
      <c r="AV359" s="552">
        <f>IF(OR(B359&gt;=GD359,B359&lt;GC359),0,15/36*K359-MAX(0,64.6-(137.6-(Sheet1!AA357+Sheet1!AB357))))</f>
        <v>0</v>
      </c>
      <c r="AW359" s="1119"/>
      <c r="AX359" s="680"/>
      <c r="AY359" s="680"/>
      <c r="AZ359" s="680">
        <f t="shared" si="786"/>
        <v>0</v>
      </c>
      <c r="BA359" s="1151">
        <f t="shared" si="787"/>
        <v>0</v>
      </c>
      <c r="BB359" s="1109">
        <f t="shared" si="702"/>
        <v>0</v>
      </c>
      <c r="BC359" s="1131">
        <f t="shared" si="788"/>
        <v>26.933333333333334</v>
      </c>
      <c r="BD359" s="1109">
        <f ca="1">IF(B359&gt;(Summary!$A$1-1),#N/A,BB359*MGtoAF)</f>
        <v>0</v>
      </c>
      <c r="BE359" s="552">
        <f>Sheet1!BG357+Sheet1!BH357+Sheet1!BI357-BM359</f>
        <v>1.02</v>
      </c>
      <c r="BF359" s="552">
        <f t="shared" si="703"/>
        <v>1.0188352840422494</v>
      </c>
      <c r="BG359" s="552">
        <f>IF(Sheet1!EP357="FM",BM359,0)</f>
        <v>0</v>
      </c>
      <c r="BH359" s="552">
        <f t="shared" si="704"/>
        <v>0</v>
      </c>
      <c r="BI359" s="552">
        <f>IF(Sheet1!EP357="OTHER",BM359,0)</f>
        <v>0</v>
      </c>
      <c r="BJ359" s="552">
        <f t="shared" si="705"/>
        <v>0</v>
      </c>
      <c r="BK359" s="552">
        <f t="shared" si="706"/>
        <v>1.02</v>
      </c>
      <c r="BL359" s="552">
        <f t="shared" si="707"/>
        <v>1.0188352840422494</v>
      </c>
      <c r="BM359" s="552">
        <f>IF(OR(Sheet1!EP357="FM", Sheet1!EP357="OTHER"),SUM(Sheet1!BG357:'Sheet1'!BI357),0)</f>
        <v>0</v>
      </c>
      <c r="BN359" s="538">
        <f>IF(AND($B359&gt;=$FV359,$B359&lt;=$FW359),MAX(BF359,Sheet1!EI357,0),MAX(BF359-(7/36)*$K359,0))</f>
        <v>0</v>
      </c>
      <c r="BO359" s="552">
        <f t="shared" si="708"/>
        <v>0</v>
      </c>
      <c r="BP359" s="538">
        <f t="shared" si="709"/>
        <v>1.0188352840422494</v>
      </c>
      <c r="BQ359" s="538">
        <f>IF(AND($O359&gt;0,Sheet1!EM357=1),(1-($O359-Sheet1!$L357)/$O359)*BL359,0)</f>
        <v>0</v>
      </c>
      <c r="BR359" s="538">
        <f>IF(AND(Sheet1!$L357=0,Sheet1!$L356=0, Calculation!BK359&lt;Sheet1!$EI357-0.1,Sheet1!$EI357=Sheet1!$EI356,Sheet1!$EI357=Sheet1!$EI358),BL359-BQ359,BL359-BQ359)</f>
        <v>1.0188352840422494</v>
      </c>
      <c r="BS359" s="1125" t="str">
        <f t="shared" si="789"/>
        <v/>
      </c>
      <c r="BT359" s="1125">
        <f t="shared" si="790"/>
        <v>12.568888888888889</v>
      </c>
      <c r="BU359" s="552">
        <f t="shared" si="710"/>
        <v>0</v>
      </c>
      <c r="BV359" s="552"/>
      <c r="BW359" s="552">
        <f ca="1">IF(B359&gt;(Summary!$A$1-1),#N/A,BU359*MGtoAF)</f>
        <v>0</v>
      </c>
      <c r="BX359" s="552">
        <f>Sheet1!BC357+Sheet1!BD357+Sheet1!BE357+Sheet1!BF357-CG359-CH359</f>
        <v>2.56</v>
      </c>
      <c r="BY359" s="552">
        <f t="shared" si="711"/>
        <v>2.5570767913217245</v>
      </c>
      <c r="BZ359" s="552">
        <f>IF(Sheet1!EQ357="FM",CH359,0)</f>
        <v>0</v>
      </c>
      <c r="CA359" s="552">
        <f t="shared" si="712"/>
        <v>0</v>
      </c>
      <c r="CB359" s="552">
        <f>IF(Sheet1!EQ357="OTHER",CH359,0)</f>
        <v>0</v>
      </c>
      <c r="CC359" s="552">
        <f t="shared" si="713"/>
        <v>0</v>
      </c>
      <c r="CD359" s="552">
        <f t="shared" si="714"/>
        <v>0</v>
      </c>
      <c r="CE359" s="552">
        <f t="shared" si="715"/>
        <v>2.56</v>
      </c>
      <c r="CF359" s="552">
        <f t="shared" si="716"/>
        <v>2.5570767913217245</v>
      </c>
      <c r="CG359" s="552">
        <f>IF(Sheet1!EQ357="CWA",SUM(Sheet1!BC357:'Sheet1'!BF357),0)</f>
        <v>0</v>
      </c>
      <c r="CH359" s="552">
        <f>IF(OR(Sheet1!EQ357="FM", Sheet1!EQ357="OTHER"),SUM(Sheet1!BC357:'Sheet1'!BF357),0)</f>
        <v>0</v>
      </c>
      <c r="CI359" s="538">
        <f>IF(AND($B359&gt;=$FV359,$B359&lt;=$FW359),MAX(CF359,Sheet1!EJ357,0),MAX(CF359-(7/36)*$K359,0))</f>
        <v>0</v>
      </c>
      <c r="CJ359" s="552">
        <f t="shared" si="717"/>
        <v>0</v>
      </c>
      <c r="CK359" s="538">
        <f t="shared" si="718"/>
        <v>2.5570767913217245</v>
      </c>
      <c r="CL359" s="538">
        <f>IF(AND($O359&gt;0,Sheet1!EN357=1),(1-($O359-Sheet1!$L357)/$O359)*CF359,0)</f>
        <v>0</v>
      </c>
      <c r="CM359" s="538">
        <f>IF(AND(Sheet1!$L357=0,Sheet1!$L356=0, Calculation!CE359&lt;Sheet1!EJ357-0.1,Sheet1!EJ357=Sheet1!EJ356,Sheet1!EJ357=Sheet1!EJ358),CF359-CL359,CF359-CL359)</f>
        <v>2.5570767913217245</v>
      </c>
      <c r="CN359" s="1130" t="str">
        <f t="shared" si="791"/>
        <v/>
      </c>
      <c r="CO359" s="1125">
        <f t="shared" si="792"/>
        <v>12.568888888888889</v>
      </c>
      <c r="CP359" s="552">
        <f t="shared" si="719"/>
        <v>0</v>
      </c>
      <c r="CQ359" s="552"/>
      <c r="CR359" s="552">
        <f ca="1">IF(B359&gt;(Summary!$A$1-1),#N/A,CP359*MGtoAF)</f>
        <v>0</v>
      </c>
      <c r="CS359" s="552">
        <f>Sheet1!BK357+Sheet1!BL357+Sheet1!BM357-Sheet1!ER357-DA359</f>
        <v>6.52</v>
      </c>
      <c r="CT359" s="552">
        <f t="shared" si="720"/>
        <v>6.5125549528975162</v>
      </c>
      <c r="CU359" s="552">
        <f>IF(Sheet1!ER357="FM",DA359,0)</f>
        <v>0</v>
      </c>
      <c r="CV359" s="552">
        <f t="shared" si="721"/>
        <v>0</v>
      </c>
      <c r="CW359" s="552">
        <f>IF(Sheet1!ER357="OTHER",DA359,0)</f>
        <v>0</v>
      </c>
      <c r="CX359" s="552">
        <f t="shared" si="722"/>
        <v>0</v>
      </c>
      <c r="CY359" s="552">
        <f t="shared" si="723"/>
        <v>6.52</v>
      </c>
      <c r="CZ359" s="552">
        <f t="shared" si="724"/>
        <v>6.5125549528975162</v>
      </c>
      <c r="DA359" s="552">
        <f>IF(OR(Sheet1!ER357="FM", Sheet1!ER357="OTHER"),SUM(Sheet1!BK357:'Sheet1'!BM357),0)</f>
        <v>0</v>
      </c>
      <c r="DB359" s="1092">
        <f>IF(AND($B359&gt;=$FV359,$B359&lt;=$FW359),MAX($CT359,Sheet1!EK357,0),MAX($CT359-(7/36)*$K359,0))</f>
        <v>0</v>
      </c>
      <c r="DC359" s="1093">
        <f t="shared" si="725"/>
        <v>0</v>
      </c>
      <c r="DD359" s="1092">
        <f t="shared" si="726"/>
        <v>6.5125549528975162</v>
      </c>
      <c r="DE359" s="538">
        <f>IF(AND($O359&gt;0,Sheet1!EO357=1),(1-($O359-Sheet1!$L357)/$O359)*CZ359,0)</f>
        <v>0</v>
      </c>
      <c r="DF359" s="538">
        <f>IF(AND(Sheet1!$L357=0,Sheet1!$L356=0, Calculation!CY359&lt;Sheet1!$EK357-0.1,Sheet1!$EK357=Sheet1!$EK356,Sheet1!$EK357=Sheet1!$EK358),CZ359-DE359,CZ359-DE359)</f>
        <v>6.5125549528975162</v>
      </c>
      <c r="DG359" s="1130">
        <f t="shared" si="793"/>
        <v>12.568888888888889</v>
      </c>
      <c r="DH359" s="680">
        <f t="shared" si="727"/>
        <v>10.1</v>
      </c>
      <c r="DI359" s="552">
        <f t="shared" si="728"/>
        <v>0</v>
      </c>
      <c r="DJ359" s="680">
        <f t="shared" si="729"/>
        <v>10.088467028261491</v>
      </c>
      <c r="DK359" s="552">
        <f ca="1">IF(B359&gt;(Summary!$A$1-1),#N/A,DI359*MGtoAF)</f>
        <v>0</v>
      </c>
      <c r="DL359" s="680">
        <f t="shared" si="730"/>
        <v>10.1</v>
      </c>
      <c r="DM359" s="552">
        <f t="shared" si="731"/>
        <v>35.03</v>
      </c>
      <c r="DN359" s="552">
        <f>Sheet1!AB357-DM359</f>
        <v>-3.9999999999999147E-2</v>
      </c>
      <c r="DO359" s="552">
        <f t="shared" si="732"/>
        <v>-1.1418783899514457E-3</v>
      </c>
      <c r="DP359" s="552">
        <f>(VLOOKUP(Sheet1!DC357,hhdcap_wcm,4)-(((VLOOKUP(Sheet1!DC357,hhdcap_wcm,3)-Sheet1!DC357)/(VLOOKUP(Sheet1!DC357,hhdcap_wcm,3)-VLOOKUP(Sheet1!DC357,hhdcap_wcm,1)))*(VLOOKUP(Sheet1!DC357,hhdcap_wcm,4)-VLOOKUP(Sheet1!DC357,hhdcap_wcm,2))))</f>
        <v>7617.1000000160002</v>
      </c>
      <c r="DQ359" s="552">
        <f t="shared" si="733"/>
        <v>-3597.300000009498</v>
      </c>
      <c r="DR359" s="552">
        <f t="shared" si="734"/>
        <v>-1814.0695915327774</v>
      </c>
      <c r="DS359" s="552">
        <f>Sheet1!EA357*AFtoMG</f>
        <v>0</v>
      </c>
      <c r="DT359" s="552">
        <f>Sheet1!EB357*AFtoMG</f>
        <v>0</v>
      </c>
      <c r="DU359" s="552">
        <f>Sheet1!EC357*AFtoMG</f>
        <v>0</v>
      </c>
      <c r="DV359" s="552">
        <f>Sheet1!ED357*AFtoMG</f>
        <v>0</v>
      </c>
      <c r="DW359" s="552">
        <f t="shared" si="735"/>
        <v>0</v>
      </c>
      <c r="DX359" s="552">
        <f t="shared" si="736"/>
        <v>0</v>
      </c>
      <c r="DY359" s="552">
        <f t="shared" si="737"/>
        <v>0</v>
      </c>
      <c r="DZ359" s="552">
        <f t="shared" si="738"/>
        <v>0</v>
      </c>
      <c r="EA359" s="552"/>
      <c r="EB359" s="538">
        <f>IF(OR(B359&lt;FV359,B359&gt;FW359),(MIN(BF359+BY359+CT359+MAX(Sheet1!AA357+AQ359-73,0),K359)),0)</f>
        <v>10.088467028261491</v>
      </c>
      <c r="EC359" s="552"/>
      <c r="ED359" s="552">
        <f t="shared" si="739"/>
        <v>10.088467028261491</v>
      </c>
      <c r="EE359" s="552"/>
      <c r="EF359" s="552">
        <f>Sheet1!EH357+Sheet1!EI357+Sheet1!EJ357+Sheet1!EK357</f>
        <v>10</v>
      </c>
      <c r="EG359" s="1109">
        <f t="shared" si="794"/>
        <v>15.469999999999999</v>
      </c>
      <c r="EH359" s="538">
        <f t="shared" si="740"/>
        <v>0</v>
      </c>
      <c r="EI359" s="552">
        <f>IF(Sheet1!ET357=1,SUM('Calculations II'!AT359:BA359)+'Calculations II'!BC359+Sheet1!BV357+'Calculations II'!BE359+AP359,'Calculations II'!BK359)</f>
        <v>45.833834421353131</v>
      </c>
      <c r="EJ359" s="552">
        <f ca="1">EI359+'Calculations II'!D359+'Calculations II'!E359+'Calculations II'!O359</f>
        <v>48.019684833684664</v>
      </c>
      <c r="EK359" s="552"/>
      <c r="EL359" s="552"/>
      <c r="EM359" s="552">
        <f t="shared" si="741"/>
        <v>42352</v>
      </c>
      <c r="EN359" s="552">
        <f t="shared" si="742"/>
        <v>0</v>
      </c>
      <c r="EO359" s="552">
        <f t="shared" si="743"/>
        <v>0</v>
      </c>
      <c r="EP359" s="552">
        <v>0</v>
      </c>
      <c r="EQ359" s="552">
        <v>0</v>
      </c>
      <c r="ER359" s="552">
        <v>0</v>
      </c>
      <c r="ES359" s="538">
        <f t="shared" si="764"/>
        <v>-1.6635095223549792</v>
      </c>
      <c r="ET359" s="552">
        <f>-(VLOOKUP(Sheet1!BQ357,Lookup!$O$4:$Q$262,2)-VLOOKUP(Sheet1!BQ356,Lookup!$O$4:$Q$262,2))/1000000</f>
        <v>-0.83162011935741087</v>
      </c>
      <c r="EU359" s="552">
        <f>-(VLOOKUP(Sheet1!BR357,Lookup!$O$4:$Q$262,3)-VLOOKUP(Sheet1!BR356,Lookup!$O$4:$Q$262,3))/1000000</f>
        <v>-0.83188940299756819</v>
      </c>
      <c r="EV359" s="552"/>
      <c r="EW359" s="552"/>
      <c r="EX359" s="552"/>
      <c r="EY359" s="552"/>
      <c r="EZ359" s="552"/>
      <c r="FA359" s="552"/>
      <c r="FB359" s="552"/>
      <c r="FC359" s="552"/>
      <c r="FD359" s="586" t="e">
        <f t="shared" si="813"/>
        <v>#N/A</v>
      </c>
      <c r="FE359" s="586" t="e">
        <f t="shared" si="744"/>
        <v>#N/A</v>
      </c>
      <c r="FF359" s="587" t="e">
        <f t="shared" si="745"/>
        <v>#N/A</v>
      </c>
      <c r="FG359" s="588" t="s">
        <v>674</v>
      </c>
      <c r="FH359" s="588" t="s">
        <v>674</v>
      </c>
      <c r="FI359" s="586" t="e">
        <v>#N/A</v>
      </c>
      <c r="FJ359" s="586" t="e">
        <v>#N/A</v>
      </c>
      <c r="FK359" s="552"/>
      <c r="FL359" s="1100" t="e">
        <f t="shared" si="812"/>
        <v>#N/A</v>
      </c>
      <c r="FM359" s="552"/>
      <c r="FN359" s="552"/>
      <c r="FO359" s="552">
        <f>O359+((Sheet1!CS357)*GPMtoMGD)</f>
        <v>56.97</v>
      </c>
      <c r="FP359" s="552">
        <f>IF(Sheet1!AA357+AQ359&lt;=Calculation!N359,AQ359,Calculation!N359-Sheet1!AA357)</f>
        <v>23.173508421353127</v>
      </c>
      <c r="FQ359" s="552">
        <f>(Sheet1!BP357+Sheet1!BO357)/694.4</f>
        <v>1.4197868663594471</v>
      </c>
      <c r="FR359" s="558"/>
      <c r="FS359" s="558"/>
      <c r="FT359" s="558"/>
      <c r="FU359" s="558"/>
      <c r="FV359" s="677">
        <f t="shared" si="765"/>
        <v>42152</v>
      </c>
      <c r="FW359" s="677">
        <f t="shared" si="766"/>
        <v>42310</v>
      </c>
      <c r="FX359" s="558"/>
      <c r="FY359" s="558">
        <f>Sheet1!DA357-Sheet1!CZ357-Sheet1!AE357</f>
        <v>1422.91841</v>
      </c>
      <c r="FZ359" s="552">
        <f t="shared" si="795"/>
        <v>0.86979152819415884</v>
      </c>
      <c r="GA359" s="552"/>
      <c r="GB359" s="552" t="str">
        <f t="shared" si="767"/>
        <v>n</v>
      </c>
      <c r="GC359" s="556">
        <f t="shared" si="768"/>
        <v>42050</v>
      </c>
      <c r="GD359" s="677">
        <f t="shared" si="769"/>
        <v>42152</v>
      </c>
      <c r="GE359" s="552">
        <v>6518.9</v>
      </c>
      <c r="GF359" s="677">
        <f t="shared" si="770"/>
        <v>42161</v>
      </c>
      <c r="GG359" s="552">
        <f t="shared" si="811"/>
        <v>2949</v>
      </c>
      <c r="GH359" s="556">
        <f t="shared" si="771"/>
        <v>42310</v>
      </c>
      <c r="GJ359" s="538">
        <f t="shared" si="772"/>
        <v>0</v>
      </c>
      <c r="GK359" s="552" t="str">
        <f t="shared" si="746"/>
        <v/>
      </c>
      <c r="GL359" s="552">
        <f t="shared" si="773"/>
        <v>0</v>
      </c>
      <c r="GM359" s="552" t="str">
        <f t="shared" si="774"/>
        <v/>
      </c>
      <c r="GN359" s="552">
        <f>IF(GK359="P",Lookup!$M$12,IF(GK359="PP",Lookup!$M$13,IF(GK359="PPP",Lookup!$M$14,IF(GK359="T",Lookup!$M$15,IF(GK359="TP",Lookup!$M$16,IF(GK359="TPP",Lookup!$M$17,IF(GK359="TPPP",Lookup!$M$18,0)))))))*GJ359</f>
        <v>0</v>
      </c>
      <c r="GO359" s="552">
        <f t="shared" si="775"/>
        <v>0</v>
      </c>
      <c r="GP359" s="552">
        <f t="shared" si="747"/>
        <v>0</v>
      </c>
      <c r="GQ359" s="1035">
        <f t="shared" si="690"/>
        <v>0</v>
      </c>
      <c r="GR359" s="552"/>
      <c r="GS359" s="552">
        <f t="shared" si="776"/>
        <v>0</v>
      </c>
      <c r="GT359" s="552" t="str">
        <f t="shared" si="777"/>
        <v/>
      </c>
      <c r="GU359" s="552">
        <f>IF(GK359="P",Lookup!$N$12,IF(GK359="PP",Lookup!$N$13,IF(GK359="PPP",Lookup!$N$14,IF(GK359="T",Lookup!$N$15,IF(GK359="TP",Lookup!$N$16,IF(GK359="TPP",Lookup!$N$17,IF(GK359="TPPP",Lookup!$N$18,0)))))))*GJ359</f>
        <v>0</v>
      </c>
      <c r="GV359" s="552">
        <f t="shared" si="778"/>
        <v>0</v>
      </c>
      <c r="GW359" s="552">
        <f t="shared" si="748"/>
        <v>0</v>
      </c>
      <c r="GX359" s="1035">
        <f t="shared" si="691"/>
        <v>0</v>
      </c>
      <c r="GY359" s="552"/>
      <c r="GZ359" s="552">
        <f t="shared" si="779"/>
        <v>0</v>
      </c>
      <c r="HA359" s="552" t="str">
        <f t="shared" si="780"/>
        <v/>
      </c>
      <c r="HB359" s="552">
        <f>IF(GK359="P",Lookup!$N$12,IF(GK359="PP",Lookup!$N$13,IF(GK359="PPP",Lookup!$N$14,IF(GK359="T",Lookup!$N$15,IF(GK359="TP",Lookup!$N$16,IF(GK359="TPP",Lookup!$N$17,IF(GK359="TPPP",Lookup!$N$18,0)))))))*GJ359</f>
        <v>0</v>
      </c>
      <c r="HC359" s="538">
        <f t="shared" si="749"/>
        <v>0</v>
      </c>
      <c r="HD359" s="552">
        <f t="shared" si="750"/>
        <v>0</v>
      </c>
      <c r="HE359" s="552">
        <f t="shared" si="783"/>
        <v>0</v>
      </c>
      <c r="HF359" s="552"/>
      <c r="HG359" s="552">
        <f t="shared" si="781"/>
        <v>0</v>
      </c>
      <c r="HH359" s="552" t="str">
        <f t="shared" si="782"/>
        <v/>
      </c>
      <c r="HI359" s="552">
        <f>IF(GK359="P",Lookup!$N$12,IF(GK359="PP",Lookup!$N$13,IF(GK359="PPP",Lookup!$N$14,IF(GK359="T",Lookup!$N$15,IF(GK359="TP",Lookup!$N$16,IF(GK359="TPP",Lookup!$N$17,IF(GK359="TPPP",Lookup!$N$18,0)))))))*GJ359</f>
        <v>0</v>
      </c>
      <c r="HJ359" s="538">
        <f t="shared" si="751"/>
        <v>0</v>
      </c>
      <c r="HK359" s="552">
        <f t="shared" si="752"/>
        <v>0</v>
      </c>
      <c r="HL359" s="552">
        <f t="shared" si="784"/>
        <v>0</v>
      </c>
      <c r="HM359" s="552"/>
      <c r="HN359" s="558"/>
      <c r="HO359" s="558"/>
      <c r="HP359" s="558"/>
      <c r="HQ359" s="558">
        <f t="shared" si="796"/>
        <v>223</v>
      </c>
      <c r="HR359" s="558">
        <f t="shared" si="797"/>
        <v>223</v>
      </c>
      <c r="HS359" s="558">
        <f>HR359+(Sheet1!DA357-Sheet1!DB357)</f>
        <v>1613</v>
      </c>
      <c r="HT359" s="558">
        <f t="shared" si="798"/>
        <v>0</v>
      </c>
      <c r="HU359" s="558">
        <f t="shared" si="799"/>
        <v>1613</v>
      </c>
      <c r="HV359" s="558">
        <f t="shared" si="800"/>
        <v>0</v>
      </c>
      <c r="HW359" s="550" t="str">
        <f t="shared" si="801"/>
        <v/>
      </c>
      <c r="HX359" s="558">
        <f t="shared" si="802"/>
        <v>3227</v>
      </c>
      <c r="HY359" s="558">
        <f>Sheet1!CZ357</f>
        <v>3450</v>
      </c>
      <c r="HZ359" s="558">
        <f t="shared" si="803"/>
        <v>0</v>
      </c>
      <c r="IA359" s="558">
        <f t="shared" si="804"/>
        <v>0</v>
      </c>
      <c r="IB359" s="558">
        <f t="shared" si="805"/>
        <v>3450</v>
      </c>
      <c r="IC359" s="1109" t="str">
        <f t="shared" si="806"/>
        <v/>
      </c>
      <c r="ID359" s="558">
        <f t="shared" si="807"/>
        <v>3450</v>
      </c>
      <c r="IE359" s="558">
        <f>Sheet1!DB357</f>
        <v>3520</v>
      </c>
      <c r="IF359" s="550">
        <f>Sheet1!DA357</f>
        <v>4910</v>
      </c>
    </row>
    <row r="360" spans="1:240" x14ac:dyDescent="0.2">
      <c r="A360" s="572" t="s">
        <v>5</v>
      </c>
      <c r="B360" s="548">
        <v>42353</v>
      </c>
      <c r="C360" s="553">
        <v>0</v>
      </c>
      <c r="D360" s="522">
        <f t="shared" si="809"/>
        <v>300</v>
      </c>
      <c r="E360" s="522">
        <f t="shared" si="810"/>
        <v>250</v>
      </c>
      <c r="F360" s="522">
        <v>250</v>
      </c>
      <c r="G360" s="552">
        <f>DR360+Sheet1!CZ358</f>
        <v>1621.6187594525193</v>
      </c>
      <c r="H360" s="1184">
        <f t="shared" si="808"/>
        <v>875.2549300968227</v>
      </c>
      <c r="I360" s="551">
        <f>(((Sheet1!DA358)+(MIN(P360,100))-E360)-Summary!X357)/1.547</f>
        <v>2725.433257918552</v>
      </c>
      <c r="J360" s="1066">
        <f>((((Sheet1!DB358)+(MIN(P360,100))-D360))-Summary!X357)/1.547</f>
        <v>1936.810116354234</v>
      </c>
      <c r="K360" s="871">
        <f t="shared" si="785"/>
        <v>64.64</v>
      </c>
      <c r="L360" s="552">
        <f>Sheet1!AA358+Sheet1!AB358-Sheet1!L358+(Sheet1!DA358-F360)*CFStoMGD-S360-T360-U360</f>
        <v>2652.9220000000009</v>
      </c>
      <c r="M360" s="552">
        <f t="shared" si="692"/>
        <v>1069.1786534323107</v>
      </c>
      <c r="N360" s="877">
        <f>IF(Sheet1!DA358&gt;=F360,MIN(73,MIN(MAX(L360,0),MAX(M360,0))),0)</f>
        <v>73</v>
      </c>
      <c r="O360" s="555">
        <f>Sheet1!AA358+Sheet1!AB358</f>
        <v>55.75</v>
      </c>
      <c r="P360" s="555">
        <f t="shared" si="693"/>
        <v>86.245249999999999</v>
      </c>
      <c r="Q360" s="865">
        <f t="shared" si="755"/>
        <v>0</v>
      </c>
      <c r="R360" s="796">
        <f t="shared" si="694"/>
        <v>10.091016898903057</v>
      </c>
      <c r="S360" s="865">
        <f t="shared" si="756"/>
        <v>55.75</v>
      </c>
      <c r="T360" s="865">
        <f t="shared" si="757"/>
        <v>0</v>
      </c>
      <c r="U360" s="865">
        <f t="shared" si="758"/>
        <v>0</v>
      </c>
      <c r="V360" s="865"/>
      <c r="W360" s="865">
        <f t="shared" si="759"/>
        <v>54.548983101096944</v>
      </c>
      <c r="X360" s="865">
        <f t="shared" si="760"/>
        <v>55.75</v>
      </c>
      <c r="Y360" s="865" t="str">
        <f t="shared" si="761"/>
        <v/>
      </c>
      <c r="Z360" s="865">
        <f t="shared" si="762"/>
        <v>55.75</v>
      </c>
      <c r="AA360" s="865">
        <f t="shared" si="763"/>
        <v>55.75</v>
      </c>
      <c r="AB360" s="1151">
        <f t="shared" si="814"/>
        <v>0</v>
      </c>
      <c r="AC360" s="555">
        <f>Sheet1!Y358*MGDtoCFS</f>
        <v>34.003059999999998</v>
      </c>
      <c r="AD360" s="555">
        <f>Sheet1!Z358*MGDtoCFS</f>
        <v>54.129530000000003</v>
      </c>
      <c r="AE360" s="555">
        <f>Sheet1!AA358*MGDtoCFS</f>
        <v>34.111350000000002</v>
      </c>
      <c r="AF360" s="555">
        <f>Sheet1!AB358*MGDtoCFS</f>
        <v>52.133900000000004</v>
      </c>
      <c r="AG360" s="555">
        <f>Sheet1!L358*MGDtoCFS</f>
        <v>25.850369999998648</v>
      </c>
      <c r="AH360" s="538">
        <f t="shared" si="695"/>
        <v>0</v>
      </c>
      <c r="AI360" s="1151">
        <f t="shared" si="696"/>
        <v>0</v>
      </c>
      <c r="AJ360" s="552">
        <f t="shared" si="697"/>
        <v>0</v>
      </c>
      <c r="AK360" s="552">
        <f t="shared" si="698"/>
        <v>0</v>
      </c>
      <c r="AL360" s="552">
        <f>(VLOOKUP(Sheet1!DC358,hhdcap_wcm,4)-(((VLOOKUP(Sheet1!DC358,hhdcap_wcm,3)-Sheet1!DC358)/(VLOOKUP(Sheet1!DC358,hhdcap_wcm,3)-VLOOKUP(Sheet1!DC358,hhdcap_wcm,1)))*(VLOOKUP(Sheet1!DC358,hhdcap_wcm,4)-VLOOKUP(Sheet1!DC358,hhdcap_wcm,2))))</f>
        <v>4507.0000000103455</v>
      </c>
      <c r="AM360" s="552">
        <f t="shared" si="699"/>
        <v>-3110.1000000056547</v>
      </c>
      <c r="AN360" s="1125">
        <f t="shared" si="700"/>
        <v>0</v>
      </c>
      <c r="AO360" s="552">
        <f t="shared" si="701"/>
        <v>0</v>
      </c>
      <c r="AP360" s="552">
        <f>Sheet1!BA358+Sheet1!BB358+Sheet1!BN358+CD360</f>
        <v>23.63</v>
      </c>
      <c r="AQ360" s="552">
        <f>Sheet1!BN358+(DO360*Sheet1!BN358)</f>
        <v>21.880521790690782</v>
      </c>
      <c r="AR360" s="552">
        <f>Sheet1!BA358+CD360</f>
        <v>0</v>
      </c>
      <c r="AS360" s="552">
        <f>Sheet1!BA358+Sheet1!BB358+CD360</f>
        <v>1.73</v>
      </c>
      <c r="AT360" s="680">
        <f>0</f>
        <v>0</v>
      </c>
      <c r="AU360" s="1035">
        <f>BA360+Sheet1!EH358</f>
        <v>0</v>
      </c>
      <c r="AV360" s="552">
        <f>IF(OR(B360&gt;=GD360,B360&lt;GC360),0,15/36*K360-MAX(0,64.6-(137.6-(Sheet1!AA358+Sheet1!AB358))))</f>
        <v>0</v>
      </c>
      <c r="AW360" s="1119"/>
      <c r="AX360" s="680"/>
      <c r="AY360" s="680"/>
      <c r="AZ360" s="680">
        <f t="shared" si="786"/>
        <v>0</v>
      </c>
      <c r="BA360" s="1151">
        <f t="shared" si="787"/>
        <v>0</v>
      </c>
      <c r="BB360" s="1109">
        <f t="shared" si="702"/>
        <v>0</v>
      </c>
      <c r="BC360" s="1131">
        <f t="shared" si="788"/>
        <v>26.933333333333334</v>
      </c>
      <c r="BD360" s="1109">
        <f ca="1">IF(B360&gt;(Summary!$A$1-1),#N/A,BB360*MGtoAF)</f>
        <v>0</v>
      </c>
      <c r="BE360" s="552">
        <f>Sheet1!BG358+Sheet1!BH358+Sheet1!BI358-BM360</f>
        <v>1.02</v>
      </c>
      <c r="BF360" s="552">
        <f t="shared" si="703"/>
        <v>1.0190927957308036</v>
      </c>
      <c r="BG360" s="552">
        <f>IF(Sheet1!EP358="FM",BM360,0)</f>
        <v>0</v>
      </c>
      <c r="BH360" s="552">
        <f t="shared" si="704"/>
        <v>0</v>
      </c>
      <c r="BI360" s="552">
        <f>IF(Sheet1!EP358="OTHER",BM360,0)</f>
        <v>0</v>
      </c>
      <c r="BJ360" s="552">
        <f t="shared" si="705"/>
        <v>0</v>
      </c>
      <c r="BK360" s="552">
        <f t="shared" si="706"/>
        <v>1.02</v>
      </c>
      <c r="BL360" s="552">
        <f t="shared" si="707"/>
        <v>1.0190927957308036</v>
      </c>
      <c r="BM360" s="552">
        <f>IF(OR(Sheet1!EP358="FM", Sheet1!EP358="OTHER"),SUM(Sheet1!BG358:'Sheet1'!BI358),0)</f>
        <v>0</v>
      </c>
      <c r="BN360" s="538">
        <f>IF(AND($B360&gt;=$FV360,$B360&lt;=$FW360),MAX(BF360,Sheet1!EI358,0),MAX(BF360-(7/36)*$K360,0))</f>
        <v>0</v>
      </c>
      <c r="BO360" s="552">
        <f t="shared" si="708"/>
        <v>0</v>
      </c>
      <c r="BP360" s="538">
        <f t="shared" si="709"/>
        <v>1.0190927957308036</v>
      </c>
      <c r="BQ360" s="538">
        <f>IF(AND($O360&gt;0,Sheet1!EM358=1),(1-($O360-Sheet1!$L358)/$O360)*BL360,0)</f>
        <v>0</v>
      </c>
      <c r="BR360" s="538">
        <f>IF(AND(Sheet1!$L358=0,Sheet1!$L357=0, Calculation!BK360&lt;Sheet1!$EI358-0.1,Sheet1!$EI358=Sheet1!$EI357,Sheet1!$EI358=Sheet1!$EI359),BL360-BQ360,BL360-BQ360)</f>
        <v>1.0190927957308036</v>
      </c>
      <c r="BS360" s="1125" t="str">
        <f t="shared" si="789"/>
        <v/>
      </c>
      <c r="BT360" s="1125">
        <f t="shared" si="790"/>
        <v>12.568888888888889</v>
      </c>
      <c r="BU360" s="552">
        <f t="shared" si="710"/>
        <v>0</v>
      </c>
      <c r="BV360" s="552"/>
      <c r="BW360" s="552">
        <f ca="1">IF(B360&gt;(Summary!$A$1-1),#N/A,BU360*MGtoAF)</f>
        <v>0</v>
      </c>
      <c r="BX360" s="552">
        <f>Sheet1!BC358+Sheet1!BD358+Sheet1!BE358+Sheet1!BF358-CG360-CH360</f>
        <v>2.54</v>
      </c>
      <c r="BY360" s="552">
        <f t="shared" si="711"/>
        <v>2.5377408834865109</v>
      </c>
      <c r="BZ360" s="552">
        <f>IF(Sheet1!EQ358="FM",CH360,0)</f>
        <v>0</v>
      </c>
      <c r="CA360" s="552">
        <f t="shared" si="712"/>
        <v>0</v>
      </c>
      <c r="CB360" s="552">
        <f>IF(Sheet1!EQ358="OTHER",CH360,0)</f>
        <v>0</v>
      </c>
      <c r="CC360" s="552">
        <f t="shared" si="713"/>
        <v>0</v>
      </c>
      <c r="CD360" s="552">
        <f t="shared" si="714"/>
        <v>0</v>
      </c>
      <c r="CE360" s="552">
        <f t="shared" si="715"/>
        <v>2.54</v>
      </c>
      <c r="CF360" s="552">
        <f t="shared" si="716"/>
        <v>2.5377408834865109</v>
      </c>
      <c r="CG360" s="552">
        <f>IF(Sheet1!EQ358="CWA",SUM(Sheet1!BC358:'Sheet1'!BF358),0)</f>
        <v>0</v>
      </c>
      <c r="CH360" s="552">
        <f>IF(OR(Sheet1!EQ358="FM", Sheet1!EQ358="OTHER"),SUM(Sheet1!BC358:'Sheet1'!BF358),0)</f>
        <v>0</v>
      </c>
      <c r="CI360" s="538">
        <f>IF(AND($B360&gt;=$FV360,$B360&lt;=$FW360),MAX(CF360,Sheet1!EJ358,0),MAX(CF360-(7/36)*$K360,0))</f>
        <v>0</v>
      </c>
      <c r="CJ360" s="552">
        <f t="shared" si="717"/>
        <v>0</v>
      </c>
      <c r="CK360" s="538">
        <f t="shared" si="718"/>
        <v>2.5377408834865109</v>
      </c>
      <c r="CL360" s="538">
        <f>IF(AND($O360&gt;0,Sheet1!EN358=1),(1-($O360-Sheet1!$L358)/$O360)*CF360,0)</f>
        <v>0</v>
      </c>
      <c r="CM360" s="538">
        <f>IF(AND(Sheet1!$L358=0,Sheet1!$L357=0, Calculation!CE360&lt;Sheet1!EJ358-0.1,Sheet1!EJ358=Sheet1!EJ357,Sheet1!EJ358=Sheet1!EJ359),CF360-CL360,CF360-CL360)</f>
        <v>2.5377408834865109</v>
      </c>
      <c r="CN360" s="1130" t="str">
        <f t="shared" si="791"/>
        <v/>
      </c>
      <c r="CO360" s="1125">
        <f t="shared" si="792"/>
        <v>12.568888888888889</v>
      </c>
      <c r="CP360" s="552">
        <f t="shared" si="719"/>
        <v>0</v>
      </c>
      <c r="CQ360" s="552"/>
      <c r="CR360" s="552">
        <f ca="1">IF(B360&gt;(Summary!$A$1-1),#N/A,CP360*MGtoAF)</f>
        <v>0</v>
      </c>
      <c r="CS360" s="552">
        <f>Sheet1!BK358+Sheet1!BL358+Sheet1!BM358-Sheet1!ER358-DA360</f>
        <v>6.54</v>
      </c>
      <c r="CT360" s="552">
        <f t="shared" si="720"/>
        <v>6.5341832196857412</v>
      </c>
      <c r="CU360" s="552">
        <f>IF(Sheet1!ER358="FM",DA360,0)</f>
        <v>0</v>
      </c>
      <c r="CV360" s="552">
        <f t="shared" si="721"/>
        <v>0</v>
      </c>
      <c r="CW360" s="552">
        <f>IF(Sheet1!ER358="OTHER",DA360,0)</f>
        <v>0</v>
      </c>
      <c r="CX360" s="552">
        <f t="shared" si="722"/>
        <v>0</v>
      </c>
      <c r="CY360" s="552">
        <f t="shared" si="723"/>
        <v>6.54</v>
      </c>
      <c r="CZ360" s="552">
        <f t="shared" si="724"/>
        <v>6.5341832196857412</v>
      </c>
      <c r="DA360" s="552">
        <f>IF(OR(Sheet1!ER358="FM", Sheet1!ER358="OTHER"),SUM(Sheet1!BK358:'Sheet1'!BM358),0)</f>
        <v>0</v>
      </c>
      <c r="DB360" s="1092">
        <f>IF(AND($B360&gt;=$FV360,$B360&lt;=$FW360),MAX($CT360,Sheet1!EK358,0),MAX($CT360-(7/36)*$K360,0))</f>
        <v>0</v>
      </c>
      <c r="DC360" s="1093">
        <f t="shared" si="725"/>
        <v>0</v>
      </c>
      <c r="DD360" s="1092">
        <f t="shared" si="726"/>
        <v>6.5341832196857412</v>
      </c>
      <c r="DE360" s="538">
        <f>IF(AND($O360&gt;0,Sheet1!EO358=1),(1-($O360-Sheet1!$L358)/$O360)*CZ360,0)</f>
        <v>0</v>
      </c>
      <c r="DF360" s="538">
        <f>IF(AND(Sheet1!$L358=0,Sheet1!$L357=0, Calculation!CY360&lt;Sheet1!$EK358-0.1,Sheet1!$EK358=Sheet1!$EK357,Sheet1!$EK358=Sheet1!$EK359),CZ360-DE360,CZ360-DE360)</f>
        <v>6.5341832196857412</v>
      </c>
      <c r="DG360" s="1130">
        <f t="shared" si="793"/>
        <v>12.568888888888889</v>
      </c>
      <c r="DH360" s="680">
        <f t="shared" si="727"/>
        <v>10.1</v>
      </c>
      <c r="DI360" s="552">
        <f t="shared" si="728"/>
        <v>0</v>
      </c>
      <c r="DJ360" s="680">
        <f t="shared" si="729"/>
        <v>10.091016898903057</v>
      </c>
      <c r="DK360" s="552">
        <f ca="1">IF(B360&gt;(Summary!$A$1-1),#N/A,DI360*MGtoAF)</f>
        <v>0</v>
      </c>
      <c r="DL360" s="680">
        <f t="shared" si="730"/>
        <v>10.1</v>
      </c>
      <c r="DM360" s="552">
        <f t="shared" si="731"/>
        <v>33.729999999999997</v>
      </c>
      <c r="DN360" s="552">
        <f>Sheet1!AB358-DM360</f>
        <v>-2.9999999999994031E-2</v>
      </c>
      <c r="DO360" s="552">
        <f t="shared" si="732"/>
        <v>-8.8941595019252997E-4</v>
      </c>
      <c r="DP360" s="552">
        <f>(VLOOKUP(Sheet1!DC358,hhdcap_wcm,4)-(((VLOOKUP(Sheet1!DC358,hhdcap_wcm,3)-Sheet1!DC358)/(VLOOKUP(Sheet1!DC358,hhdcap_wcm,3)-VLOOKUP(Sheet1!DC358,hhdcap_wcm,1)))*(VLOOKUP(Sheet1!DC358,hhdcap_wcm,4)-VLOOKUP(Sheet1!DC358,hhdcap_wcm,2))))</f>
        <v>4507.0000000103455</v>
      </c>
      <c r="DQ360" s="552">
        <f t="shared" si="733"/>
        <v>-3110.1000000056547</v>
      </c>
      <c r="DR360" s="552">
        <f t="shared" si="734"/>
        <v>-1568.3812405474807</v>
      </c>
      <c r="DS360" s="552">
        <f>Sheet1!EA358*AFtoMG</f>
        <v>0</v>
      </c>
      <c r="DT360" s="552">
        <f>Sheet1!EB358*AFtoMG</f>
        <v>0</v>
      </c>
      <c r="DU360" s="552">
        <f>Sheet1!EC358*AFtoMG</f>
        <v>0</v>
      </c>
      <c r="DV360" s="552">
        <f>Sheet1!ED358*AFtoMG</f>
        <v>0</v>
      </c>
      <c r="DW360" s="552">
        <f t="shared" si="735"/>
        <v>0</v>
      </c>
      <c r="DX360" s="552">
        <f t="shared" si="736"/>
        <v>0</v>
      </c>
      <c r="DY360" s="552">
        <f t="shared" si="737"/>
        <v>0</v>
      </c>
      <c r="DZ360" s="552">
        <f t="shared" si="738"/>
        <v>0</v>
      </c>
      <c r="EA360" s="552"/>
      <c r="EB360" s="538">
        <f>IF(OR(B360&lt;FV360,B360&gt;FW360),(MIN(BF360+BY360+CT360+MAX(Sheet1!AA358+AQ360-73,0),K360)),0)</f>
        <v>10.091016898903057</v>
      </c>
      <c r="EC360" s="552"/>
      <c r="ED360" s="552">
        <f t="shared" si="739"/>
        <v>10.091016898903057</v>
      </c>
      <c r="EE360" s="552"/>
      <c r="EF360" s="552">
        <f>Sheet1!EH358+Sheet1!EI358+Sheet1!EJ358+Sheet1!EK358</f>
        <v>10</v>
      </c>
      <c r="EG360" s="1109">
        <f t="shared" si="794"/>
        <v>15.469999999999999</v>
      </c>
      <c r="EH360" s="538">
        <f t="shared" si="740"/>
        <v>0</v>
      </c>
      <c r="EI360" s="552">
        <f>IF(Sheet1!ET358=1,SUM('Calculations II'!AT360:BA360)+'Calculations II'!BC360+Sheet1!BV358+'Calculations II'!BE360+AP360,'Calculations II'!BK360)</f>
        <v>44.705473790690782</v>
      </c>
      <c r="EJ360" s="552">
        <f ca="1">EI360+'Calculations II'!D360+'Calculations II'!E360+'Calculations II'!O360</f>
        <v>46.769869910988476</v>
      </c>
      <c r="EK360" s="552"/>
      <c r="EL360" s="552"/>
      <c r="EM360" s="552">
        <f t="shared" si="741"/>
        <v>42353</v>
      </c>
      <c r="EN360" s="552">
        <f t="shared" si="742"/>
        <v>0</v>
      </c>
      <c r="EO360" s="552">
        <f t="shared" si="743"/>
        <v>0</v>
      </c>
      <c r="EP360" s="552">
        <v>0</v>
      </c>
      <c r="EQ360" s="552">
        <v>0</v>
      </c>
      <c r="ER360" s="552">
        <v>0</v>
      </c>
      <c r="ES360" s="538">
        <f t="shared" si="764"/>
        <v>-1.3866105903114341</v>
      </c>
      <c r="ET360" s="552">
        <f>-(VLOOKUP(Sheet1!BQ358,Lookup!$O$4:$Q$262,2)-VLOOKUP(Sheet1!BQ357,Lookup!$O$4:$Q$262,2))/1000000</f>
        <v>-0.69319307941323516</v>
      </c>
      <c r="EU360" s="552">
        <f>-(VLOOKUP(Sheet1!BR358,Lookup!$O$4:$Q$262,3)-VLOOKUP(Sheet1!BR357,Lookup!$O$4:$Q$262,3))/1000000</f>
        <v>-0.69341751089819892</v>
      </c>
      <c r="EV360" s="552"/>
      <c r="EW360" s="552"/>
      <c r="EX360" s="552"/>
      <c r="EY360" s="552"/>
      <c r="EZ360" s="552"/>
      <c r="FA360" s="552"/>
      <c r="FB360" s="552"/>
      <c r="FC360" s="552"/>
      <c r="FD360" s="586" t="e">
        <f t="shared" si="813"/>
        <v>#N/A</v>
      </c>
      <c r="FE360" s="586" t="e">
        <f t="shared" si="744"/>
        <v>#N/A</v>
      </c>
      <c r="FF360" s="587" t="e">
        <f t="shared" si="745"/>
        <v>#N/A</v>
      </c>
      <c r="FG360" s="588" t="s">
        <v>674</v>
      </c>
      <c r="FH360" s="588" t="s">
        <v>674</v>
      </c>
      <c r="FI360" s="586" t="e">
        <v>#N/A</v>
      </c>
      <c r="FJ360" s="586" t="e">
        <v>#N/A</v>
      </c>
      <c r="FK360" s="552"/>
      <c r="FL360" s="1100" t="e">
        <f t="shared" si="812"/>
        <v>#N/A</v>
      </c>
      <c r="FM360" s="552"/>
      <c r="FN360" s="552"/>
      <c r="FO360" s="552">
        <f>O360+((Sheet1!CS358)*GPMtoMGD)</f>
        <v>55.75</v>
      </c>
      <c r="FP360" s="552">
        <f>IF(Sheet1!AA358+AQ360&lt;=Calculation!N360,AQ360,Calculation!N360-Sheet1!AA358)</f>
        <v>21.880521790690782</v>
      </c>
      <c r="FQ360" s="552">
        <f>(Sheet1!BP358+Sheet1!BO358)/694.4</f>
        <v>1.400201612903226</v>
      </c>
      <c r="FR360" s="558"/>
      <c r="FS360" s="558"/>
      <c r="FT360" s="558"/>
      <c r="FU360" s="558"/>
      <c r="FV360" s="677">
        <f t="shared" si="765"/>
        <v>42152</v>
      </c>
      <c r="FW360" s="677">
        <f t="shared" si="766"/>
        <v>42310</v>
      </c>
      <c r="FX360" s="558"/>
      <c r="FY360" s="558">
        <f>Sheet1!DA358-Sheet1!CZ358-Sheet1!AE358</f>
        <v>1129.6051199999986</v>
      </c>
      <c r="FZ360" s="552">
        <f t="shared" si="795"/>
        <v>0.69659105348618977</v>
      </c>
      <c r="GA360" s="552"/>
      <c r="GB360" s="552" t="str">
        <f t="shared" si="767"/>
        <v>n</v>
      </c>
      <c r="GC360" s="556">
        <f t="shared" si="768"/>
        <v>42050</v>
      </c>
      <c r="GD360" s="677">
        <f t="shared" si="769"/>
        <v>42152</v>
      </c>
      <c r="GE360" s="552">
        <v>6518.9</v>
      </c>
      <c r="GF360" s="677">
        <f t="shared" si="770"/>
        <v>42161</v>
      </c>
      <c r="GG360" s="552">
        <f t="shared" si="811"/>
        <v>2949</v>
      </c>
      <c r="GH360" s="556">
        <f t="shared" si="771"/>
        <v>42310</v>
      </c>
      <c r="GJ360" s="538">
        <f t="shared" si="772"/>
        <v>0</v>
      </c>
      <c r="GK360" s="552" t="str">
        <f t="shared" si="746"/>
        <v/>
      </c>
      <c r="GL360" s="552">
        <f t="shared" si="773"/>
        <v>0</v>
      </c>
      <c r="GM360" s="552" t="str">
        <f t="shared" si="774"/>
        <v/>
      </c>
      <c r="GN360" s="552">
        <f>IF(GK360="P",Lookup!$M$12,IF(GK360="PP",Lookup!$M$13,IF(GK360="PPP",Lookup!$M$14,IF(GK360="T",Lookup!$M$15,IF(GK360="TP",Lookup!$M$16,IF(GK360="TPP",Lookup!$M$17,IF(GK360="TPPP",Lookup!$M$18,0)))))))*GJ360</f>
        <v>0</v>
      </c>
      <c r="GO360" s="552">
        <f t="shared" si="775"/>
        <v>0</v>
      </c>
      <c r="GP360" s="552">
        <f t="shared" si="747"/>
        <v>0</v>
      </c>
      <c r="GQ360" s="1035">
        <f t="shared" si="690"/>
        <v>0</v>
      </c>
      <c r="GR360" s="552"/>
      <c r="GS360" s="552">
        <f t="shared" si="776"/>
        <v>0</v>
      </c>
      <c r="GT360" s="552" t="str">
        <f t="shared" si="777"/>
        <v/>
      </c>
      <c r="GU360" s="552">
        <f>IF(GK360="P",Lookup!$N$12,IF(GK360="PP",Lookup!$N$13,IF(GK360="PPP",Lookup!$N$14,IF(GK360="T",Lookup!$N$15,IF(GK360="TP",Lookup!$N$16,IF(GK360="TPP",Lookup!$N$17,IF(GK360="TPPP",Lookup!$N$18,0)))))))*GJ360</f>
        <v>0</v>
      </c>
      <c r="GV360" s="552">
        <f t="shared" si="778"/>
        <v>0</v>
      </c>
      <c r="GW360" s="552">
        <f t="shared" si="748"/>
        <v>0</v>
      </c>
      <c r="GX360" s="1035">
        <f t="shared" si="691"/>
        <v>0</v>
      </c>
      <c r="GY360" s="552"/>
      <c r="GZ360" s="552">
        <f t="shared" si="779"/>
        <v>0</v>
      </c>
      <c r="HA360" s="552" t="str">
        <f t="shared" si="780"/>
        <v/>
      </c>
      <c r="HB360" s="552">
        <f>IF(GK360="P",Lookup!$N$12,IF(GK360="PP",Lookup!$N$13,IF(GK360="PPP",Lookup!$N$14,IF(GK360="T",Lookup!$N$15,IF(GK360="TP",Lookup!$N$16,IF(GK360="TPP",Lookup!$N$17,IF(GK360="TPPP",Lookup!$N$18,0)))))))*GJ360</f>
        <v>0</v>
      </c>
      <c r="HC360" s="538">
        <f t="shared" si="749"/>
        <v>0</v>
      </c>
      <c r="HD360" s="552">
        <f t="shared" si="750"/>
        <v>0</v>
      </c>
      <c r="HE360" s="552">
        <f t="shared" si="783"/>
        <v>0</v>
      </c>
      <c r="HF360" s="552"/>
      <c r="HG360" s="552">
        <f t="shared" si="781"/>
        <v>0</v>
      </c>
      <c r="HH360" s="552" t="str">
        <f t="shared" si="782"/>
        <v/>
      </c>
      <c r="HI360" s="552">
        <f>IF(GK360="P",Lookup!$N$12,IF(GK360="PP",Lookup!$N$13,IF(GK360="PPP",Lookup!$N$14,IF(GK360="T",Lookup!$N$15,IF(GK360="TP",Lookup!$N$16,IF(GK360="TPP",Lookup!$N$17,IF(GK360="TPPP",Lookup!$N$18,0)))))))*GJ360</f>
        <v>0</v>
      </c>
      <c r="HJ360" s="538">
        <f t="shared" si="751"/>
        <v>0</v>
      </c>
      <c r="HK360" s="552">
        <f t="shared" si="752"/>
        <v>0</v>
      </c>
      <c r="HL360" s="552">
        <f t="shared" si="784"/>
        <v>0</v>
      </c>
      <c r="HM360" s="552"/>
      <c r="HN360" s="558"/>
      <c r="HO360" s="558"/>
      <c r="HP360" s="558"/>
      <c r="HQ360" s="558">
        <f t="shared" si="796"/>
        <v>223</v>
      </c>
      <c r="HR360" s="558">
        <f t="shared" si="797"/>
        <v>223</v>
      </c>
      <c r="HS360" s="558">
        <f>HR360+(Sheet1!DA358-Sheet1!DB358)</f>
        <v>1393</v>
      </c>
      <c r="HT360" s="558">
        <f t="shared" si="798"/>
        <v>0</v>
      </c>
      <c r="HU360" s="558">
        <f t="shared" si="799"/>
        <v>1393</v>
      </c>
      <c r="HV360" s="558">
        <f t="shared" si="800"/>
        <v>0</v>
      </c>
      <c r="HW360" s="550" t="str">
        <f t="shared" si="801"/>
        <v/>
      </c>
      <c r="HX360" s="558">
        <f t="shared" si="802"/>
        <v>2967</v>
      </c>
      <c r="HY360" s="558">
        <f>Sheet1!CZ358</f>
        <v>3190</v>
      </c>
      <c r="HZ360" s="558">
        <f t="shared" si="803"/>
        <v>0</v>
      </c>
      <c r="IA360" s="558">
        <f t="shared" si="804"/>
        <v>0</v>
      </c>
      <c r="IB360" s="558">
        <f t="shared" si="805"/>
        <v>3190</v>
      </c>
      <c r="IC360" s="1109" t="str">
        <f t="shared" si="806"/>
        <v/>
      </c>
      <c r="ID360" s="558">
        <f t="shared" si="807"/>
        <v>3190</v>
      </c>
      <c r="IE360" s="558">
        <f>Sheet1!DB358</f>
        <v>3210</v>
      </c>
      <c r="IF360" s="550">
        <f>Sheet1!DA358</f>
        <v>4380</v>
      </c>
    </row>
    <row r="361" spans="1:240" x14ac:dyDescent="0.2">
      <c r="A361" s="572" t="s">
        <v>6</v>
      </c>
      <c r="B361" s="548">
        <v>42354</v>
      </c>
      <c r="C361" s="553">
        <v>0</v>
      </c>
      <c r="D361" s="522">
        <f t="shared" si="809"/>
        <v>300</v>
      </c>
      <c r="E361" s="522">
        <f t="shared" si="810"/>
        <v>250</v>
      </c>
      <c r="F361" s="522">
        <v>250</v>
      </c>
      <c r="G361" s="552">
        <f>DR361+Sheet1!CZ359</f>
        <v>1562.1886031240294</v>
      </c>
      <c r="H361" s="1184">
        <f t="shared" si="808"/>
        <v>836.07096398507213</v>
      </c>
      <c r="I361" s="551">
        <f>(((Sheet1!DA359)+(MIN(P361,100))-E361)-Summary!X358)/1.547</f>
        <v>2382.0846800258564</v>
      </c>
      <c r="J361" s="1066">
        <f>((((Sheet1!DB359)+(MIN(P361,100))-D361))-Summary!X358)/1.547</f>
        <v>1658.1027795733678</v>
      </c>
      <c r="K361" s="871">
        <f t="shared" si="785"/>
        <v>64.64</v>
      </c>
      <c r="L361" s="552">
        <f>Sheet1!AA359+Sheet1!AB359-Sheet1!L359+(Sheet1!DA359-F361)*CFStoMGD-S361-T361-U361</f>
        <v>2318.7499999999991</v>
      </c>
      <c r="M361" s="552">
        <f t="shared" si="692"/>
        <v>1029.9946873205602</v>
      </c>
      <c r="N361" s="877">
        <f>IF(Sheet1!DA359&gt;=F361,MIN(73,MIN(MAX(L361,0),MAX(M361,0))),0)</f>
        <v>73</v>
      </c>
      <c r="O361" s="555">
        <f>Sheet1!AA359+Sheet1!AB359</f>
        <v>55</v>
      </c>
      <c r="P361" s="555">
        <f t="shared" si="693"/>
        <v>85.084999999999994</v>
      </c>
      <c r="Q361" s="865">
        <f t="shared" si="755"/>
        <v>0</v>
      </c>
      <c r="R361" s="796">
        <f t="shared" si="694"/>
        <v>10.056094602789567</v>
      </c>
      <c r="S361" s="865">
        <f t="shared" si="756"/>
        <v>55</v>
      </c>
      <c r="T361" s="865">
        <f t="shared" si="757"/>
        <v>0</v>
      </c>
      <c r="U361" s="865">
        <f t="shared" si="758"/>
        <v>0</v>
      </c>
      <c r="V361" s="865"/>
      <c r="W361" s="865">
        <f t="shared" si="759"/>
        <v>54.58390539721043</v>
      </c>
      <c r="X361" s="865">
        <f t="shared" si="760"/>
        <v>55</v>
      </c>
      <c r="Y361" s="865" t="str">
        <f t="shared" si="761"/>
        <v/>
      </c>
      <c r="Z361" s="865">
        <f t="shared" si="762"/>
        <v>55</v>
      </c>
      <c r="AA361" s="865">
        <f t="shared" si="763"/>
        <v>55</v>
      </c>
      <c r="AB361" s="1151">
        <f t="shared" si="814"/>
        <v>0</v>
      </c>
      <c r="AC361" s="555">
        <f>Sheet1!Y359*MGDtoCFS</f>
        <v>34.111350000000002</v>
      </c>
      <c r="AD361" s="555">
        <f>Sheet1!Z359*MGDtoCFS</f>
        <v>52.133900000000004</v>
      </c>
      <c r="AE361" s="555">
        <f>Sheet1!AA359*MGDtoCFS</f>
        <v>34.033999999999999</v>
      </c>
      <c r="AF361" s="555">
        <f>Sheet1!AB359*MGDtoCFS</f>
        <v>51.050999999999995</v>
      </c>
      <c r="AG361" s="555">
        <f>Sheet1!L359*MGDtoCFS</f>
        <v>12.824630000001351</v>
      </c>
      <c r="AH361" s="538">
        <f t="shared" si="695"/>
        <v>0</v>
      </c>
      <c r="AI361" s="1151">
        <f t="shared" si="696"/>
        <v>0</v>
      </c>
      <c r="AJ361" s="552">
        <f t="shared" si="697"/>
        <v>0</v>
      </c>
      <c r="AK361" s="552">
        <f t="shared" si="698"/>
        <v>0</v>
      </c>
      <c r="AL361" s="552">
        <f>(VLOOKUP(Sheet1!DC359,hhdcap_wcm,4)-(((VLOOKUP(Sheet1!DC359,hhdcap_wcm,3)-Sheet1!DC359)/(VLOOKUP(Sheet1!DC359,hhdcap_wcm,3)-VLOOKUP(Sheet1!DC359,hhdcap_wcm,1)))*(VLOOKUP(Sheet1!DC359,hhdcap_wcm,4)-VLOOKUP(Sheet1!DC359,hhdcap_wcm,2))))</f>
        <v>2171.4000000052956</v>
      </c>
      <c r="AM361" s="552">
        <f t="shared" si="699"/>
        <v>-2335.6000000050499</v>
      </c>
      <c r="AN361" s="1125">
        <f t="shared" si="700"/>
        <v>0</v>
      </c>
      <c r="AO361" s="552">
        <f t="shared" si="701"/>
        <v>0</v>
      </c>
      <c r="AP361" s="552">
        <f>Sheet1!BA359+Sheet1!BB359+Sheet1!BN359+CD361</f>
        <v>22.93</v>
      </c>
      <c r="AQ361" s="552">
        <f>Sheet1!BN359+(DO361*Sheet1!BN359)</f>
        <v>21.212856276531227</v>
      </c>
      <c r="AR361" s="552">
        <f>Sheet1!BA359+CD361</f>
        <v>0</v>
      </c>
      <c r="AS361" s="552">
        <f>Sheet1!BA359+Sheet1!BB359+CD361</f>
        <v>1.73</v>
      </c>
      <c r="AT361" s="680">
        <f>0</f>
        <v>0</v>
      </c>
      <c r="AU361" s="1035">
        <f>BA361+Sheet1!EH359</f>
        <v>0</v>
      </c>
      <c r="AV361" s="552">
        <f>IF(OR(B361&gt;=GD361,B361&lt;GC361),0,15/36*K361-MAX(0,64.6-(137.6-(Sheet1!AA359+Sheet1!AB359))))</f>
        <v>0</v>
      </c>
      <c r="AW361" s="1119"/>
      <c r="AX361" s="680"/>
      <c r="AY361" s="680"/>
      <c r="AZ361" s="680">
        <f t="shared" si="786"/>
        <v>0</v>
      </c>
      <c r="BA361" s="1151">
        <f t="shared" si="787"/>
        <v>0</v>
      </c>
      <c r="BB361" s="1109">
        <f t="shared" si="702"/>
        <v>0</v>
      </c>
      <c r="BC361" s="1131">
        <f t="shared" si="788"/>
        <v>26.933333333333334</v>
      </c>
      <c r="BD361" s="1109">
        <f ca="1">IF(B361&gt;(Summary!$A$1-1),#N/A,BB361*MGtoAF)</f>
        <v>0</v>
      </c>
      <c r="BE361" s="552">
        <f>Sheet1!BG359+Sheet1!BH359+Sheet1!BI359-BM361</f>
        <v>1.02</v>
      </c>
      <c r="BF361" s="552">
        <f t="shared" si="703"/>
        <v>1.0206185567010309</v>
      </c>
      <c r="BG361" s="552">
        <f>IF(Sheet1!EP359="FM",BM361,0)</f>
        <v>0</v>
      </c>
      <c r="BH361" s="552">
        <f t="shared" si="704"/>
        <v>0</v>
      </c>
      <c r="BI361" s="552">
        <f>IF(Sheet1!EP359="OTHER",BM361,0)</f>
        <v>0</v>
      </c>
      <c r="BJ361" s="552">
        <f t="shared" si="705"/>
        <v>0</v>
      </c>
      <c r="BK361" s="552">
        <f t="shared" si="706"/>
        <v>1.02</v>
      </c>
      <c r="BL361" s="552">
        <f t="shared" si="707"/>
        <v>1.0206185567010309</v>
      </c>
      <c r="BM361" s="552">
        <f>IF(OR(Sheet1!EP359="FM", Sheet1!EP359="OTHER"),SUM(Sheet1!BG359:'Sheet1'!BI359),0)</f>
        <v>0</v>
      </c>
      <c r="BN361" s="538">
        <f>IF(AND($B361&gt;=$FV361,$B361&lt;=$FW361),MAX(BF361,Sheet1!EI359,0),MAX(BF361-(7/36)*$K361,0))</f>
        <v>0</v>
      </c>
      <c r="BO361" s="552">
        <f t="shared" si="708"/>
        <v>0</v>
      </c>
      <c r="BP361" s="538">
        <f t="shared" si="709"/>
        <v>1.0206185567010309</v>
      </c>
      <c r="BQ361" s="538">
        <f>IF(AND($O361&gt;0,Sheet1!EM359=1),(1-($O361-Sheet1!$L359)/$O361)*BL361,0)</f>
        <v>0</v>
      </c>
      <c r="BR361" s="538">
        <f>IF(AND(Sheet1!$L359=0,Sheet1!$L358=0, Calculation!BK361&lt;Sheet1!$EI359-0.1,Sheet1!$EI359=Sheet1!$EI358,Sheet1!$EI359=Sheet1!$EI360),BL361-BQ361,BL361-BQ361)</f>
        <v>1.0206185567010309</v>
      </c>
      <c r="BS361" s="1125" t="str">
        <f t="shared" si="789"/>
        <v/>
      </c>
      <c r="BT361" s="1125">
        <f t="shared" si="790"/>
        <v>12.568888888888889</v>
      </c>
      <c r="BU361" s="552">
        <f t="shared" si="710"/>
        <v>0</v>
      </c>
      <c r="BV361" s="552"/>
      <c r="BW361" s="552">
        <f ca="1">IF(B361&gt;(Summary!$A$1-1),#N/A,BU361*MGtoAF)</f>
        <v>0</v>
      </c>
      <c r="BX361" s="552">
        <f>Sheet1!BC359+Sheet1!BD359+Sheet1!BE359+Sheet1!BF359-CG361-CH361</f>
        <v>2.54</v>
      </c>
      <c r="BY361" s="552">
        <f t="shared" si="711"/>
        <v>2.5415403274711945</v>
      </c>
      <c r="BZ361" s="552">
        <f>IF(Sheet1!EQ359="FM",CH361,0)</f>
        <v>0</v>
      </c>
      <c r="CA361" s="552">
        <f t="shared" si="712"/>
        <v>0</v>
      </c>
      <c r="CB361" s="552">
        <f>IF(Sheet1!EQ359="OTHER",CH361,0)</f>
        <v>0</v>
      </c>
      <c r="CC361" s="552">
        <f t="shared" si="713"/>
        <v>0</v>
      </c>
      <c r="CD361" s="552">
        <f t="shared" si="714"/>
        <v>0</v>
      </c>
      <c r="CE361" s="552">
        <f t="shared" si="715"/>
        <v>2.54</v>
      </c>
      <c r="CF361" s="552">
        <f t="shared" si="716"/>
        <v>2.5415403274711945</v>
      </c>
      <c r="CG361" s="552">
        <f>IF(Sheet1!EQ359="CWA",SUM(Sheet1!BC359:'Sheet1'!BF359),0)</f>
        <v>0</v>
      </c>
      <c r="CH361" s="552">
        <f>IF(OR(Sheet1!EQ359="FM", Sheet1!EQ359="OTHER"),SUM(Sheet1!BC359:'Sheet1'!BF359),0)</f>
        <v>0</v>
      </c>
      <c r="CI361" s="538">
        <f>IF(AND($B361&gt;=$FV361,$B361&lt;=$FW361),MAX(CF361,Sheet1!EJ359,0),MAX(CF361-(7/36)*$K361,0))</f>
        <v>0</v>
      </c>
      <c r="CJ361" s="552">
        <f t="shared" si="717"/>
        <v>0</v>
      </c>
      <c r="CK361" s="538">
        <f t="shared" si="718"/>
        <v>2.5415403274711945</v>
      </c>
      <c r="CL361" s="538">
        <f>IF(AND($O361&gt;0,Sheet1!EN359=1),(1-($O361-Sheet1!$L359)/$O361)*CF361,0)</f>
        <v>0</v>
      </c>
      <c r="CM361" s="538">
        <f>IF(AND(Sheet1!$L359=0,Sheet1!$L358=0, Calculation!CE361&lt;Sheet1!EJ359-0.1,Sheet1!EJ359=Sheet1!EJ358,Sheet1!EJ359=Sheet1!EJ360),CF361-CL361,CF361-CL361)</f>
        <v>2.5415403274711945</v>
      </c>
      <c r="CN361" s="1130" t="str">
        <f t="shared" si="791"/>
        <v/>
      </c>
      <c r="CO361" s="1125">
        <f t="shared" si="792"/>
        <v>12.568888888888889</v>
      </c>
      <c r="CP361" s="552">
        <f t="shared" si="719"/>
        <v>0</v>
      </c>
      <c r="CQ361" s="552"/>
      <c r="CR361" s="552">
        <f ca="1">IF(B361&gt;(Summary!$A$1-1),#N/A,CP361*MGtoAF)</f>
        <v>0</v>
      </c>
      <c r="CS361" s="552">
        <f>Sheet1!BK359+Sheet1!BL359+Sheet1!BM359-Sheet1!ER359-DA361</f>
        <v>6.49</v>
      </c>
      <c r="CT361" s="552">
        <f t="shared" si="720"/>
        <v>6.493935718617343</v>
      </c>
      <c r="CU361" s="552">
        <f>IF(Sheet1!ER359="FM",DA361,0)</f>
        <v>0</v>
      </c>
      <c r="CV361" s="552">
        <f t="shared" si="721"/>
        <v>0</v>
      </c>
      <c r="CW361" s="552">
        <f>IF(Sheet1!ER359="OTHER",DA361,0)</f>
        <v>0</v>
      </c>
      <c r="CX361" s="552">
        <f t="shared" si="722"/>
        <v>0</v>
      </c>
      <c r="CY361" s="552">
        <f t="shared" si="723"/>
        <v>6.49</v>
      </c>
      <c r="CZ361" s="552">
        <f t="shared" si="724"/>
        <v>6.493935718617343</v>
      </c>
      <c r="DA361" s="552">
        <f>IF(OR(Sheet1!ER359="FM", Sheet1!ER359="OTHER"),SUM(Sheet1!BK359:'Sheet1'!BM359),0)</f>
        <v>0</v>
      </c>
      <c r="DB361" s="1092">
        <f>IF(AND($B361&gt;=$FV361,$B361&lt;=$FW361),MAX($CT361,Sheet1!EK359,0),MAX($CT361-(7/36)*$K361,0))</f>
        <v>0</v>
      </c>
      <c r="DC361" s="1093">
        <f t="shared" si="725"/>
        <v>0</v>
      </c>
      <c r="DD361" s="1092">
        <f t="shared" si="726"/>
        <v>6.493935718617343</v>
      </c>
      <c r="DE361" s="538">
        <f>IF(AND($O361&gt;0,Sheet1!EO359=1),(1-($O361-Sheet1!$L359)/$O361)*CZ361,0)</f>
        <v>0</v>
      </c>
      <c r="DF361" s="538">
        <f>IF(AND(Sheet1!$L359=0,Sheet1!$L358=0, Calculation!CY361&lt;Sheet1!$EK359-0.1,Sheet1!$EK359=Sheet1!$EK358,Sheet1!$EK359=Sheet1!$EK360),CZ361-DE361,CZ361-DE361)</f>
        <v>6.493935718617343</v>
      </c>
      <c r="DG361" s="1130">
        <f t="shared" si="793"/>
        <v>12.568888888888889</v>
      </c>
      <c r="DH361" s="680">
        <f t="shared" si="727"/>
        <v>10.050000000000001</v>
      </c>
      <c r="DI361" s="552">
        <f t="shared" si="728"/>
        <v>0</v>
      </c>
      <c r="DJ361" s="680">
        <f t="shared" si="729"/>
        <v>10.056094602789567</v>
      </c>
      <c r="DK361" s="552">
        <f ca="1">IF(B361&gt;(Summary!$A$1-1),#N/A,DI361*MGtoAF)</f>
        <v>0</v>
      </c>
      <c r="DL361" s="680">
        <f t="shared" si="730"/>
        <v>10.050000000000001</v>
      </c>
      <c r="DM361" s="552">
        <f t="shared" si="731"/>
        <v>32.980000000000004</v>
      </c>
      <c r="DN361" s="552">
        <f>Sheet1!AB359-DM361</f>
        <v>1.9999999999996021E-2</v>
      </c>
      <c r="DO361" s="552">
        <f t="shared" si="732"/>
        <v>6.0642813826549476E-4</v>
      </c>
      <c r="DP361" s="552">
        <f>(VLOOKUP(Sheet1!DC359,hhdcap_wcm,4)-(((VLOOKUP(Sheet1!DC359,hhdcap_wcm,3)-Sheet1!DC359)/(VLOOKUP(Sheet1!DC359,hhdcap_wcm,3)-VLOOKUP(Sheet1!DC359,hhdcap_wcm,1)))*(VLOOKUP(Sheet1!DC359,hhdcap_wcm,4)-VLOOKUP(Sheet1!DC359,hhdcap_wcm,2))))</f>
        <v>2171.4000000052956</v>
      </c>
      <c r="DQ361" s="552">
        <f t="shared" si="733"/>
        <v>-2335.6000000050499</v>
      </c>
      <c r="DR361" s="552">
        <f t="shared" si="734"/>
        <v>-1177.8113968759706</v>
      </c>
      <c r="DS361" s="552">
        <f>Sheet1!EA359*AFtoMG</f>
        <v>0</v>
      </c>
      <c r="DT361" s="552">
        <f>Sheet1!EB359*AFtoMG</f>
        <v>0</v>
      </c>
      <c r="DU361" s="552">
        <f>Sheet1!EC359*AFtoMG</f>
        <v>0</v>
      </c>
      <c r="DV361" s="552">
        <f>Sheet1!ED359*AFtoMG</f>
        <v>0</v>
      </c>
      <c r="DW361" s="552">
        <f t="shared" si="735"/>
        <v>0</v>
      </c>
      <c r="DX361" s="552">
        <f t="shared" si="736"/>
        <v>0</v>
      </c>
      <c r="DY361" s="552">
        <f t="shared" si="737"/>
        <v>0</v>
      </c>
      <c r="DZ361" s="552">
        <f t="shared" si="738"/>
        <v>0</v>
      </c>
      <c r="EA361" s="552"/>
      <c r="EB361" s="538">
        <f>IF(OR(B361&lt;FV361,B361&gt;FW361),(MIN(BF361+BY361+CT361+MAX(Sheet1!AA359+AQ361-73,0),K361)),0)</f>
        <v>10.056094602789567</v>
      </c>
      <c r="EC361" s="552"/>
      <c r="ED361" s="552">
        <f t="shared" si="739"/>
        <v>10.056094602789567</v>
      </c>
      <c r="EE361" s="552"/>
      <c r="EF361" s="552">
        <f>Sheet1!EH359+Sheet1!EI359+Sheet1!EJ359+Sheet1!EK359</f>
        <v>10</v>
      </c>
      <c r="EG361" s="1109">
        <f t="shared" si="794"/>
        <v>15.469999999999999</v>
      </c>
      <c r="EH361" s="538">
        <f t="shared" si="740"/>
        <v>0</v>
      </c>
      <c r="EI361" s="552">
        <f>IF(Sheet1!ET359=1,SUM('Calculations II'!AT361:BA361)+'Calculations II'!BC361+Sheet1!BV359+'Calculations II'!BE361+AP361,'Calculations II'!BK361)</f>
        <v>48.234164276531232</v>
      </c>
      <c r="EJ361" s="552">
        <f ca="1">EI361+'Calculations II'!D361+'Calculations II'!E361+'Calculations II'!O361</f>
        <v>44.572400984341002</v>
      </c>
      <c r="EK361" s="552"/>
      <c r="EL361" s="552"/>
      <c r="EM361" s="552">
        <f t="shared" si="741"/>
        <v>42354</v>
      </c>
      <c r="EN361" s="552">
        <f t="shared" si="742"/>
        <v>0</v>
      </c>
      <c r="EO361" s="552">
        <f t="shared" si="743"/>
        <v>0</v>
      </c>
      <c r="EP361" s="552">
        <v>0</v>
      </c>
      <c r="EQ361" s="552">
        <v>0</v>
      </c>
      <c r="ER361" s="552">
        <v>0</v>
      </c>
      <c r="ES361" s="538">
        <f t="shared" si="764"/>
        <v>2.6343068460107331</v>
      </c>
      <c r="ET361" s="552">
        <f>-(VLOOKUP(Sheet1!BQ359,Lookup!$O$4:$Q$262,2)-VLOOKUP(Sheet1!BQ358,Lookup!$O$4:$Q$262,2))/1000000</f>
        <v>1.2476321361128799</v>
      </c>
      <c r="EU361" s="552">
        <f>-(VLOOKUP(Sheet1!BR359,Lookup!$O$4:$Q$262,3)-VLOOKUP(Sheet1!BR358,Lookup!$O$4:$Q$262,3))/1000000</f>
        <v>1.3866747098978534</v>
      </c>
      <c r="EV361" s="552"/>
      <c r="EW361" s="552"/>
      <c r="EX361" s="552"/>
      <c r="EY361" s="552"/>
      <c r="EZ361" s="552"/>
      <c r="FA361" s="552"/>
      <c r="FB361" s="552"/>
      <c r="FC361" s="552"/>
      <c r="FD361" s="586" t="e">
        <f t="shared" si="813"/>
        <v>#N/A</v>
      </c>
      <c r="FE361" s="586" t="e">
        <f t="shared" si="744"/>
        <v>#N/A</v>
      </c>
      <c r="FF361" s="587" t="e">
        <f t="shared" si="745"/>
        <v>#N/A</v>
      </c>
      <c r="FG361" s="588" t="s">
        <v>674</v>
      </c>
      <c r="FH361" s="588" t="s">
        <v>674</v>
      </c>
      <c r="FI361" s="586" t="e">
        <v>#N/A</v>
      </c>
      <c r="FJ361" s="586" t="e">
        <v>#N/A</v>
      </c>
      <c r="FK361" s="552"/>
      <c r="FL361" s="1100" t="e">
        <f t="shared" si="812"/>
        <v>#N/A</v>
      </c>
      <c r="FM361" s="552"/>
      <c r="FN361" s="552"/>
      <c r="FO361" s="552">
        <f>O361+((Sheet1!CS359)*GPMtoMGD)</f>
        <v>55</v>
      </c>
      <c r="FP361" s="552">
        <f>IF(Sheet1!AA359+AQ361&lt;=Calculation!N361,AQ361,Calculation!N361-Sheet1!AA359)</f>
        <v>21.212856276531227</v>
      </c>
      <c r="FQ361" s="552">
        <f>(Sheet1!BP359+Sheet1!BO359)/694.4</f>
        <v>2.4848790322580645</v>
      </c>
      <c r="FR361" s="558"/>
      <c r="FS361" s="558"/>
      <c r="FT361" s="558"/>
      <c r="FU361" s="558"/>
      <c r="FV361" s="677">
        <f t="shared" si="765"/>
        <v>42152</v>
      </c>
      <c r="FW361" s="677">
        <f t="shared" si="766"/>
        <v>42310</v>
      </c>
      <c r="FX361" s="558"/>
      <c r="FY361" s="558">
        <f>Sheet1!DA359-Sheet1!CZ359-Sheet1!AE359</f>
        <v>1037.7396300000014</v>
      </c>
      <c r="FZ361" s="552">
        <f t="shared" si="795"/>
        <v>0.66428575136494605</v>
      </c>
      <c r="GA361" s="552"/>
      <c r="GB361" s="552" t="str">
        <f t="shared" si="767"/>
        <v>n</v>
      </c>
      <c r="GC361" s="556">
        <f t="shared" si="768"/>
        <v>42050</v>
      </c>
      <c r="GD361" s="677">
        <f t="shared" si="769"/>
        <v>42152</v>
      </c>
      <c r="GE361" s="552">
        <v>6518.9</v>
      </c>
      <c r="GF361" s="677">
        <f t="shared" si="770"/>
        <v>42161</v>
      </c>
      <c r="GG361" s="552">
        <f t="shared" si="811"/>
        <v>2949</v>
      </c>
      <c r="GH361" s="556">
        <f t="shared" si="771"/>
        <v>42310</v>
      </c>
      <c r="GJ361" s="538">
        <f t="shared" si="772"/>
        <v>0</v>
      </c>
      <c r="GK361" s="552" t="str">
        <f t="shared" si="746"/>
        <v/>
      </c>
      <c r="GL361" s="552">
        <f t="shared" si="773"/>
        <v>0</v>
      </c>
      <c r="GM361" s="552" t="str">
        <f t="shared" si="774"/>
        <v/>
      </c>
      <c r="GN361" s="552">
        <f>IF(GK361="P",Lookup!$M$12,IF(GK361="PP",Lookup!$M$13,IF(GK361="PPP",Lookup!$M$14,IF(GK361="T",Lookup!$M$15,IF(GK361="TP",Lookup!$M$16,IF(GK361="TPP",Lookup!$M$17,IF(GK361="TPPP",Lookup!$M$18,0)))))))*GJ361</f>
        <v>0</v>
      </c>
      <c r="GO361" s="552">
        <f t="shared" si="775"/>
        <v>0</v>
      </c>
      <c r="GP361" s="552">
        <f t="shared" si="747"/>
        <v>0</v>
      </c>
      <c r="GQ361" s="1035">
        <f t="shared" si="690"/>
        <v>0</v>
      </c>
      <c r="GR361" s="552"/>
      <c r="GS361" s="552">
        <f t="shared" si="776"/>
        <v>0</v>
      </c>
      <c r="GT361" s="552" t="str">
        <f t="shared" si="777"/>
        <v/>
      </c>
      <c r="GU361" s="552">
        <f>IF(GK361="P",Lookup!$N$12,IF(GK361="PP",Lookup!$N$13,IF(GK361="PPP",Lookup!$N$14,IF(GK361="T",Lookup!$N$15,IF(GK361="TP",Lookup!$N$16,IF(GK361="TPP",Lookup!$N$17,IF(GK361="TPPP",Lookup!$N$18,0)))))))*GJ361</f>
        <v>0</v>
      </c>
      <c r="GV361" s="552">
        <f t="shared" si="778"/>
        <v>0</v>
      </c>
      <c r="GW361" s="552">
        <f t="shared" si="748"/>
        <v>0</v>
      </c>
      <c r="GX361" s="1035">
        <f t="shared" si="691"/>
        <v>0</v>
      </c>
      <c r="GY361" s="552"/>
      <c r="GZ361" s="552">
        <f t="shared" si="779"/>
        <v>0</v>
      </c>
      <c r="HA361" s="552" t="str">
        <f t="shared" si="780"/>
        <v/>
      </c>
      <c r="HB361" s="552">
        <f>IF(GK361="P",Lookup!$N$12,IF(GK361="PP",Lookup!$N$13,IF(GK361="PPP",Lookup!$N$14,IF(GK361="T",Lookup!$N$15,IF(GK361="TP",Lookup!$N$16,IF(GK361="TPP",Lookup!$N$17,IF(GK361="TPPP",Lookup!$N$18,0)))))))*GJ361</f>
        <v>0</v>
      </c>
      <c r="HC361" s="538">
        <f t="shared" si="749"/>
        <v>0</v>
      </c>
      <c r="HD361" s="552">
        <f t="shared" si="750"/>
        <v>0</v>
      </c>
      <c r="HE361" s="552">
        <f t="shared" si="783"/>
        <v>0</v>
      </c>
      <c r="HF361" s="552"/>
      <c r="HG361" s="552">
        <f t="shared" si="781"/>
        <v>0</v>
      </c>
      <c r="HH361" s="552" t="str">
        <f t="shared" si="782"/>
        <v/>
      </c>
      <c r="HI361" s="552">
        <f>IF(GK361="P",Lookup!$N$12,IF(GK361="PP",Lookup!$N$13,IF(GK361="PPP",Lookup!$N$14,IF(GK361="T",Lookup!$N$15,IF(GK361="TP",Lookup!$N$16,IF(GK361="TPP",Lookup!$N$17,IF(GK361="TPPP",Lookup!$N$18,0)))))))*GJ361</f>
        <v>0</v>
      </c>
      <c r="HJ361" s="538">
        <f t="shared" si="751"/>
        <v>0</v>
      </c>
      <c r="HK361" s="552">
        <f t="shared" si="752"/>
        <v>0</v>
      </c>
      <c r="HL361" s="552">
        <f t="shared" si="784"/>
        <v>0</v>
      </c>
      <c r="HM361" s="552"/>
      <c r="HN361" s="558"/>
      <c r="HO361" s="558"/>
      <c r="HP361" s="558"/>
      <c r="HQ361" s="558">
        <f t="shared" si="796"/>
        <v>223</v>
      </c>
      <c r="HR361" s="558">
        <f t="shared" si="797"/>
        <v>223</v>
      </c>
      <c r="HS361" s="558">
        <f>HR361+(Sheet1!DA359-Sheet1!DB359)</f>
        <v>1293</v>
      </c>
      <c r="HT361" s="558">
        <f t="shared" si="798"/>
        <v>0</v>
      </c>
      <c r="HU361" s="558">
        <f t="shared" si="799"/>
        <v>1293</v>
      </c>
      <c r="HV361" s="558">
        <f t="shared" si="800"/>
        <v>0</v>
      </c>
      <c r="HW361" s="550" t="str">
        <f t="shared" si="801"/>
        <v/>
      </c>
      <c r="HX361" s="558">
        <f t="shared" si="802"/>
        <v>2517</v>
      </c>
      <c r="HY361" s="558">
        <f>Sheet1!CZ359</f>
        <v>2740</v>
      </c>
      <c r="HZ361" s="558">
        <f t="shared" si="803"/>
        <v>0</v>
      </c>
      <c r="IA361" s="558">
        <f t="shared" si="804"/>
        <v>0</v>
      </c>
      <c r="IB361" s="558">
        <f t="shared" si="805"/>
        <v>2740</v>
      </c>
      <c r="IC361" s="1109" t="str">
        <f t="shared" si="806"/>
        <v/>
      </c>
      <c r="ID361" s="558">
        <f t="shared" si="807"/>
        <v>2740</v>
      </c>
      <c r="IE361" s="558">
        <f>Sheet1!DB359</f>
        <v>2780</v>
      </c>
      <c r="IF361" s="550">
        <f>Sheet1!DA359</f>
        <v>3850</v>
      </c>
    </row>
    <row r="362" spans="1:240" x14ac:dyDescent="0.2">
      <c r="A362" s="572" t="s">
        <v>7</v>
      </c>
      <c r="B362" s="548">
        <v>42355</v>
      </c>
      <c r="C362" s="553">
        <v>0</v>
      </c>
      <c r="D362" s="522">
        <f t="shared" si="809"/>
        <v>300</v>
      </c>
      <c r="E362" s="522">
        <f t="shared" si="810"/>
        <v>250</v>
      </c>
      <c r="F362" s="522">
        <v>250</v>
      </c>
      <c r="G362" s="552">
        <f>DR362+Sheet1!CZ360</f>
        <v>1131.8154311638857</v>
      </c>
      <c r="H362" s="1184">
        <f t="shared" si="808"/>
        <v>552.31388126293439</v>
      </c>
      <c r="I362" s="551">
        <f>(((Sheet1!DA360)+(MIN(P362,100))-E362)-Summary!X359)/1.547</f>
        <v>1845.0623787976729</v>
      </c>
      <c r="J362" s="1066">
        <f>((((Sheet1!DB360)+(MIN(P362,100))-D362))-Summary!X359)/1.547</f>
        <v>940.08500323206215</v>
      </c>
      <c r="K362" s="871">
        <f t="shared" si="785"/>
        <v>64.64</v>
      </c>
      <c r="L362" s="552">
        <f>Sheet1!AA360+Sheet1!AB360-Sheet1!L360+(Sheet1!DA360-F362)*CFStoMGD-S362-T362-U362</f>
        <v>1753.5379999999984</v>
      </c>
      <c r="M362" s="552">
        <f t="shared" si="692"/>
        <v>746.23760459842242</v>
      </c>
      <c r="N362" s="877">
        <f>IF(Sheet1!DA360&gt;=F362,MIN(73,MIN(MAX(L362,0),MAX(M362,0))),0)</f>
        <v>73</v>
      </c>
      <c r="O362" s="555">
        <f>Sheet1!AA360+Sheet1!AB360</f>
        <v>54.5</v>
      </c>
      <c r="P362" s="555">
        <f t="shared" si="693"/>
        <v>84.311499999999995</v>
      </c>
      <c r="Q362" s="865">
        <f t="shared" si="755"/>
        <v>0</v>
      </c>
      <c r="R362" s="796">
        <f t="shared" si="694"/>
        <v>10.086678832116789</v>
      </c>
      <c r="S362" s="865">
        <f t="shared" si="756"/>
        <v>54.5</v>
      </c>
      <c r="T362" s="865">
        <f t="shared" si="757"/>
        <v>0</v>
      </c>
      <c r="U362" s="865">
        <f t="shared" si="758"/>
        <v>0</v>
      </c>
      <c r="V362" s="865"/>
      <c r="W362" s="865">
        <f t="shared" si="759"/>
        <v>54.553321167883212</v>
      </c>
      <c r="X362" s="865">
        <f t="shared" si="760"/>
        <v>54.5</v>
      </c>
      <c r="Y362" s="865" t="str">
        <f t="shared" si="761"/>
        <v/>
      </c>
      <c r="Z362" s="865">
        <f t="shared" si="762"/>
        <v>54.5</v>
      </c>
      <c r="AA362" s="865">
        <f t="shared" si="763"/>
        <v>54.5</v>
      </c>
      <c r="AB362" s="1151">
        <f t="shared" si="814"/>
        <v>0</v>
      </c>
      <c r="AC362" s="555">
        <f>Sheet1!Y360*MGDtoCFS</f>
        <v>34.033999999999999</v>
      </c>
      <c r="AD362" s="555">
        <f>Sheet1!Z360*MGDtoCFS</f>
        <v>51.050999999999995</v>
      </c>
      <c r="AE362" s="555">
        <f>Sheet1!AA360*MGDtoCFS</f>
        <v>33.2605</v>
      </c>
      <c r="AF362" s="555">
        <f>Sheet1!AB360*MGDtoCFS</f>
        <v>51.050999999999995</v>
      </c>
      <c r="AG362" s="555">
        <f>Sheet1!L360*MGDtoCFS</f>
        <v>57.223530000002476</v>
      </c>
      <c r="AH362" s="538">
        <f t="shared" si="695"/>
        <v>0</v>
      </c>
      <c r="AI362" s="1151">
        <f t="shared" si="696"/>
        <v>0</v>
      </c>
      <c r="AJ362" s="552">
        <f t="shared" si="697"/>
        <v>0</v>
      </c>
      <c r="AK362" s="552">
        <f t="shared" si="698"/>
        <v>0</v>
      </c>
      <c r="AL362" s="552">
        <f>(VLOOKUP(Sheet1!DC360,hhdcap_wcm,4)-(((VLOOKUP(Sheet1!DC360,hhdcap_wcm,3)-Sheet1!DC360)/(VLOOKUP(Sheet1!DC360,hhdcap_wcm,3)-VLOOKUP(Sheet1!DC360,hhdcap_wcm,1)))*(VLOOKUP(Sheet1!DC360,hhdcap_wcm,4)-VLOOKUP(Sheet1!DC360,hhdcap_wcm,2))))</f>
        <v>1183.500000003281</v>
      </c>
      <c r="AM362" s="552">
        <f t="shared" si="699"/>
        <v>-987.90000000201462</v>
      </c>
      <c r="AN362" s="1125">
        <f t="shared" si="700"/>
        <v>0</v>
      </c>
      <c r="AO362" s="552">
        <f t="shared" si="701"/>
        <v>0</v>
      </c>
      <c r="AP362" s="552">
        <f>Sheet1!BA360+Sheet1!BB360+Sheet1!BN360+CD362</f>
        <v>22.830000000000002</v>
      </c>
      <c r="AQ362" s="552">
        <f>Sheet1!BN360+(DO362*Sheet1!BN360)</f>
        <v>21.177007299270073</v>
      </c>
      <c r="AR362" s="552">
        <f>Sheet1!BA360+CD362</f>
        <v>0</v>
      </c>
      <c r="AS362" s="552">
        <f>Sheet1!BA360+Sheet1!BB360+CD362</f>
        <v>1.73</v>
      </c>
      <c r="AT362" s="680">
        <f>0</f>
        <v>0</v>
      </c>
      <c r="AU362" s="1035">
        <f>BA362+Sheet1!EH360</f>
        <v>0</v>
      </c>
      <c r="AV362" s="552">
        <f>IF(OR(B362&gt;=GD362,B362&lt;GC362),0,15/36*K362-MAX(0,64.6-(137.6-(Sheet1!AA360+Sheet1!AB360))))</f>
        <v>0</v>
      </c>
      <c r="AW362" s="1119"/>
      <c r="AX362" s="680"/>
      <c r="AY362" s="680"/>
      <c r="AZ362" s="680">
        <f t="shared" si="786"/>
        <v>0</v>
      </c>
      <c r="BA362" s="1151">
        <f t="shared" si="787"/>
        <v>0</v>
      </c>
      <c r="BB362" s="1109">
        <f t="shared" si="702"/>
        <v>0</v>
      </c>
      <c r="BC362" s="1131">
        <f t="shared" si="788"/>
        <v>26.933333333333334</v>
      </c>
      <c r="BD362" s="1109">
        <f ca="1">IF(B362&gt;(Summary!$A$1-1),#N/A,BB362*MGtoAF)</f>
        <v>0</v>
      </c>
      <c r="BE362" s="552">
        <f>Sheet1!BG360+Sheet1!BH360+Sheet1!BI360-BM362</f>
        <v>1.01</v>
      </c>
      <c r="BF362" s="552">
        <f t="shared" si="703"/>
        <v>1.0136861313868613</v>
      </c>
      <c r="BG362" s="552">
        <f>IF(Sheet1!EP360="FM",BM362,0)</f>
        <v>0</v>
      </c>
      <c r="BH362" s="552">
        <f t="shared" si="704"/>
        <v>0</v>
      </c>
      <c r="BI362" s="552">
        <f>IF(Sheet1!EP360="OTHER",BM362,0)</f>
        <v>0</v>
      </c>
      <c r="BJ362" s="552">
        <f t="shared" si="705"/>
        <v>0</v>
      </c>
      <c r="BK362" s="552">
        <f t="shared" si="706"/>
        <v>1.01</v>
      </c>
      <c r="BL362" s="552">
        <f t="shared" si="707"/>
        <v>1.0136861313868613</v>
      </c>
      <c r="BM362" s="552">
        <f>IF(OR(Sheet1!EP360="FM", Sheet1!EP360="OTHER"),SUM(Sheet1!BG360:'Sheet1'!BI360),0)</f>
        <v>0</v>
      </c>
      <c r="BN362" s="538">
        <f>IF(AND($B362&gt;=$FV362,$B362&lt;=$FW362),MAX(BF362,Sheet1!EI360,0),MAX(BF362-(7/36)*$K362,0))</f>
        <v>0</v>
      </c>
      <c r="BO362" s="552">
        <f t="shared" si="708"/>
        <v>0</v>
      </c>
      <c r="BP362" s="538">
        <f t="shared" si="709"/>
        <v>1.0136861313868613</v>
      </c>
      <c r="BQ362" s="538">
        <f>IF(AND($O362&gt;0,Sheet1!EM360=1),(1-($O362-Sheet1!$L360)/$O362)*BL362,0)</f>
        <v>0</v>
      </c>
      <c r="BR362" s="538">
        <f>IF(AND(Sheet1!$L360=0,Sheet1!$L359=0, Calculation!BK362&lt;Sheet1!$EI360-0.1,Sheet1!$EI360=Sheet1!$EI359,Sheet1!$EI360=Sheet1!$EI361),BL362-BQ362,BL362-BQ362)</f>
        <v>1.0136861313868613</v>
      </c>
      <c r="BS362" s="1125" t="str">
        <f t="shared" si="789"/>
        <v/>
      </c>
      <c r="BT362" s="1125">
        <f t="shared" si="790"/>
        <v>12.568888888888889</v>
      </c>
      <c r="BU362" s="552">
        <f t="shared" si="710"/>
        <v>0</v>
      </c>
      <c r="BV362" s="552"/>
      <c r="BW362" s="552">
        <f ca="1">IF(B362&gt;(Summary!$A$1-1),#N/A,BU362*MGtoAF)</f>
        <v>0</v>
      </c>
      <c r="BX362" s="552">
        <f>Sheet1!BC360+Sheet1!BD360+Sheet1!BE360+Sheet1!BF360-CG362-CH362</f>
        <v>2.48</v>
      </c>
      <c r="BY362" s="552">
        <f t="shared" si="711"/>
        <v>2.4890510948905109</v>
      </c>
      <c r="BZ362" s="552">
        <f>IF(Sheet1!EQ360="FM",CH362,0)</f>
        <v>0</v>
      </c>
      <c r="CA362" s="552">
        <f t="shared" si="712"/>
        <v>0</v>
      </c>
      <c r="CB362" s="552">
        <f>IF(Sheet1!EQ360="OTHER",CH362,0)</f>
        <v>0</v>
      </c>
      <c r="CC362" s="552">
        <f t="shared" si="713"/>
        <v>0</v>
      </c>
      <c r="CD362" s="552">
        <f t="shared" si="714"/>
        <v>0</v>
      </c>
      <c r="CE362" s="552">
        <f t="shared" si="715"/>
        <v>2.48</v>
      </c>
      <c r="CF362" s="552">
        <f t="shared" si="716"/>
        <v>2.4890510948905109</v>
      </c>
      <c r="CG362" s="552">
        <f>IF(Sheet1!EQ360="CWA",SUM(Sheet1!BC360:'Sheet1'!BF360),0)</f>
        <v>0</v>
      </c>
      <c r="CH362" s="552">
        <f>IF(OR(Sheet1!EQ360="FM", Sheet1!EQ360="OTHER"),SUM(Sheet1!BC360:'Sheet1'!BF360),0)</f>
        <v>0</v>
      </c>
      <c r="CI362" s="538">
        <f>IF(AND($B362&gt;=$FV362,$B362&lt;=$FW362),MAX(CF362,Sheet1!EJ360,0),MAX(CF362-(7/36)*$K362,0))</f>
        <v>0</v>
      </c>
      <c r="CJ362" s="552">
        <f t="shared" si="717"/>
        <v>0</v>
      </c>
      <c r="CK362" s="538">
        <f t="shared" si="718"/>
        <v>2.4890510948905109</v>
      </c>
      <c r="CL362" s="538">
        <f>IF(AND($O362&gt;0,Sheet1!EN360=1),(1-($O362-Sheet1!$L360)/$O362)*CF362,0)</f>
        <v>0</v>
      </c>
      <c r="CM362" s="538">
        <f>IF(AND(Sheet1!$L360=0,Sheet1!$L359=0, Calculation!CE362&lt;Sheet1!EJ360-0.1,Sheet1!EJ360=Sheet1!EJ359,Sheet1!EJ360=Sheet1!EJ361),CF362-CL362,CF362-CL362)</f>
        <v>2.4890510948905109</v>
      </c>
      <c r="CN362" s="1130" t="str">
        <f t="shared" si="791"/>
        <v/>
      </c>
      <c r="CO362" s="1125">
        <f t="shared" si="792"/>
        <v>12.568888888888889</v>
      </c>
      <c r="CP362" s="552">
        <f t="shared" si="719"/>
        <v>0</v>
      </c>
      <c r="CQ362" s="552"/>
      <c r="CR362" s="552">
        <f ca="1">IF(B362&gt;(Summary!$A$1-1),#N/A,CP362*MGtoAF)</f>
        <v>0</v>
      </c>
      <c r="CS362" s="552">
        <f>Sheet1!BK360+Sheet1!BL360+Sheet1!BM360-Sheet1!ER360-DA362</f>
        <v>6.5600000000000005</v>
      </c>
      <c r="CT362" s="552">
        <f t="shared" si="720"/>
        <v>6.5839416058394162</v>
      </c>
      <c r="CU362" s="552">
        <f>IF(Sheet1!ER360="FM",DA362,0)</f>
        <v>0</v>
      </c>
      <c r="CV362" s="552">
        <f t="shared" si="721"/>
        <v>0</v>
      </c>
      <c r="CW362" s="552">
        <f>IF(Sheet1!ER360="OTHER",DA362,0)</f>
        <v>0</v>
      </c>
      <c r="CX362" s="552">
        <f t="shared" si="722"/>
        <v>0</v>
      </c>
      <c r="CY362" s="552">
        <f t="shared" si="723"/>
        <v>6.5600000000000005</v>
      </c>
      <c r="CZ362" s="552">
        <f t="shared" si="724"/>
        <v>6.5839416058394162</v>
      </c>
      <c r="DA362" s="552">
        <f>IF(OR(Sheet1!ER360="FM", Sheet1!ER360="OTHER"),SUM(Sheet1!BK360:'Sheet1'!BM360),0)</f>
        <v>0</v>
      </c>
      <c r="DB362" s="1092">
        <f>IF(AND($B362&gt;=$FV362,$B362&lt;=$FW362),MAX($CT362,Sheet1!EK360,0),MAX($CT362-(7/36)*$K362,0))</f>
        <v>0</v>
      </c>
      <c r="DC362" s="1093">
        <f t="shared" si="725"/>
        <v>0</v>
      </c>
      <c r="DD362" s="1092">
        <f t="shared" si="726"/>
        <v>6.5839416058394162</v>
      </c>
      <c r="DE362" s="538">
        <f>IF(AND($O362&gt;0,Sheet1!EO360=1),(1-($O362-Sheet1!$L360)/$O362)*CZ362,0)</f>
        <v>0</v>
      </c>
      <c r="DF362" s="538">
        <f>IF(AND(Sheet1!$L360=0,Sheet1!$L359=0, Calculation!CY362&lt;Sheet1!$EK360-0.1,Sheet1!$EK360=Sheet1!$EK359,Sheet1!$EK360=Sheet1!$EK361),CZ362-DE362,CZ362-DE362)</f>
        <v>6.5839416058394162</v>
      </c>
      <c r="DG362" s="1130">
        <f t="shared" si="793"/>
        <v>12.568888888888889</v>
      </c>
      <c r="DH362" s="680">
        <f t="shared" si="727"/>
        <v>10.050000000000001</v>
      </c>
      <c r="DI362" s="552">
        <f t="shared" si="728"/>
        <v>0</v>
      </c>
      <c r="DJ362" s="680">
        <f t="shared" si="729"/>
        <v>10.086678832116789</v>
      </c>
      <c r="DK362" s="552">
        <f ca="1">IF(B362&gt;(Summary!$A$1-1),#N/A,DI362*MGtoAF)</f>
        <v>0</v>
      </c>
      <c r="DL362" s="680">
        <f t="shared" si="730"/>
        <v>10.050000000000001</v>
      </c>
      <c r="DM362" s="552">
        <f t="shared" si="731"/>
        <v>32.880000000000003</v>
      </c>
      <c r="DN362" s="552">
        <f>Sheet1!AB360-DM362</f>
        <v>0.11999999999999744</v>
      </c>
      <c r="DO362" s="552">
        <f t="shared" si="732"/>
        <v>3.6496350364962722E-3</v>
      </c>
      <c r="DP362" s="552">
        <f>(VLOOKUP(Sheet1!DC360,hhdcap_wcm,4)-(((VLOOKUP(Sheet1!DC360,hhdcap_wcm,3)-Sheet1!DC360)/(VLOOKUP(Sheet1!DC360,hhdcap_wcm,3)-VLOOKUP(Sheet1!DC360,hhdcap_wcm,1)))*(VLOOKUP(Sheet1!DC360,hhdcap_wcm,4)-VLOOKUP(Sheet1!DC360,hhdcap_wcm,2))))</f>
        <v>1183.500000003281</v>
      </c>
      <c r="DQ362" s="552">
        <f t="shared" si="733"/>
        <v>-987.90000000201462</v>
      </c>
      <c r="DR362" s="552">
        <f t="shared" si="734"/>
        <v>-498.18456883611424</v>
      </c>
      <c r="DS362" s="552">
        <f>Sheet1!EA360*AFtoMG</f>
        <v>0</v>
      </c>
      <c r="DT362" s="552">
        <f>Sheet1!EB360*AFtoMG</f>
        <v>0</v>
      </c>
      <c r="DU362" s="552">
        <f>Sheet1!EC360*AFtoMG</f>
        <v>0</v>
      </c>
      <c r="DV362" s="552">
        <f>Sheet1!ED360*AFtoMG</f>
        <v>0</v>
      </c>
      <c r="DW362" s="552">
        <f t="shared" si="735"/>
        <v>0</v>
      </c>
      <c r="DX362" s="552">
        <f t="shared" si="736"/>
        <v>0</v>
      </c>
      <c r="DY362" s="552">
        <f t="shared" si="737"/>
        <v>0</v>
      </c>
      <c r="DZ362" s="552">
        <f t="shared" si="738"/>
        <v>0</v>
      </c>
      <c r="EA362" s="552"/>
      <c r="EB362" s="538">
        <f>IF(OR(B362&lt;FV362,B362&gt;FW362),(MIN(BF362+BY362+CT362+MAX(Sheet1!AA360+AQ362-73,0),K362)),0)</f>
        <v>10.086678832116789</v>
      </c>
      <c r="EC362" s="552"/>
      <c r="ED362" s="552">
        <f t="shared" si="739"/>
        <v>10.086678832116789</v>
      </c>
      <c r="EE362" s="552"/>
      <c r="EF362" s="552">
        <f>Sheet1!EH360+Sheet1!EI360+Sheet1!EJ360+Sheet1!EK360</f>
        <v>10</v>
      </c>
      <c r="EG362" s="1109">
        <f t="shared" si="794"/>
        <v>15.469999999999999</v>
      </c>
      <c r="EH362" s="538">
        <f t="shared" si="740"/>
        <v>0</v>
      </c>
      <c r="EI362" s="552">
        <f>IF(Sheet1!ET360=1,SUM('Calculations II'!AT362:BA362)+'Calculations II'!BC362+Sheet1!BV360+'Calculations II'!BE362+AP362,'Calculations II'!BK362)</f>
        <v>46.635567299270072</v>
      </c>
      <c r="EJ362" s="552">
        <f ca="1">EI362+'Calculations II'!D362+'Calculations II'!E362+'Calculations II'!O362</f>
        <v>44.903006488682941</v>
      </c>
      <c r="EK362" s="552"/>
      <c r="EL362" s="552"/>
      <c r="EM362" s="552">
        <f t="shared" si="741"/>
        <v>42355</v>
      </c>
      <c r="EN362" s="552">
        <f t="shared" si="742"/>
        <v>0</v>
      </c>
      <c r="EO362" s="552">
        <f t="shared" si="743"/>
        <v>0</v>
      </c>
      <c r="EP362" s="552">
        <v>0</v>
      </c>
      <c r="EQ362" s="552">
        <v>0</v>
      </c>
      <c r="ER362" s="552">
        <v>0</v>
      </c>
      <c r="ES362" s="538">
        <f t="shared" si="764"/>
        <v>1.1088268301453477</v>
      </c>
      <c r="ET362" s="552">
        <f>-(VLOOKUP(Sheet1!BQ360,Lookup!$O$4:$Q$262,2)-VLOOKUP(Sheet1!BQ359,Lookup!$O$4:$Q$262,2))/1000000</f>
        <v>0.55433648309736694</v>
      </c>
      <c r="EU362" s="552">
        <f>-(VLOOKUP(Sheet1!BR360,Lookup!$O$4:$Q$262,3)-VLOOKUP(Sheet1!BR359,Lookup!$O$4:$Q$262,3))/1000000</f>
        <v>0.55449034704798084</v>
      </c>
      <c r="EV362" s="552"/>
      <c r="EW362" s="552"/>
      <c r="EX362" s="552"/>
      <c r="EY362" s="552"/>
      <c r="EZ362" s="552"/>
      <c r="FA362" s="552"/>
      <c r="FB362" s="552"/>
      <c r="FC362" s="552"/>
      <c r="FD362" s="586" t="e">
        <f t="shared" si="813"/>
        <v>#N/A</v>
      </c>
      <c r="FE362" s="586" t="e">
        <f t="shared" si="744"/>
        <v>#N/A</v>
      </c>
      <c r="FF362" s="587" t="e">
        <f t="shared" si="745"/>
        <v>#N/A</v>
      </c>
      <c r="FG362" s="588" t="s">
        <v>674</v>
      </c>
      <c r="FH362" s="588" t="s">
        <v>674</v>
      </c>
      <c r="FI362" s="586" t="e">
        <v>#N/A</v>
      </c>
      <c r="FJ362" s="586" t="e">
        <v>#N/A</v>
      </c>
      <c r="FK362" s="552"/>
      <c r="FL362" s="1100" t="e">
        <f t="shared" si="812"/>
        <v>#N/A</v>
      </c>
      <c r="FM362" s="552"/>
      <c r="FN362" s="552"/>
      <c r="FO362" s="552">
        <f>O362+((Sheet1!CS360)*GPMtoMGD)</f>
        <v>54.5</v>
      </c>
      <c r="FP362" s="552">
        <f>IF(Sheet1!AA360+AQ362&lt;=Calculation!N362,AQ362,Calculation!N362-Sheet1!AA360)</f>
        <v>21.177007299270073</v>
      </c>
      <c r="FQ362" s="552">
        <f>(Sheet1!BP360+Sheet1!BO360)/694.4</f>
        <v>1.4112903225806452</v>
      </c>
      <c r="FR362" s="558"/>
      <c r="FS362" s="558"/>
      <c r="FT362" s="558"/>
      <c r="FU362" s="558"/>
      <c r="FV362" s="677">
        <f t="shared" si="765"/>
        <v>42152</v>
      </c>
      <c r="FW362" s="677">
        <f t="shared" si="766"/>
        <v>42310</v>
      </c>
      <c r="FX362" s="558"/>
      <c r="FY362" s="558">
        <f>Sheet1!DA360-Sheet1!CZ360-Sheet1!AE360</f>
        <v>1362.9120300000025</v>
      </c>
      <c r="FZ362" s="552">
        <f t="shared" si="795"/>
        <v>1.2041822301348835</v>
      </c>
      <c r="GA362" s="552"/>
      <c r="GB362" s="552" t="str">
        <f t="shared" si="767"/>
        <v>n</v>
      </c>
      <c r="GC362" s="556">
        <f t="shared" si="768"/>
        <v>42050</v>
      </c>
      <c r="GD362" s="677">
        <f t="shared" si="769"/>
        <v>42152</v>
      </c>
      <c r="GE362" s="552">
        <v>6518.9</v>
      </c>
      <c r="GF362" s="677">
        <f t="shared" si="770"/>
        <v>42161</v>
      </c>
      <c r="GG362" s="552">
        <f t="shared" si="811"/>
        <v>2949</v>
      </c>
      <c r="GH362" s="556">
        <f t="shared" si="771"/>
        <v>42310</v>
      </c>
      <c r="GJ362" s="538">
        <f t="shared" si="772"/>
        <v>0</v>
      </c>
      <c r="GK362" s="552" t="str">
        <f t="shared" si="746"/>
        <v/>
      </c>
      <c r="GL362" s="552">
        <f t="shared" si="773"/>
        <v>0</v>
      </c>
      <c r="GM362" s="552" t="str">
        <f t="shared" si="774"/>
        <v/>
      </c>
      <c r="GN362" s="552">
        <f>IF(GK362="P",Lookup!$M$12,IF(GK362="PP",Lookup!$M$13,IF(GK362="PPP",Lookup!$M$14,IF(GK362="T",Lookup!$M$15,IF(GK362="TP",Lookup!$M$16,IF(GK362="TPP",Lookup!$M$17,IF(GK362="TPPP",Lookup!$M$18,0)))))))*GJ362</f>
        <v>0</v>
      </c>
      <c r="GO362" s="552">
        <f t="shared" si="775"/>
        <v>0</v>
      </c>
      <c r="GP362" s="552">
        <f t="shared" si="747"/>
        <v>0</v>
      </c>
      <c r="GQ362" s="1035">
        <f t="shared" ref="GQ362:GQ381" si="815">(IF(AND(GB361="Y",B362=GD362),1392.1,(IF(AND(B362&lt;GF362,B362&gt;=GC362),MIN(BB361+AV362-AU362,15/36*GE362),IF(B362=GF362,15/36*GG362,IF(AND(B362&gt;GF362,B362&lt;GH362),(BB361+AV362-AU362),IF(B362&gt;=GH362,0,0)))))))+DS362</f>
        <v>0</v>
      </c>
      <c r="GR362" s="552"/>
      <c r="GS362" s="552">
        <f t="shared" si="776"/>
        <v>0</v>
      </c>
      <c r="GT362" s="552" t="str">
        <f t="shared" si="777"/>
        <v/>
      </c>
      <c r="GU362" s="552">
        <f>IF(GK362="P",Lookup!$N$12,IF(GK362="PP",Lookup!$N$13,IF(GK362="PPP",Lookup!$N$14,IF(GK362="T",Lookup!$N$15,IF(GK362="TP",Lookup!$N$16,IF(GK362="TPP",Lookup!$N$17,IF(GK362="TPPP",Lookup!$N$18,0)))))))*GJ362</f>
        <v>0</v>
      </c>
      <c r="GV362" s="552">
        <f t="shared" si="778"/>
        <v>0</v>
      </c>
      <c r="GW362" s="552">
        <f t="shared" si="748"/>
        <v>0</v>
      </c>
      <c r="GX362" s="1035">
        <f t="shared" ref="GX362:GX381" si="816">(IF(AND(GB362="Y",B362=GD362),1267.5,(IF(AND(B362&lt;GF362,B362&gt;=GC362),MIN(BU361+BO362-BN362,7/36*GE362),IF(B362=GF362,7/36*GG362,IF(AND(B362&gt;GF362,B362&lt;GH362),(BU361+BO362-BN362),IF(B362&gt;=GH362,0,0)))))))+DT362</f>
        <v>0</v>
      </c>
      <c r="GY362" s="552"/>
      <c r="GZ362" s="552">
        <f t="shared" si="779"/>
        <v>0</v>
      </c>
      <c r="HA362" s="552" t="str">
        <f t="shared" si="780"/>
        <v/>
      </c>
      <c r="HB362" s="552">
        <f>IF(GK362="P",Lookup!$N$12,IF(GK362="PP",Lookup!$N$13,IF(GK362="PPP",Lookup!$N$14,IF(GK362="T",Lookup!$N$15,IF(GK362="TP",Lookup!$N$16,IF(GK362="TPP",Lookup!$N$17,IF(GK362="TPPP",Lookup!$N$18,0)))))))*GJ362</f>
        <v>0</v>
      </c>
      <c r="HC362" s="538">
        <f t="shared" si="749"/>
        <v>0</v>
      </c>
      <c r="HD362" s="552">
        <f t="shared" si="750"/>
        <v>0</v>
      </c>
      <c r="HE362" s="552">
        <f t="shared" si="783"/>
        <v>0</v>
      </c>
      <c r="HF362" s="552"/>
      <c r="HG362" s="552">
        <f t="shared" si="781"/>
        <v>0</v>
      </c>
      <c r="HH362" s="552" t="str">
        <f t="shared" si="782"/>
        <v/>
      </c>
      <c r="HI362" s="552">
        <f>IF(GK362="P",Lookup!$N$12,IF(GK362="PP",Lookup!$N$13,IF(GK362="PPP",Lookup!$N$14,IF(GK362="T",Lookup!$N$15,IF(GK362="TP",Lookup!$N$16,IF(GK362="TPP",Lookup!$N$17,IF(GK362="TPPP",Lookup!$N$18,0)))))))*GJ362</f>
        <v>0</v>
      </c>
      <c r="HJ362" s="538">
        <f t="shared" si="751"/>
        <v>0</v>
      </c>
      <c r="HK362" s="552">
        <f t="shared" si="752"/>
        <v>0</v>
      </c>
      <c r="HL362" s="552">
        <f t="shared" si="784"/>
        <v>0</v>
      </c>
      <c r="HM362" s="552"/>
      <c r="HN362" s="558"/>
      <c r="HO362" s="558"/>
      <c r="HP362" s="558"/>
      <c r="HQ362" s="558">
        <f t="shared" si="796"/>
        <v>223</v>
      </c>
      <c r="HR362" s="558">
        <f t="shared" si="797"/>
        <v>223</v>
      </c>
      <c r="HS362" s="558">
        <f>HR362+(Sheet1!DA360-Sheet1!DB360)</f>
        <v>1573</v>
      </c>
      <c r="HT362" s="558">
        <f t="shared" si="798"/>
        <v>0</v>
      </c>
      <c r="HU362" s="558">
        <f t="shared" si="799"/>
        <v>1573</v>
      </c>
      <c r="HV362" s="558">
        <f t="shared" si="800"/>
        <v>0</v>
      </c>
      <c r="HW362" s="550" t="str">
        <f t="shared" si="801"/>
        <v/>
      </c>
      <c r="HX362" s="558">
        <f t="shared" si="802"/>
        <v>1407</v>
      </c>
      <c r="HY362" s="558">
        <f>Sheet1!CZ360</f>
        <v>1630</v>
      </c>
      <c r="HZ362" s="558">
        <f t="shared" si="803"/>
        <v>0</v>
      </c>
      <c r="IA362" s="558">
        <f t="shared" si="804"/>
        <v>0</v>
      </c>
      <c r="IB362" s="558">
        <f t="shared" si="805"/>
        <v>1630</v>
      </c>
      <c r="IC362" s="1109" t="str">
        <f t="shared" si="806"/>
        <v/>
      </c>
      <c r="ID362" s="558">
        <f t="shared" si="807"/>
        <v>1630</v>
      </c>
      <c r="IE362" s="558">
        <f>Sheet1!DB360</f>
        <v>1670</v>
      </c>
      <c r="IF362" s="550">
        <f>Sheet1!DA360</f>
        <v>3020</v>
      </c>
    </row>
    <row r="363" spans="1:240" x14ac:dyDescent="0.2">
      <c r="A363" s="572" t="s">
        <v>8</v>
      </c>
      <c r="B363" s="548">
        <v>42356</v>
      </c>
      <c r="C363" s="553">
        <v>0</v>
      </c>
      <c r="D363" s="522">
        <f t="shared" si="809"/>
        <v>300</v>
      </c>
      <c r="E363" s="522">
        <f t="shared" si="810"/>
        <v>250</v>
      </c>
      <c r="F363" s="522">
        <v>250</v>
      </c>
      <c r="G363" s="552">
        <f>DR363+Sheet1!CZ361</f>
        <v>1752.7786182554246</v>
      </c>
      <c r="H363" s="1184">
        <f t="shared" si="808"/>
        <v>961.73229748162464</v>
      </c>
      <c r="I363" s="551">
        <f>(((Sheet1!DA361)+(MIN(P363,100))-E363)-Summary!X360)/1.547</f>
        <v>1787.3352617970265</v>
      </c>
      <c r="J363" s="1066">
        <f>((((Sheet1!DB361)+(MIN(P363,100))-D363))-Summary!X360)/1.547</f>
        <v>830.64489334195218</v>
      </c>
      <c r="K363" s="871">
        <f t="shared" si="785"/>
        <v>64.64</v>
      </c>
      <c r="L363" s="552">
        <f>Sheet1!AA361+Sheet1!AB361-Sheet1!L361+(Sheet1!DA361-F363)*CFStoMGD-S363-T363-U363</f>
        <v>1700.2420000000029</v>
      </c>
      <c r="M363" s="552">
        <f t="shared" ref="M363:M381" si="817">1.02*CFStoMGD*G363</f>
        <v>1155.6560208171127</v>
      </c>
      <c r="N363" s="877">
        <f>IF(Sheet1!DA361&gt;=F363,MIN(73,MIN(MAX(L363,0),MAX(M363,0))),0)</f>
        <v>73</v>
      </c>
      <c r="O363" s="555">
        <f>Sheet1!AA361+Sheet1!AB361</f>
        <v>54.95</v>
      </c>
      <c r="P363" s="555">
        <f t="shared" ref="P363:P381" si="818">AE363+AF363</f>
        <v>85.007649999999998</v>
      </c>
      <c r="Q363" s="865">
        <f t="shared" si="755"/>
        <v>0</v>
      </c>
      <c r="R363" s="796">
        <f t="shared" ref="R363:R381" si="819">IF(AND(B363&gt;=GF363,B363&lt;=GH363),MAX(EB363,EF363),EB363)</f>
        <v>10.152244774310814</v>
      </c>
      <c r="S363" s="865">
        <f t="shared" si="756"/>
        <v>54.95</v>
      </c>
      <c r="T363" s="865">
        <f t="shared" si="757"/>
        <v>0</v>
      </c>
      <c r="U363" s="865">
        <f t="shared" si="758"/>
        <v>0</v>
      </c>
      <c r="V363" s="865"/>
      <c r="W363" s="865">
        <f t="shared" si="759"/>
        <v>54.487755225689185</v>
      </c>
      <c r="X363" s="865">
        <f t="shared" si="760"/>
        <v>54.95</v>
      </c>
      <c r="Y363" s="865" t="str">
        <f t="shared" si="761"/>
        <v/>
      </c>
      <c r="Z363" s="865">
        <f t="shared" si="762"/>
        <v>54.95</v>
      </c>
      <c r="AA363" s="865">
        <f t="shared" si="763"/>
        <v>54.95</v>
      </c>
      <c r="AB363" s="1151">
        <f t="shared" si="814"/>
        <v>0</v>
      </c>
      <c r="AC363" s="555">
        <f>Sheet1!Y361*MGDtoCFS</f>
        <v>33.2605</v>
      </c>
      <c r="AD363" s="555">
        <f>Sheet1!Z361*MGDtoCFS</f>
        <v>49.596820000000001</v>
      </c>
      <c r="AE363" s="555">
        <f>Sheet1!AA361*MGDtoCFS</f>
        <v>34.080410000000001</v>
      </c>
      <c r="AF363" s="555">
        <f>Sheet1!AB361*MGDtoCFS</f>
        <v>50.927239999999998</v>
      </c>
      <c r="AG363" s="555">
        <f>Sheet1!L361*MGDtoCFS</f>
        <v>49.674169999995271</v>
      </c>
      <c r="AH363" s="538">
        <f t="shared" ref="AH363:AH381" si="820">AU363+BN363+CI363+DB363</f>
        <v>0</v>
      </c>
      <c r="AI363" s="1151">
        <f t="shared" ref="AI363:AI381" si="821">AH363*MGDtoCFS</f>
        <v>0</v>
      </c>
      <c r="AJ363" s="552">
        <f t="shared" ref="AJ363:AJ381" si="822">IF(B363&gt;=GC363,IF(B363&lt;=GD363,K363-EB363,0),0)</f>
        <v>0</v>
      </c>
      <c r="AK363" s="552">
        <f t="shared" ref="AK363:AK381" si="823">AJ363*MGDtoCFS</f>
        <v>0</v>
      </c>
      <c r="AL363" s="552">
        <f>(VLOOKUP(Sheet1!DC361,hhdcap_wcm,4)-(((VLOOKUP(Sheet1!DC361,hhdcap_wcm,3)-Sheet1!DC361)/(VLOOKUP(Sheet1!DC361,hhdcap_wcm,3)-VLOOKUP(Sheet1!DC361,hhdcap_wcm,1)))*(VLOOKUP(Sheet1!DC361,hhdcap_wcm,4)-VLOOKUP(Sheet1!DC361,hhdcap_wcm,2))))</f>
        <v>1446.800000003788</v>
      </c>
      <c r="AM363" s="552">
        <f t="shared" ref="AM363:AM381" si="824">AL363-AL362</f>
        <v>263.300000000507</v>
      </c>
      <c r="AN363" s="1125">
        <f t="shared" ref="AN363:AN381" si="825">(IF(AND(B363&gt;=GC363,B363&lt;GF363),MIN(BB363+BU363+CP363+DI363,GE363),IF(B363=GF363,GG363,IF(AND(B363&gt;GF363,B363&lt;GH363),BB363+BU363+CP363+DI363,IF(B363&gt;=GH363,0,0)))))</f>
        <v>0</v>
      </c>
      <c r="AO363" s="552">
        <f t="shared" ref="AO363:AO381" si="826">AN363*MGtoAF</f>
        <v>0</v>
      </c>
      <c r="AP363" s="552">
        <f>Sheet1!BA361+Sheet1!BB361+Sheet1!BN361+CD363</f>
        <v>22.830000000000002</v>
      </c>
      <c r="AQ363" s="552">
        <f>Sheet1!BN361+(DO363*Sheet1!BN361)</f>
        <v>21.042471978188427</v>
      </c>
      <c r="AR363" s="552">
        <f>Sheet1!BA361+CD363</f>
        <v>0</v>
      </c>
      <c r="AS363" s="552">
        <f>Sheet1!BA361+Sheet1!BB361+CD363</f>
        <v>1.73</v>
      </c>
      <c r="AT363" s="680">
        <f>0</f>
        <v>0</v>
      </c>
      <c r="AU363" s="1035">
        <f>BA363+Sheet1!EH361</f>
        <v>0</v>
      </c>
      <c r="AV363" s="552">
        <f>IF(OR(B363&gt;=GD363,B363&lt;GC363),0,15/36*K363-MAX(0,64.6-(137.6-(Sheet1!AA361+Sheet1!AB361))))</f>
        <v>0</v>
      </c>
      <c r="AW363" s="1119"/>
      <c r="AX363" s="680"/>
      <c r="AY363" s="680"/>
      <c r="AZ363" s="680">
        <f t="shared" si="786"/>
        <v>0</v>
      </c>
      <c r="BA363" s="1151">
        <f t="shared" si="787"/>
        <v>0</v>
      </c>
      <c r="BB363" s="1109">
        <f t="shared" ref="BB363:BB381" si="827">GO363+GQ363</f>
        <v>0</v>
      </c>
      <c r="BC363" s="1131">
        <f t="shared" si="788"/>
        <v>26.933333333333334</v>
      </c>
      <c r="BD363" s="1109">
        <f ca="1">IF(B363&gt;(Summary!$A$1-1),#N/A,BB363*MGtoAF)</f>
        <v>0</v>
      </c>
      <c r="BE363" s="552">
        <f>Sheet1!BG361+Sheet1!BH361+Sheet1!BI361-BM363</f>
        <v>1.02</v>
      </c>
      <c r="BF363" s="552">
        <f t="shared" ref="BF363:BF381" si="828">BE363+(DO363*BE363)</f>
        <v>1.0172190245380186</v>
      </c>
      <c r="BG363" s="552">
        <f>IF(Sheet1!EP361="FM",BM363,0)</f>
        <v>0</v>
      </c>
      <c r="BH363" s="552">
        <f t="shared" ref="BH363:BH381" si="829">BG363+(DO363*BG363)</f>
        <v>0</v>
      </c>
      <c r="BI363" s="552">
        <f>IF(Sheet1!EP361="OTHER",BM363,0)</f>
        <v>0</v>
      </c>
      <c r="BJ363" s="552">
        <f t="shared" ref="BJ363:BJ381" si="830">BI363+(DO363*BI363)</f>
        <v>0</v>
      </c>
      <c r="BK363" s="552">
        <f t="shared" ref="BK363:BK381" si="831">MAX(BE363,BG363,BI363)</f>
        <v>1.02</v>
      </c>
      <c r="BL363" s="552">
        <f t="shared" ref="BL363:BL381" si="832">MAX(BF363,BH363,BJ363)</f>
        <v>1.0172190245380186</v>
      </c>
      <c r="BM363" s="552">
        <f>IF(OR(Sheet1!EP361="FM", Sheet1!EP361="OTHER"),SUM(Sheet1!BG361:'Sheet1'!BI361),0)</f>
        <v>0</v>
      </c>
      <c r="BN363" s="538">
        <f>IF(AND($B363&gt;=$FV363,$B363&lt;=$FW363),MAX(BF363,Sheet1!EI361,0),MAX(BF363-(7/36)*$K363,0))</f>
        <v>0</v>
      </c>
      <c r="BO363" s="552">
        <f t="shared" ref="BO363:BO381" si="833">IF(B363&gt;=GC363,IF(B363&lt;=GD363,(7/36)*K363-BF363,0),0)</f>
        <v>0</v>
      </c>
      <c r="BP363" s="538">
        <f t="shared" ref="BP363:BP381" si="834">MAX(BL363-BN363,0)</f>
        <v>1.0172190245380186</v>
      </c>
      <c r="BQ363" s="538">
        <f>IF(AND($O363&gt;0,Sheet1!EM361=1),(1-($O363-Sheet1!$L361)/$O363)*BL363,0)</f>
        <v>0</v>
      </c>
      <c r="BR363" s="538">
        <f>IF(AND(Sheet1!$L361=0,Sheet1!$L360=0, Calculation!BK363&lt;Sheet1!$EI361-0.1,Sheet1!$EI361=Sheet1!$EI360,Sheet1!$EI361=Sheet1!$EI362),BL363-BQ363,BL363-BQ363)</f>
        <v>1.0172190245380186</v>
      </c>
      <c r="BS363" s="1125" t="str">
        <f t="shared" si="789"/>
        <v/>
      </c>
      <c r="BT363" s="1125">
        <f t="shared" si="790"/>
        <v>12.568888888888889</v>
      </c>
      <c r="BU363" s="552">
        <f t="shared" ref="BU363:BU381" si="835">GV363+GX363</f>
        <v>0</v>
      </c>
      <c r="BV363" s="552"/>
      <c r="BW363" s="552">
        <f ca="1">IF(B363&gt;(Summary!$A$1-1),#N/A,BU363*MGtoAF)</f>
        <v>0</v>
      </c>
      <c r="BX363" s="552">
        <f>Sheet1!BC361+Sheet1!BD361+Sheet1!BE361+Sheet1!BF361-CG363-CH363</f>
        <v>2.5300000000000002</v>
      </c>
      <c r="BY363" s="552">
        <f t="shared" ref="BY363:BY381" si="836">BX363+(DO363*BX363)</f>
        <v>2.5231020902756742</v>
      </c>
      <c r="BZ363" s="552">
        <f>IF(Sheet1!EQ361="FM",CH363,0)</f>
        <v>0</v>
      </c>
      <c r="CA363" s="552">
        <f t="shared" ref="CA363:CA381" si="837">BZ363+(DO363*BZ363)</f>
        <v>0</v>
      </c>
      <c r="CB363" s="552">
        <f>IF(Sheet1!EQ361="OTHER",CH363,0)</f>
        <v>0</v>
      </c>
      <c r="CC363" s="552">
        <f t="shared" ref="CC363:CC381" si="838">CB363+(DO363*CB363)</f>
        <v>0</v>
      </c>
      <c r="CD363" s="552">
        <f t="shared" ref="CD363:CD381" si="839">CG363</f>
        <v>0</v>
      </c>
      <c r="CE363" s="552">
        <f t="shared" ref="CE363:CE381" si="840">MAX(BX363,BZ363,CB363)</f>
        <v>2.5300000000000002</v>
      </c>
      <c r="CF363" s="552">
        <f t="shared" ref="CF363:CF381" si="841">MAX(BY363,CA363, CC363)</f>
        <v>2.5231020902756742</v>
      </c>
      <c r="CG363" s="552">
        <f>IF(Sheet1!EQ361="CWA",SUM(Sheet1!BC361:'Sheet1'!BF361),0)</f>
        <v>0</v>
      </c>
      <c r="CH363" s="552">
        <f>IF(OR(Sheet1!EQ361="FM", Sheet1!EQ361="OTHER"),SUM(Sheet1!BC361:'Sheet1'!BF361),0)</f>
        <v>0</v>
      </c>
      <c r="CI363" s="538">
        <f>IF(AND($B363&gt;=$FV363,$B363&lt;=$FW363),MAX(CF363,Sheet1!EJ361,0),MAX(CF363-(7/36)*$K363,0))</f>
        <v>0</v>
      </c>
      <c r="CJ363" s="552">
        <f t="shared" ref="CJ363:CJ381" si="842">IF(B363&gt;=GC363,IF(B363&lt;=GD363,(7/36)*K363-BY363,0),0)</f>
        <v>0</v>
      </c>
      <c r="CK363" s="538">
        <f t="shared" ref="CK363:CK381" si="843">MAX(CF363-CI363,0)</f>
        <v>2.5231020902756742</v>
      </c>
      <c r="CL363" s="538">
        <f>IF(AND($O363&gt;0,Sheet1!EN361=1),(1-($O363-Sheet1!$L361)/$O363)*CF363,0)</f>
        <v>0</v>
      </c>
      <c r="CM363" s="538">
        <f>IF(AND(Sheet1!$L361=0,Sheet1!$L360=0, Calculation!CE363&lt;Sheet1!EJ361-0.1,Sheet1!EJ361=Sheet1!EJ360,Sheet1!EJ361=Sheet1!EJ362),CF363-CL363,CF363-CL363)</f>
        <v>2.5231020902756742</v>
      </c>
      <c r="CN363" s="1130" t="str">
        <f t="shared" si="791"/>
        <v/>
      </c>
      <c r="CO363" s="1125">
        <f t="shared" si="792"/>
        <v>12.568888888888889</v>
      </c>
      <c r="CP363" s="552">
        <f t="shared" ref="CP363:CP381" si="844">HC363+HE363</f>
        <v>0</v>
      </c>
      <c r="CQ363" s="552"/>
      <c r="CR363" s="552">
        <f ca="1">IF(B363&gt;(Summary!$A$1-1),#N/A,CP363*MGtoAF)</f>
        <v>0</v>
      </c>
      <c r="CS363" s="552">
        <f>Sheet1!BK361+Sheet1!BL361+Sheet1!BM361-Sheet1!ER361-DA363</f>
        <v>6.63</v>
      </c>
      <c r="CT363" s="552">
        <f t="shared" ref="CT363:CT381" si="845">CS363+(DO363*CS363)</f>
        <v>6.6119236594971209</v>
      </c>
      <c r="CU363" s="552">
        <f>IF(Sheet1!ER361="FM",DA363,0)</f>
        <v>0</v>
      </c>
      <c r="CV363" s="552">
        <f t="shared" ref="CV363:CV381" si="846">CU363+(DO363*CU363)</f>
        <v>0</v>
      </c>
      <c r="CW363" s="552">
        <f>IF(Sheet1!ER361="OTHER",DA363,0)</f>
        <v>0</v>
      </c>
      <c r="CX363" s="552">
        <f t="shared" ref="CX363:CX381" si="847">CW363+(DO363*CW363)</f>
        <v>0</v>
      </c>
      <c r="CY363" s="552">
        <f t="shared" ref="CY363:CY381" si="848">MAX(CS363,CU363)</f>
        <v>6.63</v>
      </c>
      <c r="CZ363" s="552">
        <f t="shared" ref="CZ363:CZ381" si="849">MAX(CT363,CV363)</f>
        <v>6.6119236594971209</v>
      </c>
      <c r="DA363" s="552">
        <f>IF(OR(Sheet1!ER361="FM", Sheet1!ER361="OTHER"),SUM(Sheet1!BK361:'Sheet1'!BM361),0)</f>
        <v>0</v>
      </c>
      <c r="DB363" s="1092">
        <f>IF(AND($B363&gt;=$FV363,$B363&lt;=$FW363),MAX($CT363,Sheet1!EK361,0),MAX($CT363-(7/36)*$K363,0))</f>
        <v>0</v>
      </c>
      <c r="DC363" s="1093">
        <f t="shared" ref="DC363:DC381" si="850">IF(B363&gt;=GC363,IF(B363&lt;=GD363,(7/36)*K363-CT363,0),0)</f>
        <v>0</v>
      </c>
      <c r="DD363" s="1092">
        <f t="shared" ref="DD363:DD381" si="851">MAX(CZ363-DB363,0)</f>
        <v>6.6119236594971209</v>
      </c>
      <c r="DE363" s="538">
        <f>IF(AND($O363&gt;0,Sheet1!EO361=1),(1-($O363-Sheet1!$L361)/$O363)*CZ363,0)</f>
        <v>0</v>
      </c>
      <c r="DF363" s="538">
        <f>IF(AND(Sheet1!$L361=0,Sheet1!$L360=0, Calculation!CY363&lt;Sheet1!$EK361-0.1,Sheet1!$EK361=Sheet1!$EK360,Sheet1!$EK361=Sheet1!$EK362),CZ363-DE363,CZ363-DE363)</f>
        <v>6.6119236594971209</v>
      </c>
      <c r="DG363" s="1130">
        <f t="shared" si="793"/>
        <v>12.568888888888889</v>
      </c>
      <c r="DH363" s="680">
        <f t="shared" ref="DH363:DH381" si="852">BK363+CE363+CY363</f>
        <v>10.18</v>
      </c>
      <c r="DI363" s="552">
        <f t="shared" ref="DI363:DI381" si="853">HJ363+HL363</f>
        <v>0</v>
      </c>
      <c r="DJ363" s="680">
        <f t="shared" ref="DJ363:DJ381" si="854">BL363+CF363+CZ363</f>
        <v>10.152244774310814</v>
      </c>
      <c r="DK363" s="552">
        <f ca="1">IF(B363&gt;(Summary!$A$1-1),#N/A,DI363*MGtoAF)</f>
        <v>0</v>
      </c>
      <c r="DL363" s="680">
        <f t="shared" ref="DL363:DL381" si="855">CY363+CE363+BK363</f>
        <v>10.18</v>
      </c>
      <c r="DM363" s="552">
        <f t="shared" ref="DM363:DM381" si="856">DL363+AP363</f>
        <v>33.010000000000005</v>
      </c>
      <c r="DN363" s="552">
        <f>Sheet1!AB361-DM363</f>
        <v>-9.0000000000003411E-2</v>
      </c>
      <c r="DO363" s="552">
        <f t="shared" ref="DO363:DO381" si="857">IF(DM363=0,0,DN363/DM363)</f>
        <v>-2.7264465313542379E-3</v>
      </c>
      <c r="DP363" s="552">
        <f>(VLOOKUP(Sheet1!DC361,hhdcap_wcm,4)-(((VLOOKUP(Sheet1!DC361,hhdcap_wcm,3)-Sheet1!DC361)/(VLOOKUP(Sheet1!DC361,hhdcap_wcm,3)-VLOOKUP(Sheet1!DC361,hhdcap_wcm,1)))*(VLOOKUP(Sheet1!DC361,hhdcap_wcm,4)-VLOOKUP(Sheet1!DC361,hhdcap_wcm,2))))</f>
        <v>1446.800000003788</v>
      </c>
      <c r="DQ363" s="552">
        <f t="shared" ref="DQ363:DQ381" si="858">DP363-DP362</f>
        <v>263.300000000507</v>
      </c>
      <c r="DR363" s="552">
        <f t="shared" ref="DR363:DR381" si="859">DQ363*AFtoCFS</f>
        <v>132.77861825542459</v>
      </c>
      <c r="DS363" s="552">
        <f>Sheet1!EA361*AFtoMG</f>
        <v>0</v>
      </c>
      <c r="DT363" s="552">
        <f>Sheet1!EB361*AFtoMG</f>
        <v>0</v>
      </c>
      <c r="DU363" s="552">
        <f>Sheet1!EC361*AFtoMG</f>
        <v>0</v>
      </c>
      <c r="DV363" s="552">
        <f>Sheet1!ED361*AFtoMG</f>
        <v>0</v>
      </c>
      <c r="DW363" s="552">
        <f t="shared" ref="DW363:DW381" si="860">SUM(DS363:DV363)</f>
        <v>0</v>
      </c>
      <c r="DX363" s="552">
        <f t="shared" ref="DX363:DX381" si="861">DW363*MGtoAF</f>
        <v>0</v>
      </c>
      <c r="DY363" s="552">
        <f t="shared" ref="DY363:DY381" si="862">AN363</f>
        <v>0</v>
      </c>
      <c r="DZ363" s="552">
        <f t="shared" ref="DZ363:DZ381" si="863">DY363*MGtoAF</f>
        <v>0</v>
      </c>
      <c r="EA363" s="552"/>
      <c r="EB363" s="538">
        <f>IF(OR(B363&lt;FV363,B363&gt;FW363),(MIN(BF363+BY363+CT363+MAX(Sheet1!AA361+AQ363-73,0),K363)),0)</f>
        <v>10.152244774310814</v>
      </c>
      <c r="EC363" s="552"/>
      <c r="ED363" s="552">
        <f t="shared" ref="ED363:ED381" si="864">CT363+BF363+BY363</f>
        <v>10.152244774310814</v>
      </c>
      <c r="EE363" s="552"/>
      <c r="EF363" s="552">
        <f>Sheet1!EH361+Sheet1!EI361+Sheet1!EJ361+Sheet1!EK361</f>
        <v>10</v>
      </c>
      <c r="EG363" s="1109">
        <f t="shared" si="794"/>
        <v>15.469999999999999</v>
      </c>
      <c r="EH363" s="538">
        <f t="shared" ref="EH363:EH381" si="865">EB363-BP363-CK363-DD363</f>
        <v>0</v>
      </c>
      <c r="EI363" s="552">
        <f>IF(Sheet1!ET361=1,SUM('Calculations II'!AT363:BA363)+'Calculations II'!BC363+Sheet1!BV361+'Calculations II'!BE363+AP363,'Calculations II'!BK363)</f>
        <v>48.271531978188435</v>
      </c>
      <c r="EJ363" s="552">
        <f ca="1">EI363+'Calculations II'!D363+'Calculations II'!E363+'Calculations II'!O363</f>
        <v>44.909423023834286</v>
      </c>
      <c r="EK363" s="552"/>
      <c r="EL363" s="552"/>
      <c r="EM363" s="552">
        <f t="shared" ref="EM363:EM381" si="866">B363</f>
        <v>42356</v>
      </c>
      <c r="EN363" s="552">
        <f t="shared" ref="EN363:EN381" si="867">AJ363-AH363</f>
        <v>0</v>
      </c>
      <c r="EO363" s="552">
        <f t="shared" ref="EO363:EO381" si="868">AK363-AI363</f>
        <v>0</v>
      </c>
      <c r="EP363" s="552">
        <v>0</v>
      </c>
      <c r="EQ363" s="552">
        <v>0</v>
      </c>
      <c r="ER363" s="552">
        <v>0</v>
      </c>
      <c r="ES363" s="538">
        <f t="shared" si="764"/>
        <v>2.49411034447404</v>
      </c>
      <c r="ET363" s="552">
        <f>-(VLOOKUP(Sheet1!BQ361,Lookup!$O$4:$Q$262,2)-VLOOKUP(Sheet1!BQ360,Lookup!$O$4:$Q$262,2))/1000000</f>
        <v>1.2468821012315006</v>
      </c>
      <c r="EU363" s="552">
        <f>-(VLOOKUP(Sheet1!BR361,Lookup!$O$4:$Q$262,3)-VLOOKUP(Sheet1!BR360,Lookup!$O$4:$Q$262,3))/1000000</f>
        <v>1.2472282432425394</v>
      </c>
      <c r="EV363" s="552"/>
      <c r="EW363" s="552"/>
      <c r="EX363" s="552"/>
      <c r="EY363" s="552"/>
      <c r="EZ363" s="552"/>
      <c r="FA363" s="552"/>
      <c r="FB363" s="552"/>
      <c r="FC363" s="552"/>
      <c r="FD363" s="586" t="e">
        <f t="shared" si="813"/>
        <v>#N/A</v>
      </c>
      <c r="FE363" s="586" t="e">
        <f t="shared" ref="FE363:FE381" si="869">MAX((FE362-FI363*1.983),0)</f>
        <v>#N/A</v>
      </c>
      <c r="FF363" s="587" t="e">
        <f t="shared" ref="FF363:FF381" si="870">IF(DP363-AO363-FE363-1220&lt;0,0,DP363-AO363-FE363-1220)</f>
        <v>#N/A</v>
      </c>
      <c r="FG363" s="588" t="s">
        <v>674</v>
      </c>
      <c r="FH363" s="588" t="s">
        <v>674</v>
      </c>
      <c r="FI363" s="586" t="e">
        <v>#N/A</v>
      </c>
      <c r="FJ363" s="586" t="e">
        <v>#N/A</v>
      </c>
      <c r="FK363" s="552"/>
      <c r="FL363" s="1100" t="e">
        <f t="shared" si="812"/>
        <v>#N/A</v>
      </c>
      <c r="FM363" s="552"/>
      <c r="FN363" s="552"/>
      <c r="FO363" s="552">
        <f>O363+((Sheet1!CS361)*GPMtoMGD)</f>
        <v>54.95</v>
      </c>
      <c r="FP363" s="552">
        <f>IF(Sheet1!AA361+AQ363&lt;=Calculation!N363,AQ363,Calculation!N363-Sheet1!AA361)</f>
        <v>21.042471978188427</v>
      </c>
      <c r="FQ363" s="552">
        <f>(Sheet1!BP361+Sheet1!BO361)/694.4</f>
        <v>1.3413018433179724</v>
      </c>
      <c r="FR363" s="558"/>
      <c r="FS363" s="558"/>
      <c r="FT363" s="558"/>
      <c r="FU363" s="558"/>
      <c r="FV363" s="677">
        <f t="shared" si="765"/>
        <v>42152</v>
      </c>
      <c r="FW363" s="677">
        <f t="shared" si="766"/>
        <v>42310</v>
      </c>
      <c r="FX363" s="558"/>
      <c r="FY363" s="558">
        <f>Sheet1!DA361-Sheet1!CZ361-Sheet1!AE361</f>
        <v>1274.6665199999952</v>
      </c>
      <c r="FZ363" s="552">
        <f t="shared" si="795"/>
        <v>0.72722619201545036</v>
      </c>
      <c r="GA363" s="552"/>
      <c r="GB363" s="552" t="str">
        <f t="shared" si="767"/>
        <v>n</v>
      </c>
      <c r="GC363" s="556">
        <f t="shared" si="768"/>
        <v>42050</v>
      </c>
      <c r="GD363" s="677">
        <f t="shared" si="769"/>
        <v>42152</v>
      </c>
      <c r="GE363" s="552">
        <v>6518.9</v>
      </c>
      <c r="GF363" s="677">
        <f t="shared" si="770"/>
        <v>42161</v>
      </c>
      <c r="GG363" s="552">
        <f t="shared" si="811"/>
        <v>2949</v>
      </c>
      <c r="GH363" s="556">
        <f t="shared" si="771"/>
        <v>42310</v>
      </c>
      <c r="GJ363" s="538">
        <f t="shared" si="772"/>
        <v>0</v>
      </c>
      <c r="GK363" s="552" t="str">
        <f t="shared" ref="GK363:GK381" si="871">CONCATENATE(GM363,HA363,GT363,HH363)</f>
        <v/>
      </c>
      <c r="GL363" s="552">
        <f t="shared" si="773"/>
        <v>0</v>
      </c>
      <c r="GM363" s="552" t="str">
        <f t="shared" si="774"/>
        <v/>
      </c>
      <c r="GN363" s="552">
        <f>IF(GK363="P",Lookup!$M$12,IF(GK363="PP",Lookup!$M$13,IF(GK363="PPP",Lookup!$M$14,IF(GK363="T",Lookup!$M$15,IF(GK363="TP",Lookup!$M$16,IF(GK363="TPP",Lookup!$M$17,IF(GK363="TPPP",Lookup!$M$18,0)))))))*GJ363</f>
        <v>0</v>
      </c>
      <c r="GO363" s="552">
        <f t="shared" si="775"/>
        <v>0</v>
      </c>
      <c r="GP363" s="552">
        <f t="shared" ref="GP363:GP381" si="872">GQ363*MGtoAF</f>
        <v>0</v>
      </c>
      <c r="GQ363" s="1035">
        <f t="shared" si="815"/>
        <v>0</v>
      </c>
      <c r="GR363" s="552"/>
      <c r="GS363" s="552">
        <f t="shared" si="776"/>
        <v>0</v>
      </c>
      <c r="GT363" s="552" t="str">
        <f t="shared" si="777"/>
        <v/>
      </c>
      <c r="GU363" s="552">
        <f>IF(GK363="P",Lookup!$N$12,IF(GK363="PP",Lookup!$N$13,IF(GK363="PPP",Lookup!$N$14,IF(GK363="T",Lookup!$N$15,IF(GK363="TP",Lookup!$N$16,IF(GK363="TPP",Lookup!$N$17,IF(GK363="TPPP",Lookup!$N$18,0)))))))*GJ363</f>
        <v>0</v>
      </c>
      <c r="GV363" s="552">
        <f t="shared" si="778"/>
        <v>0</v>
      </c>
      <c r="GW363" s="552">
        <f t="shared" ref="GW363:GW381" si="873">GX363*MGtoAF</f>
        <v>0</v>
      </c>
      <c r="GX363" s="1035">
        <f t="shared" si="816"/>
        <v>0</v>
      </c>
      <c r="GY363" s="552"/>
      <c r="GZ363" s="552">
        <f t="shared" si="779"/>
        <v>0</v>
      </c>
      <c r="HA363" s="552" t="str">
        <f t="shared" si="780"/>
        <v/>
      </c>
      <c r="HB363" s="552">
        <f>IF(GK363="P",Lookup!$N$12,IF(GK363="PP",Lookup!$N$13,IF(GK363="PPP",Lookup!$N$14,IF(GK363="T",Lookup!$N$15,IF(GK363="TP",Lookup!$N$16,IF(GK363="TPP",Lookup!$N$17,IF(GK363="TPPP",Lookup!$N$18,0)))))))*GJ363</f>
        <v>0</v>
      </c>
      <c r="HC363" s="538">
        <f t="shared" ref="HC363:HC381" si="874">IF(HA363="P",MIN(HB363,7/36*GE363-HE363),0)</f>
        <v>0</v>
      </c>
      <c r="HD363" s="552">
        <f t="shared" ref="HD363:HD381" si="875">HE363*MGtoAF</f>
        <v>0</v>
      </c>
      <c r="HE363" s="552">
        <f t="shared" si="783"/>
        <v>0</v>
      </c>
      <c r="HF363" s="552"/>
      <c r="HG363" s="552">
        <f t="shared" si="781"/>
        <v>0</v>
      </c>
      <c r="HH363" s="552" t="str">
        <f t="shared" si="782"/>
        <v/>
      </c>
      <c r="HI363" s="552">
        <f>IF(GK363="P",Lookup!$N$12,IF(GK363="PP",Lookup!$N$13,IF(GK363="PPP",Lookup!$N$14,IF(GK363="T",Lookup!$N$15,IF(GK363="TP",Lookup!$N$16,IF(GK363="TPP",Lookup!$N$17,IF(GK363="TPPP",Lookup!$N$18,0)))))))*GJ363</f>
        <v>0</v>
      </c>
      <c r="HJ363" s="538">
        <f t="shared" ref="HJ363:HJ381" si="876">IF(HH363="P",MIN(HI363,7/36*GE363-HL363),0)</f>
        <v>0</v>
      </c>
      <c r="HK363" s="552">
        <f t="shared" ref="HK363:HK381" si="877">HL363*MGtoAF</f>
        <v>0</v>
      </c>
      <c r="HL363" s="552">
        <f t="shared" si="784"/>
        <v>0</v>
      </c>
      <c r="HM363" s="552"/>
      <c r="HN363" s="558"/>
      <c r="HO363" s="558"/>
      <c r="HP363" s="558"/>
      <c r="HQ363" s="558">
        <f t="shared" si="796"/>
        <v>223</v>
      </c>
      <c r="HR363" s="558">
        <f t="shared" si="797"/>
        <v>223</v>
      </c>
      <c r="HS363" s="558">
        <f>HR363+(Sheet1!DA361-Sheet1!DB361)</f>
        <v>1653</v>
      </c>
      <c r="HT363" s="558">
        <f t="shared" si="798"/>
        <v>0</v>
      </c>
      <c r="HU363" s="558">
        <f t="shared" si="799"/>
        <v>1653</v>
      </c>
      <c r="HV363" s="558">
        <f t="shared" si="800"/>
        <v>0</v>
      </c>
      <c r="HW363" s="550" t="str">
        <f t="shared" si="801"/>
        <v/>
      </c>
      <c r="HX363" s="558">
        <f t="shared" si="802"/>
        <v>1397</v>
      </c>
      <c r="HY363" s="558">
        <f>Sheet1!CZ361</f>
        <v>1620</v>
      </c>
      <c r="HZ363" s="558">
        <f t="shared" si="803"/>
        <v>0</v>
      </c>
      <c r="IA363" s="558">
        <f t="shared" si="804"/>
        <v>0</v>
      </c>
      <c r="IB363" s="558">
        <f t="shared" si="805"/>
        <v>1620</v>
      </c>
      <c r="IC363" s="1109" t="str">
        <f t="shared" si="806"/>
        <v/>
      </c>
      <c r="ID363" s="558">
        <f t="shared" si="807"/>
        <v>1620</v>
      </c>
      <c r="IE363" s="558">
        <f>Sheet1!DB361</f>
        <v>1500</v>
      </c>
      <c r="IF363" s="550">
        <f>Sheet1!DA361</f>
        <v>2930</v>
      </c>
    </row>
    <row r="364" spans="1:240" x14ac:dyDescent="0.2">
      <c r="A364" s="572" t="s">
        <v>9</v>
      </c>
      <c r="B364" s="548">
        <v>42357</v>
      </c>
      <c r="C364" s="553">
        <v>0</v>
      </c>
      <c r="D364" s="522">
        <f t="shared" si="809"/>
        <v>300</v>
      </c>
      <c r="E364" s="522">
        <f t="shared" si="810"/>
        <v>250</v>
      </c>
      <c r="F364" s="522">
        <v>250</v>
      </c>
      <c r="G364" s="552">
        <f>DR364+Sheet1!CZ362</f>
        <v>1647.8366111953126</v>
      </c>
      <c r="H364" s="1184">
        <f t="shared" si="808"/>
        <v>892.54109385069512</v>
      </c>
      <c r="I364" s="551">
        <f>(((Sheet1!DA362)+(MIN(P364,100))-E364)-Summary!X361)/1.547</f>
        <v>1625.8021590174533</v>
      </c>
      <c r="J364" s="1066">
        <f>((((Sheet1!DB362)+(MIN(P364,100))-D364))-Summary!X361)/1.547</f>
        <v>798.3942727860375</v>
      </c>
      <c r="K364" s="871">
        <f t="shared" si="785"/>
        <v>64.64</v>
      </c>
      <c r="L364" s="552">
        <f>Sheet1!AA362+Sheet1!AB362-Sheet1!L362+(Sheet1!DA362-F364)*CFStoMGD-S364-T364-U364</f>
        <v>1556.3519999999985</v>
      </c>
      <c r="M364" s="552">
        <f t="shared" si="817"/>
        <v>1086.4648171861832</v>
      </c>
      <c r="N364" s="877">
        <f>IF(Sheet1!DA362&gt;=F364,MIN(73,MIN(MAX(L364,0),MAX(M364,0))),0)</f>
        <v>73</v>
      </c>
      <c r="O364" s="555">
        <f>Sheet1!AA362+Sheet1!AB362</f>
        <v>55.02</v>
      </c>
      <c r="P364" s="555">
        <f t="shared" si="818"/>
        <v>85.115939999999995</v>
      </c>
      <c r="Q364" s="865">
        <f t="shared" si="755"/>
        <v>0</v>
      </c>
      <c r="R364" s="796">
        <f t="shared" si="819"/>
        <v>10.226896237864079</v>
      </c>
      <c r="S364" s="865">
        <f t="shared" si="756"/>
        <v>55.02</v>
      </c>
      <c r="T364" s="865">
        <f t="shared" si="757"/>
        <v>0</v>
      </c>
      <c r="U364" s="865">
        <f t="shared" si="758"/>
        <v>0</v>
      </c>
      <c r="V364" s="865"/>
      <c r="W364" s="865">
        <f t="shared" si="759"/>
        <v>54.413103762135918</v>
      </c>
      <c r="X364" s="865">
        <f t="shared" si="760"/>
        <v>55.02</v>
      </c>
      <c r="Y364" s="865" t="str">
        <f t="shared" si="761"/>
        <v/>
      </c>
      <c r="Z364" s="865">
        <f t="shared" si="762"/>
        <v>55.02</v>
      </c>
      <c r="AA364" s="865">
        <f t="shared" si="763"/>
        <v>55.02</v>
      </c>
      <c r="AB364" s="1151">
        <f t="shared" si="814"/>
        <v>0</v>
      </c>
      <c r="AC364" s="555">
        <f>Sheet1!Y362*MGDtoCFS</f>
        <v>34.080410000000001</v>
      </c>
      <c r="AD364" s="555">
        <f>Sheet1!Z362*MGDtoCFS</f>
        <v>50.927239999999998</v>
      </c>
      <c r="AE364" s="555">
        <f>Sheet1!AA362*MGDtoCFS</f>
        <v>34.142289999999996</v>
      </c>
      <c r="AF364" s="555">
        <f>Sheet1!AB362*MGDtoCFS</f>
        <v>50.973649999999999</v>
      </c>
      <c r="AG364" s="555">
        <f>Sheet1!L362*MGDtoCFS</f>
        <v>22.27680000000225</v>
      </c>
      <c r="AH364" s="538">
        <f t="shared" si="820"/>
        <v>0</v>
      </c>
      <c r="AI364" s="1151">
        <f t="shared" si="821"/>
        <v>0</v>
      </c>
      <c r="AJ364" s="552">
        <f t="shared" si="822"/>
        <v>0</v>
      </c>
      <c r="AK364" s="552">
        <f t="shared" si="823"/>
        <v>0</v>
      </c>
      <c r="AL364" s="552">
        <f>(VLOOKUP(Sheet1!DC362,hhdcap_wcm,4)-(((VLOOKUP(Sheet1!DC362,hhdcap_wcm,3)-Sheet1!DC362)/(VLOOKUP(Sheet1!DC362,hhdcap_wcm,3)-VLOOKUP(Sheet1!DC362,hhdcap_wcm,1)))*(VLOOKUP(Sheet1!DC362,hhdcap_wcm,4)-VLOOKUP(Sheet1!DC362,hhdcap_wcm,2))))</f>
        <v>1502.0000000040927</v>
      </c>
      <c r="AM364" s="552">
        <f t="shared" si="824"/>
        <v>55.200000000304726</v>
      </c>
      <c r="AN364" s="1125">
        <f t="shared" si="825"/>
        <v>0</v>
      </c>
      <c r="AO364" s="552">
        <f t="shared" si="826"/>
        <v>0</v>
      </c>
      <c r="AP364" s="552">
        <f>Sheet1!BA362+Sheet1!BB362+Sheet1!BN362+CD364</f>
        <v>22.73</v>
      </c>
      <c r="AQ364" s="552">
        <f>Sheet1!BN362+(DO364*Sheet1!BN362)</f>
        <v>20.993628640776699</v>
      </c>
      <c r="AR364" s="552">
        <f>Sheet1!BA362+CD364</f>
        <v>0</v>
      </c>
      <c r="AS364" s="552">
        <f>Sheet1!BA362+Sheet1!BB362+CD364</f>
        <v>1.73</v>
      </c>
      <c r="AT364" s="680">
        <f>0</f>
        <v>0</v>
      </c>
      <c r="AU364" s="1035">
        <f>BA364+Sheet1!EH362</f>
        <v>0</v>
      </c>
      <c r="AV364" s="552">
        <f>IF(OR(B364&gt;=GD364,B364&lt;GC364),0,15/36*K364-MAX(0,64.6-(137.6-(Sheet1!AA362+Sheet1!AB362))))</f>
        <v>0</v>
      </c>
      <c r="AW364" s="1119"/>
      <c r="AX364" s="680"/>
      <c r="AY364" s="680"/>
      <c r="AZ364" s="680">
        <f t="shared" si="786"/>
        <v>0</v>
      </c>
      <c r="BA364" s="1151">
        <f t="shared" si="787"/>
        <v>0</v>
      </c>
      <c r="BB364" s="1109">
        <f t="shared" si="827"/>
        <v>0</v>
      </c>
      <c r="BC364" s="1131">
        <f t="shared" si="788"/>
        <v>26.933333333333334</v>
      </c>
      <c r="BD364" s="1109">
        <f ca="1">IF(B364&gt;(Summary!$A$1-1),#N/A,BB364*MGtoAF)</f>
        <v>0</v>
      </c>
      <c r="BE364" s="552">
        <f>Sheet1!BG362+Sheet1!BH362+Sheet1!BI362-BM364</f>
        <v>1.02</v>
      </c>
      <c r="BF364" s="552">
        <f t="shared" si="828"/>
        <v>1.0196905339805826</v>
      </c>
      <c r="BG364" s="552">
        <f>IF(Sheet1!EP362="FM",BM364,0)</f>
        <v>0</v>
      </c>
      <c r="BH364" s="552">
        <f t="shared" si="829"/>
        <v>0</v>
      </c>
      <c r="BI364" s="552">
        <f>IF(Sheet1!EP362="OTHER",BM364,0)</f>
        <v>0</v>
      </c>
      <c r="BJ364" s="552">
        <f t="shared" si="830"/>
        <v>0</v>
      </c>
      <c r="BK364" s="552">
        <f t="shared" si="831"/>
        <v>1.02</v>
      </c>
      <c r="BL364" s="552">
        <f t="shared" si="832"/>
        <v>1.0196905339805826</v>
      </c>
      <c r="BM364" s="552">
        <f>IF(OR(Sheet1!EP362="FM", Sheet1!EP362="OTHER"),SUM(Sheet1!BG362:'Sheet1'!BI362),0)</f>
        <v>0</v>
      </c>
      <c r="BN364" s="538">
        <f>IF(AND($B364&gt;=$FV364,$B364&lt;=$FW364),MAX(BF364,Sheet1!EI362,0),MAX(BF364-(7/36)*$K364,0))</f>
        <v>0</v>
      </c>
      <c r="BO364" s="552">
        <f t="shared" si="833"/>
        <v>0</v>
      </c>
      <c r="BP364" s="538">
        <f t="shared" si="834"/>
        <v>1.0196905339805826</v>
      </c>
      <c r="BQ364" s="538">
        <f>IF(AND($O364&gt;0,Sheet1!EM362=1),(1-($O364-Sheet1!$L362)/$O364)*BL364,0)</f>
        <v>0</v>
      </c>
      <c r="BR364" s="538">
        <f>IF(AND(Sheet1!$L362=0,Sheet1!$L361=0, Calculation!BK364&lt;Sheet1!$EI362-0.1,Sheet1!$EI362=Sheet1!$EI361,Sheet1!$EI362=Sheet1!$EI363),BL364-BQ364,BL364-BQ364)</f>
        <v>1.0196905339805826</v>
      </c>
      <c r="BS364" s="1125" t="str">
        <f t="shared" si="789"/>
        <v/>
      </c>
      <c r="BT364" s="1125">
        <f t="shared" si="790"/>
        <v>12.568888888888889</v>
      </c>
      <c r="BU364" s="552">
        <f t="shared" si="835"/>
        <v>0</v>
      </c>
      <c r="BV364" s="552"/>
      <c r="BW364" s="552">
        <f ca="1">IF(B364&gt;(Summary!$A$1-1),#N/A,BU364*MGtoAF)</f>
        <v>0</v>
      </c>
      <c r="BX364" s="552">
        <f>Sheet1!BC362+Sheet1!BD362+Sheet1!BE362+Sheet1!BF362-CG364-CH364</f>
        <v>2.5</v>
      </c>
      <c r="BY364" s="552">
        <f t="shared" si="836"/>
        <v>2.499241504854369</v>
      </c>
      <c r="BZ364" s="552">
        <f>IF(Sheet1!EQ362="FM",CH364,0)</f>
        <v>0</v>
      </c>
      <c r="CA364" s="552">
        <f t="shared" si="837"/>
        <v>0</v>
      </c>
      <c r="CB364" s="552">
        <f>IF(Sheet1!EQ362="OTHER",CH364,0)</f>
        <v>0</v>
      </c>
      <c r="CC364" s="552">
        <f t="shared" si="838"/>
        <v>0</v>
      </c>
      <c r="CD364" s="552">
        <f t="shared" si="839"/>
        <v>0</v>
      </c>
      <c r="CE364" s="552">
        <f t="shared" si="840"/>
        <v>2.5</v>
      </c>
      <c r="CF364" s="552">
        <f t="shared" si="841"/>
        <v>2.499241504854369</v>
      </c>
      <c r="CG364" s="552">
        <f>IF(Sheet1!EQ362="CWA",SUM(Sheet1!BC362:'Sheet1'!BF362),0)</f>
        <v>0</v>
      </c>
      <c r="CH364" s="552">
        <f>IF(OR(Sheet1!EQ362="FM", Sheet1!EQ362="OTHER"),SUM(Sheet1!BC362:'Sheet1'!BF362),0)</f>
        <v>0</v>
      </c>
      <c r="CI364" s="538">
        <f>IF(AND($B364&gt;=$FV364,$B364&lt;=$FW364),MAX(CF364,Sheet1!EJ362,0),MAX(CF364-(7/36)*$K364,0))</f>
        <v>0</v>
      </c>
      <c r="CJ364" s="552">
        <f t="shared" si="842"/>
        <v>0</v>
      </c>
      <c r="CK364" s="538">
        <f t="shared" si="843"/>
        <v>2.499241504854369</v>
      </c>
      <c r="CL364" s="538">
        <f>IF(AND($O364&gt;0,Sheet1!EN362=1),(1-($O364-Sheet1!$L362)/$O364)*CF364,0)</f>
        <v>0</v>
      </c>
      <c r="CM364" s="538">
        <f>IF(AND(Sheet1!$L362=0,Sheet1!$L361=0, Calculation!CE364&lt;Sheet1!EJ362-0.1,Sheet1!EJ362=Sheet1!EJ361,Sheet1!EJ362=Sheet1!EJ363),CF364-CL364,CF364-CL364)</f>
        <v>2.499241504854369</v>
      </c>
      <c r="CN364" s="1130" t="str">
        <f t="shared" si="791"/>
        <v/>
      </c>
      <c r="CO364" s="1125">
        <f t="shared" si="792"/>
        <v>12.568888888888889</v>
      </c>
      <c r="CP364" s="552">
        <f t="shared" si="844"/>
        <v>0</v>
      </c>
      <c r="CQ364" s="552"/>
      <c r="CR364" s="552">
        <f ca="1">IF(B364&gt;(Summary!$A$1-1),#N/A,CP364*MGtoAF)</f>
        <v>0</v>
      </c>
      <c r="CS364" s="552">
        <f>Sheet1!BK362+Sheet1!BL362+Sheet1!BM362-Sheet1!ER362-DA364</f>
        <v>6.71</v>
      </c>
      <c r="CT364" s="552">
        <f t="shared" si="845"/>
        <v>6.707964199029127</v>
      </c>
      <c r="CU364" s="552">
        <f>IF(Sheet1!ER362="FM",DA364,0)</f>
        <v>0</v>
      </c>
      <c r="CV364" s="552">
        <f t="shared" si="846"/>
        <v>0</v>
      </c>
      <c r="CW364" s="552">
        <f>IF(Sheet1!ER362="OTHER",DA364,0)</f>
        <v>0</v>
      </c>
      <c r="CX364" s="552">
        <f t="shared" si="847"/>
        <v>0</v>
      </c>
      <c r="CY364" s="552">
        <f t="shared" si="848"/>
        <v>6.71</v>
      </c>
      <c r="CZ364" s="552">
        <f t="shared" si="849"/>
        <v>6.707964199029127</v>
      </c>
      <c r="DA364" s="552">
        <f>IF(OR(Sheet1!ER362="FM", Sheet1!ER362="OTHER"),SUM(Sheet1!BK362:'Sheet1'!BM362),0)</f>
        <v>0</v>
      </c>
      <c r="DB364" s="1092">
        <f>IF(AND($B364&gt;=$FV364,$B364&lt;=$FW364),MAX($CT364,Sheet1!EK362,0),MAX($CT364-(7/36)*$K364,0))</f>
        <v>0</v>
      </c>
      <c r="DC364" s="1093">
        <f t="shared" si="850"/>
        <v>0</v>
      </c>
      <c r="DD364" s="1092">
        <f t="shared" si="851"/>
        <v>6.707964199029127</v>
      </c>
      <c r="DE364" s="538">
        <f>IF(AND($O364&gt;0,Sheet1!EO362=1),(1-($O364-Sheet1!$L362)/$O364)*CZ364,0)</f>
        <v>0</v>
      </c>
      <c r="DF364" s="538">
        <f>IF(AND(Sheet1!$L362=0,Sheet1!$L361=0, Calculation!CY364&lt;Sheet1!$EK362-0.1,Sheet1!$EK362=Sheet1!$EK361,Sheet1!$EK362=Sheet1!$EK363),CZ364-DE364,CZ364-DE364)</f>
        <v>6.707964199029127</v>
      </c>
      <c r="DG364" s="1130">
        <f t="shared" si="793"/>
        <v>12.568888888888889</v>
      </c>
      <c r="DH364" s="680">
        <f t="shared" si="852"/>
        <v>10.23</v>
      </c>
      <c r="DI364" s="552">
        <f t="shared" si="853"/>
        <v>0</v>
      </c>
      <c r="DJ364" s="680">
        <f t="shared" si="854"/>
        <v>10.226896237864079</v>
      </c>
      <c r="DK364" s="552">
        <f ca="1">IF(B364&gt;(Summary!$A$1-1),#N/A,DI364*MGtoAF)</f>
        <v>0</v>
      </c>
      <c r="DL364" s="680">
        <f t="shared" si="855"/>
        <v>10.23</v>
      </c>
      <c r="DM364" s="552">
        <f t="shared" si="856"/>
        <v>32.96</v>
      </c>
      <c r="DN364" s="552">
        <f>Sheet1!AB362-DM364</f>
        <v>-9.9999999999980105E-3</v>
      </c>
      <c r="DO364" s="552">
        <f t="shared" si="857"/>
        <v>-3.0339805825236682E-4</v>
      </c>
      <c r="DP364" s="552">
        <f>(VLOOKUP(Sheet1!DC362,hhdcap_wcm,4)-(((VLOOKUP(Sheet1!DC362,hhdcap_wcm,3)-Sheet1!DC362)/(VLOOKUP(Sheet1!DC362,hhdcap_wcm,3)-VLOOKUP(Sheet1!DC362,hhdcap_wcm,1)))*(VLOOKUP(Sheet1!DC362,hhdcap_wcm,4)-VLOOKUP(Sheet1!DC362,hhdcap_wcm,2))))</f>
        <v>1502.0000000040927</v>
      </c>
      <c r="DQ364" s="552">
        <f t="shared" si="858"/>
        <v>55.200000000304726</v>
      </c>
      <c r="DR364" s="552">
        <f t="shared" si="859"/>
        <v>27.836611195312514</v>
      </c>
      <c r="DS364" s="552">
        <f>Sheet1!EA362*AFtoMG</f>
        <v>0</v>
      </c>
      <c r="DT364" s="552">
        <f>Sheet1!EB362*AFtoMG</f>
        <v>0</v>
      </c>
      <c r="DU364" s="552">
        <f>Sheet1!EC362*AFtoMG</f>
        <v>0</v>
      </c>
      <c r="DV364" s="552">
        <f>Sheet1!ED362*AFtoMG</f>
        <v>0</v>
      </c>
      <c r="DW364" s="552">
        <f t="shared" si="860"/>
        <v>0</v>
      </c>
      <c r="DX364" s="552">
        <f t="shared" si="861"/>
        <v>0</v>
      </c>
      <c r="DY364" s="552">
        <f t="shared" si="862"/>
        <v>0</v>
      </c>
      <c r="DZ364" s="552">
        <f t="shared" si="863"/>
        <v>0</v>
      </c>
      <c r="EA364" s="552"/>
      <c r="EB364" s="538">
        <f>IF(OR(B364&lt;FV364,B364&gt;FW364),(MIN(BF364+BY364+CT364+MAX(Sheet1!AA362+AQ364-73,0),K364)),0)</f>
        <v>10.226896237864079</v>
      </c>
      <c r="EC364" s="552"/>
      <c r="ED364" s="552">
        <f t="shared" si="864"/>
        <v>10.226896237864079</v>
      </c>
      <c r="EE364" s="552"/>
      <c r="EF364" s="552">
        <f>Sheet1!EH362+Sheet1!EI362+Sheet1!EJ362+Sheet1!EK362</f>
        <v>10</v>
      </c>
      <c r="EG364" s="1109">
        <f t="shared" si="794"/>
        <v>15.469999999999999</v>
      </c>
      <c r="EH364" s="538">
        <f t="shared" si="865"/>
        <v>0</v>
      </c>
      <c r="EI364" s="552">
        <f>IF(Sheet1!ET362=1,SUM('Calculations II'!AT364:BA364)+'Calculations II'!BC364+Sheet1!BV362+'Calculations II'!BE364+AP364,'Calculations II'!BK364)</f>
        <v>47.5876426407767</v>
      </c>
      <c r="EJ364" s="552">
        <f ca="1">EI364+'Calculations II'!D364+'Calculations II'!E364+'Calculations II'!O364</f>
        <v>46.083525118427133</v>
      </c>
      <c r="EK364" s="552"/>
      <c r="EL364" s="552"/>
      <c r="EM364" s="552">
        <f t="shared" si="866"/>
        <v>42357</v>
      </c>
      <c r="EN364" s="552">
        <f t="shared" si="867"/>
        <v>0</v>
      </c>
      <c r="EO364" s="552">
        <f t="shared" si="868"/>
        <v>0</v>
      </c>
      <c r="EP364" s="552">
        <v>0</v>
      </c>
      <c r="EQ364" s="552">
        <v>0</v>
      </c>
      <c r="ER364" s="552">
        <v>0</v>
      </c>
      <c r="ES364" s="538">
        <f t="shared" si="764"/>
        <v>1.8006353314639851</v>
      </c>
      <c r="ET364" s="552">
        <f>-(VLOOKUP(Sheet1!BQ362,Lookup!$O$4:$Q$262,2)-VLOOKUP(Sheet1!BQ361,Lookup!$O$4:$Q$262,2))/1000000</f>
        <v>0.96943828431932255</v>
      </c>
      <c r="EU364" s="552">
        <f>-(VLOOKUP(Sheet1!BR362,Lookup!$O$4:$Q$262,3)-VLOOKUP(Sheet1!BR361,Lookup!$O$4:$Q$262,3))/1000000</f>
        <v>0.83119704714466258</v>
      </c>
      <c r="EV364" s="552"/>
      <c r="EW364" s="552"/>
      <c r="EX364" s="552"/>
      <c r="EY364" s="552"/>
      <c r="EZ364" s="552"/>
      <c r="FA364" s="552"/>
      <c r="FB364" s="552"/>
      <c r="FC364" s="552"/>
      <c r="FD364" s="586" t="e">
        <f t="shared" si="813"/>
        <v>#N/A</v>
      </c>
      <c r="FE364" s="586" t="e">
        <f t="shared" si="869"/>
        <v>#N/A</v>
      </c>
      <c r="FF364" s="587" t="e">
        <f t="shared" si="870"/>
        <v>#N/A</v>
      </c>
      <c r="FG364" s="588" t="s">
        <v>674</v>
      </c>
      <c r="FH364" s="588" t="s">
        <v>674</v>
      </c>
      <c r="FI364" s="586" t="e">
        <v>#N/A</v>
      </c>
      <c r="FJ364" s="586" t="e">
        <v>#N/A</v>
      </c>
      <c r="FK364" s="552"/>
      <c r="FL364" s="1100" t="e">
        <f t="shared" si="812"/>
        <v>#N/A</v>
      </c>
      <c r="FM364" s="552"/>
      <c r="FN364" s="552"/>
      <c r="FO364" s="552">
        <f>O364+((Sheet1!CS362)*GPMtoMGD)</f>
        <v>55.02</v>
      </c>
      <c r="FP364" s="552">
        <f>IF(Sheet1!AA362+AQ364&lt;=Calculation!N364,AQ364,Calculation!N364-Sheet1!AA362)</f>
        <v>20.993628640776699</v>
      </c>
      <c r="FQ364" s="552">
        <f>(Sheet1!BP362+Sheet1!BO362)/694.4</f>
        <v>1.5877016129032258</v>
      </c>
      <c r="FR364" s="558"/>
      <c r="FS364" s="558"/>
      <c r="FT364" s="558"/>
      <c r="FU364" s="558"/>
      <c r="FV364" s="677">
        <f t="shared" si="765"/>
        <v>42152</v>
      </c>
      <c r="FW364" s="677">
        <f t="shared" si="766"/>
        <v>42310</v>
      </c>
      <c r="FX364" s="558"/>
      <c r="FY364" s="558">
        <f>Sheet1!DA362-Sheet1!CZ362-Sheet1!AE362</f>
        <v>997.16086000000223</v>
      </c>
      <c r="FZ364" s="552">
        <f t="shared" si="795"/>
        <v>0.60513333253148127</v>
      </c>
      <c r="GA364" s="552"/>
      <c r="GB364" s="552" t="str">
        <f t="shared" si="767"/>
        <v>n</v>
      </c>
      <c r="GC364" s="556">
        <f t="shared" si="768"/>
        <v>42050</v>
      </c>
      <c r="GD364" s="677">
        <f t="shared" si="769"/>
        <v>42152</v>
      </c>
      <c r="GE364" s="552">
        <v>6518.9</v>
      </c>
      <c r="GF364" s="677">
        <f t="shared" si="770"/>
        <v>42161</v>
      </c>
      <c r="GG364" s="552">
        <f t="shared" si="811"/>
        <v>2949</v>
      </c>
      <c r="GH364" s="556">
        <f t="shared" si="771"/>
        <v>42310</v>
      </c>
      <c r="GJ364" s="538">
        <f t="shared" si="772"/>
        <v>0</v>
      </c>
      <c r="GK364" s="552" t="str">
        <f t="shared" si="871"/>
        <v/>
      </c>
      <c r="GL364" s="552">
        <f t="shared" si="773"/>
        <v>0</v>
      </c>
      <c r="GM364" s="552" t="str">
        <f t="shared" si="774"/>
        <v/>
      </c>
      <c r="GN364" s="552">
        <f>IF(GK364="P",Lookup!$M$12,IF(GK364="PP",Lookup!$M$13,IF(GK364="PPP",Lookup!$M$14,IF(GK364="T",Lookup!$M$15,IF(GK364="TP",Lookup!$M$16,IF(GK364="TPP",Lookup!$M$17,IF(GK364="TPPP",Lookup!$M$18,0)))))))*GJ364</f>
        <v>0</v>
      </c>
      <c r="GO364" s="552">
        <f t="shared" si="775"/>
        <v>0</v>
      </c>
      <c r="GP364" s="552">
        <f t="shared" si="872"/>
        <v>0</v>
      </c>
      <c r="GQ364" s="1035">
        <f t="shared" si="815"/>
        <v>0</v>
      </c>
      <c r="GR364" s="552"/>
      <c r="GS364" s="552">
        <f t="shared" si="776"/>
        <v>0</v>
      </c>
      <c r="GT364" s="552" t="str">
        <f t="shared" si="777"/>
        <v/>
      </c>
      <c r="GU364" s="552">
        <f>IF(GK364="P",Lookup!$N$12,IF(GK364="PP",Lookup!$N$13,IF(GK364="PPP",Lookup!$N$14,IF(GK364="T",Lookup!$N$15,IF(GK364="TP",Lookup!$N$16,IF(GK364="TPP",Lookup!$N$17,IF(GK364="TPPP",Lookup!$N$18,0)))))))*GJ364</f>
        <v>0</v>
      </c>
      <c r="GV364" s="552">
        <f t="shared" si="778"/>
        <v>0</v>
      </c>
      <c r="GW364" s="552">
        <f t="shared" si="873"/>
        <v>0</v>
      </c>
      <c r="GX364" s="1035">
        <f t="shared" si="816"/>
        <v>0</v>
      </c>
      <c r="GY364" s="552"/>
      <c r="GZ364" s="552">
        <f t="shared" si="779"/>
        <v>0</v>
      </c>
      <c r="HA364" s="552" t="str">
        <f t="shared" si="780"/>
        <v/>
      </c>
      <c r="HB364" s="552">
        <f>IF(GK364="P",Lookup!$N$12,IF(GK364="PP",Lookup!$N$13,IF(GK364="PPP",Lookup!$N$14,IF(GK364="T",Lookup!$N$15,IF(GK364="TP",Lookup!$N$16,IF(GK364="TPP",Lookup!$N$17,IF(GK364="TPPP",Lookup!$N$18,0)))))))*GJ364</f>
        <v>0</v>
      </c>
      <c r="HC364" s="538">
        <f t="shared" si="874"/>
        <v>0</v>
      </c>
      <c r="HD364" s="552">
        <f t="shared" si="875"/>
        <v>0</v>
      </c>
      <c r="HE364" s="552">
        <f t="shared" si="783"/>
        <v>0</v>
      </c>
      <c r="HF364" s="552"/>
      <c r="HG364" s="552">
        <f t="shared" si="781"/>
        <v>0</v>
      </c>
      <c r="HH364" s="552" t="str">
        <f t="shared" si="782"/>
        <v/>
      </c>
      <c r="HI364" s="552">
        <f>IF(GK364="P",Lookup!$N$12,IF(GK364="PP",Lookup!$N$13,IF(GK364="PPP",Lookup!$N$14,IF(GK364="T",Lookup!$N$15,IF(GK364="TP",Lookup!$N$16,IF(GK364="TPP",Lookup!$N$17,IF(GK364="TPPP",Lookup!$N$18,0)))))))*GJ364</f>
        <v>0</v>
      </c>
      <c r="HJ364" s="538">
        <f t="shared" si="876"/>
        <v>0</v>
      </c>
      <c r="HK364" s="552">
        <f t="shared" si="877"/>
        <v>0</v>
      </c>
      <c r="HL364" s="552">
        <f t="shared" si="784"/>
        <v>0</v>
      </c>
      <c r="HM364" s="552"/>
      <c r="HN364" s="558"/>
      <c r="HO364" s="558"/>
      <c r="HP364" s="558"/>
      <c r="HQ364" s="558">
        <f t="shared" si="796"/>
        <v>223</v>
      </c>
      <c r="HR364" s="558">
        <f t="shared" si="797"/>
        <v>223</v>
      </c>
      <c r="HS364" s="558">
        <f>HR364+(Sheet1!DA362-Sheet1!DB362)</f>
        <v>1453</v>
      </c>
      <c r="HT364" s="558">
        <f t="shared" si="798"/>
        <v>0</v>
      </c>
      <c r="HU364" s="558">
        <f t="shared" si="799"/>
        <v>1453</v>
      </c>
      <c r="HV364" s="558">
        <f t="shared" si="800"/>
        <v>0</v>
      </c>
      <c r="HW364" s="550" t="str">
        <f t="shared" si="801"/>
        <v/>
      </c>
      <c r="HX364" s="558">
        <f t="shared" si="802"/>
        <v>1397</v>
      </c>
      <c r="HY364" s="558">
        <f>Sheet1!CZ362</f>
        <v>1620</v>
      </c>
      <c r="HZ364" s="558">
        <f t="shared" si="803"/>
        <v>0</v>
      </c>
      <c r="IA364" s="558">
        <f t="shared" si="804"/>
        <v>0</v>
      </c>
      <c r="IB364" s="558">
        <f t="shared" si="805"/>
        <v>1620</v>
      </c>
      <c r="IC364" s="1109" t="str">
        <f t="shared" si="806"/>
        <v/>
      </c>
      <c r="ID364" s="558">
        <f t="shared" si="807"/>
        <v>1620</v>
      </c>
      <c r="IE364" s="558">
        <f>Sheet1!DB362</f>
        <v>1450</v>
      </c>
      <c r="IF364" s="550">
        <f>Sheet1!DA362</f>
        <v>2680</v>
      </c>
    </row>
    <row r="365" spans="1:240" x14ac:dyDescent="0.2">
      <c r="A365" s="572" t="s">
        <v>3</v>
      </c>
      <c r="B365" s="548">
        <v>42358</v>
      </c>
      <c r="C365" s="553">
        <v>0</v>
      </c>
      <c r="D365" s="522">
        <f t="shared" si="809"/>
        <v>300</v>
      </c>
      <c r="E365" s="522">
        <f t="shared" si="810"/>
        <v>250</v>
      </c>
      <c r="F365" s="522">
        <v>250</v>
      </c>
      <c r="G365" s="552">
        <f>DR365+Sheet1!CZ363</f>
        <v>1568.7493696417869</v>
      </c>
      <c r="H365" s="1184">
        <f t="shared" si="808"/>
        <v>840.39666105169215</v>
      </c>
      <c r="I365" s="551">
        <f>(((Sheet1!DA363)+(MIN(P365,100))-E365)-Summary!X362)/1.547</f>
        <v>1515.8420491273432</v>
      </c>
      <c r="J365" s="1066">
        <f>((((Sheet1!DB363)+(MIN(P365,100))-D365))-Summary!X362)/1.547</f>
        <v>791.8601486748546</v>
      </c>
      <c r="K365" s="871">
        <f t="shared" si="785"/>
        <v>64.64</v>
      </c>
      <c r="L365" s="552">
        <f>Sheet1!AA363+Sheet1!AB363-Sheet1!L363+(Sheet1!DA363-F365)*CFStoMGD-S365-T365-U365</f>
        <v>1460.864</v>
      </c>
      <c r="M365" s="552">
        <f t="shared" si="817"/>
        <v>1034.3203843871802</v>
      </c>
      <c r="N365" s="877">
        <f>IF(Sheet1!DA363&gt;=F365,MIN(73,MIN(MAX(L365,0),MAX(M365,0))),0)</f>
        <v>73</v>
      </c>
      <c r="O365" s="555">
        <f>Sheet1!AA363+Sheet1!AB363</f>
        <v>54.95</v>
      </c>
      <c r="P365" s="555">
        <f t="shared" si="818"/>
        <v>85.007649999999998</v>
      </c>
      <c r="Q365" s="865">
        <f t="shared" si="755"/>
        <v>0</v>
      </c>
      <c r="R365" s="796">
        <f t="shared" si="819"/>
        <v>10.292494682467336</v>
      </c>
      <c r="S365" s="865">
        <f t="shared" si="756"/>
        <v>54.95</v>
      </c>
      <c r="T365" s="865">
        <f t="shared" si="757"/>
        <v>0</v>
      </c>
      <c r="U365" s="865">
        <f t="shared" si="758"/>
        <v>0</v>
      </c>
      <c r="V365" s="865"/>
      <c r="W365" s="865">
        <f t="shared" si="759"/>
        <v>54.347505317532665</v>
      </c>
      <c r="X365" s="865">
        <f t="shared" si="760"/>
        <v>54.95</v>
      </c>
      <c r="Y365" s="865" t="str">
        <f t="shared" si="761"/>
        <v/>
      </c>
      <c r="Z365" s="865">
        <f t="shared" si="762"/>
        <v>54.95</v>
      </c>
      <c r="AA365" s="865">
        <f t="shared" si="763"/>
        <v>54.95</v>
      </c>
      <c r="AB365" s="1151">
        <f t="shared" si="814"/>
        <v>0</v>
      </c>
      <c r="AC365" s="555">
        <f>Sheet1!Y363*MGDtoCFS</f>
        <v>34.142289999999996</v>
      </c>
      <c r="AD365" s="555">
        <f>Sheet1!Z363*MGDtoCFS</f>
        <v>50.973649999999999</v>
      </c>
      <c r="AE365" s="555">
        <f>Sheet1!AA363*MGDtoCFS</f>
        <v>34.033999999999999</v>
      </c>
      <c r="AF365" s="555">
        <f>Sheet1!AB363*MGDtoCFS</f>
        <v>50.973649999999999</v>
      </c>
      <c r="AG365" s="555">
        <f>Sheet1!L363*MGDtoCFS</f>
        <v>0</v>
      </c>
      <c r="AH365" s="538">
        <f t="shared" si="820"/>
        <v>0</v>
      </c>
      <c r="AI365" s="1151">
        <f t="shared" si="821"/>
        <v>0</v>
      </c>
      <c r="AJ365" s="552">
        <f t="shared" si="822"/>
        <v>0</v>
      </c>
      <c r="AK365" s="552">
        <f t="shared" si="823"/>
        <v>0</v>
      </c>
      <c r="AL365" s="552">
        <f>(VLOOKUP(Sheet1!DC363,hhdcap_wcm,4)-(((VLOOKUP(Sheet1!DC363,hhdcap_wcm,3)-Sheet1!DC363)/(VLOOKUP(Sheet1!DC363,hhdcap_wcm,3)-VLOOKUP(Sheet1!DC363,hhdcap_wcm,1)))*(VLOOKUP(Sheet1!DC363,hhdcap_wcm,4)-VLOOKUP(Sheet1!DC363,hhdcap_wcm,2))))</f>
        <v>1420.2000000037563</v>
      </c>
      <c r="AM365" s="552">
        <f t="shared" si="824"/>
        <v>-81.800000000336468</v>
      </c>
      <c r="AN365" s="1125">
        <f t="shared" si="825"/>
        <v>0</v>
      </c>
      <c r="AO365" s="552">
        <f t="shared" si="826"/>
        <v>0</v>
      </c>
      <c r="AP365" s="552">
        <f>Sheet1!BA363+Sheet1!BB363+Sheet1!BN363+CD365</f>
        <v>22.63</v>
      </c>
      <c r="AQ365" s="552">
        <f>Sheet1!BN363+(DO365*Sheet1!BN363)</f>
        <v>20.925402613187483</v>
      </c>
      <c r="AR365" s="552">
        <f>Sheet1!BA363+CD365</f>
        <v>0</v>
      </c>
      <c r="AS365" s="552">
        <f>Sheet1!BA363+Sheet1!BB363+CD365</f>
        <v>1.73</v>
      </c>
      <c r="AT365" s="680">
        <f>0</f>
        <v>0</v>
      </c>
      <c r="AU365" s="1035">
        <f>BA365+Sheet1!EH363</f>
        <v>0</v>
      </c>
      <c r="AV365" s="552">
        <f>IF(OR(B365&gt;=GD365,B365&lt;GC365),0,15/36*K365-MAX(0,64.6-(137.6-(Sheet1!AA363+Sheet1!AB363))))</f>
        <v>0</v>
      </c>
      <c r="AW365" s="1119"/>
      <c r="AX365" s="680"/>
      <c r="AY365" s="680"/>
      <c r="AZ365" s="680">
        <f t="shared" si="786"/>
        <v>0</v>
      </c>
      <c r="BA365" s="1151">
        <f t="shared" si="787"/>
        <v>0</v>
      </c>
      <c r="BB365" s="1109">
        <f t="shared" si="827"/>
        <v>0</v>
      </c>
      <c r="BC365" s="1131">
        <f t="shared" si="788"/>
        <v>26.933333333333334</v>
      </c>
      <c r="BD365" s="1109">
        <f ca="1">IF(B365&gt;(Summary!$A$1-1),#N/A,BB365*MGtoAF)</f>
        <v>0</v>
      </c>
      <c r="BE365" s="552">
        <f>Sheet1!BG363+Sheet1!BH363+Sheet1!BI363-BM365</f>
        <v>1.02</v>
      </c>
      <c r="BF365" s="552">
        <f t="shared" si="828"/>
        <v>1.0212397447584323</v>
      </c>
      <c r="BG365" s="552">
        <f>IF(Sheet1!EP363="FM",BM365,0)</f>
        <v>0</v>
      </c>
      <c r="BH365" s="552">
        <f t="shared" si="829"/>
        <v>0</v>
      </c>
      <c r="BI365" s="552">
        <f>IF(Sheet1!EP363="OTHER",BM365,0)</f>
        <v>0</v>
      </c>
      <c r="BJ365" s="552">
        <f t="shared" si="830"/>
        <v>0</v>
      </c>
      <c r="BK365" s="552">
        <f t="shared" si="831"/>
        <v>1.02</v>
      </c>
      <c r="BL365" s="552">
        <f t="shared" si="832"/>
        <v>1.0212397447584323</v>
      </c>
      <c r="BM365" s="552">
        <f>IF(OR(Sheet1!EP363="FM", Sheet1!EP363="OTHER"),SUM(Sheet1!BG363:'Sheet1'!BI363),0)</f>
        <v>0</v>
      </c>
      <c r="BN365" s="538">
        <f>IF(AND($B365&gt;=$FV365,$B365&lt;=$FW365),MAX(BF365,Sheet1!EI363,0),MAX(BF365-(7/36)*$K365,0))</f>
        <v>0</v>
      </c>
      <c r="BO365" s="552">
        <f t="shared" si="833"/>
        <v>0</v>
      </c>
      <c r="BP365" s="538">
        <f t="shared" si="834"/>
        <v>1.0212397447584323</v>
      </c>
      <c r="BQ365" s="538">
        <f>IF(AND($O365&gt;0,Sheet1!EM363=1),(1-($O365-Sheet1!$L363)/$O365)*BL365,0)</f>
        <v>0</v>
      </c>
      <c r="BR365" s="538">
        <f>IF(AND(Sheet1!$L363=0,Sheet1!$L362=0, Calculation!BK365&lt;Sheet1!$EI363-0.1,Sheet1!$EI363=Sheet1!$EI362,Sheet1!$EI363=Sheet1!$EI364),BL365-BQ365,BL365-BQ365)</f>
        <v>1.0212397447584323</v>
      </c>
      <c r="BS365" s="1125" t="str">
        <f t="shared" si="789"/>
        <v/>
      </c>
      <c r="BT365" s="1125">
        <f t="shared" si="790"/>
        <v>12.568888888888889</v>
      </c>
      <c r="BU365" s="552">
        <f t="shared" si="835"/>
        <v>0</v>
      </c>
      <c r="BV365" s="552"/>
      <c r="BW365" s="552">
        <f ca="1">IF(B365&gt;(Summary!$A$1-1),#N/A,BU365*MGtoAF)</f>
        <v>0</v>
      </c>
      <c r="BX365" s="552">
        <f>Sheet1!BC363+Sheet1!BD363+Sheet1!BE363+Sheet1!BF363-CG365-CH365</f>
        <v>2.4900000000000002</v>
      </c>
      <c r="BY365" s="552">
        <f t="shared" si="836"/>
        <v>2.4930264357338201</v>
      </c>
      <c r="BZ365" s="552">
        <f>IF(Sheet1!EQ363="FM",CH365,0)</f>
        <v>0</v>
      </c>
      <c r="CA365" s="552">
        <f t="shared" si="837"/>
        <v>0</v>
      </c>
      <c r="CB365" s="552">
        <f>IF(Sheet1!EQ363="OTHER",CH365,0)</f>
        <v>0</v>
      </c>
      <c r="CC365" s="552">
        <f t="shared" si="838"/>
        <v>0</v>
      </c>
      <c r="CD365" s="552">
        <f t="shared" si="839"/>
        <v>0</v>
      </c>
      <c r="CE365" s="552">
        <f t="shared" si="840"/>
        <v>2.4900000000000002</v>
      </c>
      <c r="CF365" s="552">
        <f t="shared" si="841"/>
        <v>2.4930264357338201</v>
      </c>
      <c r="CG365" s="552">
        <f>IF(Sheet1!EQ363="CWA",SUM(Sheet1!BC363:'Sheet1'!BF363),0)</f>
        <v>0</v>
      </c>
      <c r="CH365" s="552">
        <f>IF(OR(Sheet1!EQ363="FM", Sheet1!EQ363="OTHER"),SUM(Sheet1!BC363:'Sheet1'!BF363),0)</f>
        <v>0</v>
      </c>
      <c r="CI365" s="538">
        <f>IF(AND($B365&gt;=$FV365,$B365&lt;=$FW365),MAX(CF365,Sheet1!EJ363,0),MAX(CF365-(7/36)*$K365,0))</f>
        <v>0</v>
      </c>
      <c r="CJ365" s="552">
        <f t="shared" si="842"/>
        <v>0</v>
      </c>
      <c r="CK365" s="538">
        <f t="shared" si="843"/>
        <v>2.4930264357338201</v>
      </c>
      <c r="CL365" s="538">
        <f>IF(AND($O365&gt;0,Sheet1!EN363=1),(1-($O365-Sheet1!$L363)/$O365)*CF365,0)</f>
        <v>0</v>
      </c>
      <c r="CM365" s="538">
        <f>IF(AND(Sheet1!$L363=0,Sheet1!$L362=0, Calculation!CE365&lt;Sheet1!EJ363-0.1,Sheet1!EJ363=Sheet1!EJ362,Sheet1!EJ363=Sheet1!EJ364),CF365-CL365,CF365-CL365)</f>
        <v>2.4930264357338201</v>
      </c>
      <c r="CN365" s="1130" t="str">
        <f t="shared" si="791"/>
        <v/>
      </c>
      <c r="CO365" s="1125">
        <f t="shared" si="792"/>
        <v>12.568888888888889</v>
      </c>
      <c r="CP365" s="552">
        <f t="shared" si="844"/>
        <v>0</v>
      </c>
      <c r="CQ365" s="552"/>
      <c r="CR365" s="552">
        <f ca="1">IF(B365&gt;(Summary!$A$1-1),#N/A,CP365*MGtoAF)</f>
        <v>0</v>
      </c>
      <c r="CS365" s="552">
        <f>Sheet1!BK363+Sheet1!BL363+Sheet1!BM363-Sheet1!ER363-DA365</f>
        <v>6.77</v>
      </c>
      <c r="CT365" s="552">
        <f t="shared" si="845"/>
        <v>6.7782285019750841</v>
      </c>
      <c r="CU365" s="552">
        <f>IF(Sheet1!ER363="FM",DA365,0)</f>
        <v>0</v>
      </c>
      <c r="CV365" s="552">
        <f t="shared" si="846"/>
        <v>0</v>
      </c>
      <c r="CW365" s="552">
        <f>IF(Sheet1!ER363="OTHER",DA365,0)</f>
        <v>0</v>
      </c>
      <c r="CX365" s="552">
        <f t="shared" si="847"/>
        <v>0</v>
      </c>
      <c r="CY365" s="552">
        <f t="shared" si="848"/>
        <v>6.77</v>
      </c>
      <c r="CZ365" s="552">
        <f t="shared" si="849"/>
        <v>6.7782285019750841</v>
      </c>
      <c r="DA365" s="552">
        <f>IF(OR(Sheet1!ER363="FM", Sheet1!ER363="OTHER"),SUM(Sheet1!BK363:'Sheet1'!BM363),0)</f>
        <v>0</v>
      </c>
      <c r="DB365" s="1092">
        <f>IF(AND($B365&gt;=$FV365,$B365&lt;=$FW365),MAX($CT365,Sheet1!EK363,0),MAX($CT365-(7/36)*$K365,0))</f>
        <v>0</v>
      </c>
      <c r="DC365" s="1093">
        <f t="shared" si="850"/>
        <v>0</v>
      </c>
      <c r="DD365" s="1092">
        <f t="shared" si="851"/>
        <v>6.7782285019750841</v>
      </c>
      <c r="DE365" s="538">
        <f>IF(AND($O365&gt;0,Sheet1!EO363=1),(1-($O365-Sheet1!$L363)/$O365)*CZ365,0)</f>
        <v>0</v>
      </c>
      <c r="DF365" s="538">
        <f>IF(AND(Sheet1!$L363=0,Sheet1!$L362=0, Calculation!CY365&lt;Sheet1!$EK363-0.1,Sheet1!$EK363=Sheet1!$EK362,Sheet1!$EK363=Sheet1!$EK364),CZ365-DE365,CZ365-DE365)</f>
        <v>6.7782285019750841</v>
      </c>
      <c r="DG365" s="1130">
        <f t="shared" si="793"/>
        <v>12.568888888888889</v>
      </c>
      <c r="DH365" s="680">
        <f t="shared" si="852"/>
        <v>10.28</v>
      </c>
      <c r="DI365" s="552">
        <f t="shared" si="853"/>
        <v>0</v>
      </c>
      <c r="DJ365" s="680">
        <f t="shared" si="854"/>
        <v>10.292494682467336</v>
      </c>
      <c r="DK365" s="552">
        <f ca="1">IF(B365&gt;(Summary!$A$1-1),#N/A,DI365*MGtoAF)</f>
        <v>0</v>
      </c>
      <c r="DL365" s="680">
        <f t="shared" si="855"/>
        <v>10.28</v>
      </c>
      <c r="DM365" s="552">
        <f t="shared" si="856"/>
        <v>32.909999999999997</v>
      </c>
      <c r="DN365" s="552">
        <f>Sheet1!AB363-DM365</f>
        <v>4.0000000000006253E-2</v>
      </c>
      <c r="DO365" s="552">
        <f t="shared" si="857"/>
        <v>1.2154360376787072E-3</v>
      </c>
      <c r="DP365" s="552">
        <f>(VLOOKUP(Sheet1!DC363,hhdcap_wcm,4)-(((VLOOKUP(Sheet1!DC363,hhdcap_wcm,3)-Sheet1!DC363)/(VLOOKUP(Sheet1!DC363,hhdcap_wcm,3)-VLOOKUP(Sheet1!DC363,hhdcap_wcm,1)))*(VLOOKUP(Sheet1!DC363,hhdcap_wcm,4)-VLOOKUP(Sheet1!DC363,hhdcap_wcm,2))))</f>
        <v>1420.2000000037563</v>
      </c>
      <c r="DQ365" s="552">
        <f t="shared" si="858"/>
        <v>-81.800000000336468</v>
      </c>
      <c r="DR365" s="552">
        <f t="shared" si="859"/>
        <v>-41.250630358213037</v>
      </c>
      <c r="DS365" s="552">
        <f>Sheet1!EA363*AFtoMG</f>
        <v>0</v>
      </c>
      <c r="DT365" s="552">
        <f>Sheet1!EB363*AFtoMG</f>
        <v>0</v>
      </c>
      <c r="DU365" s="552">
        <f>Sheet1!EC363*AFtoMG</f>
        <v>0</v>
      </c>
      <c r="DV365" s="552">
        <f>Sheet1!ED363*AFtoMG</f>
        <v>0</v>
      </c>
      <c r="DW365" s="552">
        <f t="shared" si="860"/>
        <v>0</v>
      </c>
      <c r="DX365" s="552">
        <f t="shared" si="861"/>
        <v>0</v>
      </c>
      <c r="DY365" s="552">
        <f t="shared" si="862"/>
        <v>0</v>
      </c>
      <c r="DZ365" s="552">
        <f t="shared" si="863"/>
        <v>0</v>
      </c>
      <c r="EA365" s="552"/>
      <c r="EB365" s="538">
        <f>IF(OR(B365&lt;FV365,B365&gt;FW365),(MIN(BF365+BY365+CT365+MAX(Sheet1!AA363+AQ365-73,0),K365)),0)</f>
        <v>10.292494682467336</v>
      </c>
      <c r="EC365" s="552"/>
      <c r="ED365" s="552">
        <f t="shared" si="864"/>
        <v>10.292494682467336</v>
      </c>
      <c r="EE365" s="552"/>
      <c r="EF365" s="552">
        <f>Sheet1!EH363+Sheet1!EI363+Sheet1!EJ363+Sheet1!EK363</f>
        <v>10</v>
      </c>
      <c r="EG365" s="1109">
        <f t="shared" si="794"/>
        <v>15.469999999999999</v>
      </c>
      <c r="EH365" s="538">
        <f t="shared" si="865"/>
        <v>0</v>
      </c>
      <c r="EI365" s="552">
        <f>IF(Sheet1!ET363=1,SUM('Calculations II'!AT365:BA365)+'Calculations II'!BC365+Sheet1!BV363+'Calculations II'!BE365+AP365,'Calculations II'!BK365)</f>
        <v>46.726132613187488</v>
      </c>
      <c r="EJ365" s="552">
        <f ca="1">EI365+'Calculations II'!D365+'Calculations II'!E365+'Calculations II'!O365</f>
        <v>45.433006734939113</v>
      </c>
      <c r="EK365" s="552"/>
      <c r="EL365" s="552"/>
      <c r="EM365" s="552">
        <f t="shared" si="866"/>
        <v>42358</v>
      </c>
      <c r="EN365" s="552">
        <f t="shared" si="867"/>
        <v>0</v>
      </c>
      <c r="EO365" s="552">
        <f t="shared" si="868"/>
        <v>0</v>
      </c>
      <c r="EP365" s="552">
        <v>0</v>
      </c>
      <c r="EQ365" s="552">
        <v>0</v>
      </c>
      <c r="ER365" s="552">
        <v>0</v>
      </c>
      <c r="ES365" s="538">
        <f t="shared" si="764"/>
        <v>1.384751636649348</v>
      </c>
      <c r="ET365" s="552">
        <f>-(VLOOKUP(Sheet1!BQ363,Lookup!$O$4:$Q$262,2)-VLOOKUP(Sheet1!BQ362,Lookup!$O$4:$Q$262,2))/1000000</f>
        <v>0.69226367759070173</v>
      </c>
      <c r="EU365" s="552">
        <f>-(VLOOKUP(Sheet1!BR363,Lookup!$O$4:$Q$262,3)-VLOOKUP(Sheet1!BR362,Lookup!$O$4:$Q$262,3))/1000000</f>
        <v>0.69248795905864613</v>
      </c>
      <c r="EV365" s="552"/>
      <c r="EW365" s="552"/>
      <c r="EX365" s="552"/>
      <c r="EY365" s="552"/>
      <c r="EZ365" s="552"/>
      <c r="FA365" s="552"/>
      <c r="FB365" s="552"/>
      <c r="FC365" s="552"/>
      <c r="FD365" s="586" t="e">
        <f t="shared" si="813"/>
        <v>#N/A</v>
      </c>
      <c r="FE365" s="586" t="e">
        <f t="shared" si="869"/>
        <v>#N/A</v>
      </c>
      <c r="FF365" s="587" t="e">
        <f t="shared" si="870"/>
        <v>#N/A</v>
      </c>
      <c r="FG365" s="588" t="s">
        <v>674</v>
      </c>
      <c r="FH365" s="588" t="s">
        <v>674</v>
      </c>
      <c r="FI365" s="586" t="e">
        <v>#N/A</v>
      </c>
      <c r="FJ365" s="586" t="e">
        <v>#N/A</v>
      </c>
      <c r="FK365" s="552"/>
      <c r="FL365" s="1100" t="e">
        <f t="shared" si="812"/>
        <v>#N/A</v>
      </c>
      <c r="FM365" s="552"/>
      <c r="FN365" s="552"/>
      <c r="FO365" s="552">
        <f>O365+((Sheet1!CS363)*GPMtoMGD)</f>
        <v>54.95</v>
      </c>
      <c r="FP365" s="552">
        <f>IF(Sheet1!AA363+AQ365&lt;=Calculation!N365,AQ365,Calculation!N365-Sheet1!AA363)</f>
        <v>20.925402613187483</v>
      </c>
      <c r="FQ365" s="552">
        <f>(Sheet1!BP363+Sheet1!BO363)/694.4</f>
        <v>1.5877016129032258</v>
      </c>
      <c r="FR365" s="558"/>
      <c r="FS365" s="558"/>
      <c r="FT365" s="558"/>
      <c r="FU365" s="558"/>
      <c r="FV365" s="677">
        <f t="shared" si="765"/>
        <v>42152</v>
      </c>
      <c r="FW365" s="677">
        <f t="shared" si="766"/>
        <v>42310</v>
      </c>
      <c r="FX365" s="558"/>
      <c r="FY365" s="558">
        <f>Sheet1!DA363-Sheet1!CZ363-Sheet1!AE363</f>
        <v>814.99234999999999</v>
      </c>
      <c r="FZ365" s="552">
        <f t="shared" si="795"/>
        <v>0.51951724461001558</v>
      </c>
      <c r="GA365" s="552"/>
      <c r="GB365" s="552" t="str">
        <f t="shared" si="767"/>
        <v>n</v>
      </c>
      <c r="GC365" s="556">
        <f t="shared" si="768"/>
        <v>42050</v>
      </c>
      <c r="GD365" s="677">
        <f t="shared" si="769"/>
        <v>42152</v>
      </c>
      <c r="GE365" s="552">
        <v>6518.9</v>
      </c>
      <c r="GF365" s="677">
        <f t="shared" si="770"/>
        <v>42161</v>
      </c>
      <c r="GG365" s="552">
        <f t="shared" si="811"/>
        <v>2949</v>
      </c>
      <c r="GH365" s="556">
        <f t="shared" si="771"/>
        <v>42310</v>
      </c>
      <c r="GJ365" s="538">
        <f t="shared" si="772"/>
        <v>0</v>
      </c>
      <c r="GK365" s="552" t="str">
        <f t="shared" si="871"/>
        <v/>
      </c>
      <c r="GL365" s="552">
        <f t="shared" si="773"/>
        <v>0</v>
      </c>
      <c r="GM365" s="552" t="str">
        <f t="shared" si="774"/>
        <v/>
      </c>
      <c r="GN365" s="552">
        <f>IF(GK365="P",Lookup!$M$12,IF(GK365="PP",Lookup!$M$13,IF(GK365="PPP",Lookup!$M$14,IF(GK365="T",Lookup!$M$15,IF(GK365="TP",Lookup!$M$16,IF(GK365="TPP",Lookup!$M$17,IF(GK365="TPPP",Lookup!$M$18,0)))))))*GJ365</f>
        <v>0</v>
      </c>
      <c r="GO365" s="552">
        <f t="shared" si="775"/>
        <v>0</v>
      </c>
      <c r="GP365" s="552">
        <f t="shared" si="872"/>
        <v>0</v>
      </c>
      <c r="GQ365" s="1035">
        <f t="shared" si="815"/>
        <v>0</v>
      </c>
      <c r="GR365" s="552"/>
      <c r="GS365" s="552">
        <f t="shared" si="776"/>
        <v>0</v>
      </c>
      <c r="GT365" s="552" t="str">
        <f t="shared" si="777"/>
        <v/>
      </c>
      <c r="GU365" s="552">
        <f>IF(GK365="P",Lookup!$N$12,IF(GK365="PP",Lookup!$N$13,IF(GK365="PPP",Lookup!$N$14,IF(GK365="T",Lookup!$N$15,IF(GK365="TP",Lookup!$N$16,IF(GK365="TPP",Lookup!$N$17,IF(GK365="TPPP",Lookup!$N$18,0)))))))*GJ365</f>
        <v>0</v>
      </c>
      <c r="GV365" s="552">
        <f t="shared" si="778"/>
        <v>0</v>
      </c>
      <c r="GW365" s="552">
        <f t="shared" si="873"/>
        <v>0</v>
      </c>
      <c r="GX365" s="1035">
        <f t="shared" si="816"/>
        <v>0</v>
      </c>
      <c r="GY365" s="552"/>
      <c r="GZ365" s="552">
        <f t="shared" si="779"/>
        <v>0</v>
      </c>
      <c r="HA365" s="552" t="str">
        <f t="shared" si="780"/>
        <v/>
      </c>
      <c r="HB365" s="552">
        <f>IF(GK365="P",Lookup!$N$12,IF(GK365="PP",Lookup!$N$13,IF(GK365="PPP",Lookup!$N$14,IF(GK365="T",Lookup!$N$15,IF(GK365="TP",Lookup!$N$16,IF(GK365="TPP",Lookup!$N$17,IF(GK365="TPPP",Lookup!$N$18,0)))))))*GJ365</f>
        <v>0</v>
      </c>
      <c r="HC365" s="538">
        <f t="shared" si="874"/>
        <v>0</v>
      </c>
      <c r="HD365" s="552">
        <f t="shared" si="875"/>
        <v>0</v>
      </c>
      <c r="HE365" s="552">
        <f t="shared" si="783"/>
        <v>0</v>
      </c>
      <c r="HF365" s="552"/>
      <c r="HG365" s="552">
        <f t="shared" si="781"/>
        <v>0</v>
      </c>
      <c r="HH365" s="552" t="str">
        <f t="shared" si="782"/>
        <v/>
      </c>
      <c r="HI365" s="552">
        <f>IF(GK365="P",Lookup!$N$12,IF(GK365="PP",Lookup!$N$13,IF(GK365="PPP",Lookup!$N$14,IF(GK365="T",Lookup!$N$15,IF(GK365="TP",Lookup!$N$16,IF(GK365="TPP",Lookup!$N$17,IF(GK365="TPPP",Lookup!$N$18,0)))))))*GJ365</f>
        <v>0</v>
      </c>
      <c r="HJ365" s="538">
        <f t="shared" si="876"/>
        <v>0</v>
      </c>
      <c r="HK365" s="552">
        <f t="shared" si="877"/>
        <v>0</v>
      </c>
      <c r="HL365" s="552">
        <f t="shared" si="784"/>
        <v>0</v>
      </c>
      <c r="HM365" s="552"/>
      <c r="HN365" s="558"/>
      <c r="HO365" s="558"/>
      <c r="HP365" s="558"/>
      <c r="HQ365" s="558">
        <f t="shared" si="796"/>
        <v>223</v>
      </c>
      <c r="HR365" s="558">
        <f t="shared" si="797"/>
        <v>223</v>
      </c>
      <c r="HS365" s="558">
        <f>HR365+(Sheet1!DA363-Sheet1!DB363)</f>
        <v>1293</v>
      </c>
      <c r="HT365" s="558">
        <f t="shared" si="798"/>
        <v>0</v>
      </c>
      <c r="HU365" s="558">
        <f t="shared" si="799"/>
        <v>1293</v>
      </c>
      <c r="HV365" s="558">
        <f t="shared" si="800"/>
        <v>0</v>
      </c>
      <c r="HW365" s="550" t="str">
        <f t="shared" si="801"/>
        <v/>
      </c>
      <c r="HX365" s="558">
        <f t="shared" si="802"/>
        <v>1387</v>
      </c>
      <c r="HY365" s="558">
        <f>Sheet1!CZ363</f>
        <v>1610</v>
      </c>
      <c r="HZ365" s="558">
        <f t="shared" si="803"/>
        <v>0</v>
      </c>
      <c r="IA365" s="558">
        <f t="shared" si="804"/>
        <v>0</v>
      </c>
      <c r="IB365" s="558">
        <f t="shared" si="805"/>
        <v>1610</v>
      </c>
      <c r="IC365" s="1109" t="str">
        <f t="shared" si="806"/>
        <v/>
      </c>
      <c r="ID365" s="558">
        <f t="shared" si="807"/>
        <v>1610</v>
      </c>
      <c r="IE365" s="558">
        <f>Sheet1!DB363</f>
        <v>1440</v>
      </c>
      <c r="IF365" s="550">
        <f>Sheet1!DA363</f>
        <v>2510</v>
      </c>
    </row>
    <row r="366" spans="1:240" x14ac:dyDescent="0.2">
      <c r="A366" s="572" t="s">
        <v>4</v>
      </c>
      <c r="B366" s="548">
        <v>42359</v>
      </c>
      <c r="C366" s="553">
        <v>0</v>
      </c>
      <c r="D366" s="522">
        <f t="shared" si="809"/>
        <v>300</v>
      </c>
      <c r="E366" s="522">
        <f t="shared" si="810"/>
        <v>250</v>
      </c>
      <c r="F366" s="522">
        <v>250</v>
      </c>
      <c r="G366" s="552">
        <f>DR366+Sheet1!CZ364</f>
        <v>1569.8487140694951</v>
      </c>
      <c r="H366" s="1184">
        <f t="shared" si="808"/>
        <v>841.12148961452419</v>
      </c>
      <c r="I366" s="551">
        <f>(((Sheet1!DA364)+(MIN(P366,100))-E366)-Summary!X363)/1.547</f>
        <v>1890.9112475759537</v>
      </c>
      <c r="J366" s="1066">
        <f>((((Sheet1!DB364)+(MIN(P366,100))-D366))-Summary!X363)/1.547</f>
        <v>837.25901745313524</v>
      </c>
      <c r="K366" s="871">
        <f t="shared" si="785"/>
        <v>64.64</v>
      </c>
      <c r="L366" s="552">
        <f>Sheet1!AA364+Sheet1!AB364-Sheet1!L364+(Sheet1!DA364-F366)*CFStoMGD-S366-T366-U366</f>
        <v>1835.7759999999998</v>
      </c>
      <c r="M366" s="552">
        <f t="shared" si="817"/>
        <v>1035.0452129500122</v>
      </c>
      <c r="N366" s="877">
        <f>IF(Sheet1!DA364&gt;=F366,MIN(73,MIN(MAX(L366,0),MAX(M366,0))),0)</f>
        <v>73</v>
      </c>
      <c r="O366" s="555">
        <f>Sheet1!AA364+Sheet1!AB364</f>
        <v>55.1</v>
      </c>
      <c r="P366" s="555">
        <f t="shared" si="818"/>
        <v>85.239699999999999</v>
      </c>
      <c r="Q366" s="865">
        <f t="shared" si="755"/>
        <v>0</v>
      </c>
      <c r="R366" s="796">
        <f t="shared" si="819"/>
        <v>10.449499545040947</v>
      </c>
      <c r="S366" s="865">
        <f t="shared" si="756"/>
        <v>55.1</v>
      </c>
      <c r="T366" s="865">
        <f t="shared" si="757"/>
        <v>0</v>
      </c>
      <c r="U366" s="865">
        <f t="shared" si="758"/>
        <v>0</v>
      </c>
      <c r="V366" s="865"/>
      <c r="W366" s="865">
        <f t="shared" si="759"/>
        <v>54.19050045495905</v>
      </c>
      <c r="X366" s="865">
        <f t="shared" si="760"/>
        <v>55.1</v>
      </c>
      <c r="Y366" s="865" t="str">
        <f t="shared" si="761"/>
        <v/>
      </c>
      <c r="Z366" s="865">
        <f t="shared" si="762"/>
        <v>55.1</v>
      </c>
      <c r="AA366" s="865">
        <f t="shared" si="763"/>
        <v>55.1</v>
      </c>
      <c r="AB366" s="1151">
        <f t="shared" si="814"/>
        <v>0</v>
      </c>
      <c r="AC366" s="555">
        <f>Sheet1!Y364*MGDtoCFS</f>
        <v>34.033999999999999</v>
      </c>
      <c r="AD366" s="555">
        <f>Sheet1!Z364*MGDtoCFS</f>
        <v>50.973649999999999</v>
      </c>
      <c r="AE366" s="555">
        <f>Sheet1!AA364*MGDtoCFS</f>
        <v>34.188699999999997</v>
      </c>
      <c r="AF366" s="555">
        <f>Sheet1!AB364*MGDtoCFS</f>
        <v>51.050999999999995</v>
      </c>
      <c r="AG366" s="555">
        <f>Sheet1!L364*MGDtoCFS</f>
        <v>0</v>
      </c>
      <c r="AH366" s="538">
        <f t="shared" si="820"/>
        <v>0</v>
      </c>
      <c r="AI366" s="1151">
        <f t="shared" si="821"/>
        <v>0</v>
      </c>
      <c r="AJ366" s="552">
        <f t="shared" si="822"/>
        <v>0</v>
      </c>
      <c r="AK366" s="552">
        <f t="shared" si="823"/>
        <v>0</v>
      </c>
      <c r="AL366" s="552">
        <f>(VLOOKUP(Sheet1!DC364,hhdcap_wcm,4)-(((VLOOKUP(Sheet1!DC364,hhdcap_wcm,3)-Sheet1!DC364)/(VLOOKUP(Sheet1!DC364,hhdcap_wcm,3)-VLOOKUP(Sheet1!DC364,hhdcap_wcm,1)))*(VLOOKUP(Sheet1!DC364,hhdcap_wcm,4)-VLOOKUP(Sheet1!DC364,hhdcap_wcm,2))))</f>
        <v>1221.6000000035651</v>
      </c>
      <c r="AM366" s="552">
        <f t="shared" si="824"/>
        <v>-198.60000000019113</v>
      </c>
      <c r="AN366" s="1125">
        <f t="shared" si="825"/>
        <v>0</v>
      </c>
      <c r="AO366" s="552">
        <f t="shared" si="826"/>
        <v>0</v>
      </c>
      <c r="AP366" s="552">
        <f>Sheet1!BA364+Sheet1!BB364+Sheet1!BN364+CD366</f>
        <v>22.53</v>
      </c>
      <c r="AQ366" s="552">
        <f>Sheet1!BN364+(DO366*Sheet1!BN364)</f>
        <v>20.818926296633304</v>
      </c>
      <c r="AR366" s="552">
        <f>Sheet1!BA364+CD366</f>
        <v>0</v>
      </c>
      <c r="AS366" s="552">
        <f>Sheet1!BA364+Sheet1!BB364+CD366</f>
        <v>1.73</v>
      </c>
      <c r="AT366" s="680">
        <f>0</f>
        <v>0</v>
      </c>
      <c r="AU366" s="1035">
        <f>BA366+Sheet1!EH364</f>
        <v>0</v>
      </c>
      <c r="AV366" s="552">
        <f>IF(OR(B366&gt;=GD366,B366&lt;GC366),0,15/36*K366-MAX(0,64.6-(137.6-(Sheet1!AA364+Sheet1!AB364))))</f>
        <v>0</v>
      </c>
      <c r="AW366" s="1119"/>
      <c r="AX366" s="680"/>
      <c r="AY366" s="680"/>
      <c r="AZ366" s="680">
        <f t="shared" si="786"/>
        <v>0</v>
      </c>
      <c r="BA366" s="1151">
        <f t="shared" si="787"/>
        <v>0</v>
      </c>
      <c r="BB366" s="1109">
        <f t="shared" si="827"/>
        <v>0</v>
      </c>
      <c r="BC366" s="1131">
        <f t="shared" si="788"/>
        <v>26.933333333333334</v>
      </c>
      <c r="BD366" s="1109">
        <f ca="1">IF(B366&gt;(Summary!$A$1-1),#N/A,BB366*MGtoAF)</f>
        <v>0</v>
      </c>
      <c r="BE366" s="552">
        <f>Sheet1!BG364+Sheet1!BH364+Sheet1!BI364-BM366</f>
        <v>1.02</v>
      </c>
      <c r="BF366" s="552">
        <f t="shared" si="828"/>
        <v>1.0209281164695179</v>
      </c>
      <c r="BG366" s="552">
        <f>IF(Sheet1!EP364="FM",BM366,0)</f>
        <v>0</v>
      </c>
      <c r="BH366" s="552">
        <f t="shared" si="829"/>
        <v>0</v>
      </c>
      <c r="BI366" s="552">
        <f>IF(Sheet1!EP364="OTHER",BM366,0)</f>
        <v>0</v>
      </c>
      <c r="BJ366" s="552">
        <f t="shared" si="830"/>
        <v>0</v>
      </c>
      <c r="BK366" s="552">
        <f t="shared" si="831"/>
        <v>1.02</v>
      </c>
      <c r="BL366" s="552">
        <f t="shared" si="832"/>
        <v>1.0209281164695179</v>
      </c>
      <c r="BM366" s="552">
        <f>IF(OR(Sheet1!EP364="FM", Sheet1!EP364="OTHER"),SUM(Sheet1!BG364:'Sheet1'!BI364),0)</f>
        <v>0</v>
      </c>
      <c r="BN366" s="538">
        <f>IF(AND($B366&gt;=$FV366,$B366&lt;=$FW366),MAX(BF366,Sheet1!EI364,0),MAX(BF366-(7/36)*$K366,0))</f>
        <v>0</v>
      </c>
      <c r="BO366" s="552">
        <f t="shared" si="833"/>
        <v>0</v>
      </c>
      <c r="BP366" s="538">
        <f t="shared" si="834"/>
        <v>1.0209281164695179</v>
      </c>
      <c r="BQ366" s="538">
        <f>IF(AND($O366&gt;0,Sheet1!EM364=1),(1-($O366-Sheet1!$L364)/$O366)*BL366,0)</f>
        <v>0</v>
      </c>
      <c r="BR366" s="538">
        <f>IF(AND(Sheet1!$L364=0,Sheet1!$L363=0, Calculation!BK366&lt;Sheet1!$EI364-0.1,Sheet1!$EI364=Sheet1!$EI363,Sheet1!$EI364=Sheet1!$EI365),BL366-BQ366,BL366-BQ366)</f>
        <v>1.0209281164695179</v>
      </c>
      <c r="BS366" s="1125" t="str">
        <f t="shared" si="789"/>
        <v/>
      </c>
      <c r="BT366" s="1125">
        <f t="shared" si="790"/>
        <v>12.568888888888889</v>
      </c>
      <c r="BU366" s="552">
        <f t="shared" si="835"/>
        <v>0</v>
      </c>
      <c r="BV366" s="552"/>
      <c r="BW366" s="552">
        <f ca="1">IF(B366&gt;(Summary!$A$1-1),#N/A,BU366*MGtoAF)</f>
        <v>0</v>
      </c>
      <c r="BX366" s="552">
        <f>Sheet1!BC364+Sheet1!BD364+Sheet1!BE364+Sheet1!BF364-CG366-CH366</f>
        <v>2.4899999999999998</v>
      </c>
      <c r="BY366" s="552">
        <f t="shared" si="836"/>
        <v>2.4922656960873519</v>
      </c>
      <c r="BZ366" s="552">
        <f>IF(Sheet1!EQ364="FM",CH366,0)</f>
        <v>0</v>
      </c>
      <c r="CA366" s="552">
        <f t="shared" si="837"/>
        <v>0</v>
      </c>
      <c r="CB366" s="552">
        <f>IF(Sheet1!EQ364="OTHER",CH366,0)</f>
        <v>0</v>
      </c>
      <c r="CC366" s="552">
        <f t="shared" si="838"/>
        <v>0</v>
      </c>
      <c r="CD366" s="552">
        <f t="shared" si="839"/>
        <v>0</v>
      </c>
      <c r="CE366" s="552">
        <f t="shared" si="840"/>
        <v>2.4899999999999998</v>
      </c>
      <c r="CF366" s="552">
        <f t="shared" si="841"/>
        <v>2.4922656960873519</v>
      </c>
      <c r="CG366" s="552">
        <f>IF(Sheet1!EQ364="CWA",SUM(Sheet1!BC364:'Sheet1'!BF364),0)</f>
        <v>0</v>
      </c>
      <c r="CH366" s="552">
        <f>IF(OR(Sheet1!EQ364="FM", Sheet1!EQ364="OTHER"),SUM(Sheet1!BC364:'Sheet1'!BF364),0)</f>
        <v>0</v>
      </c>
      <c r="CI366" s="538">
        <f>IF(AND($B366&gt;=$FV366,$B366&lt;=$FW366),MAX(CF366,Sheet1!EJ364,0),MAX(CF366-(7/36)*$K366,0))</f>
        <v>0</v>
      </c>
      <c r="CJ366" s="552">
        <f t="shared" si="842"/>
        <v>0</v>
      </c>
      <c r="CK366" s="538">
        <f t="shared" si="843"/>
        <v>2.4922656960873519</v>
      </c>
      <c r="CL366" s="538">
        <f>IF(AND($O366&gt;0,Sheet1!EN364=1),(1-($O366-Sheet1!$L364)/$O366)*CF366,0)</f>
        <v>0</v>
      </c>
      <c r="CM366" s="538">
        <f>IF(AND(Sheet1!$L364=0,Sheet1!$L363=0, Calculation!CE366&lt;Sheet1!EJ364-0.1,Sheet1!EJ364=Sheet1!EJ363,Sheet1!EJ364=Sheet1!EJ365),CF366-CL366,CF366-CL366)</f>
        <v>2.4922656960873519</v>
      </c>
      <c r="CN366" s="1130" t="str">
        <f t="shared" si="791"/>
        <v/>
      </c>
      <c r="CO366" s="1125">
        <f t="shared" si="792"/>
        <v>12.568888888888889</v>
      </c>
      <c r="CP366" s="552">
        <f t="shared" si="844"/>
        <v>0</v>
      </c>
      <c r="CQ366" s="552"/>
      <c r="CR366" s="552">
        <f ca="1">IF(B366&gt;(Summary!$A$1-1),#N/A,CP366*MGtoAF)</f>
        <v>0</v>
      </c>
      <c r="CS366" s="552">
        <f>Sheet1!BK364+Sheet1!BL364+Sheet1!BM364-Sheet1!ER364-DA366</f>
        <v>6.93</v>
      </c>
      <c r="CT366" s="552">
        <f t="shared" si="845"/>
        <v>6.936305732484076</v>
      </c>
      <c r="CU366" s="552">
        <f>IF(Sheet1!ER364="FM",DA366,0)</f>
        <v>0</v>
      </c>
      <c r="CV366" s="552">
        <f t="shared" si="846"/>
        <v>0</v>
      </c>
      <c r="CW366" s="552">
        <f>IF(Sheet1!ER364="OTHER",DA366,0)</f>
        <v>0</v>
      </c>
      <c r="CX366" s="552">
        <f t="shared" si="847"/>
        <v>0</v>
      </c>
      <c r="CY366" s="552">
        <f t="shared" si="848"/>
        <v>6.93</v>
      </c>
      <c r="CZ366" s="552">
        <f t="shared" si="849"/>
        <v>6.936305732484076</v>
      </c>
      <c r="DA366" s="552">
        <f>IF(OR(Sheet1!ER364="FM", Sheet1!ER364="OTHER"),SUM(Sheet1!BK364:'Sheet1'!BM364),0)</f>
        <v>0</v>
      </c>
      <c r="DB366" s="1092">
        <f>IF(AND($B366&gt;=$FV366,$B366&lt;=$FW366),MAX($CT366,Sheet1!EK364,0),MAX($CT366-(7/36)*$K366,0))</f>
        <v>0</v>
      </c>
      <c r="DC366" s="1093">
        <f t="shared" si="850"/>
        <v>0</v>
      </c>
      <c r="DD366" s="1092">
        <f t="shared" si="851"/>
        <v>6.936305732484076</v>
      </c>
      <c r="DE366" s="538">
        <f>IF(AND($O366&gt;0,Sheet1!EO364=1),(1-($O366-Sheet1!$L364)/$O366)*CZ366,0)</f>
        <v>0</v>
      </c>
      <c r="DF366" s="538">
        <f>IF(AND(Sheet1!$L364=0,Sheet1!$L363=0, Calculation!CY366&lt;Sheet1!$EK364-0.1,Sheet1!$EK364=Sheet1!$EK363,Sheet1!$EK364=Sheet1!$EK365),CZ366-DE366,CZ366-DE366)</f>
        <v>6.936305732484076</v>
      </c>
      <c r="DG366" s="1130">
        <f t="shared" si="793"/>
        <v>12.568888888888889</v>
      </c>
      <c r="DH366" s="680">
        <f t="shared" si="852"/>
        <v>10.44</v>
      </c>
      <c r="DI366" s="552">
        <f t="shared" si="853"/>
        <v>0</v>
      </c>
      <c r="DJ366" s="680">
        <f t="shared" si="854"/>
        <v>10.449499545040947</v>
      </c>
      <c r="DK366" s="552">
        <f ca="1">IF(B366&gt;(Summary!$A$1-1),#N/A,DI366*MGtoAF)</f>
        <v>0</v>
      </c>
      <c r="DL366" s="680">
        <f t="shared" si="855"/>
        <v>10.44</v>
      </c>
      <c r="DM366" s="552">
        <f t="shared" si="856"/>
        <v>32.97</v>
      </c>
      <c r="DN366" s="552">
        <f>Sheet1!AB364-DM366</f>
        <v>3.0000000000001137E-2</v>
      </c>
      <c r="DO366" s="552">
        <f t="shared" si="857"/>
        <v>9.0991810737037118E-4</v>
      </c>
      <c r="DP366" s="552">
        <f>(VLOOKUP(Sheet1!DC364,hhdcap_wcm,4)-(((VLOOKUP(Sheet1!DC364,hhdcap_wcm,3)-Sheet1!DC364)/(VLOOKUP(Sheet1!DC364,hhdcap_wcm,3)-VLOOKUP(Sheet1!DC364,hhdcap_wcm,1)))*(VLOOKUP(Sheet1!DC364,hhdcap_wcm,4)-VLOOKUP(Sheet1!DC364,hhdcap_wcm,2))))</f>
        <v>1221.6000000035651</v>
      </c>
      <c r="DQ366" s="552">
        <f t="shared" si="858"/>
        <v>-198.60000000019113</v>
      </c>
      <c r="DR366" s="552">
        <f t="shared" si="859"/>
        <v>-100.15128593050484</v>
      </c>
      <c r="DS366" s="552">
        <f>Sheet1!EA364*AFtoMG</f>
        <v>0</v>
      </c>
      <c r="DT366" s="552">
        <f>Sheet1!EB364*AFtoMG</f>
        <v>0</v>
      </c>
      <c r="DU366" s="552">
        <f>Sheet1!EC364*AFtoMG</f>
        <v>0</v>
      </c>
      <c r="DV366" s="552">
        <f>Sheet1!ED364*AFtoMG</f>
        <v>0</v>
      </c>
      <c r="DW366" s="552">
        <f t="shared" si="860"/>
        <v>0</v>
      </c>
      <c r="DX366" s="552">
        <f t="shared" si="861"/>
        <v>0</v>
      </c>
      <c r="DY366" s="552">
        <f t="shared" si="862"/>
        <v>0</v>
      </c>
      <c r="DZ366" s="552">
        <f t="shared" si="863"/>
        <v>0</v>
      </c>
      <c r="EA366" s="552"/>
      <c r="EB366" s="538">
        <f>IF(OR(B366&lt;FV366,B366&gt;FW366),(MIN(BF366+BY366+CT366+MAX(Sheet1!AA364+AQ366-73,0),K366)),0)</f>
        <v>10.449499545040947</v>
      </c>
      <c r="EC366" s="552"/>
      <c r="ED366" s="552">
        <f t="shared" si="864"/>
        <v>10.449499545040947</v>
      </c>
      <c r="EE366" s="552"/>
      <c r="EF366" s="552">
        <f>Sheet1!EH364+Sheet1!EI364+Sheet1!EJ364+Sheet1!EK364</f>
        <v>10</v>
      </c>
      <c r="EG366" s="1109">
        <f t="shared" si="794"/>
        <v>15.469999999999999</v>
      </c>
      <c r="EH366" s="538">
        <f t="shared" si="865"/>
        <v>0</v>
      </c>
      <c r="EI366" s="552">
        <f>IF(Sheet1!ET364=1,SUM('Calculations II'!AT366:BA366)+'Calculations II'!BC366+Sheet1!BV364+'Calculations II'!BE366+AP366,'Calculations II'!BK366)</f>
        <v>46.582856296633295</v>
      </c>
      <c r="EJ366" s="552">
        <f ca="1">EI366+'Calculations II'!D366+'Calculations II'!E366+'Calculations II'!O366</f>
        <v>45.08649682533278</v>
      </c>
      <c r="EK366" s="552"/>
      <c r="EL366" s="552"/>
      <c r="EM366" s="552">
        <f t="shared" si="866"/>
        <v>42359</v>
      </c>
      <c r="EN366" s="552">
        <f t="shared" si="867"/>
        <v>0</v>
      </c>
      <c r="EO366" s="552">
        <f t="shared" si="868"/>
        <v>0</v>
      </c>
      <c r="EP366" s="552">
        <v>0</v>
      </c>
      <c r="EQ366" s="552">
        <v>0</v>
      </c>
      <c r="ER366" s="552">
        <v>0</v>
      </c>
      <c r="ES366" s="538">
        <f t="shared" si="764"/>
        <v>1.5228775809468775</v>
      </c>
      <c r="ET366" s="552">
        <f>-(VLOOKUP(Sheet1!BQ364,Lookup!$O$4:$Q$262,2)-VLOOKUP(Sheet1!BQ363,Lookup!$O$4:$Q$262,2))/1000000</f>
        <v>0.6921034987121597</v>
      </c>
      <c r="EU366" s="552">
        <f>-(VLOOKUP(Sheet1!BR364,Lookup!$O$4:$Q$262,3)-VLOOKUP(Sheet1!BR363,Lookup!$O$4:$Q$262,3))/1000000</f>
        <v>0.83077408223471794</v>
      </c>
      <c r="EV366" s="552"/>
      <c r="EW366" s="552"/>
      <c r="EX366" s="552"/>
      <c r="EY366" s="552"/>
      <c r="EZ366" s="552"/>
      <c r="FA366" s="552"/>
      <c r="FB366" s="552"/>
      <c r="FC366" s="552"/>
      <c r="FD366" s="586" t="e">
        <f t="shared" si="813"/>
        <v>#N/A</v>
      </c>
      <c r="FE366" s="586" t="e">
        <f t="shared" si="869"/>
        <v>#N/A</v>
      </c>
      <c r="FF366" s="587" t="e">
        <f t="shared" si="870"/>
        <v>#N/A</v>
      </c>
      <c r="FG366" s="588" t="s">
        <v>674</v>
      </c>
      <c r="FH366" s="588" t="s">
        <v>674</v>
      </c>
      <c r="FI366" s="586" t="e">
        <v>#N/A</v>
      </c>
      <c r="FJ366" s="586" t="e">
        <v>#N/A</v>
      </c>
      <c r="FK366" s="552"/>
      <c r="FL366" s="1100" t="e">
        <f t="shared" si="812"/>
        <v>#N/A</v>
      </c>
      <c r="FM366" s="552"/>
      <c r="FN366" s="552"/>
      <c r="FO366" s="552">
        <f>O366+((Sheet1!CS364)*GPMtoMGD)</f>
        <v>55.1</v>
      </c>
      <c r="FP366" s="552">
        <f>IF(Sheet1!AA364+AQ366&lt;=Calculation!N366,AQ366,Calculation!N366-Sheet1!AA364)</f>
        <v>20.818926296633304</v>
      </c>
      <c r="FQ366" s="552">
        <f>(Sheet1!BP364+Sheet1!BO364)/694.4</f>
        <v>1.464717741935484</v>
      </c>
      <c r="FR366" s="558"/>
      <c r="FS366" s="558"/>
      <c r="FT366" s="558"/>
      <c r="FU366" s="558"/>
      <c r="FV366" s="677">
        <f t="shared" si="765"/>
        <v>42152</v>
      </c>
      <c r="FW366" s="677">
        <f t="shared" si="766"/>
        <v>42310</v>
      </c>
      <c r="FX366" s="558"/>
      <c r="FY366" s="558">
        <f>Sheet1!DA364-Sheet1!CZ364-Sheet1!AE364</f>
        <v>1334.7602999999999</v>
      </c>
      <c r="FZ366" s="552">
        <f t="shared" si="795"/>
        <v>0.85024772644487567</v>
      </c>
      <c r="GA366" s="552"/>
      <c r="GB366" s="552" t="str">
        <f t="shared" si="767"/>
        <v>n</v>
      </c>
      <c r="GC366" s="556">
        <f t="shared" si="768"/>
        <v>42050</v>
      </c>
      <c r="GD366" s="677">
        <f t="shared" si="769"/>
        <v>42152</v>
      </c>
      <c r="GE366" s="552">
        <v>6518.9</v>
      </c>
      <c r="GF366" s="677">
        <f t="shared" si="770"/>
        <v>42161</v>
      </c>
      <c r="GG366" s="552">
        <f t="shared" si="811"/>
        <v>2949</v>
      </c>
      <c r="GH366" s="556">
        <f t="shared" si="771"/>
        <v>42310</v>
      </c>
      <c r="GJ366" s="538">
        <f t="shared" si="772"/>
        <v>0</v>
      </c>
      <c r="GK366" s="552" t="str">
        <f t="shared" si="871"/>
        <v/>
      </c>
      <c r="GL366" s="552">
        <f t="shared" si="773"/>
        <v>0</v>
      </c>
      <c r="GM366" s="552" t="str">
        <f t="shared" si="774"/>
        <v/>
      </c>
      <c r="GN366" s="552">
        <f>IF(GK366="P",Lookup!$M$12,IF(GK366="PP",Lookup!$M$13,IF(GK366="PPP",Lookup!$M$14,IF(GK366="T",Lookup!$M$15,IF(GK366="TP",Lookup!$M$16,IF(GK366="TPP",Lookup!$M$17,IF(GK366="TPPP",Lookup!$M$18,0)))))))*GJ366</f>
        <v>0</v>
      </c>
      <c r="GO366" s="552">
        <f t="shared" si="775"/>
        <v>0</v>
      </c>
      <c r="GP366" s="552">
        <f t="shared" si="872"/>
        <v>0</v>
      </c>
      <c r="GQ366" s="1035">
        <f t="shared" si="815"/>
        <v>0</v>
      </c>
      <c r="GR366" s="552"/>
      <c r="GS366" s="552">
        <f t="shared" si="776"/>
        <v>0</v>
      </c>
      <c r="GT366" s="552" t="str">
        <f t="shared" si="777"/>
        <v/>
      </c>
      <c r="GU366" s="552">
        <f>IF(GK366="P",Lookup!$N$12,IF(GK366="PP",Lookup!$N$13,IF(GK366="PPP",Lookup!$N$14,IF(GK366="T",Lookup!$N$15,IF(GK366="TP",Lookup!$N$16,IF(GK366="TPP",Lookup!$N$17,IF(GK366="TPPP",Lookup!$N$18,0)))))))*GJ366</f>
        <v>0</v>
      </c>
      <c r="GV366" s="552">
        <f t="shared" si="778"/>
        <v>0</v>
      </c>
      <c r="GW366" s="552">
        <f t="shared" si="873"/>
        <v>0</v>
      </c>
      <c r="GX366" s="1035">
        <f t="shared" si="816"/>
        <v>0</v>
      </c>
      <c r="GY366" s="552"/>
      <c r="GZ366" s="552">
        <f t="shared" si="779"/>
        <v>0</v>
      </c>
      <c r="HA366" s="552" t="str">
        <f t="shared" si="780"/>
        <v/>
      </c>
      <c r="HB366" s="552">
        <f>IF(GK366="P",Lookup!$N$12,IF(GK366="PP",Lookup!$N$13,IF(GK366="PPP",Lookup!$N$14,IF(GK366="T",Lookup!$N$15,IF(GK366="TP",Lookup!$N$16,IF(GK366="TPP",Lookup!$N$17,IF(GK366="TPPP",Lookup!$N$18,0)))))))*GJ366</f>
        <v>0</v>
      </c>
      <c r="HC366" s="538">
        <f t="shared" si="874"/>
        <v>0</v>
      </c>
      <c r="HD366" s="552">
        <f t="shared" si="875"/>
        <v>0</v>
      </c>
      <c r="HE366" s="552">
        <f t="shared" si="783"/>
        <v>0</v>
      </c>
      <c r="HF366" s="552"/>
      <c r="HG366" s="552">
        <f t="shared" si="781"/>
        <v>0</v>
      </c>
      <c r="HH366" s="552" t="str">
        <f t="shared" si="782"/>
        <v/>
      </c>
      <c r="HI366" s="552">
        <f>IF(GK366="P",Lookup!$N$12,IF(GK366="PP",Lookup!$N$13,IF(GK366="PPP",Lookup!$N$14,IF(GK366="T",Lookup!$N$15,IF(GK366="TP",Lookup!$N$16,IF(GK366="TPP",Lookup!$N$17,IF(GK366="TPPP",Lookup!$N$18,0)))))))*GJ366</f>
        <v>0</v>
      </c>
      <c r="HJ366" s="538">
        <f t="shared" si="876"/>
        <v>0</v>
      </c>
      <c r="HK366" s="552">
        <f t="shared" si="877"/>
        <v>0</v>
      </c>
      <c r="HL366" s="552">
        <f t="shared" si="784"/>
        <v>0</v>
      </c>
      <c r="HM366" s="552"/>
      <c r="HN366" s="558"/>
      <c r="HO366" s="558"/>
      <c r="HP366" s="558"/>
      <c r="HQ366" s="558">
        <f t="shared" si="796"/>
        <v>223</v>
      </c>
      <c r="HR366" s="558">
        <f t="shared" si="797"/>
        <v>223</v>
      </c>
      <c r="HS366" s="558">
        <f>HR366+(Sheet1!DA364-Sheet1!DB364)</f>
        <v>1803</v>
      </c>
      <c r="HT366" s="558">
        <f t="shared" si="798"/>
        <v>0</v>
      </c>
      <c r="HU366" s="558">
        <f t="shared" si="799"/>
        <v>1803</v>
      </c>
      <c r="HV366" s="558">
        <f t="shared" si="800"/>
        <v>0</v>
      </c>
      <c r="HW366" s="550" t="str">
        <f t="shared" si="801"/>
        <v/>
      </c>
      <c r="HX366" s="558">
        <f t="shared" si="802"/>
        <v>1447</v>
      </c>
      <c r="HY366" s="558">
        <f>Sheet1!CZ364</f>
        <v>1670</v>
      </c>
      <c r="HZ366" s="558">
        <f t="shared" si="803"/>
        <v>0</v>
      </c>
      <c r="IA366" s="558">
        <f t="shared" si="804"/>
        <v>0</v>
      </c>
      <c r="IB366" s="558">
        <f t="shared" si="805"/>
        <v>1670</v>
      </c>
      <c r="IC366" s="1109" t="str">
        <f t="shared" si="806"/>
        <v/>
      </c>
      <c r="ID366" s="558">
        <f t="shared" si="807"/>
        <v>1670</v>
      </c>
      <c r="IE366" s="558">
        <f>Sheet1!DB364</f>
        <v>1510</v>
      </c>
      <c r="IF366" s="550">
        <f>Sheet1!DA364</f>
        <v>3090</v>
      </c>
    </row>
    <row r="367" spans="1:240" x14ac:dyDescent="0.2">
      <c r="A367" s="572" t="s">
        <v>5</v>
      </c>
      <c r="B367" s="548">
        <v>42360</v>
      </c>
      <c r="C367" s="553">
        <v>0</v>
      </c>
      <c r="D367" s="522">
        <f t="shared" si="809"/>
        <v>300</v>
      </c>
      <c r="E367" s="522">
        <f t="shared" si="810"/>
        <v>250</v>
      </c>
      <c r="F367" s="522">
        <v>250</v>
      </c>
      <c r="G367" s="552">
        <f>DR367+Sheet1!CZ365</f>
        <v>1293.5854765504928</v>
      </c>
      <c r="H367" s="1184">
        <f t="shared" si="808"/>
        <v>658.97340174759529</v>
      </c>
      <c r="I367" s="551">
        <f>(((Sheet1!DA365)+(MIN(P367,100))-E367)-Summary!X364)/1.547</f>
        <v>1622.7221590174534</v>
      </c>
      <c r="J367" s="1066">
        <f>((((Sheet1!DB365)+(MIN(P367,100))-D367))-Summary!X364)/1.547</f>
        <v>653.10354234001306</v>
      </c>
      <c r="K367" s="871">
        <f t="shared" si="785"/>
        <v>64.64</v>
      </c>
      <c r="L367" s="552">
        <f>Sheet1!AA365+Sheet1!AB365-Sheet1!L365+(Sheet1!DA365-F367)*CFStoMGD-S367-T367-U367</f>
        <v>1570.752</v>
      </c>
      <c r="M367" s="552">
        <f t="shared" si="817"/>
        <v>852.89712508308332</v>
      </c>
      <c r="N367" s="877">
        <f>IF(Sheet1!DA365&gt;=F367,MIN(73,MIN(MAX(L367,0),MAX(M367,0))),0)</f>
        <v>73</v>
      </c>
      <c r="O367" s="555">
        <f>Sheet1!AA365+Sheet1!AB365</f>
        <v>51.94</v>
      </c>
      <c r="P367" s="555">
        <f t="shared" si="818"/>
        <v>80.351179999999999</v>
      </c>
      <c r="Q367" s="865">
        <f t="shared" si="755"/>
        <v>0</v>
      </c>
      <c r="R367" s="796">
        <f t="shared" si="819"/>
        <v>10.40341767992113</v>
      </c>
      <c r="S367" s="865">
        <f t="shared" si="756"/>
        <v>51.94</v>
      </c>
      <c r="T367" s="865">
        <f t="shared" si="757"/>
        <v>0</v>
      </c>
      <c r="U367" s="865">
        <f t="shared" si="758"/>
        <v>0</v>
      </c>
      <c r="V367" s="865"/>
      <c r="W367" s="865">
        <f t="shared" si="759"/>
        <v>54.236582320078867</v>
      </c>
      <c r="X367" s="865">
        <f t="shared" si="760"/>
        <v>51.94</v>
      </c>
      <c r="Y367" s="865" t="str">
        <f t="shared" si="761"/>
        <v/>
      </c>
      <c r="Z367" s="865">
        <f t="shared" si="762"/>
        <v>51.94</v>
      </c>
      <c r="AA367" s="865">
        <f t="shared" si="763"/>
        <v>51.94</v>
      </c>
      <c r="AB367" s="1151">
        <f t="shared" si="814"/>
        <v>0</v>
      </c>
      <c r="AC367" s="555">
        <f>Sheet1!Y365*MGDtoCFS</f>
        <v>34.188699999999997</v>
      </c>
      <c r="AD367" s="555">
        <f>Sheet1!Z365*MGDtoCFS</f>
        <v>51.050999999999995</v>
      </c>
      <c r="AE367" s="555">
        <f>Sheet1!AA365*MGDtoCFS</f>
        <v>33.2605</v>
      </c>
      <c r="AF367" s="555">
        <f>Sheet1!AB365*MGDtoCFS</f>
        <v>47.090679999999999</v>
      </c>
      <c r="AG367" s="555">
        <f>Sheet1!L365*MGDtoCFS</f>
        <v>0</v>
      </c>
      <c r="AH367" s="538">
        <f t="shared" si="820"/>
        <v>0</v>
      </c>
      <c r="AI367" s="1151">
        <f t="shared" si="821"/>
        <v>0</v>
      </c>
      <c r="AJ367" s="552">
        <f t="shared" si="822"/>
        <v>0</v>
      </c>
      <c r="AK367" s="552">
        <f t="shared" si="823"/>
        <v>0</v>
      </c>
      <c r="AL367" s="552">
        <f>(VLOOKUP(Sheet1!DC365,hhdcap_wcm,4)-(((VLOOKUP(Sheet1!DC365,hhdcap_wcm,3)-Sheet1!DC365)/(VLOOKUP(Sheet1!DC365,hhdcap_wcm,3)-VLOOKUP(Sheet1!DC365,hhdcap_wcm,1)))*(VLOOKUP(Sheet1!DC365,hhdcap_wcm,4)-VLOOKUP(Sheet1!DC365,hhdcap_wcm,2))))</f>
        <v>1089.9000000031924</v>
      </c>
      <c r="AM367" s="552">
        <f t="shared" si="824"/>
        <v>-131.70000000037271</v>
      </c>
      <c r="AN367" s="1125">
        <f t="shared" si="825"/>
        <v>0</v>
      </c>
      <c r="AO367" s="552">
        <f t="shared" si="826"/>
        <v>0</v>
      </c>
      <c r="AP367" s="552">
        <f>Sheet1!BA365+Sheet1!BB365+Sheet1!BN365+CD367</f>
        <v>20.03</v>
      </c>
      <c r="AQ367" s="552">
        <f>Sheet1!BN365+(DO367*Sheet1!BN365)</f>
        <v>18.306013802168913</v>
      </c>
      <c r="AR367" s="552">
        <f>Sheet1!BA365+CD367</f>
        <v>0</v>
      </c>
      <c r="AS367" s="552">
        <f>Sheet1!BA365+Sheet1!BB365+CD367</f>
        <v>1.73</v>
      </c>
      <c r="AT367" s="680">
        <f>0</f>
        <v>0</v>
      </c>
      <c r="AU367" s="1035">
        <f>BA367+Sheet1!EH365</f>
        <v>0</v>
      </c>
      <c r="AV367" s="552">
        <f>IF(OR(B367&gt;=GD367,B367&lt;GC367),0,15/36*K367-MAX(0,64.6-(137.6-(Sheet1!AA365+Sheet1!AB365))))</f>
        <v>0</v>
      </c>
      <c r="AW367" s="1119"/>
      <c r="AX367" s="680"/>
      <c r="AY367" s="680"/>
      <c r="AZ367" s="680">
        <f t="shared" si="786"/>
        <v>0</v>
      </c>
      <c r="BA367" s="1151">
        <f t="shared" si="787"/>
        <v>0</v>
      </c>
      <c r="BB367" s="1109">
        <f t="shared" si="827"/>
        <v>0</v>
      </c>
      <c r="BC367" s="1131">
        <f t="shared" si="788"/>
        <v>26.933333333333334</v>
      </c>
      <c r="BD367" s="1109">
        <f ca="1">IF(B367&gt;(Summary!$A$1-1),#N/A,BB367*MGtoAF)</f>
        <v>0</v>
      </c>
      <c r="BE367" s="552">
        <f>Sheet1!BG365+Sheet1!BH365+Sheet1!BI365-BM367</f>
        <v>1.02</v>
      </c>
      <c r="BF367" s="552">
        <f t="shared" si="828"/>
        <v>1.0203351955307263</v>
      </c>
      <c r="BG367" s="552">
        <f>IF(Sheet1!EP365="FM",BM367,0)</f>
        <v>0</v>
      </c>
      <c r="BH367" s="552">
        <f t="shared" si="829"/>
        <v>0</v>
      </c>
      <c r="BI367" s="552">
        <f>IF(Sheet1!EP365="OTHER",BM367,0)</f>
        <v>0</v>
      </c>
      <c r="BJ367" s="552">
        <f t="shared" si="830"/>
        <v>0</v>
      </c>
      <c r="BK367" s="552">
        <f t="shared" si="831"/>
        <v>1.02</v>
      </c>
      <c r="BL367" s="552">
        <f t="shared" si="832"/>
        <v>1.0203351955307263</v>
      </c>
      <c r="BM367" s="552">
        <f>IF(OR(Sheet1!EP365="FM", Sheet1!EP365="OTHER"),SUM(Sheet1!BG365:'Sheet1'!BI365),0)</f>
        <v>0</v>
      </c>
      <c r="BN367" s="538">
        <f>IF(AND($B367&gt;=$FV367,$B367&lt;=$FW367),MAX(BF367,Sheet1!EI365,0),MAX(BF367-(7/36)*$K367,0))</f>
        <v>0</v>
      </c>
      <c r="BO367" s="552">
        <f t="shared" si="833"/>
        <v>0</v>
      </c>
      <c r="BP367" s="538">
        <f t="shared" si="834"/>
        <v>1.0203351955307263</v>
      </c>
      <c r="BQ367" s="538">
        <f>IF(AND($O367&gt;0,Sheet1!EM365=1),(1-($O367-Sheet1!$L365)/$O367)*BL367,0)</f>
        <v>0</v>
      </c>
      <c r="BR367" s="538">
        <f>IF(AND(Sheet1!$L365=0,Sheet1!$L364=0, Calculation!BK367&lt;Sheet1!$EI365-0.1,Sheet1!$EI365=Sheet1!$EI364,Sheet1!$EI365=Sheet1!$EI366),BL367-BQ367,BL367-BQ367)</f>
        <v>1.0203351955307263</v>
      </c>
      <c r="BS367" s="1125" t="str">
        <f t="shared" si="789"/>
        <v/>
      </c>
      <c r="BT367" s="1125">
        <f t="shared" si="790"/>
        <v>12.568888888888889</v>
      </c>
      <c r="BU367" s="552">
        <f t="shared" si="835"/>
        <v>0</v>
      </c>
      <c r="BV367" s="552"/>
      <c r="BW367" s="552">
        <f ca="1">IF(B367&gt;(Summary!$A$1-1),#N/A,BU367*MGtoAF)</f>
        <v>0</v>
      </c>
      <c r="BX367" s="552">
        <f>Sheet1!BC365+Sheet1!BD365+Sheet1!BE365+Sheet1!BF365-CG367-CH367</f>
        <v>2.4900000000000002</v>
      </c>
      <c r="BY367" s="552">
        <f t="shared" si="836"/>
        <v>2.4908182714426554</v>
      </c>
      <c r="BZ367" s="552">
        <f>IF(Sheet1!EQ365="FM",CH367,0)</f>
        <v>0</v>
      </c>
      <c r="CA367" s="552">
        <f t="shared" si="837"/>
        <v>0</v>
      </c>
      <c r="CB367" s="552">
        <f>IF(Sheet1!EQ365="OTHER",CH367,0)</f>
        <v>0</v>
      </c>
      <c r="CC367" s="552">
        <f t="shared" si="838"/>
        <v>0</v>
      </c>
      <c r="CD367" s="552">
        <f t="shared" si="839"/>
        <v>0</v>
      </c>
      <c r="CE367" s="552">
        <f t="shared" si="840"/>
        <v>2.4900000000000002</v>
      </c>
      <c r="CF367" s="552">
        <f t="shared" si="841"/>
        <v>2.4908182714426554</v>
      </c>
      <c r="CG367" s="552">
        <f>IF(Sheet1!EQ365="CWA",SUM(Sheet1!BC365:'Sheet1'!BF365),0)</f>
        <v>0</v>
      </c>
      <c r="CH367" s="552">
        <f>IF(OR(Sheet1!EQ365="FM", Sheet1!EQ365="OTHER"),SUM(Sheet1!BC365:'Sheet1'!BF365),0)</f>
        <v>0</v>
      </c>
      <c r="CI367" s="538">
        <f>IF(AND($B367&gt;=$FV367,$B367&lt;=$FW367),MAX(CF367,Sheet1!EJ365,0),MAX(CF367-(7/36)*$K367,0))</f>
        <v>0</v>
      </c>
      <c r="CJ367" s="552">
        <f t="shared" si="842"/>
        <v>0</v>
      </c>
      <c r="CK367" s="538">
        <f t="shared" si="843"/>
        <v>2.4908182714426554</v>
      </c>
      <c r="CL367" s="538">
        <f>IF(AND($O367&gt;0,Sheet1!EN365=1),(1-($O367-Sheet1!$L365)/$O367)*CF367,0)</f>
        <v>0</v>
      </c>
      <c r="CM367" s="538">
        <f>IF(AND(Sheet1!$L365=0,Sheet1!$L364=0, Calculation!CE367&lt;Sheet1!EJ365-0.1,Sheet1!EJ365=Sheet1!EJ364,Sheet1!EJ365=Sheet1!EJ366),CF367-CL367,CF367-CL367)</f>
        <v>2.4908182714426554</v>
      </c>
      <c r="CN367" s="1130" t="str">
        <f t="shared" si="791"/>
        <v/>
      </c>
      <c r="CO367" s="1125">
        <f t="shared" si="792"/>
        <v>12.568888888888889</v>
      </c>
      <c r="CP367" s="552">
        <f t="shared" si="844"/>
        <v>0</v>
      </c>
      <c r="CQ367" s="552"/>
      <c r="CR367" s="552">
        <f ca="1">IF(B367&gt;(Summary!$A$1-1),#N/A,CP367*MGtoAF)</f>
        <v>0</v>
      </c>
      <c r="CS367" s="552">
        <f>Sheet1!BK365+Sheet1!BL365+Sheet1!BM365-Sheet1!ER365-DA367</f>
        <v>6.89</v>
      </c>
      <c r="CT367" s="552">
        <f t="shared" si="845"/>
        <v>6.8922642129477492</v>
      </c>
      <c r="CU367" s="552">
        <f>IF(Sheet1!ER365="FM",DA367,0)</f>
        <v>0</v>
      </c>
      <c r="CV367" s="552">
        <f t="shared" si="846"/>
        <v>0</v>
      </c>
      <c r="CW367" s="552">
        <f>IF(Sheet1!ER365="OTHER",DA367,0)</f>
        <v>0</v>
      </c>
      <c r="CX367" s="552">
        <f t="shared" si="847"/>
        <v>0</v>
      </c>
      <c r="CY367" s="552">
        <f t="shared" si="848"/>
        <v>6.89</v>
      </c>
      <c r="CZ367" s="552">
        <f t="shared" si="849"/>
        <v>6.8922642129477492</v>
      </c>
      <c r="DA367" s="552">
        <f>IF(OR(Sheet1!ER365="FM", Sheet1!ER365="OTHER"),SUM(Sheet1!BK365:'Sheet1'!BM365),0)</f>
        <v>0</v>
      </c>
      <c r="DB367" s="1092">
        <f>IF(AND($B367&gt;=$FV367,$B367&lt;=$FW367),MAX($CT367,Sheet1!EK365,0),MAX($CT367-(7/36)*$K367,0))</f>
        <v>0</v>
      </c>
      <c r="DC367" s="1093">
        <f t="shared" si="850"/>
        <v>0</v>
      </c>
      <c r="DD367" s="1092">
        <f t="shared" si="851"/>
        <v>6.8922642129477492</v>
      </c>
      <c r="DE367" s="538">
        <f>IF(AND($O367&gt;0,Sheet1!EO365=1),(1-($O367-Sheet1!$L365)/$O367)*CZ367,0)</f>
        <v>0</v>
      </c>
      <c r="DF367" s="538">
        <f>IF(AND(Sheet1!$L365=0,Sheet1!$L364=0, Calculation!CY367&lt;Sheet1!$EK365-0.1,Sheet1!$EK365=Sheet1!$EK364,Sheet1!$EK365=Sheet1!$EK366),CZ367-DE367,CZ367-DE367)</f>
        <v>6.8922642129477492</v>
      </c>
      <c r="DG367" s="1130">
        <f t="shared" si="793"/>
        <v>12.568888888888889</v>
      </c>
      <c r="DH367" s="680">
        <f t="shared" si="852"/>
        <v>10.4</v>
      </c>
      <c r="DI367" s="552">
        <f t="shared" si="853"/>
        <v>0</v>
      </c>
      <c r="DJ367" s="680">
        <f t="shared" si="854"/>
        <v>10.40341767992113</v>
      </c>
      <c r="DK367" s="552">
        <f ca="1">IF(B367&gt;(Summary!$A$1-1),#N/A,DI367*MGtoAF)</f>
        <v>0</v>
      </c>
      <c r="DL367" s="680">
        <f t="shared" si="855"/>
        <v>10.399999999999999</v>
      </c>
      <c r="DM367" s="552">
        <f t="shared" si="856"/>
        <v>30.43</v>
      </c>
      <c r="DN367" s="552">
        <f>Sheet1!AB365-DM367</f>
        <v>1.0000000000001563E-2</v>
      </c>
      <c r="DO367" s="552">
        <f t="shared" si="857"/>
        <v>3.2862306933951899E-4</v>
      </c>
      <c r="DP367" s="552">
        <f>(VLOOKUP(Sheet1!DC365,hhdcap_wcm,4)-(((VLOOKUP(Sheet1!DC365,hhdcap_wcm,3)-Sheet1!DC365)/(VLOOKUP(Sheet1!DC365,hhdcap_wcm,3)-VLOOKUP(Sheet1!DC365,hhdcap_wcm,1)))*(VLOOKUP(Sheet1!DC365,hhdcap_wcm,4)-VLOOKUP(Sheet1!DC365,hhdcap_wcm,2))))</f>
        <v>1089.9000000031924</v>
      </c>
      <c r="DQ367" s="552">
        <f t="shared" si="858"/>
        <v>-131.70000000037271</v>
      </c>
      <c r="DR367" s="552">
        <f t="shared" si="859"/>
        <v>-66.414523449507158</v>
      </c>
      <c r="DS367" s="552">
        <f>Sheet1!EA365*AFtoMG</f>
        <v>0</v>
      </c>
      <c r="DT367" s="552">
        <f>Sheet1!EB365*AFtoMG</f>
        <v>0</v>
      </c>
      <c r="DU367" s="552">
        <f>Sheet1!EC365*AFtoMG</f>
        <v>0</v>
      </c>
      <c r="DV367" s="552">
        <f>Sheet1!ED365*AFtoMG</f>
        <v>0</v>
      </c>
      <c r="DW367" s="552">
        <f t="shared" si="860"/>
        <v>0</v>
      </c>
      <c r="DX367" s="552">
        <f t="shared" si="861"/>
        <v>0</v>
      </c>
      <c r="DY367" s="552">
        <f t="shared" si="862"/>
        <v>0</v>
      </c>
      <c r="DZ367" s="552">
        <f t="shared" si="863"/>
        <v>0</v>
      </c>
      <c r="EA367" s="552"/>
      <c r="EB367" s="538">
        <f>IF(OR(B367&lt;FV367,B367&gt;FW367),(MIN(BF367+BY367+CT367+MAX(Sheet1!AA365+AQ367-73,0),K367)),0)</f>
        <v>10.40341767992113</v>
      </c>
      <c r="EC367" s="552"/>
      <c r="ED367" s="552">
        <f t="shared" si="864"/>
        <v>10.40341767992113</v>
      </c>
      <c r="EE367" s="552"/>
      <c r="EF367" s="552">
        <f>Sheet1!EH365+Sheet1!EI365+Sheet1!EJ365+Sheet1!EK365</f>
        <v>10</v>
      </c>
      <c r="EG367" s="1109">
        <f t="shared" si="794"/>
        <v>15.469999999999999</v>
      </c>
      <c r="EH367" s="538">
        <f t="shared" si="865"/>
        <v>0</v>
      </c>
      <c r="EI367" s="552">
        <f>IF(Sheet1!ET365=1,SUM('Calculations II'!AT367:BA367)+'Calculations II'!BC367+Sheet1!BV365+'Calculations II'!BE367+AP367,'Calculations II'!BK367)</f>
        <v>46.621447802168916</v>
      </c>
      <c r="EJ367" s="552">
        <f ca="1">EI367+'Calculations II'!D367+'Calculations II'!E367+'Calculations II'!O367</f>
        <v>46.819357153813684</v>
      </c>
      <c r="EK367" s="552"/>
      <c r="EL367" s="552"/>
      <c r="EM367" s="552">
        <f t="shared" si="866"/>
        <v>42360</v>
      </c>
      <c r="EN367" s="552">
        <f t="shared" si="867"/>
        <v>0</v>
      </c>
      <c r="EO367" s="552">
        <f t="shared" si="868"/>
        <v>0</v>
      </c>
      <c r="EP367" s="552">
        <v>0</v>
      </c>
      <c r="EQ367" s="552">
        <v>0</v>
      </c>
      <c r="ER367" s="552">
        <v>0</v>
      </c>
      <c r="ES367" s="538">
        <f t="shared" si="764"/>
        <v>-0.69218038546065241</v>
      </c>
      <c r="ET367" s="552">
        <f>-(VLOOKUP(Sheet1!BQ365,Lookup!$O$4:$Q$262,2)-VLOOKUP(Sheet1!BQ364,Lookup!$O$4:$Q$262,2))/1000000</f>
        <v>-0.27682217920183388</v>
      </c>
      <c r="EU367" s="552">
        <f>-(VLOOKUP(Sheet1!BR365,Lookup!$O$4:$Q$262,3)-VLOOKUP(Sheet1!BR364,Lookup!$O$4:$Q$262,3))/1000000</f>
        <v>-0.41535820625881853</v>
      </c>
      <c r="EV367" s="552"/>
      <c r="EW367" s="552"/>
      <c r="EX367" s="552"/>
      <c r="EY367" s="552"/>
      <c r="EZ367" s="552"/>
      <c r="FA367" s="552"/>
      <c r="FB367" s="552"/>
      <c r="FC367" s="552"/>
      <c r="FD367" s="586" t="e">
        <f t="shared" si="813"/>
        <v>#N/A</v>
      </c>
      <c r="FE367" s="586" t="e">
        <f t="shared" si="869"/>
        <v>#N/A</v>
      </c>
      <c r="FF367" s="587" t="e">
        <f t="shared" si="870"/>
        <v>#N/A</v>
      </c>
      <c r="FG367" s="588" t="s">
        <v>674</v>
      </c>
      <c r="FH367" s="588" t="s">
        <v>674</v>
      </c>
      <c r="FI367" s="586" t="e">
        <v>#N/A</v>
      </c>
      <c r="FJ367" s="586" t="e">
        <v>#N/A</v>
      </c>
      <c r="FK367" s="552"/>
      <c r="FL367" s="1100" t="e">
        <f t="shared" si="812"/>
        <v>#N/A</v>
      </c>
      <c r="FM367" s="552"/>
      <c r="FN367" s="552"/>
      <c r="FO367" s="552">
        <f>O367+((Sheet1!CS365)*GPMtoMGD)</f>
        <v>57.130911999999995</v>
      </c>
      <c r="FP367" s="552">
        <f>IF(Sheet1!AA365+AQ367&lt;=Calculation!N367,AQ367,Calculation!N367-Sheet1!AA365)</f>
        <v>18.306013802168913</v>
      </c>
      <c r="FQ367" s="552">
        <f>(Sheet1!BP365+Sheet1!BO365)/694.4</f>
        <v>1.496975806451613</v>
      </c>
      <c r="FR367" s="558"/>
      <c r="FS367" s="558"/>
      <c r="FT367" s="558"/>
      <c r="FU367" s="558"/>
      <c r="FV367" s="677">
        <f t="shared" si="765"/>
        <v>42152</v>
      </c>
      <c r="FW367" s="677">
        <f t="shared" si="766"/>
        <v>42310</v>
      </c>
      <c r="FX367" s="558"/>
      <c r="FY367" s="558">
        <f>Sheet1!DA365-Sheet1!CZ365-Sheet1!AE365</f>
        <v>1239.6488199999999</v>
      </c>
      <c r="FZ367" s="552">
        <f t="shared" si="795"/>
        <v>0.95830452836072211</v>
      </c>
      <c r="GA367" s="552"/>
      <c r="GB367" s="552" t="str">
        <f t="shared" si="767"/>
        <v>n</v>
      </c>
      <c r="GC367" s="556">
        <f t="shared" si="768"/>
        <v>42050</v>
      </c>
      <c r="GD367" s="677">
        <f t="shared" si="769"/>
        <v>42152</v>
      </c>
      <c r="GE367" s="552">
        <v>6518.9</v>
      </c>
      <c r="GF367" s="677">
        <f t="shared" si="770"/>
        <v>42161</v>
      </c>
      <c r="GG367" s="552">
        <f t="shared" si="811"/>
        <v>2949</v>
      </c>
      <c r="GH367" s="556">
        <f t="shared" si="771"/>
        <v>42310</v>
      </c>
      <c r="GJ367" s="538">
        <f t="shared" si="772"/>
        <v>0</v>
      </c>
      <c r="GK367" s="552" t="str">
        <f t="shared" si="871"/>
        <v/>
      </c>
      <c r="GL367" s="552">
        <f t="shared" si="773"/>
        <v>0</v>
      </c>
      <c r="GM367" s="552" t="str">
        <f t="shared" si="774"/>
        <v/>
      </c>
      <c r="GN367" s="552">
        <f>IF(GK367="P",Lookup!$M$12,IF(GK367="PP",Lookup!$M$13,IF(GK367="PPP",Lookup!$M$14,IF(GK367="T",Lookup!$M$15,IF(GK367="TP",Lookup!$M$16,IF(GK367="TPP",Lookup!$M$17,IF(GK367="TPPP",Lookup!$M$18,0)))))))*GJ367</f>
        <v>0</v>
      </c>
      <c r="GO367" s="552">
        <f t="shared" si="775"/>
        <v>0</v>
      </c>
      <c r="GP367" s="552">
        <f t="shared" si="872"/>
        <v>0</v>
      </c>
      <c r="GQ367" s="1035">
        <f t="shared" si="815"/>
        <v>0</v>
      </c>
      <c r="GR367" s="552"/>
      <c r="GS367" s="552">
        <f t="shared" si="776"/>
        <v>0</v>
      </c>
      <c r="GT367" s="552" t="str">
        <f t="shared" si="777"/>
        <v/>
      </c>
      <c r="GU367" s="552">
        <f>IF(GK367="P",Lookup!$N$12,IF(GK367="PP",Lookup!$N$13,IF(GK367="PPP",Lookup!$N$14,IF(GK367="T",Lookup!$N$15,IF(GK367="TP",Lookup!$N$16,IF(GK367="TPP",Lookup!$N$17,IF(GK367="TPPP",Lookup!$N$18,0)))))))*GJ367</f>
        <v>0</v>
      </c>
      <c r="GV367" s="552">
        <f t="shared" si="778"/>
        <v>0</v>
      </c>
      <c r="GW367" s="552">
        <f t="shared" si="873"/>
        <v>0</v>
      </c>
      <c r="GX367" s="1035">
        <f t="shared" si="816"/>
        <v>0</v>
      </c>
      <c r="GY367" s="552"/>
      <c r="GZ367" s="552">
        <f t="shared" si="779"/>
        <v>0</v>
      </c>
      <c r="HA367" s="552" t="str">
        <f t="shared" si="780"/>
        <v/>
      </c>
      <c r="HB367" s="552">
        <f>IF(GK367="P",Lookup!$N$12,IF(GK367="PP",Lookup!$N$13,IF(GK367="PPP",Lookup!$N$14,IF(GK367="T",Lookup!$N$15,IF(GK367="TP",Lookup!$N$16,IF(GK367="TPP",Lookup!$N$17,IF(GK367="TPPP",Lookup!$N$18,0)))))))*GJ367</f>
        <v>0</v>
      </c>
      <c r="HC367" s="538">
        <f t="shared" si="874"/>
        <v>0</v>
      </c>
      <c r="HD367" s="552">
        <f t="shared" si="875"/>
        <v>0</v>
      </c>
      <c r="HE367" s="552">
        <f t="shared" si="783"/>
        <v>0</v>
      </c>
      <c r="HF367" s="552"/>
      <c r="HG367" s="552">
        <f t="shared" si="781"/>
        <v>0</v>
      </c>
      <c r="HH367" s="552" t="str">
        <f t="shared" si="782"/>
        <v/>
      </c>
      <c r="HI367" s="552">
        <f>IF(GK367="P",Lookup!$N$12,IF(GK367="PP",Lookup!$N$13,IF(GK367="PPP",Lookup!$N$14,IF(GK367="T",Lookup!$N$15,IF(GK367="TP",Lookup!$N$16,IF(GK367="TPP",Lookup!$N$17,IF(GK367="TPPP",Lookup!$N$18,0)))))))*GJ367</f>
        <v>0</v>
      </c>
      <c r="HJ367" s="538">
        <f t="shared" si="876"/>
        <v>0</v>
      </c>
      <c r="HK367" s="552">
        <f t="shared" si="877"/>
        <v>0</v>
      </c>
      <c r="HL367" s="552">
        <f t="shared" si="784"/>
        <v>0</v>
      </c>
      <c r="HM367" s="552"/>
      <c r="HN367" s="558"/>
      <c r="HO367" s="558"/>
      <c r="HP367" s="558"/>
      <c r="HQ367" s="558">
        <f t="shared" si="796"/>
        <v>223</v>
      </c>
      <c r="HR367" s="558">
        <f t="shared" si="797"/>
        <v>223</v>
      </c>
      <c r="HS367" s="558">
        <f>HR367+(Sheet1!DA365-Sheet1!DB365)</f>
        <v>1673</v>
      </c>
      <c r="HT367" s="558">
        <f t="shared" si="798"/>
        <v>0</v>
      </c>
      <c r="HU367" s="558">
        <f t="shared" si="799"/>
        <v>1673</v>
      </c>
      <c r="HV367" s="558">
        <f t="shared" si="800"/>
        <v>0</v>
      </c>
      <c r="HW367" s="550" t="str">
        <f t="shared" si="801"/>
        <v/>
      </c>
      <c r="HX367" s="558">
        <f t="shared" si="802"/>
        <v>1137</v>
      </c>
      <c r="HY367" s="558">
        <f>Sheet1!CZ365</f>
        <v>1360</v>
      </c>
      <c r="HZ367" s="558">
        <f t="shared" si="803"/>
        <v>0</v>
      </c>
      <c r="IA367" s="558">
        <f t="shared" si="804"/>
        <v>0</v>
      </c>
      <c r="IB367" s="558">
        <f t="shared" si="805"/>
        <v>1360</v>
      </c>
      <c r="IC367" s="1109" t="str">
        <f t="shared" si="806"/>
        <v/>
      </c>
      <c r="ID367" s="558">
        <f t="shared" si="807"/>
        <v>1360</v>
      </c>
      <c r="IE367" s="558">
        <f>Sheet1!DB365</f>
        <v>1230</v>
      </c>
      <c r="IF367" s="550">
        <f>Sheet1!DA365</f>
        <v>2680</v>
      </c>
    </row>
    <row r="368" spans="1:240" x14ac:dyDescent="0.2">
      <c r="A368" s="572" t="s">
        <v>6</v>
      </c>
      <c r="B368" s="548">
        <v>42361</v>
      </c>
      <c r="C368" s="553">
        <v>0</v>
      </c>
      <c r="D368" s="522">
        <f t="shared" si="809"/>
        <v>300</v>
      </c>
      <c r="E368" s="522">
        <f t="shared" si="810"/>
        <v>250</v>
      </c>
      <c r="F368" s="522">
        <v>250</v>
      </c>
      <c r="G368" s="552">
        <f>DR368+Sheet1!CZ366</f>
        <v>1289.2637418055815</v>
      </c>
      <c r="H368" s="1184">
        <f t="shared" si="808"/>
        <v>656.12396102170248</v>
      </c>
      <c r="I368" s="551">
        <f>(((Sheet1!DA366)+(MIN(P368,100))-E368)-Summary!X365)/1.547</f>
        <v>1422.1184356819654</v>
      </c>
      <c r="J368" s="1066">
        <f>((((Sheet1!DB366)+(MIN(P368,100))-D368))-Summary!X365)/1.547</f>
        <v>542.99755656108596</v>
      </c>
      <c r="K368" s="871">
        <f t="shared" si="785"/>
        <v>64.64</v>
      </c>
      <c r="L368" s="552">
        <f>Sheet1!AA366+Sheet1!AB366-Sheet1!L366+(Sheet1!DA366-F368)*CFStoMGD-S368-T368-U368</f>
        <v>1376.8319999999999</v>
      </c>
      <c r="M368" s="552">
        <f t="shared" si="817"/>
        <v>850.04768435719052</v>
      </c>
      <c r="N368" s="877">
        <f>IF(Sheet1!DA366&gt;=F368,MIN(73,MIN(MAX(L368,0),MAX(M368,0))),0)</f>
        <v>73</v>
      </c>
      <c r="O368" s="555">
        <f>Sheet1!AA366+Sheet1!AB366</f>
        <v>45.260000000000005</v>
      </c>
      <c r="P368" s="555">
        <f t="shared" si="818"/>
        <v>70.017220000000009</v>
      </c>
      <c r="Q368" s="865">
        <f t="shared" si="755"/>
        <v>0</v>
      </c>
      <c r="R368" s="796">
        <f t="shared" si="819"/>
        <v>10.248085274378209</v>
      </c>
      <c r="S368" s="865">
        <f t="shared" si="756"/>
        <v>45.260000000000005</v>
      </c>
      <c r="T368" s="865">
        <f t="shared" si="757"/>
        <v>0</v>
      </c>
      <c r="U368" s="865">
        <f t="shared" si="758"/>
        <v>0</v>
      </c>
      <c r="V368" s="865"/>
      <c r="W368" s="865">
        <f t="shared" si="759"/>
        <v>54.391914725621788</v>
      </c>
      <c r="X368" s="865">
        <f t="shared" si="760"/>
        <v>45.260000000000005</v>
      </c>
      <c r="Y368" s="865" t="str">
        <f t="shared" si="761"/>
        <v/>
      </c>
      <c r="Z368" s="865">
        <f t="shared" si="762"/>
        <v>45.260000000000005</v>
      </c>
      <c r="AA368" s="865">
        <f t="shared" si="763"/>
        <v>45.260000000000005</v>
      </c>
      <c r="AB368" s="1151">
        <f t="shared" si="814"/>
        <v>0</v>
      </c>
      <c r="AC368" s="555">
        <f>Sheet1!Y366*MGDtoCFS</f>
        <v>33.2605</v>
      </c>
      <c r="AD368" s="555">
        <f>Sheet1!Z366*MGDtoCFS</f>
        <v>47.090679999999999</v>
      </c>
      <c r="AE368" s="555">
        <f>Sheet1!AA366*MGDtoCFS</f>
        <v>31.4041</v>
      </c>
      <c r="AF368" s="555">
        <f>Sheet1!AB366*MGDtoCFS</f>
        <v>38.613120000000002</v>
      </c>
      <c r="AG368" s="555">
        <f>Sheet1!L366*MGDtoCFS</f>
        <v>0</v>
      </c>
      <c r="AH368" s="538">
        <f t="shared" si="820"/>
        <v>0</v>
      </c>
      <c r="AI368" s="1151">
        <f t="shared" si="821"/>
        <v>0</v>
      </c>
      <c r="AJ368" s="552">
        <f t="shared" si="822"/>
        <v>0</v>
      </c>
      <c r="AK368" s="552">
        <f t="shared" si="823"/>
        <v>0</v>
      </c>
      <c r="AL368" s="552">
        <f>(VLOOKUP(Sheet1!DC366,hhdcap_wcm,4)-(((VLOOKUP(Sheet1!DC366,hhdcap_wcm,3)-Sheet1!DC366)/(VLOOKUP(Sheet1!DC366,hhdcap_wcm,3)-VLOOKUP(Sheet1!DC366,hhdcap_wcm,1)))*(VLOOKUP(Sheet1!DC366,hhdcap_wcm,4)-VLOOKUP(Sheet1!DC366,hhdcap_wcm,2))))</f>
        <v>1326.4000000036608</v>
      </c>
      <c r="AM368" s="552">
        <f t="shared" si="824"/>
        <v>236.50000000046839</v>
      </c>
      <c r="AN368" s="1125">
        <f t="shared" si="825"/>
        <v>0</v>
      </c>
      <c r="AO368" s="552">
        <f t="shared" si="826"/>
        <v>0</v>
      </c>
      <c r="AP368" s="552">
        <f>Sheet1!BA366+Sheet1!BB366+Sheet1!BN366+CD368</f>
        <v>14.93</v>
      </c>
      <c r="AQ368" s="552">
        <f>Sheet1!BN366+(DO368*Sheet1!BN366)</f>
        <v>13.007185155941572</v>
      </c>
      <c r="AR368" s="552">
        <f>Sheet1!BA366+CD368</f>
        <v>0</v>
      </c>
      <c r="AS368" s="552">
        <f>Sheet1!BA366+Sheet1!BB366+CD368</f>
        <v>1.73</v>
      </c>
      <c r="AT368" s="680">
        <f>0</f>
        <v>0</v>
      </c>
      <c r="AU368" s="1035">
        <f>BA368+Sheet1!EH366</f>
        <v>0</v>
      </c>
      <c r="AV368" s="552">
        <f>IF(OR(B368&gt;=GD368,B368&lt;GC368),0,15/36*K368-MAX(0,64.6-(137.6-(Sheet1!AA366+Sheet1!AB366))))</f>
        <v>0</v>
      </c>
      <c r="AW368" s="1119"/>
      <c r="AX368" s="680"/>
      <c r="AY368" s="680"/>
      <c r="AZ368" s="680">
        <f t="shared" si="786"/>
        <v>0</v>
      </c>
      <c r="BA368" s="1151">
        <f t="shared" si="787"/>
        <v>0</v>
      </c>
      <c r="BB368" s="1109">
        <f t="shared" si="827"/>
        <v>0</v>
      </c>
      <c r="BC368" s="1131">
        <f t="shared" si="788"/>
        <v>26.933333333333334</v>
      </c>
      <c r="BD368" s="1109">
        <f ca="1">IF(B368&gt;(Summary!$A$1-1),#N/A,BB368*MGtoAF)</f>
        <v>0</v>
      </c>
      <c r="BE368" s="552">
        <f>Sheet1!BG366+Sheet1!BH366+Sheet1!BI366-BM368</f>
        <v>1.02</v>
      </c>
      <c r="BF368" s="552">
        <f t="shared" si="828"/>
        <v>1.0051006711409398</v>
      </c>
      <c r="BG368" s="552">
        <f>IF(Sheet1!EP366="FM",BM368,0)</f>
        <v>0</v>
      </c>
      <c r="BH368" s="552">
        <f t="shared" si="829"/>
        <v>0</v>
      </c>
      <c r="BI368" s="552">
        <f>IF(Sheet1!EP366="OTHER",BM368,0)</f>
        <v>0</v>
      </c>
      <c r="BJ368" s="552">
        <f t="shared" si="830"/>
        <v>0</v>
      </c>
      <c r="BK368" s="552">
        <f t="shared" si="831"/>
        <v>1.02</v>
      </c>
      <c r="BL368" s="552">
        <f t="shared" si="832"/>
        <v>1.0051006711409398</v>
      </c>
      <c r="BM368" s="552">
        <f>IF(OR(Sheet1!EP366="FM", Sheet1!EP366="OTHER"),SUM(Sheet1!BG366:'Sheet1'!BI366),0)</f>
        <v>0</v>
      </c>
      <c r="BN368" s="538">
        <f>IF(AND($B368&gt;=$FV368,$B368&lt;=$FW368),MAX(BF368,Sheet1!EI366,0),MAX(BF368-(7/36)*$K368,0))</f>
        <v>0</v>
      </c>
      <c r="BO368" s="552">
        <f t="shared" si="833"/>
        <v>0</v>
      </c>
      <c r="BP368" s="538">
        <f t="shared" si="834"/>
        <v>1.0051006711409398</v>
      </c>
      <c r="BQ368" s="538">
        <f>IF(AND($O368&gt;0,Sheet1!EM366=1),(1-($O368-Sheet1!$L366)/$O368)*BL368,0)</f>
        <v>0</v>
      </c>
      <c r="BR368" s="538">
        <f>IF(AND(Sheet1!$L366=0,Sheet1!$L365=0, Calculation!BK368&lt;Sheet1!$EI366-0.1,Sheet1!$EI366=Sheet1!$EI365,Sheet1!$EI366=Sheet1!$EI367),BL368-BQ368,BL368-BQ368)</f>
        <v>1.0051006711409398</v>
      </c>
      <c r="BS368" s="1125" t="str">
        <f t="shared" si="789"/>
        <v/>
      </c>
      <c r="BT368" s="1125">
        <f t="shared" si="790"/>
        <v>12.568888888888889</v>
      </c>
      <c r="BU368" s="552">
        <f t="shared" si="835"/>
        <v>0</v>
      </c>
      <c r="BV368" s="552"/>
      <c r="BW368" s="552">
        <f ca="1">IF(B368&gt;(Summary!$A$1-1),#N/A,BU368*MGtoAF)</f>
        <v>0</v>
      </c>
      <c r="BX368" s="552">
        <f>Sheet1!BC366+Sheet1!BD366+Sheet1!BE366+Sheet1!BF366-CG368-CH368</f>
        <v>2.4900000000000002</v>
      </c>
      <c r="BY368" s="552">
        <f t="shared" si="836"/>
        <v>2.453628108961706</v>
      </c>
      <c r="BZ368" s="552">
        <f>IF(Sheet1!EQ366="FM",CH368,0)</f>
        <v>0</v>
      </c>
      <c r="CA368" s="552">
        <f t="shared" si="837"/>
        <v>0</v>
      </c>
      <c r="CB368" s="552">
        <f>IF(Sheet1!EQ366="OTHER",CH368,0)</f>
        <v>0</v>
      </c>
      <c r="CC368" s="552">
        <f t="shared" si="838"/>
        <v>0</v>
      </c>
      <c r="CD368" s="552">
        <f t="shared" si="839"/>
        <v>0</v>
      </c>
      <c r="CE368" s="552">
        <f t="shared" si="840"/>
        <v>2.4900000000000002</v>
      </c>
      <c r="CF368" s="552">
        <f t="shared" si="841"/>
        <v>2.453628108961706</v>
      </c>
      <c r="CG368" s="552">
        <f>IF(Sheet1!EQ366="CWA",SUM(Sheet1!BC366:'Sheet1'!BF366),0)</f>
        <v>0</v>
      </c>
      <c r="CH368" s="552">
        <f>IF(OR(Sheet1!EQ366="FM", Sheet1!EQ366="OTHER"),SUM(Sheet1!BC366:'Sheet1'!BF366),0)</f>
        <v>0</v>
      </c>
      <c r="CI368" s="538">
        <f>IF(AND($B368&gt;=$FV368,$B368&lt;=$FW368),MAX(CF368,Sheet1!EJ366,0),MAX(CF368-(7/36)*$K368,0))</f>
        <v>0</v>
      </c>
      <c r="CJ368" s="552">
        <f t="shared" si="842"/>
        <v>0</v>
      </c>
      <c r="CK368" s="538">
        <f t="shared" si="843"/>
        <v>2.453628108961706</v>
      </c>
      <c r="CL368" s="538">
        <f>IF(AND($O368&gt;0,Sheet1!EN366=1),(1-($O368-Sheet1!$L366)/$O368)*CF368,0)</f>
        <v>0</v>
      </c>
      <c r="CM368" s="538">
        <f>IF(AND(Sheet1!$L366=0,Sheet1!$L365=0, Calculation!CE368&lt;Sheet1!EJ366-0.1,Sheet1!EJ366=Sheet1!EJ365,Sheet1!EJ366=Sheet1!EJ367),CF368-CL368,CF368-CL368)</f>
        <v>2.453628108961706</v>
      </c>
      <c r="CN368" s="1130" t="str">
        <f t="shared" si="791"/>
        <v/>
      </c>
      <c r="CO368" s="1125">
        <f t="shared" si="792"/>
        <v>12.568888888888889</v>
      </c>
      <c r="CP368" s="552">
        <f t="shared" si="844"/>
        <v>0</v>
      </c>
      <c r="CQ368" s="552"/>
      <c r="CR368" s="552">
        <f ca="1">IF(B368&gt;(Summary!$A$1-1),#N/A,CP368*MGtoAF)</f>
        <v>0</v>
      </c>
      <c r="CS368" s="552">
        <f>Sheet1!BK366+Sheet1!BL366+Sheet1!BM366-Sheet1!ER366-DA368</f>
        <v>6.89</v>
      </c>
      <c r="CT368" s="552">
        <f t="shared" si="845"/>
        <v>6.7893564942755633</v>
      </c>
      <c r="CU368" s="552">
        <f>IF(Sheet1!ER366="FM",DA368,0)</f>
        <v>0</v>
      </c>
      <c r="CV368" s="552">
        <f t="shared" si="846"/>
        <v>0</v>
      </c>
      <c r="CW368" s="552">
        <f>IF(Sheet1!ER366="OTHER",DA368,0)</f>
        <v>0</v>
      </c>
      <c r="CX368" s="552">
        <f t="shared" si="847"/>
        <v>0</v>
      </c>
      <c r="CY368" s="552">
        <f t="shared" si="848"/>
        <v>6.89</v>
      </c>
      <c r="CZ368" s="552">
        <f t="shared" si="849"/>
        <v>6.7893564942755633</v>
      </c>
      <c r="DA368" s="552">
        <f>IF(OR(Sheet1!ER366="FM", Sheet1!ER366="OTHER"),SUM(Sheet1!BK366:'Sheet1'!BM366),0)</f>
        <v>0</v>
      </c>
      <c r="DB368" s="1092">
        <f>IF(AND($B368&gt;=$FV368,$B368&lt;=$FW368),MAX($CT368,Sheet1!EK366,0),MAX($CT368-(7/36)*$K368,0))</f>
        <v>0</v>
      </c>
      <c r="DC368" s="1093">
        <f t="shared" si="850"/>
        <v>0</v>
      </c>
      <c r="DD368" s="1092">
        <f t="shared" si="851"/>
        <v>6.7893564942755633</v>
      </c>
      <c r="DE368" s="538">
        <f>IF(AND($O368&gt;0,Sheet1!EO366=1),(1-($O368-Sheet1!$L366)/$O368)*CZ368,0)</f>
        <v>0</v>
      </c>
      <c r="DF368" s="538">
        <f>IF(AND(Sheet1!$L366=0,Sheet1!$L365=0, Calculation!CY368&lt;Sheet1!$EK366-0.1,Sheet1!$EK366=Sheet1!$EK365,Sheet1!$EK366=Sheet1!$EK367),CZ368-DE368,CZ368-DE368)</f>
        <v>6.7893564942755633</v>
      </c>
      <c r="DG368" s="1130">
        <f t="shared" si="793"/>
        <v>12.568888888888889</v>
      </c>
      <c r="DH368" s="680">
        <f t="shared" si="852"/>
        <v>10.4</v>
      </c>
      <c r="DI368" s="552">
        <f t="shared" si="853"/>
        <v>0</v>
      </c>
      <c r="DJ368" s="680">
        <f t="shared" si="854"/>
        <v>10.248085274378209</v>
      </c>
      <c r="DK368" s="552">
        <f ca="1">IF(B368&gt;(Summary!$A$1-1),#N/A,DI368*MGtoAF)</f>
        <v>0</v>
      </c>
      <c r="DL368" s="680">
        <f t="shared" si="855"/>
        <v>10.399999999999999</v>
      </c>
      <c r="DM368" s="552">
        <f t="shared" si="856"/>
        <v>25.33</v>
      </c>
      <c r="DN368" s="552">
        <f>Sheet1!AB366-DM368</f>
        <v>-0.36999999999999744</v>
      </c>
      <c r="DO368" s="552">
        <f t="shared" si="857"/>
        <v>-1.4607185155941472E-2</v>
      </c>
      <c r="DP368" s="552">
        <f>(VLOOKUP(Sheet1!DC366,hhdcap_wcm,4)-(((VLOOKUP(Sheet1!DC366,hhdcap_wcm,3)-Sheet1!DC366)/(VLOOKUP(Sheet1!DC366,hhdcap_wcm,3)-VLOOKUP(Sheet1!DC366,hhdcap_wcm,1)))*(VLOOKUP(Sheet1!DC366,hhdcap_wcm,4)-VLOOKUP(Sheet1!DC366,hhdcap_wcm,2))))</f>
        <v>1326.4000000036608</v>
      </c>
      <c r="DQ368" s="552">
        <f t="shared" si="858"/>
        <v>236.50000000046839</v>
      </c>
      <c r="DR368" s="552">
        <f t="shared" si="859"/>
        <v>119.26374180558162</v>
      </c>
      <c r="DS368" s="552">
        <f>Sheet1!EA366*AFtoMG</f>
        <v>0</v>
      </c>
      <c r="DT368" s="552">
        <f>Sheet1!EB366*AFtoMG</f>
        <v>0</v>
      </c>
      <c r="DU368" s="552">
        <f>Sheet1!EC366*AFtoMG</f>
        <v>0</v>
      </c>
      <c r="DV368" s="552">
        <f>Sheet1!ED366*AFtoMG</f>
        <v>0</v>
      </c>
      <c r="DW368" s="552">
        <f t="shared" si="860"/>
        <v>0</v>
      </c>
      <c r="DX368" s="552">
        <f t="shared" si="861"/>
        <v>0</v>
      </c>
      <c r="DY368" s="552">
        <f t="shared" si="862"/>
        <v>0</v>
      </c>
      <c r="DZ368" s="552">
        <f t="shared" si="863"/>
        <v>0</v>
      </c>
      <c r="EA368" s="552"/>
      <c r="EB368" s="538">
        <f>IF(OR(B368&lt;FV368,B368&gt;FW368),(MIN(BF368+BY368+CT368+MAX(Sheet1!AA366+AQ368-73,0),K368)),0)</f>
        <v>10.248085274378209</v>
      </c>
      <c r="EC368" s="552"/>
      <c r="ED368" s="552">
        <f t="shared" si="864"/>
        <v>10.248085274378209</v>
      </c>
      <c r="EE368" s="552"/>
      <c r="EF368" s="552">
        <f>Sheet1!EH366+Sheet1!EI366+Sheet1!EJ366+Sheet1!EK366</f>
        <v>10</v>
      </c>
      <c r="EG368" s="1109">
        <f t="shared" si="794"/>
        <v>15.469999999999999</v>
      </c>
      <c r="EH368" s="538">
        <f t="shared" si="865"/>
        <v>0</v>
      </c>
      <c r="EI368" s="552">
        <f>IF(Sheet1!ET366=1,SUM('Calculations II'!AT368:BA368)+'Calculations II'!BC368+Sheet1!BV366+'Calculations II'!BE368+AP368,'Calculations II'!BK368)</f>
        <v>46.576371155941573</v>
      </c>
      <c r="EJ368" s="552">
        <f ca="1">EI368+'Calculations II'!D368+'Calculations II'!E368+'Calculations II'!O368</f>
        <v>44.167726803540553</v>
      </c>
      <c r="EK368" s="552"/>
      <c r="EL368" s="552"/>
      <c r="EM368" s="552">
        <f t="shared" si="866"/>
        <v>42361</v>
      </c>
      <c r="EN368" s="552">
        <f t="shared" si="867"/>
        <v>0</v>
      </c>
      <c r="EO368" s="552">
        <f t="shared" si="868"/>
        <v>0</v>
      </c>
      <c r="EP368" s="552">
        <v>0</v>
      </c>
      <c r="EQ368" s="552">
        <v>0</v>
      </c>
      <c r="ER368" s="552">
        <v>0</v>
      </c>
      <c r="ES368" s="538">
        <f t="shared" si="764"/>
        <v>0.55373405754105742</v>
      </c>
      <c r="ET368" s="552">
        <f>-(VLOOKUP(Sheet1!BQ366,Lookup!$O$4:$Q$262,2)-VLOOKUP(Sheet1!BQ365,Lookup!$O$4:$Q$262,2))/1000000</f>
        <v>0.27682217920183388</v>
      </c>
      <c r="EU368" s="552">
        <f>-(VLOOKUP(Sheet1!BR366,Lookup!$O$4:$Q$262,3)-VLOOKUP(Sheet1!BR365,Lookup!$O$4:$Q$262,3))/1000000</f>
        <v>0.27691187833922354</v>
      </c>
      <c r="EV368" s="552"/>
      <c r="EW368" s="552"/>
      <c r="EX368" s="552"/>
      <c r="EY368" s="552"/>
      <c r="EZ368" s="552"/>
      <c r="FA368" s="552"/>
      <c r="FB368" s="552"/>
      <c r="FC368" s="552"/>
      <c r="FD368" s="586" t="e">
        <f t="shared" si="813"/>
        <v>#N/A</v>
      </c>
      <c r="FE368" s="586" t="e">
        <f t="shared" si="869"/>
        <v>#N/A</v>
      </c>
      <c r="FF368" s="587" t="e">
        <f t="shared" si="870"/>
        <v>#N/A</v>
      </c>
      <c r="FG368" s="588" t="s">
        <v>674</v>
      </c>
      <c r="FH368" s="588" t="s">
        <v>674</v>
      </c>
      <c r="FI368" s="586" t="e">
        <v>#N/A</v>
      </c>
      <c r="FJ368" s="586" t="e">
        <v>#N/A</v>
      </c>
      <c r="FK368" s="552"/>
      <c r="FL368" s="1100" t="e">
        <f t="shared" si="812"/>
        <v>#N/A</v>
      </c>
      <c r="FM368" s="552"/>
      <c r="FN368" s="552"/>
      <c r="FO368" s="552">
        <f>O368+((Sheet1!CS366)*GPMtoMGD)</f>
        <v>55.595024000000009</v>
      </c>
      <c r="FP368" s="552">
        <f>IF(Sheet1!AA366+AQ368&lt;=Calculation!N368,AQ368,Calculation!N368-Sheet1!AA366)</f>
        <v>13.007185155941572</v>
      </c>
      <c r="FQ368" s="552">
        <f>(Sheet1!BP366+Sheet1!BO366)/694.4</f>
        <v>1.887816820276498</v>
      </c>
      <c r="FR368" s="558"/>
      <c r="FS368" s="558"/>
      <c r="FT368" s="558"/>
      <c r="FU368" s="558"/>
      <c r="FV368" s="677">
        <f t="shared" si="765"/>
        <v>42152</v>
      </c>
      <c r="FW368" s="677">
        <f t="shared" si="766"/>
        <v>42310</v>
      </c>
      <c r="FX368" s="558"/>
      <c r="FY368" s="558">
        <f>Sheet1!DA366-Sheet1!CZ366-Sheet1!AE366</f>
        <v>1139.98278</v>
      </c>
      <c r="FZ368" s="552">
        <f t="shared" si="795"/>
        <v>0.88421223915246605</v>
      </c>
      <c r="GA368" s="552"/>
      <c r="GB368" s="552" t="str">
        <f t="shared" si="767"/>
        <v>n</v>
      </c>
      <c r="GC368" s="556">
        <f t="shared" si="768"/>
        <v>42050</v>
      </c>
      <c r="GD368" s="677">
        <f t="shared" si="769"/>
        <v>42152</v>
      </c>
      <c r="GE368" s="552">
        <v>6518.9</v>
      </c>
      <c r="GF368" s="677">
        <f t="shared" si="770"/>
        <v>42161</v>
      </c>
      <c r="GG368" s="552">
        <f t="shared" si="811"/>
        <v>2949</v>
      </c>
      <c r="GH368" s="556">
        <f t="shared" si="771"/>
        <v>42310</v>
      </c>
      <c r="GJ368" s="538">
        <f t="shared" si="772"/>
        <v>0</v>
      </c>
      <c r="GK368" s="552" t="str">
        <f t="shared" si="871"/>
        <v/>
      </c>
      <c r="GL368" s="552">
        <f t="shared" si="773"/>
        <v>0</v>
      </c>
      <c r="GM368" s="552" t="str">
        <f t="shared" si="774"/>
        <v/>
      </c>
      <c r="GN368" s="552">
        <f>IF(GK368="P",Lookup!$M$12,IF(GK368="PP",Lookup!$M$13,IF(GK368="PPP",Lookup!$M$14,IF(GK368="T",Lookup!$M$15,IF(GK368="TP",Lookup!$M$16,IF(GK368="TPP",Lookup!$M$17,IF(GK368="TPPP",Lookup!$M$18,0)))))))*GJ368</f>
        <v>0</v>
      </c>
      <c r="GO368" s="552">
        <f t="shared" si="775"/>
        <v>0</v>
      </c>
      <c r="GP368" s="552">
        <f t="shared" si="872"/>
        <v>0</v>
      </c>
      <c r="GQ368" s="1035">
        <f t="shared" si="815"/>
        <v>0</v>
      </c>
      <c r="GR368" s="552"/>
      <c r="GS368" s="552">
        <f t="shared" si="776"/>
        <v>0</v>
      </c>
      <c r="GT368" s="552" t="str">
        <f t="shared" si="777"/>
        <v/>
      </c>
      <c r="GU368" s="552">
        <f>IF(GK368="P",Lookup!$N$12,IF(GK368="PP",Lookup!$N$13,IF(GK368="PPP",Lookup!$N$14,IF(GK368="T",Lookup!$N$15,IF(GK368="TP",Lookup!$N$16,IF(GK368="TPP",Lookup!$N$17,IF(GK368="TPPP",Lookup!$N$18,0)))))))*GJ368</f>
        <v>0</v>
      </c>
      <c r="GV368" s="552">
        <f t="shared" si="778"/>
        <v>0</v>
      </c>
      <c r="GW368" s="552">
        <f t="shared" si="873"/>
        <v>0</v>
      </c>
      <c r="GX368" s="1035">
        <f t="shared" si="816"/>
        <v>0</v>
      </c>
      <c r="GY368" s="552"/>
      <c r="GZ368" s="552">
        <f t="shared" si="779"/>
        <v>0</v>
      </c>
      <c r="HA368" s="552" t="str">
        <f t="shared" si="780"/>
        <v/>
      </c>
      <c r="HB368" s="552">
        <f>IF(GK368="P",Lookup!$N$12,IF(GK368="PP",Lookup!$N$13,IF(GK368="PPP",Lookup!$N$14,IF(GK368="T",Lookup!$N$15,IF(GK368="TP",Lookup!$N$16,IF(GK368="TPP",Lookup!$N$17,IF(GK368="TPPP",Lookup!$N$18,0)))))))*GJ368</f>
        <v>0</v>
      </c>
      <c r="HC368" s="538">
        <f t="shared" si="874"/>
        <v>0</v>
      </c>
      <c r="HD368" s="552">
        <f t="shared" si="875"/>
        <v>0</v>
      </c>
      <c r="HE368" s="552">
        <f t="shared" si="783"/>
        <v>0</v>
      </c>
      <c r="HF368" s="552"/>
      <c r="HG368" s="552">
        <f t="shared" si="781"/>
        <v>0</v>
      </c>
      <c r="HH368" s="552" t="str">
        <f t="shared" si="782"/>
        <v/>
      </c>
      <c r="HI368" s="552">
        <f>IF(GK368="P",Lookup!$N$12,IF(GK368="PP",Lookup!$N$13,IF(GK368="PPP",Lookup!$N$14,IF(GK368="T",Lookup!$N$15,IF(GK368="TP",Lookup!$N$16,IF(GK368="TPP",Lookup!$N$17,IF(GK368="TPPP",Lookup!$N$18,0)))))))*GJ368</f>
        <v>0</v>
      </c>
      <c r="HJ368" s="538">
        <f t="shared" si="876"/>
        <v>0</v>
      </c>
      <c r="HK368" s="552">
        <f t="shared" si="877"/>
        <v>0</v>
      </c>
      <c r="HL368" s="552">
        <f t="shared" si="784"/>
        <v>0</v>
      </c>
      <c r="HM368" s="552"/>
      <c r="HN368" s="558"/>
      <c r="HO368" s="558"/>
      <c r="HP368" s="558"/>
      <c r="HQ368" s="558">
        <f t="shared" si="796"/>
        <v>223</v>
      </c>
      <c r="HR368" s="558">
        <f t="shared" si="797"/>
        <v>223</v>
      </c>
      <c r="HS368" s="558">
        <f>HR368+(Sheet1!DA366-Sheet1!DB366)</f>
        <v>1533</v>
      </c>
      <c r="HT368" s="558">
        <f t="shared" si="798"/>
        <v>0</v>
      </c>
      <c r="HU368" s="558">
        <f t="shared" si="799"/>
        <v>1533</v>
      </c>
      <c r="HV368" s="558">
        <f t="shared" si="800"/>
        <v>0</v>
      </c>
      <c r="HW368" s="550" t="str">
        <f t="shared" si="801"/>
        <v/>
      </c>
      <c r="HX368" s="558">
        <f t="shared" si="802"/>
        <v>947</v>
      </c>
      <c r="HY368" s="558">
        <f>Sheet1!CZ366</f>
        <v>1170</v>
      </c>
      <c r="HZ368" s="558">
        <f t="shared" si="803"/>
        <v>0</v>
      </c>
      <c r="IA368" s="558">
        <f t="shared" si="804"/>
        <v>0</v>
      </c>
      <c r="IB368" s="558">
        <f t="shared" si="805"/>
        <v>1170</v>
      </c>
      <c r="IC368" s="1109" t="str">
        <f t="shared" si="806"/>
        <v/>
      </c>
      <c r="ID368" s="558">
        <f t="shared" si="807"/>
        <v>1170</v>
      </c>
      <c r="IE368" s="558">
        <f>Sheet1!DB366</f>
        <v>1070</v>
      </c>
      <c r="IF368" s="550">
        <f>Sheet1!DA366</f>
        <v>2380</v>
      </c>
    </row>
    <row r="369" spans="1:240" x14ac:dyDescent="0.2">
      <c r="A369" s="572" t="s">
        <v>7</v>
      </c>
      <c r="B369" s="548">
        <v>42362</v>
      </c>
      <c r="C369" s="553">
        <v>0</v>
      </c>
      <c r="D369" s="522">
        <f t="shared" si="809"/>
        <v>300</v>
      </c>
      <c r="E369" s="522">
        <f t="shared" si="810"/>
        <v>250</v>
      </c>
      <c r="F369" s="522">
        <v>250</v>
      </c>
      <c r="G369" s="552">
        <f>DR369+Sheet1!CZ367</f>
        <v>1267.3928391329482</v>
      </c>
      <c r="H369" s="1184">
        <f t="shared" si="808"/>
        <v>641.70386250436047</v>
      </c>
      <c r="I369" s="551">
        <f>(((Sheet1!DA367)+(MIN(P369,100))-E369)-Summary!X366)/1.547</f>
        <v>1351.9889463477698</v>
      </c>
      <c r="J369" s="1066">
        <f>((((Sheet1!DB367)+(MIN(P369,100))-D369))-Summary!X366)/1.547</f>
        <v>479.97860374919208</v>
      </c>
      <c r="K369" s="871">
        <f t="shared" si="785"/>
        <v>64.64</v>
      </c>
      <c r="L369" s="552">
        <f>Sheet1!AA367+Sheet1!AB367-Sheet1!L367+(Sheet1!DA367-F369)*CFStoMGD-S369-T369-U369</f>
        <v>1299.2639999999999</v>
      </c>
      <c r="M369" s="552">
        <f t="shared" si="817"/>
        <v>835.62758583984851</v>
      </c>
      <c r="N369" s="877">
        <f>IF(Sheet1!DA367&gt;=F369,MIN(73,MIN(MAX(L369,0),MAX(M369,0))),0)</f>
        <v>73</v>
      </c>
      <c r="O369" s="555">
        <f>Sheet1!AA367+Sheet1!AB367</f>
        <v>52.7</v>
      </c>
      <c r="P369" s="555">
        <f t="shared" si="818"/>
        <v>81.526899999999998</v>
      </c>
      <c r="Q369" s="865">
        <f t="shared" si="755"/>
        <v>0</v>
      </c>
      <c r="R369" s="796">
        <f t="shared" si="819"/>
        <v>10.149822408782693</v>
      </c>
      <c r="S369" s="865">
        <f t="shared" si="756"/>
        <v>52.7</v>
      </c>
      <c r="T369" s="865">
        <f t="shared" si="757"/>
        <v>0</v>
      </c>
      <c r="U369" s="865">
        <f t="shared" si="758"/>
        <v>0</v>
      </c>
      <c r="V369" s="865"/>
      <c r="W369" s="865">
        <f t="shared" si="759"/>
        <v>54.490177591217304</v>
      </c>
      <c r="X369" s="865">
        <f t="shared" si="760"/>
        <v>52.7</v>
      </c>
      <c r="Y369" s="865" t="str">
        <f t="shared" si="761"/>
        <v/>
      </c>
      <c r="Z369" s="865">
        <f t="shared" si="762"/>
        <v>52.7</v>
      </c>
      <c r="AA369" s="865">
        <f t="shared" si="763"/>
        <v>52.7</v>
      </c>
      <c r="AB369" s="1151">
        <f t="shared" si="814"/>
        <v>0</v>
      </c>
      <c r="AC369" s="555">
        <f>Sheet1!Y367*MGDtoCFS</f>
        <v>31.4041</v>
      </c>
      <c r="AD369" s="555">
        <f>Sheet1!Z367*MGDtoCFS</f>
        <v>38.613120000000002</v>
      </c>
      <c r="AE369" s="555">
        <f>Sheet1!AA367*MGDtoCFS</f>
        <v>33.569899999999997</v>
      </c>
      <c r="AF369" s="555">
        <f>Sheet1!AB367*MGDtoCFS</f>
        <v>47.957000000000001</v>
      </c>
      <c r="AG369" s="555">
        <f>Sheet1!L367*MGDtoCFS</f>
        <v>0</v>
      </c>
      <c r="AH369" s="538">
        <f t="shared" si="820"/>
        <v>0</v>
      </c>
      <c r="AI369" s="1151">
        <f t="shared" si="821"/>
        <v>0</v>
      </c>
      <c r="AJ369" s="552">
        <f t="shared" si="822"/>
        <v>0</v>
      </c>
      <c r="AK369" s="552">
        <f t="shared" si="823"/>
        <v>0</v>
      </c>
      <c r="AL369" s="552">
        <f>(VLOOKUP(Sheet1!DC367,hhdcap_wcm,4)-(((VLOOKUP(Sheet1!DC367,hhdcap_wcm,3)-Sheet1!DC367)/(VLOOKUP(Sheet1!DC367,hhdcap_wcm,3)-VLOOKUP(Sheet1!DC367,hhdcap_wcm,1)))*(VLOOKUP(Sheet1!DC367,hhdcap_wcm,4)-VLOOKUP(Sheet1!DC367,hhdcap_wcm,2))))</f>
        <v>1698.0000000042974</v>
      </c>
      <c r="AM369" s="552">
        <f t="shared" si="824"/>
        <v>371.60000000063656</v>
      </c>
      <c r="AN369" s="1125">
        <f t="shared" si="825"/>
        <v>0</v>
      </c>
      <c r="AO369" s="552">
        <f t="shared" si="826"/>
        <v>0</v>
      </c>
      <c r="AP369" s="552">
        <f>Sheet1!BA367+Sheet1!BB367+Sheet1!BN367+CD369</f>
        <v>20.830000000000002</v>
      </c>
      <c r="AQ369" s="552">
        <f>Sheet1!BN367+(DO369*Sheet1!BN367)</f>
        <v>19.118501775912172</v>
      </c>
      <c r="AR369" s="552">
        <f>Sheet1!BA367+CD369</f>
        <v>0</v>
      </c>
      <c r="AS369" s="552">
        <f>Sheet1!BA367+Sheet1!BB367+CD369</f>
        <v>1.73</v>
      </c>
      <c r="AT369" s="680">
        <f>0</f>
        <v>0</v>
      </c>
      <c r="AU369" s="1035">
        <f>BA369+Sheet1!EH367</f>
        <v>0</v>
      </c>
      <c r="AV369" s="552">
        <f>IF(OR(B369&gt;=GD369,B369&lt;GC369),0,15/36*K369-MAX(0,64.6-(137.6-(Sheet1!AA367+Sheet1!AB367))))</f>
        <v>0</v>
      </c>
      <c r="AW369" s="1119"/>
      <c r="AX369" s="680"/>
      <c r="AY369" s="680"/>
      <c r="AZ369" s="680">
        <f t="shared" si="786"/>
        <v>0</v>
      </c>
      <c r="BA369" s="1151">
        <f t="shared" si="787"/>
        <v>0</v>
      </c>
      <c r="BB369" s="1109">
        <f t="shared" si="827"/>
        <v>0</v>
      </c>
      <c r="BC369" s="1131">
        <f t="shared" si="788"/>
        <v>26.933333333333334</v>
      </c>
      <c r="BD369" s="1109">
        <f ca="1">IF(B369&gt;(Summary!$A$1-1),#N/A,BB369*MGtoAF)</f>
        <v>0</v>
      </c>
      <c r="BE369" s="552">
        <f>Sheet1!BG367+Sheet1!BH367+Sheet1!BI367-BM369</f>
        <v>1</v>
      </c>
      <c r="BF369" s="552">
        <f t="shared" si="828"/>
        <v>1.0009686793671293</v>
      </c>
      <c r="BG369" s="552">
        <f>IF(Sheet1!EP367="FM",BM369,0)</f>
        <v>0</v>
      </c>
      <c r="BH369" s="552">
        <f t="shared" si="829"/>
        <v>0</v>
      </c>
      <c r="BI369" s="552">
        <f>IF(Sheet1!EP367="OTHER",BM369,0)</f>
        <v>0</v>
      </c>
      <c r="BJ369" s="552">
        <f t="shared" si="830"/>
        <v>0</v>
      </c>
      <c r="BK369" s="552">
        <f t="shared" si="831"/>
        <v>1</v>
      </c>
      <c r="BL369" s="552">
        <f t="shared" si="832"/>
        <v>1.0009686793671293</v>
      </c>
      <c r="BM369" s="552">
        <f>IF(OR(Sheet1!EP367="FM", Sheet1!EP367="OTHER"),SUM(Sheet1!BG367:'Sheet1'!BI367),0)</f>
        <v>0</v>
      </c>
      <c r="BN369" s="538">
        <f>IF(AND($B369&gt;=$FV369,$B369&lt;=$FW369),MAX(BF369,Sheet1!EI367,0),MAX(BF369-(7/36)*$K369,0))</f>
        <v>0</v>
      </c>
      <c r="BO369" s="552">
        <f t="shared" si="833"/>
        <v>0</v>
      </c>
      <c r="BP369" s="538">
        <f t="shared" si="834"/>
        <v>1.0009686793671293</v>
      </c>
      <c r="BQ369" s="538">
        <f>IF(AND($O369&gt;0,Sheet1!EM367=1),(1-($O369-Sheet1!$L367)/$O369)*BL369,0)</f>
        <v>0</v>
      </c>
      <c r="BR369" s="538">
        <f>IF(AND(Sheet1!$L367=0,Sheet1!$L366=0, Calculation!BK369&lt;Sheet1!$EI367-0.1,Sheet1!$EI367=Sheet1!$EI366,Sheet1!$EI367=Sheet1!$EI368),BL369-BQ369,BL369-BQ369)</f>
        <v>1.0009686793671293</v>
      </c>
      <c r="BS369" s="1125" t="str">
        <f t="shared" si="789"/>
        <v/>
      </c>
      <c r="BT369" s="1125">
        <f t="shared" si="790"/>
        <v>12.568888888888889</v>
      </c>
      <c r="BU369" s="552">
        <f t="shared" si="835"/>
        <v>0</v>
      </c>
      <c r="BV369" s="552"/>
      <c r="BW369" s="552">
        <f ca="1">IF(B369&gt;(Summary!$A$1-1),#N/A,BU369*MGtoAF)</f>
        <v>0</v>
      </c>
      <c r="BX369" s="552">
        <f>Sheet1!BC367+Sheet1!BD367+Sheet1!BE367+Sheet1!BF367-CG369-CH369</f>
        <v>2.48</v>
      </c>
      <c r="BY369" s="552">
        <f t="shared" si="836"/>
        <v>2.4824023248304807</v>
      </c>
      <c r="BZ369" s="552">
        <f>IF(Sheet1!EQ367="FM",CH369,0)</f>
        <v>0</v>
      </c>
      <c r="CA369" s="552">
        <f t="shared" si="837"/>
        <v>0</v>
      </c>
      <c r="CB369" s="552">
        <f>IF(Sheet1!EQ367="OTHER",CH369,0)</f>
        <v>0</v>
      </c>
      <c r="CC369" s="552">
        <f t="shared" si="838"/>
        <v>0</v>
      </c>
      <c r="CD369" s="552">
        <f t="shared" si="839"/>
        <v>0</v>
      </c>
      <c r="CE369" s="552">
        <f t="shared" si="840"/>
        <v>2.48</v>
      </c>
      <c r="CF369" s="552">
        <f t="shared" si="841"/>
        <v>2.4824023248304807</v>
      </c>
      <c r="CG369" s="552">
        <f>IF(Sheet1!EQ367="CWA",SUM(Sheet1!BC367:'Sheet1'!BF367),0)</f>
        <v>0</v>
      </c>
      <c r="CH369" s="552">
        <f>IF(OR(Sheet1!EQ367="FM", Sheet1!EQ367="OTHER"),SUM(Sheet1!BC367:'Sheet1'!BF367),0)</f>
        <v>0</v>
      </c>
      <c r="CI369" s="538">
        <f>IF(AND($B369&gt;=$FV369,$B369&lt;=$FW369),MAX(CF369,Sheet1!EJ367,0),MAX(CF369-(7/36)*$K369,0))</f>
        <v>0</v>
      </c>
      <c r="CJ369" s="552">
        <f t="shared" si="842"/>
        <v>0</v>
      </c>
      <c r="CK369" s="538">
        <f t="shared" si="843"/>
        <v>2.4824023248304807</v>
      </c>
      <c r="CL369" s="538">
        <f>IF(AND($O369&gt;0,Sheet1!EN367=1),(1-($O369-Sheet1!$L367)/$O369)*CF369,0)</f>
        <v>0</v>
      </c>
      <c r="CM369" s="538">
        <f>IF(AND(Sheet1!$L367=0,Sheet1!$L366=0, Calculation!CE369&lt;Sheet1!EJ367-0.1,Sheet1!EJ367=Sheet1!EJ366,Sheet1!EJ367=Sheet1!EJ368),CF369-CL369,CF369-CL369)</f>
        <v>2.4824023248304807</v>
      </c>
      <c r="CN369" s="1130" t="str">
        <f t="shared" si="791"/>
        <v/>
      </c>
      <c r="CO369" s="1125">
        <f t="shared" si="792"/>
        <v>12.568888888888889</v>
      </c>
      <c r="CP369" s="552">
        <f t="shared" si="844"/>
        <v>0</v>
      </c>
      <c r="CQ369" s="552"/>
      <c r="CR369" s="552">
        <f ca="1">IF(B369&gt;(Summary!$A$1-1),#N/A,CP369*MGtoAF)</f>
        <v>0</v>
      </c>
      <c r="CS369" s="552">
        <f>Sheet1!BK367+Sheet1!BL367+Sheet1!BM367-Sheet1!ER367-DA369</f>
        <v>6.66</v>
      </c>
      <c r="CT369" s="552">
        <f t="shared" si="845"/>
        <v>6.6664514045850822</v>
      </c>
      <c r="CU369" s="552">
        <f>IF(Sheet1!ER367="FM",DA369,0)</f>
        <v>0</v>
      </c>
      <c r="CV369" s="552">
        <f t="shared" si="846"/>
        <v>0</v>
      </c>
      <c r="CW369" s="552">
        <f>IF(Sheet1!ER367="OTHER",DA369,0)</f>
        <v>0</v>
      </c>
      <c r="CX369" s="552">
        <f t="shared" si="847"/>
        <v>0</v>
      </c>
      <c r="CY369" s="552">
        <f t="shared" si="848"/>
        <v>6.66</v>
      </c>
      <c r="CZ369" s="552">
        <f t="shared" si="849"/>
        <v>6.6664514045850822</v>
      </c>
      <c r="DA369" s="552">
        <f>IF(OR(Sheet1!ER367="FM", Sheet1!ER367="OTHER"),SUM(Sheet1!BK367:'Sheet1'!BM367),0)</f>
        <v>0</v>
      </c>
      <c r="DB369" s="1092">
        <f>IF(AND($B369&gt;=$FV369,$B369&lt;=$FW369),MAX($CT369,Sheet1!EK367,0),MAX($CT369-(7/36)*$K369,0))</f>
        <v>0</v>
      </c>
      <c r="DC369" s="1093">
        <f t="shared" si="850"/>
        <v>0</v>
      </c>
      <c r="DD369" s="1092">
        <f t="shared" si="851"/>
        <v>6.6664514045850822</v>
      </c>
      <c r="DE369" s="538">
        <f>IF(AND($O369&gt;0,Sheet1!EO367=1),(1-($O369-Sheet1!$L367)/$O369)*CZ369,0)</f>
        <v>0</v>
      </c>
      <c r="DF369" s="538">
        <f>IF(AND(Sheet1!$L367=0,Sheet1!$L366=0, Calculation!CY369&lt;Sheet1!$EK367-0.1,Sheet1!$EK367=Sheet1!$EK366,Sheet1!$EK367=Sheet1!$EK368),CZ369-DE369,CZ369-DE369)</f>
        <v>6.6664514045850822</v>
      </c>
      <c r="DG369" s="1130">
        <f t="shared" si="793"/>
        <v>12.568888888888889</v>
      </c>
      <c r="DH369" s="680">
        <f t="shared" si="852"/>
        <v>10.14</v>
      </c>
      <c r="DI369" s="552">
        <f t="shared" si="853"/>
        <v>0</v>
      </c>
      <c r="DJ369" s="680">
        <f t="shared" si="854"/>
        <v>10.149822408782693</v>
      </c>
      <c r="DK369" s="552">
        <f ca="1">IF(B369&gt;(Summary!$A$1-1),#N/A,DI369*MGtoAF)</f>
        <v>0</v>
      </c>
      <c r="DL369" s="680">
        <f t="shared" si="855"/>
        <v>10.14</v>
      </c>
      <c r="DM369" s="552">
        <f t="shared" si="856"/>
        <v>30.970000000000002</v>
      </c>
      <c r="DN369" s="552">
        <f>Sheet1!AB367-DM369</f>
        <v>2.9999999999997584E-2</v>
      </c>
      <c r="DO369" s="552">
        <f t="shared" si="857"/>
        <v>9.6867936712940203E-4</v>
      </c>
      <c r="DP369" s="552">
        <f>(VLOOKUP(Sheet1!DC367,hhdcap_wcm,4)-(((VLOOKUP(Sheet1!DC367,hhdcap_wcm,3)-Sheet1!DC367)/(VLOOKUP(Sheet1!DC367,hhdcap_wcm,3)-VLOOKUP(Sheet1!DC367,hhdcap_wcm,1)))*(VLOOKUP(Sheet1!DC367,hhdcap_wcm,4)-VLOOKUP(Sheet1!DC367,hhdcap_wcm,2))))</f>
        <v>1698.0000000042974</v>
      </c>
      <c r="DQ369" s="552">
        <f t="shared" si="858"/>
        <v>371.60000000063656</v>
      </c>
      <c r="DR369" s="552">
        <f t="shared" si="859"/>
        <v>187.39283913294832</v>
      </c>
      <c r="DS369" s="552">
        <f>Sheet1!EA367*AFtoMG</f>
        <v>0</v>
      </c>
      <c r="DT369" s="552">
        <f>Sheet1!EB367*AFtoMG</f>
        <v>0</v>
      </c>
      <c r="DU369" s="552">
        <f>Sheet1!EC367*AFtoMG</f>
        <v>0</v>
      </c>
      <c r="DV369" s="552">
        <f>Sheet1!ED367*AFtoMG</f>
        <v>0</v>
      </c>
      <c r="DW369" s="552">
        <f t="shared" si="860"/>
        <v>0</v>
      </c>
      <c r="DX369" s="552">
        <f t="shared" si="861"/>
        <v>0</v>
      </c>
      <c r="DY369" s="552">
        <f t="shared" si="862"/>
        <v>0</v>
      </c>
      <c r="DZ369" s="552">
        <f t="shared" si="863"/>
        <v>0</v>
      </c>
      <c r="EA369" s="552"/>
      <c r="EB369" s="538">
        <f>IF(OR(B369&lt;FV369,B369&gt;FW369),(MIN(BF369+BY369+CT369+MAX(Sheet1!AA367+AQ369-73,0),K369)),0)</f>
        <v>10.149822408782693</v>
      </c>
      <c r="EC369" s="552"/>
      <c r="ED369" s="552">
        <f t="shared" si="864"/>
        <v>10.149822408782692</v>
      </c>
      <c r="EE369" s="552"/>
      <c r="EF369" s="552">
        <f>Sheet1!EH367+Sheet1!EI367+Sheet1!EJ367+Sheet1!EK367</f>
        <v>10</v>
      </c>
      <c r="EG369" s="1109">
        <f t="shared" si="794"/>
        <v>15.469999999999999</v>
      </c>
      <c r="EH369" s="538">
        <f t="shared" si="865"/>
        <v>0</v>
      </c>
      <c r="EI369" s="552">
        <f>IF(Sheet1!ET367=1,SUM('Calculations II'!AT369:BA369)+'Calculations II'!BC369+Sheet1!BV367+'Calculations II'!BE369+AP369,'Calculations II'!BK369)</f>
        <v>44.12073977591217</v>
      </c>
      <c r="EJ369" s="552">
        <f ca="1">EI369+'Calculations II'!D369+'Calculations II'!E369+'Calculations II'!O369</f>
        <v>49.38227396126144</v>
      </c>
      <c r="EK369" s="552"/>
      <c r="EL369" s="552"/>
      <c r="EM369" s="552">
        <f t="shared" si="866"/>
        <v>42362</v>
      </c>
      <c r="EN369" s="552">
        <f t="shared" si="867"/>
        <v>0</v>
      </c>
      <c r="EO369" s="552">
        <f t="shared" si="868"/>
        <v>0</v>
      </c>
      <c r="EP369" s="552">
        <v>0</v>
      </c>
      <c r="EQ369" s="552">
        <v>0</v>
      </c>
      <c r="ER369" s="552">
        <v>0</v>
      </c>
      <c r="ES369" s="538">
        <f t="shared" si="764"/>
        <v>-2.6306724805986175</v>
      </c>
      <c r="ET369" s="552">
        <f>-(VLOOKUP(Sheet1!BQ367,Lookup!$O$4:$Q$262,2)-VLOOKUP(Sheet1!BQ366,Lookup!$O$4:$Q$262,2))/1000000</f>
        <v>-1.3843671763028613</v>
      </c>
      <c r="EU369" s="552">
        <f>-(VLOOKUP(Sheet1!BR367,Lookup!$O$4:$Q$262,3)-VLOOKUP(Sheet1!BR366,Lookup!$O$4:$Q$262,3))/1000000</f>
        <v>-1.2463053042957559</v>
      </c>
      <c r="EV369" s="552"/>
      <c r="EW369" s="552"/>
      <c r="EX369" s="552"/>
      <c r="EY369" s="552"/>
      <c r="EZ369" s="552"/>
      <c r="FA369" s="552"/>
      <c r="FB369" s="552"/>
      <c r="FC369" s="552"/>
      <c r="FD369" s="586" t="e">
        <f t="shared" si="813"/>
        <v>#N/A</v>
      </c>
      <c r="FE369" s="586" t="e">
        <f t="shared" si="869"/>
        <v>#N/A</v>
      </c>
      <c r="FF369" s="587" t="e">
        <f t="shared" si="870"/>
        <v>#N/A</v>
      </c>
      <c r="FG369" s="588" t="s">
        <v>674</v>
      </c>
      <c r="FH369" s="588" t="s">
        <v>674</v>
      </c>
      <c r="FI369" s="586" t="e">
        <v>#N/A</v>
      </c>
      <c r="FJ369" s="586" t="e">
        <v>#N/A</v>
      </c>
      <c r="FK369" s="552"/>
      <c r="FL369" s="1100" t="e">
        <f t="shared" si="812"/>
        <v>#N/A</v>
      </c>
      <c r="FM369" s="552"/>
      <c r="FN369" s="552"/>
      <c r="FO369" s="552">
        <f>O369+((Sheet1!CS367)*GPMtoMGD)</f>
        <v>56.694992000000006</v>
      </c>
      <c r="FP369" s="552">
        <f>IF(Sheet1!AA367+AQ369&lt;=Calculation!N369,AQ369,Calculation!N369-Sheet1!AA367)</f>
        <v>19.118501775912172</v>
      </c>
      <c r="FQ369" s="552">
        <f>(Sheet1!BP367+Sheet1!BO367)/694.4</f>
        <v>1.7475518433179724</v>
      </c>
      <c r="FR369" s="558"/>
      <c r="FS369" s="558"/>
      <c r="FT369" s="558"/>
      <c r="FU369" s="558"/>
      <c r="FV369" s="677">
        <f t="shared" si="765"/>
        <v>42152</v>
      </c>
      <c r="FW369" s="677">
        <f t="shared" si="766"/>
        <v>42310</v>
      </c>
      <c r="FX369" s="558"/>
      <c r="FY369" s="558">
        <f>Sheet1!DA367-Sheet1!CZ367-Sheet1!AE367</f>
        <v>1098.4730999999999</v>
      </c>
      <c r="FZ369" s="552">
        <f t="shared" si="795"/>
        <v>0.86671872057561095</v>
      </c>
      <c r="GA369" s="552"/>
      <c r="GB369" s="552" t="str">
        <f t="shared" si="767"/>
        <v>n</v>
      </c>
      <c r="GC369" s="556">
        <f t="shared" si="768"/>
        <v>42050</v>
      </c>
      <c r="GD369" s="677">
        <f t="shared" si="769"/>
        <v>42152</v>
      </c>
      <c r="GE369" s="552">
        <v>6518.9</v>
      </c>
      <c r="GF369" s="677">
        <f t="shared" si="770"/>
        <v>42161</v>
      </c>
      <c r="GG369" s="552">
        <f t="shared" si="811"/>
        <v>2949</v>
      </c>
      <c r="GH369" s="556">
        <f t="shared" si="771"/>
        <v>42310</v>
      </c>
      <c r="GJ369" s="538">
        <f t="shared" si="772"/>
        <v>0</v>
      </c>
      <c r="GK369" s="552" t="str">
        <f t="shared" si="871"/>
        <v/>
      </c>
      <c r="GL369" s="552">
        <f t="shared" si="773"/>
        <v>0</v>
      </c>
      <c r="GM369" s="552" t="str">
        <f t="shared" si="774"/>
        <v/>
      </c>
      <c r="GN369" s="552">
        <f>IF(GK369="P",Lookup!$M$12,IF(GK369="PP",Lookup!$M$13,IF(GK369="PPP",Lookup!$M$14,IF(GK369="T",Lookup!$M$15,IF(GK369="TP",Lookup!$M$16,IF(GK369="TPP",Lookup!$M$17,IF(GK369="TPPP",Lookup!$M$18,0)))))))*GJ369</f>
        <v>0</v>
      </c>
      <c r="GO369" s="552">
        <f t="shared" si="775"/>
        <v>0</v>
      </c>
      <c r="GP369" s="552">
        <f t="shared" si="872"/>
        <v>0</v>
      </c>
      <c r="GQ369" s="1035">
        <f t="shared" si="815"/>
        <v>0</v>
      </c>
      <c r="GR369" s="552"/>
      <c r="GS369" s="552">
        <f t="shared" si="776"/>
        <v>0</v>
      </c>
      <c r="GT369" s="552" t="str">
        <f t="shared" si="777"/>
        <v/>
      </c>
      <c r="GU369" s="552">
        <f>IF(GK369="P",Lookup!$N$12,IF(GK369="PP",Lookup!$N$13,IF(GK369="PPP",Lookup!$N$14,IF(GK369="T",Lookup!$N$15,IF(GK369="TP",Lookup!$N$16,IF(GK369="TPP",Lookup!$N$17,IF(GK369="TPPP",Lookup!$N$18,0)))))))*GJ369</f>
        <v>0</v>
      </c>
      <c r="GV369" s="552">
        <f t="shared" si="778"/>
        <v>0</v>
      </c>
      <c r="GW369" s="552">
        <f t="shared" si="873"/>
        <v>0</v>
      </c>
      <c r="GX369" s="1035">
        <f t="shared" si="816"/>
        <v>0</v>
      </c>
      <c r="GY369" s="552"/>
      <c r="GZ369" s="552">
        <f t="shared" si="779"/>
        <v>0</v>
      </c>
      <c r="HA369" s="552" t="str">
        <f t="shared" si="780"/>
        <v/>
      </c>
      <c r="HB369" s="552">
        <f>IF(GK369="P",Lookup!$N$12,IF(GK369="PP",Lookup!$N$13,IF(GK369="PPP",Lookup!$N$14,IF(GK369="T",Lookup!$N$15,IF(GK369="TP",Lookup!$N$16,IF(GK369="TPP",Lookup!$N$17,IF(GK369="TPPP",Lookup!$N$18,0)))))))*GJ369</f>
        <v>0</v>
      </c>
      <c r="HC369" s="538">
        <f t="shared" si="874"/>
        <v>0</v>
      </c>
      <c r="HD369" s="552">
        <f t="shared" si="875"/>
        <v>0</v>
      </c>
      <c r="HE369" s="552">
        <f t="shared" si="783"/>
        <v>0</v>
      </c>
      <c r="HF369" s="552"/>
      <c r="HG369" s="552">
        <f t="shared" si="781"/>
        <v>0</v>
      </c>
      <c r="HH369" s="552" t="str">
        <f t="shared" si="782"/>
        <v/>
      </c>
      <c r="HI369" s="552">
        <f>IF(GK369="P",Lookup!$N$12,IF(GK369="PP",Lookup!$N$13,IF(GK369="PPP",Lookup!$N$14,IF(GK369="T",Lookup!$N$15,IF(GK369="TP",Lookup!$N$16,IF(GK369="TPP",Lookup!$N$17,IF(GK369="TPPP",Lookup!$N$18,0)))))))*GJ369</f>
        <v>0</v>
      </c>
      <c r="HJ369" s="538">
        <f t="shared" si="876"/>
        <v>0</v>
      </c>
      <c r="HK369" s="552">
        <f t="shared" si="877"/>
        <v>0</v>
      </c>
      <c r="HL369" s="552">
        <f t="shared" si="784"/>
        <v>0</v>
      </c>
      <c r="HM369" s="552"/>
      <c r="HN369" s="558"/>
      <c r="HO369" s="558"/>
      <c r="HP369" s="558"/>
      <c r="HQ369" s="558">
        <f t="shared" si="796"/>
        <v>223</v>
      </c>
      <c r="HR369" s="558">
        <f t="shared" si="797"/>
        <v>223</v>
      </c>
      <c r="HS369" s="558">
        <f>HR369+(Sheet1!DA367-Sheet1!DB367)</f>
        <v>1522</v>
      </c>
      <c r="HT369" s="558">
        <f t="shared" si="798"/>
        <v>0</v>
      </c>
      <c r="HU369" s="558">
        <f t="shared" si="799"/>
        <v>1522</v>
      </c>
      <c r="HV369" s="558">
        <f t="shared" si="800"/>
        <v>0</v>
      </c>
      <c r="HW369" s="550" t="str">
        <f t="shared" si="801"/>
        <v/>
      </c>
      <c r="HX369" s="558">
        <f t="shared" si="802"/>
        <v>857</v>
      </c>
      <c r="HY369" s="558">
        <f>Sheet1!CZ367</f>
        <v>1080</v>
      </c>
      <c r="HZ369" s="558">
        <f t="shared" si="803"/>
        <v>0</v>
      </c>
      <c r="IA369" s="558">
        <f t="shared" si="804"/>
        <v>0</v>
      </c>
      <c r="IB369" s="558">
        <f t="shared" si="805"/>
        <v>1080</v>
      </c>
      <c r="IC369" s="1109" t="str">
        <f t="shared" si="806"/>
        <v/>
      </c>
      <c r="ID369" s="558">
        <f t="shared" si="807"/>
        <v>1080</v>
      </c>
      <c r="IE369" s="558">
        <f>Sheet1!DB367</f>
        <v>961</v>
      </c>
      <c r="IF369" s="550">
        <f>Sheet1!DA367</f>
        <v>2260</v>
      </c>
    </row>
    <row r="370" spans="1:240" x14ac:dyDescent="0.2">
      <c r="A370" s="572" t="s">
        <v>8</v>
      </c>
      <c r="B370" s="548">
        <v>42363</v>
      </c>
      <c r="C370" s="553">
        <v>0</v>
      </c>
      <c r="D370" s="522">
        <f t="shared" si="809"/>
        <v>300</v>
      </c>
      <c r="E370" s="522">
        <f t="shared" si="810"/>
        <v>250</v>
      </c>
      <c r="F370" s="522">
        <v>250</v>
      </c>
      <c r="G370" s="552">
        <f>DR370+Sheet1!CZ368</f>
        <v>1178.0635400909894</v>
      </c>
      <c r="H370" s="1184">
        <f t="shared" si="808"/>
        <v>582.80655442562386</v>
      </c>
      <c r="I370" s="551">
        <f>(((Sheet1!DA368)+(MIN(P370,100))-E370)-Summary!X367)/1.547</f>
        <v>1266.1912087912087</v>
      </c>
      <c r="J370" s="1066">
        <f>((((Sheet1!DB368)+(MIN(P370,100))-D370))-Summary!X367)/1.547</f>
        <v>484.67860374919206</v>
      </c>
      <c r="K370" s="871">
        <f t="shared" si="785"/>
        <v>64.64</v>
      </c>
      <c r="L370" s="552">
        <f>Sheet1!AA368+Sheet1!AB368-Sheet1!L368+(Sheet1!DA368-F370)*CFStoMGD-S370-T370-U370</f>
        <v>1208.768</v>
      </c>
      <c r="M370" s="552">
        <f t="shared" si="817"/>
        <v>776.73027776111189</v>
      </c>
      <c r="N370" s="877">
        <f>IF(Sheet1!DA368&gt;=F370,MIN(73,MIN(MAX(L370,0),MAX(M370,0))),0)</f>
        <v>73</v>
      </c>
      <c r="O370" s="555">
        <f>Sheet1!AA368+Sheet1!AB368</f>
        <v>57.4</v>
      </c>
      <c r="P370" s="555">
        <f t="shared" si="818"/>
        <v>88.797799999999995</v>
      </c>
      <c r="Q370" s="865">
        <f t="shared" si="755"/>
        <v>0</v>
      </c>
      <c r="R370" s="796">
        <f t="shared" si="819"/>
        <v>10.005665236051501</v>
      </c>
      <c r="S370" s="865">
        <f t="shared" si="756"/>
        <v>57.4</v>
      </c>
      <c r="T370" s="865">
        <f t="shared" si="757"/>
        <v>0</v>
      </c>
      <c r="U370" s="865">
        <f t="shared" si="758"/>
        <v>0</v>
      </c>
      <c r="V370" s="865"/>
      <c r="W370" s="865">
        <f t="shared" si="759"/>
        <v>54.634334763948502</v>
      </c>
      <c r="X370" s="865">
        <f t="shared" si="760"/>
        <v>57.4</v>
      </c>
      <c r="Y370" s="865" t="str">
        <f t="shared" si="761"/>
        <v/>
      </c>
      <c r="Z370" s="865">
        <f t="shared" si="762"/>
        <v>57.4</v>
      </c>
      <c r="AA370" s="865">
        <f t="shared" si="763"/>
        <v>57.4</v>
      </c>
      <c r="AB370" s="1151">
        <f t="shared" si="814"/>
        <v>0</v>
      </c>
      <c r="AC370" s="555">
        <f>Sheet1!Y368*MGDtoCFS</f>
        <v>33.569899999999997</v>
      </c>
      <c r="AD370" s="555">
        <f>Sheet1!Z368*MGDtoCFS</f>
        <v>47.957000000000001</v>
      </c>
      <c r="AE370" s="555">
        <f>Sheet1!AA368*MGDtoCFS</f>
        <v>34.807499999999997</v>
      </c>
      <c r="AF370" s="555">
        <f>Sheet1!AB368*MGDtoCFS</f>
        <v>53.990299999999998</v>
      </c>
      <c r="AG370" s="555">
        <f>Sheet1!L368*MGDtoCFS</f>
        <v>0</v>
      </c>
      <c r="AH370" s="538">
        <f t="shared" si="820"/>
        <v>0</v>
      </c>
      <c r="AI370" s="1151">
        <f t="shared" si="821"/>
        <v>0</v>
      </c>
      <c r="AJ370" s="552">
        <f t="shared" si="822"/>
        <v>0</v>
      </c>
      <c r="AK370" s="552">
        <f t="shared" si="823"/>
        <v>0</v>
      </c>
      <c r="AL370" s="552">
        <f>(VLOOKUP(Sheet1!DC368,hhdcap_wcm,4)-(((VLOOKUP(Sheet1!DC368,hhdcap_wcm,3)-Sheet1!DC368)/(VLOOKUP(Sheet1!DC368,hhdcap_wcm,3)-VLOOKUP(Sheet1!DC368,hhdcap_wcm,1)))*(VLOOKUP(Sheet1!DC368,hhdcap_wcm,4)-VLOOKUP(Sheet1!DC368,hhdcap_wcm,2))))</f>
        <v>1852.8000000047293</v>
      </c>
      <c r="AM370" s="552">
        <f t="shared" si="824"/>
        <v>154.80000000043196</v>
      </c>
      <c r="AN370" s="1125">
        <f t="shared" si="825"/>
        <v>0</v>
      </c>
      <c r="AO370" s="552">
        <f t="shared" si="826"/>
        <v>0</v>
      </c>
      <c r="AP370" s="552">
        <f>Sheet1!BA368+Sheet1!BB368+Sheet1!BN368+CD370</f>
        <v>24.93</v>
      </c>
      <c r="AQ370" s="552">
        <f>Sheet1!BN368+(DO370*Sheet1!BN368)</f>
        <v>23.166809728183114</v>
      </c>
      <c r="AR370" s="552">
        <f>Sheet1!BA368+CD370</f>
        <v>0</v>
      </c>
      <c r="AS370" s="552">
        <f>Sheet1!BA368+Sheet1!BB368+CD370</f>
        <v>1.73</v>
      </c>
      <c r="AT370" s="680">
        <f>0</f>
        <v>0</v>
      </c>
      <c r="AU370" s="1035">
        <f>BA370+Sheet1!EH368</f>
        <v>0</v>
      </c>
      <c r="AV370" s="552">
        <f>IF(OR(B370&gt;=GD370,B370&lt;GC370),0,15/36*K370-MAX(0,64.6-(137.6-(Sheet1!AA368+Sheet1!AB368))))</f>
        <v>0</v>
      </c>
      <c r="AW370" s="1119"/>
      <c r="AX370" s="680"/>
      <c r="AY370" s="680"/>
      <c r="AZ370" s="680">
        <f t="shared" si="786"/>
        <v>0</v>
      </c>
      <c r="BA370" s="1151">
        <f t="shared" si="787"/>
        <v>0</v>
      </c>
      <c r="BB370" s="1109">
        <f t="shared" si="827"/>
        <v>0</v>
      </c>
      <c r="BC370" s="1131">
        <f t="shared" si="788"/>
        <v>26.933333333333334</v>
      </c>
      <c r="BD370" s="1109">
        <f ca="1">IF(B370&gt;(Summary!$A$1-1),#N/A,BB370*MGtoAF)</f>
        <v>0</v>
      </c>
      <c r="BE370" s="552">
        <f>Sheet1!BG368+Sheet1!BH368+Sheet1!BI368-BM370</f>
        <v>1.02</v>
      </c>
      <c r="BF370" s="552">
        <f t="shared" si="828"/>
        <v>1.0185407725321887</v>
      </c>
      <c r="BG370" s="552">
        <f>IF(Sheet1!EP368="FM",BM370,0)</f>
        <v>0</v>
      </c>
      <c r="BH370" s="552">
        <f t="shared" si="829"/>
        <v>0</v>
      </c>
      <c r="BI370" s="552">
        <f>IF(Sheet1!EP368="OTHER",BM370,0)</f>
        <v>0</v>
      </c>
      <c r="BJ370" s="552">
        <f t="shared" si="830"/>
        <v>0</v>
      </c>
      <c r="BK370" s="552">
        <f t="shared" si="831"/>
        <v>1.02</v>
      </c>
      <c r="BL370" s="552">
        <f t="shared" si="832"/>
        <v>1.0185407725321887</v>
      </c>
      <c r="BM370" s="552">
        <f>IF(OR(Sheet1!EP368="FM", Sheet1!EP368="OTHER"),SUM(Sheet1!BG368:'Sheet1'!BI368),0)</f>
        <v>0</v>
      </c>
      <c r="BN370" s="538">
        <f>IF(AND($B370&gt;=$FV370,$B370&lt;=$FW370),MAX(BF370,Sheet1!EI368,0),MAX(BF370-(7/36)*$K370,0))</f>
        <v>0</v>
      </c>
      <c r="BO370" s="552">
        <f t="shared" si="833"/>
        <v>0</v>
      </c>
      <c r="BP370" s="538">
        <f t="shared" si="834"/>
        <v>1.0185407725321887</v>
      </c>
      <c r="BQ370" s="538">
        <f>IF(AND($O370&gt;0,Sheet1!EM368=1),(1-($O370-Sheet1!$L368)/$O370)*BL370,0)</f>
        <v>0</v>
      </c>
      <c r="BR370" s="538">
        <f>IF(AND(Sheet1!$L368=0,Sheet1!$L367=0, Calculation!BK370&lt;Sheet1!$EI368-0.1,Sheet1!$EI368=Sheet1!$EI367,Sheet1!$EI368=Sheet1!$EI369),BL370-BQ370,BL370-BQ370)</f>
        <v>1.0185407725321887</v>
      </c>
      <c r="BS370" s="1125" t="str">
        <f t="shared" si="789"/>
        <v/>
      </c>
      <c r="BT370" s="1125">
        <f t="shared" si="790"/>
        <v>12.568888888888889</v>
      </c>
      <c r="BU370" s="552">
        <f t="shared" si="835"/>
        <v>0</v>
      </c>
      <c r="BV370" s="552"/>
      <c r="BW370" s="552">
        <f ca="1">IF(B370&gt;(Summary!$A$1-1),#N/A,BU370*MGtoAF)</f>
        <v>0</v>
      </c>
      <c r="BX370" s="552">
        <f>Sheet1!BC368+Sheet1!BD368+Sheet1!BE368+Sheet1!BF368-CG370-CH370</f>
        <v>2.4900000000000002</v>
      </c>
      <c r="BY370" s="552">
        <f t="shared" si="836"/>
        <v>2.4864377682403433</v>
      </c>
      <c r="BZ370" s="552">
        <f>IF(Sheet1!EQ368="FM",CH370,0)</f>
        <v>0</v>
      </c>
      <c r="CA370" s="552">
        <f t="shared" si="837"/>
        <v>0</v>
      </c>
      <c r="CB370" s="552">
        <f>IF(Sheet1!EQ368="OTHER",CH370,0)</f>
        <v>0</v>
      </c>
      <c r="CC370" s="552">
        <f t="shared" si="838"/>
        <v>0</v>
      </c>
      <c r="CD370" s="552">
        <f t="shared" si="839"/>
        <v>0</v>
      </c>
      <c r="CE370" s="552">
        <f t="shared" si="840"/>
        <v>2.4900000000000002</v>
      </c>
      <c r="CF370" s="552">
        <f t="shared" si="841"/>
        <v>2.4864377682403433</v>
      </c>
      <c r="CG370" s="552">
        <f>IF(Sheet1!EQ368="CWA",SUM(Sheet1!BC368:'Sheet1'!BF368),0)</f>
        <v>0</v>
      </c>
      <c r="CH370" s="552">
        <f>IF(OR(Sheet1!EQ368="FM", Sheet1!EQ368="OTHER"),SUM(Sheet1!BC368:'Sheet1'!BF368),0)</f>
        <v>0</v>
      </c>
      <c r="CI370" s="538">
        <f>IF(AND($B370&gt;=$FV370,$B370&lt;=$FW370),MAX(CF370,Sheet1!EJ368,0),MAX(CF370-(7/36)*$K370,0))</f>
        <v>0</v>
      </c>
      <c r="CJ370" s="552">
        <f t="shared" si="842"/>
        <v>0</v>
      </c>
      <c r="CK370" s="538">
        <f t="shared" si="843"/>
        <v>2.4864377682403433</v>
      </c>
      <c r="CL370" s="538">
        <f>IF(AND($O370&gt;0,Sheet1!EN368=1),(1-($O370-Sheet1!$L368)/$O370)*CF370,0)</f>
        <v>0</v>
      </c>
      <c r="CM370" s="538">
        <f>IF(AND(Sheet1!$L368=0,Sheet1!$L367=0, Calculation!CE370&lt;Sheet1!EJ368-0.1,Sheet1!EJ368=Sheet1!EJ367,Sheet1!EJ368=Sheet1!EJ369),CF370-CL370,CF370-CL370)</f>
        <v>2.4864377682403433</v>
      </c>
      <c r="CN370" s="1130" t="str">
        <f t="shared" si="791"/>
        <v/>
      </c>
      <c r="CO370" s="1125">
        <f t="shared" si="792"/>
        <v>12.568888888888889</v>
      </c>
      <c r="CP370" s="552">
        <f t="shared" si="844"/>
        <v>0</v>
      </c>
      <c r="CQ370" s="552"/>
      <c r="CR370" s="552">
        <f ca="1">IF(B370&gt;(Summary!$A$1-1),#N/A,CP370*MGtoAF)</f>
        <v>0</v>
      </c>
      <c r="CS370" s="552">
        <f>Sheet1!BK368+Sheet1!BL368+Sheet1!BM368-Sheet1!ER368-DA370</f>
        <v>6.51</v>
      </c>
      <c r="CT370" s="552">
        <f t="shared" si="845"/>
        <v>6.5006866952789686</v>
      </c>
      <c r="CU370" s="552">
        <f>IF(Sheet1!ER368="FM",DA370,0)</f>
        <v>0</v>
      </c>
      <c r="CV370" s="552">
        <f t="shared" si="846"/>
        <v>0</v>
      </c>
      <c r="CW370" s="552">
        <f>IF(Sheet1!ER368="OTHER",DA370,0)</f>
        <v>0</v>
      </c>
      <c r="CX370" s="552">
        <f t="shared" si="847"/>
        <v>0</v>
      </c>
      <c r="CY370" s="552">
        <f t="shared" si="848"/>
        <v>6.51</v>
      </c>
      <c r="CZ370" s="552">
        <f t="shared" si="849"/>
        <v>6.5006866952789686</v>
      </c>
      <c r="DA370" s="552">
        <f>IF(OR(Sheet1!ER368="FM", Sheet1!ER368="OTHER"),SUM(Sheet1!BK368:'Sheet1'!BM368),0)</f>
        <v>0</v>
      </c>
      <c r="DB370" s="1092">
        <f>IF(AND($B370&gt;=$FV370,$B370&lt;=$FW370),MAX($CT370,Sheet1!EK368,0),MAX($CT370-(7/36)*$K370,0))</f>
        <v>0</v>
      </c>
      <c r="DC370" s="1093">
        <f t="shared" si="850"/>
        <v>0</v>
      </c>
      <c r="DD370" s="1092">
        <f t="shared" si="851"/>
        <v>6.5006866952789686</v>
      </c>
      <c r="DE370" s="538">
        <f>IF(AND($O370&gt;0,Sheet1!EO368=1),(1-($O370-Sheet1!$L368)/$O370)*CZ370,0)</f>
        <v>0</v>
      </c>
      <c r="DF370" s="538">
        <f>IF(AND(Sheet1!$L368=0,Sheet1!$L367=0, Calculation!CY370&lt;Sheet1!$EK368-0.1,Sheet1!$EK368=Sheet1!$EK367,Sheet1!$EK368=Sheet1!$EK369),CZ370-DE370,CZ370-DE370)</f>
        <v>6.5006866952789686</v>
      </c>
      <c r="DG370" s="1130">
        <f t="shared" si="793"/>
        <v>12.568888888888889</v>
      </c>
      <c r="DH370" s="680">
        <f t="shared" si="852"/>
        <v>10.02</v>
      </c>
      <c r="DI370" s="552">
        <f t="shared" si="853"/>
        <v>0</v>
      </c>
      <c r="DJ370" s="680">
        <f t="shared" si="854"/>
        <v>10.005665236051501</v>
      </c>
      <c r="DK370" s="552">
        <f ca="1">IF(B370&gt;(Summary!$A$1-1),#N/A,DI370*MGtoAF)</f>
        <v>0</v>
      </c>
      <c r="DL370" s="680">
        <f t="shared" si="855"/>
        <v>10.02</v>
      </c>
      <c r="DM370" s="552">
        <f t="shared" si="856"/>
        <v>34.950000000000003</v>
      </c>
      <c r="DN370" s="552">
        <f>Sheet1!AB368-DM370</f>
        <v>-5.0000000000004263E-2</v>
      </c>
      <c r="DO370" s="552">
        <f t="shared" si="857"/>
        <v>-1.4306151645208658E-3</v>
      </c>
      <c r="DP370" s="552">
        <f>(VLOOKUP(Sheet1!DC368,hhdcap_wcm,4)-(((VLOOKUP(Sheet1!DC368,hhdcap_wcm,3)-Sheet1!DC368)/(VLOOKUP(Sheet1!DC368,hhdcap_wcm,3)-VLOOKUP(Sheet1!DC368,hhdcap_wcm,1)))*(VLOOKUP(Sheet1!DC368,hhdcap_wcm,4)-VLOOKUP(Sheet1!DC368,hhdcap_wcm,2))))</f>
        <v>1852.8000000047293</v>
      </c>
      <c r="DQ370" s="552">
        <f t="shared" si="858"/>
        <v>154.80000000043196</v>
      </c>
      <c r="DR370" s="552">
        <f t="shared" si="859"/>
        <v>78.063540090989378</v>
      </c>
      <c r="DS370" s="552">
        <f>Sheet1!EA368*AFtoMG</f>
        <v>0</v>
      </c>
      <c r="DT370" s="552">
        <f>Sheet1!EB368*AFtoMG</f>
        <v>0</v>
      </c>
      <c r="DU370" s="552">
        <f>Sheet1!EC368*AFtoMG</f>
        <v>0</v>
      </c>
      <c r="DV370" s="552">
        <f>Sheet1!ED368*AFtoMG</f>
        <v>0</v>
      </c>
      <c r="DW370" s="552">
        <f t="shared" si="860"/>
        <v>0</v>
      </c>
      <c r="DX370" s="552">
        <f t="shared" si="861"/>
        <v>0</v>
      </c>
      <c r="DY370" s="552">
        <f t="shared" si="862"/>
        <v>0</v>
      </c>
      <c r="DZ370" s="552">
        <f t="shared" si="863"/>
        <v>0</v>
      </c>
      <c r="EA370" s="552"/>
      <c r="EB370" s="538">
        <f>IF(OR(B370&lt;FV370,B370&gt;FW370),(MIN(BF370+BY370+CT370+MAX(Sheet1!AA368+AQ370-73,0),K370)),0)</f>
        <v>10.005665236051501</v>
      </c>
      <c r="EC370" s="552"/>
      <c r="ED370" s="552">
        <f t="shared" si="864"/>
        <v>10.005665236051501</v>
      </c>
      <c r="EE370" s="552"/>
      <c r="EF370" s="552">
        <f>Sheet1!EH368+Sheet1!EI368+Sheet1!EJ368+Sheet1!EK368</f>
        <v>10</v>
      </c>
      <c r="EG370" s="1109">
        <f t="shared" si="794"/>
        <v>15.469999999999999</v>
      </c>
      <c r="EH370" s="538">
        <f t="shared" si="865"/>
        <v>0</v>
      </c>
      <c r="EI370" s="552">
        <f>IF(Sheet1!ET368=1,SUM('Calculations II'!AT370:BA370)+'Calculations II'!BC370+Sheet1!BV368+'Calculations II'!BE370+AP370,'Calculations II'!BK370)</f>
        <v>44.600873728183117</v>
      </c>
      <c r="EJ370" s="552">
        <f ca="1">EI370+'Calculations II'!D370+'Calculations II'!E370+'Calculations II'!O370</f>
        <v>48.289333351653255</v>
      </c>
      <c r="EK370" s="552"/>
      <c r="EL370" s="552"/>
      <c r="EM370" s="552">
        <f t="shared" si="866"/>
        <v>42363</v>
      </c>
      <c r="EN370" s="552">
        <f t="shared" si="867"/>
        <v>0</v>
      </c>
      <c r="EO370" s="552">
        <f t="shared" si="868"/>
        <v>0</v>
      </c>
      <c r="EP370" s="552">
        <v>0</v>
      </c>
      <c r="EQ370" s="552">
        <v>0</v>
      </c>
      <c r="ER370" s="552">
        <v>0</v>
      </c>
      <c r="ES370" s="538">
        <f t="shared" si="764"/>
        <v>-3.3246343973456325</v>
      </c>
      <c r="ET370" s="552">
        <f>-(VLOOKUP(Sheet1!BQ368,Lookup!$O$4:$Q$262,2)-VLOOKUP(Sheet1!BQ367,Lookup!$O$4:$Q$262,2))/1000000</f>
        <v>-1.6620864665965178</v>
      </c>
      <c r="EU370" s="552">
        <f>-(VLOOKUP(Sheet1!BR368,Lookup!$O$4:$Q$262,3)-VLOOKUP(Sheet1!BR367,Lookup!$O$4:$Q$262,3))/1000000</f>
        <v>-1.6625479307491147</v>
      </c>
      <c r="EV370" s="552"/>
      <c r="EW370" s="552"/>
      <c r="EX370" s="552"/>
      <c r="EY370" s="552"/>
      <c r="EZ370" s="552"/>
      <c r="FA370" s="552"/>
      <c r="FB370" s="552"/>
      <c r="FC370" s="552"/>
      <c r="FD370" s="586" t="e">
        <f t="shared" si="813"/>
        <v>#N/A</v>
      </c>
      <c r="FE370" s="586" t="e">
        <f t="shared" si="869"/>
        <v>#N/A</v>
      </c>
      <c r="FF370" s="587" t="e">
        <f t="shared" si="870"/>
        <v>#N/A</v>
      </c>
      <c r="FG370" s="588" t="s">
        <v>674</v>
      </c>
      <c r="FH370" s="588" t="s">
        <v>674</v>
      </c>
      <c r="FI370" s="586" t="e">
        <v>#N/A</v>
      </c>
      <c r="FJ370" s="586" t="e">
        <v>#N/A</v>
      </c>
      <c r="FK370" s="552"/>
      <c r="FL370" s="1100" t="e">
        <f t="shared" si="812"/>
        <v>#N/A</v>
      </c>
      <c r="FM370" s="552"/>
      <c r="FN370" s="552"/>
      <c r="FO370" s="552">
        <f>O370+((Sheet1!CS368)*GPMtoMGD)</f>
        <v>57.4</v>
      </c>
      <c r="FP370" s="552">
        <f>IF(Sheet1!AA368+AQ370&lt;=Calculation!N370,AQ370,Calculation!N370-Sheet1!AA368)</f>
        <v>23.166809728183114</v>
      </c>
      <c r="FQ370" s="552">
        <f>(Sheet1!BP368+Sheet1!BO368)/694.4</f>
        <v>1.5727246543778801</v>
      </c>
      <c r="FR370" s="558"/>
      <c r="FS370" s="558"/>
      <c r="FT370" s="558"/>
      <c r="FU370" s="558"/>
      <c r="FV370" s="677">
        <f t="shared" si="765"/>
        <v>42152</v>
      </c>
      <c r="FW370" s="677">
        <f t="shared" si="766"/>
        <v>42310</v>
      </c>
      <c r="FX370" s="558"/>
      <c r="FY370" s="558">
        <f>Sheet1!DA368-Sheet1!CZ368-Sheet1!AE368</f>
        <v>931.20219999999995</v>
      </c>
      <c r="FZ370" s="552">
        <f t="shared" si="795"/>
        <v>0.79045159137008625</v>
      </c>
      <c r="GA370" s="552"/>
      <c r="GB370" s="552" t="str">
        <f t="shared" si="767"/>
        <v>n</v>
      </c>
      <c r="GC370" s="556">
        <f t="shared" si="768"/>
        <v>42050</v>
      </c>
      <c r="GD370" s="677">
        <f t="shared" si="769"/>
        <v>42152</v>
      </c>
      <c r="GE370" s="552">
        <v>6518.9</v>
      </c>
      <c r="GF370" s="677">
        <f t="shared" si="770"/>
        <v>42161</v>
      </c>
      <c r="GG370" s="552">
        <f t="shared" si="811"/>
        <v>2949</v>
      </c>
      <c r="GH370" s="556">
        <f t="shared" si="771"/>
        <v>42310</v>
      </c>
      <c r="GJ370" s="538">
        <f t="shared" si="772"/>
        <v>0</v>
      </c>
      <c r="GK370" s="552" t="str">
        <f t="shared" si="871"/>
        <v/>
      </c>
      <c r="GL370" s="552">
        <f t="shared" si="773"/>
        <v>0</v>
      </c>
      <c r="GM370" s="552" t="str">
        <f t="shared" si="774"/>
        <v/>
      </c>
      <c r="GN370" s="552">
        <f>IF(GK370="P",Lookup!$M$12,IF(GK370="PP",Lookup!$M$13,IF(GK370="PPP",Lookup!$M$14,IF(GK370="T",Lookup!$M$15,IF(GK370="TP",Lookup!$M$16,IF(GK370="TPP",Lookup!$M$17,IF(GK370="TPPP",Lookup!$M$18,0)))))))*GJ370</f>
        <v>0</v>
      </c>
      <c r="GO370" s="552">
        <f t="shared" si="775"/>
        <v>0</v>
      </c>
      <c r="GP370" s="552">
        <f t="shared" si="872"/>
        <v>0</v>
      </c>
      <c r="GQ370" s="1035">
        <f t="shared" si="815"/>
        <v>0</v>
      </c>
      <c r="GR370" s="552"/>
      <c r="GS370" s="552">
        <f t="shared" si="776"/>
        <v>0</v>
      </c>
      <c r="GT370" s="552" t="str">
        <f t="shared" si="777"/>
        <v/>
      </c>
      <c r="GU370" s="552">
        <f>IF(GK370="P",Lookup!$N$12,IF(GK370="PP",Lookup!$N$13,IF(GK370="PPP",Lookup!$N$14,IF(GK370="T",Lookup!$N$15,IF(GK370="TP",Lookup!$N$16,IF(GK370="TPP",Lookup!$N$17,IF(GK370="TPPP",Lookup!$N$18,0)))))))*GJ370</f>
        <v>0</v>
      </c>
      <c r="GV370" s="552">
        <f t="shared" si="778"/>
        <v>0</v>
      </c>
      <c r="GW370" s="552">
        <f t="shared" si="873"/>
        <v>0</v>
      </c>
      <c r="GX370" s="1035">
        <f t="shared" si="816"/>
        <v>0</v>
      </c>
      <c r="GY370" s="552"/>
      <c r="GZ370" s="552">
        <f t="shared" si="779"/>
        <v>0</v>
      </c>
      <c r="HA370" s="552" t="str">
        <f t="shared" si="780"/>
        <v/>
      </c>
      <c r="HB370" s="552">
        <f>IF(GK370="P",Lookup!$N$12,IF(GK370="PP",Lookup!$N$13,IF(GK370="PPP",Lookup!$N$14,IF(GK370="T",Lookup!$N$15,IF(GK370="TP",Lookup!$N$16,IF(GK370="TPP",Lookup!$N$17,IF(GK370="TPPP",Lookup!$N$18,0)))))))*GJ370</f>
        <v>0</v>
      </c>
      <c r="HC370" s="538">
        <f t="shared" si="874"/>
        <v>0</v>
      </c>
      <c r="HD370" s="552">
        <f t="shared" si="875"/>
        <v>0</v>
      </c>
      <c r="HE370" s="552">
        <f t="shared" si="783"/>
        <v>0</v>
      </c>
      <c r="HF370" s="552"/>
      <c r="HG370" s="552">
        <f t="shared" si="781"/>
        <v>0</v>
      </c>
      <c r="HH370" s="552" t="str">
        <f t="shared" si="782"/>
        <v/>
      </c>
      <c r="HI370" s="552">
        <f>IF(GK370="P",Lookup!$N$12,IF(GK370="PP",Lookup!$N$13,IF(GK370="PPP",Lookup!$N$14,IF(GK370="T",Lookup!$N$15,IF(GK370="TP",Lookup!$N$16,IF(GK370="TPP",Lookup!$N$17,IF(GK370="TPPP",Lookup!$N$18,0)))))))*GJ370</f>
        <v>0</v>
      </c>
      <c r="HJ370" s="538">
        <f t="shared" si="876"/>
        <v>0</v>
      </c>
      <c r="HK370" s="552">
        <f t="shared" si="877"/>
        <v>0</v>
      </c>
      <c r="HL370" s="552">
        <f t="shared" si="784"/>
        <v>0</v>
      </c>
      <c r="HM370" s="552"/>
      <c r="HN370" s="558"/>
      <c r="HO370" s="558"/>
      <c r="HP370" s="558"/>
      <c r="HQ370" s="558">
        <f t="shared" si="796"/>
        <v>223</v>
      </c>
      <c r="HR370" s="558">
        <f t="shared" si="797"/>
        <v>223</v>
      </c>
      <c r="HS370" s="558">
        <f>HR370+(Sheet1!DA368-Sheet1!DB368)</f>
        <v>1382</v>
      </c>
      <c r="HT370" s="558">
        <f t="shared" si="798"/>
        <v>0</v>
      </c>
      <c r="HU370" s="558">
        <f t="shared" si="799"/>
        <v>1382</v>
      </c>
      <c r="HV370" s="558">
        <f t="shared" si="800"/>
        <v>0</v>
      </c>
      <c r="HW370" s="550" t="str">
        <f t="shared" si="801"/>
        <v/>
      </c>
      <c r="HX370" s="558">
        <f t="shared" si="802"/>
        <v>877</v>
      </c>
      <c r="HY370" s="558">
        <f>Sheet1!CZ368</f>
        <v>1100</v>
      </c>
      <c r="HZ370" s="558">
        <f t="shared" si="803"/>
        <v>0</v>
      </c>
      <c r="IA370" s="558">
        <f t="shared" si="804"/>
        <v>0</v>
      </c>
      <c r="IB370" s="558">
        <f t="shared" si="805"/>
        <v>1100</v>
      </c>
      <c r="IC370" s="1109" t="str">
        <f t="shared" si="806"/>
        <v/>
      </c>
      <c r="ID370" s="558">
        <f t="shared" si="807"/>
        <v>1100</v>
      </c>
      <c r="IE370" s="558">
        <f>Sheet1!DB368</f>
        <v>961</v>
      </c>
      <c r="IF370" s="550">
        <f>Sheet1!DA368</f>
        <v>2120</v>
      </c>
    </row>
    <row r="371" spans="1:240" x14ac:dyDescent="0.2">
      <c r="A371" s="572" t="s">
        <v>9</v>
      </c>
      <c r="B371" s="548">
        <v>42364</v>
      </c>
      <c r="C371" s="553">
        <v>0</v>
      </c>
      <c r="D371" s="522">
        <f t="shared" si="809"/>
        <v>300</v>
      </c>
      <c r="E371" s="522">
        <f t="shared" si="810"/>
        <v>250</v>
      </c>
      <c r="F371" s="522">
        <v>250</v>
      </c>
      <c r="G371" s="552">
        <f>DR371+Sheet1!CZ369</f>
        <v>1069.5259707513501</v>
      </c>
      <c r="H371" s="1184">
        <f t="shared" si="808"/>
        <v>511.24469590805813</v>
      </c>
      <c r="I371" s="551">
        <f>(((Sheet1!DA369)+(MIN(P371,100))-E371)-Summary!X368)/1.547</f>
        <v>1169.4293471234648</v>
      </c>
      <c r="J371" s="1066">
        <f>((((Sheet1!DB369)+(MIN(P371,100))-D371))-Summary!X368)/1.547</f>
        <v>476.47524240465413</v>
      </c>
      <c r="K371" s="871">
        <f t="shared" si="785"/>
        <v>64.64</v>
      </c>
      <c r="L371" s="552">
        <f>Sheet1!AA369+Sheet1!AB369-Sheet1!L369+(Sheet1!DA369-F371)*CFStoMGD-S371-T371-U371</f>
        <v>1111.808</v>
      </c>
      <c r="M371" s="552">
        <f t="shared" si="817"/>
        <v>705.16841924354617</v>
      </c>
      <c r="N371" s="877">
        <f>IF(Sheet1!DA369&gt;=F371,MIN(73,MIN(MAX(L371,0),MAX(M371,0))),0)</f>
        <v>73</v>
      </c>
      <c r="O371" s="555">
        <f>Sheet1!AA369+Sheet1!AB369</f>
        <v>57.6</v>
      </c>
      <c r="P371" s="555">
        <f t="shared" si="818"/>
        <v>89.107200000000006</v>
      </c>
      <c r="Q371" s="865">
        <f t="shared" si="755"/>
        <v>0</v>
      </c>
      <c r="R371" s="796">
        <f t="shared" si="819"/>
        <v>10.041475972540045</v>
      </c>
      <c r="S371" s="865">
        <f t="shared" si="756"/>
        <v>57.6</v>
      </c>
      <c r="T371" s="865">
        <f t="shared" si="757"/>
        <v>0</v>
      </c>
      <c r="U371" s="865">
        <f t="shared" si="758"/>
        <v>0</v>
      </c>
      <c r="V371" s="865"/>
      <c r="W371" s="865">
        <f t="shared" si="759"/>
        <v>54.598524027459959</v>
      </c>
      <c r="X371" s="865">
        <f t="shared" si="760"/>
        <v>57.6</v>
      </c>
      <c r="Y371" s="865" t="str">
        <f t="shared" si="761"/>
        <v/>
      </c>
      <c r="Z371" s="865">
        <f t="shared" si="762"/>
        <v>57.6</v>
      </c>
      <c r="AA371" s="865">
        <f t="shared" si="763"/>
        <v>57.6</v>
      </c>
      <c r="AB371" s="1151">
        <f t="shared" si="814"/>
        <v>0</v>
      </c>
      <c r="AC371" s="555">
        <f>Sheet1!Y369*MGDtoCFS</f>
        <v>34.807499999999997</v>
      </c>
      <c r="AD371" s="555">
        <f>Sheet1!Z369*MGDtoCFS</f>
        <v>53.990299999999998</v>
      </c>
      <c r="AE371" s="555">
        <f>Sheet1!AA369*MGDtoCFS</f>
        <v>34.962200000000003</v>
      </c>
      <c r="AF371" s="555">
        <f>Sheet1!AB369*MGDtoCFS</f>
        <v>54.144999999999996</v>
      </c>
      <c r="AG371" s="555">
        <f>Sheet1!L369*MGDtoCFS</f>
        <v>0</v>
      </c>
      <c r="AH371" s="538">
        <f t="shared" si="820"/>
        <v>0</v>
      </c>
      <c r="AI371" s="1151">
        <f t="shared" si="821"/>
        <v>0</v>
      </c>
      <c r="AJ371" s="552">
        <f t="shared" si="822"/>
        <v>0</v>
      </c>
      <c r="AK371" s="552">
        <f t="shared" si="823"/>
        <v>0</v>
      </c>
      <c r="AL371" s="552">
        <f>(VLOOKUP(Sheet1!DC369,hhdcap_wcm,4)-(((VLOOKUP(Sheet1!DC369,hhdcap_wcm,3)-Sheet1!DC369)/(VLOOKUP(Sheet1!DC369,hhdcap_wcm,3)-VLOOKUP(Sheet1!DC369,hhdcap_wcm,1)))*(VLOOKUP(Sheet1!DC369,hhdcap_wcm,4)-VLOOKUP(Sheet1!DC369,hhdcap_wcm,2))))</f>
        <v>1812.2000000046567</v>
      </c>
      <c r="AM371" s="552">
        <f t="shared" si="824"/>
        <v>-40.600000000072669</v>
      </c>
      <c r="AN371" s="1125">
        <f t="shared" si="825"/>
        <v>0</v>
      </c>
      <c r="AO371" s="552">
        <f t="shared" si="826"/>
        <v>0</v>
      </c>
      <c r="AP371" s="552">
        <f>Sheet1!BA369+Sheet1!BB369+Sheet1!BN369+CD371</f>
        <v>24.93</v>
      </c>
      <c r="AQ371" s="552">
        <f>Sheet1!BN369+(DO371*Sheet1!BN369)</f>
        <v>23.226544622425628</v>
      </c>
      <c r="AR371" s="552">
        <f>Sheet1!BA369+CD371</f>
        <v>0</v>
      </c>
      <c r="AS371" s="552">
        <f>Sheet1!BA369+Sheet1!BB369+CD371</f>
        <v>1.73</v>
      </c>
      <c r="AT371" s="680">
        <f>0</f>
        <v>0</v>
      </c>
      <c r="AU371" s="1035">
        <f>BA371+Sheet1!EH369</f>
        <v>0</v>
      </c>
      <c r="AV371" s="552">
        <f>IF(OR(B371&gt;=GD371,B371&lt;GC371),0,15/36*K371-MAX(0,64.6-(137.6-(Sheet1!AA369+Sheet1!AB369))))</f>
        <v>0</v>
      </c>
      <c r="AW371" s="1119"/>
      <c r="AX371" s="680"/>
      <c r="AY371" s="680"/>
      <c r="AZ371" s="680">
        <f t="shared" si="786"/>
        <v>0</v>
      </c>
      <c r="BA371" s="1151">
        <f t="shared" si="787"/>
        <v>0</v>
      </c>
      <c r="BB371" s="1109">
        <f t="shared" si="827"/>
        <v>0</v>
      </c>
      <c r="BC371" s="1131">
        <f t="shared" si="788"/>
        <v>26.933333333333334</v>
      </c>
      <c r="BD371" s="1109">
        <f ca="1">IF(B371&gt;(Summary!$A$1-1),#N/A,BB371*MGtoAF)</f>
        <v>0</v>
      </c>
      <c r="BE371" s="552">
        <f>Sheet1!BG369+Sheet1!BH369+Sheet1!BI369-BM371</f>
        <v>1.02</v>
      </c>
      <c r="BF371" s="552">
        <f t="shared" si="828"/>
        <v>1.02116704805492</v>
      </c>
      <c r="BG371" s="552">
        <f>IF(Sheet1!EP369="FM",BM371,0)</f>
        <v>0</v>
      </c>
      <c r="BH371" s="552">
        <f t="shared" si="829"/>
        <v>0</v>
      </c>
      <c r="BI371" s="552">
        <f>IF(Sheet1!EP369="OTHER",BM371,0)</f>
        <v>0</v>
      </c>
      <c r="BJ371" s="552">
        <f t="shared" si="830"/>
        <v>0</v>
      </c>
      <c r="BK371" s="552">
        <f t="shared" si="831"/>
        <v>1.02</v>
      </c>
      <c r="BL371" s="552">
        <f t="shared" si="832"/>
        <v>1.02116704805492</v>
      </c>
      <c r="BM371" s="552">
        <f>IF(OR(Sheet1!EP369="FM", Sheet1!EP369="OTHER"),SUM(Sheet1!BG369:'Sheet1'!BI369),0)</f>
        <v>0</v>
      </c>
      <c r="BN371" s="538">
        <f>IF(AND($B371&gt;=$FV371,$B371&lt;=$FW371),MAX(BF371,Sheet1!EI369,0),MAX(BF371-(7/36)*$K371,0))</f>
        <v>0</v>
      </c>
      <c r="BO371" s="552">
        <f t="shared" si="833"/>
        <v>0</v>
      </c>
      <c r="BP371" s="538">
        <f t="shared" si="834"/>
        <v>1.02116704805492</v>
      </c>
      <c r="BQ371" s="538">
        <f>IF(AND($O371&gt;0,Sheet1!EM369=1),(1-($O371-Sheet1!$L369)/$O371)*BL371,0)</f>
        <v>0</v>
      </c>
      <c r="BR371" s="538">
        <f>IF(AND(Sheet1!$L369=0,Sheet1!$L368=0, Calculation!BK371&lt;Sheet1!$EI369-0.1,Sheet1!$EI369=Sheet1!$EI368,Sheet1!$EI369=Sheet1!$EI370),BL371-BQ371,BL371-BQ371)</f>
        <v>1.02116704805492</v>
      </c>
      <c r="BS371" s="1125" t="str">
        <f t="shared" si="789"/>
        <v/>
      </c>
      <c r="BT371" s="1125">
        <f t="shared" si="790"/>
        <v>12.568888888888889</v>
      </c>
      <c r="BU371" s="552">
        <f t="shared" si="835"/>
        <v>0</v>
      </c>
      <c r="BV371" s="552"/>
      <c r="BW371" s="552">
        <f ca="1">IF(B371&gt;(Summary!$A$1-1),#N/A,BU371*MGtoAF)</f>
        <v>0</v>
      </c>
      <c r="BX371" s="552">
        <f>Sheet1!BC369+Sheet1!BD369+Sheet1!BE369+Sheet1!BF369-CG371-CH371</f>
        <v>2.48</v>
      </c>
      <c r="BY371" s="552">
        <f t="shared" si="836"/>
        <v>2.4828375286041191</v>
      </c>
      <c r="BZ371" s="552">
        <f>IF(Sheet1!EQ369="FM",CH371,0)</f>
        <v>0</v>
      </c>
      <c r="CA371" s="552">
        <f t="shared" si="837"/>
        <v>0</v>
      </c>
      <c r="CB371" s="552">
        <f>IF(Sheet1!EQ369="OTHER",CH371,0)</f>
        <v>0</v>
      </c>
      <c r="CC371" s="552">
        <f t="shared" si="838"/>
        <v>0</v>
      </c>
      <c r="CD371" s="552">
        <f t="shared" si="839"/>
        <v>0</v>
      </c>
      <c r="CE371" s="552">
        <f t="shared" si="840"/>
        <v>2.48</v>
      </c>
      <c r="CF371" s="552">
        <f t="shared" si="841"/>
        <v>2.4828375286041191</v>
      </c>
      <c r="CG371" s="552">
        <f>IF(Sheet1!EQ369="CWA",SUM(Sheet1!BC369:'Sheet1'!BF369),0)</f>
        <v>0</v>
      </c>
      <c r="CH371" s="552">
        <f>IF(OR(Sheet1!EQ369="FM", Sheet1!EQ369="OTHER"),SUM(Sheet1!BC369:'Sheet1'!BF369),0)</f>
        <v>0</v>
      </c>
      <c r="CI371" s="538">
        <f>IF(AND($B371&gt;=$FV371,$B371&lt;=$FW371),MAX(CF371,Sheet1!EJ369,0),MAX(CF371-(7/36)*$K371,0))</f>
        <v>0</v>
      </c>
      <c r="CJ371" s="552">
        <f t="shared" si="842"/>
        <v>0</v>
      </c>
      <c r="CK371" s="538">
        <f t="shared" si="843"/>
        <v>2.4828375286041191</v>
      </c>
      <c r="CL371" s="538">
        <f>IF(AND($O371&gt;0,Sheet1!EN369=1),(1-($O371-Sheet1!$L369)/$O371)*CF371,0)</f>
        <v>0</v>
      </c>
      <c r="CM371" s="538">
        <f>IF(AND(Sheet1!$L369=0,Sheet1!$L368=0, Calculation!CE371&lt;Sheet1!EJ369-0.1,Sheet1!EJ369=Sheet1!EJ368,Sheet1!EJ369=Sheet1!EJ370),CF371-CL371,CF371-CL371)</f>
        <v>2.4828375286041191</v>
      </c>
      <c r="CN371" s="1130" t="str">
        <f t="shared" si="791"/>
        <v/>
      </c>
      <c r="CO371" s="1125">
        <f t="shared" si="792"/>
        <v>12.568888888888889</v>
      </c>
      <c r="CP371" s="552">
        <f t="shared" si="844"/>
        <v>0</v>
      </c>
      <c r="CQ371" s="552"/>
      <c r="CR371" s="552">
        <f ca="1">IF(B371&gt;(Summary!$A$1-1),#N/A,CP371*MGtoAF)</f>
        <v>0</v>
      </c>
      <c r="CS371" s="552">
        <f>Sheet1!BK369+Sheet1!BL369+Sheet1!BM369-Sheet1!ER369-DA371</f>
        <v>6.53</v>
      </c>
      <c r="CT371" s="552">
        <f t="shared" si="845"/>
        <v>6.5374713958810071</v>
      </c>
      <c r="CU371" s="552">
        <f>IF(Sheet1!ER369="FM",DA371,0)</f>
        <v>0</v>
      </c>
      <c r="CV371" s="552">
        <f t="shared" si="846"/>
        <v>0</v>
      </c>
      <c r="CW371" s="552">
        <f>IF(Sheet1!ER369="OTHER",DA371,0)</f>
        <v>0</v>
      </c>
      <c r="CX371" s="552">
        <f t="shared" si="847"/>
        <v>0</v>
      </c>
      <c r="CY371" s="552">
        <f t="shared" si="848"/>
        <v>6.53</v>
      </c>
      <c r="CZ371" s="552">
        <f t="shared" si="849"/>
        <v>6.5374713958810071</v>
      </c>
      <c r="DA371" s="552">
        <f>IF(OR(Sheet1!ER369="FM", Sheet1!ER369="OTHER"),SUM(Sheet1!BK369:'Sheet1'!BM369),0)</f>
        <v>0</v>
      </c>
      <c r="DB371" s="1092">
        <f>IF(AND($B371&gt;=$FV371,$B371&lt;=$FW371),MAX($CT371,Sheet1!EK369,0),MAX($CT371-(7/36)*$K371,0))</f>
        <v>0</v>
      </c>
      <c r="DC371" s="1093">
        <f t="shared" si="850"/>
        <v>0</v>
      </c>
      <c r="DD371" s="1092">
        <f t="shared" si="851"/>
        <v>6.5374713958810071</v>
      </c>
      <c r="DE371" s="538">
        <f>IF(AND($O371&gt;0,Sheet1!EO369=1),(1-($O371-Sheet1!$L369)/$O371)*CZ371,0)</f>
        <v>0</v>
      </c>
      <c r="DF371" s="538">
        <f>IF(AND(Sheet1!$L369=0,Sheet1!$L368=0, Calculation!CY371&lt;Sheet1!$EK369-0.1,Sheet1!$EK369=Sheet1!$EK368,Sheet1!$EK369=Sheet1!$EK370),CZ371-DE371,CZ371-DE371)</f>
        <v>6.5374713958810071</v>
      </c>
      <c r="DG371" s="1130">
        <f t="shared" si="793"/>
        <v>12.568888888888889</v>
      </c>
      <c r="DH371" s="680">
        <f t="shared" si="852"/>
        <v>10.030000000000001</v>
      </c>
      <c r="DI371" s="552">
        <f t="shared" si="853"/>
        <v>0</v>
      </c>
      <c r="DJ371" s="680">
        <f t="shared" si="854"/>
        <v>10.041475972540045</v>
      </c>
      <c r="DK371" s="552">
        <f ca="1">IF(B371&gt;(Summary!$A$1-1),#N/A,DI371*MGtoAF)</f>
        <v>0</v>
      </c>
      <c r="DL371" s="680">
        <f t="shared" si="855"/>
        <v>10.029999999999999</v>
      </c>
      <c r="DM371" s="552">
        <f t="shared" si="856"/>
        <v>34.96</v>
      </c>
      <c r="DN371" s="552">
        <f>Sheet1!AB369-DM371</f>
        <v>3.9999999999999147E-2</v>
      </c>
      <c r="DO371" s="552">
        <f t="shared" si="857"/>
        <v>1.144164759725376E-3</v>
      </c>
      <c r="DP371" s="552">
        <f>(VLOOKUP(Sheet1!DC369,hhdcap_wcm,4)-(((VLOOKUP(Sheet1!DC369,hhdcap_wcm,3)-Sheet1!DC369)/(VLOOKUP(Sheet1!DC369,hhdcap_wcm,3)-VLOOKUP(Sheet1!DC369,hhdcap_wcm,1)))*(VLOOKUP(Sheet1!DC369,hhdcap_wcm,4)-VLOOKUP(Sheet1!DC369,hhdcap_wcm,2))))</f>
        <v>1812.2000000046567</v>
      </c>
      <c r="DQ371" s="552">
        <f t="shared" si="858"/>
        <v>-40.600000000072669</v>
      </c>
      <c r="DR371" s="552">
        <f t="shared" si="859"/>
        <v>-20.474029248649856</v>
      </c>
      <c r="DS371" s="552">
        <f>Sheet1!EA369*AFtoMG</f>
        <v>0</v>
      </c>
      <c r="DT371" s="552">
        <f>Sheet1!EB369*AFtoMG</f>
        <v>0</v>
      </c>
      <c r="DU371" s="552">
        <f>Sheet1!EC369*AFtoMG</f>
        <v>0</v>
      </c>
      <c r="DV371" s="552">
        <f>Sheet1!ED369*AFtoMG</f>
        <v>0</v>
      </c>
      <c r="DW371" s="552">
        <f t="shared" si="860"/>
        <v>0</v>
      </c>
      <c r="DX371" s="552">
        <f t="shared" si="861"/>
        <v>0</v>
      </c>
      <c r="DY371" s="552">
        <f t="shared" si="862"/>
        <v>0</v>
      </c>
      <c r="DZ371" s="552">
        <f t="shared" si="863"/>
        <v>0</v>
      </c>
      <c r="EA371" s="552"/>
      <c r="EB371" s="538">
        <f>IF(OR(B371&lt;FV371,B371&gt;FW371),(MIN(BF371+BY371+CT371+MAX(Sheet1!AA369+AQ371-73,0),K371)),0)</f>
        <v>10.041475972540045</v>
      </c>
      <c r="EC371" s="552"/>
      <c r="ED371" s="552">
        <f t="shared" si="864"/>
        <v>10.041475972540047</v>
      </c>
      <c r="EE371" s="552"/>
      <c r="EF371" s="552">
        <f>Sheet1!EH369+Sheet1!EI369+Sheet1!EJ369+Sheet1!EK369</f>
        <v>10</v>
      </c>
      <c r="EG371" s="1109">
        <f t="shared" si="794"/>
        <v>15.469999999999999</v>
      </c>
      <c r="EH371" s="538">
        <f t="shared" si="865"/>
        <v>0</v>
      </c>
      <c r="EI371" s="552">
        <f>IF(Sheet1!ET369=1,SUM('Calculations II'!AT371:BA371)+'Calculations II'!BC371+Sheet1!BV369+'Calculations II'!BE371+AP371,'Calculations II'!BK371)</f>
        <v>48.594742622425628</v>
      </c>
      <c r="EJ371" s="552">
        <f ca="1">EI371+'Calculations II'!D371+'Calculations II'!E371+'Calculations II'!O371</f>
        <v>45.49146954310968</v>
      </c>
      <c r="EK371" s="552"/>
      <c r="EL371" s="552"/>
      <c r="EM371" s="552">
        <f t="shared" si="866"/>
        <v>42364</v>
      </c>
      <c r="EN371" s="552">
        <f t="shared" si="867"/>
        <v>0</v>
      </c>
      <c r="EO371" s="552">
        <f t="shared" si="868"/>
        <v>0</v>
      </c>
      <c r="EP371" s="552">
        <v>0</v>
      </c>
      <c r="EQ371" s="552">
        <v>0</v>
      </c>
      <c r="ER371" s="552">
        <v>0</v>
      </c>
      <c r="ES371" s="538">
        <f t="shared" si="764"/>
        <v>0.69276355762673547</v>
      </c>
      <c r="ET371" s="552">
        <f>-(VLOOKUP(Sheet1!BQ369,Lookup!$O$4:$Q$262,2)-VLOOKUP(Sheet1!BQ368,Lookup!$O$4:$Q$262,2))/1000000</f>
        <v>0.41560813718713446</v>
      </c>
      <c r="EU371" s="552">
        <f>-(VLOOKUP(Sheet1!BR369,Lookup!$O$4:$Q$262,3)-VLOOKUP(Sheet1!BR368,Lookup!$O$4:$Q$262,3))/1000000</f>
        <v>0.27715542043960095</v>
      </c>
      <c r="EV371" s="552"/>
      <c r="EW371" s="552"/>
      <c r="EX371" s="552"/>
      <c r="EY371" s="552"/>
      <c r="EZ371" s="552"/>
      <c r="FA371" s="552"/>
      <c r="FB371" s="552"/>
      <c r="FC371" s="552"/>
      <c r="FD371" s="586" t="e">
        <f t="shared" si="813"/>
        <v>#N/A</v>
      </c>
      <c r="FE371" s="586" t="e">
        <f t="shared" si="869"/>
        <v>#N/A</v>
      </c>
      <c r="FF371" s="587" t="e">
        <f t="shared" si="870"/>
        <v>#N/A</v>
      </c>
      <c r="FG371" s="588" t="s">
        <v>674</v>
      </c>
      <c r="FH371" s="588" t="s">
        <v>674</v>
      </c>
      <c r="FI371" s="586" t="e">
        <v>#N/A</v>
      </c>
      <c r="FJ371" s="586" t="e">
        <v>#N/A</v>
      </c>
      <c r="FK371" s="552"/>
      <c r="FL371" s="1100" t="e">
        <f t="shared" si="812"/>
        <v>#N/A</v>
      </c>
      <c r="FM371" s="552"/>
      <c r="FN371" s="552"/>
      <c r="FO371" s="552">
        <f>O371+((Sheet1!CS369)*GPMtoMGD)</f>
        <v>57.6</v>
      </c>
      <c r="FP371" s="552">
        <f>IF(Sheet1!AA369+AQ371&lt;=Calculation!N371,AQ371,Calculation!N371-Sheet1!AA369)</f>
        <v>23.226544622425628</v>
      </c>
      <c r="FQ371" s="552">
        <f>(Sheet1!BP369+Sheet1!BO369)/694.4</f>
        <v>2.4775345622119818</v>
      </c>
      <c r="FR371" s="558"/>
      <c r="FS371" s="558"/>
      <c r="FT371" s="558"/>
      <c r="FU371" s="558"/>
      <c r="FV371" s="677">
        <f t="shared" si="765"/>
        <v>42152</v>
      </c>
      <c r="FW371" s="677">
        <f t="shared" si="766"/>
        <v>42310</v>
      </c>
      <c r="FX371" s="558"/>
      <c r="FY371" s="558">
        <f>Sheet1!DA369-Sheet1!CZ369-Sheet1!AE369</f>
        <v>790.89279999999997</v>
      </c>
      <c r="FZ371" s="552">
        <f t="shared" si="795"/>
        <v>0.73947975236579977</v>
      </c>
      <c r="GA371" s="552"/>
      <c r="GB371" s="552" t="str">
        <f t="shared" si="767"/>
        <v>n</v>
      </c>
      <c r="GC371" s="556">
        <f t="shared" si="768"/>
        <v>42050</v>
      </c>
      <c r="GD371" s="677">
        <f t="shared" si="769"/>
        <v>42152</v>
      </c>
      <c r="GE371" s="552">
        <v>6518.9</v>
      </c>
      <c r="GF371" s="677">
        <f t="shared" si="770"/>
        <v>42161</v>
      </c>
      <c r="GG371" s="552">
        <f t="shared" si="811"/>
        <v>2949</v>
      </c>
      <c r="GH371" s="556">
        <f t="shared" si="771"/>
        <v>42310</v>
      </c>
      <c r="GJ371" s="538">
        <f t="shared" si="772"/>
        <v>0</v>
      </c>
      <c r="GK371" s="552" t="str">
        <f t="shared" si="871"/>
        <v/>
      </c>
      <c r="GL371" s="552">
        <f t="shared" si="773"/>
        <v>0</v>
      </c>
      <c r="GM371" s="552" t="str">
        <f t="shared" si="774"/>
        <v/>
      </c>
      <c r="GN371" s="552">
        <f>IF(GK371="P",Lookup!$M$12,IF(GK371="PP",Lookup!$M$13,IF(GK371="PPP",Lookup!$M$14,IF(GK371="T",Lookup!$M$15,IF(GK371="TP",Lookup!$M$16,IF(GK371="TPP",Lookup!$M$17,IF(GK371="TPPP",Lookup!$M$18,0)))))))*GJ371</f>
        <v>0</v>
      </c>
      <c r="GO371" s="552">
        <f t="shared" si="775"/>
        <v>0</v>
      </c>
      <c r="GP371" s="552">
        <f t="shared" si="872"/>
        <v>0</v>
      </c>
      <c r="GQ371" s="1035">
        <f t="shared" si="815"/>
        <v>0</v>
      </c>
      <c r="GR371" s="552"/>
      <c r="GS371" s="552">
        <f t="shared" si="776"/>
        <v>0</v>
      </c>
      <c r="GT371" s="552" t="str">
        <f t="shared" si="777"/>
        <v/>
      </c>
      <c r="GU371" s="552">
        <f>IF(GK371="P",Lookup!$N$12,IF(GK371="PP",Lookup!$N$13,IF(GK371="PPP",Lookup!$N$14,IF(GK371="T",Lookup!$N$15,IF(GK371="TP",Lookup!$N$16,IF(GK371="TPP",Lookup!$N$17,IF(GK371="TPPP",Lookup!$N$18,0)))))))*GJ371</f>
        <v>0</v>
      </c>
      <c r="GV371" s="552">
        <f t="shared" si="778"/>
        <v>0</v>
      </c>
      <c r="GW371" s="552">
        <f t="shared" si="873"/>
        <v>0</v>
      </c>
      <c r="GX371" s="1035">
        <f t="shared" si="816"/>
        <v>0</v>
      </c>
      <c r="GY371" s="552"/>
      <c r="GZ371" s="552">
        <f t="shared" si="779"/>
        <v>0</v>
      </c>
      <c r="HA371" s="552" t="str">
        <f t="shared" si="780"/>
        <v/>
      </c>
      <c r="HB371" s="552">
        <f>IF(GK371="P",Lookup!$N$12,IF(GK371="PP",Lookup!$N$13,IF(GK371="PPP",Lookup!$N$14,IF(GK371="T",Lookup!$N$15,IF(GK371="TP",Lookup!$N$16,IF(GK371="TPP",Lookup!$N$17,IF(GK371="TPPP",Lookup!$N$18,0)))))))*GJ371</f>
        <v>0</v>
      </c>
      <c r="HC371" s="538">
        <f t="shared" si="874"/>
        <v>0</v>
      </c>
      <c r="HD371" s="552">
        <f t="shared" si="875"/>
        <v>0</v>
      </c>
      <c r="HE371" s="552">
        <f t="shared" si="783"/>
        <v>0</v>
      </c>
      <c r="HF371" s="552"/>
      <c r="HG371" s="552">
        <f t="shared" si="781"/>
        <v>0</v>
      </c>
      <c r="HH371" s="552" t="str">
        <f t="shared" si="782"/>
        <v/>
      </c>
      <c r="HI371" s="552">
        <f>IF(GK371="P",Lookup!$N$12,IF(GK371="PP",Lookup!$N$13,IF(GK371="PPP",Lookup!$N$14,IF(GK371="T",Lookup!$N$15,IF(GK371="TP",Lookup!$N$16,IF(GK371="TPP",Lookup!$N$17,IF(GK371="TPPP",Lookup!$N$18,0)))))))*GJ371</f>
        <v>0</v>
      </c>
      <c r="HJ371" s="538">
        <f t="shared" si="876"/>
        <v>0</v>
      </c>
      <c r="HK371" s="552">
        <f t="shared" si="877"/>
        <v>0</v>
      </c>
      <c r="HL371" s="552">
        <f t="shared" si="784"/>
        <v>0</v>
      </c>
      <c r="HM371" s="552"/>
      <c r="HN371" s="558"/>
      <c r="HO371" s="558"/>
      <c r="HP371" s="558"/>
      <c r="HQ371" s="558">
        <f t="shared" si="796"/>
        <v>223</v>
      </c>
      <c r="HR371" s="558">
        <f t="shared" si="797"/>
        <v>223</v>
      </c>
      <c r="HS371" s="558">
        <f>HR371+(Sheet1!DA369-Sheet1!DB369)</f>
        <v>1245</v>
      </c>
      <c r="HT371" s="558">
        <f t="shared" si="798"/>
        <v>0</v>
      </c>
      <c r="HU371" s="558">
        <f t="shared" si="799"/>
        <v>1245</v>
      </c>
      <c r="HV371" s="558">
        <f t="shared" si="800"/>
        <v>0</v>
      </c>
      <c r="HW371" s="550" t="str">
        <f t="shared" si="801"/>
        <v/>
      </c>
      <c r="HX371" s="558">
        <f t="shared" si="802"/>
        <v>867</v>
      </c>
      <c r="HY371" s="558">
        <f>Sheet1!CZ369</f>
        <v>1090</v>
      </c>
      <c r="HZ371" s="558">
        <f t="shared" si="803"/>
        <v>0</v>
      </c>
      <c r="IA371" s="558">
        <f t="shared" si="804"/>
        <v>0</v>
      </c>
      <c r="IB371" s="558">
        <f t="shared" si="805"/>
        <v>1090</v>
      </c>
      <c r="IC371" s="1109" t="str">
        <f t="shared" si="806"/>
        <v/>
      </c>
      <c r="ID371" s="558">
        <f t="shared" si="807"/>
        <v>1090</v>
      </c>
      <c r="IE371" s="558">
        <f>Sheet1!DB369</f>
        <v>948</v>
      </c>
      <c r="IF371" s="550">
        <f>Sheet1!DA369</f>
        <v>1970</v>
      </c>
    </row>
    <row r="372" spans="1:240" x14ac:dyDescent="0.2">
      <c r="A372" s="572" t="s">
        <v>3</v>
      </c>
      <c r="B372" s="548">
        <v>42365</v>
      </c>
      <c r="C372" s="553">
        <v>0</v>
      </c>
      <c r="D372" s="522">
        <f t="shared" si="809"/>
        <v>300</v>
      </c>
      <c r="E372" s="522">
        <f t="shared" si="810"/>
        <v>250</v>
      </c>
      <c r="F372" s="522">
        <v>250</v>
      </c>
      <c r="G372" s="552">
        <f>DR372+Sheet1!CZ370</f>
        <v>1005.5673222389767</v>
      </c>
      <c r="H372" s="1184">
        <f t="shared" si="808"/>
        <v>469.07496810169198</v>
      </c>
      <c r="I372" s="551">
        <f>(((Sheet1!DA370)+(MIN(P372,100))-E372)-Summary!X369)/1.547</f>
        <v>1156.5010989010989</v>
      </c>
      <c r="J372" s="1066">
        <f>((((Sheet1!DB370)+(MIN(P372,100))-D372))-Summary!X369)/1.547</f>
        <v>468.07188106011631</v>
      </c>
      <c r="K372" s="871">
        <f t="shared" si="785"/>
        <v>64.64</v>
      </c>
      <c r="L372" s="552">
        <f>Sheet1!AA370+Sheet1!AB370-Sheet1!L370+(Sheet1!DA370-F372)*CFStoMGD-S372-T372-U372</f>
        <v>1098.8799999999999</v>
      </c>
      <c r="M372" s="552">
        <f t="shared" si="817"/>
        <v>662.99869143718001</v>
      </c>
      <c r="N372" s="877">
        <f>IF(Sheet1!DA370&gt;=F372,MIN(73,MIN(MAX(L372,0),MAX(M372,0))),0)</f>
        <v>73</v>
      </c>
      <c r="O372" s="555">
        <f>Sheet1!AA370+Sheet1!AB370</f>
        <v>57.6</v>
      </c>
      <c r="P372" s="555">
        <f t="shared" si="818"/>
        <v>89.107200000000006</v>
      </c>
      <c r="Q372" s="865">
        <f t="shared" si="755"/>
        <v>0</v>
      </c>
      <c r="R372" s="796">
        <f t="shared" si="819"/>
        <v>10.07743045597935</v>
      </c>
      <c r="S372" s="865">
        <f t="shared" si="756"/>
        <v>57.6</v>
      </c>
      <c r="T372" s="865">
        <f t="shared" si="757"/>
        <v>0</v>
      </c>
      <c r="U372" s="865">
        <f t="shared" si="758"/>
        <v>0</v>
      </c>
      <c r="V372" s="865"/>
      <c r="W372" s="865">
        <f t="shared" si="759"/>
        <v>54.562569544020647</v>
      </c>
      <c r="X372" s="865">
        <f t="shared" si="760"/>
        <v>57.6</v>
      </c>
      <c r="Y372" s="865" t="str">
        <f t="shared" si="761"/>
        <v/>
      </c>
      <c r="Z372" s="865">
        <f t="shared" si="762"/>
        <v>57.6</v>
      </c>
      <c r="AA372" s="865">
        <f t="shared" si="763"/>
        <v>57.6</v>
      </c>
      <c r="AB372" s="1151">
        <f t="shared" si="814"/>
        <v>0</v>
      </c>
      <c r="AC372" s="555">
        <f>Sheet1!Y370*MGDtoCFS</f>
        <v>34.962200000000003</v>
      </c>
      <c r="AD372" s="555">
        <f>Sheet1!Z370*MGDtoCFS</f>
        <v>54.144999999999996</v>
      </c>
      <c r="AE372" s="555">
        <f>Sheet1!AA370*MGDtoCFS</f>
        <v>34.962200000000003</v>
      </c>
      <c r="AF372" s="555">
        <f>Sheet1!AB370*MGDtoCFS</f>
        <v>54.144999999999996</v>
      </c>
      <c r="AG372" s="555">
        <f>Sheet1!L370*MGDtoCFS</f>
        <v>0</v>
      </c>
      <c r="AH372" s="538">
        <f t="shared" si="820"/>
        <v>0</v>
      </c>
      <c r="AI372" s="1151">
        <f t="shared" si="821"/>
        <v>0</v>
      </c>
      <c r="AJ372" s="552">
        <f t="shared" si="822"/>
        <v>0</v>
      </c>
      <c r="AK372" s="552">
        <f t="shared" si="823"/>
        <v>0</v>
      </c>
      <c r="AL372" s="552">
        <f>(VLOOKUP(Sheet1!DC370,hhdcap_wcm,4)-(((VLOOKUP(Sheet1!DC370,hhdcap_wcm,3)-Sheet1!DC370)/(VLOOKUP(Sheet1!DC370,hhdcap_wcm,3)-VLOOKUP(Sheet1!DC370,hhdcap_wcm,1)))*(VLOOKUP(Sheet1!DC370,hhdcap_wcm,4)-VLOOKUP(Sheet1!DC370,hhdcap_wcm,2))))</f>
        <v>1664.6000000045474</v>
      </c>
      <c r="AM372" s="552">
        <f t="shared" si="824"/>
        <v>-147.60000000010928</v>
      </c>
      <c r="AN372" s="1125">
        <f t="shared" si="825"/>
        <v>0</v>
      </c>
      <c r="AO372" s="552">
        <f t="shared" si="826"/>
        <v>0</v>
      </c>
      <c r="AP372" s="552">
        <f>Sheet1!BA370+Sheet1!BB370+Sheet1!BN370+CD372</f>
        <v>24.830000000000002</v>
      </c>
      <c r="AQ372" s="552">
        <f>Sheet1!BN370+(DO372*Sheet1!BN370)</f>
        <v>23.186119873817034</v>
      </c>
      <c r="AR372" s="552">
        <f>Sheet1!BA370+CD372</f>
        <v>0</v>
      </c>
      <c r="AS372" s="552">
        <f>Sheet1!BA370+Sheet1!BB370+CD372</f>
        <v>1.73</v>
      </c>
      <c r="AT372" s="680">
        <f>0</f>
        <v>0</v>
      </c>
      <c r="AU372" s="1035">
        <f>BA372+Sheet1!EH370</f>
        <v>0</v>
      </c>
      <c r="AV372" s="552">
        <f>IF(OR(B372&gt;=GD372,B372&lt;GC372),0,15/36*K372-MAX(0,64.6-(137.6-(Sheet1!AA370+Sheet1!AB370))))</f>
        <v>0</v>
      </c>
      <c r="AW372" s="1119"/>
      <c r="AX372" s="680"/>
      <c r="AY372" s="680"/>
      <c r="AZ372" s="680">
        <f t="shared" si="786"/>
        <v>0</v>
      </c>
      <c r="BA372" s="1151">
        <f t="shared" si="787"/>
        <v>0</v>
      </c>
      <c r="BB372" s="1109">
        <f t="shared" si="827"/>
        <v>0</v>
      </c>
      <c r="BC372" s="1131">
        <f t="shared" si="788"/>
        <v>26.933333333333334</v>
      </c>
      <c r="BD372" s="1109">
        <f ca="1">IF(B372&gt;(Summary!$A$1-1),#N/A,BB372*MGtoAF)</f>
        <v>0</v>
      </c>
      <c r="BE372" s="552">
        <f>Sheet1!BG370+Sheet1!BH370+Sheet1!BI370-BM372</f>
        <v>1.02</v>
      </c>
      <c r="BF372" s="552">
        <f t="shared" si="828"/>
        <v>1.0238026957269859</v>
      </c>
      <c r="BG372" s="552">
        <f>IF(Sheet1!EP370="FM",BM372,0)</f>
        <v>0</v>
      </c>
      <c r="BH372" s="552">
        <f t="shared" si="829"/>
        <v>0</v>
      </c>
      <c r="BI372" s="552">
        <f>IF(Sheet1!EP370="OTHER",BM372,0)</f>
        <v>0</v>
      </c>
      <c r="BJ372" s="552">
        <f t="shared" si="830"/>
        <v>0</v>
      </c>
      <c r="BK372" s="552">
        <f t="shared" si="831"/>
        <v>1.02</v>
      </c>
      <c r="BL372" s="552">
        <f t="shared" si="832"/>
        <v>1.0238026957269859</v>
      </c>
      <c r="BM372" s="552">
        <f>IF(OR(Sheet1!EP370="FM", Sheet1!EP370="OTHER"),SUM(Sheet1!BG370:'Sheet1'!BI370),0)</f>
        <v>0</v>
      </c>
      <c r="BN372" s="538">
        <f>IF(AND($B372&gt;=$FV372,$B372&lt;=$FW372),MAX(BF372,Sheet1!EI370,0),MAX(BF372-(7/36)*$K372,0))</f>
        <v>0</v>
      </c>
      <c r="BO372" s="552">
        <f t="shared" si="833"/>
        <v>0</v>
      </c>
      <c r="BP372" s="538">
        <f t="shared" si="834"/>
        <v>1.0238026957269859</v>
      </c>
      <c r="BQ372" s="538">
        <f>IF(AND($O372&gt;0,Sheet1!EM370=1),(1-($O372-Sheet1!$L370)/$O372)*BL372,0)</f>
        <v>0</v>
      </c>
      <c r="BR372" s="538">
        <f>IF(AND(Sheet1!$L370=0,Sheet1!$L369=0, Calculation!BK372&lt;Sheet1!$EI370-0.1,Sheet1!$EI370=Sheet1!$EI369,Sheet1!$EI370=Sheet1!$EI371),BL372-BQ372,BL372-BQ372)</f>
        <v>1.0238026957269859</v>
      </c>
      <c r="BS372" s="1125" t="str">
        <f t="shared" si="789"/>
        <v/>
      </c>
      <c r="BT372" s="1125">
        <f t="shared" si="790"/>
        <v>12.568888888888889</v>
      </c>
      <c r="BU372" s="552">
        <f t="shared" si="835"/>
        <v>0</v>
      </c>
      <c r="BV372" s="552"/>
      <c r="BW372" s="552">
        <f ca="1">IF(B372&gt;(Summary!$A$1-1),#N/A,BU372*MGtoAF)</f>
        <v>0</v>
      </c>
      <c r="BX372" s="552">
        <f>Sheet1!BC370+Sheet1!BD370+Sheet1!BE370+Sheet1!BF370-CG372-CH372</f>
        <v>2.4900000000000002</v>
      </c>
      <c r="BY372" s="552">
        <f t="shared" si="836"/>
        <v>2.4992830513335242</v>
      </c>
      <c r="BZ372" s="552">
        <f>IF(Sheet1!EQ370="FM",CH372,0)</f>
        <v>0</v>
      </c>
      <c r="CA372" s="552">
        <f t="shared" si="837"/>
        <v>0</v>
      </c>
      <c r="CB372" s="552">
        <f>IF(Sheet1!EQ370="OTHER",CH372,0)</f>
        <v>0</v>
      </c>
      <c r="CC372" s="552">
        <f t="shared" si="838"/>
        <v>0</v>
      </c>
      <c r="CD372" s="552">
        <f t="shared" si="839"/>
        <v>0</v>
      </c>
      <c r="CE372" s="552">
        <f t="shared" si="840"/>
        <v>2.4900000000000002</v>
      </c>
      <c r="CF372" s="552">
        <f t="shared" si="841"/>
        <v>2.4992830513335242</v>
      </c>
      <c r="CG372" s="552">
        <f>IF(Sheet1!EQ370="CWA",SUM(Sheet1!BC370:'Sheet1'!BF370),0)</f>
        <v>0</v>
      </c>
      <c r="CH372" s="552">
        <f>IF(OR(Sheet1!EQ370="FM", Sheet1!EQ370="OTHER"),SUM(Sheet1!BC370:'Sheet1'!BF370),0)</f>
        <v>0</v>
      </c>
      <c r="CI372" s="538">
        <f>IF(AND($B372&gt;=$FV372,$B372&lt;=$FW372),MAX(CF372,Sheet1!EJ370,0),MAX(CF372-(7/36)*$K372,0))</f>
        <v>0</v>
      </c>
      <c r="CJ372" s="552">
        <f t="shared" si="842"/>
        <v>0</v>
      </c>
      <c r="CK372" s="538">
        <f t="shared" si="843"/>
        <v>2.4992830513335242</v>
      </c>
      <c r="CL372" s="538">
        <f>IF(AND($O372&gt;0,Sheet1!EN370=1),(1-($O372-Sheet1!$L370)/$O372)*CF372,0)</f>
        <v>0</v>
      </c>
      <c r="CM372" s="538">
        <f>IF(AND(Sheet1!$L370=0,Sheet1!$L369=0, Calculation!CE372&lt;Sheet1!EJ370-0.1,Sheet1!EJ370=Sheet1!EJ369,Sheet1!EJ370=Sheet1!EJ371),CF372-CL372,CF372-CL372)</f>
        <v>2.4992830513335242</v>
      </c>
      <c r="CN372" s="1130" t="str">
        <f t="shared" si="791"/>
        <v/>
      </c>
      <c r="CO372" s="1125">
        <f t="shared" si="792"/>
        <v>12.568888888888889</v>
      </c>
      <c r="CP372" s="552">
        <f t="shared" si="844"/>
        <v>0</v>
      </c>
      <c r="CQ372" s="552"/>
      <c r="CR372" s="552">
        <f ca="1">IF(B372&gt;(Summary!$A$1-1),#N/A,CP372*MGtoAF)</f>
        <v>0</v>
      </c>
      <c r="CS372" s="552">
        <f>Sheet1!BK370+Sheet1!BL370+Sheet1!BM370-Sheet1!ER370-DA372</f>
        <v>6.5299999999999994</v>
      </c>
      <c r="CT372" s="552">
        <f t="shared" si="845"/>
        <v>6.5543447089188396</v>
      </c>
      <c r="CU372" s="552">
        <f>IF(Sheet1!ER370="FM",DA372,0)</f>
        <v>0</v>
      </c>
      <c r="CV372" s="552">
        <f t="shared" si="846"/>
        <v>0</v>
      </c>
      <c r="CW372" s="552">
        <f>IF(Sheet1!ER370="OTHER",DA372,0)</f>
        <v>0</v>
      </c>
      <c r="CX372" s="552">
        <f t="shared" si="847"/>
        <v>0</v>
      </c>
      <c r="CY372" s="552">
        <f t="shared" si="848"/>
        <v>6.5299999999999994</v>
      </c>
      <c r="CZ372" s="552">
        <f t="shared" si="849"/>
        <v>6.5543447089188396</v>
      </c>
      <c r="DA372" s="552">
        <f>IF(OR(Sheet1!ER370="FM", Sheet1!ER370="OTHER"),SUM(Sheet1!BK370:'Sheet1'!BM370),0)</f>
        <v>0</v>
      </c>
      <c r="DB372" s="1092">
        <f>IF(AND($B372&gt;=$FV372,$B372&lt;=$FW372),MAX($CT372,Sheet1!EK370,0),MAX($CT372-(7/36)*$K372,0))</f>
        <v>0</v>
      </c>
      <c r="DC372" s="1093">
        <f t="shared" si="850"/>
        <v>0</v>
      </c>
      <c r="DD372" s="1092">
        <f t="shared" si="851"/>
        <v>6.5543447089188396</v>
      </c>
      <c r="DE372" s="538">
        <f>IF(AND($O372&gt;0,Sheet1!EO370=1),(1-($O372-Sheet1!$L370)/$O372)*CZ372,0)</f>
        <v>0</v>
      </c>
      <c r="DF372" s="538">
        <f>IF(AND(Sheet1!$L370=0,Sheet1!$L369=0, Calculation!CY372&lt;Sheet1!$EK370-0.1,Sheet1!$EK370=Sheet1!$EK369,Sheet1!$EK370=Sheet1!$EK371),CZ372-DE372,CZ372-DE372)</f>
        <v>6.5543447089188396</v>
      </c>
      <c r="DG372" s="1130">
        <f t="shared" si="793"/>
        <v>12.568888888888889</v>
      </c>
      <c r="DH372" s="680">
        <f t="shared" si="852"/>
        <v>10.039999999999999</v>
      </c>
      <c r="DI372" s="552">
        <f t="shared" si="853"/>
        <v>0</v>
      </c>
      <c r="DJ372" s="680">
        <f t="shared" si="854"/>
        <v>10.07743045597935</v>
      </c>
      <c r="DK372" s="552">
        <f ca="1">IF(B372&gt;(Summary!$A$1-1),#N/A,DI372*MGtoAF)</f>
        <v>0</v>
      </c>
      <c r="DL372" s="680">
        <f t="shared" si="855"/>
        <v>10.039999999999999</v>
      </c>
      <c r="DM372" s="552">
        <f t="shared" si="856"/>
        <v>34.870000000000005</v>
      </c>
      <c r="DN372" s="552">
        <f>Sheet1!AB370-DM372</f>
        <v>0.12999999999999545</v>
      </c>
      <c r="DO372" s="552">
        <f t="shared" si="857"/>
        <v>3.7281330656723671E-3</v>
      </c>
      <c r="DP372" s="552">
        <f>(VLOOKUP(Sheet1!DC370,hhdcap_wcm,4)-(((VLOOKUP(Sheet1!DC370,hhdcap_wcm,3)-Sheet1!DC370)/(VLOOKUP(Sheet1!DC370,hhdcap_wcm,3)-VLOOKUP(Sheet1!DC370,hhdcap_wcm,1)))*(VLOOKUP(Sheet1!DC370,hhdcap_wcm,4)-VLOOKUP(Sheet1!DC370,hhdcap_wcm,2))))</f>
        <v>1664.6000000045474</v>
      </c>
      <c r="DQ372" s="552">
        <f t="shared" si="858"/>
        <v>-147.60000000010928</v>
      </c>
      <c r="DR372" s="552">
        <f t="shared" si="859"/>
        <v>-74.432677761023328</v>
      </c>
      <c r="DS372" s="552">
        <f>Sheet1!EA370*AFtoMG</f>
        <v>0</v>
      </c>
      <c r="DT372" s="552">
        <f>Sheet1!EB370*AFtoMG</f>
        <v>0</v>
      </c>
      <c r="DU372" s="552">
        <f>Sheet1!EC370*AFtoMG</f>
        <v>0</v>
      </c>
      <c r="DV372" s="552">
        <f>Sheet1!ED370*AFtoMG</f>
        <v>0</v>
      </c>
      <c r="DW372" s="552">
        <f t="shared" si="860"/>
        <v>0</v>
      </c>
      <c r="DX372" s="552">
        <f t="shared" si="861"/>
        <v>0</v>
      </c>
      <c r="DY372" s="552">
        <f t="shared" si="862"/>
        <v>0</v>
      </c>
      <c r="DZ372" s="552">
        <f t="shared" si="863"/>
        <v>0</v>
      </c>
      <c r="EA372" s="552"/>
      <c r="EB372" s="538">
        <f>IF(OR(B372&lt;FV372,B372&gt;FW372),(MIN(BF372+BY372+CT372+MAX(Sheet1!AA370+AQ372-73,0),K372)),0)</f>
        <v>10.07743045597935</v>
      </c>
      <c r="EC372" s="552"/>
      <c r="ED372" s="552">
        <f t="shared" si="864"/>
        <v>10.07743045597935</v>
      </c>
      <c r="EE372" s="552"/>
      <c r="EF372" s="552">
        <f>Sheet1!EH370+Sheet1!EI370+Sheet1!EJ370+Sheet1!EK370</f>
        <v>10</v>
      </c>
      <c r="EG372" s="1109">
        <f t="shared" si="794"/>
        <v>15.469999999999999</v>
      </c>
      <c r="EH372" s="538">
        <f t="shared" si="865"/>
        <v>0</v>
      </c>
      <c r="EI372" s="552">
        <f>IF(Sheet1!ET370=1,SUM('Calculations II'!AT372:BA372)+'Calculations II'!BC372+Sheet1!BV370+'Calculations II'!BE372+AP372,'Calculations II'!BK372)</f>
        <v>45.132909873817042</v>
      </c>
      <c r="EJ372" s="552">
        <f ca="1">EI372+'Calculations II'!D372+'Calculations II'!E372+'Calculations II'!O372</f>
        <v>49.052446479593016</v>
      </c>
      <c r="EK372" s="552"/>
      <c r="EL372" s="552"/>
      <c r="EM372" s="552">
        <f t="shared" si="866"/>
        <v>42365</v>
      </c>
      <c r="EN372" s="552">
        <f t="shared" si="867"/>
        <v>0</v>
      </c>
      <c r="EO372" s="552">
        <f t="shared" si="868"/>
        <v>0</v>
      </c>
      <c r="EP372" s="552">
        <v>0</v>
      </c>
      <c r="EQ372" s="552">
        <v>0</v>
      </c>
      <c r="ER372" s="552">
        <v>0</v>
      </c>
      <c r="ES372" s="538">
        <f t="shared" si="764"/>
        <v>-2.7716183387624396</v>
      </c>
      <c r="ET372" s="552">
        <f>-(VLOOKUP(Sheet1!BQ370,Lookup!$O$4:$Q$262,2)-VLOOKUP(Sheet1!BQ369,Lookup!$O$4:$Q$262,2))/1000000</f>
        <v>-1.3855848025587574</v>
      </c>
      <c r="EU372" s="552">
        <f>-(VLOOKUP(Sheet1!BR370,Lookup!$O$4:$Q$262,3)-VLOOKUP(Sheet1!BR369,Lookup!$O$4:$Q$262,3))/1000000</f>
        <v>-1.3860335362036824</v>
      </c>
      <c r="EV372" s="552"/>
      <c r="EW372" s="552"/>
      <c r="EX372" s="552"/>
      <c r="EY372" s="552"/>
      <c r="EZ372" s="552"/>
      <c r="FA372" s="552"/>
      <c r="FB372" s="552"/>
      <c r="FC372" s="552"/>
      <c r="FD372" s="586" t="e">
        <f t="shared" si="813"/>
        <v>#N/A</v>
      </c>
      <c r="FE372" s="586" t="e">
        <f t="shared" si="869"/>
        <v>#N/A</v>
      </c>
      <c r="FF372" s="587" t="e">
        <f t="shared" si="870"/>
        <v>#N/A</v>
      </c>
      <c r="FG372" s="588" t="s">
        <v>674</v>
      </c>
      <c r="FH372" s="588" t="s">
        <v>674</v>
      </c>
      <c r="FI372" s="586" t="e">
        <v>#N/A</v>
      </c>
      <c r="FJ372" s="586" t="e">
        <v>#N/A</v>
      </c>
      <c r="FK372" s="552"/>
      <c r="FL372" s="1100" t="e">
        <f t="shared" si="812"/>
        <v>#N/A</v>
      </c>
      <c r="FM372" s="552"/>
      <c r="FN372" s="552"/>
      <c r="FO372" s="552">
        <f>O372+((Sheet1!CS370)*GPMtoMGD)</f>
        <v>57.6</v>
      </c>
      <c r="FP372" s="552">
        <f>IF(Sheet1!AA370+AQ372&lt;=Calculation!N372,AQ372,Calculation!N372-Sheet1!AA370)</f>
        <v>23.186119873817034</v>
      </c>
      <c r="FQ372" s="552">
        <f>(Sheet1!BP370+Sheet1!BO370)/694.4</f>
        <v>1.4408122119815669</v>
      </c>
      <c r="FR372" s="558"/>
      <c r="FS372" s="558"/>
      <c r="FT372" s="558"/>
      <c r="FU372" s="558"/>
      <c r="FV372" s="677">
        <f t="shared" si="765"/>
        <v>42152</v>
      </c>
      <c r="FW372" s="677">
        <f t="shared" si="766"/>
        <v>42310</v>
      </c>
      <c r="FX372" s="558"/>
      <c r="FY372" s="558">
        <f>Sheet1!DA370-Sheet1!CZ370-Sheet1!AE370</f>
        <v>780.89279999999997</v>
      </c>
      <c r="FZ372" s="552">
        <f t="shared" si="795"/>
        <v>0.77656938797621156</v>
      </c>
      <c r="GA372" s="552"/>
      <c r="GB372" s="552" t="str">
        <f t="shared" si="767"/>
        <v>n</v>
      </c>
      <c r="GC372" s="556">
        <f t="shared" si="768"/>
        <v>42050</v>
      </c>
      <c r="GD372" s="677">
        <f t="shared" si="769"/>
        <v>42152</v>
      </c>
      <c r="GE372" s="552">
        <v>6518.9</v>
      </c>
      <c r="GF372" s="677">
        <f t="shared" si="770"/>
        <v>42161</v>
      </c>
      <c r="GG372" s="552">
        <f t="shared" si="811"/>
        <v>2949</v>
      </c>
      <c r="GH372" s="556">
        <f t="shared" si="771"/>
        <v>42310</v>
      </c>
      <c r="GJ372" s="538">
        <f t="shared" si="772"/>
        <v>0</v>
      </c>
      <c r="GK372" s="552" t="str">
        <f t="shared" si="871"/>
        <v/>
      </c>
      <c r="GL372" s="552">
        <f t="shared" si="773"/>
        <v>0</v>
      </c>
      <c r="GM372" s="552" t="str">
        <f t="shared" si="774"/>
        <v/>
      </c>
      <c r="GN372" s="552">
        <f>IF(GK372="P",Lookup!$M$12,IF(GK372="PP",Lookup!$M$13,IF(GK372="PPP",Lookup!$M$14,IF(GK372="T",Lookup!$M$15,IF(GK372="TP",Lookup!$M$16,IF(GK372="TPP",Lookup!$M$17,IF(GK372="TPPP",Lookup!$M$18,0)))))))*GJ372</f>
        <v>0</v>
      </c>
      <c r="GO372" s="552">
        <f t="shared" si="775"/>
        <v>0</v>
      </c>
      <c r="GP372" s="552">
        <f t="shared" si="872"/>
        <v>0</v>
      </c>
      <c r="GQ372" s="1035">
        <f t="shared" si="815"/>
        <v>0</v>
      </c>
      <c r="GR372" s="552"/>
      <c r="GS372" s="552">
        <f t="shared" si="776"/>
        <v>0</v>
      </c>
      <c r="GT372" s="552" t="str">
        <f t="shared" si="777"/>
        <v/>
      </c>
      <c r="GU372" s="552">
        <f>IF(GK372="P",Lookup!$N$12,IF(GK372="PP",Lookup!$N$13,IF(GK372="PPP",Lookup!$N$14,IF(GK372="T",Lookup!$N$15,IF(GK372="TP",Lookup!$N$16,IF(GK372="TPP",Lookup!$N$17,IF(GK372="TPPP",Lookup!$N$18,0)))))))*GJ372</f>
        <v>0</v>
      </c>
      <c r="GV372" s="552">
        <f t="shared" si="778"/>
        <v>0</v>
      </c>
      <c r="GW372" s="552">
        <f t="shared" si="873"/>
        <v>0</v>
      </c>
      <c r="GX372" s="1035">
        <f t="shared" si="816"/>
        <v>0</v>
      </c>
      <c r="GY372" s="552"/>
      <c r="GZ372" s="552">
        <f t="shared" si="779"/>
        <v>0</v>
      </c>
      <c r="HA372" s="552" t="str">
        <f t="shared" si="780"/>
        <v/>
      </c>
      <c r="HB372" s="552">
        <f>IF(GK372="P",Lookup!$N$12,IF(GK372="PP",Lookup!$N$13,IF(GK372="PPP",Lookup!$N$14,IF(GK372="T",Lookup!$N$15,IF(GK372="TP",Lookup!$N$16,IF(GK372="TPP",Lookup!$N$17,IF(GK372="TPPP",Lookup!$N$18,0)))))))*GJ372</f>
        <v>0</v>
      </c>
      <c r="HC372" s="538">
        <f t="shared" si="874"/>
        <v>0</v>
      </c>
      <c r="HD372" s="552">
        <f t="shared" si="875"/>
        <v>0</v>
      </c>
      <c r="HE372" s="552">
        <f t="shared" si="783"/>
        <v>0</v>
      </c>
      <c r="HF372" s="552"/>
      <c r="HG372" s="552">
        <f t="shared" si="781"/>
        <v>0</v>
      </c>
      <c r="HH372" s="552" t="str">
        <f t="shared" si="782"/>
        <v/>
      </c>
      <c r="HI372" s="552">
        <f>IF(GK372="P",Lookup!$N$12,IF(GK372="PP",Lookup!$N$13,IF(GK372="PPP",Lookup!$N$14,IF(GK372="T",Lookup!$N$15,IF(GK372="TP",Lookup!$N$16,IF(GK372="TPP",Lookup!$N$17,IF(GK372="TPPP",Lookup!$N$18,0)))))))*GJ372</f>
        <v>0</v>
      </c>
      <c r="HJ372" s="538">
        <f t="shared" si="876"/>
        <v>0</v>
      </c>
      <c r="HK372" s="552">
        <f t="shared" si="877"/>
        <v>0</v>
      </c>
      <c r="HL372" s="552">
        <f t="shared" si="784"/>
        <v>0</v>
      </c>
      <c r="HM372" s="552"/>
      <c r="HN372" s="558"/>
      <c r="HO372" s="558"/>
      <c r="HP372" s="558"/>
      <c r="HQ372" s="558">
        <f t="shared" si="796"/>
        <v>223</v>
      </c>
      <c r="HR372" s="558">
        <f t="shared" si="797"/>
        <v>223</v>
      </c>
      <c r="HS372" s="558">
        <f>HR372+(Sheet1!DA370-Sheet1!DB370)</f>
        <v>1238</v>
      </c>
      <c r="HT372" s="558">
        <f t="shared" si="798"/>
        <v>0</v>
      </c>
      <c r="HU372" s="558">
        <f t="shared" si="799"/>
        <v>1238</v>
      </c>
      <c r="HV372" s="558">
        <f t="shared" si="800"/>
        <v>0</v>
      </c>
      <c r="HW372" s="550" t="str">
        <f t="shared" si="801"/>
        <v/>
      </c>
      <c r="HX372" s="558">
        <f t="shared" si="802"/>
        <v>857</v>
      </c>
      <c r="HY372" s="558">
        <f>Sheet1!CZ370</f>
        <v>1080</v>
      </c>
      <c r="HZ372" s="558">
        <f t="shared" si="803"/>
        <v>0</v>
      </c>
      <c r="IA372" s="558">
        <f t="shared" si="804"/>
        <v>0</v>
      </c>
      <c r="IB372" s="558">
        <f t="shared" si="805"/>
        <v>1080</v>
      </c>
      <c r="IC372" s="1109" t="str">
        <f t="shared" si="806"/>
        <v/>
      </c>
      <c r="ID372" s="558">
        <f t="shared" si="807"/>
        <v>1080</v>
      </c>
      <c r="IE372" s="558">
        <f>Sheet1!DB370</f>
        <v>935</v>
      </c>
      <c r="IF372" s="550">
        <f>Sheet1!DA370</f>
        <v>1950</v>
      </c>
    </row>
    <row r="373" spans="1:240" x14ac:dyDescent="0.2">
      <c r="A373" s="572" t="s">
        <v>4</v>
      </c>
      <c r="B373" s="548">
        <v>42366</v>
      </c>
      <c r="C373" s="553">
        <v>0</v>
      </c>
      <c r="D373" s="522">
        <f t="shared" si="809"/>
        <v>300</v>
      </c>
      <c r="E373" s="522">
        <f t="shared" si="810"/>
        <v>250</v>
      </c>
      <c r="F373" s="522">
        <v>250</v>
      </c>
      <c r="G373" s="552">
        <f>DR373+Sheet1!CZ371</f>
        <v>945.93040847161319</v>
      </c>
      <c r="H373" s="1184">
        <f t="shared" si="808"/>
        <v>429.75468102128377</v>
      </c>
      <c r="I373" s="551">
        <f>(((Sheet1!DA371)+(MIN(P373,100))-E373)-Summary!X370)/1.547</f>
        <v>1090.4498577892696</v>
      </c>
      <c r="J373" s="1066">
        <f>((((Sheet1!DB371)+(MIN(P373,100))-D373))-Summary!X370)/1.547</f>
        <v>458.25851971557853</v>
      </c>
      <c r="K373" s="871">
        <f t="shared" si="785"/>
        <v>64.64</v>
      </c>
      <c r="L373" s="552">
        <f>Sheet1!AA371+Sheet1!AB371-Sheet1!L371+(Sheet1!DA371-F373)*CFStoMGD-S373-T373-U373</f>
        <v>1034.24</v>
      </c>
      <c r="M373" s="552">
        <f t="shared" si="817"/>
        <v>623.67840435677181</v>
      </c>
      <c r="N373" s="877">
        <f>IF(Sheet1!DA371&gt;=F373,MIN(73,MIN(MAX(L373,0),MAX(M373,0))),0)</f>
        <v>73</v>
      </c>
      <c r="O373" s="555">
        <f>Sheet1!AA371+Sheet1!AB371</f>
        <v>56.19</v>
      </c>
      <c r="P373" s="555">
        <f t="shared" si="818"/>
        <v>86.925929999999994</v>
      </c>
      <c r="Q373" s="865">
        <f t="shared" si="755"/>
        <v>0</v>
      </c>
      <c r="R373" s="796">
        <f t="shared" si="819"/>
        <v>9.9559261465157842</v>
      </c>
      <c r="S373" s="865">
        <f t="shared" si="756"/>
        <v>56.19</v>
      </c>
      <c r="T373" s="865">
        <f t="shared" si="757"/>
        <v>0</v>
      </c>
      <c r="U373" s="865">
        <f t="shared" si="758"/>
        <v>0</v>
      </c>
      <c r="V373" s="865"/>
      <c r="W373" s="865">
        <f t="shared" si="759"/>
        <v>54.684073853484215</v>
      </c>
      <c r="X373" s="865">
        <f t="shared" si="760"/>
        <v>56.19</v>
      </c>
      <c r="Y373" s="865" t="str">
        <f t="shared" si="761"/>
        <v/>
      </c>
      <c r="Z373" s="865">
        <f t="shared" si="762"/>
        <v>56.19</v>
      </c>
      <c r="AA373" s="865">
        <f t="shared" si="763"/>
        <v>56.19</v>
      </c>
      <c r="AB373" s="1151">
        <f t="shared" si="814"/>
        <v>0</v>
      </c>
      <c r="AC373" s="555">
        <f>Sheet1!Y371*MGDtoCFS</f>
        <v>34.962200000000003</v>
      </c>
      <c r="AD373" s="555">
        <f>Sheet1!Z371*MGDtoCFS</f>
        <v>54.144999999999996</v>
      </c>
      <c r="AE373" s="555">
        <f>Sheet1!AA371*MGDtoCFS</f>
        <v>34.946729999999995</v>
      </c>
      <c r="AF373" s="555">
        <f>Sheet1!AB371*MGDtoCFS</f>
        <v>51.979199999999999</v>
      </c>
      <c r="AG373" s="555">
        <f>Sheet1!L371*MGDtoCFS</f>
        <v>0</v>
      </c>
      <c r="AH373" s="538">
        <f t="shared" si="820"/>
        <v>0</v>
      </c>
      <c r="AI373" s="1151">
        <f t="shared" si="821"/>
        <v>0</v>
      </c>
      <c r="AJ373" s="552">
        <f t="shared" si="822"/>
        <v>0</v>
      </c>
      <c r="AK373" s="552">
        <f t="shared" si="823"/>
        <v>0</v>
      </c>
      <c r="AL373" s="552">
        <f>(VLOOKUP(Sheet1!DC371,hhdcap_wcm,4)-(((VLOOKUP(Sheet1!DC371,hhdcap_wcm,3)-Sheet1!DC371)/(VLOOKUP(Sheet1!DC371,hhdcap_wcm,3)-VLOOKUP(Sheet1!DC371,hhdcap_wcm,1)))*(VLOOKUP(Sheet1!DC371,hhdcap_wcm,4)-VLOOKUP(Sheet1!DC371,hhdcap_wcm,2))))</f>
        <v>1438.4000000037563</v>
      </c>
      <c r="AM373" s="552">
        <f t="shared" si="824"/>
        <v>-226.20000000079108</v>
      </c>
      <c r="AN373" s="1125">
        <f t="shared" si="825"/>
        <v>0</v>
      </c>
      <c r="AO373" s="552">
        <f t="shared" si="826"/>
        <v>0</v>
      </c>
      <c r="AP373" s="552">
        <f>Sheet1!BA371+Sheet1!BB371+Sheet1!BN371+CD373</f>
        <v>23.63</v>
      </c>
      <c r="AQ373" s="552">
        <f>Sheet1!BN371+(DO373*Sheet1!BN371)</f>
        <v>21.913043478260871</v>
      </c>
      <c r="AR373" s="552">
        <f>Sheet1!BA371+CD373</f>
        <v>0</v>
      </c>
      <c r="AS373" s="552">
        <f>Sheet1!BA371+Sheet1!BB371+CD373</f>
        <v>1.73</v>
      </c>
      <c r="AT373" s="680">
        <f>0</f>
        <v>0</v>
      </c>
      <c r="AU373" s="1035">
        <f>BA373+Sheet1!EH371</f>
        <v>0</v>
      </c>
      <c r="AV373" s="552">
        <f>IF(OR(B373&gt;=GD373,B373&lt;GC373),0,15/36*K373-MAX(0,64.6-(137.6-(Sheet1!AA371+Sheet1!AB371))))</f>
        <v>0</v>
      </c>
      <c r="AW373" s="1119"/>
      <c r="AX373" s="680"/>
      <c r="AY373" s="680"/>
      <c r="AZ373" s="680">
        <f t="shared" si="786"/>
        <v>0</v>
      </c>
      <c r="BA373" s="1151">
        <f t="shared" si="787"/>
        <v>0</v>
      </c>
      <c r="BB373" s="1109">
        <f t="shared" si="827"/>
        <v>0</v>
      </c>
      <c r="BC373" s="1125">
        <f t="shared" si="788"/>
        <v>26.933333333333334</v>
      </c>
      <c r="BD373" s="552">
        <f ca="1">IF(B373&gt;(Summary!$A$1-1),#N/A,BB373*MGtoAF)</f>
        <v>0</v>
      </c>
      <c r="BE373" s="552">
        <f>Sheet1!BG371+Sheet1!BH371+Sheet1!BI371-BM373</f>
        <v>1.02</v>
      </c>
      <c r="BF373" s="552">
        <f t="shared" si="828"/>
        <v>1.0206075044669447</v>
      </c>
      <c r="BG373" s="552">
        <f>IF(Sheet1!EP371="FM",BM373,0)</f>
        <v>0</v>
      </c>
      <c r="BH373" s="552">
        <f t="shared" si="829"/>
        <v>0</v>
      </c>
      <c r="BI373" s="552">
        <f>IF(Sheet1!EP371="OTHER",BM373,0)</f>
        <v>0</v>
      </c>
      <c r="BJ373" s="552">
        <f t="shared" si="830"/>
        <v>0</v>
      </c>
      <c r="BK373" s="552">
        <f t="shared" si="831"/>
        <v>1.02</v>
      </c>
      <c r="BL373" s="552">
        <f t="shared" si="832"/>
        <v>1.0206075044669447</v>
      </c>
      <c r="BM373" s="552">
        <f>IF(OR(Sheet1!EP371="FM", Sheet1!EP371="OTHER"),SUM(Sheet1!BG371:'Sheet1'!BI371),0)</f>
        <v>0</v>
      </c>
      <c r="BN373" s="538">
        <f>IF(AND($B373&gt;=$FV373,$B373&lt;=$FW373),MAX(BF373,Sheet1!EI371,0),MAX(BF373-(7/36)*$K373,0))</f>
        <v>0</v>
      </c>
      <c r="BO373" s="552">
        <f t="shared" si="833"/>
        <v>0</v>
      </c>
      <c r="BP373" s="538">
        <f t="shared" si="834"/>
        <v>1.0206075044669447</v>
      </c>
      <c r="BQ373" s="538">
        <f>IF(AND($O373&gt;0,Sheet1!EM371=1),(1-($O373-Sheet1!$L371)/$O373)*BL373,0)</f>
        <v>0</v>
      </c>
      <c r="BR373" s="538">
        <f>IF(AND(Sheet1!$L371=0,Sheet1!$L370=0, Calculation!BK373&lt;Sheet1!$EI371-0.1,Sheet1!$EI371=Sheet1!$EI370,Sheet1!$EI371=Sheet1!$EI372),BL373-BQ373,BL373-BQ373)</f>
        <v>1.0206075044669447</v>
      </c>
      <c r="BS373" s="1125" t="str">
        <f t="shared" si="789"/>
        <v/>
      </c>
      <c r="BT373" s="1125">
        <f t="shared" si="790"/>
        <v>12.568888888888889</v>
      </c>
      <c r="BU373" s="552">
        <f t="shared" si="835"/>
        <v>0</v>
      </c>
      <c r="BV373" s="552"/>
      <c r="BW373" s="552">
        <f ca="1">IF(B373&gt;(Summary!$A$1-1),#N/A,BU373*MGtoAF)</f>
        <v>0</v>
      </c>
      <c r="BX373" s="552">
        <f>Sheet1!BC371+Sheet1!BD371+Sheet1!BE371+Sheet1!BF371-CG373-CH373</f>
        <v>2.48</v>
      </c>
      <c r="BY373" s="552">
        <f t="shared" si="836"/>
        <v>2.481477069684336</v>
      </c>
      <c r="BZ373" s="552">
        <f>IF(Sheet1!EQ371="FM",CH373,0)</f>
        <v>0</v>
      </c>
      <c r="CA373" s="552">
        <f t="shared" si="837"/>
        <v>0</v>
      </c>
      <c r="CB373" s="552">
        <f>IF(Sheet1!EQ371="OTHER",CH373,0)</f>
        <v>0</v>
      </c>
      <c r="CC373" s="552">
        <f t="shared" si="838"/>
        <v>0</v>
      </c>
      <c r="CD373" s="552">
        <f t="shared" si="839"/>
        <v>0</v>
      </c>
      <c r="CE373" s="552">
        <f t="shared" si="840"/>
        <v>2.48</v>
      </c>
      <c r="CF373" s="552">
        <f t="shared" si="841"/>
        <v>2.481477069684336</v>
      </c>
      <c r="CG373" s="552">
        <f>IF(Sheet1!EQ371="CWA",SUM(Sheet1!BC371:'Sheet1'!BF371),0)</f>
        <v>0</v>
      </c>
      <c r="CH373" s="552">
        <f>IF(OR(Sheet1!EQ371="FM", Sheet1!EQ371="OTHER"),SUM(Sheet1!BC371:'Sheet1'!BF371),0)</f>
        <v>0</v>
      </c>
      <c r="CI373" s="538">
        <f>IF(AND($B373&gt;=$FV373,$B373&lt;=$FW373),MAX(CF373,Sheet1!EJ371,0),MAX(CF373-(7/36)*$K373,0))</f>
        <v>0</v>
      </c>
      <c r="CJ373" s="552">
        <f t="shared" si="842"/>
        <v>0</v>
      </c>
      <c r="CK373" s="538">
        <f t="shared" si="843"/>
        <v>2.481477069684336</v>
      </c>
      <c r="CL373" s="538">
        <f>IF(AND($O373&gt;0,Sheet1!EN371=1),(1-($O373-Sheet1!$L371)/$O373)*CF373,0)</f>
        <v>0</v>
      </c>
      <c r="CM373" s="538">
        <f>IF(AND(Sheet1!$L371=0,Sheet1!$L370=0, Calculation!CE373&lt;Sheet1!EJ371-0.1,Sheet1!EJ371=Sheet1!EJ370,Sheet1!EJ371=Sheet1!EJ372),CF373-CL373,CF373-CL373)</f>
        <v>2.481477069684336</v>
      </c>
      <c r="CN373" s="1130" t="str">
        <f t="shared" si="791"/>
        <v/>
      </c>
      <c r="CO373" s="1125">
        <f t="shared" si="792"/>
        <v>12.568888888888889</v>
      </c>
      <c r="CP373" s="552">
        <f t="shared" si="844"/>
        <v>0</v>
      </c>
      <c r="CQ373" s="552"/>
      <c r="CR373" s="552">
        <f ca="1">IF(B373&gt;(Summary!$A$1-1),#N/A,CP373*MGtoAF)</f>
        <v>0</v>
      </c>
      <c r="CS373" s="552">
        <f>Sheet1!BK371+Sheet1!BL371+Sheet1!BM371-Sheet1!ER371-DA373</f>
        <v>6.45</v>
      </c>
      <c r="CT373" s="552">
        <f t="shared" si="845"/>
        <v>6.4538415723645031</v>
      </c>
      <c r="CU373" s="552">
        <f>IF(Sheet1!ER371="FM",DA373,0)</f>
        <v>0</v>
      </c>
      <c r="CV373" s="552">
        <f t="shared" si="846"/>
        <v>0</v>
      </c>
      <c r="CW373" s="552">
        <f>IF(Sheet1!ER371="OTHER",DA373,0)</f>
        <v>0</v>
      </c>
      <c r="CX373" s="552">
        <f t="shared" si="847"/>
        <v>0</v>
      </c>
      <c r="CY373" s="552">
        <f t="shared" si="848"/>
        <v>6.45</v>
      </c>
      <c r="CZ373" s="552">
        <f t="shared" si="849"/>
        <v>6.4538415723645031</v>
      </c>
      <c r="DA373" s="552">
        <f>IF(OR(Sheet1!ER371="FM", Sheet1!ER371="OTHER"),SUM(Sheet1!BK371:'Sheet1'!BM371),0)</f>
        <v>0</v>
      </c>
      <c r="DB373" s="1092">
        <f>IF(AND($B373&gt;=$FV373,$B373&lt;=$FW373),MAX($CT373,Sheet1!EK371,0),MAX($CT373-(7/36)*$K373,0))</f>
        <v>0</v>
      </c>
      <c r="DC373" s="1093">
        <f t="shared" si="850"/>
        <v>0</v>
      </c>
      <c r="DD373" s="1092">
        <f t="shared" si="851"/>
        <v>6.4538415723645031</v>
      </c>
      <c r="DE373" s="538">
        <f>IF(AND($O373&gt;0,Sheet1!EO371=1),(1-($O373-Sheet1!$L371)/$O373)*CZ373,0)</f>
        <v>0</v>
      </c>
      <c r="DF373" s="538">
        <f>IF(AND(Sheet1!$L371=0,Sheet1!$L370=0, Calculation!CY373&lt;Sheet1!$EK371-0.1,Sheet1!$EK371=Sheet1!$EK370,Sheet1!$EK371=Sheet1!$EK372),CZ373-DE373,CZ373-DE373)</f>
        <v>6.4538415723645031</v>
      </c>
      <c r="DG373" s="1130">
        <f t="shared" si="793"/>
        <v>12.568888888888889</v>
      </c>
      <c r="DH373" s="680">
        <f t="shared" si="852"/>
        <v>9.9499999999999993</v>
      </c>
      <c r="DI373" s="552">
        <f t="shared" si="853"/>
        <v>0</v>
      </c>
      <c r="DJ373" s="680">
        <f t="shared" si="854"/>
        <v>9.9559261465157842</v>
      </c>
      <c r="DK373" s="552">
        <f ca="1">IF(B373&gt;(Summary!$A$1-1),#N/A,DI373*MGtoAF)</f>
        <v>0</v>
      </c>
      <c r="DL373" s="680">
        <f t="shared" si="855"/>
        <v>9.9499999999999993</v>
      </c>
      <c r="DM373" s="552">
        <f t="shared" si="856"/>
        <v>33.58</v>
      </c>
      <c r="DN373" s="552">
        <f>Sheet1!AB371-DM373</f>
        <v>2.0000000000003126E-2</v>
      </c>
      <c r="DO373" s="552">
        <f t="shared" si="857"/>
        <v>5.9559261465167151E-4</v>
      </c>
      <c r="DP373" s="552">
        <f>(VLOOKUP(Sheet1!DC371,hhdcap_wcm,4)-(((VLOOKUP(Sheet1!DC371,hhdcap_wcm,3)-Sheet1!DC371)/(VLOOKUP(Sheet1!DC371,hhdcap_wcm,3)-VLOOKUP(Sheet1!DC371,hhdcap_wcm,1)))*(VLOOKUP(Sheet1!DC371,hhdcap_wcm,4)-VLOOKUP(Sheet1!DC371,hhdcap_wcm,2))))</f>
        <v>1438.4000000037563</v>
      </c>
      <c r="DQ373" s="552">
        <f t="shared" si="858"/>
        <v>-226.20000000079108</v>
      </c>
      <c r="DR373" s="552">
        <f t="shared" si="859"/>
        <v>-114.06959152838681</v>
      </c>
      <c r="DS373" s="552">
        <f>Sheet1!EA371*AFtoMG</f>
        <v>0</v>
      </c>
      <c r="DT373" s="552">
        <f>Sheet1!EB371*AFtoMG</f>
        <v>0</v>
      </c>
      <c r="DU373" s="552">
        <f>Sheet1!EC371*AFtoMG</f>
        <v>0</v>
      </c>
      <c r="DV373" s="552">
        <f>Sheet1!ED371*AFtoMG</f>
        <v>0</v>
      </c>
      <c r="DW373" s="552">
        <f t="shared" si="860"/>
        <v>0</v>
      </c>
      <c r="DX373" s="552">
        <f t="shared" si="861"/>
        <v>0</v>
      </c>
      <c r="DY373" s="552">
        <f t="shared" si="862"/>
        <v>0</v>
      </c>
      <c r="DZ373" s="552">
        <f t="shared" si="863"/>
        <v>0</v>
      </c>
      <c r="EA373" s="552"/>
      <c r="EB373" s="538">
        <f>IF(OR(B373&lt;FV373,B373&gt;FW373),(MIN(BF373+BY373+CT373+MAX(Sheet1!AA371+AQ373-73,0),K373)),0)</f>
        <v>9.9559261465157842</v>
      </c>
      <c r="EC373" s="552"/>
      <c r="ED373" s="552">
        <f t="shared" si="864"/>
        <v>9.9559261465157842</v>
      </c>
      <c r="EE373" s="552"/>
      <c r="EF373" s="552">
        <f>Sheet1!EH371+Sheet1!EI371+Sheet1!EJ371+Sheet1!EK371</f>
        <v>10</v>
      </c>
      <c r="EG373" s="1109">
        <f t="shared" si="794"/>
        <v>15.469999999999999</v>
      </c>
      <c r="EH373" s="538">
        <f t="shared" si="865"/>
        <v>0</v>
      </c>
      <c r="EI373" s="552">
        <f>IF(Sheet1!ET371=1,SUM('Calculations II'!AT373:BA373)+'Calculations II'!BC373+Sheet1!BV371+'Calculations II'!BE373+AP373,'Calculations II'!BK373)</f>
        <v>44.964427478260873</v>
      </c>
      <c r="EJ373" s="552">
        <f ca="1">EI373+'Calculations II'!D373+'Calculations II'!E373+'Calculations II'!O373</f>
        <v>48.097137330679281</v>
      </c>
      <c r="EK373" s="552"/>
      <c r="EL373" s="552"/>
      <c r="EM373" s="552">
        <f t="shared" si="866"/>
        <v>42366</v>
      </c>
      <c r="EN373" s="552">
        <f t="shared" si="867"/>
        <v>0</v>
      </c>
      <c r="EO373" s="552">
        <f t="shared" si="868"/>
        <v>0</v>
      </c>
      <c r="EP373" s="552">
        <v>0</v>
      </c>
      <c r="EQ373" s="552">
        <v>0</v>
      </c>
      <c r="ER373" s="552">
        <v>0</v>
      </c>
      <c r="ES373" s="538">
        <f t="shared" si="764"/>
        <v>-1.5248580764952264</v>
      </c>
      <c r="ET373" s="552">
        <f>-(VLOOKUP(Sheet1!BQ371,Lookup!$O$4:$Q$262,2)-VLOOKUP(Sheet1!BQ370,Lookup!$O$4:$Q$262,2))/1000000</f>
        <v>-1.2475744331407956</v>
      </c>
      <c r="EU373" s="552">
        <f>-(VLOOKUP(Sheet1!BR371,Lookup!$O$4:$Q$262,3)-VLOOKUP(Sheet1!BR370,Lookup!$O$4:$Q$262,3))/1000000</f>
        <v>-0.27728364335443079</v>
      </c>
      <c r="EV373" s="552"/>
      <c r="EW373" s="552"/>
      <c r="EX373" s="552"/>
      <c r="EY373" s="552"/>
      <c r="EZ373" s="552"/>
      <c r="FA373" s="552"/>
      <c r="FB373" s="552"/>
      <c r="FC373" s="552"/>
      <c r="FD373" s="586" t="e">
        <f t="shared" si="813"/>
        <v>#N/A</v>
      </c>
      <c r="FE373" s="586" t="e">
        <f t="shared" si="869"/>
        <v>#N/A</v>
      </c>
      <c r="FF373" s="587" t="e">
        <f t="shared" si="870"/>
        <v>#N/A</v>
      </c>
      <c r="FG373" s="588" t="s">
        <v>674</v>
      </c>
      <c r="FH373" s="588" t="s">
        <v>674</v>
      </c>
      <c r="FI373" s="586" t="e">
        <v>#N/A</v>
      </c>
      <c r="FJ373" s="586" t="e">
        <v>#N/A</v>
      </c>
      <c r="FK373" s="552"/>
      <c r="FL373" s="1100" t="e">
        <f t="shared" si="812"/>
        <v>#N/A</v>
      </c>
      <c r="FM373" s="552"/>
      <c r="FN373" s="552"/>
      <c r="FO373" s="552">
        <f>O373+((Sheet1!CS371)*GPMtoMGD)</f>
        <v>56.19</v>
      </c>
      <c r="FP373" s="552">
        <f>IF(Sheet1!AA371+AQ373&lt;=Calculation!N373,AQ373,Calculation!N373-Sheet1!AA371)</f>
        <v>21.913043478260871</v>
      </c>
      <c r="FQ373" s="552">
        <f>(Sheet1!BP371+Sheet1!BO371)/694.4</f>
        <v>1.4592453917050692</v>
      </c>
      <c r="FR373" s="558"/>
      <c r="FS373" s="558"/>
      <c r="FT373" s="558"/>
      <c r="FU373" s="558"/>
      <c r="FV373" s="677">
        <f t="shared" si="765"/>
        <v>42152</v>
      </c>
      <c r="FW373" s="677">
        <f t="shared" si="766"/>
        <v>42310</v>
      </c>
      <c r="FX373" s="558"/>
      <c r="FY373" s="558">
        <f>Sheet1!DA371-Sheet1!CZ371-Sheet1!AE371</f>
        <v>703.07407000000001</v>
      </c>
      <c r="FZ373" s="552">
        <f t="shared" si="795"/>
        <v>0.7432619394654959</v>
      </c>
      <c r="GA373" s="552"/>
      <c r="GB373" s="552" t="str">
        <f t="shared" si="767"/>
        <v>n</v>
      </c>
      <c r="GC373" s="556">
        <f t="shared" si="768"/>
        <v>42050</v>
      </c>
      <c r="GD373" s="677">
        <f t="shared" si="769"/>
        <v>42152</v>
      </c>
      <c r="GE373" s="552">
        <v>6518.9</v>
      </c>
      <c r="GF373" s="677">
        <f t="shared" si="770"/>
        <v>42161</v>
      </c>
      <c r="GG373" s="552">
        <f t="shared" si="811"/>
        <v>2949</v>
      </c>
      <c r="GH373" s="556">
        <f t="shared" si="771"/>
        <v>42310</v>
      </c>
      <c r="GJ373" s="538">
        <f t="shared" si="772"/>
        <v>0</v>
      </c>
      <c r="GK373" s="552" t="str">
        <f t="shared" si="871"/>
        <v/>
      </c>
      <c r="GL373" s="552">
        <f t="shared" si="773"/>
        <v>0</v>
      </c>
      <c r="GM373" s="552" t="str">
        <f t="shared" si="774"/>
        <v/>
      </c>
      <c r="GN373" s="552">
        <f>IF(GK373="P",Lookup!$M$12,IF(GK373="PP",Lookup!$M$13,IF(GK373="PPP",Lookup!$M$14,IF(GK373="T",Lookup!$M$15,IF(GK373="TP",Lookup!$M$16,IF(GK373="TPP",Lookup!$M$17,IF(GK373="TPPP",Lookup!$M$18,0)))))))*GJ373</f>
        <v>0</v>
      </c>
      <c r="GO373" s="552">
        <f t="shared" si="775"/>
        <v>0</v>
      </c>
      <c r="GP373" s="552">
        <f t="shared" si="872"/>
        <v>0</v>
      </c>
      <c r="GQ373" s="1035">
        <f t="shared" si="815"/>
        <v>0</v>
      </c>
      <c r="GR373" s="552"/>
      <c r="GS373" s="552">
        <f t="shared" si="776"/>
        <v>0</v>
      </c>
      <c r="GT373" s="552" t="str">
        <f t="shared" si="777"/>
        <v/>
      </c>
      <c r="GU373" s="552">
        <f>IF(GK373="P",Lookup!$N$12,IF(GK373="PP",Lookup!$N$13,IF(GK373="PPP",Lookup!$N$14,IF(GK373="T",Lookup!$N$15,IF(GK373="TP",Lookup!$N$16,IF(GK373="TPP",Lookup!$N$17,IF(GK373="TPPP",Lookup!$N$18,0)))))))*GJ373</f>
        <v>0</v>
      </c>
      <c r="GV373" s="552">
        <f t="shared" si="778"/>
        <v>0</v>
      </c>
      <c r="GW373" s="552">
        <f t="shared" si="873"/>
        <v>0</v>
      </c>
      <c r="GX373" s="1035">
        <f t="shared" si="816"/>
        <v>0</v>
      </c>
      <c r="GY373" s="552"/>
      <c r="GZ373" s="552">
        <f t="shared" si="779"/>
        <v>0</v>
      </c>
      <c r="HA373" s="552" t="str">
        <f t="shared" si="780"/>
        <v/>
      </c>
      <c r="HB373" s="552">
        <f>IF(GK373="P",Lookup!$N$12,IF(GK373="PP",Lookup!$N$13,IF(GK373="PPP",Lookup!$N$14,IF(GK373="T",Lookup!$N$15,IF(GK373="TP",Lookup!$N$16,IF(GK373="TPP",Lookup!$N$17,IF(GK373="TPPP",Lookup!$N$18,0)))))))*GJ373</f>
        <v>0</v>
      </c>
      <c r="HC373" s="538">
        <f t="shared" si="874"/>
        <v>0</v>
      </c>
      <c r="HD373" s="552">
        <f t="shared" si="875"/>
        <v>0</v>
      </c>
      <c r="HE373" s="552">
        <f t="shared" si="783"/>
        <v>0</v>
      </c>
      <c r="HF373" s="552"/>
      <c r="HG373" s="552">
        <f t="shared" si="781"/>
        <v>0</v>
      </c>
      <c r="HH373" s="552" t="str">
        <f t="shared" si="782"/>
        <v/>
      </c>
      <c r="HI373" s="552">
        <f>IF(GK373="P",Lookup!$N$12,IF(GK373="PP",Lookup!$N$13,IF(GK373="PPP",Lookup!$N$14,IF(GK373="T",Lookup!$N$15,IF(GK373="TP",Lookup!$N$16,IF(GK373="TPP",Lookup!$N$17,IF(GK373="TPPP",Lookup!$N$18,0)))))))*GJ373</f>
        <v>0</v>
      </c>
      <c r="HJ373" s="538">
        <f t="shared" si="876"/>
        <v>0</v>
      </c>
      <c r="HK373" s="552">
        <f t="shared" si="877"/>
        <v>0</v>
      </c>
      <c r="HL373" s="552">
        <f t="shared" si="784"/>
        <v>0</v>
      </c>
      <c r="HM373" s="552"/>
      <c r="HN373" s="558"/>
      <c r="HO373" s="558"/>
      <c r="HP373" s="558"/>
      <c r="HQ373" s="558">
        <f t="shared" si="796"/>
        <v>223</v>
      </c>
      <c r="HR373" s="558">
        <f t="shared" si="797"/>
        <v>223</v>
      </c>
      <c r="HS373" s="558">
        <f>HR373+(Sheet1!DA371-Sheet1!DB371)</f>
        <v>1151</v>
      </c>
      <c r="HT373" s="558">
        <f t="shared" si="798"/>
        <v>0</v>
      </c>
      <c r="HU373" s="558">
        <f t="shared" si="799"/>
        <v>1151</v>
      </c>
      <c r="HV373" s="558">
        <f t="shared" si="800"/>
        <v>0</v>
      </c>
      <c r="HW373" s="550" t="str">
        <f t="shared" si="801"/>
        <v/>
      </c>
      <c r="HX373" s="558">
        <f t="shared" si="802"/>
        <v>837</v>
      </c>
      <c r="HY373" s="558">
        <f>Sheet1!CZ371</f>
        <v>1060</v>
      </c>
      <c r="HZ373" s="558">
        <f t="shared" si="803"/>
        <v>0</v>
      </c>
      <c r="IA373" s="558">
        <f t="shared" si="804"/>
        <v>0</v>
      </c>
      <c r="IB373" s="558">
        <f t="shared" si="805"/>
        <v>1060</v>
      </c>
      <c r="IC373" s="1109" t="str">
        <f t="shared" si="806"/>
        <v/>
      </c>
      <c r="ID373" s="558">
        <f t="shared" si="807"/>
        <v>1060</v>
      </c>
      <c r="IE373" s="558">
        <f>Sheet1!DB371</f>
        <v>922</v>
      </c>
      <c r="IF373" s="550">
        <f>Sheet1!DA371</f>
        <v>1850</v>
      </c>
    </row>
    <row r="374" spans="1:240" x14ac:dyDescent="0.2">
      <c r="A374" s="572" t="s">
        <v>5</v>
      </c>
      <c r="B374" s="548">
        <v>42367</v>
      </c>
      <c r="C374" s="553">
        <v>0</v>
      </c>
      <c r="D374" s="522">
        <f t="shared" si="809"/>
        <v>300</v>
      </c>
      <c r="E374" s="522">
        <f t="shared" si="810"/>
        <v>250</v>
      </c>
      <c r="F374" s="522">
        <v>250</v>
      </c>
      <c r="G374" s="552">
        <f>DR374+Sheet1!CZ372</f>
        <v>831.50932929884686</v>
      </c>
      <c r="H374" s="1184">
        <f t="shared" si="808"/>
        <v>354.31365973246204</v>
      </c>
      <c r="I374" s="551">
        <f>(((Sheet1!DA372)+(MIN(P374,100))-E374)-Summary!X371)/1.547</f>
        <v>946.58912734324508</v>
      </c>
      <c r="J374" s="1066">
        <f>((((Sheet1!DB372)+(MIN(P374,100))-D374))-Summary!X371)/1.547</f>
        <v>375.16055591467358</v>
      </c>
      <c r="K374" s="871">
        <f t="shared" si="785"/>
        <v>64.64</v>
      </c>
      <c r="L374" s="552">
        <f>Sheet1!AA372+Sheet1!AB372-Sheet1!L372+(Sheet1!DA372-F374)*CFStoMGD-S374-T374-U374</f>
        <v>892.03199999999993</v>
      </c>
      <c r="M374" s="552">
        <f t="shared" si="817"/>
        <v>548.23738306795008</v>
      </c>
      <c r="N374" s="877">
        <f>IF(Sheet1!DA372&gt;=F374,MIN(73,MIN(MAX(L374,0),MAX(M374,0))),0)</f>
        <v>73</v>
      </c>
      <c r="O374" s="555">
        <f>Sheet1!AA372+Sheet1!AB372</f>
        <v>54.54</v>
      </c>
      <c r="P374" s="555">
        <f t="shared" si="818"/>
        <v>84.373379999999997</v>
      </c>
      <c r="Q374" s="865">
        <f t="shared" si="755"/>
        <v>0</v>
      </c>
      <c r="R374" s="796">
        <f t="shared" si="819"/>
        <v>10.163175992497656</v>
      </c>
      <c r="S374" s="865">
        <f t="shared" si="756"/>
        <v>54.54</v>
      </c>
      <c r="T374" s="865">
        <f t="shared" si="757"/>
        <v>0</v>
      </c>
      <c r="U374" s="865">
        <f t="shared" si="758"/>
        <v>0</v>
      </c>
      <c r="V374" s="865"/>
      <c r="W374" s="865">
        <f t="shared" si="759"/>
        <v>54.476824007502344</v>
      </c>
      <c r="X374" s="865">
        <f t="shared" si="760"/>
        <v>54.54</v>
      </c>
      <c r="Y374" s="865" t="str">
        <f t="shared" si="761"/>
        <v/>
      </c>
      <c r="Z374" s="865">
        <f t="shared" si="762"/>
        <v>54.54</v>
      </c>
      <c r="AA374" s="865">
        <f t="shared" si="763"/>
        <v>54.54</v>
      </c>
      <c r="AB374" s="1151">
        <f t="shared" si="814"/>
        <v>0</v>
      </c>
      <c r="AC374" s="555">
        <f>Sheet1!Y372*MGDtoCFS</f>
        <v>34.946729999999995</v>
      </c>
      <c r="AD374" s="555">
        <f>Sheet1!Z372*MGDtoCFS</f>
        <v>51.979199999999999</v>
      </c>
      <c r="AE374" s="555">
        <f>Sheet1!AA372*MGDtoCFS</f>
        <v>34.86938</v>
      </c>
      <c r="AF374" s="555">
        <f>Sheet1!AB372*MGDtoCFS</f>
        <v>49.503999999999998</v>
      </c>
      <c r="AG374" s="555">
        <f>Sheet1!L372*MGDtoCFS</f>
        <v>0</v>
      </c>
      <c r="AH374" s="538">
        <f t="shared" si="820"/>
        <v>0</v>
      </c>
      <c r="AI374" s="1151">
        <f t="shared" si="821"/>
        <v>0</v>
      </c>
      <c r="AJ374" s="552">
        <f t="shared" si="822"/>
        <v>0</v>
      </c>
      <c r="AK374" s="552">
        <f t="shared" si="823"/>
        <v>0</v>
      </c>
      <c r="AL374" s="552">
        <f>(VLOOKUP(Sheet1!DC372,hhdcap_wcm,4)-(((VLOOKUP(Sheet1!DC372,hhdcap_wcm,3)-Sheet1!DC372)/(VLOOKUP(Sheet1!DC372,hhdcap_wcm,3)-VLOOKUP(Sheet1!DC372,hhdcap_wcm,1)))*(VLOOKUP(Sheet1!DC372,hhdcap_wcm,4)-VLOOKUP(Sheet1!DC372,hhdcap_wcm,2))))</f>
        <v>1300.6000000033696</v>
      </c>
      <c r="AM374" s="552">
        <f t="shared" si="824"/>
        <v>-137.80000000038672</v>
      </c>
      <c r="AN374" s="1125">
        <f t="shared" si="825"/>
        <v>0</v>
      </c>
      <c r="AO374" s="552">
        <f t="shared" si="826"/>
        <v>0</v>
      </c>
      <c r="AP374" s="552">
        <f>Sheet1!BA372+Sheet1!BB372+Sheet1!BN372+CD374</f>
        <v>21.830000000000002</v>
      </c>
      <c r="AQ374" s="552">
        <f>Sheet1!BN372+(DO374*Sheet1!BN372)</f>
        <v>20.10628321350422</v>
      </c>
      <c r="AR374" s="552">
        <f>Sheet1!BA372+CD374</f>
        <v>0</v>
      </c>
      <c r="AS374" s="552">
        <f>Sheet1!BA372+Sheet1!BB372+CD374</f>
        <v>1.73</v>
      </c>
      <c r="AT374" s="680">
        <f>0</f>
        <v>0</v>
      </c>
      <c r="AU374" s="1035">
        <f>BA374+Sheet1!EH372</f>
        <v>0</v>
      </c>
      <c r="AV374" s="552">
        <f>IF(OR(B374&gt;=GD374,B374&lt;GC374),0,15/36*K374-MAX(0,64.6-(137.6-(Sheet1!AA372+Sheet1!AB372))))</f>
        <v>0</v>
      </c>
      <c r="AW374" s="1119"/>
      <c r="AX374" s="680"/>
      <c r="AY374" s="680"/>
      <c r="AZ374" s="680">
        <f t="shared" si="786"/>
        <v>0</v>
      </c>
      <c r="BA374" s="1151">
        <f t="shared" si="787"/>
        <v>0</v>
      </c>
      <c r="BB374" s="1109">
        <f t="shared" si="827"/>
        <v>0</v>
      </c>
      <c r="BC374" s="1125">
        <f t="shared" si="788"/>
        <v>26.933333333333334</v>
      </c>
      <c r="BD374" s="552">
        <f ca="1">IF(B374&gt;(Summary!$A$1-1),#N/A,BB374*MGtoAF)</f>
        <v>0</v>
      </c>
      <c r="BE374" s="552">
        <f>Sheet1!BG372+Sheet1!BH372+Sheet1!BI372-BM374</f>
        <v>1.03</v>
      </c>
      <c r="BF374" s="552">
        <f t="shared" si="828"/>
        <v>1.0303219756173805</v>
      </c>
      <c r="BG374" s="552">
        <f>IF(Sheet1!EP372="FM",BM374,0)</f>
        <v>0</v>
      </c>
      <c r="BH374" s="552">
        <f t="shared" si="829"/>
        <v>0</v>
      </c>
      <c r="BI374" s="552">
        <f>IF(Sheet1!EP372="OTHER",BM374,0)</f>
        <v>0</v>
      </c>
      <c r="BJ374" s="552">
        <f t="shared" si="830"/>
        <v>0</v>
      </c>
      <c r="BK374" s="552">
        <f t="shared" si="831"/>
        <v>1.03</v>
      </c>
      <c r="BL374" s="552">
        <f t="shared" si="832"/>
        <v>1.0303219756173805</v>
      </c>
      <c r="BM374" s="552">
        <f>IF(OR(Sheet1!EP372="FM", Sheet1!EP372="OTHER"),SUM(Sheet1!BG372:'Sheet1'!BI372),0)</f>
        <v>0</v>
      </c>
      <c r="BN374" s="538">
        <f>IF(AND($B374&gt;=$FV374,$B374&lt;=$FW374),MAX(BF374,Sheet1!EI372,0),MAX(BF374-(7/36)*$K374,0))</f>
        <v>0</v>
      </c>
      <c r="BO374" s="552">
        <f t="shared" si="833"/>
        <v>0</v>
      </c>
      <c r="BP374" s="538">
        <f t="shared" si="834"/>
        <v>1.0303219756173805</v>
      </c>
      <c r="BQ374" s="538">
        <f>IF(AND($O374&gt;0,Sheet1!EM372=1),(1-($O374-Sheet1!$L372)/$O374)*BL374,0)</f>
        <v>0</v>
      </c>
      <c r="BR374" s="538">
        <f>IF(AND(Sheet1!$L372=0,Sheet1!$L371=0, Calculation!BK374&lt;Sheet1!$EI372-0.1,Sheet1!$EI372=Sheet1!$EI371,Sheet1!$EI372=Sheet1!$EI373),BL374-BQ374,BL374-BQ374)</f>
        <v>1.0303219756173805</v>
      </c>
      <c r="BS374" s="1125" t="str">
        <f t="shared" si="789"/>
        <v/>
      </c>
      <c r="BT374" s="1125">
        <f t="shared" si="790"/>
        <v>12.568888888888889</v>
      </c>
      <c r="BU374" s="552">
        <f t="shared" si="835"/>
        <v>0</v>
      </c>
      <c r="BV374" s="552"/>
      <c r="BW374" s="552">
        <f ca="1">IF(B374&gt;(Summary!$A$1-1),#N/A,BU374*MGtoAF)</f>
        <v>0</v>
      </c>
      <c r="BX374" s="552">
        <f>Sheet1!BC372+Sheet1!BD372+Sheet1!BE372+Sheet1!BF372-CG374-CH374</f>
        <v>2.4900000000000002</v>
      </c>
      <c r="BY374" s="552">
        <f t="shared" si="836"/>
        <v>2.490778368240075</v>
      </c>
      <c r="BZ374" s="552">
        <f>IF(Sheet1!EQ372="FM",CH374,0)</f>
        <v>0</v>
      </c>
      <c r="CA374" s="552">
        <f t="shared" si="837"/>
        <v>0</v>
      </c>
      <c r="CB374" s="552">
        <f>IF(Sheet1!EQ372="OTHER",CH374,0)</f>
        <v>0</v>
      </c>
      <c r="CC374" s="552">
        <f t="shared" si="838"/>
        <v>0</v>
      </c>
      <c r="CD374" s="552">
        <f t="shared" si="839"/>
        <v>0</v>
      </c>
      <c r="CE374" s="552">
        <f t="shared" si="840"/>
        <v>2.4900000000000002</v>
      </c>
      <c r="CF374" s="552">
        <f t="shared" si="841"/>
        <v>2.490778368240075</v>
      </c>
      <c r="CG374" s="552">
        <f>IF(Sheet1!EQ372="CWA",SUM(Sheet1!BC372:'Sheet1'!BF372),0)</f>
        <v>0</v>
      </c>
      <c r="CH374" s="552">
        <f>IF(OR(Sheet1!EQ372="FM", Sheet1!EQ372="OTHER"),SUM(Sheet1!BC372:'Sheet1'!BF372),0)</f>
        <v>0</v>
      </c>
      <c r="CI374" s="538">
        <f>IF(AND($B374&gt;=$FV374,$B374&lt;=$FW374),MAX(CF374,Sheet1!EJ372,0),MAX(CF374-(7/36)*$K374,0))</f>
        <v>0</v>
      </c>
      <c r="CJ374" s="552">
        <f t="shared" si="842"/>
        <v>0</v>
      </c>
      <c r="CK374" s="538">
        <f t="shared" si="843"/>
        <v>2.490778368240075</v>
      </c>
      <c r="CL374" s="538">
        <f>IF(AND($O374&gt;0,Sheet1!EN372=1),(1-($O374-Sheet1!$L372)/$O374)*CF374,0)</f>
        <v>0</v>
      </c>
      <c r="CM374" s="538">
        <f>IF(AND(Sheet1!$L372=0,Sheet1!$L371=0, Calculation!CE374&lt;Sheet1!EJ372-0.1,Sheet1!EJ372=Sheet1!EJ371,Sheet1!EJ372=Sheet1!EJ373),CF374-CL374,CF374-CL374)</f>
        <v>2.490778368240075</v>
      </c>
      <c r="CN374" s="1130" t="str">
        <f t="shared" si="791"/>
        <v/>
      </c>
      <c r="CO374" s="1125">
        <f t="shared" si="792"/>
        <v>12.568888888888889</v>
      </c>
      <c r="CP374" s="552">
        <f t="shared" si="844"/>
        <v>0</v>
      </c>
      <c r="CQ374" s="552"/>
      <c r="CR374" s="552">
        <f ca="1">IF(B374&gt;(Summary!$A$1-1),#N/A,CP374*MGtoAF)</f>
        <v>0</v>
      </c>
      <c r="CS374" s="552">
        <f>Sheet1!BK372+Sheet1!BL372+Sheet1!BM372-Sheet1!ER372-DA374</f>
        <v>6.6400000000000006</v>
      </c>
      <c r="CT374" s="552">
        <f t="shared" si="845"/>
        <v>6.6420756486402004</v>
      </c>
      <c r="CU374" s="552">
        <f>IF(Sheet1!ER372="FM",DA374,0)</f>
        <v>0</v>
      </c>
      <c r="CV374" s="552">
        <f t="shared" si="846"/>
        <v>0</v>
      </c>
      <c r="CW374" s="552">
        <f>IF(Sheet1!ER372="OTHER",DA374,0)</f>
        <v>0</v>
      </c>
      <c r="CX374" s="552">
        <f t="shared" si="847"/>
        <v>0</v>
      </c>
      <c r="CY374" s="552">
        <f t="shared" si="848"/>
        <v>6.6400000000000006</v>
      </c>
      <c r="CZ374" s="552">
        <f t="shared" si="849"/>
        <v>6.6420756486402004</v>
      </c>
      <c r="DA374" s="552">
        <f>IF(OR(Sheet1!ER372="FM", Sheet1!ER372="OTHER"),SUM(Sheet1!BK372:'Sheet1'!BM372),0)</f>
        <v>0</v>
      </c>
      <c r="DB374" s="1092">
        <f>IF(AND($B374&gt;=$FV374,$B374&lt;=$FW374),MAX($CT374,Sheet1!EK372,0),MAX($CT374-(7/36)*$K374,0))</f>
        <v>0</v>
      </c>
      <c r="DC374" s="1093">
        <f t="shared" si="850"/>
        <v>0</v>
      </c>
      <c r="DD374" s="1092">
        <f t="shared" si="851"/>
        <v>6.6420756486402004</v>
      </c>
      <c r="DE374" s="538">
        <f>IF(AND($O374&gt;0,Sheet1!EO372=1),(1-($O374-Sheet1!$L372)/$O374)*CZ374,0)</f>
        <v>0</v>
      </c>
      <c r="DF374" s="538">
        <f>IF(AND(Sheet1!$L372=0,Sheet1!$L371=0, Calculation!CY374&lt;Sheet1!$EK372-0.1,Sheet1!$EK372=Sheet1!$EK371,Sheet1!$EK372=Sheet1!$EK373),CZ374-DE374,CZ374-DE374)</f>
        <v>6.6420756486402004</v>
      </c>
      <c r="DG374" s="1130">
        <f t="shared" si="793"/>
        <v>12.568888888888889</v>
      </c>
      <c r="DH374" s="680">
        <f t="shared" si="852"/>
        <v>10.16</v>
      </c>
      <c r="DI374" s="552">
        <f t="shared" si="853"/>
        <v>0</v>
      </c>
      <c r="DJ374" s="680">
        <f t="shared" si="854"/>
        <v>10.163175992497656</v>
      </c>
      <c r="DK374" s="552">
        <f ca="1">IF(B374&gt;(Summary!$A$1-1),#N/A,DI374*MGtoAF)</f>
        <v>0</v>
      </c>
      <c r="DL374" s="680">
        <f t="shared" si="855"/>
        <v>10.16</v>
      </c>
      <c r="DM374" s="552">
        <f t="shared" si="856"/>
        <v>31.990000000000002</v>
      </c>
      <c r="DN374" s="552">
        <f>Sheet1!AB372-DM374</f>
        <v>9.9999999999980105E-3</v>
      </c>
      <c r="DO374" s="552">
        <f t="shared" si="857"/>
        <v>3.1259768677705565E-4</v>
      </c>
      <c r="DP374" s="552">
        <f>(VLOOKUP(Sheet1!DC372,hhdcap_wcm,4)-(((VLOOKUP(Sheet1!DC372,hhdcap_wcm,3)-Sheet1!DC372)/(VLOOKUP(Sheet1!DC372,hhdcap_wcm,3)-VLOOKUP(Sheet1!DC372,hhdcap_wcm,1)))*(VLOOKUP(Sheet1!DC372,hhdcap_wcm,4)-VLOOKUP(Sheet1!DC372,hhdcap_wcm,2))))</f>
        <v>1300.6000000033696</v>
      </c>
      <c r="DQ374" s="552">
        <f t="shared" si="858"/>
        <v>-137.80000000038672</v>
      </c>
      <c r="DR374" s="552">
        <f t="shared" si="859"/>
        <v>-69.490670701153149</v>
      </c>
      <c r="DS374" s="552">
        <f>Sheet1!EA372*AFtoMG</f>
        <v>0</v>
      </c>
      <c r="DT374" s="552">
        <f>Sheet1!EB372*AFtoMG</f>
        <v>0</v>
      </c>
      <c r="DU374" s="552">
        <f>Sheet1!EC372*AFtoMG</f>
        <v>0</v>
      </c>
      <c r="DV374" s="552">
        <f>Sheet1!ED372*AFtoMG</f>
        <v>0</v>
      </c>
      <c r="DW374" s="552">
        <f t="shared" si="860"/>
        <v>0</v>
      </c>
      <c r="DX374" s="552">
        <f t="shared" si="861"/>
        <v>0</v>
      </c>
      <c r="DY374" s="552">
        <f t="shared" si="862"/>
        <v>0</v>
      </c>
      <c r="DZ374" s="552">
        <f t="shared" si="863"/>
        <v>0</v>
      </c>
      <c r="EA374" s="552"/>
      <c r="EB374" s="538">
        <f>IF(OR(B374&lt;FV374,B374&gt;FW374),(MIN(BF374+BY374+CT374+MAX(Sheet1!AA372+AQ374-73,0),K374)),0)</f>
        <v>10.163175992497656</v>
      </c>
      <c r="EC374" s="552"/>
      <c r="ED374" s="552">
        <f t="shared" si="864"/>
        <v>10.163175992497656</v>
      </c>
      <c r="EE374" s="552"/>
      <c r="EF374" s="552">
        <f>Sheet1!EH372+Sheet1!EI372+Sheet1!EJ372+Sheet1!EK372</f>
        <v>10</v>
      </c>
      <c r="EG374" s="1109">
        <f t="shared" si="794"/>
        <v>15.469999999999999</v>
      </c>
      <c r="EH374" s="538">
        <f t="shared" si="865"/>
        <v>0</v>
      </c>
      <c r="EI374" s="552">
        <f>IF(Sheet1!ET372=1,SUM('Calculations II'!AT374:BA374)+'Calculations II'!BC374+Sheet1!BV372+'Calculations II'!BE374+AP374,'Calculations II'!BK374)</f>
        <v>49.587213213504214</v>
      </c>
      <c r="EJ374" s="552">
        <f ca="1">EI374+'Calculations II'!D374+'Calculations II'!E374+'Calculations II'!O374</f>
        <v>44.246349489379583</v>
      </c>
      <c r="EK374" s="552"/>
      <c r="EL374" s="552"/>
      <c r="EM374" s="552">
        <f t="shared" si="866"/>
        <v>42367</v>
      </c>
      <c r="EN374" s="552">
        <f t="shared" si="867"/>
        <v>0</v>
      </c>
      <c r="EO374" s="552">
        <f t="shared" si="868"/>
        <v>0</v>
      </c>
      <c r="EP374" s="552">
        <v>0</v>
      </c>
      <c r="EQ374" s="552">
        <v>0</v>
      </c>
      <c r="ER374" s="552">
        <v>0</v>
      </c>
      <c r="ES374" s="538">
        <f t="shared" si="764"/>
        <v>4.5735677370984513</v>
      </c>
      <c r="ET374" s="552">
        <f>-(VLOOKUP(Sheet1!BQ372,Lookup!$O$4:$Q$262,2)-VLOOKUP(Sheet1!BQ371,Lookup!$O$4:$Q$262,2))/1000000</f>
        <v>2.7716824627828522</v>
      </c>
      <c r="EU374" s="552">
        <f>-(VLOOKUP(Sheet1!BR372,Lookup!$O$4:$Q$262,3)-VLOOKUP(Sheet1!BR371,Lookup!$O$4:$Q$262,3))/1000000</f>
        <v>1.8018852743155993</v>
      </c>
      <c r="EV374" s="552"/>
      <c r="EW374" s="552"/>
      <c r="EX374" s="552"/>
      <c r="EY374" s="552"/>
      <c r="EZ374" s="552"/>
      <c r="FA374" s="552"/>
      <c r="FB374" s="552"/>
      <c r="FC374" s="552"/>
      <c r="FD374" s="586" t="e">
        <f t="shared" si="813"/>
        <v>#N/A</v>
      </c>
      <c r="FE374" s="586" t="e">
        <f t="shared" si="869"/>
        <v>#N/A</v>
      </c>
      <c r="FF374" s="587" t="e">
        <f t="shared" si="870"/>
        <v>#N/A</v>
      </c>
      <c r="FG374" s="588" t="s">
        <v>674</v>
      </c>
      <c r="FH374" s="588" t="s">
        <v>674</v>
      </c>
      <c r="FI374" s="586" t="e">
        <v>#N/A</v>
      </c>
      <c r="FJ374" s="586" t="e">
        <v>#N/A</v>
      </c>
      <c r="FK374" s="552"/>
      <c r="FL374" s="1100" t="e">
        <f t="shared" si="812"/>
        <v>#N/A</v>
      </c>
      <c r="FM374" s="552"/>
      <c r="FN374" s="552"/>
      <c r="FO374" s="552">
        <f>O374+((Sheet1!CS372)*GPMtoMGD)</f>
        <v>54.54</v>
      </c>
      <c r="FP374" s="552">
        <f>IF(Sheet1!AA372+AQ374&lt;=Calculation!N374,AQ374,Calculation!N374-Sheet1!AA372)</f>
        <v>20.10628321350422</v>
      </c>
      <c r="FQ374" s="552">
        <f>(Sheet1!BP372+Sheet1!BO372)/694.4</f>
        <v>1.4684619815668203</v>
      </c>
      <c r="FR374" s="558"/>
      <c r="FS374" s="558"/>
      <c r="FT374" s="558"/>
      <c r="FU374" s="558"/>
      <c r="FV374" s="677">
        <f t="shared" si="765"/>
        <v>42152</v>
      </c>
      <c r="FW374" s="677">
        <f t="shared" si="766"/>
        <v>42310</v>
      </c>
      <c r="FX374" s="558"/>
      <c r="FY374" s="558">
        <f>Sheet1!DA372-Sheet1!CZ372-Sheet1!AE372</f>
        <v>644.62662</v>
      </c>
      <c r="FZ374" s="552">
        <f t="shared" si="795"/>
        <v>0.77524881235375687</v>
      </c>
      <c r="GA374" s="552"/>
      <c r="GB374" s="552" t="str">
        <f t="shared" si="767"/>
        <v>n</v>
      </c>
      <c r="GC374" s="556">
        <f t="shared" si="768"/>
        <v>42050</v>
      </c>
      <c r="GD374" s="677">
        <f t="shared" si="769"/>
        <v>42152</v>
      </c>
      <c r="GE374" s="552">
        <v>6518.9</v>
      </c>
      <c r="GF374" s="677">
        <f t="shared" si="770"/>
        <v>42161</v>
      </c>
      <c r="GG374" s="552">
        <f t="shared" si="811"/>
        <v>2949</v>
      </c>
      <c r="GH374" s="556">
        <f t="shared" si="771"/>
        <v>42310</v>
      </c>
      <c r="GJ374" s="538">
        <f t="shared" si="772"/>
        <v>0</v>
      </c>
      <c r="GK374" s="552" t="str">
        <f t="shared" si="871"/>
        <v/>
      </c>
      <c r="GL374" s="552">
        <f t="shared" si="773"/>
        <v>0</v>
      </c>
      <c r="GM374" s="552" t="str">
        <f t="shared" si="774"/>
        <v/>
      </c>
      <c r="GN374" s="552">
        <f>IF(GK374="P",Lookup!$M$12,IF(GK374="PP",Lookup!$M$13,IF(GK374="PPP",Lookup!$M$14,IF(GK374="T",Lookup!$M$15,IF(GK374="TP",Lookup!$M$16,IF(GK374="TPP",Lookup!$M$17,IF(GK374="TPPP",Lookup!$M$18,0)))))))*GJ374</f>
        <v>0</v>
      </c>
      <c r="GO374" s="552">
        <f t="shared" si="775"/>
        <v>0</v>
      </c>
      <c r="GP374" s="552">
        <f t="shared" si="872"/>
        <v>0</v>
      </c>
      <c r="GQ374" s="1035">
        <f t="shared" si="815"/>
        <v>0</v>
      </c>
      <c r="GR374" s="552"/>
      <c r="GS374" s="552">
        <f t="shared" si="776"/>
        <v>0</v>
      </c>
      <c r="GT374" s="552" t="str">
        <f t="shared" si="777"/>
        <v/>
      </c>
      <c r="GU374" s="552">
        <f>IF(GK374="P",Lookup!$N$12,IF(GK374="PP",Lookup!$N$13,IF(GK374="PPP",Lookup!$N$14,IF(GK374="T",Lookup!$N$15,IF(GK374="TP",Lookup!$N$16,IF(GK374="TPP",Lookup!$N$17,IF(GK374="TPPP",Lookup!$N$18,0)))))))*GJ374</f>
        <v>0</v>
      </c>
      <c r="GV374" s="552">
        <f t="shared" si="778"/>
        <v>0</v>
      </c>
      <c r="GW374" s="552">
        <f t="shared" si="873"/>
        <v>0</v>
      </c>
      <c r="GX374" s="1035">
        <f t="shared" si="816"/>
        <v>0</v>
      </c>
      <c r="GY374" s="552"/>
      <c r="GZ374" s="552">
        <f t="shared" si="779"/>
        <v>0</v>
      </c>
      <c r="HA374" s="552" t="str">
        <f t="shared" si="780"/>
        <v/>
      </c>
      <c r="HB374" s="552">
        <f>IF(GK374="P",Lookup!$N$12,IF(GK374="PP",Lookup!$N$13,IF(GK374="PPP",Lookup!$N$14,IF(GK374="T",Lookup!$N$15,IF(GK374="TP",Lookup!$N$16,IF(GK374="TPP",Lookup!$N$17,IF(GK374="TPPP",Lookup!$N$18,0)))))))*GJ374</f>
        <v>0</v>
      </c>
      <c r="HC374" s="538">
        <f t="shared" si="874"/>
        <v>0</v>
      </c>
      <c r="HD374" s="552">
        <f t="shared" si="875"/>
        <v>0</v>
      </c>
      <c r="HE374" s="552">
        <f t="shared" si="783"/>
        <v>0</v>
      </c>
      <c r="HF374" s="552"/>
      <c r="HG374" s="552">
        <f t="shared" si="781"/>
        <v>0</v>
      </c>
      <c r="HH374" s="552" t="str">
        <f t="shared" si="782"/>
        <v/>
      </c>
      <c r="HI374" s="552">
        <f>IF(GK374="P",Lookup!$N$12,IF(GK374="PP",Lookup!$N$13,IF(GK374="PPP",Lookup!$N$14,IF(GK374="T",Lookup!$N$15,IF(GK374="TP",Lookup!$N$16,IF(GK374="TPP",Lookup!$N$17,IF(GK374="TPPP",Lookup!$N$18,0)))))))*GJ374</f>
        <v>0</v>
      </c>
      <c r="HJ374" s="538">
        <f t="shared" si="876"/>
        <v>0</v>
      </c>
      <c r="HK374" s="552">
        <f t="shared" si="877"/>
        <v>0</v>
      </c>
      <c r="HL374" s="552">
        <f t="shared" si="784"/>
        <v>0</v>
      </c>
      <c r="HM374" s="552"/>
      <c r="HN374" s="558"/>
      <c r="HO374" s="558"/>
      <c r="HP374" s="558"/>
      <c r="HQ374" s="558">
        <f t="shared" si="796"/>
        <v>223</v>
      </c>
      <c r="HR374" s="558">
        <f t="shared" si="797"/>
        <v>223</v>
      </c>
      <c r="HS374" s="558">
        <f>HR374+(Sheet1!DA372-Sheet1!DB372)</f>
        <v>1057</v>
      </c>
      <c r="HT374" s="558">
        <f t="shared" si="798"/>
        <v>0</v>
      </c>
      <c r="HU374" s="558">
        <f t="shared" si="799"/>
        <v>1057</v>
      </c>
      <c r="HV374" s="558">
        <f t="shared" si="800"/>
        <v>0</v>
      </c>
      <c r="HW374" s="550" t="str">
        <f t="shared" si="801"/>
        <v/>
      </c>
      <c r="HX374" s="558">
        <f t="shared" si="802"/>
        <v>678</v>
      </c>
      <c r="HY374" s="558">
        <f>Sheet1!CZ372</f>
        <v>901</v>
      </c>
      <c r="HZ374" s="558">
        <f t="shared" si="803"/>
        <v>0</v>
      </c>
      <c r="IA374" s="558">
        <f t="shared" si="804"/>
        <v>0</v>
      </c>
      <c r="IB374" s="558">
        <f t="shared" si="805"/>
        <v>901</v>
      </c>
      <c r="IC374" s="1109" t="str">
        <f t="shared" si="806"/>
        <v/>
      </c>
      <c r="ID374" s="558">
        <f t="shared" si="807"/>
        <v>901</v>
      </c>
      <c r="IE374" s="558">
        <f>Sheet1!DB372</f>
        <v>796</v>
      </c>
      <c r="IF374" s="550">
        <f>Sheet1!DA372</f>
        <v>1630</v>
      </c>
    </row>
    <row r="375" spans="1:240" x14ac:dyDescent="0.2">
      <c r="A375" s="572" t="s">
        <v>6</v>
      </c>
      <c r="B375" s="548">
        <v>42368</v>
      </c>
      <c r="C375" s="553">
        <v>0</v>
      </c>
      <c r="D375" s="522">
        <f t="shared" si="809"/>
        <v>300</v>
      </c>
      <c r="E375" s="522">
        <f t="shared" si="810"/>
        <v>250</v>
      </c>
      <c r="F375" s="522">
        <v>250</v>
      </c>
      <c r="G375" s="552">
        <f>DR375+Sheet1!CZ373</f>
        <v>791.31114473022171</v>
      </c>
      <c r="H375" s="1184">
        <f t="shared" si="808"/>
        <v>327.80987109719956</v>
      </c>
      <c r="I375" s="551">
        <f>(((Sheet1!DA373)+(MIN(P375,100))-E375)-Summary!X372)/1.547</f>
        <v>830.16489334195217</v>
      </c>
      <c r="J375" s="1066">
        <f>((((Sheet1!DB373)+(MIN(P375,100))-D375))-Summary!X372)/1.547</f>
        <v>314.32778926955399</v>
      </c>
      <c r="K375" s="871">
        <f t="shared" si="785"/>
        <v>64.64</v>
      </c>
      <c r="L375" s="552">
        <f>Sheet1!AA373+Sheet1!AB373-Sheet1!L373+(Sheet1!DA373-F375)*CFStoMGD-S375-T375-U375</f>
        <v>775.68</v>
      </c>
      <c r="M375" s="552">
        <f t="shared" si="817"/>
        <v>521.7335944326876</v>
      </c>
      <c r="N375" s="877">
        <f>IF(Sheet1!DA373&gt;=F375,MIN(73,MIN(MAX(L375,0),MAX(M375,0))),0)</f>
        <v>73</v>
      </c>
      <c r="O375" s="555">
        <f>Sheet1!AA373+Sheet1!AB373</f>
        <v>54.47</v>
      </c>
      <c r="P375" s="555">
        <f t="shared" si="818"/>
        <v>84.265089999999987</v>
      </c>
      <c r="Q375" s="865">
        <f t="shared" si="755"/>
        <v>0</v>
      </c>
      <c r="R375" s="796">
        <f t="shared" si="819"/>
        <v>10.204006259780908</v>
      </c>
      <c r="S375" s="865">
        <f t="shared" si="756"/>
        <v>54.47</v>
      </c>
      <c r="T375" s="865">
        <f t="shared" si="757"/>
        <v>0</v>
      </c>
      <c r="U375" s="865">
        <f t="shared" si="758"/>
        <v>0</v>
      </c>
      <c r="V375" s="865"/>
      <c r="W375" s="865">
        <f t="shared" si="759"/>
        <v>54.435993740219089</v>
      </c>
      <c r="X375" s="865">
        <f t="shared" si="760"/>
        <v>54.47</v>
      </c>
      <c r="Y375" s="865" t="str">
        <f t="shared" si="761"/>
        <v/>
      </c>
      <c r="Z375" s="865">
        <f t="shared" si="762"/>
        <v>54.47</v>
      </c>
      <c r="AA375" s="865">
        <f t="shared" si="763"/>
        <v>54.47</v>
      </c>
      <c r="AB375" s="1151">
        <f t="shared" si="814"/>
        <v>0</v>
      </c>
      <c r="AC375" s="555">
        <f>Sheet1!Y373*MGDtoCFS</f>
        <v>34.86938</v>
      </c>
      <c r="AD375" s="555">
        <f>Sheet1!Z373*MGDtoCFS</f>
        <v>49.503999999999998</v>
      </c>
      <c r="AE375" s="555">
        <f>Sheet1!AA373*MGDtoCFS</f>
        <v>34.915790000000001</v>
      </c>
      <c r="AF375" s="555">
        <f>Sheet1!AB373*MGDtoCFS</f>
        <v>49.349299999999992</v>
      </c>
      <c r="AG375" s="555">
        <f>Sheet1!L373*MGDtoCFS</f>
        <v>0</v>
      </c>
      <c r="AH375" s="538">
        <f t="shared" si="820"/>
        <v>0</v>
      </c>
      <c r="AI375" s="1151">
        <f t="shared" si="821"/>
        <v>0</v>
      </c>
      <c r="AJ375" s="552">
        <f t="shared" si="822"/>
        <v>0</v>
      </c>
      <c r="AK375" s="552">
        <f t="shared" si="823"/>
        <v>0</v>
      </c>
      <c r="AL375" s="552">
        <f>(VLOOKUP(Sheet1!DC373,hhdcap_wcm,4)-(((VLOOKUP(Sheet1!DC373,hhdcap_wcm,3)-Sheet1!DC373)/(VLOOKUP(Sheet1!DC373,hhdcap_wcm,3)-VLOOKUP(Sheet1!DC373,hhdcap_wcm,1)))*(VLOOKUP(Sheet1!DC373,hhdcap_wcm,4)-VLOOKUP(Sheet1!DC373,hhdcap_wcm,2))))</f>
        <v>1303.2000000033993</v>
      </c>
      <c r="AM375" s="552">
        <f t="shared" si="824"/>
        <v>2.600000000029695</v>
      </c>
      <c r="AN375" s="1125">
        <f t="shared" si="825"/>
        <v>0</v>
      </c>
      <c r="AO375" s="552">
        <f t="shared" si="826"/>
        <v>0</v>
      </c>
      <c r="AP375" s="552">
        <f>Sheet1!BA373+Sheet1!BB373+Sheet1!BN373+CD375</f>
        <v>21.73</v>
      </c>
      <c r="AQ375" s="552">
        <f>Sheet1!BN373+(DO375*Sheet1!BN373)</f>
        <v>19.968701095461658</v>
      </c>
      <c r="AR375" s="552">
        <f>Sheet1!BA373+CD375</f>
        <v>0</v>
      </c>
      <c r="AS375" s="552">
        <f>Sheet1!BA373+Sheet1!BB373+CD375</f>
        <v>1.73</v>
      </c>
      <c r="AT375" s="680">
        <f>0</f>
        <v>0</v>
      </c>
      <c r="AU375" s="1035">
        <f>BA375+Sheet1!EH373</f>
        <v>0</v>
      </c>
      <c r="AV375" s="552">
        <f>IF(OR(B375&gt;=GD375,B375&lt;GC375),0,15/36*K375-MAX(0,64.6-(137.6-(Sheet1!AA373+Sheet1!AB373))))</f>
        <v>0</v>
      </c>
      <c r="AW375" s="1119"/>
      <c r="AX375" s="680"/>
      <c r="AY375" s="680"/>
      <c r="AZ375" s="680">
        <f t="shared" si="786"/>
        <v>0</v>
      </c>
      <c r="BA375" s="1151">
        <f t="shared" si="787"/>
        <v>0</v>
      </c>
      <c r="BB375" s="1109">
        <f t="shared" si="827"/>
        <v>0</v>
      </c>
      <c r="BC375" s="1125">
        <f t="shared" si="788"/>
        <v>26.933333333333334</v>
      </c>
      <c r="BD375" s="552">
        <f ca="1">IF(B375&gt;(Summary!$A$1-1),#N/A,BB375*MGtoAF)</f>
        <v>0</v>
      </c>
      <c r="BE375" s="552">
        <f>Sheet1!BG373+Sheet1!BH373+Sheet1!BI373-BM375</f>
        <v>1.03</v>
      </c>
      <c r="BF375" s="552">
        <f t="shared" si="828"/>
        <v>1.0283881064162754</v>
      </c>
      <c r="BG375" s="552">
        <f>IF(Sheet1!EP373="FM",BM375,0)</f>
        <v>0</v>
      </c>
      <c r="BH375" s="552">
        <f t="shared" si="829"/>
        <v>0</v>
      </c>
      <c r="BI375" s="552">
        <f>IF(Sheet1!EP373="OTHER",BM375,0)</f>
        <v>0</v>
      </c>
      <c r="BJ375" s="552">
        <f t="shared" si="830"/>
        <v>0</v>
      </c>
      <c r="BK375" s="552">
        <f t="shared" si="831"/>
        <v>1.03</v>
      </c>
      <c r="BL375" s="552">
        <f t="shared" si="832"/>
        <v>1.0283881064162754</v>
      </c>
      <c r="BM375" s="552">
        <f>IF(OR(Sheet1!EP373="FM", Sheet1!EP373="OTHER"),SUM(Sheet1!BG373:'Sheet1'!BI373),0)</f>
        <v>0</v>
      </c>
      <c r="BN375" s="538">
        <f>IF(AND($B375&gt;=$FV375,$B375&lt;=$FW375),MAX(BF375,Sheet1!EI373,0),MAX(BF375-(7/36)*$K375,0))</f>
        <v>0</v>
      </c>
      <c r="BO375" s="552">
        <f t="shared" si="833"/>
        <v>0</v>
      </c>
      <c r="BP375" s="538">
        <f t="shared" si="834"/>
        <v>1.0283881064162754</v>
      </c>
      <c r="BQ375" s="538">
        <f>IF(AND($O375&gt;0,Sheet1!EM373=1),(1-($O375-Sheet1!$L373)/$O375)*BL375,0)</f>
        <v>0</v>
      </c>
      <c r="BR375" s="538">
        <f>IF(AND(Sheet1!$L373=0,Sheet1!$L372=0, Calculation!BK375&lt;Sheet1!$EI373-0.1,Sheet1!$EI373=Sheet1!$EI372,Sheet1!$EI373=Sheet1!$EI374),BL375-BQ375,BL375-BQ375)</f>
        <v>1.0283881064162754</v>
      </c>
      <c r="BS375" s="1125" t="str">
        <f t="shared" si="789"/>
        <v/>
      </c>
      <c r="BT375" s="1125">
        <f t="shared" si="790"/>
        <v>12.568888888888889</v>
      </c>
      <c r="BU375" s="552">
        <f t="shared" si="835"/>
        <v>0</v>
      </c>
      <c r="BV375" s="552"/>
      <c r="BW375" s="552">
        <f ca="1">IF(B375&gt;(Summary!$A$1-1),#N/A,BU375*MGtoAF)</f>
        <v>0</v>
      </c>
      <c r="BX375" s="552">
        <f>Sheet1!BC373+Sheet1!BD373+Sheet1!BE373+Sheet1!BF373-CG375-CH375</f>
        <v>2.4900000000000002</v>
      </c>
      <c r="BY375" s="552">
        <f t="shared" si="836"/>
        <v>2.4861032863849766</v>
      </c>
      <c r="BZ375" s="552">
        <f>IF(Sheet1!EQ373="FM",CH375,0)</f>
        <v>0</v>
      </c>
      <c r="CA375" s="552">
        <f t="shared" si="837"/>
        <v>0</v>
      </c>
      <c r="CB375" s="552">
        <f>IF(Sheet1!EQ373="OTHER",CH375,0)</f>
        <v>0</v>
      </c>
      <c r="CC375" s="552">
        <f t="shared" si="838"/>
        <v>0</v>
      </c>
      <c r="CD375" s="552">
        <f t="shared" si="839"/>
        <v>0</v>
      </c>
      <c r="CE375" s="552">
        <f t="shared" si="840"/>
        <v>2.4900000000000002</v>
      </c>
      <c r="CF375" s="552">
        <f t="shared" si="841"/>
        <v>2.4861032863849766</v>
      </c>
      <c r="CG375" s="552">
        <f>IF(Sheet1!EQ373="CWA",SUM(Sheet1!BC373:'Sheet1'!BF373),0)</f>
        <v>0</v>
      </c>
      <c r="CH375" s="552">
        <f>IF(OR(Sheet1!EQ373="FM", Sheet1!EQ373="OTHER"),SUM(Sheet1!BC373:'Sheet1'!BF373),0)</f>
        <v>0</v>
      </c>
      <c r="CI375" s="538">
        <f>IF(AND($B375&gt;=$FV375,$B375&lt;=$FW375),MAX(CF375,Sheet1!EJ373,0),MAX(CF375-(7/36)*$K375,0))</f>
        <v>0</v>
      </c>
      <c r="CJ375" s="552">
        <f t="shared" si="842"/>
        <v>0</v>
      </c>
      <c r="CK375" s="538">
        <f t="shared" si="843"/>
        <v>2.4861032863849766</v>
      </c>
      <c r="CL375" s="538">
        <f>IF(AND($O375&gt;0,Sheet1!EN373=1),(1-($O375-Sheet1!$L373)/$O375)*CF375,0)</f>
        <v>0</v>
      </c>
      <c r="CM375" s="538">
        <f>IF(AND(Sheet1!$L373=0,Sheet1!$L372=0, Calculation!CE375&lt;Sheet1!EJ373-0.1,Sheet1!EJ373=Sheet1!EJ372,Sheet1!EJ373=Sheet1!EJ374),CF375-CL375,CF375-CL375)</f>
        <v>2.4861032863849766</v>
      </c>
      <c r="CN375" s="1130" t="str">
        <f t="shared" si="791"/>
        <v/>
      </c>
      <c r="CO375" s="1125">
        <f t="shared" si="792"/>
        <v>12.568888888888889</v>
      </c>
      <c r="CP375" s="552">
        <f t="shared" si="844"/>
        <v>0</v>
      </c>
      <c r="CQ375" s="552"/>
      <c r="CR375" s="552">
        <f ca="1">IF(B375&gt;(Summary!$A$1-1),#N/A,CP375*MGtoAF)</f>
        <v>0</v>
      </c>
      <c r="CS375" s="552">
        <f>Sheet1!BK373+Sheet1!BL373+Sheet1!BM373-Sheet1!ER373-DA375</f>
        <v>6.7</v>
      </c>
      <c r="CT375" s="552">
        <f t="shared" si="845"/>
        <v>6.6895148669796551</v>
      </c>
      <c r="CU375" s="552">
        <f>IF(Sheet1!ER373="FM",DA375,0)</f>
        <v>0</v>
      </c>
      <c r="CV375" s="552">
        <f t="shared" si="846"/>
        <v>0</v>
      </c>
      <c r="CW375" s="552">
        <f>IF(Sheet1!ER373="OTHER",DA375,0)</f>
        <v>0</v>
      </c>
      <c r="CX375" s="552">
        <f t="shared" si="847"/>
        <v>0</v>
      </c>
      <c r="CY375" s="552">
        <f t="shared" si="848"/>
        <v>6.7</v>
      </c>
      <c r="CZ375" s="552">
        <f t="shared" si="849"/>
        <v>6.6895148669796551</v>
      </c>
      <c r="DA375" s="552">
        <f>IF(OR(Sheet1!ER373="FM", Sheet1!ER373="OTHER"),SUM(Sheet1!BK373:'Sheet1'!BM373),0)</f>
        <v>0</v>
      </c>
      <c r="DB375" s="1092">
        <f>IF(AND($B375&gt;=$FV375,$B375&lt;=$FW375),MAX($CT375,Sheet1!EK373,0),MAX($CT375-(7/36)*$K375,0))</f>
        <v>0</v>
      </c>
      <c r="DC375" s="1093">
        <f t="shared" si="850"/>
        <v>0</v>
      </c>
      <c r="DD375" s="1092">
        <f t="shared" si="851"/>
        <v>6.6895148669796551</v>
      </c>
      <c r="DE375" s="538">
        <f>IF(AND($O375&gt;0,Sheet1!EO373=1),(1-($O375-Sheet1!$L373)/$O375)*CZ375,0)</f>
        <v>0</v>
      </c>
      <c r="DF375" s="538">
        <f>IF(AND(Sheet1!$L373=0,Sheet1!$L372=0, Calculation!CY375&lt;Sheet1!$EK373-0.1,Sheet1!$EK373=Sheet1!$EK372,Sheet1!$EK373=Sheet1!$EK374),CZ375-DE375,CZ375-DE375)</f>
        <v>6.6895148669796551</v>
      </c>
      <c r="DG375" s="1130">
        <f t="shared" si="793"/>
        <v>12.568888888888889</v>
      </c>
      <c r="DH375" s="680">
        <f t="shared" si="852"/>
        <v>10.220000000000001</v>
      </c>
      <c r="DI375" s="552">
        <f t="shared" si="853"/>
        <v>0</v>
      </c>
      <c r="DJ375" s="680">
        <f t="shared" si="854"/>
        <v>10.204006259780908</v>
      </c>
      <c r="DK375" s="552">
        <f ca="1">IF(B375&gt;(Summary!$A$1-1),#N/A,DI375*MGtoAF)</f>
        <v>0</v>
      </c>
      <c r="DL375" s="680">
        <f t="shared" si="855"/>
        <v>10.220000000000001</v>
      </c>
      <c r="DM375" s="552">
        <f t="shared" si="856"/>
        <v>31.950000000000003</v>
      </c>
      <c r="DN375" s="552">
        <f>Sheet1!AB373-DM375</f>
        <v>-5.0000000000004263E-2</v>
      </c>
      <c r="DO375" s="552">
        <f t="shared" si="857"/>
        <v>-1.5649452269171913E-3</v>
      </c>
      <c r="DP375" s="552">
        <f>(VLOOKUP(Sheet1!DC373,hhdcap_wcm,4)-(((VLOOKUP(Sheet1!DC373,hhdcap_wcm,3)-Sheet1!DC373)/(VLOOKUP(Sheet1!DC373,hhdcap_wcm,3)-VLOOKUP(Sheet1!DC373,hhdcap_wcm,1)))*(VLOOKUP(Sheet1!DC373,hhdcap_wcm,4)-VLOOKUP(Sheet1!DC373,hhdcap_wcm,2))))</f>
        <v>1303.2000000033993</v>
      </c>
      <c r="DQ375" s="552">
        <f t="shared" si="858"/>
        <v>2.600000000029695</v>
      </c>
      <c r="DR375" s="552">
        <f t="shared" si="859"/>
        <v>1.3111447302217321</v>
      </c>
      <c r="DS375" s="552">
        <f>Sheet1!EA373*AFtoMG</f>
        <v>0</v>
      </c>
      <c r="DT375" s="552">
        <f>Sheet1!EB373*AFtoMG</f>
        <v>0</v>
      </c>
      <c r="DU375" s="552">
        <f>Sheet1!EC373*AFtoMG</f>
        <v>0</v>
      </c>
      <c r="DV375" s="552">
        <f>Sheet1!ED373*AFtoMG</f>
        <v>0</v>
      </c>
      <c r="DW375" s="552">
        <f t="shared" si="860"/>
        <v>0</v>
      </c>
      <c r="DX375" s="552">
        <f t="shared" si="861"/>
        <v>0</v>
      </c>
      <c r="DY375" s="552">
        <f t="shared" si="862"/>
        <v>0</v>
      </c>
      <c r="DZ375" s="552">
        <f t="shared" si="863"/>
        <v>0</v>
      </c>
      <c r="EA375" s="552"/>
      <c r="EB375" s="538">
        <f>IF(OR(B375&lt;FV375,B375&gt;FW375),(MIN(BF375+BY375+CT375+MAX(Sheet1!AA373+AQ375-73,0),K375)),0)</f>
        <v>10.204006259780908</v>
      </c>
      <c r="EC375" s="552"/>
      <c r="ED375" s="552">
        <f t="shared" si="864"/>
        <v>10.204006259780908</v>
      </c>
      <c r="EE375" s="552"/>
      <c r="EF375" s="552">
        <f>Sheet1!EH373+Sheet1!EI373+Sheet1!EJ373+Sheet1!EK373</f>
        <v>10</v>
      </c>
      <c r="EG375" s="1109">
        <f t="shared" si="794"/>
        <v>15.469999999999999</v>
      </c>
      <c r="EH375" s="538">
        <f t="shared" si="865"/>
        <v>0</v>
      </c>
      <c r="EI375" s="552">
        <f>IF(Sheet1!ET373=1,SUM('Calculations II'!AT375:BA375)+'Calculations II'!BC375+Sheet1!BV373+'Calculations II'!BE375+AP375,'Calculations II'!BK375)</f>
        <v>48.433493095461657</v>
      </c>
      <c r="EJ375" s="552">
        <f ca="1">EI375+'Calculations II'!D375+'Calculations II'!E375+'Calculations II'!O375</f>
        <v>44.762773027350192</v>
      </c>
      <c r="EK375" s="552"/>
      <c r="EL375" s="552"/>
      <c r="EM375" s="552">
        <f t="shared" si="866"/>
        <v>42368</v>
      </c>
      <c r="EN375" s="552">
        <f t="shared" si="867"/>
        <v>0</v>
      </c>
      <c r="EO375" s="552">
        <f t="shared" si="868"/>
        <v>0</v>
      </c>
      <c r="EP375" s="552">
        <v>0</v>
      </c>
      <c r="EQ375" s="552">
        <v>0</v>
      </c>
      <c r="ER375" s="552">
        <v>0</v>
      </c>
      <c r="ES375" s="538">
        <f t="shared" si="764"/>
        <v>3.6010207454494463</v>
      </c>
      <c r="ET375" s="552">
        <f>-(VLOOKUP(Sheet1!BQ373,Lookup!$O$4:$Q$262,2)-VLOOKUP(Sheet1!BQ372,Lookup!$O$4:$Q$262,2))/1000000</f>
        <v>1.8002187799167857</v>
      </c>
      <c r="EU375" s="552">
        <f>-(VLOOKUP(Sheet1!BR373,Lookup!$O$4:$Q$262,3)-VLOOKUP(Sheet1!BR372,Lookup!$O$4:$Q$262,3))/1000000</f>
        <v>1.8008019655326606</v>
      </c>
      <c r="EV375" s="552"/>
      <c r="EW375" s="552"/>
      <c r="EX375" s="552"/>
      <c r="EY375" s="552"/>
      <c r="EZ375" s="552"/>
      <c r="FA375" s="552"/>
      <c r="FB375" s="552"/>
      <c r="FC375" s="552"/>
      <c r="FD375" s="586" t="e">
        <f t="shared" si="813"/>
        <v>#N/A</v>
      </c>
      <c r="FE375" s="586" t="e">
        <f t="shared" si="869"/>
        <v>#N/A</v>
      </c>
      <c r="FF375" s="587" t="e">
        <f t="shared" si="870"/>
        <v>#N/A</v>
      </c>
      <c r="FG375" s="588" t="s">
        <v>674</v>
      </c>
      <c r="FH375" s="588" t="s">
        <v>674</v>
      </c>
      <c r="FI375" s="586" t="e">
        <v>#N/A</v>
      </c>
      <c r="FJ375" s="586" t="e">
        <v>#N/A</v>
      </c>
      <c r="FK375" s="552"/>
      <c r="FL375" s="1100" t="e">
        <f t="shared" si="812"/>
        <v>#N/A</v>
      </c>
      <c r="FM375" s="552"/>
      <c r="FN375" s="552"/>
      <c r="FO375" s="552">
        <f>O375+((Sheet1!CS373)*GPMtoMGD)</f>
        <v>54.47</v>
      </c>
      <c r="FP375" s="552">
        <f>IF(Sheet1!AA373+AQ375&lt;=Calculation!N375,AQ375,Calculation!N375-Sheet1!AA373)</f>
        <v>19.968701095461658</v>
      </c>
      <c r="FQ375" s="552">
        <f>(Sheet1!BP373+Sheet1!BO373)/694.4</f>
        <v>1.5194412442396317</v>
      </c>
      <c r="FR375" s="558"/>
      <c r="FS375" s="558"/>
      <c r="FT375" s="558"/>
      <c r="FU375" s="558"/>
      <c r="FV375" s="677">
        <f t="shared" si="765"/>
        <v>42152</v>
      </c>
      <c r="FW375" s="677">
        <f t="shared" si="766"/>
        <v>42310</v>
      </c>
      <c r="FX375" s="558"/>
      <c r="FY375" s="558">
        <f>Sheet1!DA373-Sheet1!CZ373-Sheet1!AE373</f>
        <v>575.73491000000001</v>
      </c>
      <c r="FZ375" s="552">
        <f t="shared" si="795"/>
        <v>0.72757083460044381</v>
      </c>
      <c r="GA375" s="552"/>
      <c r="GB375" s="552" t="str">
        <f t="shared" si="767"/>
        <v>n</v>
      </c>
      <c r="GC375" s="556">
        <f t="shared" si="768"/>
        <v>42050</v>
      </c>
      <c r="GD375" s="677">
        <f t="shared" si="769"/>
        <v>42152</v>
      </c>
      <c r="GE375" s="552">
        <v>6518.9</v>
      </c>
      <c r="GF375" s="677">
        <f t="shared" si="770"/>
        <v>42161</v>
      </c>
      <c r="GG375" s="552">
        <f t="shared" si="811"/>
        <v>2949</v>
      </c>
      <c r="GH375" s="556">
        <f t="shared" si="771"/>
        <v>42310</v>
      </c>
      <c r="GJ375" s="538">
        <f t="shared" si="772"/>
        <v>0</v>
      </c>
      <c r="GK375" s="552" t="str">
        <f t="shared" si="871"/>
        <v/>
      </c>
      <c r="GL375" s="552">
        <f t="shared" si="773"/>
        <v>0</v>
      </c>
      <c r="GM375" s="552" t="str">
        <f t="shared" si="774"/>
        <v/>
      </c>
      <c r="GN375" s="552">
        <f>IF(GK375="P",Lookup!$M$12,IF(GK375="PP",Lookup!$M$13,IF(GK375="PPP",Lookup!$M$14,IF(GK375="T",Lookup!$M$15,IF(GK375="TP",Lookup!$M$16,IF(GK375="TPP",Lookup!$M$17,IF(GK375="TPPP",Lookup!$M$18,0)))))))*GJ375</f>
        <v>0</v>
      </c>
      <c r="GO375" s="552">
        <f t="shared" si="775"/>
        <v>0</v>
      </c>
      <c r="GP375" s="552">
        <f t="shared" si="872"/>
        <v>0</v>
      </c>
      <c r="GQ375" s="1035">
        <f t="shared" si="815"/>
        <v>0</v>
      </c>
      <c r="GR375" s="552"/>
      <c r="GS375" s="552">
        <f t="shared" si="776"/>
        <v>0</v>
      </c>
      <c r="GT375" s="552" t="str">
        <f t="shared" si="777"/>
        <v/>
      </c>
      <c r="GU375" s="552">
        <f>IF(GK375="P",Lookup!$N$12,IF(GK375="PP",Lookup!$N$13,IF(GK375="PPP",Lookup!$N$14,IF(GK375="T",Lookup!$N$15,IF(GK375="TP",Lookup!$N$16,IF(GK375="TPP",Lookup!$N$17,IF(GK375="TPPP",Lookup!$N$18,0)))))))*GJ375</f>
        <v>0</v>
      </c>
      <c r="GV375" s="552">
        <f t="shared" si="778"/>
        <v>0</v>
      </c>
      <c r="GW375" s="552">
        <f t="shared" si="873"/>
        <v>0</v>
      </c>
      <c r="GX375" s="1035">
        <f t="shared" si="816"/>
        <v>0</v>
      </c>
      <c r="GY375" s="552"/>
      <c r="GZ375" s="552">
        <f t="shared" si="779"/>
        <v>0</v>
      </c>
      <c r="HA375" s="552" t="str">
        <f t="shared" si="780"/>
        <v/>
      </c>
      <c r="HB375" s="552">
        <f>IF(GK375="P",Lookup!$N$12,IF(GK375="PP",Lookup!$N$13,IF(GK375="PPP",Lookup!$N$14,IF(GK375="T",Lookup!$N$15,IF(GK375="TP",Lookup!$N$16,IF(GK375="TPP",Lookup!$N$17,IF(GK375="TPPP",Lookup!$N$18,0)))))))*GJ375</f>
        <v>0</v>
      </c>
      <c r="HC375" s="538">
        <f t="shared" si="874"/>
        <v>0</v>
      </c>
      <c r="HD375" s="552">
        <f t="shared" si="875"/>
        <v>0</v>
      </c>
      <c r="HE375" s="552">
        <f t="shared" si="783"/>
        <v>0</v>
      </c>
      <c r="HF375" s="552"/>
      <c r="HG375" s="552">
        <f t="shared" si="781"/>
        <v>0</v>
      </c>
      <c r="HH375" s="552" t="str">
        <f t="shared" si="782"/>
        <v/>
      </c>
      <c r="HI375" s="552">
        <f>IF(GK375="P",Lookup!$N$12,IF(GK375="PP",Lookup!$N$13,IF(GK375="PPP",Lookup!$N$14,IF(GK375="T",Lookup!$N$15,IF(GK375="TP",Lookup!$N$16,IF(GK375="TPP",Lookup!$N$17,IF(GK375="TPPP",Lookup!$N$18,0)))))))*GJ375</f>
        <v>0</v>
      </c>
      <c r="HJ375" s="538">
        <f t="shared" si="876"/>
        <v>0</v>
      </c>
      <c r="HK375" s="552">
        <f t="shared" si="877"/>
        <v>0</v>
      </c>
      <c r="HL375" s="552">
        <f t="shared" si="784"/>
        <v>0</v>
      </c>
      <c r="HM375" s="552"/>
      <c r="HN375" s="558"/>
      <c r="HO375" s="558"/>
      <c r="HP375" s="558"/>
      <c r="HQ375" s="558">
        <f t="shared" si="796"/>
        <v>223</v>
      </c>
      <c r="HR375" s="558">
        <f t="shared" si="797"/>
        <v>223</v>
      </c>
      <c r="HS375" s="558">
        <f>HR375+(Sheet1!DA373-Sheet1!DB373)</f>
        <v>971</v>
      </c>
      <c r="HT375" s="558">
        <f t="shared" si="798"/>
        <v>0</v>
      </c>
      <c r="HU375" s="558">
        <f t="shared" si="799"/>
        <v>971</v>
      </c>
      <c r="HV375" s="558">
        <f t="shared" si="800"/>
        <v>0</v>
      </c>
      <c r="HW375" s="550" t="str">
        <f t="shared" si="801"/>
        <v/>
      </c>
      <c r="HX375" s="558">
        <f t="shared" si="802"/>
        <v>567</v>
      </c>
      <c r="HY375" s="558">
        <f>Sheet1!CZ373</f>
        <v>790</v>
      </c>
      <c r="HZ375" s="558">
        <f t="shared" si="803"/>
        <v>0</v>
      </c>
      <c r="IA375" s="558">
        <f t="shared" si="804"/>
        <v>0</v>
      </c>
      <c r="IB375" s="558">
        <f t="shared" si="805"/>
        <v>790</v>
      </c>
      <c r="IC375" s="1109" t="str">
        <f t="shared" si="806"/>
        <v/>
      </c>
      <c r="ID375" s="558">
        <f t="shared" si="807"/>
        <v>790</v>
      </c>
      <c r="IE375" s="558">
        <f>Sheet1!DB373</f>
        <v>702</v>
      </c>
      <c r="IF375" s="550">
        <f>Sheet1!DA373</f>
        <v>1450</v>
      </c>
    </row>
    <row r="376" spans="1:240" x14ac:dyDescent="0.2">
      <c r="A376" s="572" t="s">
        <v>7</v>
      </c>
      <c r="B376" s="548">
        <v>42369</v>
      </c>
      <c r="C376" s="553">
        <v>0</v>
      </c>
      <c r="D376" s="522">
        <f t="shared" si="809"/>
        <v>300</v>
      </c>
      <c r="E376" s="522">
        <f t="shared" si="810"/>
        <v>250</v>
      </c>
      <c r="F376" s="522">
        <v>250</v>
      </c>
      <c r="G376" s="552">
        <f>DR376+Sheet1!CZ374</f>
        <v>686.55320221902423</v>
      </c>
      <c r="H376" s="1184">
        <f t="shared" si="808"/>
        <v>258.74002637717672</v>
      </c>
      <c r="I376" s="551">
        <f>(((Sheet1!DA374)+(MIN(P376,100))-E376)-Summary!X373)/1.547</f>
        <v>754.12540400775697</v>
      </c>
      <c r="J376" s="1066">
        <f>((((Sheet1!DB374)+(MIN(P376,100))-D376))-Summary!X373)/1.547</f>
        <v>237.6418875242405</v>
      </c>
      <c r="K376" s="871">
        <f t="shared" si="785"/>
        <v>64.64</v>
      </c>
      <c r="L376" s="552">
        <f>Sheet1!AA374+Sheet1!AB374-Sheet1!L374+(Sheet1!DA374-F376)*CFStoMGD-S376-T376-U376</f>
        <v>698.11199999999997</v>
      </c>
      <c r="M376" s="552">
        <f t="shared" si="817"/>
        <v>452.66374971266481</v>
      </c>
      <c r="N376" s="877">
        <f>IF(Sheet1!DA374&gt;=F376,MIN(73,MIN(MAX(L376,0),MAX(M376,0))),0)</f>
        <v>73</v>
      </c>
      <c r="O376" s="555">
        <f>Sheet1!AA374+Sheet1!AB374</f>
        <v>56</v>
      </c>
      <c r="P376" s="555">
        <f t="shared" si="818"/>
        <v>86.632000000000005</v>
      </c>
      <c r="Q376" s="865">
        <f t="shared" si="755"/>
        <v>0</v>
      </c>
      <c r="R376" s="796">
        <f t="shared" si="819"/>
        <v>10.397584973166371</v>
      </c>
      <c r="S376" s="865">
        <f t="shared" si="756"/>
        <v>56</v>
      </c>
      <c r="T376" s="865">
        <f t="shared" si="757"/>
        <v>0</v>
      </c>
      <c r="U376" s="865">
        <f t="shared" si="758"/>
        <v>0</v>
      </c>
      <c r="V376" s="865"/>
      <c r="W376" s="865">
        <f t="shared" si="759"/>
        <v>54.242415026833626</v>
      </c>
      <c r="X376" s="865">
        <f t="shared" si="760"/>
        <v>56</v>
      </c>
      <c r="Y376" s="865" t="str">
        <f t="shared" si="761"/>
        <v/>
      </c>
      <c r="Z376" s="865">
        <f t="shared" si="762"/>
        <v>56</v>
      </c>
      <c r="AA376" s="865">
        <f t="shared" si="763"/>
        <v>56</v>
      </c>
      <c r="AB376" s="1151">
        <f t="shared" si="814"/>
        <v>0</v>
      </c>
      <c r="AC376" s="555">
        <f>Sheet1!Y374*MGDtoCFS</f>
        <v>34.915790000000001</v>
      </c>
      <c r="AD376" s="555">
        <f>Sheet1!Z374*MGDtoCFS</f>
        <v>49.349299999999992</v>
      </c>
      <c r="AE376" s="555">
        <f>Sheet1!AA374*MGDtoCFS</f>
        <v>34.807499999999997</v>
      </c>
      <c r="AF376" s="555">
        <f>Sheet1!AB374*MGDtoCFS</f>
        <v>51.8245</v>
      </c>
      <c r="AG376" s="555">
        <f>Sheet1!L374*MGDtoCFS</f>
        <v>0</v>
      </c>
      <c r="AH376" s="538">
        <f t="shared" si="820"/>
        <v>0</v>
      </c>
      <c r="AI376" s="1151">
        <f t="shared" si="821"/>
        <v>0</v>
      </c>
      <c r="AJ376" s="552">
        <f t="shared" si="822"/>
        <v>0</v>
      </c>
      <c r="AK376" s="552">
        <f t="shared" si="823"/>
        <v>0</v>
      </c>
      <c r="AL376" s="552">
        <f>(VLOOKUP(Sheet1!DC374,hhdcap_wcm,4)-(((VLOOKUP(Sheet1!DC374,hhdcap_wcm,3)-Sheet1!DC374)/(VLOOKUP(Sheet1!DC374,hhdcap_wcm,3)-VLOOKUP(Sheet1!DC374,hhdcap_wcm,1)))*(VLOOKUP(Sheet1!DC374,hhdcap_wcm,4)-VLOOKUP(Sheet1!DC374,hhdcap_wcm,2))))</f>
        <v>1385.6000000037243</v>
      </c>
      <c r="AM376" s="552">
        <f t="shared" si="824"/>
        <v>82.400000000325008</v>
      </c>
      <c r="AN376" s="1125">
        <f t="shared" si="825"/>
        <v>0</v>
      </c>
      <c r="AO376" s="552">
        <f t="shared" si="826"/>
        <v>0</v>
      </c>
      <c r="AP376" s="552">
        <f>Sheet1!BA374+Sheet1!BB374+Sheet1!BN374+CD376</f>
        <v>23.13</v>
      </c>
      <c r="AQ376" s="552">
        <f>Sheet1!BN374+(DO376*Sheet1!BN374)</f>
        <v>21.37447823494335</v>
      </c>
      <c r="AR376" s="552">
        <f>Sheet1!BA374+CD376</f>
        <v>0</v>
      </c>
      <c r="AS376" s="552">
        <f>Sheet1!BA374+Sheet1!BB374+CD376</f>
        <v>1.73</v>
      </c>
      <c r="AT376" s="680">
        <f>0</f>
        <v>0</v>
      </c>
      <c r="AU376" s="1035">
        <f>BA376+Sheet1!EH374</f>
        <v>0</v>
      </c>
      <c r="AV376" s="552">
        <f>IF(OR(B376&gt;=GD376,B376&lt;GC376),0,15/36*K376-MAX(0,64.6-(137.6-(Sheet1!AA374+Sheet1!AB374))))</f>
        <v>0</v>
      </c>
      <c r="AW376" s="1119"/>
      <c r="AX376" s="680"/>
      <c r="AY376" s="680"/>
      <c r="AZ376" s="680">
        <f t="shared" si="786"/>
        <v>0</v>
      </c>
      <c r="BA376" s="1151">
        <f t="shared" si="787"/>
        <v>0</v>
      </c>
      <c r="BB376" s="1109">
        <f t="shared" si="827"/>
        <v>0</v>
      </c>
      <c r="BC376" s="1125">
        <f t="shared" si="788"/>
        <v>26.933333333333334</v>
      </c>
      <c r="BD376" s="552">
        <f ca="1">IF(B376&gt;(Summary!$A$1-1),#N/A,BB376*MGtoAF)</f>
        <v>0</v>
      </c>
      <c r="BE376" s="552">
        <f>Sheet1!BG374+Sheet1!BH374+Sheet1!BI374-BM376</f>
        <v>1.01</v>
      </c>
      <c r="BF376" s="552">
        <f t="shared" si="828"/>
        <v>1.0087954680977937</v>
      </c>
      <c r="BG376" s="552">
        <f>IF(Sheet1!EP374="FM",BM376,0)</f>
        <v>0</v>
      </c>
      <c r="BH376" s="552">
        <f t="shared" si="829"/>
        <v>0</v>
      </c>
      <c r="BI376" s="552">
        <f>IF(Sheet1!EP374="OTHER",BM376,0)</f>
        <v>0</v>
      </c>
      <c r="BJ376" s="552">
        <f t="shared" si="830"/>
        <v>0</v>
      </c>
      <c r="BK376" s="552">
        <f t="shared" si="831"/>
        <v>1.01</v>
      </c>
      <c r="BL376" s="552">
        <f t="shared" si="832"/>
        <v>1.0087954680977937</v>
      </c>
      <c r="BM376" s="552">
        <f>IF(OR(Sheet1!EP374="FM", Sheet1!EP374="OTHER"),SUM(Sheet1!BG374:'Sheet1'!BI374),0)</f>
        <v>0</v>
      </c>
      <c r="BN376" s="538">
        <f>IF(AND($B376&gt;=$FV376,$B376&lt;=$FW376),MAX(BF376,Sheet1!EI374,0),MAX(BF376-(7/36)*$K376,0))</f>
        <v>0</v>
      </c>
      <c r="BO376" s="552">
        <f t="shared" si="833"/>
        <v>0</v>
      </c>
      <c r="BP376" s="538">
        <f t="shared" si="834"/>
        <v>1.0087954680977937</v>
      </c>
      <c r="BQ376" s="538">
        <f>IF(AND($O376&gt;0,Sheet1!EM374=1),(1-($O376-Sheet1!$L374)/$O376)*BL376,0)</f>
        <v>0</v>
      </c>
      <c r="BR376" s="538">
        <f>IF(AND(Sheet1!$L374=0,Sheet1!$L373=0, Calculation!BK376&lt;Sheet1!$EI374-0.1,Sheet1!$EI374=Sheet1!$EI373,Sheet1!$EI374=Sheet1!$EI375),BL376-BQ376,BL376-BQ376)</f>
        <v>1.0087954680977937</v>
      </c>
      <c r="BS376" s="1125" t="str">
        <f t="shared" si="789"/>
        <v/>
      </c>
      <c r="BT376" s="1125">
        <f t="shared" si="790"/>
        <v>12.568888888888889</v>
      </c>
      <c r="BU376" s="552">
        <f t="shared" si="835"/>
        <v>0</v>
      </c>
      <c r="BV376" s="552"/>
      <c r="BW376" s="552">
        <f ca="1">IF(B376&gt;(Summary!$A$1-1),#N/A,BU376*MGtoAF)</f>
        <v>0</v>
      </c>
      <c r="BX376" s="552">
        <f>Sheet1!BC374+Sheet1!BD374+Sheet1!BE374+Sheet1!BF374-CG376-CH376</f>
        <v>2.5</v>
      </c>
      <c r="BY376" s="552">
        <f t="shared" si="836"/>
        <v>2.4970184853905786</v>
      </c>
      <c r="BZ376" s="552">
        <f>IF(Sheet1!EQ374="FM",CH376,0)</f>
        <v>0</v>
      </c>
      <c r="CA376" s="552">
        <f t="shared" si="837"/>
        <v>0</v>
      </c>
      <c r="CB376" s="552">
        <f>IF(Sheet1!EQ374="OTHER",CH376,0)</f>
        <v>0</v>
      </c>
      <c r="CC376" s="552">
        <f t="shared" si="838"/>
        <v>0</v>
      </c>
      <c r="CD376" s="552">
        <f t="shared" si="839"/>
        <v>0</v>
      </c>
      <c r="CE376" s="552">
        <f t="shared" si="840"/>
        <v>2.5</v>
      </c>
      <c r="CF376" s="552">
        <f t="shared" si="841"/>
        <v>2.4970184853905786</v>
      </c>
      <c r="CG376" s="552">
        <f>IF(Sheet1!EQ374="CWA",SUM(Sheet1!BC374:'Sheet1'!BF374),0)</f>
        <v>0</v>
      </c>
      <c r="CH376" s="552">
        <f>IF(OR(Sheet1!EQ374="FM", Sheet1!EQ374="OTHER"),SUM(Sheet1!BC374:'Sheet1'!BF374),0)</f>
        <v>0</v>
      </c>
      <c r="CI376" s="538">
        <f>IF(AND($B376&gt;=$FV376,$B376&lt;=$FW376),MAX(CF376,Sheet1!EJ374,0),MAX(CF376-(7/36)*$K376,0))</f>
        <v>0</v>
      </c>
      <c r="CJ376" s="552">
        <f t="shared" si="842"/>
        <v>0</v>
      </c>
      <c r="CK376" s="538">
        <f t="shared" si="843"/>
        <v>2.4970184853905786</v>
      </c>
      <c r="CL376" s="538">
        <f>IF(AND($O376&gt;0,Sheet1!EN374=1),(1-($O376-Sheet1!$L374)/$O376)*CF376,0)</f>
        <v>0</v>
      </c>
      <c r="CM376" s="538">
        <f>IF(AND(Sheet1!$L374=0,Sheet1!$L373=0, Calculation!CE376&lt;Sheet1!EJ374-0.1,Sheet1!EJ374=Sheet1!EJ373,Sheet1!EJ374=Sheet1!EJ375),CF376-CL376,CF376-CL376)</f>
        <v>2.4970184853905786</v>
      </c>
      <c r="CN376" s="1130" t="str">
        <f t="shared" si="791"/>
        <v/>
      </c>
      <c r="CO376" s="1125">
        <f t="shared" si="792"/>
        <v>12.568888888888889</v>
      </c>
      <c r="CP376" s="552">
        <f t="shared" si="844"/>
        <v>0</v>
      </c>
      <c r="CQ376" s="552"/>
      <c r="CR376" s="552">
        <f ca="1">IF(B376&gt;(Summary!$A$1-1),#N/A,CP376*MGtoAF)</f>
        <v>0</v>
      </c>
      <c r="CS376" s="552">
        <f>Sheet1!BK374+Sheet1!BL374+Sheet1!BM374-Sheet1!ER374-DA376</f>
        <v>6.9</v>
      </c>
      <c r="CT376" s="552">
        <f t="shared" si="845"/>
        <v>6.8917710196779973</v>
      </c>
      <c r="CU376" s="552">
        <f>IF(Sheet1!ER374="FM",DA376,0)</f>
        <v>0</v>
      </c>
      <c r="CV376" s="552">
        <f t="shared" si="846"/>
        <v>0</v>
      </c>
      <c r="CW376" s="552">
        <f>IF(Sheet1!ER374="OTHER",DA376,0)</f>
        <v>0</v>
      </c>
      <c r="CX376" s="552">
        <f t="shared" si="847"/>
        <v>0</v>
      </c>
      <c r="CY376" s="552">
        <f t="shared" si="848"/>
        <v>6.9</v>
      </c>
      <c r="CZ376" s="552">
        <f t="shared" si="849"/>
        <v>6.8917710196779973</v>
      </c>
      <c r="DA376" s="552">
        <f>IF(OR(Sheet1!ER374="FM", Sheet1!ER374="OTHER"),SUM(Sheet1!BK374:'Sheet1'!BM374),0)</f>
        <v>0</v>
      </c>
      <c r="DB376" s="1092">
        <f>IF(AND($B376&gt;=$FV376,$B376&lt;=$FW376),MAX($CT376,Sheet1!EK374,0),MAX($CT376-(7/36)*$K376,0))</f>
        <v>0</v>
      </c>
      <c r="DC376" s="1093">
        <f t="shared" si="850"/>
        <v>0</v>
      </c>
      <c r="DD376" s="1092">
        <f t="shared" si="851"/>
        <v>6.8917710196779973</v>
      </c>
      <c r="DE376" s="538">
        <f>IF(AND($O376&gt;0,Sheet1!EO374=1),(1-($O376-Sheet1!$L374)/$O376)*CZ376,0)</f>
        <v>0</v>
      </c>
      <c r="DF376" s="538">
        <f>IF(AND(Sheet1!$L374=0,Sheet1!$L373=0, Calculation!CY376&lt;Sheet1!$EK374-0.1,Sheet1!$EK374=Sheet1!$EK373,Sheet1!$EK374=Sheet1!$EK375),CZ376-DE376,CZ376-DE376)</f>
        <v>6.8917710196779973</v>
      </c>
      <c r="DG376" s="1130">
        <f t="shared" si="793"/>
        <v>12.568888888888889</v>
      </c>
      <c r="DH376" s="680">
        <f t="shared" si="852"/>
        <v>10.41</v>
      </c>
      <c r="DI376" s="552">
        <f t="shared" si="853"/>
        <v>0</v>
      </c>
      <c r="DJ376" s="680">
        <f t="shared" si="854"/>
        <v>10.397584973166371</v>
      </c>
      <c r="DK376" s="552">
        <f ca="1">IF(B376&gt;(Summary!$A$1-1),#N/A,DI376*MGtoAF)</f>
        <v>0</v>
      </c>
      <c r="DL376" s="680">
        <f t="shared" si="855"/>
        <v>10.41</v>
      </c>
      <c r="DM376" s="552">
        <f t="shared" si="856"/>
        <v>33.54</v>
      </c>
      <c r="DN376" s="552">
        <f>Sheet1!AB374-DM376</f>
        <v>-3.9999999999999147E-2</v>
      </c>
      <c r="DO376" s="552">
        <f t="shared" si="857"/>
        <v>-1.192605843768609E-3</v>
      </c>
      <c r="DP376" s="552">
        <f>(VLOOKUP(Sheet1!DC374,hhdcap_wcm,4)-(((VLOOKUP(Sheet1!DC374,hhdcap_wcm,3)-Sheet1!DC374)/(VLOOKUP(Sheet1!DC374,hhdcap_wcm,3)-VLOOKUP(Sheet1!DC374,hhdcap_wcm,1)))*(VLOOKUP(Sheet1!DC374,hhdcap_wcm,4)-VLOOKUP(Sheet1!DC374,hhdcap_wcm,2))))</f>
        <v>1385.6000000037243</v>
      </c>
      <c r="DQ376" s="552">
        <f t="shared" si="858"/>
        <v>82.400000000325008</v>
      </c>
      <c r="DR376" s="552">
        <f t="shared" si="859"/>
        <v>41.553202219024207</v>
      </c>
      <c r="DS376" s="552">
        <f>Sheet1!EA374*AFtoMG</f>
        <v>0</v>
      </c>
      <c r="DT376" s="552">
        <f>Sheet1!EB374*AFtoMG</f>
        <v>0</v>
      </c>
      <c r="DU376" s="552">
        <f>Sheet1!EC374*AFtoMG</f>
        <v>0</v>
      </c>
      <c r="DV376" s="552">
        <f>Sheet1!ED374*AFtoMG</f>
        <v>0</v>
      </c>
      <c r="DW376" s="552">
        <f t="shared" si="860"/>
        <v>0</v>
      </c>
      <c r="DX376" s="552">
        <f t="shared" si="861"/>
        <v>0</v>
      </c>
      <c r="DY376" s="552">
        <f t="shared" si="862"/>
        <v>0</v>
      </c>
      <c r="DZ376" s="552">
        <f t="shared" si="863"/>
        <v>0</v>
      </c>
      <c r="EA376" s="552"/>
      <c r="EB376" s="538">
        <f>IF(OR(B376&lt;FV376,B376&gt;FW376),(MIN(BF376+BY376+CT376+MAX(Sheet1!AA374+AQ376-73,0),K376)),0)</f>
        <v>10.397584973166371</v>
      </c>
      <c r="EC376" s="552"/>
      <c r="ED376" s="552">
        <f t="shared" si="864"/>
        <v>10.397584973166369</v>
      </c>
      <c r="EE376" s="552"/>
      <c r="EF376" s="552">
        <f>Sheet1!EH374+Sheet1!EI374+Sheet1!EJ374+Sheet1!EK374</f>
        <v>10</v>
      </c>
      <c r="EG376" s="1109">
        <f t="shared" si="794"/>
        <v>15.469999999999999</v>
      </c>
      <c r="EH376" s="538">
        <f t="shared" si="865"/>
        <v>0</v>
      </c>
      <c r="EI376" s="552">
        <f>IF(Sheet1!ET374=1,SUM('Calculations II'!AT376:BA376)+'Calculations II'!BC376+Sheet1!BV374+'Calculations II'!BE376+AP376,'Calculations II'!BK376)</f>
        <v>47.740176234943348</v>
      </c>
      <c r="EJ376" s="552">
        <f ca="1">EI376+'Calculations II'!D376+'Calculations II'!E376+'Calculations II'!O376</f>
        <v>47.154248883539012</v>
      </c>
      <c r="EK376" s="552"/>
      <c r="EL376" s="552"/>
      <c r="EM376" s="552">
        <f t="shared" si="866"/>
        <v>42369</v>
      </c>
      <c r="EN376" s="552">
        <f t="shared" si="867"/>
        <v>0</v>
      </c>
      <c r="EO376" s="552">
        <f t="shared" si="868"/>
        <v>0</v>
      </c>
      <c r="EP376" s="552">
        <v>0</v>
      </c>
      <c r="EQ376" s="552">
        <v>0</v>
      </c>
      <c r="ER376" s="552">
        <v>0</v>
      </c>
      <c r="ES376" s="538">
        <f t="shared" si="764"/>
        <v>1.799718981466353</v>
      </c>
      <c r="ET376" s="552">
        <f>-(VLOOKUP(Sheet1!BQ374,Lookup!$O$4:$Q$262,2)-VLOOKUP(Sheet1!BQ373,Lookup!$O$4:$Q$262,2))/1000000</f>
        <v>0.83050497861497474</v>
      </c>
      <c r="EU376" s="552">
        <f>-(VLOOKUP(Sheet1!BR374,Lookup!$O$4:$Q$262,3)-VLOOKUP(Sheet1!BR373,Lookup!$O$4:$Q$262,3))/1000000</f>
        <v>0.96921400285137815</v>
      </c>
      <c r="EV376" s="552"/>
      <c r="EW376" s="552"/>
      <c r="EX376" s="552"/>
      <c r="EY376" s="552"/>
      <c r="EZ376" s="552"/>
      <c r="FA376" s="552"/>
      <c r="FB376" s="552"/>
      <c r="FC376" s="552"/>
      <c r="FD376" s="586" t="e">
        <f t="shared" si="813"/>
        <v>#N/A</v>
      </c>
      <c r="FE376" s="586" t="e">
        <f t="shared" si="869"/>
        <v>#N/A</v>
      </c>
      <c r="FF376" s="587" t="e">
        <f t="shared" si="870"/>
        <v>#N/A</v>
      </c>
      <c r="FG376" s="588" t="s">
        <v>674</v>
      </c>
      <c r="FH376" s="588" t="s">
        <v>674</v>
      </c>
      <c r="FI376" s="586" t="e">
        <v>#N/A</v>
      </c>
      <c r="FJ376" s="586" t="e">
        <v>#N/A</v>
      </c>
      <c r="FK376" s="552"/>
      <c r="FL376" s="1100" t="e">
        <f t="shared" si="812"/>
        <v>#N/A</v>
      </c>
      <c r="FM376" s="552"/>
      <c r="FN376" s="552"/>
      <c r="FO376" s="552">
        <f>O376+((Sheet1!CS374)*GPMtoMGD)</f>
        <v>56</v>
      </c>
      <c r="FP376" s="552">
        <f>IF(Sheet1!AA374+AQ376&lt;=Calculation!N376,AQ376,Calculation!N376-Sheet1!AA374)</f>
        <v>21.37447823494335</v>
      </c>
      <c r="FQ376" s="552">
        <f>(Sheet1!BP374+Sheet1!BO374)/694.4</f>
        <v>1.5686923963133643</v>
      </c>
      <c r="FR376" s="558"/>
      <c r="FS376" s="558"/>
      <c r="FT376" s="558"/>
      <c r="FU376" s="558"/>
      <c r="FV376" s="677">
        <f t="shared" si="765"/>
        <v>42152</v>
      </c>
      <c r="FW376" s="677">
        <f t="shared" si="766"/>
        <v>42310</v>
      </c>
      <c r="FX376" s="558"/>
      <c r="FY376" s="558">
        <f>Sheet1!DA374-Sheet1!CZ374-Sheet1!AE374</f>
        <v>598.36800000000005</v>
      </c>
      <c r="FZ376" s="552">
        <f t="shared" si="795"/>
        <v>0.87155372382795859</v>
      </c>
      <c r="GA376" s="552"/>
      <c r="GB376" s="552" t="str">
        <f t="shared" si="767"/>
        <v>n</v>
      </c>
      <c r="GC376" s="556">
        <f t="shared" si="768"/>
        <v>42050</v>
      </c>
      <c r="GD376" s="677">
        <f t="shared" si="769"/>
        <v>42152</v>
      </c>
      <c r="GE376" s="552">
        <v>6518.9</v>
      </c>
      <c r="GF376" s="677">
        <f t="shared" si="770"/>
        <v>42161</v>
      </c>
      <c r="GG376" s="552">
        <f t="shared" si="811"/>
        <v>2949</v>
      </c>
      <c r="GH376" s="556">
        <f t="shared" si="771"/>
        <v>42310</v>
      </c>
      <c r="GJ376" s="538">
        <f t="shared" si="772"/>
        <v>0</v>
      </c>
      <c r="GK376" s="552" t="str">
        <f t="shared" si="871"/>
        <v/>
      </c>
      <c r="GL376" s="552">
        <f t="shared" si="773"/>
        <v>0</v>
      </c>
      <c r="GM376" s="552" t="str">
        <f t="shared" si="774"/>
        <v/>
      </c>
      <c r="GN376" s="552">
        <f>IF(GK376="P",Lookup!$M$12,IF(GK376="PP",Lookup!$M$13,IF(GK376="PPP",Lookup!$M$14,IF(GK376="T",Lookup!$M$15,IF(GK376="TP",Lookup!$M$16,IF(GK376="TPP",Lookup!$M$17,IF(GK376="TPPP",Lookup!$M$18,0)))))))*GJ376</f>
        <v>0</v>
      </c>
      <c r="GO376" s="552">
        <f t="shared" si="775"/>
        <v>0</v>
      </c>
      <c r="GP376" s="552">
        <f t="shared" si="872"/>
        <v>0</v>
      </c>
      <c r="GQ376" s="1035">
        <f t="shared" si="815"/>
        <v>0</v>
      </c>
      <c r="GR376" s="552"/>
      <c r="GS376" s="552">
        <f t="shared" si="776"/>
        <v>0</v>
      </c>
      <c r="GT376" s="552" t="str">
        <f t="shared" si="777"/>
        <v/>
      </c>
      <c r="GU376" s="552">
        <f>IF(GK376="P",Lookup!$N$12,IF(GK376="PP",Lookup!$N$13,IF(GK376="PPP",Lookup!$N$14,IF(GK376="T",Lookup!$N$15,IF(GK376="TP",Lookup!$N$16,IF(GK376="TPP",Lookup!$N$17,IF(GK376="TPPP",Lookup!$N$18,0)))))))*GJ376</f>
        <v>0</v>
      </c>
      <c r="GV376" s="552">
        <f t="shared" si="778"/>
        <v>0</v>
      </c>
      <c r="GW376" s="552">
        <f t="shared" si="873"/>
        <v>0</v>
      </c>
      <c r="GX376" s="1035">
        <f t="shared" si="816"/>
        <v>0</v>
      </c>
      <c r="GY376" s="552"/>
      <c r="GZ376" s="552">
        <f t="shared" si="779"/>
        <v>0</v>
      </c>
      <c r="HA376" s="552" t="str">
        <f t="shared" si="780"/>
        <v/>
      </c>
      <c r="HB376" s="552">
        <f>IF(GK376="P",Lookup!$N$12,IF(GK376="PP",Lookup!$N$13,IF(GK376="PPP",Lookup!$N$14,IF(GK376="T",Lookup!$N$15,IF(GK376="TP",Lookup!$N$16,IF(GK376="TPP",Lookup!$N$17,IF(GK376="TPPP",Lookup!$N$18,0)))))))*GJ376</f>
        <v>0</v>
      </c>
      <c r="HC376" s="538">
        <f t="shared" si="874"/>
        <v>0</v>
      </c>
      <c r="HD376" s="552">
        <f t="shared" si="875"/>
        <v>0</v>
      </c>
      <c r="HE376" s="552">
        <f t="shared" si="783"/>
        <v>0</v>
      </c>
      <c r="HF376" s="552"/>
      <c r="HG376" s="552">
        <f t="shared" si="781"/>
        <v>0</v>
      </c>
      <c r="HH376" s="552" t="str">
        <f t="shared" si="782"/>
        <v/>
      </c>
      <c r="HI376" s="552">
        <f>IF(GK376="P",Lookup!$N$12,IF(GK376="PP",Lookup!$N$13,IF(GK376="PPP",Lookup!$N$14,IF(GK376="T",Lookup!$N$15,IF(GK376="TP",Lookup!$N$16,IF(GK376="TPP",Lookup!$N$17,IF(GK376="TPPP",Lookup!$N$18,0)))))))*GJ376</f>
        <v>0</v>
      </c>
      <c r="HJ376" s="538">
        <f t="shared" si="876"/>
        <v>0</v>
      </c>
      <c r="HK376" s="552">
        <f t="shared" si="877"/>
        <v>0</v>
      </c>
      <c r="HL376" s="552">
        <f t="shared" si="784"/>
        <v>0</v>
      </c>
      <c r="HM376" s="552"/>
      <c r="HN376" s="558"/>
      <c r="HO376" s="558"/>
      <c r="HP376" s="558"/>
      <c r="HQ376" s="558">
        <f t="shared" si="796"/>
        <v>223</v>
      </c>
      <c r="HR376" s="558">
        <f t="shared" si="797"/>
        <v>223</v>
      </c>
      <c r="HS376" s="558">
        <f>HR376+(Sheet1!DA374-Sheet1!DB374)</f>
        <v>972</v>
      </c>
      <c r="HT376" s="558">
        <f t="shared" si="798"/>
        <v>0</v>
      </c>
      <c r="HU376" s="558">
        <f t="shared" si="799"/>
        <v>972</v>
      </c>
      <c r="HV376" s="558">
        <f t="shared" si="800"/>
        <v>0</v>
      </c>
      <c r="HW376" s="550" t="str">
        <f t="shared" si="801"/>
        <v/>
      </c>
      <c r="HX376" s="558">
        <f t="shared" si="802"/>
        <v>422</v>
      </c>
      <c r="HY376" s="558">
        <f>Sheet1!CZ374</f>
        <v>645</v>
      </c>
      <c r="HZ376" s="558">
        <f t="shared" si="803"/>
        <v>0</v>
      </c>
      <c r="IA376" s="558">
        <f t="shared" si="804"/>
        <v>0</v>
      </c>
      <c r="IB376" s="558">
        <f t="shared" si="805"/>
        <v>645</v>
      </c>
      <c r="IC376" s="1109" t="str">
        <f t="shared" si="806"/>
        <v/>
      </c>
      <c r="ID376" s="558">
        <f t="shared" si="807"/>
        <v>645</v>
      </c>
      <c r="IE376" s="558">
        <f>Sheet1!DB374</f>
        <v>581</v>
      </c>
      <c r="IF376" s="550">
        <f>Sheet1!DA374</f>
        <v>1330</v>
      </c>
    </row>
    <row r="377" spans="1:240" x14ac:dyDescent="0.2">
      <c r="A377" s="572" t="s">
        <v>8</v>
      </c>
      <c r="B377" s="548">
        <v>42370</v>
      </c>
      <c r="C377" s="553">
        <v>0</v>
      </c>
      <c r="D377" s="522">
        <f t="shared" si="809"/>
        <v>300</v>
      </c>
      <c r="E377" s="522">
        <f t="shared" si="810"/>
        <v>250</v>
      </c>
      <c r="F377" s="522">
        <v>250</v>
      </c>
      <c r="G377" s="552">
        <f>DR377+Sheet1!CZ375</f>
        <v>732.37468482118129</v>
      </c>
      <c r="H377" s="1184">
        <f t="shared" si="808"/>
        <v>288.95141285829175</v>
      </c>
      <c r="I377" s="551">
        <f>(((Sheet1!DA375)+(MIN(P377,100))-E377)-Summary!X374)/1.547</f>
        <v>678.15591467356171</v>
      </c>
      <c r="J377" s="1066">
        <f>((((Sheet1!DB375)+(MIN(P377,100))-D377))-Summary!X374)/1.547</f>
        <v>241.18112475759537</v>
      </c>
      <c r="K377" s="871">
        <f t="shared" si="785"/>
        <v>64.64</v>
      </c>
      <c r="L377" s="552">
        <f>Sheet1!AA375+Sheet1!AB375-Sheet1!L375+(Sheet1!DA375-F377)*CFStoMGD-S377-T377-U377</f>
        <v>620.54399999999998</v>
      </c>
      <c r="M377" s="552">
        <f t="shared" si="817"/>
        <v>482.87513619377984</v>
      </c>
      <c r="N377" s="877">
        <f>IF(Sheet1!DA375&gt;=F377,MIN(73,MIN(MAX(L377,0),MAX(M377,0))),0)</f>
        <v>73</v>
      </c>
      <c r="O377" s="555">
        <f>Sheet1!AA375+Sheet1!AB375</f>
        <v>57.6</v>
      </c>
      <c r="P377" s="555">
        <f t="shared" si="818"/>
        <v>89.107200000000006</v>
      </c>
      <c r="Q377" s="865">
        <f t="shared" si="755"/>
        <v>0</v>
      </c>
      <c r="R377" s="796">
        <f t="shared" si="819"/>
        <v>10.131578947368421</v>
      </c>
      <c r="S377" s="865">
        <f t="shared" si="756"/>
        <v>57.6</v>
      </c>
      <c r="T377" s="865">
        <f t="shared" si="757"/>
        <v>0</v>
      </c>
      <c r="U377" s="865">
        <f t="shared" si="758"/>
        <v>0</v>
      </c>
      <c r="V377" s="865"/>
      <c r="W377" s="865">
        <f t="shared" si="759"/>
        <v>54.508421052631576</v>
      </c>
      <c r="X377" s="865">
        <f t="shared" si="760"/>
        <v>57.6</v>
      </c>
      <c r="Y377" s="865" t="str">
        <f t="shared" si="761"/>
        <v/>
      </c>
      <c r="Z377" s="865">
        <f t="shared" si="762"/>
        <v>57.6</v>
      </c>
      <c r="AA377" s="865">
        <f t="shared" si="763"/>
        <v>57.6</v>
      </c>
      <c r="AB377" s="1151">
        <f t="shared" si="814"/>
        <v>0</v>
      </c>
      <c r="AC377" s="555">
        <f>Sheet1!Y375*MGDtoCFS</f>
        <v>34.807499999999997</v>
      </c>
      <c r="AD377" s="555">
        <f>Sheet1!Z375*MGDtoCFS</f>
        <v>51.8245</v>
      </c>
      <c r="AE377" s="555">
        <f>Sheet1!AA375*MGDtoCFS</f>
        <v>34.962200000000003</v>
      </c>
      <c r="AF377" s="555">
        <f>Sheet1!AB375*MGDtoCFS</f>
        <v>54.144999999999996</v>
      </c>
      <c r="AG377" s="555">
        <f>Sheet1!L375*MGDtoCFS</f>
        <v>0</v>
      </c>
      <c r="AH377" s="538">
        <f t="shared" si="820"/>
        <v>0</v>
      </c>
      <c r="AI377" s="1151">
        <f t="shared" si="821"/>
        <v>0</v>
      </c>
      <c r="AJ377" s="552">
        <f t="shared" si="822"/>
        <v>0</v>
      </c>
      <c r="AK377" s="552">
        <f t="shared" si="823"/>
        <v>0</v>
      </c>
      <c r="AL377" s="552">
        <f>(VLOOKUP(Sheet1!DC375,hhdcap_wcm,4)-(((VLOOKUP(Sheet1!DC375,hhdcap_wcm,3)-Sheet1!DC375)/(VLOOKUP(Sheet1!DC375,hhdcap_wcm,3)-VLOOKUP(Sheet1!DC375,hhdcap_wcm,1)))*(VLOOKUP(Sheet1!DC375,hhdcap_wcm,4)-VLOOKUP(Sheet1!DC375,hhdcap_wcm,2))))</f>
        <v>1543.0000000041268</v>
      </c>
      <c r="AM377" s="552">
        <f t="shared" si="824"/>
        <v>157.40000000040254</v>
      </c>
      <c r="AN377" s="1125">
        <f t="shared" si="825"/>
        <v>0</v>
      </c>
      <c r="AO377" s="552">
        <f t="shared" si="826"/>
        <v>0</v>
      </c>
      <c r="AP377" s="552">
        <f>Sheet1!BA375+Sheet1!BB375+Sheet1!BN375+CD377</f>
        <v>24.84</v>
      </c>
      <c r="AQ377" s="552">
        <f>Sheet1!BN375+(DO377*Sheet1!BN375)</f>
        <v>23.126430205949656</v>
      </c>
      <c r="AR377" s="552">
        <f>Sheet1!BA375+CD377</f>
        <v>0</v>
      </c>
      <c r="AS377" s="552">
        <f>Sheet1!BA375+Sheet1!BB375+CD377</f>
        <v>1.74</v>
      </c>
      <c r="AT377" s="680">
        <f>0</f>
        <v>0</v>
      </c>
      <c r="AU377" s="1035">
        <f>BA377+Sheet1!EH375</f>
        <v>0</v>
      </c>
      <c r="AV377" s="552">
        <f>IF(OR(B377&gt;=GD377,B377&lt;GC377),0,15/36*K377-MAX(0,64.6-(137.6-(Sheet1!AA375+Sheet1!AB375))))</f>
        <v>0</v>
      </c>
      <c r="AW377" s="1119"/>
      <c r="AX377" s="680"/>
      <c r="AY377" s="680"/>
      <c r="AZ377" s="680">
        <f t="shared" si="786"/>
        <v>0</v>
      </c>
      <c r="BA377" s="1151">
        <f t="shared" si="787"/>
        <v>0</v>
      </c>
      <c r="BB377" s="1109">
        <f t="shared" si="827"/>
        <v>0</v>
      </c>
      <c r="BC377" s="1125">
        <f t="shared" si="788"/>
        <v>26.933333333333334</v>
      </c>
      <c r="BD377" s="552">
        <f ca="1">IF(B377&gt;(Summary!$A$1-1),#N/A,BB377*MGtoAF)</f>
        <v>0</v>
      </c>
      <c r="BE377" s="552">
        <f>Sheet1!BG375+Sheet1!BH375+Sheet1!BI375-BM377</f>
        <v>1.01</v>
      </c>
      <c r="BF377" s="552">
        <f t="shared" si="828"/>
        <v>1.0111556064073226</v>
      </c>
      <c r="BG377" s="552">
        <f>IF(Sheet1!EP375="FM",BM377,0)</f>
        <v>0</v>
      </c>
      <c r="BH377" s="552">
        <f t="shared" si="829"/>
        <v>0</v>
      </c>
      <c r="BI377" s="552">
        <f>IF(Sheet1!EP375="OTHER",BM377,0)</f>
        <v>0</v>
      </c>
      <c r="BJ377" s="552">
        <f t="shared" si="830"/>
        <v>0</v>
      </c>
      <c r="BK377" s="552">
        <f t="shared" si="831"/>
        <v>1.01</v>
      </c>
      <c r="BL377" s="552">
        <f t="shared" si="832"/>
        <v>1.0111556064073226</v>
      </c>
      <c r="BM377" s="552">
        <f>IF(OR(Sheet1!EP375="FM", Sheet1!EP375="OTHER"),SUM(Sheet1!BG375:'Sheet1'!BI375),0)</f>
        <v>0</v>
      </c>
      <c r="BN377" s="538">
        <f>IF(AND($B377&gt;=$FV377,$B377&lt;=$FW377),MAX(BF377,Sheet1!EI375,0),MAX(BF377-(7/36)*$K377,0))</f>
        <v>0</v>
      </c>
      <c r="BO377" s="552">
        <f t="shared" si="833"/>
        <v>0</v>
      </c>
      <c r="BP377" s="538">
        <f t="shared" si="834"/>
        <v>1.0111556064073226</v>
      </c>
      <c r="BQ377" s="538">
        <f>IF(AND($O377&gt;0,Sheet1!EM375=1),(1-($O377-Sheet1!$L375)/$O377)*BL377,0)</f>
        <v>0</v>
      </c>
      <c r="BR377" s="538">
        <f>IF(AND(Sheet1!$L375=0,Sheet1!$L374=0, Calculation!BK377&lt;Sheet1!$EI375-0.1,Sheet1!$EI375=Sheet1!$EI374,Sheet1!$EI375=Sheet1!$EI376),BL377-BQ377,BL377-BQ377)</f>
        <v>1.0111556064073226</v>
      </c>
      <c r="BS377" s="1125" t="str">
        <f t="shared" si="789"/>
        <v/>
      </c>
      <c r="BT377" s="1125">
        <f t="shared" si="790"/>
        <v>12.568888888888889</v>
      </c>
      <c r="BU377" s="552">
        <f t="shared" si="835"/>
        <v>0</v>
      </c>
      <c r="BV377" s="552"/>
      <c r="BW377" s="552">
        <f ca="1">IF(B377&gt;(Summary!$A$1-1),#N/A,BU377*MGtoAF)</f>
        <v>0</v>
      </c>
      <c r="BX377" s="552">
        <f>Sheet1!BC375+Sheet1!BD375+Sheet1!BE375+Sheet1!BF375-CG377-CH377</f>
        <v>2.5</v>
      </c>
      <c r="BY377" s="552">
        <f t="shared" si="836"/>
        <v>2.5028604118993134</v>
      </c>
      <c r="BZ377" s="552">
        <f>IF(Sheet1!EQ375="FM",CH377,0)</f>
        <v>0</v>
      </c>
      <c r="CA377" s="552">
        <f t="shared" si="837"/>
        <v>0</v>
      </c>
      <c r="CB377" s="552">
        <f>IF(Sheet1!EQ375="OTHER",CH377,0)</f>
        <v>0</v>
      </c>
      <c r="CC377" s="552">
        <f t="shared" si="838"/>
        <v>0</v>
      </c>
      <c r="CD377" s="552">
        <f t="shared" si="839"/>
        <v>0</v>
      </c>
      <c r="CE377" s="552">
        <f t="shared" si="840"/>
        <v>2.5</v>
      </c>
      <c r="CF377" s="552">
        <f t="shared" si="841"/>
        <v>2.5028604118993134</v>
      </c>
      <c r="CG377" s="552">
        <f>IF(Sheet1!EQ375="CWA",SUM(Sheet1!BC375:'Sheet1'!BF375),0)</f>
        <v>0</v>
      </c>
      <c r="CH377" s="552">
        <f>IF(OR(Sheet1!EQ375="FM", Sheet1!EQ375="OTHER"),SUM(Sheet1!BC375:'Sheet1'!BF375),0)</f>
        <v>0</v>
      </c>
      <c r="CI377" s="538">
        <f>IF(AND($B377&gt;=$FV377,$B377&lt;=$FW377),MAX(CF377,Sheet1!EJ375,0),MAX(CF377-(7/36)*$K377,0))</f>
        <v>0</v>
      </c>
      <c r="CJ377" s="552">
        <f t="shared" si="842"/>
        <v>0</v>
      </c>
      <c r="CK377" s="538">
        <f t="shared" si="843"/>
        <v>2.5028604118993134</v>
      </c>
      <c r="CL377" s="538">
        <f>IF(AND($O377&gt;0,Sheet1!EN375=1),(1-($O377-Sheet1!$L375)/$O377)*CF377,0)</f>
        <v>0</v>
      </c>
      <c r="CM377" s="538">
        <f>IF(AND(Sheet1!$L375=0,Sheet1!$L374=0, Calculation!CE377&lt;Sheet1!EJ375-0.1,Sheet1!EJ375=Sheet1!EJ374,Sheet1!EJ375=Sheet1!EJ376),CF377-CL377,CF377-CL377)</f>
        <v>2.5028604118993134</v>
      </c>
      <c r="CN377" s="1130" t="str">
        <f t="shared" si="791"/>
        <v/>
      </c>
      <c r="CO377" s="1125">
        <f t="shared" si="792"/>
        <v>12.568888888888889</v>
      </c>
      <c r="CP377" s="552">
        <f t="shared" si="844"/>
        <v>0</v>
      </c>
      <c r="CQ377" s="552"/>
      <c r="CR377" s="552">
        <f ca="1">IF(B377&gt;(Summary!$A$1-1),#N/A,CP377*MGtoAF)</f>
        <v>0</v>
      </c>
      <c r="CS377" s="552">
        <f>Sheet1!BK375+Sheet1!BL375+Sheet1!BM375-Sheet1!ER375-DA377</f>
        <v>6.6099999999999994</v>
      </c>
      <c r="CT377" s="552">
        <f t="shared" si="845"/>
        <v>6.6175629290617843</v>
      </c>
      <c r="CU377" s="552">
        <f>IF(Sheet1!ER375="FM",DA377,0)</f>
        <v>0</v>
      </c>
      <c r="CV377" s="552">
        <f t="shared" si="846"/>
        <v>0</v>
      </c>
      <c r="CW377" s="552">
        <f>IF(Sheet1!ER375="OTHER",DA377,0)</f>
        <v>0</v>
      </c>
      <c r="CX377" s="552">
        <f t="shared" si="847"/>
        <v>0</v>
      </c>
      <c r="CY377" s="552">
        <f t="shared" si="848"/>
        <v>6.6099999999999994</v>
      </c>
      <c r="CZ377" s="552">
        <f t="shared" si="849"/>
        <v>6.6175629290617843</v>
      </c>
      <c r="DA377" s="552">
        <f>IF(OR(Sheet1!ER375="FM", Sheet1!ER375="OTHER"),SUM(Sheet1!BK375:'Sheet1'!BM375),0)</f>
        <v>0</v>
      </c>
      <c r="DB377" s="1092">
        <f>IF(AND($B377&gt;=$FV377,$B377&lt;=$FW377),MAX($CT377,Sheet1!EK375,0),MAX($CT377-(7/36)*$K377,0))</f>
        <v>0</v>
      </c>
      <c r="DC377" s="1093">
        <f t="shared" si="850"/>
        <v>0</v>
      </c>
      <c r="DD377" s="1092">
        <f t="shared" si="851"/>
        <v>6.6175629290617843</v>
      </c>
      <c r="DE377" s="538">
        <f>IF(AND($O377&gt;0,Sheet1!EO375=1),(1-($O377-Sheet1!$L375)/$O377)*CZ377,0)</f>
        <v>0</v>
      </c>
      <c r="DF377" s="538">
        <f>IF(AND(Sheet1!$L375=0,Sheet1!$L374=0, Calculation!CY377&lt;Sheet1!$EK375-0.1,Sheet1!$EK375=Sheet1!$EK374,Sheet1!$EK375=Sheet1!$EK376),CZ377-DE377,CZ377-DE377)</f>
        <v>6.6175629290617843</v>
      </c>
      <c r="DG377" s="1130">
        <f t="shared" si="793"/>
        <v>12.568888888888889</v>
      </c>
      <c r="DH377" s="680">
        <f t="shared" si="852"/>
        <v>10.119999999999999</v>
      </c>
      <c r="DI377" s="552">
        <f t="shared" si="853"/>
        <v>0</v>
      </c>
      <c r="DJ377" s="680">
        <f t="shared" si="854"/>
        <v>10.131578947368421</v>
      </c>
      <c r="DK377" s="552">
        <f ca="1">IF(B377&gt;(Summary!$A$1-1),#N/A,DI377*MGtoAF)</f>
        <v>0</v>
      </c>
      <c r="DL377" s="680">
        <f t="shared" si="855"/>
        <v>10.119999999999999</v>
      </c>
      <c r="DM377" s="552">
        <f t="shared" si="856"/>
        <v>34.96</v>
      </c>
      <c r="DN377" s="552">
        <f>Sheet1!AB375-DM377</f>
        <v>3.9999999999999147E-2</v>
      </c>
      <c r="DO377" s="552">
        <f t="shared" si="857"/>
        <v>1.144164759725376E-3</v>
      </c>
      <c r="DP377" s="552">
        <f>(VLOOKUP(Sheet1!DC375,hhdcap_wcm,4)-(((VLOOKUP(Sheet1!DC375,hhdcap_wcm,3)-Sheet1!DC375)/(VLOOKUP(Sheet1!DC375,hhdcap_wcm,3)-VLOOKUP(Sheet1!DC375,hhdcap_wcm,1)))*(VLOOKUP(Sheet1!DC375,hhdcap_wcm,4)-VLOOKUP(Sheet1!DC375,hhdcap_wcm,2))))</f>
        <v>1543.0000000041268</v>
      </c>
      <c r="DQ377" s="552">
        <f t="shared" si="858"/>
        <v>157.40000000040254</v>
      </c>
      <c r="DR377" s="552">
        <f t="shared" si="859"/>
        <v>79.374684821181305</v>
      </c>
      <c r="DS377" s="552">
        <f>Sheet1!EA375*AFtoMG</f>
        <v>0</v>
      </c>
      <c r="DT377" s="552">
        <f>Sheet1!EB375*AFtoMG</f>
        <v>0</v>
      </c>
      <c r="DU377" s="552">
        <f>Sheet1!EC375*AFtoMG</f>
        <v>0</v>
      </c>
      <c r="DV377" s="552">
        <f>Sheet1!ED375*AFtoMG</f>
        <v>0</v>
      </c>
      <c r="DW377" s="552">
        <f t="shared" si="860"/>
        <v>0</v>
      </c>
      <c r="DX377" s="552">
        <f t="shared" si="861"/>
        <v>0</v>
      </c>
      <c r="DY377" s="552">
        <f t="shared" si="862"/>
        <v>0</v>
      </c>
      <c r="DZ377" s="552">
        <f t="shared" si="863"/>
        <v>0</v>
      </c>
      <c r="EA377" s="552"/>
      <c r="EB377" s="538">
        <f>IF(OR(B377&lt;FV377,B377&gt;FW377),(MIN(BF377+BY377+CT377+MAX(Sheet1!AA375+AQ377-73,0),K377)),0)</f>
        <v>10.131578947368421</v>
      </c>
      <c r="EC377" s="552"/>
      <c r="ED377" s="552">
        <f t="shared" si="864"/>
        <v>10.131578947368419</v>
      </c>
      <c r="EE377" s="552"/>
      <c r="EF377" s="552">
        <f>Sheet1!EH375+Sheet1!EI375+Sheet1!EJ375+Sheet1!EK375</f>
        <v>10</v>
      </c>
      <c r="EG377" s="1109">
        <f t="shared" si="794"/>
        <v>15.469999999999999</v>
      </c>
      <c r="EH377" s="538">
        <f t="shared" si="865"/>
        <v>0</v>
      </c>
      <c r="EI377" s="552">
        <f>IF(Sheet1!ET375=1,SUM('Calculations II'!AT377:BA377)+'Calculations II'!BC377+Sheet1!BV375+'Calculations II'!BE377+AP377,'Calculations II'!BK377)</f>
        <v>48.12743220594966</v>
      </c>
      <c r="EJ377" s="552">
        <f ca="1">EI377+'Calculations II'!D377+'Calculations II'!E377+'Calculations II'!O377</f>
        <v>46.513307725719876</v>
      </c>
      <c r="EK377" s="552"/>
      <c r="EL377" s="552"/>
      <c r="EM377" s="552">
        <f t="shared" si="866"/>
        <v>42370</v>
      </c>
      <c r="EN377" s="552">
        <f t="shared" si="867"/>
        <v>0</v>
      </c>
      <c r="EO377" s="552">
        <f t="shared" si="868"/>
        <v>0</v>
      </c>
      <c r="EP377" s="552">
        <v>0</v>
      </c>
      <c r="EQ377" s="552">
        <v>0</v>
      </c>
      <c r="ER377" s="552">
        <v>0</v>
      </c>
      <c r="ES377" s="538">
        <f t="shared" si="764"/>
        <v>0.55364436106408021</v>
      </c>
      <c r="ET377" s="552">
        <f>-(VLOOKUP(Sheet1!BQ375,Lookup!$O$4:$Q$262,2)-VLOOKUP(Sheet1!BQ374,Lookup!$O$4:$Q$262,2))/1000000</f>
        <v>0.2767837411483936</v>
      </c>
      <c r="EU377" s="552">
        <f>-(VLOOKUP(Sheet1!BR375,Lookup!$O$4:$Q$262,3)-VLOOKUP(Sheet1!BR374,Lookup!$O$4:$Q$262,3))/1000000</f>
        <v>0.27686061991568656</v>
      </c>
      <c r="EV377" s="552"/>
      <c r="EW377" s="552"/>
      <c r="EX377" s="552"/>
      <c r="EY377" s="552"/>
      <c r="EZ377" s="552"/>
      <c r="FA377" s="552"/>
      <c r="FB377" s="552"/>
      <c r="FC377" s="552"/>
      <c r="FD377" s="586" t="e">
        <f t="shared" si="813"/>
        <v>#N/A</v>
      </c>
      <c r="FE377" s="586" t="e">
        <f t="shared" si="869"/>
        <v>#N/A</v>
      </c>
      <c r="FF377" s="587" t="e">
        <f t="shared" si="870"/>
        <v>#N/A</v>
      </c>
      <c r="FG377" s="588" t="s">
        <v>674</v>
      </c>
      <c r="FH377" s="588" t="s">
        <v>674</v>
      </c>
      <c r="FI377" s="586" t="e">
        <v>#N/A</v>
      </c>
      <c r="FJ377" s="586" t="e">
        <v>#N/A</v>
      </c>
      <c r="FK377" s="552"/>
      <c r="FL377" s="1100" t="e">
        <f t="shared" si="812"/>
        <v>#N/A</v>
      </c>
      <c r="FM377" s="552"/>
      <c r="FN377" s="552"/>
      <c r="FO377" s="552">
        <f>O377+((Sheet1!CS375)*GPMtoMGD)</f>
        <v>57.6</v>
      </c>
      <c r="FP377" s="552">
        <f>IF(Sheet1!AA375+AQ377&lt;=Calculation!N377,AQ377,Calculation!N377-Sheet1!AA375)</f>
        <v>23.126430205949656</v>
      </c>
      <c r="FQ377" s="552">
        <f>(Sheet1!BP375+Sheet1!BO375)/694.4</f>
        <v>2.4431163594470049</v>
      </c>
      <c r="FR377" s="558"/>
      <c r="FS377" s="558"/>
      <c r="FT377" s="558"/>
      <c r="FU377" s="558"/>
      <c r="FV377" s="677">
        <f t="shared" si="765"/>
        <v>42152</v>
      </c>
      <c r="FW377" s="677">
        <f t="shared" si="766"/>
        <v>42310</v>
      </c>
      <c r="FX377" s="558"/>
      <c r="FY377" s="558">
        <f>Sheet1!DA375-Sheet1!CZ375-Sheet1!AE375</f>
        <v>467.89280000000002</v>
      </c>
      <c r="FZ377" s="552">
        <f t="shared" si="795"/>
        <v>0.63887079891932919</v>
      </c>
      <c r="GA377" s="552"/>
      <c r="GB377" s="552" t="str">
        <f t="shared" si="767"/>
        <v>n</v>
      </c>
      <c r="GC377" s="556">
        <f t="shared" si="768"/>
        <v>42050</v>
      </c>
      <c r="GD377" s="677">
        <f t="shared" si="769"/>
        <v>42152</v>
      </c>
      <c r="GE377" s="552">
        <v>6518.9</v>
      </c>
      <c r="GF377" s="677">
        <f t="shared" si="770"/>
        <v>42161</v>
      </c>
      <c r="GG377" s="552">
        <f t="shared" si="811"/>
        <v>2949</v>
      </c>
      <c r="GH377" s="556">
        <f t="shared" si="771"/>
        <v>42310</v>
      </c>
      <c r="GJ377" s="538">
        <f t="shared" si="772"/>
        <v>0</v>
      </c>
      <c r="GK377" s="552" t="str">
        <f t="shared" si="871"/>
        <v/>
      </c>
      <c r="GL377" s="552">
        <f t="shared" si="773"/>
        <v>0</v>
      </c>
      <c r="GM377" s="552" t="str">
        <f t="shared" si="774"/>
        <v/>
      </c>
      <c r="GN377" s="552">
        <f>IF(GK377="P",Lookup!$M$12,IF(GK377="PP",Lookup!$M$13,IF(GK377="PPP",Lookup!$M$14,IF(GK377="T",Lookup!$M$15,IF(GK377="TP",Lookup!$M$16,IF(GK377="TPP",Lookup!$M$17,IF(GK377="TPPP",Lookup!$M$18,0)))))))*GJ377</f>
        <v>0</v>
      </c>
      <c r="GO377" s="552">
        <f t="shared" si="775"/>
        <v>0</v>
      </c>
      <c r="GP377" s="552">
        <f t="shared" si="872"/>
        <v>0</v>
      </c>
      <c r="GQ377" s="1035">
        <f t="shared" si="815"/>
        <v>0</v>
      </c>
      <c r="GR377" s="552"/>
      <c r="GS377" s="552">
        <f t="shared" si="776"/>
        <v>0</v>
      </c>
      <c r="GT377" s="552" t="str">
        <f t="shared" si="777"/>
        <v/>
      </c>
      <c r="GU377" s="552">
        <f>IF(GK377="P",Lookup!$N$12,IF(GK377="PP",Lookup!$N$13,IF(GK377="PPP",Lookup!$N$14,IF(GK377="T",Lookup!$N$15,IF(GK377="TP",Lookup!$N$16,IF(GK377="TPP",Lookup!$N$17,IF(GK377="TPPP",Lookup!$N$18,0)))))))*GJ377</f>
        <v>0</v>
      </c>
      <c r="GV377" s="552">
        <f t="shared" si="778"/>
        <v>0</v>
      </c>
      <c r="GW377" s="552">
        <f t="shared" si="873"/>
        <v>0</v>
      </c>
      <c r="GX377" s="1035">
        <f t="shared" si="816"/>
        <v>0</v>
      </c>
      <c r="GY377" s="552"/>
      <c r="GZ377" s="552">
        <f t="shared" si="779"/>
        <v>0</v>
      </c>
      <c r="HA377" s="552" t="str">
        <f t="shared" si="780"/>
        <v/>
      </c>
      <c r="HB377" s="552">
        <f>IF(GK377="P",Lookup!$N$12,IF(GK377="PP",Lookup!$N$13,IF(GK377="PPP",Lookup!$N$14,IF(GK377="T",Lookup!$N$15,IF(GK377="TP",Lookup!$N$16,IF(GK377="TPP",Lookup!$N$17,IF(GK377="TPPP",Lookup!$N$18,0)))))))*GJ377</f>
        <v>0</v>
      </c>
      <c r="HC377" s="538">
        <f t="shared" si="874"/>
        <v>0</v>
      </c>
      <c r="HD377" s="552">
        <f t="shared" si="875"/>
        <v>0</v>
      </c>
      <c r="HE377" s="552">
        <f t="shared" si="783"/>
        <v>0</v>
      </c>
      <c r="HF377" s="552"/>
      <c r="HG377" s="552">
        <f t="shared" si="781"/>
        <v>0</v>
      </c>
      <c r="HH377" s="552" t="str">
        <f t="shared" si="782"/>
        <v/>
      </c>
      <c r="HI377" s="552">
        <f>IF(GK377="P",Lookup!$N$12,IF(GK377="PP",Lookup!$N$13,IF(GK377="PPP",Lookup!$N$14,IF(GK377="T",Lookup!$N$15,IF(GK377="TP",Lookup!$N$16,IF(GK377="TPP",Lookup!$N$17,IF(GK377="TPPP",Lookup!$N$18,0)))))))*GJ377</f>
        <v>0</v>
      </c>
      <c r="HJ377" s="538">
        <f t="shared" si="876"/>
        <v>0</v>
      </c>
      <c r="HK377" s="552">
        <f t="shared" si="877"/>
        <v>0</v>
      </c>
      <c r="HL377" s="552">
        <f t="shared" si="784"/>
        <v>0</v>
      </c>
      <c r="HM377" s="552"/>
      <c r="HN377" s="558"/>
      <c r="HO377" s="558"/>
      <c r="HP377" s="558"/>
      <c r="HQ377" s="558"/>
      <c r="HR377" s="552"/>
      <c r="HT377" s="558"/>
      <c r="HU377" s="1109"/>
      <c r="HV377" s="558"/>
      <c r="HY377" s="558"/>
      <c r="HZ377" s="558"/>
      <c r="IA377" s="558"/>
      <c r="IB377" s="558"/>
      <c r="IC377" s="1109"/>
      <c r="ID377" s="1109"/>
    </row>
    <row r="378" spans="1:240" x14ac:dyDescent="0.2">
      <c r="A378" s="572" t="s">
        <v>9</v>
      </c>
      <c r="B378" s="548">
        <v>42371</v>
      </c>
      <c r="C378" s="553">
        <v>0</v>
      </c>
      <c r="D378" s="522">
        <f t="shared" si="809"/>
        <v>300</v>
      </c>
      <c r="E378" s="522">
        <f t="shared" si="810"/>
        <v>250</v>
      </c>
      <c r="F378" s="522">
        <v>250</v>
      </c>
      <c r="G378" s="552">
        <f>DR378+Sheet1!CZ376</f>
        <v>709.18507312158465</v>
      </c>
      <c r="H378" s="1184">
        <f t="shared" si="808"/>
        <v>273.66185255562016</v>
      </c>
      <c r="I378" s="551">
        <f>(((Sheet1!DA376)+(MIN(P378,100))-E378)-Summary!X375)/1.547</f>
        <v>658.66354234001301</v>
      </c>
      <c r="J378" s="1066">
        <f>((((Sheet1!DB376)+(MIN(P378,100))-D378))-Summary!X375)/1.547</f>
        <v>243.66677440206851</v>
      </c>
      <c r="K378" s="871">
        <f t="shared" si="785"/>
        <v>64.64</v>
      </c>
      <c r="L378" s="552">
        <f>Sheet1!AA376+Sheet1!AB376-Sheet1!L376+(Sheet1!DA376-F378)*CFStoMGD-S378-T378-U378</f>
        <v>601.15199999999993</v>
      </c>
      <c r="M378" s="552">
        <f t="shared" si="817"/>
        <v>467.58557589110819</v>
      </c>
      <c r="N378" s="877">
        <f>IF(Sheet1!DA376&gt;=F378,MIN(73,MIN(MAX(L378,0),MAX(M378,0))),0)</f>
        <v>73</v>
      </c>
      <c r="O378" s="555">
        <f>Sheet1!AA376+Sheet1!AB376</f>
        <v>57.5</v>
      </c>
      <c r="P378" s="555">
        <f t="shared" si="818"/>
        <v>88.952500000000001</v>
      </c>
      <c r="Q378" s="865">
        <f t="shared" si="755"/>
        <v>0</v>
      </c>
      <c r="R378" s="796">
        <f t="shared" si="819"/>
        <v>10.024263654561054</v>
      </c>
      <c r="S378" s="865">
        <f t="shared" si="756"/>
        <v>57.5</v>
      </c>
      <c r="T378" s="865">
        <f t="shared" si="757"/>
        <v>0</v>
      </c>
      <c r="U378" s="865">
        <f t="shared" si="758"/>
        <v>0</v>
      </c>
      <c r="V378" s="865"/>
      <c r="W378" s="865">
        <f t="shared" si="759"/>
        <v>54.615736345438947</v>
      </c>
      <c r="X378" s="865">
        <f t="shared" si="760"/>
        <v>57.5</v>
      </c>
      <c r="Y378" s="865" t="str">
        <f t="shared" si="761"/>
        <v/>
      </c>
      <c r="Z378" s="865">
        <f t="shared" si="762"/>
        <v>57.5</v>
      </c>
      <c r="AA378" s="865">
        <f t="shared" si="763"/>
        <v>57.5</v>
      </c>
      <c r="AB378" s="1151">
        <f t="shared" si="814"/>
        <v>0</v>
      </c>
      <c r="AC378" s="555">
        <f>Sheet1!Y376*MGDtoCFS</f>
        <v>34.962200000000003</v>
      </c>
      <c r="AD378" s="555">
        <f>Sheet1!Z376*MGDtoCFS</f>
        <v>54.144999999999996</v>
      </c>
      <c r="AE378" s="555">
        <f>Sheet1!AA376*MGDtoCFS</f>
        <v>34.88485</v>
      </c>
      <c r="AF378" s="555">
        <f>Sheet1!AB376*MGDtoCFS</f>
        <v>54.06765</v>
      </c>
      <c r="AG378" s="555">
        <f>Sheet1!L376*MGDtoCFS</f>
        <v>0</v>
      </c>
      <c r="AH378" s="538">
        <f t="shared" si="820"/>
        <v>0</v>
      </c>
      <c r="AI378" s="1151">
        <f t="shared" si="821"/>
        <v>0</v>
      </c>
      <c r="AJ378" s="552">
        <f t="shared" si="822"/>
        <v>0</v>
      </c>
      <c r="AK378" s="552">
        <f t="shared" si="823"/>
        <v>0</v>
      </c>
      <c r="AL378" s="552">
        <f>(VLOOKUP(Sheet1!DC376,hhdcap_wcm,4)-(((VLOOKUP(Sheet1!DC376,hhdcap_wcm,3)-Sheet1!DC376)/(VLOOKUP(Sheet1!DC376,hhdcap_wcm,3)-VLOOKUP(Sheet1!DC376,hhdcap_wcm,1)))*(VLOOKUP(Sheet1!DC376,hhdcap_wcm,4)-VLOOKUP(Sheet1!DC376,hhdcap_wcm,2))))</f>
        <v>1644.5000000042292</v>
      </c>
      <c r="AM378" s="552">
        <f t="shared" si="824"/>
        <v>101.50000000010232</v>
      </c>
      <c r="AN378" s="1125">
        <f t="shared" si="825"/>
        <v>0</v>
      </c>
      <c r="AO378" s="552">
        <f t="shared" si="826"/>
        <v>0</v>
      </c>
      <c r="AP378" s="552">
        <f>Sheet1!BA376+Sheet1!BB376+Sheet1!BN376+CD378</f>
        <v>24.939999999999998</v>
      </c>
      <c r="AQ378" s="552">
        <f>Sheet1!BN376+(DO378*Sheet1!BN376)</f>
        <v>23.186731484129254</v>
      </c>
      <c r="AR378" s="552">
        <f>Sheet1!BA376+CD378</f>
        <v>0</v>
      </c>
      <c r="AS378" s="552">
        <f>Sheet1!BA376+Sheet1!BB376+CD378</f>
        <v>1.74</v>
      </c>
      <c r="AT378" s="680">
        <f>0</f>
        <v>0</v>
      </c>
      <c r="AU378" s="1035">
        <f>BA378+Sheet1!EH376</f>
        <v>0</v>
      </c>
      <c r="AV378" s="552">
        <f>IF(OR(B378&gt;=GD378,B378&lt;GC378),0,15/36*K378-MAX(0,64.6-(137.6-(Sheet1!AA376+Sheet1!AB376))))</f>
        <v>0</v>
      </c>
      <c r="AW378" s="1119"/>
      <c r="AX378" s="680"/>
      <c r="AY378" s="680"/>
      <c r="AZ378" s="680">
        <f t="shared" si="786"/>
        <v>0</v>
      </c>
      <c r="BA378" s="1151">
        <f t="shared" si="787"/>
        <v>0</v>
      </c>
      <c r="BB378" s="1109">
        <f t="shared" si="827"/>
        <v>0</v>
      </c>
      <c r="BC378" s="1125">
        <f t="shared" si="788"/>
        <v>26.933333333333334</v>
      </c>
      <c r="BD378" s="552">
        <f ca="1">IF(B378&gt;(Summary!$A$1-1),#N/A,BB378*MGtoAF)</f>
        <v>0</v>
      </c>
      <c r="BE378" s="552">
        <f>Sheet1!BG376+Sheet1!BH376+Sheet1!BI376-BM378</f>
        <v>1.01</v>
      </c>
      <c r="BF378" s="552">
        <f t="shared" si="828"/>
        <v>1.0094223620245926</v>
      </c>
      <c r="BG378" s="552">
        <f>IF(Sheet1!EP376="FM",BM378,0)</f>
        <v>0</v>
      </c>
      <c r="BH378" s="552">
        <f t="shared" si="829"/>
        <v>0</v>
      </c>
      <c r="BI378" s="552">
        <f>IF(Sheet1!EP376="OTHER",BM378,0)</f>
        <v>0</v>
      </c>
      <c r="BJ378" s="552">
        <f t="shared" si="830"/>
        <v>0</v>
      </c>
      <c r="BK378" s="552">
        <f t="shared" si="831"/>
        <v>1.01</v>
      </c>
      <c r="BL378" s="552">
        <f t="shared" si="832"/>
        <v>1.0094223620245926</v>
      </c>
      <c r="BM378" s="552">
        <f>IF(OR(Sheet1!EP376="FM", Sheet1!EP376="OTHER"),SUM(Sheet1!BG376:'Sheet1'!BI376),0)</f>
        <v>0</v>
      </c>
      <c r="BN378" s="538">
        <f>IF(AND($B378&gt;=$FV378,$B378&lt;=$FW378),MAX(BF378,Sheet1!EI376,0),MAX(BF378-(7/36)*$K378,0))</f>
        <v>0</v>
      </c>
      <c r="BO378" s="552">
        <f t="shared" si="833"/>
        <v>0</v>
      </c>
      <c r="BP378" s="538">
        <f t="shared" si="834"/>
        <v>1.0094223620245926</v>
      </c>
      <c r="BQ378" s="538">
        <f>IF(AND($O378&gt;0,Sheet1!EM376=1),(1-($O378-Sheet1!$L376)/$O378)*BL378,0)</f>
        <v>0</v>
      </c>
      <c r="BR378" s="538">
        <f>IF(AND(Sheet1!$L376=0,Sheet1!$L375=0, Calculation!BK378&lt;Sheet1!$EI376-0.1,Sheet1!$EI376=Sheet1!$EI375,Sheet1!$EI376=Sheet1!$EI377),BL378-BQ378,BL378-BQ378)</f>
        <v>1.0094223620245926</v>
      </c>
      <c r="BS378" s="1125" t="str">
        <f t="shared" si="789"/>
        <v/>
      </c>
      <c r="BT378" s="1125">
        <f t="shared" si="790"/>
        <v>12.568888888888889</v>
      </c>
      <c r="BU378" s="552">
        <f t="shared" si="835"/>
        <v>0</v>
      </c>
      <c r="BV378" s="552"/>
      <c r="BW378" s="552">
        <f ca="1">IF(B378&gt;(Summary!$A$1-1),#N/A,BU378*MGtoAF)</f>
        <v>0</v>
      </c>
      <c r="BX378" s="552">
        <f>Sheet1!BC376+Sheet1!BD376+Sheet1!BE376+Sheet1!BF376-CG378-CH378</f>
        <v>2.4900000000000002</v>
      </c>
      <c r="BY378" s="552">
        <f t="shared" si="836"/>
        <v>2.4885759222190456</v>
      </c>
      <c r="BZ378" s="552">
        <f>IF(Sheet1!EQ376="FM",CH378,0)</f>
        <v>0</v>
      </c>
      <c r="CA378" s="552">
        <f t="shared" si="837"/>
        <v>0</v>
      </c>
      <c r="CB378" s="552">
        <f>IF(Sheet1!EQ376="OTHER",CH378,0)</f>
        <v>0</v>
      </c>
      <c r="CC378" s="552">
        <f t="shared" si="838"/>
        <v>0</v>
      </c>
      <c r="CD378" s="552">
        <f t="shared" si="839"/>
        <v>0</v>
      </c>
      <c r="CE378" s="552">
        <f t="shared" si="840"/>
        <v>2.4900000000000002</v>
      </c>
      <c r="CF378" s="552">
        <f t="shared" si="841"/>
        <v>2.4885759222190456</v>
      </c>
      <c r="CG378" s="552">
        <f>IF(Sheet1!EQ376="CWA",SUM(Sheet1!BC376:'Sheet1'!BF376),0)</f>
        <v>0</v>
      </c>
      <c r="CH378" s="552">
        <f>IF(OR(Sheet1!EQ376="FM", Sheet1!EQ376="OTHER"),SUM(Sheet1!BC376:'Sheet1'!BF376),0)</f>
        <v>0</v>
      </c>
      <c r="CI378" s="538">
        <f>IF(AND($B378&gt;=$FV378,$B378&lt;=$FW378),MAX(CF378,Sheet1!EJ376,0),MAX(CF378-(7/36)*$K378,0))</f>
        <v>0</v>
      </c>
      <c r="CJ378" s="552">
        <f t="shared" si="842"/>
        <v>0</v>
      </c>
      <c r="CK378" s="538">
        <f t="shared" si="843"/>
        <v>2.4885759222190456</v>
      </c>
      <c r="CL378" s="538">
        <f>IF(AND($O378&gt;0,Sheet1!EN376=1),(1-($O378-Sheet1!$L376)/$O378)*CF378,0)</f>
        <v>0</v>
      </c>
      <c r="CM378" s="538">
        <f>IF(AND(Sheet1!$L376=0,Sheet1!$L375=0, Calculation!CE378&lt;Sheet1!EJ376-0.1,Sheet1!EJ376=Sheet1!EJ375,Sheet1!EJ376=Sheet1!EJ377),CF378-CL378,CF378-CL378)</f>
        <v>2.4885759222190456</v>
      </c>
      <c r="CN378" s="1130" t="str">
        <f t="shared" si="791"/>
        <v/>
      </c>
      <c r="CO378" s="1125">
        <f t="shared" si="792"/>
        <v>12.568888888888889</v>
      </c>
      <c r="CP378" s="552">
        <f t="shared" si="844"/>
        <v>0</v>
      </c>
      <c r="CQ378" s="552"/>
      <c r="CR378" s="552">
        <f ca="1">IF(B378&gt;(Summary!$A$1-1),#N/A,CP378*MGtoAF)</f>
        <v>0</v>
      </c>
      <c r="CS378" s="552">
        <f>Sheet1!BK376+Sheet1!BL376+Sheet1!BM376-Sheet1!ER376-DA378</f>
        <v>6.5299999999999994</v>
      </c>
      <c r="CT378" s="552">
        <f t="shared" si="845"/>
        <v>6.5262653703174154</v>
      </c>
      <c r="CU378" s="552">
        <f>IF(Sheet1!ER376="FM",DA378,0)</f>
        <v>0</v>
      </c>
      <c r="CV378" s="552">
        <f t="shared" si="846"/>
        <v>0</v>
      </c>
      <c r="CW378" s="552">
        <f>IF(Sheet1!ER376="OTHER",DA378,0)</f>
        <v>0</v>
      </c>
      <c r="CX378" s="552">
        <f t="shared" si="847"/>
        <v>0</v>
      </c>
      <c r="CY378" s="552">
        <f t="shared" si="848"/>
        <v>6.5299999999999994</v>
      </c>
      <c r="CZ378" s="552">
        <f t="shared" si="849"/>
        <v>6.5262653703174154</v>
      </c>
      <c r="DA378" s="552">
        <f>IF(OR(Sheet1!ER376="FM", Sheet1!ER376="OTHER"),SUM(Sheet1!BK376:'Sheet1'!BM376),0)</f>
        <v>0</v>
      </c>
      <c r="DB378" s="1092">
        <f>IF(AND($B378&gt;=$FV378,$B378&lt;=$FW378),MAX($CT378,Sheet1!EK376,0),MAX($CT378-(7/36)*$K378,0))</f>
        <v>0</v>
      </c>
      <c r="DC378" s="1093">
        <f t="shared" si="850"/>
        <v>0</v>
      </c>
      <c r="DD378" s="1092">
        <f t="shared" si="851"/>
        <v>6.5262653703174154</v>
      </c>
      <c r="DE378" s="538">
        <f>IF(AND($O378&gt;0,Sheet1!EO376=1),(1-($O378-Sheet1!$L376)/$O378)*CZ378,0)</f>
        <v>0</v>
      </c>
      <c r="DF378" s="538">
        <f>IF(AND(Sheet1!$L376=0,Sheet1!$L375=0, Calculation!CY378&lt;Sheet1!$EK376-0.1,Sheet1!$EK376=Sheet1!$EK375,Sheet1!$EK376=Sheet1!$EK377),CZ378-DE378,CZ378-DE378)</f>
        <v>6.5262653703174154</v>
      </c>
      <c r="DG378" s="1130">
        <f t="shared" si="793"/>
        <v>12.568888888888889</v>
      </c>
      <c r="DH378" s="680">
        <f t="shared" si="852"/>
        <v>10.029999999999999</v>
      </c>
      <c r="DI378" s="552">
        <f t="shared" si="853"/>
        <v>0</v>
      </c>
      <c r="DJ378" s="680">
        <f t="shared" si="854"/>
        <v>10.024263654561054</v>
      </c>
      <c r="DK378" s="552">
        <f ca="1">IF(B378&gt;(Summary!$A$1-1),#N/A,DI378*MGtoAF)</f>
        <v>0</v>
      </c>
      <c r="DL378" s="680">
        <f t="shared" si="855"/>
        <v>10.029999999999999</v>
      </c>
      <c r="DM378" s="552">
        <f t="shared" si="856"/>
        <v>34.97</v>
      </c>
      <c r="DN378" s="552">
        <f>Sheet1!AB376-DM378</f>
        <v>-1.9999999999996021E-2</v>
      </c>
      <c r="DO378" s="552">
        <f t="shared" si="857"/>
        <v>-5.7191878753205664E-4</v>
      </c>
      <c r="DP378" s="552">
        <f>(VLOOKUP(Sheet1!DC376,hhdcap_wcm,4)-(((VLOOKUP(Sheet1!DC376,hhdcap_wcm,3)-Sheet1!DC376)/(VLOOKUP(Sheet1!DC376,hhdcap_wcm,3)-VLOOKUP(Sheet1!DC376,hhdcap_wcm,1)))*(VLOOKUP(Sheet1!DC376,hhdcap_wcm,4)-VLOOKUP(Sheet1!DC376,hhdcap_wcm,2))))</f>
        <v>1644.5000000042292</v>
      </c>
      <c r="DQ378" s="552">
        <f t="shared" si="858"/>
        <v>101.50000000010232</v>
      </c>
      <c r="DR378" s="552">
        <f t="shared" si="859"/>
        <v>51.185073121584622</v>
      </c>
      <c r="DS378" s="552">
        <f>Sheet1!EA376*AFtoMG</f>
        <v>0</v>
      </c>
      <c r="DT378" s="552">
        <f>Sheet1!EB376*AFtoMG</f>
        <v>0</v>
      </c>
      <c r="DU378" s="552">
        <f>Sheet1!EC376*AFtoMG</f>
        <v>0</v>
      </c>
      <c r="DV378" s="552">
        <f>Sheet1!ED376*AFtoMG</f>
        <v>0</v>
      </c>
      <c r="DW378" s="552">
        <f t="shared" si="860"/>
        <v>0</v>
      </c>
      <c r="DX378" s="552">
        <f t="shared" si="861"/>
        <v>0</v>
      </c>
      <c r="DY378" s="552">
        <f t="shared" si="862"/>
        <v>0</v>
      </c>
      <c r="DZ378" s="552">
        <f t="shared" si="863"/>
        <v>0</v>
      </c>
      <c r="EA378" s="552"/>
      <c r="EB378" s="538">
        <f>IF(OR(B378&lt;FV378,B378&gt;FW378),(MIN(BF378+BY378+CT378+MAX(Sheet1!AA376+AQ378-73,0),K378)),0)</f>
        <v>10.024263654561054</v>
      </c>
      <c r="EC378" s="552"/>
      <c r="ED378" s="552">
        <f t="shared" si="864"/>
        <v>10.024263654561054</v>
      </c>
      <c r="EE378" s="552"/>
      <c r="EF378" s="552">
        <f>Sheet1!EH376+Sheet1!EI376+Sheet1!EJ376+Sheet1!EK376</f>
        <v>10</v>
      </c>
      <c r="EG378" s="1109">
        <f t="shared" si="794"/>
        <v>15.469999999999999</v>
      </c>
      <c r="EH378" s="538">
        <f t="shared" si="865"/>
        <v>0</v>
      </c>
      <c r="EI378" s="552">
        <f>IF(Sheet1!ET376=1,SUM('Calculations II'!AT378:BA378)+'Calculations II'!BC378+Sheet1!BV376+'Calculations II'!BE378+AP378,'Calculations II'!BK378)</f>
        <v>49.862351484129256</v>
      </c>
      <c r="EJ378" s="552">
        <f ca="1">EI378+'Calculations II'!D378+'Calculations II'!E378+'Calculations II'!O378</f>
        <v>46.441169621704532</v>
      </c>
      <c r="EK378" s="552"/>
      <c r="EL378" s="552"/>
      <c r="EM378" s="552">
        <f t="shared" si="866"/>
        <v>42371</v>
      </c>
      <c r="EN378" s="552">
        <f t="shared" si="867"/>
        <v>0</v>
      </c>
      <c r="EO378" s="552">
        <f t="shared" si="868"/>
        <v>0</v>
      </c>
      <c r="EP378" s="552">
        <v>0</v>
      </c>
      <c r="EQ378" s="552">
        <v>0</v>
      </c>
      <c r="ER378" s="552">
        <v>0</v>
      </c>
      <c r="ES378" s="538">
        <f t="shared" si="764"/>
        <v>2.2140649546130371</v>
      </c>
      <c r="ET378" s="552">
        <f>-(VLOOKUP(Sheet1!BQ376,Lookup!$O$4:$Q$262,2)-VLOOKUP(Sheet1!BQ375,Lookup!$O$4:$Q$262,2))/1000000</f>
        <v>1.1068787375079281</v>
      </c>
      <c r="EU378" s="552">
        <f>-(VLOOKUP(Sheet1!BR376,Lookup!$O$4:$Q$262,3)-VLOOKUP(Sheet1!BR375,Lookup!$O$4:$Q$262,3))/1000000</f>
        <v>1.1071862171051092</v>
      </c>
      <c r="EV378" s="552"/>
      <c r="EW378" s="552"/>
      <c r="EX378" s="552"/>
      <c r="EY378" s="552"/>
      <c r="EZ378" s="552"/>
      <c r="FA378" s="552"/>
      <c r="FB378" s="552"/>
      <c r="FC378" s="552"/>
      <c r="FD378" s="586" t="e">
        <f t="shared" si="813"/>
        <v>#N/A</v>
      </c>
      <c r="FE378" s="586" t="e">
        <f t="shared" si="869"/>
        <v>#N/A</v>
      </c>
      <c r="FF378" s="587" t="e">
        <f t="shared" si="870"/>
        <v>#N/A</v>
      </c>
      <c r="FG378" s="588" t="s">
        <v>674</v>
      </c>
      <c r="FH378" s="588" t="s">
        <v>674</v>
      </c>
      <c r="FI378" s="586" t="e">
        <v>#N/A</v>
      </c>
      <c r="FJ378" s="586" t="e">
        <v>#N/A</v>
      </c>
      <c r="FK378" s="552"/>
      <c r="FL378" s="1100" t="e">
        <f t="shared" si="812"/>
        <v>#N/A</v>
      </c>
      <c r="FM378" s="552"/>
      <c r="FN378" s="552"/>
      <c r="FO378" s="552">
        <f>O378+((Sheet1!CS376)*GPMtoMGD)</f>
        <v>57.5</v>
      </c>
      <c r="FP378" s="552">
        <f>IF(Sheet1!AA376+AQ378&lt;=Calculation!N378,AQ378,Calculation!N378-Sheet1!AA376)</f>
        <v>23.186731484129254</v>
      </c>
      <c r="FQ378" s="552">
        <f>(Sheet1!BP376+Sheet1!BO376)/694.4</f>
        <v>1.4393721198156681</v>
      </c>
      <c r="FR378" s="558"/>
      <c r="FS378" s="558"/>
      <c r="FT378" s="558"/>
      <c r="FU378" s="552"/>
      <c r="FV378" s="677">
        <f t="shared" si="765"/>
        <v>42152</v>
      </c>
      <c r="FW378" s="677">
        <f t="shared" si="766"/>
        <v>42310</v>
      </c>
      <c r="FX378" s="558"/>
      <c r="FY378" s="558">
        <f>Sheet1!DA376-Sheet1!CZ376-Sheet1!AE376</f>
        <v>433.04750000000001</v>
      </c>
      <c r="FZ378" s="552">
        <f t="shared" si="795"/>
        <v>0.61062692435682042</v>
      </c>
      <c r="GA378" s="552"/>
      <c r="GB378" s="552" t="str">
        <f t="shared" si="767"/>
        <v>n</v>
      </c>
      <c r="GC378" s="556">
        <f t="shared" si="768"/>
        <v>42050</v>
      </c>
      <c r="GD378" s="677">
        <f t="shared" si="769"/>
        <v>42152</v>
      </c>
      <c r="GE378" s="552">
        <v>6518.9</v>
      </c>
      <c r="GF378" s="677">
        <f t="shared" si="770"/>
        <v>42161</v>
      </c>
      <c r="GG378" s="552">
        <f t="shared" si="811"/>
        <v>2949</v>
      </c>
      <c r="GH378" s="556">
        <f t="shared" si="771"/>
        <v>42310</v>
      </c>
      <c r="GJ378" s="538">
        <f t="shared" si="772"/>
        <v>0</v>
      </c>
      <c r="GK378" s="552" t="str">
        <f t="shared" si="871"/>
        <v/>
      </c>
      <c r="GL378" s="552">
        <f t="shared" si="773"/>
        <v>0</v>
      </c>
      <c r="GM378" s="552" t="str">
        <f t="shared" si="774"/>
        <v/>
      </c>
      <c r="GN378" s="552">
        <f>IF(GK378="P",Lookup!$M$12,IF(GK378="PP",Lookup!$M$13,IF(GK378="PPP",Lookup!$M$14,IF(GK378="T",Lookup!$M$15,IF(GK378="TP",Lookup!$M$16,IF(GK378="TPP",Lookup!$M$17,IF(GK378="TPPP",Lookup!$M$18,0)))))))*GJ378</f>
        <v>0</v>
      </c>
      <c r="GO378" s="552">
        <f t="shared" si="775"/>
        <v>0</v>
      </c>
      <c r="GP378" s="552">
        <f t="shared" si="872"/>
        <v>0</v>
      </c>
      <c r="GQ378" s="1035">
        <f t="shared" si="815"/>
        <v>0</v>
      </c>
      <c r="GR378" s="552"/>
      <c r="GS378" s="552">
        <f t="shared" si="776"/>
        <v>0</v>
      </c>
      <c r="GT378" s="552" t="str">
        <f t="shared" si="777"/>
        <v/>
      </c>
      <c r="GU378" s="552">
        <f>IF(GK378="P",Lookup!$N$12,IF(GK378="PP",Lookup!$N$13,IF(GK378="PPP",Lookup!$N$14,IF(GK378="T",Lookup!$N$15,IF(GK378="TP",Lookup!$N$16,IF(GK378="TPP",Lookup!$N$17,IF(GK378="TPPP",Lookup!$N$18,0)))))))*GJ378</f>
        <v>0</v>
      </c>
      <c r="GV378" s="552">
        <f t="shared" si="778"/>
        <v>0</v>
      </c>
      <c r="GW378" s="552">
        <f t="shared" si="873"/>
        <v>0</v>
      </c>
      <c r="GX378" s="1035">
        <f t="shared" si="816"/>
        <v>0</v>
      </c>
      <c r="GY378" s="552"/>
      <c r="GZ378" s="552">
        <f t="shared" si="779"/>
        <v>0</v>
      </c>
      <c r="HA378" s="552" t="str">
        <f t="shared" si="780"/>
        <v/>
      </c>
      <c r="HB378" s="552">
        <f>IF(GK378="P",Lookup!$N$12,IF(GK378="PP",Lookup!$N$13,IF(GK378="PPP",Lookup!$N$14,IF(GK378="T",Lookup!$N$15,IF(GK378="TP",Lookup!$N$16,IF(GK378="TPP",Lookup!$N$17,IF(GK378="TPPP",Lookup!$N$18,0)))))))*GJ378</f>
        <v>0</v>
      </c>
      <c r="HC378" s="538">
        <f t="shared" si="874"/>
        <v>0</v>
      </c>
      <c r="HD378" s="552">
        <f t="shared" si="875"/>
        <v>0</v>
      </c>
      <c r="HE378" s="552">
        <f t="shared" si="783"/>
        <v>0</v>
      </c>
      <c r="HF378" s="552"/>
      <c r="HG378" s="552">
        <f t="shared" si="781"/>
        <v>0</v>
      </c>
      <c r="HH378" s="552" t="str">
        <f t="shared" si="782"/>
        <v/>
      </c>
      <c r="HI378" s="552">
        <f>IF(GK378="P",Lookup!$N$12,IF(GK378="PP",Lookup!$N$13,IF(GK378="PPP",Lookup!$N$14,IF(GK378="T",Lookup!$N$15,IF(GK378="TP",Lookup!$N$16,IF(GK378="TPP",Lookup!$N$17,IF(GK378="TPPP",Lookup!$N$18,0)))))))*GJ378</f>
        <v>0</v>
      </c>
      <c r="HJ378" s="538">
        <f t="shared" si="876"/>
        <v>0</v>
      </c>
      <c r="HK378" s="552">
        <f t="shared" si="877"/>
        <v>0</v>
      </c>
      <c r="HL378" s="552">
        <f t="shared" si="784"/>
        <v>0</v>
      </c>
      <c r="HM378" s="552"/>
      <c r="HN378" s="558"/>
      <c r="HO378" s="558"/>
      <c r="HP378" s="558"/>
      <c r="HQ378" s="558"/>
      <c r="HR378" s="552"/>
      <c r="HT378" s="558"/>
      <c r="HU378" s="1109"/>
      <c r="HV378" s="558"/>
      <c r="HY378" s="558"/>
      <c r="HZ378" s="558"/>
      <c r="IA378" s="558"/>
      <c r="IB378" s="558"/>
      <c r="IC378" s="1109"/>
      <c r="ID378" s="1109"/>
    </row>
    <row r="379" spans="1:240" x14ac:dyDescent="0.2">
      <c r="A379" s="572" t="s">
        <v>3</v>
      </c>
      <c r="B379" s="548">
        <v>42372</v>
      </c>
      <c r="C379" s="553">
        <v>0</v>
      </c>
      <c r="D379" s="522">
        <f t="shared" si="809"/>
        <v>300</v>
      </c>
      <c r="E379" s="522">
        <f t="shared" si="810"/>
        <v>250</v>
      </c>
      <c r="F379" s="522">
        <v>250</v>
      </c>
      <c r="G379" s="552">
        <f>DR379+Sheet1!CZ377</f>
        <v>684.97932425621195</v>
      </c>
      <c r="H379" s="1184">
        <f t="shared" si="808"/>
        <v>257.70232456771168</v>
      </c>
      <c r="I379" s="551">
        <f>(((Sheet1!DA377)+(MIN(P379,100))-E379)-Summary!X376)/1.547</f>
        <v>632.8570458952812</v>
      </c>
      <c r="J379" s="1066">
        <f>((((Sheet1!DB377)+(MIN(P379,100))-D379))-Summary!X376)/1.547</f>
        <v>252.12013574660637</v>
      </c>
      <c r="K379" s="871">
        <f t="shared" si="785"/>
        <v>64.64</v>
      </c>
      <c r="L379" s="552">
        <f>Sheet1!AA377+Sheet1!AB377-Sheet1!L377+(Sheet1!DA377-F379)*CFStoMGD-S379-T379-U379</f>
        <v>575.29599999999994</v>
      </c>
      <c r="M379" s="552">
        <f t="shared" si="817"/>
        <v>451.62604790319972</v>
      </c>
      <c r="N379" s="877">
        <f>IF(Sheet1!DA377&gt;=F379,MIN(73,MIN(MAX(L379,0),MAX(M379,0))),0)</f>
        <v>73</v>
      </c>
      <c r="O379" s="555">
        <f>Sheet1!AA377+Sheet1!AB377</f>
        <v>57.55</v>
      </c>
      <c r="P379" s="555">
        <f t="shared" si="818"/>
        <v>89.029849999999996</v>
      </c>
      <c r="Q379" s="865">
        <f t="shared" si="755"/>
        <v>0</v>
      </c>
      <c r="R379" s="796">
        <f t="shared" si="819"/>
        <v>9.9041568851989688</v>
      </c>
      <c r="S379" s="865">
        <f t="shared" si="756"/>
        <v>57.55</v>
      </c>
      <c r="T379" s="865">
        <f t="shared" si="757"/>
        <v>0</v>
      </c>
      <c r="U379" s="865">
        <f t="shared" si="758"/>
        <v>0</v>
      </c>
      <c r="V379" s="865"/>
      <c r="W379" s="865">
        <f t="shared" si="759"/>
        <v>54.735843114801028</v>
      </c>
      <c r="X379" s="865">
        <f t="shared" si="760"/>
        <v>57.55</v>
      </c>
      <c r="Y379" s="865" t="str">
        <f t="shared" si="761"/>
        <v/>
      </c>
      <c r="Z379" s="865">
        <f t="shared" si="762"/>
        <v>57.55</v>
      </c>
      <c r="AA379" s="865">
        <f t="shared" si="763"/>
        <v>57.55</v>
      </c>
      <c r="AB379" s="1151">
        <f t="shared" si="814"/>
        <v>0</v>
      </c>
      <c r="AC379" s="555">
        <f>Sheet1!Y377*MGDtoCFS</f>
        <v>34.88485</v>
      </c>
      <c r="AD379" s="555">
        <f>Sheet1!Z377*MGDtoCFS</f>
        <v>54.06765</v>
      </c>
      <c r="AE379" s="555">
        <f>Sheet1!AA377*MGDtoCFS</f>
        <v>34.915790000000001</v>
      </c>
      <c r="AF379" s="555">
        <f>Sheet1!AB377*MGDtoCFS</f>
        <v>54.114059999999995</v>
      </c>
      <c r="AG379" s="555">
        <f>Sheet1!L377*MGDtoCFS</f>
        <v>0</v>
      </c>
      <c r="AH379" s="538">
        <f t="shared" si="820"/>
        <v>0</v>
      </c>
      <c r="AI379" s="1151">
        <f t="shared" si="821"/>
        <v>0</v>
      </c>
      <c r="AJ379" s="552">
        <f t="shared" si="822"/>
        <v>0</v>
      </c>
      <c r="AK379" s="552">
        <f t="shared" si="823"/>
        <v>0</v>
      </c>
      <c r="AL379" s="552">
        <f>(VLOOKUP(Sheet1!DC377,hhdcap_wcm,4)-(((VLOOKUP(Sheet1!DC377,hhdcap_wcm,3)-Sheet1!DC377)/(VLOOKUP(Sheet1!DC377,hhdcap_wcm,3)-VLOOKUP(Sheet1!DC377,hhdcap_wcm,1)))*(VLOOKUP(Sheet1!DC377,hhdcap_wcm,4)-VLOOKUP(Sheet1!DC377,hhdcap_wcm,2))))</f>
        <v>1698.0000000042974</v>
      </c>
      <c r="AM379" s="552">
        <f t="shared" si="824"/>
        <v>53.500000000068212</v>
      </c>
      <c r="AN379" s="1125">
        <f t="shared" si="825"/>
        <v>0</v>
      </c>
      <c r="AO379" s="552">
        <f t="shared" si="826"/>
        <v>0</v>
      </c>
      <c r="AP379" s="552">
        <f>Sheet1!BA377+Sheet1!BB377+Sheet1!BN377+CD379</f>
        <v>25.04</v>
      </c>
      <c r="AQ379" s="552">
        <f>Sheet1!BN377+(DO379*Sheet1!BN377)</f>
        <v>23.333352419123962</v>
      </c>
      <c r="AR379" s="552">
        <f>Sheet1!BA377+CD379</f>
        <v>0</v>
      </c>
      <c r="AS379" s="552">
        <f>Sheet1!BA377+Sheet1!BB377+CD379</f>
        <v>1.74</v>
      </c>
      <c r="AT379" s="680">
        <f>0</f>
        <v>0</v>
      </c>
      <c r="AU379" s="1035">
        <f>BA379+Sheet1!EH377</f>
        <v>0</v>
      </c>
      <c r="AV379" s="552">
        <f>IF(OR(B379&gt;=GD379,B379&lt;GC379),0,15/36*K379-MAX(0,64.6-(137.6-(Sheet1!AA377+Sheet1!AB377))))</f>
        <v>0</v>
      </c>
      <c r="AW379" s="1119"/>
      <c r="AX379" s="680"/>
      <c r="AY379" s="680"/>
      <c r="AZ379" s="680">
        <f t="shared" si="786"/>
        <v>0</v>
      </c>
      <c r="BA379" s="1151">
        <f t="shared" si="787"/>
        <v>0</v>
      </c>
      <c r="BB379" s="1109">
        <f t="shared" si="827"/>
        <v>0</v>
      </c>
      <c r="BC379" s="1125">
        <f t="shared" si="788"/>
        <v>26.933333333333334</v>
      </c>
      <c r="BD379" s="552">
        <f ca="1">IF(B379&gt;(Summary!$A$1-1),#N/A,BB379*MGtoAF)</f>
        <v>0</v>
      </c>
      <c r="BE379" s="552">
        <f>Sheet1!BG377+Sheet1!BH377+Sheet1!BI377-BM379</f>
        <v>1.01</v>
      </c>
      <c r="BF379" s="552">
        <f t="shared" si="828"/>
        <v>1.0114457486401374</v>
      </c>
      <c r="BG379" s="552">
        <f>IF(Sheet1!EP377="FM",BM379,0)</f>
        <v>0</v>
      </c>
      <c r="BH379" s="552">
        <f t="shared" si="829"/>
        <v>0</v>
      </c>
      <c r="BI379" s="552">
        <f>IF(Sheet1!EP377="OTHER",BM379,0)</f>
        <v>0</v>
      </c>
      <c r="BJ379" s="552">
        <f t="shared" si="830"/>
        <v>0</v>
      </c>
      <c r="BK379" s="552">
        <f t="shared" si="831"/>
        <v>1.01</v>
      </c>
      <c r="BL379" s="552">
        <f t="shared" si="832"/>
        <v>1.0114457486401374</v>
      </c>
      <c r="BM379" s="552">
        <f>IF(OR(Sheet1!EP377="FM", Sheet1!EP377="OTHER"),SUM(Sheet1!BG377:'Sheet1'!BI377),0)</f>
        <v>0</v>
      </c>
      <c r="BN379" s="538">
        <f>IF(AND($B379&gt;=$FV379,$B379&lt;=$FW379),MAX(BF379,Sheet1!EI377,0),MAX(BF379-(7/36)*$K379,0))</f>
        <v>0</v>
      </c>
      <c r="BO379" s="552">
        <f t="shared" si="833"/>
        <v>0</v>
      </c>
      <c r="BP379" s="538">
        <f t="shared" si="834"/>
        <v>1.0114457486401374</v>
      </c>
      <c r="BQ379" s="538">
        <f>IF(AND($O379&gt;0,Sheet1!EM377=1),(1-($O379-Sheet1!$L377)/$O379)*BL379,0)</f>
        <v>0</v>
      </c>
      <c r="BR379" s="538">
        <f>IF(AND(Sheet1!$L377=0,Sheet1!$L376=0, Calculation!BK379&lt;Sheet1!$EI377-0.1,Sheet1!$EI377=Sheet1!$EI376,Sheet1!$EI377=Sheet1!$EI378),BL379-BQ379,BL379-BQ379)</f>
        <v>1.0114457486401374</v>
      </c>
      <c r="BS379" s="1125" t="str">
        <f t="shared" si="789"/>
        <v/>
      </c>
      <c r="BT379" s="1125">
        <f t="shared" si="790"/>
        <v>12.568888888888889</v>
      </c>
      <c r="BU379" s="552">
        <f t="shared" si="835"/>
        <v>0</v>
      </c>
      <c r="BV379" s="552"/>
      <c r="BW379" s="552">
        <f ca="1">IF(B379&gt;(Summary!$A$1-1),#N/A,BU379*MGtoAF)</f>
        <v>0</v>
      </c>
      <c r="BX379" s="552">
        <f>Sheet1!BC377+Sheet1!BD377+Sheet1!BE377+Sheet1!BF377-CG379-CH379</f>
        <v>2.48</v>
      </c>
      <c r="BY379" s="552">
        <f t="shared" si="836"/>
        <v>2.483549957056971</v>
      </c>
      <c r="BZ379" s="552">
        <f>IF(Sheet1!EQ377="FM",CH379,0)</f>
        <v>0</v>
      </c>
      <c r="CA379" s="552">
        <f t="shared" si="837"/>
        <v>0</v>
      </c>
      <c r="CB379" s="552">
        <f>IF(Sheet1!EQ377="OTHER",CH379,0)</f>
        <v>0</v>
      </c>
      <c r="CC379" s="552">
        <f t="shared" si="838"/>
        <v>0</v>
      </c>
      <c r="CD379" s="552">
        <f t="shared" si="839"/>
        <v>0</v>
      </c>
      <c r="CE379" s="552">
        <f t="shared" si="840"/>
        <v>2.48</v>
      </c>
      <c r="CF379" s="552">
        <f t="shared" si="841"/>
        <v>2.483549957056971</v>
      </c>
      <c r="CG379" s="552">
        <f>IF(Sheet1!EQ377="CWA",SUM(Sheet1!BC377:'Sheet1'!BF377),0)</f>
        <v>0</v>
      </c>
      <c r="CH379" s="552">
        <f>IF(OR(Sheet1!EQ377="FM", Sheet1!EQ377="OTHER"),SUM(Sheet1!BC377:'Sheet1'!BF377),0)</f>
        <v>0</v>
      </c>
      <c r="CI379" s="538">
        <f>IF(AND($B379&gt;=$FV379,$B379&lt;=$FW379),MAX(CF379,Sheet1!EJ377,0),MAX(CF379-(7/36)*$K379,0))</f>
        <v>0</v>
      </c>
      <c r="CJ379" s="552">
        <f t="shared" si="842"/>
        <v>0</v>
      </c>
      <c r="CK379" s="538">
        <f t="shared" si="843"/>
        <v>2.483549957056971</v>
      </c>
      <c r="CL379" s="538">
        <f>IF(AND($O379&gt;0,Sheet1!EN377=1),(1-($O379-Sheet1!$L377)/$O379)*CF379,0)</f>
        <v>0</v>
      </c>
      <c r="CM379" s="538">
        <f>IF(AND(Sheet1!$L377=0,Sheet1!$L376=0, Calculation!CE379&lt;Sheet1!EJ377-0.1,Sheet1!EJ377=Sheet1!EJ376,Sheet1!EJ377=Sheet1!EJ378),CF379-CL379,CF379-CL379)</f>
        <v>2.483549957056971</v>
      </c>
      <c r="CN379" s="1130" t="str">
        <f t="shared" si="791"/>
        <v/>
      </c>
      <c r="CO379" s="1125">
        <f t="shared" si="792"/>
        <v>12.568888888888889</v>
      </c>
      <c r="CP379" s="552">
        <f t="shared" si="844"/>
        <v>0</v>
      </c>
      <c r="CQ379" s="552"/>
      <c r="CR379" s="552">
        <f ca="1">IF(B379&gt;(Summary!$A$1-1),#N/A,CP379*MGtoAF)</f>
        <v>0</v>
      </c>
      <c r="CS379" s="552">
        <f>Sheet1!BK377+Sheet1!BL377+Sheet1!BM377-Sheet1!ER377-DA379</f>
        <v>6.4</v>
      </c>
      <c r="CT379" s="552">
        <f t="shared" si="845"/>
        <v>6.4091611795018606</v>
      </c>
      <c r="CU379" s="552">
        <f>IF(Sheet1!ER377="FM",DA379,0)</f>
        <v>0</v>
      </c>
      <c r="CV379" s="552">
        <f t="shared" si="846"/>
        <v>0</v>
      </c>
      <c r="CW379" s="552">
        <f>IF(Sheet1!ER377="OTHER",DA379,0)</f>
        <v>0</v>
      </c>
      <c r="CX379" s="552">
        <f t="shared" si="847"/>
        <v>0</v>
      </c>
      <c r="CY379" s="552">
        <f t="shared" si="848"/>
        <v>6.4</v>
      </c>
      <c r="CZ379" s="552">
        <f t="shared" si="849"/>
        <v>6.4091611795018606</v>
      </c>
      <c r="DA379" s="552">
        <f>IF(OR(Sheet1!ER377="FM", Sheet1!ER377="OTHER"),SUM(Sheet1!BK377:'Sheet1'!BM377),0)</f>
        <v>0</v>
      </c>
      <c r="DB379" s="1092">
        <f>IF(AND($B379&gt;=$FV379,$B379&lt;=$FW379),MAX($CT379,Sheet1!EK377,0),MAX($CT379-(7/36)*$K379,0))</f>
        <v>0</v>
      </c>
      <c r="DC379" s="1093">
        <f t="shared" si="850"/>
        <v>0</v>
      </c>
      <c r="DD379" s="1092">
        <f t="shared" si="851"/>
        <v>6.4091611795018606</v>
      </c>
      <c r="DE379" s="538">
        <f>IF(AND($O379&gt;0,Sheet1!EO377=1),(1-($O379-Sheet1!$L377)/$O379)*CZ379,0)</f>
        <v>0</v>
      </c>
      <c r="DF379" s="538">
        <f>IF(AND(Sheet1!$L377=0,Sheet1!$L376=0, Calculation!CY379&lt;Sheet1!$EK377-0.1,Sheet1!$EK377=Sheet1!$EK376,Sheet1!$EK377=Sheet1!$EK378),CZ379-DE379,CZ379-DE379)</f>
        <v>6.4091611795018606</v>
      </c>
      <c r="DG379" s="1130">
        <f t="shared" si="793"/>
        <v>12.568888888888889</v>
      </c>
      <c r="DH379" s="680">
        <f t="shared" si="852"/>
        <v>9.89</v>
      </c>
      <c r="DI379" s="552">
        <f t="shared" si="853"/>
        <v>0</v>
      </c>
      <c r="DJ379" s="680">
        <f t="shared" si="854"/>
        <v>9.9041568851989688</v>
      </c>
      <c r="DK379" s="552">
        <f ca="1">IF(B379&gt;(Summary!$A$1-1),#N/A,DI379*MGtoAF)</f>
        <v>0</v>
      </c>
      <c r="DL379" s="680">
        <f t="shared" si="855"/>
        <v>9.89</v>
      </c>
      <c r="DM379" s="552">
        <f t="shared" si="856"/>
        <v>34.93</v>
      </c>
      <c r="DN379" s="552">
        <f>Sheet1!AB377-DM379</f>
        <v>4.9999999999997158E-2</v>
      </c>
      <c r="DO379" s="552">
        <f t="shared" si="857"/>
        <v>1.4314342971656787E-3</v>
      </c>
      <c r="DP379" s="552">
        <f>(VLOOKUP(Sheet1!DC377,hhdcap_wcm,4)-(((VLOOKUP(Sheet1!DC377,hhdcap_wcm,3)-Sheet1!DC377)/(VLOOKUP(Sheet1!DC377,hhdcap_wcm,3)-VLOOKUP(Sheet1!DC377,hhdcap_wcm,1)))*(VLOOKUP(Sheet1!DC377,hhdcap_wcm,4)-VLOOKUP(Sheet1!DC377,hhdcap_wcm,2))))</f>
        <v>1698.0000000042974</v>
      </c>
      <c r="DQ379" s="552">
        <f t="shared" si="858"/>
        <v>53.500000000068212</v>
      </c>
      <c r="DR379" s="552">
        <f t="shared" si="859"/>
        <v>26.979324256211903</v>
      </c>
      <c r="DS379" s="552">
        <f>Sheet1!EA377*AFtoMG</f>
        <v>0</v>
      </c>
      <c r="DT379" s="552">
        <f>Sheet1!EB377*AFtoMG</f>
        <v>0</v>
      </c>
      <c r="DU379" s="552">
        <f>Sheet1!EC377*AFtoMG</f>
        <v>0</v>
      </c>
      <c r="DV379" s="552">
        <f>Sheet1!ED377*AFtoMG</f>
        <v>0</v>
      </c>
      <c r="DW379" s="552">
        <f t="shared" si="860"/>
        <v>0</v>
      </c>
      <c r="DX379" s="552">
        <f t="shared" si="861"/>
        <v>0</v>
      </c>
      <c r="DY379" s="552">
        <f t="shared" si="862"/>
        <v>0</v>
      </c>
      <c r="DZ379" s="552">
        <f t="shared" si="863"/>
        <v>0</v>
      </c>
      <c r="EA379" s="552"/>
      <c r="EB379" s="538">
        <f>IF(OR(B379&lt;FV379,B379&gt;FW379),(MIN(BF379+BY379+CT379+MAX(Sheet1!AA377+AQ379-73,0),K379)),0)</f>
        <v>9.9041568851989688</v>
      </c>
      <c r="EC379" s="552"/>
      <c r="ED379" s="552">
        <f t="shared" si="864"/>
        <v>9.9041568851989688</v>
      </c>
      <c r="EE379" s="552"/>
      <c r="EF379" s="552">
        <f>Sheet1!EH377+Sheet1!EI377+Sheet1!EJ377+Sheet1!EK377</f>
        <v>10</v>
      </c>
      <c r="EG379" s="1109">
        <f t="shared" si="794"/>
        <v>15.469999999999999</v>
      </c>
      <c r="EH379" s="538">
        <f t="shared" si="865"/>
        <v>0</v>
      </c>
      <c r="EI379" s="552">
        <f>IF(Sheet1!ET377=1,SUM('Calculations II'!AT379:BA379)+'Calculations II'!BC379+Sheet1!BV377+'Calculations II'!BE379+AP379,'Calculations II'!BK379)</f>
        <v>48.479586419123962</v>
      </c>
      <c r="EJ379" s="552">
        <f ca="1">EI379+'Calculations II'!D379+'Calculations II'!E379+'Calculations II'!O379</f>
        <v>49.028107114545328</v>
      </c>
      <c r="EK379" s="552"/>
      <c r="EL379" s="552"/>
      <c r="EM379" s="552">
        <f t="shared" si="866"/>
        <v>42372</v>
      </c>
      <c r="EN379" s="552">
        <f t="shared" si="867"/>
        <v>0</v>
      </c>
      <c r="EO379" s="552">
        <f t="shared" si="868"/>
        <v>0</v>
      </c>
      <c r="EP379" s="552">
        <v>0</v>
      </c>
      <c r="EQ379" s="552">
        <v>0</v>
      </c>
      <c r="ER379" s="552">
        <v>0</v>
      </c>
      <c r="ES379" s="538">
        <f t="shared" si="764"/>
        <v>0.55338812806642057</v>
      </c>
      <c r="ET379" s="552">
        <f>-(VLOOKUP(Sheet1!BQ377,Lookup!$O$4:$Q$262,2)-VLOOKUP(Sheet1!BQ376,Lookup!$O$4:$Q$262,2))/1000000</f>
        <v>0.2766556335175559</v>
      </c>
      <c r="EU379" s="552">
        <f>-(VLOOKUP(Sheet1!BR377,Lookup!$O$4:$Q$262,3)-VLOOKUP(Sheet1!BR376,Lookup!$O$4:$Q$262,3))/1000000</f>
        <v>0.27673249454886467</v>
      </c>
      <c r="EV379" s="552"/>
      <c r="EW379" s="552"/>
      <c r="EX379" s="552"/>
      <c r="EY379" s="552"/>
      <c r="EZ379" s="552"/>
      <c r="FA379" s="552"/>
      <c r="FB379" s="552"/>
      <c r="FC379" s="552"/>
      <c r="FD379" s="586" t="e">
        <f t="shared" si="813"/>
        <v>#N/A</v>
      </c>
      <c r="FE379" s="586" t="e">
        <f t="shared" si="869"/>
        <v>#N/A</v>
      </c>
      <c r="FF379" s="587" t="e">
        <f t="shared" si="870"/>
        <v>#N/A</v>
      </c>
      <c r="FG379" s="588" t="s">
        <v>674</v>
      </c>
      <c r="FH379" s="588" t="s">
        <v>674</v>
      </c>
      <c r="FI379" s="586" t="e">
        <v>#N/A</v>
      </c>
      <c r="FJ379" s="586" t="e">
        <v>#N/A</v>
      </c>
      <c r="FK379" s="552"/>
      <c r="FL379" s="1100" t="e">
        <f t="shared" si="812"/>
        <v>#N/A</v>
      </c>
      <c r="FM379" s="552"/>
      <c r="FN379" s="552"/>
      <c r="FO379" s="552">
        <f>O379+((Sheet1!CS377)*GPMtoMGD)</f>
        <v>57.55</v>
      </c>
      <c r="FP379" s="552">
        <f>IF(Sheet1!AA377+AQ379&lt;=Calculation!N379,AQ379,Calculation!N379-Sheet1!AA377)</f>
        <v>23.333352419123962</v>
      </c>
      <c r="FQ379" s="552">
        <f>(Sheet1!BP377+Sheet1!BO377)/694.4</f>
        <v>1.5637960829493087</v>
      </c>
      <c r="FR379" s="558"/>
      <c r="FS379" s="558"/>
      <c r="FT379" s="558"/>
      <c r="FU379" s="552"/>
      <c r="FV379" s="677">
        <f t="shared" si="765"/>
        <v>42152</v>
      </c>
      <c r="FW379" s="677">
        <f t="shared" si="766"/>
        <v>42310</v>
      </c>
      <c r="FX379" s="558"/>
      <c r="FY379" s="558">
        <f>Sheet1!DA377-Sheet1!CZ377-Sheet1!AE377</f>
        <v>392.97014999999999</v>
      </c>
      <c r="FZ379" s="552">
        <f t="shared" si="795"/>
        <v>0.5736963672979597</v>
      </c>
      <c r="GA379" s="552"/>
      <c r="GB379" s="552" t="str">
        <f t="shared" si="767"/>
        <v>n</v>
      </c>
      <c r="GC379" s="556">
        <f t="shared" si="768"/>
        <v>42050</v>
      </c>
      <c r="GD379" s="677">
        <f t="shared" si="769"/>
        <v>42152</v>
      </c>
      <c r="GE379" s="552">
        <v>6518.9</v>
      </c>
      <c r="GF379" s="677">
        <f t="shared" si="770"/>
        <v>42161</v>
      </c>
      <c r="GG379" s="552">
        <f t="shared" si="811"/>
        <v>2949</v>
      </c>
      <c r="GH379" s="556">
        <f t="shared" si="771"/>
        <v>42310</v>
      </c>
      <c r="GJ379" s="538">
        <f t="shared" si="772"/>
        <v>0</v>
      </c>
      <c r="GK379" s="552" t="str">
        <f t="shared" si="871"/>
        <v/>
      </c>
      <c r="GL379" s="552">
        <f t="shared" si="773"/>
        <v>0</v>
      </c>
      <c r="GM379" s="552" t="str">
        <f t="shared" si="774"/>
        <v/>
      </c>
      <c r="GN379" s="552">
        <f>IF(GK379="P",Lookup!$M$12,IF(GK379="PP",Lookup!$M$13,IF(GK379="PPP",Lookup!$M$14,IF(GK379="T",Lookup!$M$15,IF(GK379="TP",Lookup!$M$16,IF(GK379="TPP",Lookup!$M$17,IF(GK379="TPPP",Lookup!$M$18,0)))))))*GJ379</f>
        <v>0</v>
      </c>
      <c r="GO379" s="552">
        <f t="shared" si="775"/>
        <v>0</v>
      </c>
      <c r="GP379" s="552">
        <f t="shared" si="872"/>
        <v>0</v>
      </c>
      <c r="GQ379" s="1035">
        <f t="shared" si="815"/>
        <v>0</v>
      </c>
      <c r="GR379" s="552"/>
      <c r="GS379" s="552">
        <f t="shared" si="776"/>
        <v>0</v>
      </c>
      <c r="GT379" s="552" t="str">
        <f t="shared" si="777"/>
        <v/>
      </c>
      <c r="GU379" s="552">
        <f>IF(GK379="P",Lookup!$N$12,IF(GK379="PP",Lookup!$N$13,IF(GK379="PPP",Lookup!$N$14,IF(GK379="T",Lookup!$N$15,IF(GK379="TP",Lookup!$N$16,IF(GK379="TPP",Lookup!$N$17,IF(GK379="TPPP",Lookup!$N$18,0)))))))*GJ379</f>
        <v>0</v>
      </c>
      <c r="GV379" s="552">
        <f t="shared" si="778"/>
        <v>0</v>
      </c>
      <c r="GW379" s="552">
        <f t="shared" si="873"/>
        <v>0</v>
      </c>
      <c r="GX379" s="1035">
        <f t="shared" si="816"/>
        <v>0</v>
      </c>
      <c r="GY379" s="552"/>
      <c r="GZ379" s="552">
        <f t="shared" si="779"/>
        <v>0</v>
      </c>
      <c r="HA379" s="552" t="str">
        <f t="shared" si="780"/>
        <v/>
      </c>
      <c r="HB379" s="552">
        <f>IF(GK379="P",Lookup!$N$12,IF(GK379="PP",Lookup!$N$13,IF(GK379="PPP",Lookup!$N$14,IF(GK379="T",Lookup!$N$15,IF(GK379="TP",Lookup!$N$16,IF(GK379="TPP",Lookup!$N$17,IF(GK379="TPPP",Lookup!$N$18,0)))))))*GJ379</f>
        <v>0</v>
      </c>
      <c r="HC379" s="538">
        <f t="shared" si="874"/>
        <v>0</v>
      </c>
      <c r="HD379" s="552">
        <f t="shared" si="875"/>
        <v>0</v>
      </c>
      <c r="HE379" s="552">
        <f t="shared" si="783"/>
        <v>0</v>
      </c>
      <c r="HF379" s="552"/>
      <c r="HG379" s="552">
        <f t="shared" si="781"/>
        <v>0</v>
      </c>
      <c r="HH379" s="552" t="str">
        <f t="shared" si="782"/>
        <v/>
      </c>
      <c r="HI379" s="552">
        <f>IF(GK379="P",Lookup!$N$12,IF(GK379="PP",Lookup!$N$13,IF(GK379="PPP",Lookup!$N$14,IF(GK379="T",Lookup!$N$15,IF(GK379="TP",Lookup!$N$16,IF(GK379="TPP",Lookup!$N$17,IF(GK379="TPPP",Lookup!$N$18,0)))))))*GJ379</f>
        <v>0</v>
      </c>
      <c r="HJ379" s="538">
        <f t="shared" si="876"/>
        <v>0</v>
      </c>
      <c r="HK379" s="552">
        <f t="shared" si="877"/>
        <v>0</v>
      </c>
      <c r="HL379" s="552">
        <f t="shared" si="784"/>
        <v>0</v>
      </c>
      <c r="HM379" s="552"/>
      <c r="HN379" s="558"/>
      <c r="HO379" s="558"/>
      <c r="HP379" s="558"/>
      <c r="HQ379" s="558"/>
      <c r="HR379" s="552"/>
      <c r="HT379" s="558"/>
      <c r="HU379" s="1109"/>
      <c r="HV379" s="558"/>
      <c r="HY379" s="558"/>
      <c r="HZ379" s="558"/>
      <c r="IA379" s="558"/>
      <c r="IB379" s="558"/>
      <c r="IC379" s="1109"/>
      <c r="ID379" s="1109"/>
    </row>
    <row r="380" spans="1:240" x14ac:dyDescent="0.2">
      <c r="A380" s="572" t="s">
        <v>4</v>
      </c>
      <c r="B380" s="548">
        <v>42373</v>
      </c>
      <c r="C380" s="553">
        <v>0</v>
      </c>
      <c r="D380" s="522">
        <f t="shared" si="809"/>
        <v>300</v>
      </c>
      <c r="E380" s="522">
        <f t="shared" si="810"/>
        <v>250</v>
      </c>
      <c r="F380" s="522">
        <v>250</v>
      </c>
      <c r="G380" s="552">
        <f>DR380+Sheet1!CZ378</f>
        <v>755.29349470494083</v>
      </c>
      <c r="H380" s="1184">
        <f t="shared" si="808"/>
        <v>304.06242594133118</v>
      </c>
      <c r="I380" s="551">
        <f>(((Sheet1!DA378)+(MIN(P380,100))-E380)-Summary!X377)/1.547</f>
        <v>749.29127989657411</v>
      </c>
      <c r="J380" s="1066">
        <f>((((Sheet1!DB378)+(MIN(P380,100))-D380))-Summary!X377)/1.547</f>
        <v>310.37725274725273</v>
      </c>
      <c r="K380" s="871">
        <f t="shared" si="785"/>
        <v>64.64</v>
      </c>
      <c r="L380" s="552">
        <f>Sheet1!AA378+Sheet1!AB378-Sheet1!L378+(Sheet1!DA378-F380)*CFStoMGD-S380-T380-U380</f>
        <v>691.64800000000002</v>
      </c>
      <c r="M380" s="552">
        <f t="shared" si="817"/>
        <v>497.98614927681922</v>
      </c>
      <c r="N380" s="877">
        <f>IF(Sheet1!DA378&gt;=F380,MIN(73,MIN(MAX(L380,0),MAX(M380,0))),0)</f>
        <v>73</v>
      </c>
      <c r="O380" s="555">
        <f>Sheet1!AA378+Sheet1!AB378</f>
        <v>57.629999999999995</v>
      </c>
      <c r="P380" s="555">
        <f t="shared" si="818"/>
        <v>89.153609999999986</v>
      </c>
      <c r="Q380" s="865">
        <f t="shared" si="755"/>
        <v>0</v>
      </c>
      <c r="R380" s="796">
        <f t="shared" si="819"/>
        <v>10.022866132723113</v>
      </c>
      <c r="S380" s="865">
        <f t="shared" si="756"/>
        <v>57.629999999999995</v>
      </c>
      <c r="T380" s="865">
        <f t="shared" si="757"/>
        <v>0</v>
      </c>
      <c r="U380" s="865">
        <f t="shared" si="758"/>
        <v>0</v>
      </c>
      <c r="V380" s="865"/>
      <c r="W380" s="865">
        <f t="shared" si="759"/>
        <v>54.617133867276891</v>
      </c>
      <c r="X380" s="865">
        <f t="shared" si="760"/>
        <v>57.629999999999995</v>
      </c>
      <c r="Y380" s="865" t="str">
        <f t="shared" si="761"/>
        <v/>
      </c>
      <c r="Z380" s="865">
        <f t="shared" si="762"/>
        <v>57.629999999999995</v>
      </c>
      <c r="AA380" s="865">
        <f t="shared" si="763"/>
        <v>57.629999999999995</v>
      </c>
      <c r="AB380" s="1151">
        <f t="shared" si="814"/>
        <v>0</v>
      </c>
      <c r="AC380" s="555">
        <f>Sheet1!Y378*MGDtoCFS</f>
        <v>34.915790000000001</v>
      </c>
      <c r="AD380" s="555">
        <f>Sheet1!Z378*MGDtoCFS</f>
        <v>54.114059999999995</v>
      </c>
      <c r="AE380" s="555">
        <f>Sheet1!AA378*MGDtoCFS</f>
        <v>35.055019999999999</v>
      </c>
      <c r="AF380" s="555">
        <f>Sheet1!AB378*MGDtoCFS</f>
        <v>54.098589999999994</v>
      </c>
      <c r="AG380" s="555">
        <f>Sheet1!L378*MGDtoCFS</f>
        <v>0</v>
      </c>
      <c r="AH380" s="538">
        <f t="shared" si="820"/>
        <v>0</v>
      </c>
      <c r="AI380" s="1151">
        <f t="shared" si="821"/>
        <v>0</v>
      </c>
      <c r="AJ380" s="552">
        <f t="shared" si="822"/>
        <v>0</v>
      </c>
      <c r="AK380" s="552">
        <f t="shared" si="823"/>
        <v>0</v>
      </c>
      <c r="AL380" s="552">
        <f>(VLOOKUP(Sheet1!DC378,hhdcap_wcm,4)-(((VLOOKUP(Sheet1!DC378,hhdcap_wcm,3)-Sheet1!DC378)/(VLOOKUP(Sheet1!DC378,hhdcap_wcm,3)-VLOOKUP(Sheet1!DC378,hhdcap_wcm,1)))*(VLOOKUP(Sheet1!DC378,hhdcap_wcm,4)-VLOOKUP(Sheet1!DC378,hhdcap_wcm,2))))</f>
        <v>1591.500000004195</v>
      </c>
      <c r="AM380" s="552">
        <f t="shared" si="824"/>
        <v>-106.50000000010232</v>
      </c>
      <c r="AN380" s="1125">
        <f t="shared" si="825"/>
        <v>0</v>
      </c>
      <c r="AO380" s="552">
        <f t="shared" si="826"/>
        <v>0</v>
      </c>
      <c r="AP380" s="552">
        <f>Sheet1!BA378+Sheet1!BB378+Sheet1!BN378+CD380</f>
        <v>24.939999999999998</v>
      </c>
      <c r="AQ380" s="552">
        <f>Sheet1!BN378+(DO380*Sheet1!BN378)</f>
        <v>23.206636155606411</v>
      </c>
      <c r="AR380" s="552">
        <f>Sheet1!BA378+CD380</f>
        <v>0</v>
      </c>
      <c r="AS380" s="552">
        <f>Sheet1!BA378+Sheet1!BB378+CD380</f>
        <v>1.74</v>
      </c>
      <c r="AT380" s="680">
        <f>0</f>
        <v>0</v>
      </c>
      <c r="AU380" s="1035">
        <f>BA380+Sheet1!EH378</f>
        <v>0</v>
      </c>
      <c r="AV380" s="552">
        <f>IF(OR(B380&gt;=GD380,B380&lt;GC380),0,15/36*K380-MAX(0,64.6-(137.6-(Sheet1!AA378+Sheet1!AB378))))</f>
        <v>0</v>
      </c>
      <c r="AW380" s="1119"/>
      <c r="AX380" s="680"/>
      <c r="AY380" s="680"/>
      <c r="AZ380" s="680">
        <f t="shared" si="786"/>
        <v>0</v>
      </c>
      <c r="BA380" s="1151">
        <f t="shared" si="787"/>
        <v>0</v>
      </c>
      <c r="BB380" s="1109">
        <f t="shared" si="827"/>
        <v>0</v>
      </c>
      <c r="BC380" s="1125">
        <f t="shared" si="788"/>
        <v>26.933333333333334</v>
      </c>
      <c r="BD380" s="552">
        <f ca="1">IF(B380&gt;(Summary!$A$1-1),#N/A,BB380*MGtoAF)</f>
        <v>0</v>
      </c>
      <c r="BE380" s="552">
        <f>Sheet1!BG378+Sheet1!BH378+Sheet1!BI378-BM380</f>
        <v>1</v>
      </c>
      <c r="BF380" s="552">
        <f t="shared" si="828"/>
        <v>1.0002860411899315</v>
      </c>
      <c r="BG380" s="552">
        <f>IF(Sheet1!EP378="FM",BM380,0)</f>
        <v>0</v>
      </c>
      <c r="BH380" s="552">
        <f t="shared" si="829"/>
        <v>0</v>
      </c>
      <c r="BI380" s="552">
        <f>IF(Sheet1!EP378="OTHER",BM380,0)</f>
        <v>0</v>
      </c>
      <c r="BJ380" s="552">
        <f t="shared" si="830"/>
        <v>0</v>
      </c>
      <c r="BK380" s="552">
        <f t="shared" si="831"/>
        <v>1</v>
      </c>
      <c r="BL380" s="552">
        <f t="shared" si="832"/>
        <v>1.0002860411899315</v>
      </c>
      <c r="BM380" s="552">
        <f>IF(OR(Sheet1!EP378="FM", Sheet1!EP378="OTHER"),SUM(Sheet1!BG378:'Sheet1'!BI378),0)</f>
        <v>0</v>
      </c>
      <c r="BN380" s="538">
        <f>IF(AND($B380&gt;=$FV380,$B380&lt;=$FW380),MAX(BF380,Sheet1!EI378,0),MAX(BF380-(7/36)*$K380,0))</f>
        <v>0</v>
      </c>
      <c r="BO380" s="552">
        <f t="shared" si="833"/>
        <v>0</v>
      </c>
      <c r="BP380" s="538">
        <f t="shared" si="834"/>
        <v>1.0002860411899315</v>
      </c>
      <c r="BQ380" s="538">
        <f>IF(AND($O380&gt;0,Sheet1!EM378=1),(1-($O380-Sheet1!$L378)/$O380)*BL380,0)</f>
        <v>0</v>
      </c>
      <c r="BR380" s="538">
        <f>IF(AND(Sheet1!$L378=0,Sheet1!$L377=0, Calculation!BK380&lt;Sheet1!$EI378-0.1,Sheet1!$EI378=Sheet1!$EI377,Sheet1!$EI378=Sheet1!$EI379),BL380-BQ380,BL380-BQ380)</f>
        <v>1.0002860411899315</v>
      </c>
      <c r="BS380" s="1125" t="str">
        <f t="shared" si="789"/>
        <v/>
      </c>
      <c r="BT380" s="1125">
        <f t="shared" si="790"/>
        <v>12.568888888888889</v>
      </c>
      <c r="BU380" s="552">
        <f t="shared" si="835"/>
        <v>0</v>
      </c>
      <c r="BV380" s="552"/>
      <c r="BW380" s="552">
        <f ca="1">IF(B380&gt;(Summary!$A$1-1),#N/A,BU380*MGtoAF)</f>
        <v>0</v>
      </c>
      <c r="BX380" s="552">
        <f>Sheet1!BC378+Sheet1!BD378+Sheet1!BE378+Sheet1!BF378-CG380-CH380</f>
        <v>2.48</v>
      </c>
      <c r="BY380" s="552">
        <f t="shared" si="836"/>
        <v>2.48070938215103</v>
      </c>
      <c r="BZ380" s="552">
        <f>IF(Sheet1!EQ378="FM",CH380,0)</f>
        <v>0</v>
      </c>
      <c r="CA380" s="552">
        <f t="shared" si="837"/>
        <v>0</v>
      </c>
      <c r="CB380" s="552">
        <f>IF(Sheet1!EQ378="OTHER",CH380,0)</f>
        <v>0</v>
      </c>
      <c r="CC380" s="552">
        <f t="shared" si="838"/>
        <v>0</v>
      </c>
      <c r="CD380" s="552">
        <f t="shared" si="839"/>
        <v>0</v>
      </c>
      <c r="CE380" s="552">
        <f t="shared" si="840"/>
        <v>2.48</v>
      </c>
      <c r="CF380" s="552">
        <f t="shared" si="841"/>
        <v>2.48070938215103</v>
      </c>
      <c r="CG380" s="552">
        <f>IF(Sheet1!EQ378="CWA",SUM(Sheet1!BC378:'Sheet1'!BF378),0)</f>
        <v>0</v>
      </c>
      <c r="CH380" s="552">
        <f>IF(OR(Sheet1!EQ378="FM", Sheet1!EQ378="OTHER"),SUM(Sheet1!BC378:'Sheet1'!BF378),0)</f>
        <v>0</v>
      </c>
      <c r="CI380" s="538">
        <f>IF(AND($B380&gt;=$FV380,$B380&lt;=$FW380),MAX(CF380,Sheet1!EJ378,0),MAX(CF380-(7/36)*$K380,0))</f>
        <v>0</v>
      </c>
      <c r="CJ380" s="552">
        <f t="shared" si="842"/>
        <v>0</v>
      </c>
      <c r="CK380" s="538">
        <f t="shared" si="843"/>
        <v>2.48070938215103</v>
      </c>
      <c r="CL380" s="538">
        <f>IF(AND($O380&gt;0,Sheet1!EN378=1),(1-($O380-Sheet1!$L378)/$O380)*CF380,0)</f>
        <v>0</v>
      </c>
      <c r="CM380" s="538">
        <f>IF(AND(Sheet1!$L378=0,Sheet1!$L377=0, Calculation!CE380&lt;Sheet1!EJ378-0.1,Sheet1!EJ378=Sheet1!EJ377,Sheet1!EJ378=Sheet1!EJ379),CF380-CL380,CF380-CL380)</f>
        <v>2.48070938215103</v>
      </c>
      <c r="CN380" s="1130" t="str">
        <f t="shared" si="791"/>
        <v/>
      </c>
      <c r="CO380" s="1125">
        <f t="shared" si="792"/>
        <v>12.568888888888889</v>
      </c>
      <c r="CP380" s="552">
        <f t="shared" si="844"/>
        <v>0</v>
      </c>
      <c r="CQ380" s="552"/>
      <c r="CR380" s="552">
        <f ca="1">IF(B380&gt;(Summary!$A$1-1),#N/A,CP380*MGtoAF)</f>
        <v>0</v>
      </c>
      <c r="CS380" s="552">
        <f>Sheet1!BK378+Sheet1!BL378+Sheet1!BM378-Sheet1!ER378-DA380</f>
        <v>6.54</v>
      </c>
      <c r="CT380" s="552">
        <f t="shared" si="845"/>
        <v>6.5418707093821524</v>
      </c>
      <c r="CU380" s="552">
        <f>IF(Sheet1!ER378="FM",DA380,0)</f>
        <v>0</v>
      </c>
      <c r="CV380" s="552">
        <f t="shared" si="846"/>
        <v>0</v>
      </c>
      <c r="CW380" s="552">
        <f>IF(Sheet1!ER378="OTHER",DA380,0)</f>
        <v>0</v>
      </c>
      <c r="CX380" s="552">
        <f t="shared" si="847"/>
        <v>0</v>
      </c>
      <c r="CY380" s="552">
        <f t="shared" si="848"/>
        <v>6.54</v>
      </c>
      <c r="CZ380" s="552">
        <f t="shared" si="849"/>
        <v>6.5418707093821524</v>
      </c>
      <c r="DA380" s="552">
        <f>IF(OR(Sheet1!ER378="FM", Sheet1!ER378="OTHER"),SUM(Sheet1!BK378:'Sheet1'!BM378),0)</f>
        <v>0</v>
      </c>
      <c r="DB380" s="1092">
        <f>IF(AND($B380&gt;=$FV380,$B380&lt;=$FW380),MAX($CT380,Sheet1!EK378,0),MAX($CT380-(7/36)*$K380,0))</f>
        <v>0</v>
      </c>
      <c r="DC380" s="1093">
        <f t="shared" si="850"/>
        <v>0</v>
      </c>
      <c r="DD380" s="1092">
        <f t="shared" si="851"/>
        <v>6.5418707093821524</v>
      </c>
      <c r="DE380" s="538">
        <f>IF(AND($O380&gt;0,Sheet1!EO378=1),(1-($O380-Sheet1!$L378)/$O380)*CZ380,0)</f>
        <v>0</v>
      </c>
      <c r="DF380" s="538">
        <f>IF(AND(Sheet1!$L378=0,Sheet1!$L377=0, Calculation!CY380&lt;Sheet1!$EK378-0.1,Sheet1!$EK378=Sheet1!$EK377,Sheet1!$EK378=Sheet1!$EK379),CZ380-DE380,CZ380-DE380)</f>
        <v>6.5418707093821524</v>
      </c>
      <c r="DG380" s="1130">
        <f t="shared" si="793"/>
        <v>12.568888888888889</v>
      </c>
      <c r="DH380" s="680">
        <f t="shared" si="852"/>
        <v>10.02</v>
      </c>
      <c r="DI380" s="552">
        <f t="shared" si="853"/>
        <v>0</v>
      </c>
      <c r="DJ380" s="680">
        <f t="shared" si="854"/>
        <v>10.022866132723113</v>
      </c>
      <c r="DK380" s="552">
        <f ca="1">IF(B380&gt;(Summary!$A$1-1),#N/A,DI380*MGtoAF)</f>
        <v>0</v>
      </c>
      <c r="DL380" s="680">
        <f t="shared" si="855"/>
        <v>10.02</v>
      </c>
      <c r="DM380" s="552">
        <f t="shared" si="856"/>
        <v>34.959999999999994</v>
      </c>
      <c r="DN380" s="552">
        <f>Sheet1!AB378-DM380</f>
        <v>1.0000000000005116E-2</v>
      </c>
      <c r="DO380" s="552">
        <f t="shared" si="857"/>
        <v>2.8604118993149648E-4</v>
      </c>
      <c r="DP380" s="552">
        <f>(VLOOKUP(Sheet1!DC378,hhdcap_wcm,4)-(((VLOOKUP(Sheet1!DC378,hhdcap_wcm,3)-Sheet1!DC378)/(VLOOKUP(Sheet1!DC378,hhdcap_wcm,3)-VLOOKUP(Sheet1!DC378,hhdcap_wcm,1)))*(VLOOKUP(Sheet1!DC378,hhdcap_wcm,4)-VLOOKUP(Sheet1!DC378,hhdcap_wcm,2))))</f>
        <v>1591.500000004195</v>
      </c>
      <c r="DQ380" s="552">
        <f t="shared" si="858"/>
        <v>-106.50000000010232</v>
      </c>
      <c r="DR380" s="552">
        <f t="shared" si="859"/>
        <v>-53.706505295059152</v>
      </c>
      <c r="DS380" s="552">
        <f>Sheet1!EA378*AFtoMG</f>
        <v>0</v>
      </c>
      <c r="DT380" s="552">
        <f>Sheet1!EB378*AFtoMG</f>
        <v>0</v>
      </c>
      <c r="DU380" s="552">
        <f>Sheet1!EC378*AFtoMG</f>
        <v>0</v>
      </c>
      <c r="DV380" s="552">
        <f>Sheet1!ED378*AFtoMG</f>
        <v>0</v>
      </c>
      <c r="DW380" s="552">
        <f t="shared" si="860"/>
        <v>0</v>
      </c>
      <c r="DX380" s="552">
        <f t="shared" si="861"/>
        <v>0</v>
      </c>
      <c r="DY380" s="552">
        <f t="shared" si="862"/>
        <v>0</v>
      </c>
      <c r="DZ380" s="552">
        <f t="shared" si="863"/>
        <v>0</v>
      </c>
      <c r="EA380" s="552"/>
      <c r="EB380" s="538">
        <f>IF(OR(B380&lt;FV380,B380&gt;FW380),(MIN(BF380+BY380+CT380+MAX(Sheet1!AA378+AQ380-73,0),K380)),0)</f>
        <v>10.022866132723113</v>
      </c>
      <c r="EC380" s="552"/>
      <c r="ED380" s="552">
        <f t="shared" si="864"/>
        <v>10.022866132723113</v>
      </c>
      <c r="EE380" s="552"/>
      <c r="EF380" s="552">
        <f>Sheet1!EH378+Sheet1!EI378+Sheet1!EJ378+Sheet1!EK378</f>
        <v>10</v>
      </c>
      <c r="EG380" s="1109">
        <f t="shared" si="794"/>
        <v>15.469999999999999</v>
      </c>
      <c r="EH380" s="538">
        <f t="shared" si="865"/>
        <v>0</v>
      </c>
      <c r="EI380" s="552">
        <f>IF(Sheet1!ET378=1,SUM('Calculations II'!AT380:BA380)+'Calculations II'!BC380+Sheet1!BV378+'Calculations II'!BE380+AP380,'Calculations II'!BK380)</f>
        <v>48.075864155606411</v>
      </c>
      <c r="EJ380" s="552">
        <f ca="1">EI380+'Calculations II'!D380+'Calculations II'!E380+'Calculations II'!O380</f>
        <v>47.502531874793092</v>
      </c>
      <c r="EK380" s="552"/>
      <c r="EL380" s="552"/>
      <c r="EM380" s="552">
        <f t="shared" si="866"/>
        <v>42373</v>
      </c>
      <c r="EN380" s="552">
        <f t="shared" si="867"/>
        <v>0</v>
      </c>
      <c r="EO380" s="552">
        <f t="shared" si="868"/>
        <v>0</v>
      </c>
      <c r="EP380" s="552">
        <v>0</v>
      </c>
      <c r="EQ380" s="552">
        <v>0</v>
      </c>
      <c r="ER380" s="552">
        <v>0</v>
      </c>
      <c r="ES380" s="538">
        <f t="shared" si="764"/>
        <v>0.55338812570163609</v>
      </c>
      <c r="ET380" s="552">
        <f>-(VLOOKUP(Sheet1!BQ378,Lookup!$O$4:$Q$262,2)-VLOOKUP(Sheet1!BQ377,Lookup!$O$4:$Q$262,2))/1000000</f>
        <v>0</v>
      </c>
      <c r="EU380" s="552">
        <f>-(VLOOKUP(Sheet1!BR378,Lookup!$O$4:$Q$262,3)-VLOOKUP(Sheet1!BR377,Lookup!$O$4:$Q$262,3))/1000000</f>
        <v>0.55338812570163609</v>
      </c>
      <c r="EV380" s="552"/>
      <c r="EW380" s="552"/>
      <c r="EX380" s="552"/>
      <c r="EY380" s="552"/>
      <c r="EZ380" s="552"/>
      <c r="FA380" s="552"/>
      <c r="FB380" s="552"/>
      <c r="FC380" s="552"/>
      <c r="FD380" s="586" t="e">
        <f t="shared" si="813"/>
        <v>#N/A</v>
      </c>
      <c r="FE380" s="586" t="e">
        <f t="shared" si="869"/>
        <v>#N/A</v>
      </c>
      <c r="FF380" s="587" t="e">
        <f t="shared" si="870"/>
        <v>#N/A</v>
      </c>
      <c r="FG380" s="588" t="s">
        <v>674</v>
      </c>
      <c r="FH380" s="588" t="s">
        <v>674</v>
      </c>
      <c r="FI380" s="586" t="e">
        <v>#N/A</v>
      </c>
      <c r="FJ380" s="586" t="e">
        <v>#N/A</v>
      </c>
      <c r="FK380" s="552"/>
      <c r="FL380" s="1100" t="e">
        <f t="shared" si="812"/>
        <v>#N/A</v>
      </c>
      <c r="FM380" s="552"/>
      <c r="FN380" s="552"/>
      <c r="FO380" s="552">
        <f>O380+((Sheet1!CS378)*GPMtoMGD)</f>
        <v>57.629999999999995</v>
      </c>
      <c r="FP380" s="552">
        <f>IF(Sheet1!AA378+AQ380&lt;=Calculation!N380,AQ380,Calculation!N380-Sheet1!AA378)</f>
        <v>23.206636155606411</v>
      </c>
      <c r="FQ380" s="552">
        <f>(Sheet1!BP378+Sheet1!BO378)/694.4</f>
        <v>1.4294354838709677</v>
      </c>
      <c r="FR380" s="558"/>
      <c r="FS380" s="558"/>
      <c r="FT380" s="558"/>
      <c r="FU380" s="552"/>
      <c r="FV380" s="677">
        <f t="shared" si="765"/>
        <v>42152</v>
      </c>
      <c r="FW380" s="677">
        <f t="shared" si="766"/>
        <v>42310</v>
      </c>
      <c r="FX380" s="558"/>
      <c r="FY380" s="558">
        <f>Sheet1!DA378-Sheet1!CZ378-Sheet1!AE378</f>
        <v>421.84639000000004</v>
      </c>
      <c r="FZ380" s="552">
        <f t="shared" si="795"/>
        <v>0.55851982435622116</v>
      </c>
      <c r="GA380" s="552"/>
      <c r="GB380" s="552" t="str">
        <f t="shared" si="767"/>
        <v>n</v>
      </c>
      <c r="GC380" s="556">
        <f t="shared" si="768"/>
        <v>42050</v>
      </c>
      <c r="GD380" s="677">
        <f t="shared" si="769"/>
        <v>42152</v>
      </c>
      <c r="GE380" s="552">
        <v>6518.9</v>
      </c>
      <c r="GF380" s="677">
        <f t="shared" si="770"/>
        <v>42161</v>
      </c>
      <c r="GG380" s="552">
        <f t="shared" si="811"/>
        <v>2949</v>
      </c>
      <c r="GH380" s="556">
        <f t="shared" si="771"/>
        <v>42310</v>
      </c>
      <c r="GJ380" s="538">
        <f t="shared" si="772"/>
        <v>0</v>
      </c>
      <c r="GK380" s="552" t="str">
        <f t="shared" si="871"/>
        <v/>
      </c>
      <c r="GL380" s="552">
        <f t="shared" si="773"/>
        <v>0</v>
      </c>
      <c r="GM380" s="552" t="str">
        <f t="shared" si="774"/>
        <v/>
      </c>
      <c r="GN380" s="552">
        <f>IF(GK380="P",Lookup!$M$12,IF(GK380="PP",Lookup!$M$13,IF(GK380="PPP",Lookup!$M$14,IF(GK380="T",Lookup!$M$15,IF(GK380="TP",Lookup!$M$16,IF(GK380="TPP",Lookup!$M$17,IF(GK380="TPPP",Lookup!$M$18,0)))))))*GJ380</f>
        <v>0</v>
      </c>
      <c r="GO380" s="552">
        <f t="shared" si="775"/>
        <v>0</v>
      </c>
      <c r="GP380" s="552">
        <f t="shared" si="872"/>
        <v>0</v>
      </c>
      <c r="GQ380" s="1035">
        <f t="shared" si="815"/>
        <v>0</v>
      </c>
      <c r="GR380" s="552"/>
      <c r="GS380" s="552">
        <f t="shared" si="776"/>
        <v>0</v>
      </c>
      <c r="GT380" s="552" t="str">
        <f t="shared" si="777"/>
        <v/>
      </c>
      <c r="GU380" s="552">
        <f>IF(GK380="P",Lookup!$N$12,IF(GK380="PP",Lookup!$N$13,IF(GK380="PPP",Lookup!$N$14,IF(GK380="T",Lookup!$N$15,IF(GK380="TP",Lookup!$N$16,IF(GK380="TPP",Lookup!$N$17,IF(GK380="TPPP",Lookup!$N$18,0)))))))*GJ380</f>
        <v>0</v>
      </c>
      <c r="GV380" s="552">
        <f t="shared" si="778"/>
        <v>0</v>
      </c>
      <c r="GW380" s="552">
        <f t="shared" si="873"/>
        <v>0</v>
      </c>
      <c r="GX380" s="1035">
        <f t="shared" si="816"/>
        <v>0</v>
      </c>
      <c r="GY380" s="552"/>
      <c r="GZ380" s="552">
        <f t="shared" si="779"/>
        <v>0</v>
      </c>
      <c r="HA380" s="552" t="str">
        <f t="shared" si="780"/>
        <v/>
      </c>
      <c r="HB380" s="552">
        <f>IF(GK380="P",Lookup!$N$12,IF(GK380="PP",Lookup!$N$13,IF(GK380="PPP",Lookup!$N$14,IF(GK380="T",Lookup!$N$15,IF(GK380="TP",Lookup!$N$16,IF(GK380="TPP",Lookup!$N$17,IF(GK380="TPPP",Lookup!$N$18,0)))))))*GJ380</f>
        <v>0</v>
      </c>
      <c r="HC380" s="538">
        <f t="shared" si="874"/>
        <v>0</v>
      </c>
      <c r="HD380" s="552">
        <f t="shared" si="875"/>
        <v>0</v>
      </c>
      <c r="HE380" s="552">
        <f t="shared" si="783"/>
        <v>0</v>
      </c>
      <c r="HF380" s="552"/>
      <c r="HG380" s="552">
        <f t="shared" si="781"/>
        <v>0</v>
      </c>
      <c r="HH380" s="552" t="str">
        <f t="shared" si="782"/>
        <v/>
      </c>
      <c r="HI380" s="552">
        <f>IF(GK380="P",Lookup!$N$12,IF(GK380="PP",Lookup!$N$13,IF(GK380="PPP",Lookup!$N$14,IF(GK380="T",Lookup!$N$15,IF(GK380="TP",Lookup!$N$16,IF(GK380="TPP",Lookup!$N$17,IF(GK380="TPPP",Lookup!$N$18,0)))))))*GJ380</f>
        <v>0</v>
      </c>
      <c r="HJ380" s="538">
        <f t="shared" si="876"/>
        <v>0</v>
      </c>
      <c r="HK380" s="552">
        <f t="shared" si="877"/>
        <v>0</v>
      </c>
      <c r="HL380" s="552">
        <f t="shared" si="784"/>
        <v>0</v>
      </c>
      <c r="HM380" s="552"/>
      <c r="HN380" s="558"/>
      <c r="HO380" s="558"/>
      <c r="HP380" s="558"/>
      <c r="HQ380" s="558"/>
      <c r="HR380" s="552"/>
      <c r="HT380" s="558"/>
      <c r="HU380" s="1109"/>
      <c r="HV380" s="558"/>
      <c r="HY380" s="558"/>
      <c r="HZ380" s="558"/>
      <c r="IA380" s="558"/>
      <c r="IB380" s="558"/>
      <c r="IC380" s="1109"/>
      <c r="ID380" s="1109"/>
    </row>
    <row r="381" spans="1:240" x14ac:dyDescent="0.2">
      <c r="A381" s="547"/>
      <c r="B381" s="548">
        <v>42374</v>
      </c>
      <c r="C381" s="553">
        <v>0</v>
      </c>
      <c r="D381" s="522">
        <f t="shared" si="809"/>
        <v>300</v>
      </c>
      <c r="E381" s="522">
        <f t="shared" si="810"/>
        <v>250</v>
      </c>
      <c r="F381" s="522">
        <v>250</v>
      </c>
      <c r="G381" s="552">
        <f>DR381+Sheet1!CZ379</f>
        <v>708.04992435674933</v>
      </c>
      <c r="H381" s="1184">
        <f t="shared" si="808"/>
        <v>272.91341719079878</v>
      </c>
      <c r="I381" s="551">
        <f>(((Sheet1!DA379)+(MIN(P381,100))-E381)-Summary!X378)/1.547</f>
        <v>781.60190045248874</v>
      </c>
      <c r="J381" s="1066">
        <f>((((Sheet1!DB379)+(MIN(P381,100))-D381))-Summary!X378)/1.547</f>
        <v>343.98069812540405</v>
      </c>
      <c r="K381" s="871">
        <f t="shared" si="785"/>
        <v>64.64</v>
      </c>
      <c r="L381" s="552">
        <f>Sheet1!AA379+Sheet1!AB379-Sheet1!L379+(Sheet1!DA379-F381)*CFStoMGD-S381-T381-U381</f>
        <v>723.96799999999996</v>
      </c>
      <c r="M381" s="552">
        <f t="shared" si="817"/>
        <v>466.83714052628682</v>
      </c>
      <c r="N381" s="877">
        <f>IF(Sheet1!DA379&gt;=F381,MIN(73,MIN(MAX(L381,0),MAX(M381,0))),0)</f>
        <v>73</v>
      </c>
      <c r="O381" s="555">
        <f>Sheet1!AA379+Sheet1!AB379</f>
        <v>57.620000000000005</v>
      </c>
      <c r="P381" s="555">
        <f t="shared" si="818"/>
        <v>89.138139999999993</v>
      </c>
      <c r="Q381" s="865">
        <f t="shared" si="755"/>
        <v>0</v>
      </c>
      <c r="R381" s="796">
        <f t="shared" si="819"/>
        <v>10.034334763948497</v>
      </c>
      <c r="S381" s="865">
        <f t="shared" si="756"/>
        <v>57.620000000000005</v>
      </c>
      <c r="T381" s="865">
        <f t="shared" si="757"/>
        <v>0</v>
      </c>
      <c r="U381" s="865">
        <f t="shared" si="758"/>
        <v>0</v>
      </c>
      <c r="V381" s="865"/>
      <c r="W381" s="865">
        <f t="shared" si="759"/>
        <v>54.605665236051507</v>
      </c>
      <c r="X381" s="865">
        <f t="shared" si="760"/>
        <v>57.620000000000005</v>
      </c>
      <c r="Y381" s="865" t="str">
        <f t="shared" si="761"/>
        <v/>
      </c>
      <c r="Z381" s="865">
        <f t="shared" si="762"/>
        <v>57.620000000000005</v>
      </c>
      <c r="AA381" s="865">
        <f t="shared" si="763"/>
        <v>57.620000000000005</v>
      </c>
      <c r="AB381" s="1151">
        <f t="shared" si="814"/>
        <v>0</v>
      </c>
      <c r="AC381" s="555">
        <f>Sheet1!Y379*MGDtoCFS</f>
        <v>35.055019999999999</v>
      </c>
      <c r="AD381" s="555">
        <f>Sheet1!Z379*MGDtoCFS</f>
        <v>54.098589999999994</v>
      </c>
      <c r="AE381" s="555">
        <f>Sheet1!AA379*MGDtoCFS</f>
        <v>34.993139999999997</v>
      </c>
      <c r="AF381" s="555">
        <f>Sheet1!AB379*MGDtoCFS</f>
        <v>54.144999999999996</v>
      </c>
      <c r="AG381" s="555">
        <f>Sheet1!L379*MGDtoCFS</f>
        <v>0</v>
      </c>
      <c r="AH381" s="538">
        <f t="shared" si="820"/>
        <v>0</v>
      </c>
      <c r="AI381" s="1151">
        <f t="shared" si="821"/>
        <v>0</v>
      </c>
      <c r="AJ381" s="552">
        <f t="shared" si="822"/>
        <v>0</v>
      </c>
      <c r="AK381" s="552">
        <f t="shared" si="823"/>
        <v>0</v>
      </c>
      <c r="AL381" s="552">
        <f>(VLOOKUP(Sheet1!DC379,hhdcap_wcm,4)-(((VLOOKUP(Sheet1!DC379,hhdcap_wcm,3)-Sheet1!DC379)/(VLOOKUP(Sheet1!DC379,hhdcap_wcm,3)-VLOOKUP(Sheet1!DC379,hhdcap_wcm,1)))*(VLOOKUP(Sheet1!DC379,hhdcap_wcm,4)-VLOOKUP(Sheet1!DC379,hhdcap_wcm,2))))</f>
        <v>1288.2000000036289</v>
      </c>
      <c r="AM381" s="552">
        <f t="shared" si="824"/>
        <v>-303.30000000056611</v>
      </c>
      <c r="AN381" s="1125">
        <f t="shared" si="825"/>
        <v>0</v>
      </c>
      <c r="AO381" s="552">
        <f t="shared" si="826"/>
        <v>0</v>
      </c>
      <c r="AP381" s="552">
        <f>Sheet1!BA379+Sheet1!BB379+Sheet1!BN379+CD381</f>
        <v>24.93</v>
      </c>
      <c r="AQ381" s="552">
        <f>Sheet1!BN379+(DO381*Sheet1!BN379)</f>
        <v>23.233190271816877</v>
      </c>
      <c r="AR381" s="552">
        <f>Sheet1!BA379+CD381</f>
        <v>0</v>
      </c>
      <c r="AS381" s="552">
        <f>Sheet1!BA379+Sheet1!BB379+CD381</f>
        <v>1.73</v>
      </c>
      <c r="AT381" s="680">
        <f>0</f>
        <v>0</v>
      </c>
      <c r="AU381" s="1035">
        <f>BA381+Sheet1!EH379</f>
        <v>0</v>
      </c>
      <c r="AV381" s="552">
        <f>IF(OR(B381&gt;=GD381,B381&lt;GC381),0,15/36*K381-MAX(0,64.6-(137.6-(Sheet1!AA379+Sheet1!AB379))))</f>
        <v>0</v>
      </c>
      <c r="AW381" s="1119"/>
      <c r="AX381" s="680"/>
      <c r="AY381" s="680"/>
      <c r="AZ381" s="680">
        <f t="shared" si="786"/>
        <v>0</v>
      </c>
      <c r="BA381" s="1151">
        <f t="shared" si="787"/>
        <v>0</v>
      </c>
      <c r="BB381" s="1109">
        <f t="shared" si="827"/>
        <v>0</v>
      </c>
      <c r="BC381" s="1125">
        <f t="shared" si="788"/>
        <v>26.933333333333334</v>
      </c>
      <c r="BD381" s="552">
        <f ca="1">IF(B381&gt;(Summary!$A$1-1),#N/A,BB381*MGtoAF)</f>
        <v>0</v>
      </c>
      <c r="BE381" s="552">
        <f>Sheet1!BG379+Sheet1!BH379+Sheet1!BI379-BM381</f>
        <v>1.01</v>
      </c>
      <c r="BF381" s="552">
        <f t="shared" si="828"/>
        <v>1.0114449213161658</v>
      </c>
      <c r="BG381" s="552">
        <f>IF(Sheet1!EP379="FM",BM381,0)</f>
        <v>0</v>
      </c>
      <c r="BH381" s="552">
        <f t="shared" si="829"/>
        <v>0</v>
      </c>
      <c r="BI381" s="552">
        <f>IF(Sheet1!EP379="OTHER",BM381,0)</f>
        <v>0</v>
      </c>
      <c r="BJ381" s="552">
        <f t="shared" si="830"/>
        <v>0</v>
      </c>
      <c r="BK381" s="552">
        <f t="shared" si="831"/>
        <v>1.01</v>
      </c>
      <c r="BL381" s="552">
        <f t="shared" si="832"/>
        <v>1.0114449213161658</v>
      </c>
      <c r="BM381" s="552">
        <f>IF(OR(Sheet1!EP379="FM", Sheet1!EP379="OTHER"),SUM(Sheet1!BG379:'Sheet1'!BI379),0)</f>
        <v>0</v>
      </c>
      <c r="BN381" s="538">
        <f>IF(AND($B381&gt;=$FV381,$B381&lt;=$FW381),MAX(BF381,Sheet1!EI379,0),MAX(BF381-(7/36)*$K381,0))</f>
        <v>0</v>
      </c>
      <c r="BO381" s="552">
        <f t="shared" si="833"/>
        <v>0</v>
      </c>
      <c r="BP381" s="538">
        <f t="shared" si="834"/>
        <v>1.0114449213161658</v>
      </c>
      <c r="BQ381" s="538">
        <f>IF(AND($O381&gt;0,Sheet1!EM379=1),(1-($O381-Sheet1!$L379)/$O381)*BL381,0)</f>
        <v>0</v>
      </c>
      <c r="BR381" s="538">
        <f>IF(AND(Sheet1!$L379=0,Sheet1!$L378=0, Calculation!BK381&lt;Sheet1!$EI379-0.1,Sheet1!$EI379=Sheet1!$EI378,Sheet1!$EI379=Sheet1!$EI380),BL381-BQ381,BL381-BQ381)</f>
        <v>1.0114449213161658</v>
      </c>
      <c r="BS381" s="1125" t="str">
        <f t="shared" si="789"/>
        <v/>
      </c>
      <c r="BT381" s="1125">
        <f t="shared" si="790"/>
        <v>12.568888888888889</v>
      </c>
      <c r="BU381" s="552">
        <f t="shared" si="835"/>
        <v>0</v>
      </c>
      <c r="BV381" s="552"/>
      <c r="BW381" s="552">
        <f ca="1">IF(B381&gt;(Summary!$A$1-1),#N/A,BU381*MGtoAF)</f>
        <v>0</v>
      </c>
      <c r="BX381" s="552">
        <f>Sheet1!BC379+Sheet1!BD379+Sheet1!BE379+Sheet1!BF379-CG381-CH381</f>
        <v>2.4900000000000002</v>
      </c>
      <c r="BY381" s="552">
        <f t="shared" si="836"/>
        <v>2.4935622317596566</v>
      </c>
      <c r="BZ381" s="552">
        <f>IF(Sheet1!EQ379="FM",CH381,0)</f>
        <v>0</v>
      </c>
      <c r="CA381" s="552">
        <f t="shared" si="837"/>
        <v>0</v>
      </c>
      <c r="CB381" s="552">
        <f>IF(Sheet1!EQ379="OTHER",CH381,0)</f>
        <v>0</v>
      </c>
      <c r="CC381" s="552">
        <f t="shared" si="838"/>
        <v>0</v>
      </c>
      <c r="CD381" s="552">
        <f t="shared" si="839"/>
        <v>0</v>
      </c>
      <c r="CE381" s="552">
        <f t="shared" si="840"/>
        <v>2.4900000000000002</v>
      </c>
      <c r="CF381" s="552">
        <f t="shared" si="841"/>
        <v>2.4935622317596566</v>
      </c>
      <c r="CG381" s="552">
        <f>IF(Sheet1!EQ379="CWA",SUM(Sheet1!BC379:'Sheet1'!BF379),0)</f>
        <v>0</v>
      </c>
      <c r="CH381" s="552">
        <f>IF(OR(Sheet1!EQ379="FM", Sheet1!EQ379="OTHER"),SUM(Sheet1!BC379:'Sheet1'!BF379),0)</f>
        <v>0</v>
      </c>
      <c r="CI381" s="538">
        <f>IF(AND($B381&gt;=$FV381,$B381&lt;=$FW381),MAX(CF381,Sheet1!EJ379,0),MAX(CF381-(7/36)*$K381,0))</f>
        <v>0</v>
      </c>
      <c r="CJ381" s="552">
        <f t="shared" si="842"/>
        <v>0</v>
      </c>
      <c r="CK381" s="538">
        <f t="shared" si="843"/>
        <v>2.4935622317596566</v>
      </c>
      <c r="CL381" s="538">
        <f>IF(AND($O381&gt;0,Sheet1!EN379=1),(1-($O381-Sheet1!$L379)/$O381)*CF381,0)</f>
        <v>0</v>
      </c>
      <c r="CM381" s="538">
        <f>IF(AND(Sheet1!$L379=0,Sheet1!$L378=0, Calculation!CE381&lt;Sheet1!EJ379-0.1,Sheet1!EJ379=Sheet1!EJ378,Sheet1!EJ379=Sheet1!EJ380),CF381-CL381,CF381-CL381)</f>
        <v>2.4935622317596566</v>
      </c>
      <c r="CN381" s="1130" t="str">
        <f t="shared" si="791"/>
        <v/>
      </c>
      <c r="CO381" s="1125">
        <f t="shared" si="792"/>
        <v>12.568888888888889</v>
      </c>
      <c r="CP381" s="552">
        <f t="shared" si="844"/>
        <v>0</v>
      </c>
      <c r="CQ381" s="552"/>
      <c r="CR381" s="552">
        <f ca="1">IF(B381&gt;(Summary!$A$1-1),#N/A,CP381*MGtoAF)</f>
        <v>0</v>
      </c>
      <c r="CS381" s="552">
        <f>Sheet1!BK379+Sheet1!BL379+Sheet1!BM379-Sheet1!ER379-DA381</f>
        <v>6.52</v>
      </c>
      <c r="CT381" s="552">
        <f t="shared" si="845"/>
        <v>6.5293276108726745</v>
      </c>
      <c r="CU381" s="552">
        <f>IF(Sheet1!ER379="FM",DA381,0)</f>
        <v>0</v>
      </c>
      <c r="CV381" s="552">
        <f t="shared" si="846"/>
        <v>0</v>
      </c>
      <c r="CW381" s="552">
        <f>IF(Sheet1!ER379="OTHER",DA381,0)</f>
        <v>0</v>
      </c>
      <c r="CX381" s="552">
        <f t="shared" si="847"/>
        <v>0</v>
      </c>
      <c r="CY381" s="552">
        <f t="shared" si="848"/>
        <v>6.52</v>
      </c>
      <c r="CZ381" s="552">
        <f t="shared" si="849"/>
        <v>6.5293276108726745</v>
      </c>
      <c r="DA381" s="552">
        <f>IF(OR(Sheet1!ER379="FM", Sheet1!ER379="OTHER"),SUM(Sheet1!BK379:'Sheet1'!BM379),0)</f>
        <v>0</v>
      </c>
      <c r="DB381" s="1092">
        <f>IF(AND($B381&gt;=$FV381,$B381&lt;=$FW381),MAX($CT381,Sheet1!EK379,0),MAX($CT381-(7/36)*$K381,0))</f>
        <v>0</v>
      </c>
      <c r="DC381" s="1093">
        <f t="shared" si="850"/>
        <v>0</v>
      </c>
      <c r="DD381" s="1092">
        <f t="shared" si="851"/>
        <v>6.5293276108726745</v>
      </c>
      <c r="DE381" s="538">
        <f>IF(AND($O381&gt;0,Sheet1!EO379=1),(1-($O381-Sheet1!$L379)/$O381)*CZ381,0)</f>
        <v>0</v>
      </c>
      <c r="DF381" s="538">
        <f>IF(AND(Sheet1!$L379=0,Sheet1!$L378=0, Calculation!CY381&lt;Sheet1!$EK379-0.1,Sheet1!$EK379=Sheet1!$EK378,Sheet1!$EK379=Sheet1!$EK380),CZ381-DE381,CZ381-DE381)</f>
        <v>6.5293276108726745</v>
      </c>
      <c r="DG381" s="1130">
        <f t="shared" si="793"/>
        <v>12.568888888888889</v>
      </c>
      <c r="DH381" s="680">
        <f t="shared" si="852"/>
        <v>10.02</v>
      </c>
      <c r="DI381" s="552">
        <f t="shared" si="853"/>
        <v>0</v>
      </c>
      <c r="DJ381" s="680">
        <f t="shared" si="854"/>
        <v>10.034334763948497</v>
      </c>
      <c r="DK381" s="552">
        <f ca="1">IF(B381&gt;(Summary!$A$1-1),#N/A,DI381*MGtoAF)</f>
        <v>0</v>
      </c>
      <c r="DL381" s="680">
        <f t="shared" si="855"/>
        <v>10.02</v>
      </c>
      <c r="DM381" s="552">
        <f t="shared" si="856"/>
        <v>34.950000000000003</v>
      </c>
      <c r="DN381" s="552">
        <f>Sheet1!AB379-DM381</f>
        <v>4.9999999999997158E-2</v>
      </c>
      <c r="DO381" s="552">
        <f t="shared" si="857"/>
        <v>1.4306151645206624E-3</v>
      </c>
      <c r="DP381" s="552">
        <f>(VLOOKUP(Sheet1!DC379,hhdcap_wcm,4)-(((VLOOKUP(Sheet1!DC379,hhdcap_wcm,3)-Sheet1!DC379)/(VLOOKUP(Sheet1!DC379,hhdcap_wcm,3)-VLOOKUP(Sheet1!DC379,hhdcap_wcm,1)))*(VLOOKUP(Sheet1!DC379,hhdcap_wcm,4)-VLOOKUP(Sheet1!DC379,hhdcap_wcm,2))))</f>
        <v>1288.2000000036289</v>
      </c>
      <c r="DQ381" s="552">
        <f t="shared" si="858"/>
        <v>-303.30000000056611</v>
      </c>
      <c r="DR381" s="552">
        <f t="shared" si="859"/>
        <v>-152.95007564325067</v>
      </c>
      <c r="DS381" s="552">
        <f>Sheet1!EA379*AFtoMG</f>
        <v>0</v>
      </c>
      <c r="DT381" s="552">
        <f>Sheet1!EB379*AFtoMG</f>
        <v>0</v>
      </c>
      <c r="DU381" s="552">
        <f>Sheet1!EC379*AFtoMG</f>
        <v>0</v>
      </c>
      <c r="DV381" s="552">
        <f>Sheet1!ED379*AFtoMG</f>
        <v>0</v>
      </c>
      <c r="DW381" s="552">
        <f t="shared" si="860"/>
        <v>0</v>
      </c>
      <c r="DX381" s="552">
        <f t="shared" si="861"/>
        <v>0</v>
      </c>
      <c r="DY381" s="552">
        <f t="shared" si="862"/>
        <v>0</v>
      </c>
      <c r="DZ381" s="552">
        <f t="shared" si="863"/>
        <v>0</v>
      </c>
      <c r="EA381" s="552"/>
      <c r="EB381" s="538">
        <f>IF(OR(B381&lt;FV381,B381&gt;FW381),(MIN(BF381+BY381+CT381+MAX(Sheet1!AA379+AQ381-73,0),K381)),0)</f>
        <v>10.034334763948497</v>
      </c>
      <c r="EC381" s="552"/>
      <c r="ED381" s="552">
        <f t="shared" si="864"/>
        <v>10.034334763948497</v>
      </c>
      <c r="EE381" s="552"/>
      <c r="EF381" s="552">
        <f>Sheet1!EH379+Sheet1!EI379+Sheet1!EJ379+Sheet1!EK379</f>
        <v>10</v>
      </c>
      <c r="EG381" s="1109">
        <f t="shared" si="794"/>
        <v>15.469999999999999</v>
      </c>
      <c r="EH381" s="538">
        <f t="shared" si="865"/>
        <v>0</v>
      </c>
      <c r="EI381" s="552">
        <f>IF(Sheet1!ET379=1,SUM('Calculations II'!AT381:BA381)+'Calculations II'!BC381+Sheet1!BV379+'Calculations II'!BE381+AP381,'Calculations II'!BK381)</f>
        <v>48.86844427181687</v>
      </c>
      <c r="EJ381" s="552">
        <f ca="1">EI381+'Calculations II'!D381+'Calculations II'!E381+'Calculations II'!O381</f>
        <v>48.54072123647024</v>
      </c>
      <c r="EK381" s="552"/>
      <c r="EL381" s="552"/>
      <c r="EM381" s="552">
        <f t="shared" si="866"/>
        <v>42374</v>
      </c>
      <c r="EN381" s="552">
        <f t="shared" si="867"/>
        <v>0</v>
      </c>
      <c r="EO381" s="552">
        <f t="shared" si="868"/>
        <v>0</v>
      </c>
      <c r="EP381" s="552">
        <v>0</v>
      </c>
      <c r="EQ381" s="552">
        <v>0</v>
      </c>
      <c r="ER381" s="552">
        <v>0</v>
      </c>
      <c r="ES381" s="538">
        <f t="shared" si="764"/>
        <v>0.55323441428066045</v>
      </c>
      <c r="ET381" s="552">
        <f>-(VLOOKUP(Sheet1!BQ379,Lookup!$O$4:$Q$262,2)-VLOOKUP(Sheet1!BQ378,Lookup!$O$4:$Q$262,2))/1000000</f>
        <v>0.55323441428066045</v>
      </c>
      <c r="EU381" s="552">
        <f>-(VLOOKUP(Sheet1!BR379,Lookup!$O$4:$Q$262,3)-VLOOKUP(Sheet1!BR378,Lookup!$O$4:$Q$262,3))/1000000</f>
        <v>0</v>
      </c>
      <c r="EV381" s="552"/>
      <c r="EW381" s="552"/>
      <c r="EX381" s="552"/>
      <c r="EY381" s="552"/>
      <c r="EZ381" s="552"/>
      <c r="FA381" s="552"/>
      <c r="FB381" s="552"/>
      <c r="FC381" s="552"/>
      <c r="FD381" s="586" t="e">
        <f t="shared" si="813"/>
        <v>#N/A</v>
      </c>
      <c r="FE381" s="586" t="e">
        <f t="shared" si="869"/>
        <v>#N/A</v>
      </c>
      <c r="FF381" s="587" t="e">
        <f t="shared" si="870"/>
        <v>#N/A</v>
      </c>
      <c r="FG381" s="588" t="s">
        <v>674</v>
      </c>
      <c r="FH381" s="588" t="s">
        <v>674</v>
      </c>
      <c r="FI381" s="586" t="e">
        <v>#N/A</v>
      </c>
      <c r="FK381" s="552"/>
      <c r="FL381" s="1100">
        <f t="shared" si="812"/>
        <v>0</v>
      </c>
      <c r="FM381" s="552"/>
      <c r="FN381" s="552"/>
      <c r="FO381" s="552">
        <f>O381+((Sheet1!CS379)*GPMtoMGD)</f>
        <v>57.620000000000005</v>
      </c>
      <c r="FP381" s="552">
        <f>IF(Sheet1!AA379+AQ381&lt;=Calculation!N381,AQ381,Calculation!N381-Sheet1!AA379)</f>
        <v>23.233190271816877</v>
      </c>
      <c r="FQ381" s="552">
        <f>(Sheet1!BP379+Sheet1!BO379)/694.4</f>
        <v>1.3905529953917051</v>
      </c>
      <c r="FR381" s="558"/>
      <c r="FS381" s="558"/>
      <c r="FT381" s="558"/>
      <c r="FU381" s="552"/>
      <c r="FV381" s="677">
        <f t="shared" si="765"/>
        <v>42152</v>
      </c>
      <c r="FW381" s="677">
        <f t="shared" si="766"/>
        <v>42310</v>
      </c>
      <c r="FX381" s="558"/>
      <c r="FY381" s="558">
        <f>Sheet1!DA379-Sheet1!CZ379-Sheet1!AE379</f>
        <v>419.86185999999998</v>
      </c>
      <c r="FZ381" s="552">
        <f t="shared" si="795"/>
        <v>0.59298341198388937</v>
      </c>
      <c r="GA381" s="552"/>
      <c r="GB381" s="552" t="str">
        <f t="shared" si="767"/>
        <v>n</v>
      </c>
      <c r="GC381" s="556">
        <f t="shared" si="768"/>
        <v>42050</v>
      </c>
      <c r="GD381" s="677">
        <f t="shared" si="769"/>
        <v>42152</v>
      </c>
      <c r="GE381" s="552">
        <v>6518.9</v>
      </c>
      <c r="GF381" s="677">
        <f t="shared" si="770"/>
        <v>42161</v>
      </c>
      <c r="GG381" s="552">
        <f t="shared" si="811"/>
        <v>2949</v>
      </c>
      <c r="GH381" s="556">
        <f t="shared" si="771"/>
        <v>42310</v>
      </c>
      <c r="GJ381" s="538">
        <f t="shared" si="772"/>
        <v>0</v>
      </c>
      <c r="GK381" s="552" t="str">
        <f t="shared" si="871"/>
        <v/>
      </c>
      <c r="GL381" s="552">
        <f t="shared" si="773"/>
        <v>0</v>
      </c>
      <c r="GM381" s="552" t="str">
        <f t="shared" si="774"/>
        <v/>
      </c>
      <c r="GN381" s="552">
        <f>IF(GK381="P",Lookup!$M$12,IF(GK381="PP",Lookup!$M$13,IF(GK381="PPP",Lookup!$M$14,IF(GK381="T",Lookup!$M$15,IF(GK381="TP",Lookup!$M$16,IF(GK381="TPP",Lookup!$M$17,IF(GK381="TPPP",Lookup!$M$18,0)))))))*GJ381</f>
        <v>0</v>
      </c>
      <c r="GO381" s="552">
        <f t="shared" si="775"/>
        <v>0</v>
      </c>
      <c r="GP381" s="552">
        <f t="shared" si="872"/>
        <v>0</v>
      </c>
      <c r="GQ381" s="1035">
        <f t="shared" si="815"/>
        <v>0</v>
      </c>
      <c r="GR381" s="552"/>
      <c r="GS381" s="552">
        <f t="shared" si="776"/>
        <v>0</v>
      </c>
      <c r="GT381" s="552" t="str">
        <f t="shared" si="777"/>
        <v/>
      </c>
      <c r="GU381" s="552">
        <f>IF(GK381="P",Lookup!$N$12,IF(GK381="PP",Lookup!$N$13,IF(GK381="PPP",Lookup!$N$14,IF(GK381="T",Lookup!$N$15,IF(GK381="TP",Lookup!$N$16,IF(GK381="TPP",Lookup!$N$17,IF(GK381="TPPP",Lookup!$N$18,0)))))))*GJ381</f>
        <v>0</v>
      </c>
      <c r="GV381" s="552">
        <f t="shared" si="778"/>
        <v>0</v>
      </c>
      <c r="GW381" s="552">
        <f t="shared" si="873"/>
        <v>0</v>
      </c>
      <c r="GX381" s="1035">
        <f t="shared" si="816"/>
        <v>0</v>
      </c>
      <c r="GY381" s="552"/>
      <c r="GZ381" s="552">
        <f t="shared" si="779"/>
        <v>0</v>
      </c>
      <c r="HA381" s="552" t="str">
        <f t="shared" si="780"/>
        <v/>
      </c>
      <c r="HB381" s="552">
        <f>IF(GK381="P",Lookup!$N$12,IF(GK381="PP",Lookup!$N$13,IF(GK381="PPP",Lookup!$N$14,IF(GK381="T",Lookup!$N$15,IF(GK381="TP",Lookup!$N$16,IF(GK381="TPP",Lookup!$N$17,IF(GK381="TPPP",Lookup!$N$18,0)))))))*GJ381</f>
        <v>0</v>
      </c>
      <c r="HC381" s="538">
        <f t="shared" si="874"/>
        <v>0</v>
      </c>
      <c r="HD381" s="552">
        <f t="shared" si="875"/>
        <v>0</v>
      </c>
      <c r="HE381" s="552">
        <f t="shared" si="783"/>
        <v>0</v>
      </c>
      <c r="HF381" s="552"/>
      <c r="HG381" s="552">
        <f t="shared" si="781"/>
        <v>0</v>
      </c>
      <c r="HH381" s="552" t="str">
        <f t="shared" si="782"/>
        <v/>
      </c>
      <c r="HI381" s="552">
        <f>IF(GK381="P",Lookup!$N$12,IF(GK381="PP",Lookup!$N$13,IF(GK381="PPP",Lookup!$N$14,IF(GK381="T",Lookup!$N$15,IF(GK381="TP",Lookup!$N$16,IF(GK381="TPP",Lookup!$N$17,IF(GK381="TPPP",Lookup!$N$18,0)))))))*GJ381</f>
        <v>0</v>
      </c>
      <c r="HJ381" s="538">
        <f t="shared" si="876"/>
        <v>0</v>
      </c>
      <c r="HK381" s="552">
        <f t="shared" si="877"/>
        <v>0</v>
      </c>
      <c r="HL381" s="552">
        <f t="shared" si="784"/>
        <v>0</v>
      </c>
      <c r="HM381" s="552"/>
      <c r="HN381" s="558"/>
      <c r="HO381" s="558"/>
      <c r="HP381" s="558"/>
      <c r="HQ381" s="558"/>
      <c r="HR381" s="552"/>
      <c r="HT381" s="558"/>
      <c r="HU381" s="1109"/>
      <c r="HV381" s="558"/>
      <c r="HY381" s="558"/>
      <c r="HZ381" s="558"/>
      <c r="IA381" s="558"/>
      <c r="IB381" s="558"/>
      <c r="IC381" s="1109"/>
      <c r="ID381" s="1109"/>
    </row>
    <row r="382" spans="1:240" x14ac:dyDescent="0.2">
      <c r="A382" s="547"/>
    </row>
    <row r="383" spans="1:240" x14ac:dyDescent="0.2">
      <c r="A383" s="547"/>
    </row>
    <row r="384" spans="1:240" x14ac:dyDescent="0.2">
      <c r="A384" s="547"/>
    </row>
    <row r="385" spans="1:104" x14ac:dyDescent="0.2">
      <c r="A385" s="547"/>
      <c r="CV385" s="1182"/>
      <c r="CW385" s="1182"/>
      <c r="CX385" s="1367" t="s">
        <v>1326</v>
      </c>
      <c r="CY385" s="1035">
        <f>-SUM(CY256:CY290)</f>
        <v>145.63999999999999</v>
      </c>
      <c r="CZ385" s="1369">
        <f>-SUM(CZ256:CZ290)</f>
        <v>147.94169188367988</v>
      </c>
    </row>
    <row r="386" spans="1:104" x14ac:dyDescent="0.2">
      <c r="A386" s="547"/>
      <c r="CV386" s="1182"/>
      <c r="CW386" s="1182"/>
      <c r="CX386" s="1367" t="s">
        <v>1327</v>
      </c>
      <c r="CY386" s="1182">
        <v>127.57</v>
      </c>
      <c r="CZ386" s="1370"/>
    </row>
    <row r="387" spans="1:104" x14ac:dyDescent="0.2">
      <c r="A387" s="547"/>
      <c r="CV387" s="1182"/>
      <c r="CW387" s="1182"/>
      <c r="CX387" s="1367" t="s">
        <v>1330</v>
      </c>
      <c r="CY387" s="1368">
        <f>CY385/CY386</f>
        <v>1.1416477228188444</v>
      </c>
      <c r="CZ387" s="1370"/>
    </row>
    <row r="388" spans="1:104" x14ac:dyDescent="0.2">
      <c r="A388" s="547"/>
      <c r="CV388" s="1182"/>
      <c r="CW388" s="1182"/>
      <c r="CX388" s="1367" t="s">
        <v>1328</v>
      </c>
      <c r="CY388" s="1174">
        <f>B290-B256</f>
        <v>34</v>
      </c>
    </row>
    <row r="389" spans="1:104" x14ac:dyDescent="0.2">
      <c r="A389" s="547"/>
      <c r="CV389" s="1182"/>
      <c r="CW389" s="1182"/>
      <c r="CX389" s="1367" t="s">
        <v>1329</v>
      </c>
      <c r="CY389" s="1174">
        <f>(CY386-CY385)/((CY385-0.5)/(CY388-1))</f>
        <v>-4.1085159156676303</v>
      </c>
      <c r="CZ389" s="550">
        <f>(CY386-CY385)/4.1</f>
        <v>-4.4073170731707307</v>
      </c>
    </row>
    <row r="390" spans="1:104" x14ac:dyDescent="0.2">
      <c r="A390" s="547"/>
      <c r="CV390" s="1182"/>
      <c r="CW390" s="1182"/>
      <c r="CX390" s="1367" t="s">
        <v>1333</v>
      </c>
      <c r="CY390" s="1174">
        <f>CY388+CY389</f>
        <v>29.891484084332369</v>
      </c>
    </row>
    <row r="391" spans="1:104" x14ac:dyDescent="0.2">
      <c r="A391" s="547"/>
      <c r="CV391" s="1376">
        <v>42249</v>
      </c>
      <c r="CW391" s="1182"/>
      <c r="CX391" s="1367" t="s">
        <v>1335</v>
      </c>
      <c r="CY391" s="1375">
        <f>CV391+CY390</f>
        <v>42278.891484084335</v>
      </c>
      <c r="CZ391" s="1377">
        <f ca="1">TODAY()+CZ389</f>
        <v>42372.592682926828</v>
      </c>
    </row>
    <row r="392" spans="1:104" x14ac:dyDescent="0.2">
      <c r="A392" s="547"/>
    </row>
    <row r="393" spans="1:104" x14ac:dyDescent="0.2">
      <c r="A393" s="547"/>
    </row>
    <row r="394" spans="1:104" x14ac:dyDescent="0.2">
      <c r="A394" s="547"/>
    </row>
    <row r="395" spans="1:104" x14ac:dyDescent="0.2">
      <c r="A395" s="547"/>
    </row>
    <row r="396" spans="1:104" x14ac:dyDescent="0.2">
      <c r="A396" s="547"/>
    </row>
    <row r="397" spans="1:104" x14ac:dyDescent="0.2">
      <c r="A397" s="547"/>
    </row>
    <row r="398" spans="1:104" x14ac:dyDescent="0.2">
      <c r="A398" s="547"/>
    </row>
    <row r="399" spans="1:104" x14ac:dyDescent="0.2">
      <c r="A399" s="547"/>
    </row>
    <row r="400" spans="1:104" x14ac:dyDescent="0.2">
      <c r="A400" s="547"/>
    </row>
    <row r="401" spans="1:1" x14ac:dyDescent="0.2">
      <c r="A401" s="547"/>
    </row>
    <row r="402" spans="1:1" x14ac:dyDescent="0.2">
      <c r="A402" s="547"/>
    </row>
    <row r="403" spans="1:1" x14ac:dyDescent="0.2">
      <c r="A403" s="547"/>
    </row>
    <row r="404" spans="1:1" x14ac:dyDescent="0.2">
      <c r="A404" s="547"/>
    </row>
    <row r="405" spans="1:1" x14ac:dyDescent="0.2">
      <c r="A405" s="547"/>
    </row>
    <row r="406" spans="1:1" x14ac:dyDescent="0.2">
      <c r="A406" s="547"/>
    </row>
    <row r="407" spans="1:1" x14ac:dyDescent="0.2">
      <c r="A407" s="547"/>
    </row>
    <row r="408" spans="1:1" x14ac:dyDescent="0.2">
      <c r="A408" s="547"/>
    </row>
    <row r="409" spans="1:1" x14ac:dyDescent="0.2">
      <c r="A409" s="547"/>
    </row>
    <row r="410" spans="1:1" x14ac:dyDescent="0.2">
      <c r="A410" s="547"/>
    </row>
    <row r="411" spans="1:1" x14ac:dyDescent="0.2">
      <c r="A411" s="547"/>
    </row>
    <row r="412" spans="1:1" x14ac:dyDescent="0.2">
      <c r="A412" s="547"/>
    </row>
    <row r="413" spans="1:1" x14ac:dyDescent="0.2">
      <c r="A413" s="547"/>
    </row>
    <row r="414" spans="1:1" x14ac:dyDescent="0.2">
      <c r="A414" s="547"/>
    </row>
    <row r="415" spans="1:1" x14ac:dyDescent="0.2">
      <c r="A415" s="547"/>
    </row>
    <row r="416" spans="1:1" x14ac:dyDescent="0.2">
      <c r="A416" s="547"/>
    </row>
    <row r="417" spans="1:1" x14ac:dyDescent="0.2">
      <c r="A417" s="547"/>
    </row>
    <row r="418" spans="1:1" x14ac:dyDescent="0.2">
      <c r="A418" s="547"/>
    </row>
    <row r="419" spans="1:1" x14ac:dyDescent="0.2">
      <c r="A419" s="547"/>
    </row>
    <row r="420" spans="1:1" x14ac:dyDescent="0.2">
      <c r="A420" s="547"/>
    </row>
    <row r="421" spans="1:1" x14ac:dyDescent="0.2">
      <c r="A421" s="547"/>
    </row>
    <row r="422" spans="1:1" x14ac:dyDescent="0.2">
      <c r="A422" s="547"/>
    </row>
    <row r="423" spans="1:1" x14ac:dyDescent="0.2">
      <c r="A423" s="547"/>
    </row>
    <row r="424" spans="1:1" x14ac:dyDescent="0.2">
      <c r="A424" s="547"/>
    </row>
    <row r="425" spans="1:1" x14ac:dyDescent="0.2">
      <c r="A425" s="547"/>
    </row>
    <row r="426" spans="1:1" x14ac:dyDescent="0.2">
      <c r="A426" s="547"/>
    </row>
    <row r="427" spans="1:1" x14ac:dyDescent="0.2">
      <c r="A427" s="547"/>
    </row>
    <row r="428" spans="1:1" x14ac:dyDescent="0.2">
      <c r="A428" s="547"/>
    </row>
    <row r="429" spans="1:1" x14ac:dyDescent="0.2">
      <c r="A429" s="547"/>
    </row>
    <row r="430" spans="1:1" x14ac:dyDescent="0.2">
      <c r="A430" s="547"/>
    </row>
    <row r="431" spans="1:1" x14ac:dyDescent="0.2">
      <c r="A431" s="547"/>
    </row>
    <row r="432" spans="1:1" x14ac:dyDescent="0.2">
      <c r="A432" s="547"/>
    </row>
    <row r="433" spans="1:1" x14ac:dyDescent="0.2">
      <c r="A433" s="547"/>
    </row>
    <row r="434" spans="1:1" x14ac:dyDescent="0.2">
      <c r="A434" s="547"/>
    </row>
    <row r="435" spans="1:1" x14ac:dyDescent="0.2">
      <c r="A435" s="547"/>
    </row>
    <row r="436" spans="1:1" x14ac:dyDescent="0.2">
      <c r="A436" s="547"/>
    </row>
    <row r="437" spans="1:1" x14ac:dyDescent="0.2">
      <c r="A437" s="547"/>
    </row>
    <row r="438" spans="1:1" x14ac:dyDescent="0.2">
      <c r="A438" s="547"/>
    </row>
    <row r="439" spans="1:1" x14ac:dyDescent="0.2">
      <c r="A439" s="547"/>
    </row>
    <row r="440" spans="1:1" x14ac:dyDescent="0.2">
      <c r="A440" s="547"/>
    </row>
    <row r="441" spans="1:1" x14ac:dyDescent="0.2">
      <c r="A441" s="547"/>
    </row>
    <row r="442" spans="1:1" x14ac:dyDescent="0.2">
      <c r="A442" s="547"/>
    </row>
    <row r="443" spans="1:1" x14ac:dyDescent="0.2">
      <c r="A443" s="547"/>
    </row>
    <row r="444" spans="1:1" x14ac:dyDescent="0.2">
      <c r="A444" s="547"/>
    </row>
    <row r="445" spans="1:1" x14ac:dyDescent="0.2">
      <c r="A445" s="547"/>
    </row>
    <row r="446" spans="1:1" x14ac:dyDescent="0.2">
      <c r="A446" s="547"/>
    </row>
    <row r="447" spans="1:1" x14ac:dyDescent="0.2">
      <c r="A447" s="547"/>
    </row>
    <row r="448" spans="1:1" x14ac:dyDescent="0.2">
      <c r="A448" s="547"/>
    </row>
    <row r="449" spans="1:1" x14ac:dyDescent="0.2">
      <c r="A449" s="547"/>
    </row>
    <row r="450" spans="1:1" x14ac:dyDescent="0.2">
      <c r="A450" s="547"/>
    </row>
    <row r="451" spans="1:1" x14ac:dyDescent="0.2">
      <c r="A451" s="547"/>
    </row>
    <row r="452" spans="1:1" x14ac:dyDescent="0.2">
      <c r="A452" s="547"/>
    </row>
    <row r="453" spans="1:1" x14ac:dyDescent="0.2">
      <c r="A453" s="547"/>
    </row>
    <row r="454" spans="1:1" x14ac:dyDescent="0.2">
      <c r="A454" s="547"/>
    </row>
    <row r="455" spans="1:1" x14ac:dyDescent="0.2">
      <c r="A455" s="547"/>
    </row>
    <row r="456" spans="1:1" x14ac:dyDescent="0.2">
      <c r="A456" s="547"/>
    </row>
    <row r="457" spans="1:1" x14ac:dyDescent="0.2">
      <c r="A457" s="547"/>
    </row>
    <row r="458" spans="1:1" x14ac:dyDescent="0.2">
      <c r="A458" s="547"/>
    </row>
    <row r="459" spans="1:1" x14ac:dyDescent="0.2">
      <c r="A459" s="547"/>
    </row>
    <row r="460" spans="1:1" x14ac:dyDescent="0.2">
      <c r="A460" s="547"/>
    </row>
    <row r="461" spans="1:1" x14ac:dyDescent="0.2">
      <c r="A461" s="547"/>
    </row>
    <row r="462" spans="1:1" x14ac:dyDescent="0.2">
      <c r="A462" s="547"/>
    </row>
    <row r="463" spans="1:1" x14ac:dyDescent="0.2">
      <c r="A463" s="547"/>
    </row>
    <row r="464" spans="1:1" x14ac:dyDescent="0.2">
      <c r="A464" s="547"/>
    </row>
    <row r="465" spans="1:1" x14ac:dyDescent="0.2">
      <c r="A465" s="547"/>
    </row>
    <row r="466" spans="1:1" x14ac:dyDescent="0.2">
      <c r="A466" s="547"/>
    </row>
    <row r="467" spans="1:1" x14ac:dyDescent="0.2">
      <c r="A467" s="547"/>
    </row>
    <row r="468" spans="1:1" x14ac:dyDescent="0.2">
      <c r="A468" s="547"/>
    </row>
    <row r="469" spans="1:1" x14ac:dyDescent="0.2">
      <c r="A469" s="547"/>
    </row>
    <row r="470" spans="1:1" x14ac:dyDescent="0.2">
      <c r="A470" s="547"/>
    </row>
    <row r="471" spans="1:1" x14ac:dyDescent="0.2">
      <c r="A471" s="547"/>
    </row>
    <row r="472" spans="1:1" x14ac:dyDescent="0.2">
      <c r="A472" s="547"/>
    </row>
    <row r="473" spans="1:1" x14ac:dyDescent="0.2">
      <c r="A473" s="547"/>
    </row>
    <row r="474" spans="1:1" x14ac:dyDescent="0.2">
      <c r="A474" s="547"/>
    </row>
    <row r="475" spans="1:1" x14ac:dyDescent="0.2">
      <c r="A475" s="547"/>
    </row>
    <row r="476" spans="1:1" x14ac:dyDescent="0.2">
      <c r="A476" s="547"/>
    </row>
    <row r="477" spans="1:1" x14ac:dyDescent="0.2">
      <c r="A477" s="547"/>
    </row>
    <row r="478" spans="1:1" x14ac:dyDescent="0.2">
      <c r="A478" s="547"/>
    </row>
    <row r="479" spans="1:1" x14ac:dyDescent="0.2">
      <c r="A479" s="547"/>
    </row>
    <row r="480" spans="1:1" x14ac:dyDescent="0.2">
      <c r="A480" s="547"/>
    </row>
    <row r="481" spans="1:1" x14ac:dyDescent="0.2">
      <c r="A481" s="547"/>
    </row>
    <row r="482" spans="1:1" x14ac:dyDescent="0.2">
      <c r="A482" s="547"/>
    </row>
    <row r="483" spans="1:1" x14ac:dyDescent="0.2">
      <c r="A483" s="547"/>
    </row>
    <row r="484" spans="1:1" x14ac:dyDescent="0.2">
      <c r="A484" s="547"/>
    </row>
    <row r="485" spans="1:1" x14ac:dyDescent="0.2">
      <c r="A485" s="547"/>
    </row>
    <row r="486" spans="1:1" x14ac:dyDescent="0.2">
      <c r="A486" s="547"/>
    </row>
    <row r="487" spans="1:1" x14ac:dyDescent="0.2">
      <c r="A487" s="547"/>
    </row>
    <row r="488" spans="1:1" x14ac:dyDescent="0.2">
      <c r="A488" s="547"/>
    </row>
    <row r="489" spans="1:1" x14ac:dyDescent="0.2">
      <c r="A489" s="547"/>
    </row>
    <row r="490" spans="1:1" x14ac:dyDescent="0.2">
      <c r="A490" s="547"/>
    </row>
    <row r="491" spans="1:1" x14ac:dyDescent="0.2">
      <c r="A491" s="547"/>
    </row>
    <row r="492" spans="1:1" x14ac:dyDescent="0.2">
      <c r="A492" s="547"/>
    </row>
    <row r="493" spans="1:1" x14ac:dyDescent="0.2">
      <c r="A493" s="547"/>
    </row>
    <row r="494" spans="1:1" x14ac:dyDescent="0.2">
      <c r="A494" s="547"/>
    </row>
    <row r="495" spans="1:1" x14ac:dyDescent="0.2">
      <c r="A495" s="547"/>
    </row>
    <row r="496" spans="1:1" x14ac:dyDescent="0.2">
      <c r="A496" s="547"/>
    </row>
    <row r="497" spans="1:1" x14ac:dyDescent="0.2">
      <c r="A497" s="547"/>
    </row>
    <row r="498" spans="1:1" x14ac:dyDescent="0.2">
      <c r="A498" s="547"/>
    </row>
    <row r="499" spans="1:1" x14ac:dyDescent="0.2">
      <c r="A499" s="547"/>
    </row>
    <row r="500" spans="1:1" x14ac:dyDescent="0.2">
      <c r="A500" s="547"/>
    </row>
    <row r="501" spans="1:1" x14ac:dyDescent="0.2">
      <c r="A501" s="547"/>
    </row>
    <row r="502" spans="1:1" x14ac:dyDescent="0.2">
      <c r="A502" s="547"/>
    </row>
    <row r="503" spans="1:1" x14ac:dyDescent="0.2">
      <c r="A503" s="547"/>
    </row>
    <row r="504" spans="1:1" x14ac:dyDescent="0.2">
      <c r="A504" s="547"/>
    </row>
    <row r="505" spans="1:1" x14ac:dyDescent="0.2">
      <c r="A505" s="547"/>
    </row>
    <row r="506" spans="1:1" x14ac:dyDescent="0.2">
      <c r="A506" s="547"/>
    </row>
  </sheetData>
  <mergeCells count="10">
    <mergeCell ref="B5:C5"/>
    <mergeCell ref="B6:C6"/>
    <mergeCell ref="Q5:Q7"/>
    <mergeCell ref="AP5:AP7"/>
    <mergeCell ref="GR5:GR7"/>
    <mergeCell ref="AQ5:AQ7"/>
    <mergeCell ref="AR5:AR7"/>
    <mergeCell ref="AT5:AT7"/>
    <mergeCell ref="GP5:GP7"/>
    <mergeCell ref="GQ5:GQ7"/>
  </mergeCells>
  <phoneticPr fontId="0" type="noConversion"/>
  <conditionalFormatting sqref="FF8:FH211 FF321:FH348 FF350:FH381 FF281:FH319 FF214:FH278">
    <cfRule type="expression" dxfId="59" priority="83" stopIfTrue="1">
      <formula>ISERROR(FF8)</formula>
    </cfRule>
    <cfRule type="expression" dxfId="58" priority="84" stopIfTrue="1">
      <formula>AND($B8&gt;0,FF8=0)</formula>
    </cfRule>
    <cfRule type="expression" dxfId="57" priority="85" stopIfTrue="1">
      <formula>OR(FF8=0,$B8&lt;=0)</formula>
    </cfRule>
  </conditionalFormatting>
  <conditionalFormatting sqref="FJ321:FJ346 FJ233:FJ278 FJ281:FJ319">
    <cfRule type="expression" dxfId="56" priority="56" stopIfTrue="1">
      <formula>ISERROR(FJ233)</formula>
    </cfRule>
    <cfRule type="expression" dxfId="55" priority="57" stopIfTrue="1">
      <formula>AND($B234&gt;0,FJ233=0)</formula>
    </cfRule>
    <cfRule type="expression" dxfId="54" priority="58" stopIfTrue="1">
      <formula>OR(FJ233=0,$B234&lt;=0)</formula>
    </cfRule>
  </conditionalFormatting>
  <conditionalFormatting sqref="FJ193:FJ211 FJ214:FJ232">
    <cfRule type="expression" dxfId="53" priority="53" stopIfTrue="1">
      <formula>ISERROR(FJ193)</formula>
    </cfRule>
    <cfRule type="expression" dxfId="52" priority="54" stopIfTrue="1">
      <formula>AND($B193&gt;0,FJ193=0)</formula>
    </cfRule>
    <cfRule type="expression" dxfId="51" priority="55" stopIfTrue="1">
      <formula>OR(FJ193=0,$B193&lt;=0)</formula>
    </cfRule>
  </conditionalFormatting>
  <conditionalFormatting sqref="FJ321:FJ346 FJ233:FJ278 FJ281:FJ319">
    <cfRule type="expression" dxfId="50" priority="50" stopIfTrue="1">
      <formula>ISERROR(FJ233)</formula>
    </cfRule>
    <cfRule type="expression" dxfId="49" priority="51" stopIfTrue="1">
      <formula>AND($B234&gt;0,FJ233=0)</formula>
    </cfRule>
    <cfRule type="expression" dxfId="48" priority="52" stopIfTrue="1">
      <formula>OR(FJ233=0,$B234&lt;=0)</formula>
    </cfRule>
  </conditionalFormatting>
  <conditionalFormatting sqref="FJ193:FJ211 FJ214:FJ232">
    <cfRule type="expression" dxfId="47" priority="47" stopIfTrue="1">
      <formula>ISERROR(FJ193)</formula>
    </cfRule>
    <cfRule type="expression" dxfId="46" priority="48" stopIfTrue="1">
      <formula>AND($B193&gt;0,FJ193=0)</formula>
    </cfRule>
    <cfRule type="expression" dxfId="45" priority="49" stopIfTrue="1">
      <formula>OR(FJ193=0,$B193&lt;=0)</formula>
    </cfRule>
  </conditionalFormatting>
  <conditionalFormatting sqref="Q12:Q211 Q321:Q348 Q350:Q381 Q281:Q319 Q214:Q278">
    <cfRule type="cellIs" dxfId="44" priority="46" operator="greaterThan">
      <formula>$N$12</formula>
    </cfRule>
  </conditionalFormatting>
  <conditionalFormatting sqref="FF320:FH320">
    <cfRule type="expression" dxfId="43" priority="42" stopIfTrue="1">
      <formula>ISERROR(FF320)</formula>
    </cfRule>
    <cfRule type="expression" dxfId="42" priority="43" stopIfTrue="1">
      <formula>AND($B320&gt;0,FF320=0)</formula>
    </cfRule>
    <cfRule type="expression" dxfId="41" priority="44" stopIfTrue="1">
      <formula>OR(FF320=0,$B320&lt;=0)</formula>
    </cfRule>
  </conditionalFormatting>
  <conditionalFormatting sqref="FJ320">
    <cfRule type="expression" dxfId="40" priority="39" stopIfTrue="1">
      <formula>ISERROR(FJ320)</formula>
    </cfRule>
    <cfRule type="expression" dxfId="39" priority="40" stopIfTrue="1">
      <formula>AND($B321&gt;0,FJ320=0)</formula>
    </cfRule>
    <cfRule type="expression" dxfId="38" priority="41" stopIfTrue="1">
      <formula>OR(FJ320=0,$B321&lt;=0)</formula>
    </cfRule>
  </conditionalFormatting>
  <conditionalFormatting sqref="FJ320">
    <cfRule type="expression" dxfId="37" priority="36" stopIfTrue="1">
      <formula>ISERROR(FJ320)</formula>
    </cfRule>
    <cfRule type="expression" dxfId="36" priority="37" stopIfTrue="1">
      <formula>AND($B321&gt;0,FJ320=0)</formula>
    </cfRule>
    <cfRule type="expression" dxfId="35" priority="38" stopIfTrue="1">
      <formula>OR(FJ320=0,$B321&lt;=0)</formula>
    </cfRule>
  </conditionalFormatting>
  <conditionalFormatting sqref="Q320">
    <cfRule type="cellIs" dxfId="34" priority="35" operator="greaterThan">
      <formula>$N$12</formula>
    </cfRule>
  </conditionalFormatting>
  <conditionalFormatting sqref="FF349:FH349">
    <cfRule type="expression" dxfId="33" priority="32" stopIfTrue="1">
      <formula>ISERROR(FF349)</formula>
    </cfRule>
    <cfRule type="expression" dxfId="32" priority="33" stopIfTrue="1">
      <formula>AND($B349&gt;0,FF349=0)</formula>
    </cfRule>
    <cfRule type="expression" dxfId="31" priority="34" stopIfTrue="1">
      <formula>OR(FF349=0,$B349&lt;=0)</formula>
    </cfRule>
  </conditionalFormatting>
  <conditionalFormatting sqref="Q349">
    <cfRule type="cellIs" dxfId="30" priority="31" operator="greaterThan">
      <formula>$N$12</formula>
    </cfRule>
  </conditionalFormatting>
  <conditionalFormatting sqref="FF279:FH280">
    <cfRule type="expression" dxfId="29" priority="28" stopIfTrue="1">
      <formula>ISERROR(FF279)</formula>
    </cfRule>
    <cfRule type="expression" dxfId="28" priority="29" stopIfTrue="1">
      <formula>AND($B279&gt;0,FF279=0)</formula>
    </cfRule>
    <cfRule type="expression" dxfId="27" priority="30" stopIfTrue="1">
      <formula>OR(FF279=0,$B279&lt;=0)</formula>
    </cfRule>
  </conditionalFormatting>
  <conditionalFormatting sqref="FJ279:FJ280">
    <cfRule type="expression" dxfId="26" priority="25" stopIfTrue="1">
      <formula>ISERROR(FJ279)</formula>
    </cfRule>
    <cfRule type="expression" dxfId="25" priority="26" stopIfTrue="1">
      <formula>AND($B280&gt;0,FJ279=0)</formula>
    </cfRule>
    <cfRule type="expression" dxfId="24" priority="27" stopIfTrue="1">
      <formula>OR(FJ279=0,$B280&lt;=0)</formula>
    </cfRule>
  </conditionalFormatting>
  <conditionalFormatting sqref="FJ279:FJ280">
    <cfRule type="expression" dxfId="23" priority="22" stopIfTrue="1">
      <formula>ISERROR(FJ279)</formula>
    </cfRule>
    <cfRule type="expression" dxfId="22" priority="23" stopIfTrue="1">
      <formula>AND($B280&gt;0,FJ279=0)</formula>
    </cfRule>
    <cfRule type="expression" dxfId="21" priority="24" stopIfTrue="1">
      <formula>OR(FJ279=0,$B280&lt;=0)</formula>
    </cfRule>
  </conditionalFormatting>
  <conditionalFormatting sqref="Q279:Q280">
    <cfRule type="cellIs" dxfId="20" priority="21" operator="greaterThan">
      <formula>$N$12</formula>
    </cfRule>
  </conditionalFormatting>
  <conditionalFormatting sqref="FF212:FH212">
    <cfRule type="expression" dxfId="19" priority="18" stopIfTrue="1">
      <formula>ISERROR(FF212)</formula>
    </cfRule>
    <cfRule type="expression" dxfId="18" priority="19" stopIfTrue="1">
      <formula>AND($B212&gt;0,FF212=0)</formula>
    </cfRule>
    <cfRule type="expression" dxfId="17" priority="20" stopIfTrue="1">
      <formula>OR(FF212=0,$B212&lt;=0)</formula>
    </cfRule>
  </conditionalFormatting>
  <conditionalFormatting sqref="FJ212">
    <cfRule type="expression" dxfId="16" priority="15" stopIfTrue="1">
      <formula>ISERROR(FJ212)</formula>
    </cfRule>
    <cfRule type="expression" dxfId="15" priority="16" stopIfTrue="1">
      <formula>AND($B212&gt;0,FJ212=0)</formula>
    </cfRule>
    <cfRule type="expression" dxfId="14" priority="17" stopIfTrue="1">
      <formula>OR(FJ212=0,$B212&lt;=0)</formula>
    </cfRule>
  </conditionalFormatting>
  <conditionalFormatting sqref="FJ212">
    <cfRule type="expression" dxfId="13" priority="12" stopIfTrue="1">
      <formula>ISERROR(FJ212)</formula>
    </cfRule>
    <cfRule type="expression" dxfId="12" priority="13" stopIfTrue="1">
      <formula>AND($B212&gt;0,FJ212=0)</formula>
    </cfRule>
    <cfRule type="expression" dxfId="11" priority="14" stopIfTrue="1">
      <formula>OR(FJ212=0,$B212&lt;=0)</formula>
    </cfRule>
  </conditionalFormatting>
  <conditionalFormatting sqref="Q212">
    <cfRule type="cellIs" dxfId="10" priority="11" operator="greaterThan">
      <formula>$N$12</formula>
    </cfRule>
  </conditionalFormatting>
  <conditionalFormatting sqref="FF213:FH213">
    <cfRule type="expression" dxfId="9" priority="8" stopIfTrue="1">
      <formula>ISERROR(FF213)</formula>
    </cfRule>
    <cfRule type="expression" dxfId="8" priority="9" stopIfTrue="1">
      <formula>AND($B213&gt;0,FF213=0)</formula>
    </cfRule>
    <cfRule type="expression" dxfId="7" priority="10" stopIfTrue="1">
      <formula>OR(FF213=0,$B213&lt;=0)</formula>
    </cfRule>
  </conditionalFormatting>
  <conditionalFormatting sqref="FJ213">
    <cfRule type="expression" dxfId="6" priority="5" stopIfTrue="1">
      <formula>ISERROR(FJ213)</formula>
    </cfRule>
    <cfRule type="expression" dxfId="5" priority="6" stopIfTrue="1">
      <formula>AND($B213&gt;0,FJ213=0)</formula>
    </cfRule>
    <cfRule type="expression" dxfId="4" priority="7" stopIfTrue="1">
      <formula>OR(FJ213=0,$B213&lt;=0)</formula>
    </cfRule>
  </conditionalFormatting>
  <conditionalFormatting sqref="FJ213">
    <cfRule type="expression" dxfId="3" priority="2" stopIfTrue="1">
      <formula>ISERROR(FJ213)</formula>
    </cfRule>
    <cfRule type="expression" dxfId="2" priority="3" stopIfTrue="1">
      <formula>AND($B213&gt;0,FJ213=0)</formula>
    </cfRule>
    <cfRule type="expression" dxfId="1" priority="4" stopIfTrue="1">
      <formula>OR(FJ213=0,$B213&lt;=0)</formula>
    </cfRule>
  </conditionalFormatting>
  <conditionalFormatting sqref="Q213">
    <cfRule type="cellIs" dxfId="0" priority="1" operator="greaterThan">
      <formula>$N$12</formula>
    </cfRule>
  </conditionalFormatting>
  <pageMargins left="0.2" right="0.2" top="0.25" bottom="0.25" header="0.05" footer="0.05"/>
  <pageSetup paperSize="3" orientation="landscape" r:id="rId1"/>
  <headerFooter alignWithMargins="0">
    <oddFooter>&amp;C&amp;P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IV434"/>
  <sheetViews>
    <sheetView workbookViewId="0">
      <pane xSplit="2" ySplit="7" topLeftCell="C373" activePane="bottomRight" state="frozen"/>
      <selection activeCell="AS9" sqref="AS9"/>
      <selection pane="topRight" activeCell="AS9" sqref="AS9"/>
      <selection pane="bottomLeft" activeCell="AS9" sqref="AS9"/>
      <selection pane="bottomRight" activeCell="A373" sqref="A373:XFD375"/>
    </sheetView>
  </sheetViews>
  <sheetFormatPr defaultRowHeight="12.75" x14ac:dyDescent="0.2"/>
  <cols>
    <col min="1" max="1" width="10.42578125" customWidth="1"/>
    <col min="2" max="2" width="12.5703125" customWidth="1"/>
    <col min="4" max="4" width="15.85546875" customWidth="1"/>
    <col min="10" max="10" width="1.5703125" customWidth="1"/>
    <col min="12" max="12" width="1.5703125" customWidth="1"/>
    <col min="15" max="15" width="10" customWidth="1"/>
    <col min="16" max="16" width="9.85546875" customWidth="1"/>
    <col min="27" max="27" width="12.85546875" customWidth="1"/>
    <col min="29" max="29" width="10.140625" customWidth="1"/>
    <col min="30" max="30" width="10" customWidth="1"/>
    <col min="33" max="33" width="10.42578125" customWidth="1"/>
    <col min="35" max="35" width="11.140625" customWidth="1"/>
    <col min="39" max="39" width="10.42578125" customWidth="1"/>
    <col min="43" max="43" width="9.85546875" style="787" customWidth="1"/>
    <col min="46" max="46" width="10" customWidth="1"/>
    <col min="47" max="47" width="11" customWidth="1"/>
    <col min="48" max="48" width="10.42578125" customWidth="1"/>
    <col min="68" max="68" width="9.140625" style="30"/>
  </cols>
  <sheetData>
    <row r="1" spans="1:256" s="371" customFormat="1" x14ac:dyDescent="0.2">
      <c r="A1" s="2"/>
      <c r="B1" s="370">
        <v>1</v>
      </c>
      <c r="C1" s="370">
        <v>2</v>
      </c>
      <c r="D1" s="371">
        <v>3</v>
      </c>
      <c r="E1" s="371">
        <v>4</v>
      </c>
      <c r="F1" s="370">
        <v>5</v>
      </c>
      <c r="G1" s="370">
        <v>6</v>
      </c>
      <c r="H1" s="371">
        <v>7</v>
      </c>
      <c r="I1" s="371">
        <v>8</v>
      </c>
      <c r="J1" s="370">
        <v>9</v>
      </c>
      <c r="K1" s="370">
        <v>10</v>
      </c>
      <c r="L1" s="371">
        <v>11</v>
      </c>
      <c r="M1" s="371">
        <v>12</v>
      </c>
      <c r="N1" s="370">
        <v>13</v>
      </c>
      <c r="O1" s="370">
        <v>14</v>
      </c>
      <c r="P1" s="371">
        <v>15</v>
      </c>
      <c r="Q1" s="371">
        <v>16</v>
      </c>
      <c r="R1" s="370">
        <v>17</v>
      </c>
      <c r="S1" s="370">
        <v>18</v>
      </c>
      <c r="T1" s="371">
        <v>19</v>
      </c>
      <c r="U1" s="371">
        <v>20</v>
      </c>
      <c r="V1" s="370">
        <v>21</v>
      </c>
      <c r="W1" s="370">
        <v>22</v>
      </c>
      <c r="X1" s="371">
        <v>23</v>
      </c>
      <c r="Y1" s="371">
        <v>24</v>
      </c>
      <c r="Z1" s="370">
        <v>25</v>
      </c>
      <c r="AA1" s="370">
        <v>26</v>
      </c>
      <c r="AB1" s="371">
        <v>27</v>
      </c>
      <c r="AC1" s="371">
        <v>28</v>
      </c>
      <c r="AD1" s="370">
        <v>29</v>
      </c>
      <c r="AE1" s="370">
        <v>30</v>
      </c>
      <c r="AF1" s="371">
        <v>31</v>
      </c>
      <c r="AG1" s="371">
        <v>32</v>
      </c>
      <c r="AH1" s="370">
        <v>33</v>
      </c>
      <c r="AI1" s="370">
        <v>34</v>
      </c>
      <c r="AJ1" s="371">
        <v>35</v>
      </c>
      <c r="AK1" s="371">
        <v>36</v>
      </c>
      <c r="AL1" s="370">
        <v>37</v>
      </c>
      <c r="AM1" s="370">
        <v>38</v>
      </c>
      <c r="AN1" s="371">
        <v>39</v>
      </c>
      <c r="AO1" s="371">
        <v>40</v>
      </c>
      <c r="AP1" s="370">
        <v>41</v>
      </c>
      <c r="AQ1" s="1393">
        <v>42</v>
      </c>
      <c r="AR1" s="371">
        <v>43</v>
      </c>
      <c r="AS1" s="371">
        <v>44</v>
      </c>
      <c r="AT1" s="370">
        <v>45</v>
      </c>
      <c r="AU1" s="370">
        <v>46</v>
      </c>
      <c r="AV1" s="371">
        <v>47</v>
      </c>
      <c r="AW1" s="371">
        <v>48</v>
      </c>
      <c r="AX1" s="370">
        <v>49</v>
      </c>
      <c r="AY1" s="370">
        <v>50</v>
      </c>
      <c r="AZ1" s="371">
        <v>51</v>
      </c>
      <c r="BA1" s="371">
        <v>52</v>
      </c>
      <c r="BB1" s="370">
        <v>53</v>
      </c>
      <c r="BC1" s="370">
        <v>54</v>
      </c>
      <c r="BD1" s="371">
        <v>55</v>
      </c>
      <c r="BE1" s="371">
        <v>56</v>
      </c>
      <c r="BF1" s="370">
        <v>57</v>
      </c>
      <c r="BG1" s="370">
        <v>58</v>
      </c>
      <c r="BH1" s="371">
        <v>59</v>
      </c>
      <c r="BI1" s="371">
        <v>60</v>
      </c>
      <c r="BJ1" s="370">
        <v>61</v>
      </c>
      <c r="BK1" s="370">
        <v>62</v>
      </c>
      <c r="BL1" s="371">
        <v>63</v>
      </c>
      <c r="BM1" s="371">
        <v>64</v>
      </c>
      <c r="BN1" s="370">
        <v>65</v>
      </c>
      <c r="BO1" s="370">
        <v>66</v>
      </c>
      <c r="BP1" s="1257">
        <v>67</v>
      </c>
      <c r="BQ1" s="371">
        <v>68</v>
      </c>
      <c r="BR1" s="370">
        <v>69</v>
      </c>
      <c r="BS1" s="370">
        <v>70</v>
      </c>
      <c r="BT1" s="371">
        <v>71</v>
      </c>
      <c r="BU1" s="371">
        <v>72</v>
      </c>
      <c r="BV1" s="370">
        <v>73</v>
      </c>
      <c r="BW1" s="370">
        <v>74</v>
      </c>
      <c r="BX1" s="371">
        <v>75</v>
      </c>
      <c r="BY1" s="371">
        <v>76</v>
      </c>
      <c r="BZ1" s="370">
        <v>77</v>
      </c>
      <c r="CA1" s="370">
        <v>78</v>
      </c>
      <c r="CB1" s="371">
        <v>79</v>
      </c>
      <c r="CC1" s="371">
        <v>80</v>
      </c>
      <c r="CD1" s="370">
        <v>81</v>
      </c>
      <c r="CE1" s="370">
        <v>82</v>
      </c>
      <c r="CF1" s="371">
        <v>83</v>
      </c>
      <c r="CG1" s="371">
        <v>84</v>
      </c>
      <c r="CH1" s="370">
        <v>85</v>
      </c>
      <c r="CI1" s="370">
        <v>86</v>
      </c>
      <c r="CJ1" s="371">
        <v>87</v>
      </c>
      <c r="CK1" s="371">
        <v>88</v>
      </c>
      <c r="CL1" s="370">
        <v>89</v>
      </c>
      <c r="CM1" s="370">
        <v>90</v>
      </c>
      <c r="CN1" s="371">
        <v>91</v>
      </c>
      <c r="CO1" s="371">
        <v>92</v>
      </c>
      <c r="CP1" s="370">
        <v>93</v>
      </c>
      <c r="CQ1" s="370">
        <v>94</v>
      </c>
      <c r="CR1" s="371">
        <v>95</v>
      </c>
      <c r="CS1" s="371">
        <v>96</v>
      </c>
      <c r="CT1" s="370">
        <v>97</v>
      </c>
      <c r="CU1" s="370">
        <v>98</v>
      </c>
      <c r="CV1" s="371">
        <v>99</v>
      </c>
      <c r="CW1" s="371">
        <v>100</v>
      </c>
      <c r="CX1" s="370">
        <v>101</v>
      </c>
      <c r="CY1" s="370">
        <v>102</v>
      </c>
      <c r="CZ1" s="371">
        <v>103</v>
      </c>
      <c r="DA1" s="371">
        <v>104</v>
      </c>
      <c r="DB1" s="370">
        <v>105</v>
      </c>
      <c r="DC1" s="370">
        <v>106</v>
      </c>
      <c r="DD1" s="371">
        <v>107</v>
      </c>
      <c r="DE1" s="371">
        <v>108</v>
      </c>
      <c r="DF1" s="370">
        <v>109</v>
      </c>
      <c r="DG1" s="370">
        <v>110</v>
      </c>
      <c r="DH1" s="371">
        <v>111</v>
      </c>
      <c r="DI1" s="371">
        <v>112</v>
      </c>
      <c r="DJ1" s="370">
        <v>113</v>
      </c>
      <c r="DK1" s="370">
        <v>114</v>
      </c>
      <c r="DL1" s="371">
        <v>115</v>
      </c>
      <c r="DM1" s="371">
        <v>116</v>
      </c>
      <c r="DN1" s="370">
        <v>117</v>
      </c>
      <c r="DO1" s="370">
        <v>118</v>
      </c>
      <c r="DP1" s="371">
        <v>119</v>
      </c>
      <c r="DQ1" s="371">
        <v>120</v>
      </c>
      <c r="DR1" s="370">
        <v>121</v>
      </c>
      <c r="DS1" s="370">
        <v>122</v>
      </c>
      <c r="DT1" s="371">
        <v>123</v>
      </c>
      <c r="DU1" s="371">
        <v>124</v>
      </c>
      <c r="DV1" s="370">
        <v>125</v>
      </c>
      <c r="DW1" s="370">
        <v>126</v>
      </c>
      <c r="DX1" s="371">
        <v>127</v>
      </c>
      <c r="DY1" s="371">
        <v>128</v>
      </c>
      <c r="DZ1" s="370">
        <v>129</v>
      </c>
      <c r="EA1" s="370">
        <v>130</v>
      </c>
      <c r="EB1" s="371">
        <v>131</v>
      </c>
      <c r="EC1" s="371">
        <v>132</v>
      </c>
      <c r="ED1" s="370">
        <v>133</v>
      </c>
      <c r="EE1" s="370">
        <v>134</v>
      </c>
      <c r="EF1" s="371">
        <v>135</v>
      </c>
      <c r="EG1" s="371">
        <v>136</v>
      </c>
      <c r="EH1" s="370">
        <v>137</v>
      </c>
      <c r="EI1" s="370">
        <v>138</v>
      </c>
      <c r="EJ1" s="371">
        <v>139</v>
      </c>
      <c r="EK1" s="371">
        <v>140</v>
      </c>
      <c r="EL1" s="370">
        <v>141</v>
      </c>
      <c r="EM1" s="370">
        <v>142</v>
      </c>
      <c r="EN1" s="371">
        <v>143</v>
      </c>
      <c r="EO1" s="371">
        <v>144</v>
      </c>
      <c r="EP1" s="370">
        <v>145</v>
      </c>
      <c r="EQ1" s="370">
        <v>146</v>
      </c>
      <c r="ER1" s="371">
        <v>147</v>
      </c>
      <c r="ES1" s="371">
        <v>148</v>
      </c>
      <c r="ET1" s="370">
        <v>149</v>
      </c>
      <c r="EU1" s="370">
        <v>150</v>
      </c>
      <c r="EV1" s="371">
        <v>151</v>
      </c>
      <c r="EW1" s="371">
        <v>152</v>
      </c>
      <c r="EX1" s="370">
        <v>153</v>
      </c>
      <c r="EY1" s="370">
        <v>154</v>
      </c>
      <c r="EZ1" s="371">
        <v>155</v>
      </c>
      <c r="FA1" s="371">
        <v>156</v>
      </c>
      <c r="FB1" s="370">
        <v>157</v>
      </c>
      <c r="FC1" s="370">
        <v>158</v>
      </c>
      <c r="FD1" s="371">
        <v>159</v>
      </c>
      <c r="FE1" s="371">
        <v>160</v>
      </c>
      <c r="FF1" s="370">
        <v>161</v>
      </c>
      <c r="FG1" s="370">
        <v>162</v>
      </c>
      <c r="FH1" s="371">
        <v>163</v>
      </c>
      <c r="FI1" s="371">
        <v>164</v>
      </c>
      <c r="FJ1" s="370">
        <v>165</v>
      </c>
      <c r="FK1" s="370">
        <v>166</v>
      </c>
      <c r="FL1" s="371">
        <v>167</v>
      </c>
      <c r="FM1" s="371">
        <v>168</v>
      </c>
      <c r="FN1" s="370">
        <v>169</v>
      </c>
      <c r="FO1" s="370">
        <v>170</v>
      </c>
      <c r="FP1" s="371">
        <v>171</v>
      </c>
      <c r="FQ1" s="371">
        <v>172</v>
      </c>
      <c r="FR1" s="370">
        <v>173</v>
      </c>
      <c r="FS1" s="370">
        <v>174</v>
      </c>
      <c r="FT1" s="371">
        <v>175</v>
      </c>
      <c r="FU1" s="371">
        <v>176</v>
      </c>
      <c r="FV1" s="370">
        <v>177</v>
      </c>
      <c r="FW1" s="370">
        <v>178</v>
      </c>
      <c r="FX1" s="371">
        <v>179</v>
      </c>
      <c r="FY1" s="371">
        <v>180</v>
      </c>
      <c r="FZ1" s="370">
        <v>181</v>
      </c>
      <c r="GA1" s="370">
        <v>182</v>
      </c>
      <c r="GB1" s="371">
        <v>183</v>
      </c>
      <c r="GC1" s="371">
        <v>184</v>
      </c>
      <c r="GD1" s="370">
        <v>185</v>
      </c>
      <c r="GE1" s="370">
        <v>186</v>
      </c>
      <c r="GF1" s="371">
        <v>187</v>
      </c>
      <c r="GG1" s="371">
        <v>188</v>
      </c>
      <c r="GH1" s="370">
        <v>189</v>
      </c>
      <c r="GI1" s="370">
        <v>190</v>
      </c>
      <c r="GJ1" s="371">
        <v>191</v>
      </c>
      <c r="GK1" s="371">
        <v>192</v>
      </c>
      <c r="GL1" s="370">
        <v>193</v>
      </c>
      <c r="GM1" s="370">
        <v>194</v>
      </c>
      <c r="GN1" s="371">
        <v>195</v>
      </c>
      <c r="GO1" s="371">
        <v>196</v>
      </c>
      <c r="GP1" s="370">
        <v>197</v>
      </c>
      <c r="GQ1" s="370">
        <v>198</v>
      </c>
      <c r="GR1" s="371">
        <v>199</v>
      </c>
      <c r="GS1" s="371">
        <v>200</v>
      </c>
      <c r="GT1" s="370">
        <v>201</v>
      </c>
      <c r="GU1" s="370">
        <v>202</v>
      </c>
      <c r="GV1" s="371">
        <v>203</v>
      </c>
      <c r="GW1" s="371">
        <v>204</v>
      </c>
      <c r="GX1" s="370">
        <v>205</v>
      </c>
      <c r="GY1" s="370">
        <v>206</v>
      </c>
      <c r="GZ1" s="371">
        <v>207</v>
      </c>
      <c r="HA1" s="371">
        <v>208</v>
      </c>
      <c r="HB1" s="370">
        <v>209</v>
      </c>
      <c r="HC1" s="370">
        <v>210</v>
      </c>
      <c r="HD1" s="371">
        <v>211</v>
      </c>
      <c r="HE1" s="371">
        <v>212</v>
      </c>
      <c r="HF1" s="370">
        <v>213</v>
      </c>
      <c r="HG1" s="370">
        <v>214</v>
      </c>
      <c r="HH1" s="371">
        <v>215</v>
      </c>
      <c r="HI1" s="371">
        <v>216</v>
      </c>
      <c r="HJ1" s="370">
        <v>217</v>
      </c>
      <c r="HK1" s="370">
        <v>218</v>
      </c>
      <c r="HL1" s="371">
        <v>219</v>
      </c>
      <c r="HM1" s="371">
        <v>220</v>
      </c>
      <c r="HN1" s="370">
        <v>221</v>
      </c>
      <c r="HO1" s="370">
        <v>222</v>
      </c>
      <c r="HP1" s="371">
        <v>223</v>
      </c>
      <c r="HQ1" s="371">
        <v>224</v>
      </c>
      <c r="HR1" s="370">
        <v>225</v>
      </c>
      <c r="HS1" s="370">
        <v>226</v>
      </c>
      <c r="HT1" s="371">
        <v>227</v>
      </c>
      <c r="HU1" s="371">
        <v>228</v>
      </c>
      <c r="HV1" s="370">
        <v>229</v>
      </c>
      <c r="HW1" s="370">
        <v>230</v>
      </c>
      <c r="HX1" s="371">
        <v>231</v>
      </c>
      <c r="HY1" s="371">
        <v>232</v>
      </c>
      <c r="HZ1" s="370">
        <v>233</v>
      </c>
      <c r="IA1" s="370">
        <v>234</v>
      </c>
      <c r="IB1" s="371">
        <v>235</v>
      </c>
      <c r="IC1" s="371">
        <v>236</v>
      </c>
      <c r="ID1" s="370">
        <v>237</v>
      </c>
      <c r="IE1" s="370">
        <v>238</v>
      </c>
      <c r="IF1" s="371">
        <v>239</v>
      </c>
      <c r="IG1" s="371">
        <v>240</v>
      </c>
      <c r="IH1" s="370">
        <v>241</v>
      </c>
      <c r="II1" s="370">
        <v>242</v>
      </c>
      <c r="IJ1" s="371">
        <v>243</v>
      </c>
      <c r="IK1" s="371">
        <v>244</v>
      </c>
      <c r="IL1" s="370">
        <v>245</v>
      </c>
      <c r="IM1" s="370">
        <v>246</v>
      </c>
      <c r="IN1" s="371">
        <v>247</v>
      </c>
      <c r="IO1" s="371">
        <v>248</v>
      </c>
      <c r="IP1" s="370">
        <v>249</v>
      </c>
      <c r="IQ1" s="370">
        <v>250</v>
      </c>
      <c r="IR1" s="371">
        <v>251</v>
      </c>
      <c r="IS1" s="371">
        <v>252</v>
      </c>
      <c r="IT1" s="370">
        <v>253</v>
      </c>
      <c r="IU1" s="370">
        <v>254</v>
      </c>
      <c r="IV1" s="371">
        <v>255</v>
      </c>
    </row>
    <row r="2" spans="1:256" x14ac:dyDescent="0.2">
      <c r="A2" s="2"/>
      <c r="B2" s="2"/>
      <c r="C2" s="2"/>
      <c r="R2" s="2"/>
      <c r="S2" s="2"/>
      <c r="T2" s="2"/>
      <c r="U2" s="2"/>
      <c r="V2" s="2"/>
      <c r="W2" s="2"/>
      <c r="X2" s="2"/>
      <c r="Y2" s="2"/>
      <c r="Z2" s="2"/>
      <c r="AA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1394"/>
      <c r="AR2" s="2"/>
      <c r="AS2" s="2"/>
    </row>
    <row r="3" spans="1:256" x14ac:dyDescent="0.2">
      <c r="A3" s="2"/>
      <c r="B3" s="2"/>
      <c r="C3" s="2"/>
      <c r="F3" t="s">
        <v>708</v>
      </c>
      <c r="G3" t="s">
        <v>709</v>
      </c>
      <c r="H3" t="s">
        <v>704</v>
      </c>
      <c r="I3" t="s">
        <v>711</v>
      </c>
      <c r="K3" t="s">
        <v>707</v>
      </c>
      <c r="M3" t="s">
        <v>706</v>
      </c>
      <c r="N3" t="s">
        <v>705</v>
      </c>
      <c r="R3" s="2"/>
      <c r="S3" s="2"/>
      <c r="T3" s="2"/>
      <c r="U3" s="2"/>
      <c r="V3" s="2"/>
      <c r="W3" s="2"/>
      <c r="X3" s="2"/>
      <c r="Y3" s="2"/>
      <c r="Z3" s="2"/>
      <c r="AA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1394"/>
      <c r="AR3" s="2"/>
      <c r="AS3" s="2"/>
    </row>
    <row r="4" spans="1:256" ht="13.5" thickBot="1" x14ac:dyDescent="0.25">
      <c r="A4" s="1"/>
      <c r="B4" s="1"/>
      <c r="C4" s="1"/>
      <c r="D4" s="80" t="s">
        <v>263</v>
      </c>
      <c r="F4" s="2"/>
      <c r="G4" s="2"/>
      <c r="H4" s="2"/>
      <c r="I4" s="111">
        <v>77</v>
      </c>
      <c r="J4" s="82" t="s">
        <v>182</v>
      </c>
      <c r="K4" s="2"/>
      <c r="L4" s="82" t="s">
        <v>182</v>
      </c>
      <c r="M4" s="109"/>
      <c r="N4" s="2"/>
      <c r="P4" s="2"/>
      <c r="R4" s="2"/>
      <c r="S4" s="2"/>
      <c r="T4" s="2"/>
      <c r="U4" s="2"/>
      <c r="V4" s="2"/>
      <c r="W4" s="2"/>
      <c r="X4" s="2"/>
      <c r="Y4" s="2"/>
      <c r="Z4" s="2"/>
      <c r="AA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1394"/>
      <c r="AR4" s="2"/>
      <c r="AS4" s="2"/>
      <c r="BZ4" t="s">
        <v>1332</v>
      </c>
      <c r="CA4" s="30">
        <f ca="1">AVERAGE(CA261:CA267)</f>
        <v>57.866172760809022</v>
      </c>
    </row>
    <row r="5" spans="1:256" ht="13.5" thickBot="1" x14ac:dyDescent="0.25">
      <c r="A5" s="2"/>
      <c r="B5" s="1494"/>
      <c r="C5" s="1494"/>
      <c r="D5" s="80" t="s">
        <v>265</v>
      </c>
      <c r="F5" s="81">
        <v>421</v>
      </c>
      <c r="G5" s="81">
        <v>260</v>
      </c>
      <c r="H5" s="81">
        <v>160</v>
      </c>
      <c r="I5" s="110">
        <v>78</v>
      </c>
      <c r="J5" s="82" t="s">
        <v>182</v>
      </c>
      <c r="K5" s="83">
        <v>106.5</v>
      </c>
      <c r="L5" s="82" t="s">
        <v>182</v>
      </c>
      <c r="M5" s="108">
        <v>175</v>
      </c>
      <c r="N5" s="81">
        <v>325</v>
      </c>
      <c r="P5" s="2"/>
      <c r="R5" s="2"/>
      <c r="S5" s="2"/>
      <c r="T5" s="2"/>
      <c r="U5" s="2"/>
      <c r="V5" s="2"/>
      <c r="W5" s="2"/>
      <c r="X5" s="2"/>
      <c r="Y5" s="2"/>
      <c r="Z5" s="2"/>
      <c r="AA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1394"/>
      <c r="AR5" s="2"/>
      <c r="AS5" s="2"/>
    </row>
    <row r="6" spans="1:256" ht="13.5" thickBot="1" x14ac:dyDescent="0.25">
      <c r="A6" s="2"/>
      <c r="B6" s="1495" t="s">
        <v>0</v>
      </c>
      <c r="C6" s="1496"/>
      <c r="D6" s="84" t="s">
        <v>183</v>
      </c>
      <c r="F6" s="85">
        <f>(PI()/4)*F5^2</f>
        <v>139204.75587872713</v>
      </c>
      <c r="G6" s="85">
        <f>(PI()/4)*G5^2</f>
        <v>53092.915845667507</v>
      </c>
      <c r="H6" s="85">
        <f>(PI()/4)*H5^2</f>
        <v>20106.192982974677</v>
      </c>
      <c r="I6" s="86">
        <f>I4*I5</f>
        <v>6006</v>
      </c>
      <c r="J6" s="87" t="s">
        <v>182</v>
      </c>
      <c r="K6" s="88">
        <f>(PI()/4)*(K5^2)</f>
        <v>8908.1823187947084</v>
      </c>
      <c r="L6" s="87" t="s">
        <v>182</v>
      </c>
      <c r="M6" s="86">
        <f>(PI()/4)*(M5^2)</f>
        <v>24052.818754046853</v>
      </c>
      <c r="N6" s="85">
        <f>(PI()/4)*(N5^2)</f>
        <v>82957.681008855478</v>
      </c>
      <c r="P6" s="2"/>
      <c r="R6" s="3"/>
      <c r="S6" s="3"/>
      <c r="T6" s="3"/>
      <c r="U6" s="3"/>
      <c r="V6" s="3"/>
      <c r="W6" s="3"/>
      <c r="X6" s="3"/>
      <c r="Y6" s="3"/>
      <c r="Z6" s="3"/>
      <c r="AA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1395"/>
      <c r="AR6" s="3"/>
      <c r="AS6" s="3"/>
    </row>
    <row r="7" spans="1:256" ht="180" customHeight="1" x14ac:dyDescent="0.2">
      <c r="A7" s="4"/>
      <c r="B7" s="99" t="s">
        <v>1</v>
      </c>
      <c r="C7" s="99" t="s">
        <v>2</v>
      </c>
      <c r="D7" s="1010" t="s">
        <v>811</v>
      </c>
      <c r="E7" s="1009" t="s">
        <v>810</v>
      </c>
      <c r="F7" s="33" t="s">
        <v>191</v>
      </c>
      <c r="G7" s="31" t="s">
        <v>186</v>
      </c>
      <c r="H7" s="31" t="s">
        <v>185</v>
      </c>
      <c r="I7" s="89" t="s">
        <v>271</v>
      </c>
      <c r="J7" s="89"/>
      <c r="K7" s="32" t="s">
        <v>710</v>
      </c>
      <c r="L7" s="89"/>
      <c r="M7" s="89" t="s">
        <v>222</v>
      </c>
      <c r="N7" s="32" t="s">
        <v>184</v>
      </c>
      <c r="O7" s="32" t="s">
        <v>192</v>
      </c>
      <c r="P7" s="32" t="s">
        <v>415</v>
      </c>
      <c r="Q7" s="859" t="s">
        <v>725</v>
      </c>
      <c r="R7" s="32" t="s">
        <v>725</v>
      </c>
      <c r="S7" s="32" t="s">
        <v>726</v>
      </c>
      <c r="T7" s="32" t="s">
        <v>194</v>
      </c>
      <c r="U7" s="32" t="s">
        <v>193</v>
      </c>
      <c r="V7" s="32" t="s">
        <v>195</v>
      </c>
      <c r="W7" s="32" t="s">
        <v>196</v>
      </c>
      <c r="X7" s="32" t="s">
        <v>528</v>
      </c>
      <c r="Y7" s="32" t="s">
        <v>217</v>
      </c>
      <c r="Z7" s="32" t="s">
        <v>161</v>
      </c>
      <c r="AA7" s="32" t="s">
        <v>197</v>
      </c>
      <c r="AC7" s="32" t="s">
        <v>456</v>
      </c>
      <c r="AD7" s="32" t="s">
        <v>417</v>
      </c>
      <c r="AE7" s="32" t="s">
        <v>416</v>
      </c>
      <c r="AF7" s="32" t="s">
        <v>418</v>
      </c>
      <c r="AG7" s="32" t="s">
        <v>1264</v>
      </c>
      <c r="AH7" s="32" t="s">
        <v>676</v>
      </c>
      <c r="AI7" s="32" t="s">
        <v>677</v>
      </c>
      <c r="AJ7" s="33"/>
      <c r="AK7" s="33"/>
      <c r="AL7" s="33"/>
      <c r="AM7" s="32" t="s">
        <v>1</v>
      </c>
      <c r="AN7" s="859" t="s">
        <v>610</v>
      </c>
      <c r="AO7" s="859" t="s">
        <v>813</v>
      </c>
      <c r="AP7" s="859" t="s">
        <v>812</v>
      </c>
      <c r="AQ7" s="1396" t="s">
        <v>818</v>
      </c>
      <c r="AR7" s="859" t="s">
        <v>814</v>
      </c>
      <c r="AS7" s="859" t="s">
        <v>817</v>
      </c>
      <c r="AT7" s="859" t="s">
        <v>791</v>
      </c>
      <c r="AU7" s="33" t="s">
        <v>334</v>
      </c>
      <c r="AV7" s="859" t="s">
        <v>790</v>
      </c>
      <c r="AW7" s="33" t="s">
        <v>335</v>
      </c>
      <c r="AX7" s="33" t="s">
        <v>336</v>
      </c>
      <c r="AY7" s="33" t="s">
        <v>337</v>
      </c>
      <c r="AZ7" s="33" t="s">
        <v>338</v>
      </c>
      <c r="BA7" s="33" t="s">
        <v>339</v>
      </c>
      <c r="BB7" s="47" t="s">
        <v>340</v>
      </c>
      <c r="BC7" s="47" t="s">
        <v>341</v>
      </c>
      <c r="BD7" s="32" t="s">
        <v>342</v>
      </c>
      <c r="BE7" s="32" t="s">
        <v>343</v>
      </c>
      <c r="BF7" s="32" t="s">
        <v>344</v>
      </c>
      <c r="BG7" s="32" t="s">
        <v>345</v>
      </c>
      <c r="BH7" s="32" t="s">
        <v>346</v>
      </c>
      <c r="BI7" s="32" t="s">
        <v>393</v>
      </c>
      <c r="BK7" s="32" t="s">
        <v>540</v>
      </c>
      <c r="BM7" s="32" t="s">
        <v>636</v>
      </c>
      <c r="BN7" s="32" t="s">
        <v>639</v>
      </c>
      <c r="BP7" s="757" t="s">
        <v>635</v>
      </c>
      <c r="BR7" s="859" t="s">
        <v>853</v>
      </c>
      <c r="BS7" s="859" t="s">
        <v>854</v>
      </c>
      <c r="BT7" s="859" t="s">
        <v>855</v>
      </c>
      <c r="BU7" s="859" t="s">
        <v>856</v>
      </c>
      <c r="BV7" s="859" t="s">
        <v>857</v>
      </c>
      <c r="BW7" s="859" t="s">
        <v>858</v>
      </c>
      <c r="BX7" s="859" t="s">
        <v>859</v>
      </c>
      <c r="BY7" s="32"/>
      <c r="CA7" s="1154" t="s">
        <v>860</v>
      </c>
      <c r="CB7" s="1154" t="s">
        <v>862</v>
      </c>
      <c r="CC7" s="859" t="s">
        <v>861</v>
      </c>
      <c r="CD7" s="859" t="s">
        <v>1277</v>
      </c>
      <c r="CE7" s="859" t="s">
        <v>1278</v>
      </c>
    </row>
    <row r="8" spans="1:256" s="90" customFormat="1" x14ac:dyDescent="0.2">
      <c r="A8" s="635"/>
      <c r="B8" s="92"/>
      <c r="C8" s="93">
        <v>0</v>
      </c>
      <c r="E8" s="30"/>
      <c r="F8" s="30" t="e">
        <f ca="1">IF(B8=TODAY(),0,-(VLOOKUP(Sheet1!#REF!,Lookup!$I$4:$J$216,2)-VLOOKUP(Sheet1!#REF!,Lookup!$I$4:$J$216,2))/1000000)</f>
        <v>#REF!</v>
      </c>
      <c r="G8" s="95" t="e">
        <f ca="1">IF(B8=TODAY(),0,-$G$6*(Sheet1!#REF!-Sheet1!#REF!)*7.48/1000000)</f>
        <v>#REF!</v>
      </c>
      <c r="H8" s="95" t="e">
        <f ca="1">IF(B8=TODAY(),0,-$H$6*(Sheet1!#REF!-Sheet1!#REF!)*7.48/1000000)</f>
        <v>#REF!</v>
      </c>
      <c r="I8" s="95" t="e">
        <f ca="1">IF(B8=TODAY(),0,-$I$6*(Sheet1!#REF!-Sheet1!#REF!)*7.48/1000000)</f>
        <v>#REF!</v>
      </c>
      <c r="J8" s="96" t="s">
        <v>182</v>
      </c>
      <c r="K8" s="95" t="e">
        <f ca="1">IF(B8=TODAY(),0,-$K$6*(Sheet1!#REF!-Sheet1!#REF!)*7.48/1000000)</f>
        <v>#REF!</v>
      </c>
      <c r="L8" s="96" t="s">
        <v>182</v>
      </c>
      <c r="M8" s="95" t="e">
        <f ca="1">IF(B8=TODAY(),0,-$M$6*(Sheet1!#REF!-Sheet1!#REF!)*7.48/1000000)</f>
        <v>#REF!</v>
      </c>
      <c r="N8" s="95" t="e">
        <f ca="1">IF(B8=TODAY(),0,-$N$6*(Sheet1!#REF!-Sheet1!#REF!)*7.48/1000000)</f>
        <v>#REF!</v>
      </c>
      <c r="O8" s="95" t="e">
        <f ca="1">SUM(F8:I8)+K8+SUM(M8:N8)</f>
        <v>#REF!</v>
      </c>
      <c r="P8" s="95" t="e">
        <f ca="1">O8+Calculation!ES8</f>
        <v>#REF!</v>
      </c>
      <c r="Q8" s="90" t="e">
        <f>IF(Sheet1!#REF!&gt;25.75,"spill elevation","-")</f>
        <v>#REF!</v>
      </c>
      <c r="R8" s="90" t="e">
        <f>IF(Sheet1!#REF!&gt;25.75,"spill elevation","-")</f>
        <v>#REF!</v>
      </c>
      <c r="S8" s="90" t="e">
        <f>IF(Sheet1!#REF!&gt;25.75,"spill elevation","-")</f>
        <v>#REF!</v>
      </c>
      <c r="T8" s="94" t="e">
        <f>IF(Sheet1!#REF!=1,Sheet1!#REF!-(SUM(AT8:BA8)+BE8),Sheet1!#REF!-SUM(AT8:BA8))</f>
        <v>#REF!</v>
      </c>
      <c r="U8" s="94" t="e">
        <f>Sheet1!#REF!</f>
        <v>#REF!</v>
      </c>
      <c r="V8" s="94" t="e">
        <f>T8-U8</f>
        <v>#REF!</v>
      </c>
      <c r="W8" s="94">
        <f>0</f>
        <v>0</v>
      </c>
      <c r="X8" s="90">
        <f>0</f>
        <v>0</v>
      </c>
      <c r="Y8" s="95" t="e">
        <f ca="1">Calculation!EJ9+Calculation!ES8+'Calculations II'!O8-'Calculations II'!W8</f>
        <v>#REF!</v>
      </c>
      <c r="Z8" s="95" t="e">
        <f ca="1">Y8-Sheet1!#REF!</f>
        <v>#REF!</v>
      </c>
      <c r="AA8" s="95" t="e">
        <f ca="1">Y8+Calculation!DJ9+Calculation!AS9</f>
        <v>#REF!</v>
      </c>
      <c r="AC8" s="95" t="e">
        <f>Sheet1!#REF!+Sheet1!#REF!+BC8</f>
        <v>#REF!</v>
      </c>
      <c r="AD8" s="95" t="e">
        <f>Sheet1!#REF!+Sheet1!#REF!+'Calculations II'!BC8-Calculation!AS8-Calculation!DJ8</f>
        <v>#REF!</v>
      </c>
      <c r="AE8" s="95" t="e">
        <f>Sheet1!#REF!+Sheet1!#REF!+'Calculations II'!BC8-Calculation!AS8-Calculation!DJ8</f>
        <v>#REF!</v>
      </c>
      <c r="AF8" s="95" t="e">
        <f ca="1">Sheet1!#REF!+Sheet1!#REF!+P8+'Calculations II'!BC8+Calculation!AS8+Calculation!DJ8</f>
        <v>#REF!</v>
      </c>
      <c r="AG8" s="95" t="e">
        <f ca="1">IF(B8=TODAY(),0,Sheet1!#REF!+Sheet1!#REF!+'Calculations II'!BC8+'Calculations II'!P8-Sheet1!#REF!-BP8)</f>
        <v>#REF!</v>
      </c>
      <c r="AH8" s="95" t="e">
        <f ca="1">IF(B8=TODAY(),0,Sheet1!#REF!+Sheet1!#REF!+'Calculations II'!BC8+'Calculations II'!P8-BP8)</f>
        <v>#REF!</v>
      </c>
      <c r="AI8" s="95" t="e">
        <f ca="1">IF(B8=TODAY(),0,BC8+Sheet1!#REF!+Calculation!ES8+O8+W8+Sheet1!#REF!+Calculation!AS8+Calculation!DJ8-BP8)</f>
        <v>#REF!</v>
      </c>
      <c r="AJ8" s="95"/>
      <c r="AM8" s="91">
        <f t="shared" ref="AM8:AM17" si="0">B8</f>
        <v>0</v>
      </c>
      <c r="AN8" s="95"/>
      <c r="AO8" s="95"/>
      <c r="AQ8" s="1397"/>
      <c r="AR8" s="95"/>
      <c r="AT8" s="90" t="e">
        <f>Sheet1!#REF!</f>
        <v>#REF!</v>
      </c>
      <c r="AU8" s="90" t="e">
        <f>Sheet1!#REF!*GPMtoMGD</f>
        <v>#REF!</v>
      </c>
      <c r="AV8" s="95" t="e">
        <f>Sheet1!#REF!</f>
        <v>#REF!</v>
      </c>
      <c r="AW8" s="90" t="e">
        <f>Sheet1!#REF!*GPMtoMGD</f>
        <v>#REF!</v>
      </c>
      <c r="AX8" s="90" t="e">
        <f>Sheet1!#REF!*GPMtoMGD</f>
        <v>#REF!</v>
      </c>
      <c r="AY8" s="90" t="e">
        <f>Sheet1!#REF!*GPMtoMGD</f>
        <v>#REF!</v>
      </c>
      <c r="AZ8" s="90" t="e">
        <f>Sheet1!#REF!*GPMtoMGD</f>
        <v>#REF!</v>
      </c>
      <c r="BA8" s="90" t="e">
        <f>Sheet1!#REF!*GPMtoMGD</f>
        <v>#REF!</v>
      </c>
      <c r="BB8" s="90" t="e">
        <f>Sheet1!#REF!*GPMtoMGD</f>
        <v>#REF!</v>
      </c>
      <c r="BC8" s="90" t="e">
        <f>Sheet1!#REF!*GPMtoMGD</f>
        <v>#REF!</v>
      </c>
      <c r="BD8" s="90" t="e">
        <f>Sheet1!#REF!*GPMtoMGD</f>
        <v>#REF!</v>
      </c>
      <c r="BE8" s="90" t="e">
        <f>Sheet1!#REF!*GPMtoMGD</f>
        <v>#REF!</v>
      </c>
      <c r="BF8" s="90" t="e">
        <f>Sheet1!#REF!*GPMtoMGD</f>
        <v>#REF!</v>
      </c>
      <c r="BG8" s="90" t="e">
        <f>Sheet1!#REF!*GPMtoMGD</f>
        <v>#REF!</v>
      </c>
      <c r="BH8" s="90" t="e">
        <f>Sheet1!#REF!*GPMtoMGD</f>
        <v>#REF!</v>
      </c>
      <c r="BI8" s="90" t="e">
        <f>BD8+BB8</f>
        <v>#REF!</v>
      </c>
      <c r="BK8" s="95" t="e">
        <f>SUM(AT8:BA8,AS8,BC8,Calculation!AQ8)</f>
        <v>#REF!</v>
      </c>
      <c r="BM8" s="368">
        <f>0</f>
        <v>0</v>
      </c>
      <c r="BN8" s="368">
        <f>0</f>
        <v>0</v>
      </c>
      <c r="BP8" s="95" t="e">
        <f>SUM(BM8:BN8,W8,Sheet1!#REF!)</f>
        <v>#REF!</v>
      </c>
    </row>
    <row r="9" spans="1:256" s="90" customFormat="1" x14ac:dyDescent="0.2">
      <c r="A9" s="635"/>
      <c r="B9" s="92"/>
      <c r="C9" s="93">
        <v>0</v>
      </c>
      <c r="D9" s="95" t="e">
        <f>(Sheet1!#REF!-Sheet1!#REF!)*1.385</f>
        <v>#REF!</v>
      </c>
      <c r="E9" s="30" t="e">
        <f>(Sheet1!#REF!-Sheet1!#REF!)*1.385</f>
        <v>#REF!</v>
      </c>
      <c r="F9" s="30" t="e">
        <f ca="1">IF(B9=TODAY(),0,-(VLOOKUP(Sheet1!#REF!,Lookup!$I$4:$J$216,2)-VLOOKUP(Sheet1!#REF!,Lookup!$I$4:$J$216,2))/1000000)</f>
        <v>#REF!</v>
      </c>
      <c r="G9" s="95" t="e">
        <f ca="1">IF(B9=TODAY(),0,-$G$6*(Sheet1!#REF!-Sheet1!#REF!)*7.48/1000000)</f>
        <v>#REF!</v>
      </c>
      <c r="H9" s="95" t="e">
        <f ca="1">IF(B9=TODAY(),0,-$H$6*(Sheet1!#REF!-Sheet1!#REF!)*7.48/1000000)</f>
        <v>#REF!</v>
      </c>
      <c r="I9" s="95" t="e">
        <f ca="1">IF(B9=TODAY(),0,-$I$6*(Sheet1!#REF!-Sheet1!#REF!)*7.48/1000000)</f>
        <v>#REF!</v>
      </c>
      <c r="J9" s="96" t="s">
        <v>182</v>
      </c>
      <c r="K9" s="95" t="e">
        <f ca="1">IF(B9=TODAY(),0,-$K$6*(Sheet1!#REF!-Sheet1!#REF!)*7.48/1000000)</f>
        <v>#REF!</v>
      </c>
      <c r="L9" s="96" t="s">
        <v>182</v>
      </c>
      <c r="M9" s="95" t="e">
        <f ca="1">IF(B9=TODAY(),0,-$M$6*(Sheet1!#REF!-Sheet1!#REF!)*7.48/1000000)</f>
        <v>#REF!</v>
      </c>
      <c r="N9" s="95" t="e">
        <f ca="1">IF(B9=TODAY(),0,-$N$6*(Sheet1!#REF!-Sheet1!#REF!)*7.48/1000000)</f>
        <v>#REF!</v>
      </c>
      <c r="O9" s="95" t="e">
        <f ca="1">SUM(F9:I9)+K9+SUM(M9:N9)</f>
        <v>#REF!</v>
      </c>
      <c r="P9" s="95" t="e">
        <f ca="1">O9+Calculation!ES9</f>
        <v>#REF!</v>
      </c>
      <c r="Q9" s="90" t="e">
        <f>IF(Sheet1!#REF!&gt;25.75,"spill elevation","-")</f>
        <v>#REF!</v>
      </c>
      <c r="R9" s="90" t="e">
        <f>IF(Sheet1!#REF!&gt;25.75,"spill elevation","-")</f>
        <v>#REF!</v>
      </c>
      <c r="S9" s="90" t="e">
        <f>IF(Sheet1!#REF!&gt;25.75,"spill elevation","-")</f>
        <v>#REF!</v>
      </c>
      <c r="T9" s="94" t="e">
        <f>IF(Sheet1!#REF!=1,Sheet1!#REF!-(SUM(AT9:BA9)+BE9),Sheet1!#REF!-SUM(AT9:BA9))</f>
        <v>#REF!</v>
      </c>
      <c r="U9" s="94" t="e">
        <f>Sheet1!#REF!</f>
        <v>#REF!</v>
      </c>
      <c r="V9" s="94" t="e">
        <f>T9-U9</f>
        <v>#REF!</v>
      </c>
      <c r="W9" s="94">
        <f>0</f>
        <v>0</v>
      </c>
      <c r="X9" s="90">
        <f>0</f>
        <v>0</v>
      </c>
      <c r="Y9" s="95" t="e">
        <f ca="1">Calculation!EJ10+Calculation!ES9+'Calculations II'!O9-'Calculations II'!W9</f>
        <v>#REF!</v>
      </c>
      <c r="Z9" s="95" t="e">
        <f ca="1">Y9-Sheet1!CT8</f>
        <v>#REF!</v>
      </c>
      <c r="AA9" s="95" t="e">
        <f ca="1">Y9+Calculation!DJ10+Calculation!AS10</f>
        <v>#REF!</v>
      </c>
      <c r="AC9" s="95" t="e">
        <f>Sheet1!#REF!+Sheet1!#REF!+BC9</f>
        <v>#REF!</v>
      </c>
      <c r="AD9" s="95" t="e">
        <f>Sheet1!#REF!+Sheet1!#REF!+'Calculations II'!BC9-Calculation!AS9-Calculation!DJ9</f>
        <v>#REF!</v>
      </c>
      <c r="AE9" s="95" t="e">
        <f>Sheet1!#REF!+Sheet1!#REF!+'Calculations II'!BC9-Calculation!AS9-Calculation!DJ9</f>
        <v>#REF!</v>
      </c>
      <c r="AF9" s="95" t="e">
        <f ca="1">Sheet1!#REF!+Sheet1!#REF!+P9+'Calculations II'!BC9+Calculation!AS9+Calculation!DJ9</f>
        <v>#REF!</v>
      </c>
      <c r="AG9" s="95" t="e">
        <f ca="1">IF(B9=TODAY(),0,Sheet1!#REF!+Sheet1!#REF!+'Calculations II'!BC9+'Calculations II'!P9-Sheet1!#REF!-BP9)</f>
        <v>#REF!</v>
      </c>
      <c r="AH9" s="95" t="e">
        <f ca="1">IF(B9=TODAY(),0,Sheet1!#REF!+Sheet1!#REF!+'Calculations II'!BC9+'Calculations II'!P9-BP9)</f>
        <v>#REF!</v>
      </c>
      <c r="AI9" s="95" t="e">
        <f ca="1">IF(B9=TODAY(),0,BC9+Sheet1!#REF!+Calculation!ES9+O9+W9+Sheet1!#REF!+Calculation!AS9+Calculation!DJ9-BP9)</f>
        <v>#REF!</v>
      </c>
      <c r="AJ9" s="95"/>
      <c r="AM9" s="91">
        <f t="shared" si="0"/>
        <v>0</v>
      </c>
      <c r="AN9" s="95" t="e">
        <f>Sheet1!#REF!</f>
        <v>#REF!</v>
      </c>
      <c r="AO9" s="95" t="e">
        <f>Sheet1!#REF!</f>
        <v>#REF!</v>
      </c>
      <c r="AP9" s="95" t="e">
        <f>D9+E9</f>
        <v>#REF!</v>
      </c>
      <c r="AQ9" s="1398" t="e">
        <f>((Sheet1!#REF!-(Sheet1!#REF!-AP9))/(Sheet1!#REF!-AP9))</f>
        <v>#REF!</v>
      </c>
      <c r="AR9" s="95" t="e">
        <f>AO9-AP9</f>
        <v>#REF!</v>
      </c>
      <c r="AS9" s="95" t="e">
        <f>AN9-AP9</f>
        <v>#REF!</v>
      </c>
      <c r="AT9" s="90" t="e">
        <f>Sheet1!#REF!</f>
        <v>#REF!</v>
      </c>
      <c r="AU9" s="90" t="e">
        <f>Sheet1!#REF!*GPMtoMGD</f>
        <v>#REF!</v>
      </c>
      <c r="AV9" s="95" t="e">
        <f>Sheet1!#REF!</f>
        <v>#REF!</v>
      </c>
      <c r="AW9" s="90" t="e">
        <f>Sheet1!#REF!*GPMtoMGD</f>
        <v>#REF!</v>
      </c>
      <c r="AX9" s="90" t="e">
        <f>Sheet1!#REF!*GPMtoMGD</f>
        <v>#REF!</v>
      </c>
      <c r="AY9" s="90" t="e">
        <f>Sheet1!#REF!*GPMtoMGD</f>
        <v>#REF!</v>
      </c>
      <c r="AZ9" s="90" t="e">
        <f>Sheet1!#REF!*GPMtoMGD</f>
        <v>#REF!</v>
      </c>
      <c r="BA9" s="90" t="e">
        <f>Sheet1!#REF!*GPMtoMGD</f>
        <v>#REF!</v>
      </c>
      <c r="BB9" s="90" t="e">
        <f>Sheet1!#REF!*GPMtoMGD</f>
        <v>#REF!</v>
      </c>
      <c r="BC9" s="90" t="e">
        <f>Sheet1!#REF!*GPMtoMGD</f>
        <v>#REF!</v>
      </c>
      <c r="BD9" s="90" t="e">
        <f>Sheet1!#REF!*GPMtoMGD</f>
        <v>#REF!</v>
      </c>
      <c r="BE9" s="90" t="e">
        <f>Sheet1!#REF!*GPMtoMGD</f>
        <v>#REF!</v>
      </c>
      <c r="BF9" s="90" t="e">
        <f>Sheet1!#REF!*GPMtoMGD</f>
        <v>#REF!</v>
      </c>
      <c r="BG9" s="90" t="e">
        <f>Sheet1!#REF!*GPMtoMGD</f>
        <v>#REF!</v>
      </c>
      <c r="BH9" s="90" t="e">
        <f>Sheet1!#REF!*GPMtoMGD</f>
        <v>#REF!</v>
      </c>
      <c r="BI9" s="90" t="e">
        <f>BD9+BB9</f>
        <v>#REF!</v>
      </c>
      <c r="BK9" s="95" t="e">
        <f>SUM(AT9:BA9,AS9,BC9,Calculation!AQ9)</f>
        <v>#REF!</v>
      </c>
      <c r="BM9" s="368">
        <f>0</f>
        <v>0</v>
      </c>
      <c r="BN9" s="368">
        <f>0</f>
        <v>0</v>
      </c>
      <c r="BP9" s="95" t="e">
        <f>SUM(BM9:BN9,W9,Sheet1!#REF!)</f>
        <v>#REF!</v>
      </c>
    </row>
    <row r="10" spans="1:256" s="90" customFormat="1" x14ac:dyDescent="0.2">
      <c r="A10" s="635" t="s">
        <v>5</v>
      </c>
      <c r="B10" s="92">
        <v>42003</v>
      </c>
      <c r="C10" s="93">
        <v>0</v>
      </c>
      <c r="D10" s="95" t="e">
        <f>(Sheet1!BQ8-Sheet1!#REF!)*1.385</f>
        <v>#REF!</v>
      </c>
      <c r="E10" s="30" t="e">
        <f>(Sheet1!BR8-Sheet1!#REF!)*1.385</f>
        <v>#REF!</v>
      </c>
      <c r="F10" s="30" t="e">
        <f ca="1">IF(B10=TODAY(),0,-(VLOOKUP(Sheet1!CD8,Lookup!$I$4:$J$216,2)-VLOOKUP(Sheet1!#REF!,Lookup!$I$4:$J$216,2))/1000000)</f>
        <v>#REF!</v>
      </c>
      <c r="G10" s="95" t="e">
        <f ca="1">IF(B10=TODAY(),0,-$G$6*(Sheet1!CF8-Sheet1!#REF!)*7.48/1000000)</f>
        <v>#REF!</v>
      </c>
      <c r="H10" s="95" t="e">
        <f ca="1">IF(B10=TODAY(),0,-$H$6*(Sheet1!CE8-Sheet1!#REF!)*7.48/1000000)</f>
        <v>#REF!</v>
      </c>
      <c r="I10" s="95" t="e">
        <f ca="1">IF(B10=TODAY(),0,-$I$6*(Sheet1!CG8-Sheet1!#REF!)*7.48/1000000)</f>
        <v>#REF!</v>
      </c>
      <c r="J10" s="96" t="s">
        <v>182</v>
      </c>
      <c r="K10" s="95" t="e">
        <f ca="1">IF(B10=TODAY(),0,-$K$6*(Sheet1!CH8-Sheet1!#REF!)*7.48/1000000)</f>
        <v>#REF!</v>
      </c>
      <c r="L10" s="96" t="s">
        <v>182</v>
      </c>
      <c r="M10" s="95" t="e">
        <f ca="1">IF(B10=TODAY(),0,-$M$6*(Sheet1!CI8-Sheet1!#REF!)*7.48/1000000)</f>
        <v>#REF!</v>
      </c>
      <c r="N10" s="95" t="e">
        <f ca="1">IF(B10=TODAY(),0,-$N$6*(Sheet1!CJ8-Sheet1!#REF!)*7.48/1000000)</f>
        <v>#REF!</v>
      </c>
      <c r="O10" s="95" t="e">
        <f ca="1">SUM(F10:I10)+K10+SUM(M10:N10)</f>
        <v>#REF!</v>
      </c>
      <c r="P10" s="95" t="e">
        <f ca="1">O10+Calculation!ES10</f>
        <v>#REF!</v>
      </c>
      <c r="Q10" s="90" t="str">
        <f>IF(Sheet1!BQ8&gt;25.75,"spill elevation","-")</f>
        <v>-</v>
      </c>
      <c r="R10" s="90" t="str">
        <f>IF(Sheet1!BQ8&gt;25.75,"spill elevation","-")</f>
        <v>-</v>
      </c>
      <c r="S10" s="90" t="str">
        <f>IF(Sheet1!BR8&gt;25.75,"spill elevation","-")</f>
        <v>-</v>
      </c>
      <c r="T10" s="94">
        <f>IF(Sheet1!DU8=1,Sheet1!AA8-(SUM(AT10:BA10)+BE10),Sheet1!AA8-SUM(AT10:BA10))</f>
        <v>27.869312000000001</v>
      </c>
      <c r="U10" s="94">
        <f>Sheet1!BV8</f>
        <v>32.5</v>
      </c>
      <c r="V10" s="94">
        <f>T10-U10</f>
        <v>-4.6306879999999992</v>
      </c>
      <c r="W10" s="94">
        <f>0</f>
        <v>0</v>
      </c>
      <c r="X10" s="90">
        <f>0</f>
        <v>0</v>
      </c>
      <c r="Y10" s="95" t="e">
        <f ca="1">Calculation!EJ11+Calculation!ES10+'Calculations II'!O10-'Calculations II'!W10</f>
        <v>#REF!</v>
      </c>
      <c r="Z10" s="95" t="e">
        <f ca="1">Y10-Sheet1!CT9</f>
        <v>#REF!</v>
      </c>
      <c r="AA10" s="95" t="e">
        <f ca="1">Y10+Calculation!DJ11+Calculation!AS11</f>
        <v>#REF!</v>
      </c>
      <c r="AC10" s="95">
        <f>Sheet1!AA8+Sheet1!AB8+BC10</f>
        <v>56.640127999999997</v>
      </c>
      <c r="AD10" s="95">
        <f>Sheet1!AA8+Sheet1!BN8+'Calculations II'!BC10-Calculation!AS10-Calculation!DJ10</f>
        <v>36.773925216699801</v>
      </c>
      <c r="AE10" s="95">
        <f>Sheet1!AA8+Sheet1!AB8+'Calculations II'!BC10-Calculation!AS10-Calculation!DJ10</f>
        <v>46.6739252166998</v>
      </c>
      <c r="AF10" s="95" t="e">
        <f ca="1">Sheet1!AA8+Sheet1!BN8+P10+'Calculations II'!BC10+Calculation!AS10+Calculation!DJ10</f>
        <v>#REF!</v>
      </c>
      <c r="AG10" s="95" t="e">
        <f ca="1">IF(B10=TODAY(),0,Sheet1!AA8+Sheet1!BN8+'Calculations II'!BC10+'Calculations II'!P10-Sheet1!CT8-BP10)</f>
        <v>#REF!</v>
      </c>
      <c r="AH10" s="95" t="e">
        <f ca="1">IF(B10=TODAY(),0,Sheet1!AA8+Sheet1!BN8+'Calculations II'!BC10+'Calculations II'!P10-BP10)</f>
        <v>#REF!</v>
      </c>
      <c r="AI10" s="95" t="e">
        <f ca="1">IF(B10=TODAY(),0,BC10+Sheet1!AA8+Calculation!ES10+O10+W10+Sheet1!BN8+Calculation!AS10+Calculation!DJ10-BP10)</f>
        <v>#REF!</v>
      </c>
      <c r="AJ10" s="95"/>
      <c r="AM10" s="91">
        <f t="shared" si="0"/>
        <v>42003</v>
      </c>
      <c r="AN10" s="95">
        <f>Sheet1!BU8</f>
        <v>29.2</v>
      </c>
      <c r="AO10" s="95">
        <f>Sheet1!AA8</f>
        <v>30</v>
      </c>
      <c r="AP10" s="95" t="e">
        <f t="shared" ref="AP10:AP73" si="1">D10+E10</f>
        <v>#REF!</v>
      </c>
      <c r="AQ10" s="1398" t="e">
        <f>((Sheet1!BV8-(Sheet1!BU8-AP10))/(Sheet1!BU8-AP10))</f>
        <v>#REF!</v>
      </c>
      <c r="AR10" s="95" t="e">
        <f t="shared" ref="AR10:AR73" si="2">AO10-AP10</f>
        <v>#REF!</v>
      </c>
      <c r="AS10" s="95" t="e">
        <f t="shared" ref="AS10:AS73" si="3">AN10-AP10</f>
        <v>#REF!</v>
      </c>
      <c r="AT10" s="90">
        <f>Sheet1!BB8</f>
        <v>1</v>
      </c>
      <c r="AU10" s="90">
        <f>Sheet1!AS8*GPMtoMGD</f>
        <v>1.5696000000000002E-2</v>
      </c>
      <c r="AV10" s="95">
        <f>Sheet1!AT8</f>
        <v>0</v>
      </c>
      <c r="AW10" s="90">
        <f>Sheet1!AV8*GPMtoMGD</f>
        <v>0.49060799999999999</v>
      </c>
      <c r="AX10" s="90">
        <f>Sheet1!AW8*GPMtoMGD</f>
        <v>0.62438400000000005</v>
      </c>
      <c r="AY10" s="90">
        <f>Sheet1!AX8*GPMtoMGD</f>
        <v>0</v>
      </c>
      <c r="AZ10" s="90">
        <f>Sheet1!AY8*GPMtoMGD</f>
        <v>0</v>
      </c>
      <c r="BA10" s="90">
        <f>Sheet1!AZ8*GPMtoMGD</f>
        <v>0</v>
      </c>
      <c r="BB10" s="90">
        <f>Sheet1!BP8*GPMtoMGD</f>
        <v>0.26856000000000002</v>
      </c>
      <c r="BC10" s="90">
        <f>Sheet1!CS8*GPMtoMGD</f>
        <v>6.6401279999999998</v>
      </c>
      <c r="BD10" s="90">
        <f>Sheet1!BO8*GPMtoMGD</f>
        <v>0.83419199999999993</v>
      </c>
      <c r="BE10" s="90">
        <f>Sheet1!BW8*GPMtoMGD</f>
        <v>1.0023840000000002</v>
      </c>
      <c r="BF10" s="90">
        <f>Sheet1!CN8*GPMtoMGD</f>
        <v>0.44812800000000003</v>
      </c>
      <c r="BG10" s="90">
        <f>Sheet1!CO8*GPMtoMGD</f>
        <v>0.44020799999999999</v>
      </c>
      <c r="BH10" s="90">
        <f>Sheet1!CP8*GPMtoMGD</f>
        <v>0.79300800000000016</v>
      </c>
      <c r="BI10" s="90">
        <f>BD10+BB10</f>
        <v>1.102752</v>
      </c>
      <c r="BK10" s="95" t="e">
        <f>SUM(AT10:BA10,AS10,BC10,Calculation!AQ10)</f>
        <v>#REF!</v>
      </c>
      <c r="BM10" s="368">
        <f>0</f>
        <v>0</v>
      </c>
      <c r="BN10" s="368">
        <f>0</f>
        <v>0</v>
      </c>
      <c r="BP10" s="95">
        <f>SUM(BM10:BN10,W10,Sheet1!DX8)</f>
        <v>0</v>
      </c>
    </row>
    <row r="11" spans="1:256" s="90" customFormat="1" x14ac:dyDescent="0.2">
      <c r="A11" s="635" t="s">
        <v>6</v>
      </c>
      <c r="B11" s="92">
        <v>42004</v>
      </c>
      <c r="C11" s="93">
        <v>0</v>
      </c>
      <c r="D11" s="95">
        <f>(Sheet1!BQ9-Sheet1!BQ8)*1.385</f>
        <v>0.84484999999999921</v>
      </c>
      <c r="E11" s="30">
        <f>(Sheet1!BR9-Sheet1!BR8)*1.385</f>
        <v>0.84484999999999921</v>
      </c>
      <c r="F11" s="30">
        <f ca="1">IF(B11=TODAY(),0,-(VLOOKUP(Sheet1!CD9,Lookup!$I$4:$J$216,2)-VLOOKUP(Sheet1!CD8,Lookup!$I$4:$J$216,2))/1000000)</f>
        <v>1.6581910167647953</v>
      </c>
      <c r="G11" s="95">
        <f ca="1">IF(B11=TODAY(),0,-$G$6*(Sheet1!CF9-Sheet1!CF8)*7.48/1000000)</f>
        <v>0.27799450736791476</v>
      </c>
      <c r="H11" s="95">
        <f ca="1">IF(B11=TODAY(),0,-$H$6*(Sheet1!CE9-Sheet1!CE8)*7.48/1000000)</f>
        <v>6.0157729405060027E-2</v>
      </c>
      <c r="I11" s="95">
        <f ca="1">IF(B11=TODAY(),0,-$I$6*(Sheet1!CG9-Sheet1!CG8)*7.48/1000000)</f>
        <v>-4.0432391999999977E-2</v>
      </c>
      <c r="J11" s="96" t="s">
        <v>182</v>
      </c>
      <c r="K11" s="95">
        <f ca="1">IF(B11=TODAY(),0,-$K$6*(Sheet1!CH9-Sheet1!CH8)*7.48/1000000)</f>
        <v>-6.6633203744584424E-2</v>
      </c>
      <c r="L11" s="96" t="s">
        <v>182</v>
      </c>
      <c r="M11" s="95">
        <f ca="1">IF(B11=TODAY(),0,-$M$6*(Sheet1!CI9-Sheet1!CI8)*7.48/1000000)</f>
        <v>-0.19790659270829714</v>
      </c>
      <c r="N11" s="95">
        <f ca="1">IF(B11=TODAY(),0,-$N$6*(Sheet1!CJ9-Sheet1!CJ8)*7.48/1000000)</f>
        <v>0.65775486118301263</v>
      </c>
      <c r="O11" s="95">
        <f ca="1">SUM(F11:I11)+K11+SUM(M11:N11)</f>
        <v>2.349125926267901</v>
      </c>
      <c r="P11" s="95">
        <f ca="1">O11+Calculation!ES11</f>
        <v>0.69284076620825497</v>
      </c>
      <c r="Q11" s="90" t="str">
        <f>IF(Sheet1!BQ9&gt;25.75,"spill elevation","-")</f>
        <v>-</v>
      </c>
      <c r="R11" s="90" t="str">
        <f>IF(Sheet1!BQ9&gt;25.75,"spill elevation","-")</f>
        <v>-</v>
      </c>
      <c r="S11" s="90" t="str">
        <f>IF(Sheet1!BR9&gt;25.75,"spill elevation","-")</f>
        <v>-</v>
      </c>
      <c r="T11" s="94">
        <f>IF(Sheet1!DU9=1,Sheet1!AA9-(SUM(AT11:BA11)+BE11),Sheet1!AA9-SUM(AT11:BA11))</f>
        <v>27.833743999999999</v>
      </c>
      <c r="U11" s="94">
        <f>Sheet1!BV9</f>
        <v>30.3</v>
      </c>
      <c r="V11" s="94">
        <f t="shared" ref="V11:V17" si="4">T11-U11</f>
        <v>-2.4662560000000013</v>
      </c>
      <c r="W11" s="94">
        <f>0</f>
        <v>0</v>
      </c>
      <c r="X11" s="90">
        <f>0</f>
        <v>0</v>
      </c>
      <c r="Y11" s="95">
        <f ca="1">Calculation!EJ12+Calculation!ES11+'Calculations II'!O11-'Calculations II'!W11</f>
        <v>43.809563024952332</v>
      </c>
      <c r="Z11" s="95">
        <f ca="1">Y11-Sheet1!CT10</f>
        <v>26.184563024952332</v>
      </c>
      <c r="AA11" s="95">
        <f ca="1">Y11+Calculation!DJ12+Calculation!AS12</f>
        <v>53.731313766792098</v>
      </c>
      <c r="AC11" s="95">
        <f>Sheet1!AA9+Sheet1!AB9+BC11</f>
        <v>55.395967999999996</v>
      </c>
      <c r="AD11" s="95">
        <f>Sheet1!AA9+Sheet1!BN9+'Calculations II'!BC11-Calculation!AS11-Calculation!DJ11</f>
        <v>35.496959080277506</v>
      </c>
      <c r="AE11" s="95">
        <f>Sheet1!AA9+Sheet1!AB9+'Calculations II'!BC11-Calculation!AS11-Calculation!DJ11</f>
        <v>45.396959080277497</v>
      </c>
      <c r="AF11" s="95">
        <f ca="1">Sheet1!AA9+Sheet1!BN9+P11+'Calculations II'!BC11+Calculation!AS11+Calculation!DJ11</f>
        <v>56.187817685930753</v>
      </c>
      <c r="AG11" s="95">
        <f ca="1">IF(B11=TODAY(),0,Sheet1!AA9+Sheet1!BN9+'Calculations II'!BC11+'Calculations II'!P11-Sheet1!CT9-BP11)</f>
        <v>27.837808766208262</v>
      </c>
      <c r="AH11" s="95">
        <f ca="1">IF(B11=TODAY(),0,Sheet1!AA9+Sheet1!BN9+'Calculations II'!BC11+'Calculations II'!P11-BP11)</f>
        <v>46.188808766208261</v>
      </c>
      <c r="AI11" s="95">
        <f ca="1">IF(B11=TODAY(),0,BC11+Sheet1!AA9+Calculation!ES11+O11+W11+Sheet1!BN9+Calculation!AS11+Calculation!DJ11-BP11)</f>
        <v>56.187817685930753</v>
      </c>
      <c r="AJ11" s="95"/>
      <c r="AM11" s="91">
        <f t="shared" si="0"/>
        <v>42004</v>
      </c>
      <c r="AN11" s="95">
        <f>Sheet1!BU9</f>
        <v>29.1</v>
      </c>
      <c r="AO11" s="95">
        <f>Sheet1!AA9</f>
        <v>30</v>
      </c>
      <c r="AP11" s="95">
        <f t="shared" si="1"/>
        <v>1.6896999999999984</v>
      </c>
      <c r="AQ11" s="1398">
        <f>((Sheet1!BV9-(Sheet1!BU9-AP11))/(Sheet1!BU9-AP11))</f>
        <v>0.10542387350740405</v>
      </c>
      <c r="AR11" s="95">
        <f t="shared" si="2"/>
        <v>28.310300000000002</v>
      </c>
      <c r="AS11" s="95">
        <f t="shared" si="3"/>
        <v>27.410300000000003</v>
      </c>
      <c r="AT11" s="90">
        <f>Sheet1!BB9</f>
        <v>1</v>
      </c>
      <c r="AU11" s="90">
        <f>Sheet1!AS9*GPMtoMGD</f>
        <v>3.1536000000000002E-2</v>
      </c>
      <c r="AV11" s="95">
        <f>Sheet1!AT9</f>
        <v>0</v>
      </c>
      <c r="AW11" s="90">
        <f>Sheet1!AV9*GPMtoMGD</f>
        <v>0.44985599999999998</v>
      </c>
      <c r="AX11" s="90">
        <f>Sheet1!AW9*GPMtoMGD</f>
        <v>0.68486400000000003</v>
      </c>
      <c r="AY11" s="90">
        <f>Sheet1!AX9*GPMtoMGD</f>
        <v>0</v>
      </c>
      <c r="AZ11" s="90">
        <f>Sheet1!AY9*GPMtoMGD</f>
        <v>0</v>
      </c>
      <c r="BA11" s="90">
        <f>Sheet1!AZ9*GPMtoMGD</f>
        <v>0</v>
      </c>
      <c r="BB11" s="90">
        <f>Sheet1!BP9*GPMtoMGD</f>
        <v>0.32961600000000002</v>
      </c>
      <c r="BC11" s="90">
        <f>Sheet1!CS9*GPMtoMGD</f>
        <v>5.3959679999999999</v>
      </c>
      <c r="BD11" s="90">
        <f>Sheet1!BO9*GPMtoMGD</f>
        <v>0.86299199999999998</v>
      </c>
      <c r="BE11" s="90">
        <f>Sheet1!BW9*GPMtoMGD</f>
        <v>0.96652800000000016</v>
      </c>
      <c r="BF11" s="90">
        <f>Sheet1!CN9*GPMtoMGD</f>
        <v>0.44827200000000006</v>
      </c>
      <c r="BG11" s="90">
        <f>Sheet1!CO9*GPMtoMGD</f>
        <v>0.48153600000000002</v>
      </c>
      <c r="BH11" s="90">
        <f>Sheet1!CP9*GPMtoMGD</f>
        <v>0.78364800000000012</v>
      </c>
      <c r="BI11" s="90">
        <f t="shared" ref="BI11:BI17" si="5">BD11+BB11</f>
        <v>1.1926079999999999</v>
      </c>
      <c r="BK11" s="95">
        <f>SUM(AT11:BA11,AS11,BC11,Calculation!AQ11)</f>
        <v>44.982434802775032</v>
      </c>
      <c r="BM11" s="368">
        <f>0</f>
        <v>0</v>
      </c>
      <c r="BN11" s="368">
        <f>0</f>
        <v>0</v>
      </c>
      <c r="BP11" s="95">
        <f>SUM(BM11:BN11,W11,Sheet1!DX9)</f>
        <v>0</v>
      </c>
    </row>
    <row r="12" spans="1:256" s="90" customFormat="1" x14ac:dyDescent="0.2">
      <c r="A12" s="635" t="s">
        <v>7</v>
      </c>
      <c r="B12" s="92">
        <v>42005</v>
      </c>
      <c r="C12" s="93">
        <v>0</v>
      </c>
      <c r="D12" s="1011">
        <f>(Sheet1!BQ10-Sheet1!BQ9)*1.385</f>
        <v>-0.83099999999999952</v>
      </c>
      <c r="E12" s="1012">
        <f>(Sheet1!BR10-Sheet1!BR9)*1.385</f>
        <v>-0.80330000000000013</v>
      </c>
      <c r="F12" s="30">
        <f ca="1">IF(B12=TODAY(),0,-(VLOOKUP(Sheet1!CD10,Lookup!$I$4:$J$216,2)-VLOOKUP(Sheet1!CD9,Lookup!$I$4:$J$216,2))/1000000)</f>
        <v>-0.72545856983459556</v>
      </c>
      <c r="G12" s="95">
        <f ca="1">IF(B12=TODAY(),0,-$G$6*(Sheet1!CF10-Sheet1!CF9)*7.48/1000000)</f>
        <v>0.27799450736791548</v>
      </c>
      <c r="H12" s="95">
        <f ca="1">IF(B12=TODAY(),0,-$H$6*(Sheet1!CE10-Sheet1!CE9)*7.48/1000000)</f>
        <v>1.5039432351265274E-2</v>
      </c>
      <c r="I12" s="95">
        <f ca="1">IF(B12=TODAY(),0,-$I$6*(Sheet1!CG10-Sheet1!CG9)*7.48/1000000)</f>
        <v>8.0864783999999995E-2</v>
      </c>
      <c r="J12" s="96" t="s">
        <v>182</v>
      </c>
      <c r="K12" s="95">
        <f ca="1">IF(B12=TODAY(),0,-$K$6*(Sheet1!CH10-Sheet1!CH9)*7.48/1000000)</f>
        <v>0.13992972786362726</v>
      </c>
      <c r="L12" s="96" t="s">
        <v>182</v>
      </c>
      <c r="M12" s="95">
        <f ca="1">IF(B12=TODAY(),0,-$M$6*(Sheet1!CI10-Sheet1!CI9)*7.48/1000000)</f>
        <v>0.39581318541659494</v>
      </c>
      <c r="N12" s="95">
        <f ca="1">IF(B12=TODAY(),0,-$N$6*(Sheet1!CJ10-Sheet1!CJ9)*7.48/1000000)</f>
        <v>-6.8257579934085932E-2</v>
      </c>
      <c r="O12" s="95">
        <f t="shared" ref="O12:O17" ca="1" si="6">SUM(F12:I12)+K12+SUM(M12:N12)</f>
        <v>0.11592548723072146</v>
      </c>
      <c r="P12" s="95">
        <f ca="1">O12+Calculation!ES12</f>
        <v>1.7722106472903674</v>
      </c>
      <c r="Q12" s="90" t="str">
        <f>IF(Sheet1!BQ10&gt;25.75,"spill elevation","-")</f>
        <v>-</v>
      </c>
      <c r="R12" s="90" t="str">
        <f>IF(Sheet1!BQ10&gt;25.75,"spill elevation","-")</f>
        <v>-</v>
      </c>
      <c r="S12" s="90" t="str">
        <f>IF(Sheet1!BR10&gt;25.75,"spill elevation","-")</f>
        <v>-</v>
      </c>
      <c r="T12" s="94">
        <f>IF(Sheet1!DU10=1,Sheet1!AA10-(SUM(AT12:BA12)+BE12),Sheet1!AA10-SUM(AT12:BA12))</f>
        <v>27.445695999999998</v>
      </c>
      <c r="U12" s="94">
        <f>Sheet1!BV10</f>
        <v>33</v>
      </c>
      <c r="V12" s="94">
        <f t="shared" si="4"/>
        <v>-5.5543040000000019</v>
      </c>
      <c r="W12" s="94">
        <f>0</f>
        <v>0</v>
      </c>
      <c r="X12" s="90">
        <f>0</f>
        <v>0</v>
      </c>
      <c r="Y12" s="95">
        <f ca="1">Calculation!EJ13+Calculation!ES12+'Calculations II'!O12-'Calculations II'!W12</f>
        <v>47.274714529931948</v>
      </c>
      <c r="Z12" s="95">
        <f ca="1">Y12-Sheet1!CT11</f>
        <v>29.989714529931948</v>
      </c>
      <c r="AA12" s="95">
        <f ca="1">Y12+Calculation!DJ13+Calculation!AS13</f>
        <v>57.22439596348098</v>
      </c>
      <c r="AC12" s="95">
        <f>Sheet1!AA10+Sheet1!AB10+BC12</f>
        <v>51.557471999999997</v>
      </c>
      <c r="AD12" s="95">
        <f>Sheet1!AA10+Sheet1!BN10+'Calculations II'!BC12-Calculation!AS12-Calculation!DJ12</f>
        <v>31.835721258160234</v>
      </c>
      <c r="AE12" s="95">
        <f>Sheet1!AA10+Sheet1!AB10+'Calculations II'!BC12-Calculation!AS12-Calculation!DJ12</f>
        <v>41.635721258160231</v>
      </c>
      <c r="AF12" s="95">
        <f ca="1">Sheet1!AA10+Sheet1!BN10+P12+'Calculations II'!BC12+Calculation!AS12+Calculation!DJ12</f>
        <v>53.451433389130131</v>
      </c>
      <c r="AG12" s="95">
        <f ca="1">IF(B12=TODAY(),0,Sheet1!AA10+Sheet1!BN10+'Calculations II'!BC12+'Calculations II'!P12-Sheet1!CT10-BP12)</f>
        <v>25.904682647290365</v>
      </c>
      <c r="AH12" s="95">
        <f ca="1">IF(B12=TODAY(),0,Sheet1!AA10+Sheet1!BN10+'Calculations II'!BC12+'Calculations II'!P12-BP12)</f>
        <v>43.529682647290365</v>
      </c>
      <c r="AI12" s="95">
        <f ca="1">IF(B12=TODAY(),0,BC12+Sheet1!AA10+Calculation!ES12+O12+W12+Sheet1!BN10+Calculation!AS12+Calculation!DJ12-BP12)</f>
        <v>53.451433389130123</v>
      </c>
      <c r="AJ12" s="95"/>
      <c r="AM12" s="91">
        <f t="shared" si="0"/>
        <v>42005</v>
      </c>
      <c r="AN12" s="95">
        <f>Sheet1!BU10</f>
        <v>28.8</v>
      </c>
      <c r="AO12" s="95">
        <f>Sheet1!AA10</f>
        <v>29.5</v>
      </c>
      <c r="AP12" s="1011">
        <f t="shared" si="1"/>
        <v>-1.6342999999999996</v>
      </c>
      <c r="AQ12" s="1399">
        <f>((Sheet1!BV10-(Sheet1!BU10-AP12))/(Sheet1!BU10-AP12))</f>
        <v>8.4302908231830523E-2</v>
      </c>
      <c r="AR12" s="95">
        <f t="shared" si="2"/>
        <v>31.1343</v>
      </c>
      <c r="AS12" s="95">
        <f t="shared" si="3"/>
        <v>30.4343</v>
      </c>
      <c r="AT12" s="90">
        <f>Sheet1!BB10</f>
        <v>0.99</v>
      </c>
      <c r="AU12" s="90">
        <f>Sheet1!AS10*GPMtoMGD</f>
        <v>3.2256E-2</v>
      </c>
      <c r="AV12" s="95">
        <f>Sheet1!AT10</f>
        <v>0</v>
      </c>
      <c r="AW12" s="90">
        <f>Sheet1!AV10*GPMtoMGD</f>
        <v>0.47520000000000001</v>
      </c>
      <c r="AX12" s="90">
        <f>Sheet1!AW10*GPMtoMGD</f>
        <v>0.55684800000000001</v>
      </c>
      <c r="AY12" s="90">
        <f>Sheet1!AX10*GPMtoMGD</f>
        <v>0</v>
      </c>
      <c r="AZ12" s="90">
        <f>Sheet1!AY10*GPMtoMGD</f>
        <v>0</v>
      </c>
      <c r="BA12" s="90">
        <f>Sheet1!AZ10*GPMtoMGD</f>
        <v>0</v>
      </c>
      <c r="BB12" s="90">
        <f>Sheet1!BP10*GPMtoMGD</f>
        <v>5.1695999999999999E-3</v>
      </c>
      <c r="BC12" s="90">
        <f>Sheet1!CS10*GPMtoMGD</f>
        <v>2.0574720000000002</v>
      </c>
      <c r="BD12" s="90">
        <f>Sheet1!BO10*GPMtoMGD</f>
        <v>0.54201600000000005</v>
      </c>
      <c r="BE12" s="90">
        <f>Sheet1!BW10*GPMtoMGD</f>
        <v>0.71035200000000009</v>
      </c>
      <c r="BF12" s="90">
        <f>Sheet1!CN10*GPMtoMGD</f>
        <v>0.43099200000000004</v>
      </c>
      <c r="BG12" s="90">
        <f>Sheet1!CO10*GPMtoMGD</f>
        <v>0.49579200000000007</v>
      </c>
      <c r="BH12" s="90">
        <f>Sheet1!CP10*GPMtoMGD</f>
        <v>0.74894400000000005</v>
      </c>
      <c r="BI12" s="90">
        <f t="shared" si="5"/>
        <v>0.54718560000000005</v>
      </c>
      <c r="BK12" s="95">
        <f>SUM(AT12:BA12,AS12,BC12,Calculation!AQ12)</f>
        <v>44.635096771513354</v>
      </c>
      <c r="BM12" s="368">
        <f>0</f>
        <v>0</v>
      </c>
      <c r="BN12" s="368">
        <f>0</f>
        <v>0</v>
      </c>
      <c r="BP12" s="95">
        <f>SUM(BM12:BN12,W12,Sheet1!DX10)</f>
        <v>0</v>
      </c>
      <c r="BR12" s="95">
        <f>Sheet1!AA10</f>
        <v>29.5</v>
      </c>
      <c r="BS12" s="95">
        <f>Sheet1!AB10</f>
        <v>20</v>
      </c>
      <c r="BT12" s="95">
        <f ca="1">P12</f>
        <v>1.7722106472903674</v>
      </c>
      <c r="BU12" s="95">
        <f>Sheet1!AT10</f>
        <v>0</v>
      </c>
      <c r="BV12" s="90">
        <f>Sheet1!BB10</f>
        <v>0.99</v>
      </c>
      <c r="BW12" s="95">
        <f>Calculation!ED12</f>
        <v>8.9317507418397639</v>
      </c>
      <c r="BX12" s="95">
        <f>(Sheet1!CS10*1440)/1000000</f>
        <v>2.0574720000000002</v>
      </c>
      <c r="CA12" s="95">
        <f ca="1">Sheet1!AC10-Sheet1!BK10-Sheet1!BL10-Sheet1!BM10-Sheet1!BC10-Sheet1!BD10-Sheet1!BE10-Sheet1!BF10-Sheet1!BG10-Sheet1!BH10-Sheet1!BI10+BC12+P12</f>
        <v>44.299682647290361</v>
      </c>
      <c r="CB12" s="94">
        <f>(BR12+BS12-BW12)*1.547</f>
        <v>62.759081602373882</v>
      </c>
      <c r="CC12" s="95">
        <f>BU12+BV12</f>
        <v>0.99</v>
      </c>
      <c r="CD12" s="95">
        <f ca="1">CA12+BW12</f>
        <v>53.231433389130125</v>
      </c>
      <c r="CE12" s="1258">
        <f ca="1">CD12*1.547</f>
        <v>82.349027452984302</v>
      </c>
    </row>
    <row r="13" spans="1:256" s="90" customFormat="1" x14ac:dyDescent="0.2">
      <c r="A13" s="635" t="s">
        <v>8</v>
      </c>
      <c r="B13" s="92">
        <v>42006</v>
      </c>
      <c r="C13" s="93">
        <v>0</v>
      </c>
      <c r="D13" s="95">
        <f>(Sheet1!BQ11-Sheet1!BQ10)*1.385</f>
        <v>0.23544999999999991</v>
      </c>
      <c r="E13" s="30">
        <f>(Sheet1!BR11-Sheet1!BR10)*1.385</f>
        <v>0.22160000000000019</v>
      </c>
      <c r="F13" s="30">
        <f ca="1">IF(B13=TODAY(),0,-(VLOOKUP(Sheet1!CD11,Lookup!$I$4:$J$216,2)-VLOOKUP(Sheet1!CD10,Lookup!$I$4:$J$216,2))/1000000)</f>
        <v>-0.62182163128680179</v>
      </c>
      <c r="G13" s="95">
        <f ca="1">IF(B13=TODAY(),0,-$G$6*(Sheet1!CF11-Sheet1!CF10)*7.48/1000000)</f>
        <v>0.19856750526279648</v>
      </c>
      <c r="H13" s="95">
        <f ca="1">IF(B13=TODAY(),0,-$H$6*(Sheet1!CE11-Sheet1!CE10)*7.48/1000000)</f>
        <v>1.503943235126474E-2</v>
      </c>
      <c r="I13" s="95">
        <f ca="1">IF(B13=TODAY(),0,-$I$6*(Sheet1!CG11-Sheet1!CG10)*7.48/1000000)</f>
        <v>-4.4924880000000236E-3</v>
      </c>
      <c r="J13" s="96" t="s">
        <v>182</v>
      </c>
      <c r="K13" s="95">
        <f ca="1">IF(B13=TODAY(),0,-$K$6*(Sheet1!CH11-Sheet1!CH10)*7.48/1000000)</f>
        <v>-1.3326640748916837E-2</v>
      </c>
      <c r="L13" s="96" t="s">
        <v>182</v>
      </c>
      <c r="M13" s="95">
        <f ca="1">IF(B13=TODAY(),0,-$M$6*(Sheet1!CI11-Sheet1!CI10)*7.48/1000000)</f>
        <v>-3.598301685605397E-2</v>
      </c>
      <c r="N13" s="95">
        <f ca="1">IF(B13=TODAY(),0,-$N$6*(Sheet1!CJ11-Sheet1!CJ10)*7.48/1000000)</f>
        <v>-0.44677688684129252</v>
      </c>
      <c r="O13" s="95">
        <f t="shared" ca="1" si="6"/>
        <v>-0.90879372611900389</v>
      </c>
      <c r="P13" s="95">
        <f ca="1">O13+Calculation!ES13</f>
        <v>-1.4608375988900248</v>
      </c>
      <c r="Q13" s="90" t="str">
        <f>IF(Sheet1!BQ11&gt;25.75,"spill elevation","-")</f>
        <v>-</v>
      </c>
      <c r="R13" s="90" t="str">
        <f>IF(Sheet1!BQ11&gt;25.75,"spill elevation","-")</f>
        <v>-</v>
      </c>
      <c r="S13" s="90" t="str">
        <f>IF(Sheet1!BR11&gt;25.75,"spill elevation","-")</f>
        <v>-</v>
      </c>
      <c r="T13" s="94">
        <f>IF(Sheet1!DU11=1,Sheet1!AA11-(SUM(AT13:BA13)+BE13),Sheet1!AA11-SUM(AT13:BA13))</f>
        <v>27.496351999999998</v>
      </c>
      <c r="U13" s="94">
        <f>Sheet1!BV11</f>
        <v>30.7</v>
      </c>
      <c r="V13" s="94">
        <f t="shared" si="4"/>
        <v>-3.2036480000000012</v>
      </c>
      <c r="W13" s="94">
        <f>0</f>
        <v>0</v>
      </c>
      <c r="X13" s="90">
        <f>0</f>
        <v>0</v>
      </c>
      <c r="Y13" s="95">
        <f ca="1">Calculation!EJ14+Calculation!ES13+'Calculations II'!O13-'Calculations II'!W13</f>
        <v>45.017034248848695</v>
      </c>
      <c r="Z13" s="95">
        <f ca="1">Y13-Sheet1!CT12</f>
        <v>28.294034248848696</v>
      </c>
      <c r="AA13" s="95">
        <f ca="1">Y13+Calculation!DJ14+Calculation!AS14</f>
        <v>54.911055175605043</v>
      </c>
      <c r="AC13" s="95">
        <f>Sheet1!AA11+Sheet1!AB11+BC13</f>
        <v>55.052895999999997</v>
      </c>
      <c r="AD13" s="95">
        <f>Sheet1!AA11+Sheet1!BN11+'Calculations II'!BC13-Calculation!AS13-Calculation!DJ13</f>
        <v>35.203214566450967</v>
      </c>
      <c r="AE13" s="95">
        <f>Sheet1!AA11+Sheet1!AB11+'Calculations II'!BC13-Calculation!AS13-Calculation!DJ13</f>
        <v>45.103214566450966</v>
      </c>
      <c r="AF13" s="95">
        <f ca="1">Sheet1!AA11+Sheet1!BN11+P13+'Calculations II'!BC13+Calculation!AS13+Calculation!DJ13</f>
        <v>53.641739834659006</v>
      </c>
      <c r="AG13" s="95">
        <f ca="1">IF(B13=TODAY(),0,Sheet1!AA11+Sheet1!BN11+'Calculations II'!BC13+'Calculations II'!P13-Sheet1!CT11-BP13)</f>
        <v>26.407058401109975</v>
      </c>
      <c r="AH13" s="95">
        <f ca="1">IF(B13=TODAY(),0,Sheet1!AA11+Sheet1!BN11+'Calculations II'!BC13+'Calculations II'!P13-BP13)</f>
        <v>43.692058401109975</v>
      </c>
      <c r="AI13" s="95">
        <f ca="1">IF(B13=TODAY(),0,BC13+Sheet1!AA11+Calculation!ES13+O13+W13+Sheet1!BN11+Calculation!AS13+Calculation!DJ13-BP13)</f>
        <v>53.641739834659006</v>
      </c>
      <c r="AJ13" s="95"/>
      <c r="AM13" s="91">
        <f t="shared" si="0"/>
        <v>42006</v>
      </c>
      <c r="AN13" s="95">
        <f>Sheet1!BU11</f>
        <v>28.8</v>
      </c>
      <c r="AO13" s="95">
        <f>Sheet1!AA11</f>
        <v>29.54</v>
      </c>
      <c r="AP13" s="95">
        <f t="shared" si="1"/>
        <v>0.45705000000000007</v>
      </c>
      <c r="AQ13" s="1399">
        <f>((Sheet1!BV11-(Sheet1!BU11-AP13))/(Sheet1!BU11-AP13))</f>
        <v>8.3161773915559151E-2</v>
      </c>
      <c r="AR13" s="95">
        <f t="shared" si="2"/>
        <v>29.08295</v>
      </c>
      <c r="AS13" s="95">
        <f t="shared" si="3"/>
        <v>28.342950000000002</v>
      </c>
      <c r="AT13" s="90">
        <f>Sheet1!BB11</f>
        <v>0.99</v>
      </c>
      <c r="AU13" s="90">
        <f>Sheet1!AS11*GPMtoMGD</f>
        <v>1.6272000000000002E-2</v>
      </c>
      <c r="AV13" s="95">
        <f>Sheet1!AT11</f>
        <v>0</v>
      </c>
      <c r="AW13" s="90">
        <f>Sheet1!AV11*GPMtoMGD</f>
        <v>0.47664000000000001</v>
      </c>
      <c r="AX13" s="90">
        <f>Sheet1!AW11*GPMtoMGD</f>
        <v>0.56073600000000001</v>
      </c>
      <c r="AY13" s="90">
        <f>Sheet1!AX11*GPMtoMGD</f>
        <v>0</v>
      </c>
      <c r="AZ13" s="90">
        <f>Sheet1!AY11*GPMtoMGD</f>
        <v>0</v>
      </c>
      <c r="BA13" s="90">
        <f>Sheet1!AZ11*GPMtoMGD</f>
        <v>0</v>
      </c>
      <c r="BB13" s="90">
        <f>Sheet1!BP11*GPMtoMGD</f>
        <v>0.29779200000000006</v>
      </c>
      <c r="BC13" s="90">
        <f>Sheet1!CS11*GPMtoMGD</f>
        <v>5.5128960000000005</v>
      </c>
      <c r="BD13" s="90">
        <f>Sheet1!BO11*GPMtoMGD</f>
        <v>0.66038400000000008</v>
      </c>
      <c r="BE13" s="90">
        <f>Sheet1!BW11*GPMtoMGD</f>
        <v>0.95270400000000011</v>
      </c>
      <c r="BF13" s="90">
        <f>Sheet1!CN11*GPMtoMGD</f>
        <v>0.35006399999999999</v>
      </c>
      <c r="BG13" s="90">
        <f>Sheet1!CO11*GPMtoMGD</f>
        <v>0.461088</v>
      </c>
      <c r="BH13" s="90">
        <f>Sheet1!CP11*GPMtoMGD</f>
        <v>0.76536000000000004</v>
      </c>
      <c r="BI13" s="90">
        <f t="shared" si="5"/>
        <v>0.95817600000000014</v>
      </c>
      <c r="BK13" s="95">
        <f>SUM(AT13:BA13,AS13,BC13,Calculation!AQ13)</f>
        <v>45.954247608760582</v>
      </c>
      <c r="BM13" s="368">
        <f>0</f>
        <v>0</v>
      </c>
      <c r="BN13" s="368">
        <f>0</f>
        <v>0</v>
      </c>
      <c r="BP13" s="95">
        <f>SUM(BM13:BN13,W13,Sheet1!DX11)</f>
        <v>0</v>
      </c>
      <c r="BR13" s="95">
        <f>Sheet1!AA11</f>
        <v>29.54</v>
      </c>
      <c r="BS13" s="95">
        <f>Sheet1!AB11</f>
        <v>20</v>
      </c>
      <c r="BT13" s="95">
        <f t="shared" ref="BT13:BT76" ca="1" si="7">P13</f>
        <v>-1.4608375988900248</v>
      </c>
      <c r="BU13" s="95">
        <f>Sheet1!AT11</f>
        <v>0</v>
      </c>
      <c r="BV13" s="90">
        <f>Sheet1!BB11</f>
        <v>0.99</v>
      </c>
      <c r="BW13" s="95">
        <f>Calculation!ED13</f>
        <v>8.9596814335490294</v>
      </c>
      <c r="BX13" s="95">
        <f>(Sheet1!CS11*1440)/1000000</f>
        <v>5.5128959999999996</v>
      </c>
      <c r="CA13" s="95">
        <f ca="1">Sheet1!AC11-Sheet1!BK11-Sheet1!BL11-Sheet1!BM11-Sheet1!BC11-Sheet1!BD11-Sheet1!BE11-Sheet1!BF11-Sheet1!BG11-Sheet1!BH11-Sheet1!BI11+BC13+P13</f>
        <v>44.592058401109973</v>
      </c>
      <c r="CB13" s="94">
        <f t="shared" ref="CB13:CB76" si="8">(BR13+BS13-BW13)*1.547</f>
        <v>62.777752822299647</v>
      </c>
      <c r="CC13" s="95">
        <f t="shared" ref="CC13:CC76" si="9">BU13+BV13</f>
        <v>0.99</v>
      </c>
      <c r="CD13" s="95">
        <f t="shared" ref="CD13:CD76" ca="1" si="10">CA13+BW13</f>
        <v>53.551739834659003</v>
      </c>
      <c r="CE13" s="1258">
        <f t="shared" ref="CE13:CE76" ca="1" si="11">CD13*1.547</f>
        <v>82.844541524217476</v>
      </c>
    </row>
    <row r="14" spans="1:256" s="90" customFormat="1" x14ac:dyDescent="0.2">
      <c r="A14" s="635" t="s">
        <v>9</v>
      </c>
      <c r="B14" s="92">
        <v>42007</v>
      </c>
      <c r="C14" s="93">
        <v>0</v>
      </c>
      <c r="D14" s="95">
        <f>(Sheet1!BQ12-Sheet1!BQ11)*1.385</f>
        <v>0.83099999999999952</v>
      </c>
      <c r="E14" s="30">
        <f>(Sheet1!BR12-Sheet1!BR11)*1.385</f>
        <v>0.83100000000000196</v>
      </c>
      <c r="F14" s="30">
        <f ca="1">IF(B14=TODAY(),0,-(VLOOKUP(Sheet1!CD12,Lookup!$I$4:$J$216,2)-VLOOKUP(Sheet1!CD11,Lookup!$I$4:$J$216,2))/1000000)</f>
        <v>0.10363693854779936</v>
      </c>
      <c r="G14" s="95">
        <f ca="1">IF(B14=TODAY(),0,-$G$6*(Sheet1!CF12-Sheet1!CF11)*7.48/1000000)</f>
        <v>0.23828100631535562</v>
      </c>
      <c r="H14" s="95">
        <f ca="1">IF(B14=TODAY(),0,-$H$6*(Sheet1!CE12-Sheet1!CE11)*7.48/1000000)</f>
        <v>-0.10527602645885531</v>
      </c>
      <c r="I14" s="95">
        <f ca="1">IF(B14=TODAY(),0,-$I$6*(Sheet1!CG12-Sheet1!CG11)*7.48/1000000)</f>
        <v>4.4924880000000236E-3</v>
      </c>
      <c r="J14" s="96" t="s">
        <v>182</v>
      </c>
      <c r="K14" s="95">
        <f ca="1">IF(B14=TODAY(),0,-$K$6*(Sheet1!CH12-Sheet1!CH11)*7.48/1000000)</f>
        <v>6.6633203744584186E-3</v>
      </c>
      <c r="L14" s="96" t="s">
        <v>182</v>
      </c>
      <c r="M14" s="95">
        <f ca="1">IF(B14=TODAY(),0,-$M$6*(Sheet1!CI12-Sheet1!CI11)*7.48/1000000)</f>
        <v>1.7991508428026985E-2</v>
      </c>
      <c r="N14" s="95">
        <f ca="1">IF(B14=TODAY(),0,-$N$6*(Sheet1!CJ12-Sheet1!CJ11)*7.48/1000000)</f>
        <v>-7.4462814473548189E-2</v>
      </c>
      <c r="O14" s="95">
        <f t="shared" ca="1" si="6"/>
        <v>0.19132642073323688</v>
      </c>
      <c r="P14" s="95">
        <f ca="1">O14+Calculation!ES14</f>
        <v>-1.4651122858025869</v>
      </c>
      <c r="Q14" s="90" t="str">
        <f>IF(Sheet1!BQ12&gt;25.75,"spill elevation","-")</f>
        <v>-</v>
      </c>
      <c r="R14" s="90" t="str">
        <f>IF(Sheet1!BQ12&gt;25.75,"spill elevation","-")</f>
        <v>-</v>
      </c>
      <c r="S14" s="90" t="str">
        <f>IF(Sheet1!BR12&gt;25.75,"spill elevation","-")</f>
        <v>-</v>
      </c>
      <c r="T14" s="94">
        <f>IF(Sheet1!DU12=1,Sheet1!AA12-(SUM(AT14:BA14)+BE14),Sheet1!AA12-SUM(AT14:BA14))</f>
        <v>27.255792</v>
      </c>
      <c r="U14" s="94">
        <f>Sheet1!BV12</f>
        <v>29.1</v>
      </c>
      <c r="V14" s="94">
        <f t="shared" si="4"/>
        <v>-1.8442080000000018</v>
      </c>
      <c r="W14" s="94">
        <f>0</f>
        <v>0</v>
      </c>
      <c r="X14" s="90">
        <f>0</f>
        <v>0</v>
      </c>
      <c r="Y14" s="95">
        <f ca="1">Calculation!EJ15+Calculation!ES14+'Calculations II'!O14-'Calculations II'!W14</f>
        <v>42.927537990337136</v>
      </c>
      <c r="Z14" s="95">
        <f ca="1">Y14-Sheet1!CT13</f>
        <v>26.180537990337136</v>
      </c>
      <c r="AA14" s="95">
        <f ca="1">Y14+Calculation!DJ15+Calculation!AS15</f>
        <v>52.882761870934146</v>
      </c>
      <c r="AC14" s="95">
        <f>Sheet1!AA12+Sheet1!AB12+BC14</f>
        <v>54.827887999999994</v>
      </c>
      <c r="AD14" s="95">
        <f>Sheet1!AA12+Sheet1!BN12+'Calculations II'!BC14-Calculation!AS14-Calculation!DJ14</f>
        <v>35.13386707324365</v>
      </c>
      <c r="AE14" s="95">
        <f>Sheet1!AA12+Sheet1!AB12+'Calculations II'!BC14-Calculation!AS14-Calculation!DJ14</f>
        <v>44.933867073243647</v>
      </c>
      <c r="AF14" s="95">
        <f ca="1">Sheet1!AA12+Sheet1!BN12+P14+'Calculations II'!BC14+Calculation!AS14+Calculation!DJ14</f>
        <v>53.456796640953755</v>
      </c>
      <c r="AG14" s="95">
        <f ca="1">IF(B14=TODAY(),0,Sheet1!AA12+Sheet1!BN12+'Calculations II'!BC14+'Calculations II'!P14-Sheet1!CT12-BP14)</f>
        <v>26.839775714197408</v>
      </c>
      <c r="AH14" s="95">
        <f ca="1">IF(B14=TODAY(),0,Sheet1!AA12+Sheet1!BN12+'Calculations II'!BC14+'Calculations II'!P14-BP14)</f>
        <v>43.562775714197407</v>
      </c>
      <c r="AI14" s="95">
        <f ca="1">IF(B14=TODAY(),0,BC14+Sheet1!AA12+Calculation!ES14+O14+W14+Sheet1!BN12+Calculation!AS14+Calculation!DJ14-BP14)</f>
        <v>53.456796640953769</v>
      </c>
      <c r="AJ14" s="95"/>
      <c r="AM14" s="91">
        <f t="shared" si="0"/>
        <v>42007</v>
      </c>
      <c r="AN14" s="95">
        <f>Sheet1!BU12</f>
        <v>28.6</v>
      </c>
      <c r="AO14" s="95">
        <f>Sheet1!AA12</f>
        <v>29.56</v>
      </c>
      <c r="AP14" s="95">
        <f t="shared" si="1"/>
        <v>1.6620000000000015</v>
      </c>
      <c r="AQ14" s="1399">
        <f>((Sheet1!BV12-(Sheet1!BU12-AP14))/(Sheet1!BU12-AP14))</f>
        <v>8.0258371074318907E-2</v>
      </c>
      <c r="AR14" s="95">
        <f t="shared" si="2"/>
        <v>27.897999999999996</v>
      </c>
      <c r="AS14" s="95">
        <f t="shared" si="3"/>
        <v>26.937999999999999</v>
      </c>
      <c r="AT14" s="90">
        <f>Sheet1!BB12</f>
        <v>1</v>
      </c>
      <c r="AU14" s="90">
        <f>Sheet1!AS12*GPMtoMGD</f>
        <v>3.1248000000000001E-2</v>
      </c>
      <c r="AV14" s="95">
        <f>Sheet1!AT12</f>
        <v>0</v>
      </c>
      <c r="AW14" s="90">
        <f>Sheet1!AV12*GPMtoMGD</f>
        <v>0.49521599999999999</v>
      </c>
      <c r="AX14" s="90">
        <f>Sheet1!AW12*GPMtoMGD</f>
        <v>0.7777440000000001</v>
      </c>
      <c r="AY14" s="90">
        <f>Sheet1!AX12*GPMtoMGD</f>
        <v>0</v>
      </c>
      <c r="AZ14" s="90">
        <f>Sheet1!AY12*GPMtoMGD</f>
        <v>0</v>
      </c>
      <c r="BA14" s="90">
        <f>Sheet1!AZ12*GPMtoMGD</f>
        <v>0</v>
      </c>
      <c r="BB14" s="90">
        <f>Sheet1!BP12*GPMtoMGD</f>
        <v>0.26395200000000002</v>
      </c>
      <c r="BC14" s="90">
        <f>Sheet1!CS12*GPMtoMGD</f>
        <v>5.3678879999999998</v>
      </c>
      <c r="BD14" s="90">
        <f>Sheet1!BO12*GPMtoMGD</f>
        <v>0.75024000000000002</v>
      </c>
      <c r="BE14" s="90">
        <f>Sheet1!BW12*GPMtoMGD</f>
        <v>0.85665599999999997</v>
      </c>
      <c r="BF14" s="90">
        <f>Sheet1!CN12*GPMtoMGD</f>
        <v>0.5243040000000001</v>
      </c>
      <c r="BG14" s="90">
        <f>Sheet1!CO12*GPMtoMGD</f>
        <v>0.47851200000000005</v>
      </c>
      <c r="BH14" s="90">
        <f>Sheet1!CP12*GPMtoMGD</f>
        <v>0.74620800000000009</v>
      </c>
      <c r="BI14" s="90">
        <f t="shared" si="5"/>
        <v>1.014192</v>
      </c>
      <c r="BK14" s="95">
        <f>SUM(AT14:BA14,AS14,BC14,Calculation!AQ14)</f>
        <v>44.624545427005479</v>
      </c>
      <c r="BM14" s="368">
        <f>0</f>
        <v>0</v>
      </c>
      <c r="BN14" s="368">
        <f>0</f>
        <v>0</v>
      </c>
      <c r="BP14" s="95">
        <f>SUM(BM14:BN14,W14,Sheet1!DX12)</f>
        <v>0</v>
      </c>
      <c r="BR14" s="95">
        <f>Sheet1!AA12</f>
        <v>29.56</v>
      </c>
      <c r="BS14" s="95">
        <f>Sheet1!AB12</f>
        <v>19.899999999999999</v>
      </c>
      <c r="BT14" s="95">
        <f t="shared" ca="1" si="7"/>
        <v>-1.4651122858025869</v>
      </c>
      <c r="BU14" s="95">
        <f>Sheet1!AT12</f>
        <v>0</v>
      </c>
      <c r="BV14" s="90">
        <f>Sheet1!BB12</f>
        <v>1</v>
      </c>
      <c r="BW14" s="95">
        <f>Calculation!ED14</f>
        <v>8.894020926756351</v>
      </c>
      <c r="BX14" s="95">
        <f>(Sheet1!CS12*1440)/1000000</f>
        <v>5.3678879999999998</v>
      </c>
      <c r="CA14" s="95">
        <f ca="1">Sheet1!AC12-Sheet1!BK12-Sheet1!BL12-Sheet1!BM12-Sheet1!BC12-Sheet1!BD12-Sheet1!BE12-Sheet1!BF12-Sheet1!BG12-Sheet1!BH12-Sheet1!BI12+BC14+P14</f>
        <v>44.392775714197406</v>
      </c>
      <c r="CB14" s="94">
        <f t="shared" si="8"/>
        <v>62.75556962630791</v>
      </c>
      <c r="CC14" s="95">
        <f t="shared" si="9"/>
        <v>1</v>
      </c>
      <c r="CD14" s="95">
        <f t="shared" ca="1" si="10"/>
        <v>53.286796640953753</v>
      </c>
      <c r="CE14" s="1258">
        <f t="shared" ca="1" si="11"/>
        <v>82.434674403555448</v>
      </c>
    </row>
    <row r="15" spans="1:256" s="90" customFormat="1" x14ac:dyDescent="0.2">
      <c r="A15" s="635" t="s">
        <v>3</v>
      </c>
      <c r="B15" s="92">
        <v>42008</v>
      </c>
      <c r="C15" s="93">
        <v>0</v>
      </c>
      <c r="D15" s="95">
        <f>(Sheet1!BQ13-Sheet1!BQ12)*1.385</f>
        <v>-0.76175000000000104</v>
      </c>
      <c r="E15" s="30">
        <f>(Sheet1!BR13-Sheet1!BR12)*1.385</f>
        <v>-0.78945000000000043</v>
      </c>
      <c r="F15" s="30">
        <f ca="1">IF(B15=TODAY(),0,-(VLOOKUP(Sheet1!CD13,Lookup!$I$4:$J$216,2)-VLOOKUP(Sheet1!CD12,Lookup!$I$4:$J$216,2))/1000000)</f>
        <v>1.8654648938603997</v>
      </c>
      <c r="G15" s="95">
        <f ca="1">IF(B15=TODAY(),0,-$G$6*(Sheet1!CF13-Sheet1!CF12)*7.48/1000000)</f>
        <v>0.27799450736791476</v>
      </c>
      <c r="H15" s="95">
        <f ca="1">IF(B15=TODAY(),0,-$H$6*(Sheet1!CE13-Sheet1!CE12)*7.48/1000000)</f>
        <v>-3.0078864702530014E-2</v>
      </c>
      <c r="I15" s="95">
        <f ca="1">IF(B15=TODAY(),0,-$I$6*(Sheet1!CG13-Sheet1!CG12)*7.48/1000000)</f>
        <v>4.4924879999999837E-3</v>
      </c>
      <c r="J15" s="96" t="s">
        <v>182</v>
      </c>
      <c r="K15" s="95">
        <f ca="1">IF(B15=TODAY(),0,-$K$6*(Sheet1!CH13-Sheet1!CH12)*7.48/1000000)</f>
        <v>1.9989961123375255E-2</v>
      </c>
      <c r="L15" s="96" t="s">
        <v>182</v>
      </c>
      <c r="M15" s="95">
        <f ca="1">IF(B15=TODAY(),0,-$M$6*(Sheet1!CI13-Sheet1!CI12)*7.48/1000000)</f>
        <v>0</v>
      </c>
      <c r="N15" s="95">
        <f ca="1">IF(B15=TODAY(),0,-$N$6*(Sheet1!CJ13-Sheet1!CJ12)*7.48/1000000)</f>
        <v>0.58329204670946444</v>
      </c>
      <c r="O15" s="95">
        <f t="shared" ca="1" si="6"/>
        <v>2.7211550323586242</v>
      </c>
      <c r="P15" s="95">
        <f ca="1">O15+Calculation!ES15</f>
        <v>4.3775937388944479</v>
      </c>
      <c r="Q15" s="90" t="str">
        <f>IF(Sheet1!BQ13&gt;25.75,"spill elevation","-")</f>
        <v>-</v>
      </c>
      <c r="R15" s="90" t="str">
        <f>IF(Sheet1!BQ13&gt;25.75,"spill elevation","-")</f>
        <v>-</v>
      </c>
      <c r="S15" s="90" t="str">
        <f>IF(Sheet1!BR13&gt;25.75,"spill elevation","-")</f>
        <v>-</v>
      </c>
      <c r="T15" s="94">
        <f>IF(Sheet1!DU13=1,Sheet1!AA13-(SUM(AT15:BA15)+BE15),Sheet1!AA13-SUM(AT15:BA15))</f>
        <v>27.239632</v>
      </c>
      <c r="U15" s="94">
        <f>Sheet1!BV13</f>
        <v>32.5</v>
      </c>
      <c r="V15" s="94">
        <f t="shared" si="4"/>
        <v>-5.2603679999999997</v>
      </c>
      <c r="W15" s="94">
        <f>0</f>
        <v>0</v>
      </c>
      <c r="X15" s="90">
        <f>0</f>
        <v>0</v>
      </c>
      <c r="Y15" s="95">
        <f ca="1">Calculation!EJ16+Calculation!ES15+'Calculations II'!O15-'Calculations II'!W15</f>
        <v>49.909368978363744</v>
      </c>
      <c r="Z15" s="95">
        <f ca="1">Y15-Sheet1!CT14</f>
        <v>32.800368978363743</v>
      </c>
      <c r="AA15" s="95">
        <f ca="1">Y15+Calculation!DJ16+Calculation!AS16</f>
        <v>59.759597288866026</v>
      </c>
      <c r="AC15" s="95">
        <f>Sheet1!AA13+Sheet1!AB13+BC15</f>
        <v>50.061376000000003</v>
      </c>
      <c r="AD15" s="95">
        <f>Sheet1!AA13+Sheet1!BN13+'Calculations II'!BC15-Calculation!AS15-Calculation!DJ15</f>
        <v>30.206152119402983</v>
      </c>
      <c r="AE15" s="95">
        <f>Sheet1!AA13+Sheet1!AB13+'Calculations II'!BC15-Calculation!AS15-Calculation!DJ15</f>
        <v>40.106152119402992</v>
      </c>
      <c r="AF15" s="95">
        <f ca="1">Sheet1!AA13+Sheet1!BN13+P15+'Calculations II'!BC15+Calculation!AS15+Calculation!DJ15</f>
        <v>54.494193619491455</v>
      </c>
      <c r="AG15" s="95">
        <f ca="1">IF(B15=TODAY(),0,Sheet1!AA13+Sheet1!BN13+'Calculations II'!BC15+'Calculations II'!P15-Sheet1!CT13-BP15)</f>
        <v>27.791969738894444</v>
      </c>
      <c r="AH15" s="95">
        <f ca="1">IF(B15=TODAY(),0,Sheet1!AA13+Sheet1!BN13+'Calculations II'!BC15+'Calculations II'!P15-BP15)</f>
        <v>44.538969738894444</v>
      </c>
      <c r="AI15" s="95">
        <f ca="1">IF(B15=TODAY(),0,BC15+Sheet1!AA13+Calculation!ES15+O15+W15+Sheet1!BN13+Calculation!AS15+Calculation!DJ15-BP15)</f>
        <v>54.494193619491469</v>
      </c>
      <c r="AJ15" s="95"/>
      <c r="AM15" s="91">
        <f t="shared" si="0"/>
        <v>42008</v>
      </c>
      <c r="AN15" s="95">
        <f>Sheet1!BU13</f>
        <v>28.8</v>
      </c>
      <c r="AO15" s="95">
        <f>Sheet1!AA13</f>
        <v>29.51</v>
      </c>
      <c r="AP15" s="95">
        <f t="shared" si="1"/>
        <v>-1.5512000000000015</v>
      </c>
      <c r="AQ15" s="1399">
        <f>((Sheet1!BV13-(Sheet1!BU13-AP15))/(Sheet1!BU13-AP15))</f>
        <v>7.0797859722185538E-2</v>
      </c>
      <c r="AR15" s="95">
        <f t="shared" si="2"/>
        <v>31.061200000000003</v>
      </c>
      <c r="AS15" s="95">
        <f t="shared" si="3"/>
        <v>30.351200000000002</v>
      </c>
      <c r="AT15" s="90">
        <f>Sheet1!BB13</f>
        <v>1</v>
      </c>
      <c r="AU15" s="90">
        <f>Sheet1!AS13*GPMtoMGD</f>
        <v>2.2032000000000003E-2</v>
      </c>
      <c r="AV15" s="95">
        <f>Sheet1!AT13</f>
        <v>0</v>
      </c>
      <c r="AW15" s="90">
        <f>Sheet1!AV13*GPMtoMGD</f>
        <v>0.56937599999999999</v>
      </c>
      <c r="AX15" s="90">
        <f>Sheet1!AW13*GPMtoMGD</f>
        <v>0.67896000000000001</v>
      </c>
      <c r="AY15" s="90">
        <f>Sheet1!AX13*GPMtoMGD</f>
        <v>0</v>
      </c>
      <c r="AZ15" s="90">
        <f>Sheet1!AY13*GPMtoMGD</f>
        <v>0</v>
      </c>
      <c r="BA15" s="90">
        <f>Sheet1!AZ13*GPMtoMGD</f>
        <v>0</v>
      </c>
      <c r="BB15" s="90">
        <f>Sheet1!BP13*GPMtoMGD</f>
        <v>0.30960000000000004</v>
      </c>
      <c r="BC15" s="90">
        <f>Sheet1!CS13*GPMtoMGD</f>
        <v>0.55137599999999998</v>
      </c>
      <c r="BD15" s="90">
        <f>Sheet1!BO13*GPMtoMGD</f>
        <v>0.74217600000000006</v>
      </c>
      <c r="BE15" s="90">
        <f>Sheet1!BW13*GPMtoMGD</f>
        <v>0.82569599999999999</v>
      </c>
      <c r="BF15" s="90">
        <f>Sheet1!CN13*GPMtoMGD</f>
        <v>0.57153600000000004</v>
      </c>
      <c r="BG15" s="90">
        <f>Sheet1!CO13*GPMtoMGD</f>
        <v>0.49348800000000004</v>
      </c>
      <c r="BH15" s="90">
        <f>Sheet1!CP13*GPMtoMGD</f>
        <v>0.78393599999999997</v>
      </c>
      <c r="BI15" s="90">
        <f t="shared" si="5"/>
        <v>1.051776</v>
      </c>
      <c r="BK15" s="95">
        <f>SUM(AT15:BA15,AS15,BC15,Calculation!AQ15)</f>
        <v>43.222695243781097</v>
      </c>
      <c r="BM15" s="368">
        <f>0</f>
        <v>0</v>
      </c>
      <c r="BN15" s="368">
        <f>0</f>
        <v>0</v>
      </c>
      <c r="BP15" s="95">
        <f>SUM(BM15:BN15,W15,Sheet1!DX13)</f>
        <v>0</v>
      </c>
      <c r="BR15" s="95">
        <f>Sheet1!AA13</f>
        <v>29.51</v>
      </c>
      <c r="BS15" s="95">
        <f>Sheet1!AB13</f>
        <v>20</v>
      </c>
      <c r="BT15" s="95">
        <f t="shared" ca="1" si="7"/>
        <v>4.3775937388944479</v>
      </c>
      <c r="BU15" s="95">
        <f>Sheet1!AT13</f>
        <v>0</v>
      </c>
      <c r="BV15" s="90">
        <f>Sheet1!BB13</f>
        <v>1</v>
      </c>
      <c r="BW15" s="95">
        <f>Calculation!ED15</f>
        <v>8.9552238805970141</v>
      </c>
      <c r="BX15" s="95">
        <f>(Sheet1!CS13*1440)/1000000</f>
        <v>0.55137599999999998</v>
      </c>
      <c r="CA15" s="95">
        <f ca="1">Sheet1!AC13-Sheet1!BK13-Sheet1!BL13-Sheet1!BM13-Sheet1!BC13-Sheet1!BD13-Sheet1!BE13-Sheet1!BF13-Sheet1!BG13-Sheet1!BH13-Sheet1!BI13+BC15+P15</f>
        <v>45.438969738894457</v>
      </c>
      <c r="CB15" s="94">
        <f t="shared" si="8"/>
        <v>62.738238656716419</v>
      </c>
      <c r="CC15" s="95">
        <f t="shared" si="9"/>
        <v>1</v>
      </c>
      <c r="CD15" s="95">
        <f t="shared" ca="1" si="10"/>
        <v>54.394193619491475</v>
      </c>
      <c r="CE15" s="1258">
        <f t="shared" ca="1" si="11"/>
        <v>84.147817529353304</v>
      </c>
    </row>
    <row r="16" spans="1:256" s="90" customFormat="1" x14ac:dyDescent="0.2">
      <c r="A16" s="635" t="s">
        <v>4</v>
      </c>
      <c r="B16" s="92">
        <v>42009</v>
      </c>
      <c r="C16" s="93">
        <v>0</v>
      </c>
      <c r="D16" s="95">
        <f>(Sheet1!BQ14-Sheet1!BQ13)*1.385</f>
        <v>-0.15234999999999921</v>
      </c>
      <c r="E16" s="30">
        <f>(Sheet1!BR14-Sheet1!BR13)*1.385</f>
        <v>-0.1246499999999998</v>
      </c>
      <c r="F16" s="30">
        <f ca="1">IF(B16=TODAY(),0,-(VLOOKUP(Sheet1!CD14,Lookup!$I$4:$J$216,2)-VLOOKUP(Sheet1!CD13,Lookup!$I$4:$J$216,2))/1000000)</f>
        <v>-0.31091081564339806</v>
      </c>
      <c r="G16" s="95">
        <f ca="1">IF(B16=TODAY(),0,-$G$6*(Sheet1!CF14-Sheet1!CF13)*7.48/1000000)</f>
        <v>-3.9713501052559157E-2</v>
      </c>
      <c r="H16" s="95">
        <f ca="1">IF(B16=TODAY(),0,-$H$6*(Sheet1!CE14-Sheet1!CE13)*7.48/1000000)</f>
        <v>1.5039432351265274E-2</v>
      </c>
      <c r="I16" s="95">
        <f ca="1">IF(B16=TODAY(),0,-$I$6*(Sheet1!CG14-Sheet1!CG13)*7.48/1000000)</f>
        <v>1.3477463999999995E-2</v>
      </c>
      <c r="J16" s="96" t="s">
        <v>182</v>
      </c>
      <c r="K16" s="95">
        <f ca="1">IF(B16=TODAY(),0,-$K$6*(Sheet1!CH14-Sheet1!CH13)*7.48/1000000)</f>
        <v>1.9989961123375376E-2</v>
      </c>
      <c r="L16" s="96" t="s">
        <v>182</v>
      </c>
      <c r="M16" s="95">
        <f ca="1">IF(B16=TODAY(),0,-$M$6*(Sheet1!CI14-Sheet1!CI13)*7.48/1000000)</f>
        <v>7.196603371210826E-2</v>
      </c>
      <c r="N16" s="95">
        <f ca="1">IF(B16=TODAY(),0,-$N$6*(Sheet1!CJ14-Sheet1!CJ13)*7.48/1000000)</f>
        <v>-7.4462814473548189E-2</v>
      </c>
      <c r="O16" s="95">
        <f t="shared" ca="1" si="6"/>
        <v>-0.30461423998275655</v>
      </c>
      <c r="P16" s="95">
        <f ca="1">O16+Calculation!ES16</f>
        <v>-2.858590627080454E-2</v>
      </c>
      <c r="Q16" s="90" t="str">
        <f>IF(Sheet1!BQ14&gt;25.75,"spill elevation","-")</f>
        <v>-</v>
      </c>
      <c r="R16" s="90" t="str">
        <f>IF(Sheet1!BQ14&gt;25.75,"spill elevation","-")</f>
        <v>-</v>
      </c>
      <c r="S16" s="90" t="str">
        <f>IF(Sheet1!BR14&gt;25.75,"spill elevation","-")</f>
        <v>-</v>
      </c>
      <c r="T16" s="94">
        <f>IF(Sheet1!DU14=1,Sheet1!AA14-(SUM(AT16:BA16)+BE16),Sheet1!AA14-SUM(AT16:BA16))</f>
        <v>27.489312000000002</v>
      </c>
      <c r="U16" s="94">
        <f>Sheet1!BV14</f>
        <v>31.6</v>
      </c>
      <c r="V16" s="94">
        <f t="shared" si="4"/>
        <v>-4.1106879999999997</v>
      </c>
      <c r="W16" s="94">
        <f>0</f>
        <v>0</v>
      </c>
      <c r="X16" s="90">
        <f>0</f>
        <v>0</v>
      </c>
      <c r="Y16" s="95">
        <f ca="1">Calculation!EJ17+Calculation!ES16+'Calculations II'!O16-'Calculations II'!W16</f>
        <v>51.775764828697127</v>
      </c>
      <c r="Z16" s="95">
        <f ca="1">Y16-Sheet1!CT15</f>
        <v>34.507764828697127</v>
      </c>
      <c r="AA16" s="95">
        <f ca="1">Y16+Calculation!DJ17+Calculation!AS17</f>
        <v>61.453775299901316</v>
      </c>
      <c r="AC16" s="95">
        <f>Sheet1!AA14+Sheet1!AB14+BC16</f>
        <v>54.180495999999998</v>
      </c>
      <c r="AD16" s="95">
        <f>Sheet1!AA14+Sheet1!BN14+'Calculations II'!BC16-Calculation!AS16-Calculation!DJ16</f>
        <v>34.430267689497718</v>
      </c>
      <c r="AE16" s="95">
        <f>Sheet1!AA14+Sheet1!AB14+'Calculations II'!BC16-Calculation!AS16-Calculation!DJ16</f>
        <v>44.330267689497717</v>
      </c>
      <c r="AF16" s="95">
        <f ca="1">Sheet1!AA14+Sheet1!BN14+P16+'Calculations II'!BC16+Calculation!AS16+Calculation!DJ16</f>
        <v>54.102138404231475</v>
      </c>
      <c r="AG16" s="95">
        <f ca="1">IF(B16=TODAY(),0,Sheet1!AA14+Sheet1!BN14+'Calculations II'!BC16+'Calculations II'!P16-Sheet1!CT14-BP16)</f>
        <v>27.142910093729192</v>
      </c>
      <c r="AH16" s="95">
        <f ca="1">IF(B16=TODAY(),0,Sheet1!AA14+Sheet1!BN14+'Calculations II'!BC16+'Calculations II'!P16-BP16)</f>
        <v>44.251910093729194</v>
      </c>
      <c r="AI16" s="95">
        <f ca="1">IF(B16=TODAY(),0,BC16+Sheet1!AA14+Calculation!ES16+O16+W16+Sheet1!BN14+Calculation!AS16+Calculation!DJ16-BP16)</f>
        <v>54.102138404231475</v>
      </c>
      <c r="AJ16" s="95"/>
      <c r="AM16" s="91">
        <f t="shared" si="0"/>
        <v>42009</v>
      </c>
      <c r="AN16" s="95">
        <f>Sheet1!BU14</f>
        <v>29</v>
      </c>
      <c r="AO16" s="95">
        <f>Sheet1!AA14</f>
        <v>29.89</v>
      </c>
      <c r="AP16" s="95">
        <f t="shared" si="1"/>
        <v>-0.27699999999999902</v>
      </c>
      <c r="AQ16" s="1399">
        <f>((Sheet1!BV14-(Sheet1!BU14-AP16))/(Sheet1!BU14-AP16))</f>
        <v>7.934556136216156E-2</v>
      </c>
      <c r="AR16" s="95">
        <f t="shared" si="2"/>
        <v>30.166999999999998</v>
      </c>
      <c r="AS16" s="95">
        <f t="shared" si="3"/>
        <v>29.276999999999997</v>
      </c>
      <c r="AT16" s="90">
        <f>Sheet1!BB14</f>
        <v>1</v>
      </c>
      <c r="AU16" s="90">
        <f>Sheet1!AS14*GPMtoMGD</f>
        <v>2.5488E-2</v>
      </c>
      <c r="AV16" s="95">
        <f>Sheet1!AT14</f>
        <v>0</v>
      </c>
      <c r="AW16" s="90">
        <f>Sheet1!AV14*GPMtoMGD</f>
        <v>0.67824000000000007</v>
      </c>
      <c r="AX16" s="90">
        <f>Sheet1!AW14*GPMtoMGD</f>
        <v>0.69696000000000002</v>
      </c>
      <c r="AY16" s="90">
        <f>Sheet1!AX14*GPMtoMGD</f>
        <v>0</v>
      </c>
      <c r="AZ16" s="90">
        <f>Sheet1!AY14*GPMtoMGD</f>
        <v>0</v>
      </c>
      <c r="BA16" s="90">
        <f>Sheet1!AZ14*GPMtoMGD</f>
        <v>0</v>
      </c>
      <c r="BB16" s="90">
        <f>Sheet1!BP14*GPMtoMGD</f>
        <v>0.23400000000000001</v>
      </c>
      <c r="BC16" s="90">
        <f>Sheet1!CS14*GPMtoMGD</f>
        <v>4.4904960000000003</v>
      </c>
      <c r="BD16" s="90">
        <f>Sheet1!BO14*GPMtoMGD</f>
        <v>0.68630400000000003</v>
      </c>
      <c r="BE16" s="90">
        <f>Sheet1!BW14*GPMtoMGD</f>
        <v>0.972576</v>
      </c>
      <c r="BF16" s="90">
        <f>Sheet1!CN14*GPMtoMGD</f>
        <v>0.34560000000000002</v>
      </c>
      <c r="BG16" s="90">
        <f>Sheet1!CO14*GPMtoMGD</f>
        <v>0.43617600000000001</v>
      </c>
      <c r="BH16" s="90">
        <f>Sheet1!CP14*GPMtoMGD</f>
        <v>0.818496</v>
      </c>
      <c r="BI16" s="90">
        <f t="shared" si="5"/>
        <v>0.92030400000000001</v>
      </c>
      <c r="BK16" s="95">
        <f>SUM(AT16:BA16,AS16,BC16,Calculation!AQ16)</f>
        <v>46.113389479452053</v>
      </c>
      <c r="BM16" s="368">
        <f>0</f>
        <v>0</v>
      </c>
      <c r="BN16" s="368">
        <f>0</f>
        <v>0</v>
      </c>
      <c r="BP16" s="95">
        <f>SUM(BM16:BN16,W16,Sheet1!DX14)</f>
        <v>0</v>
      </c>
      <c r="BR16" s="95">
        <f>Sheet1!AA14</f>
        <v>29.89</v>
      </c>
      <c r="BS16" s="95">
        <f>Sheet1!AB14</f>
        <v>19.8</v>
      </c>
      <c r="BT16" s="95">
        <f t="shared" ca="1" si="7"/>
        <v>-2.858590627080454E-2</v>
      </c>
      <c r="BU16" s="95">
        <f>Sheet1!AT14</f>
        <v>0</v>
      </c>
      <c r="BV16" s="90">
        <f>Sheet1!BB14</f>
        <v>1</v>
      </c>
      <c r="BW16" s="95">
        <f>Calculation!ED16</f>
        <v>8.850228310502283</v>
      </c>
      <c r="BX16" s="95">
        <f>(Sheet1!CS14*1440)/1000000</f>
        <v>4.4904960000000003</v>
      </c>
      <c r="CA16" s="95">
        <f ca="1">Sheet1!AC14-Sheet1!BK14-Sheet1!BL14-Sheet1!BM14-Sheet1!BC14-Sheet1!BD14-Sheet1!BE14-Sheet1!BF14-Sheet1!BG14-Sheet1!BH14-Sheet1!BI14+BC16+P16</f>
        <v>45.341910093729197</v>
      </c>
      <c r="CB16" s="94">
        <f t="shared" si="8"/>
        <v>63.179126803652963</v>
      </c>
      <c r="CC16" s="95">
        <f t="shared" si="9"/>
        <v>1</v>
      </c>
      <c r="CD16" s="95">
        <f t="shared" ca="1" si="10"/>
        <v>54.192138404231478</v>
      </c>
      <c r="CE16" s="1258">
        <f t="shared" ca="1" si="11"/>
        <v>83.835238111346086</v>
      </c>
    </row>
    <row r="17" spans="1:83" s="90" customFormat="1" x14ac:dyDescent="0.2">
      <c r="A17" s="635" t="s">
        <v>5</v>
      </c>
      <c r="B17" s="92">
        <v>42010</v>
      </c>
      <c r="C17" s="93">
        <v>0</v>
      </c>
      <c r="D17" s="95">
        <f>(Sheet1!BQ15-Sheet1!BQ14)*1.385</f>
        <v>3.2547499999999996</v>
      </c>
      <c r="E17" s="30">
        <f>(Sheet1!BR15-Sheet1!BR14)*1.385</f>
        <v>3.1716499999999987</v>
      </c>
      <c r="F17" s="30">
        <f ca="1">IF(B17=TODAY(),0,-(VLOOKUP(Sheet1!CD15,Lookup!$I$4:$J$216,2)-VLOOKUP(Sheet1!CD14,Lookup!$I$4:$J$216,2))/1000000)</f>
        <v>-2.0727387709559983</v>
      </c>
      <c r="G17" s="95">
        <f ca="1">IF(B17=TODAY(),0,-$G$6*(Sheet1!CF15-Sheet1!CF14)*7.48/1000000)</f>
        <v>-1.191405031576779</v>
      </c>
      <c r="H17" s="95">
        <f ca="1">IF(B17=TODAY(),0,-$H$6*(Sheet1!CE15-Sheet1!CE14)*7.48/1000000)</f>
        <v>1.503943235126474E-2</v>
      </c>
      <c r="I17" s="95">
        <f ca="1">IF(B17=TODAY(),0,-$I$6*(Sheet1!CG15-Sheet1!CG14)*7.48/1000000)</f>
        <v>-1.5723707999999986E-2</v>
      </c>
      <c r="J17" s="96" t="s">
        <v>182</v>
      </c>
      <c r="K17" s="95">
        <f ca="1">IF(B17=TODAY(),0,-$K$6*(Sheet1!CH15-Sheet1!CH14)*7.48/1000000)</f>
        <v>-2.6653281497833796E-2</v>
      </c>
      <c r="L17" s="96" t="s">
        <v>182</v>
      </c>
      <c r="M17" s="95">
        <f ca="1">IF(B17=TODAY(),0,-$M$6*(Sheet1!CI15-Sheet1!CI14)*7.48/1000000)</f>
        <v>-0.12594055899618953</v>
      </c>
      <c r="N17" s="95">
        <f ca="1">IF(B17=TODAY(),0,-$N$6*(Sheet1!CJ15-Sheet1!CJ14)*7.48/1000000)</f>
        <v>-0.51503446677537834</v>
      </c>
      <c r="O17" s="95">
        <f t="shared" ca="1" si="6"/>
        <v>-3.932456385450914</v>
      </c>
      <c r="P17" s="95">
        <f ca="1">O17+Calculation!ES17</f>
        <v>-10.422497451256534</v>
      </c>
      <c r="Q17" s="90" t="str">
        <f>IF(Sheet1!BQ15&gt;25.75,"spill elevation","-")</f>
        <v>-</v>
      </c>
      <c r="R17" s="90" t="str">
        <f>IF(Sheet1!BQ15&gt;25.75,"spill elevation","-")</f>
        <v>-</v>
      </c>
      <c r="S17" s="90" t="str">
        <f>IF(Sheet1!BR15&gt;25.75,"spill elevation","-")</f>
        <v>-</v>
      </c>
      <c r="T17" s="94">
        <f>IF(Sheet1!DU15=1,Sheet1!AA15-(SUM(AT17:BA17)+BE17),Sheet1!AA15-SUM(AT17:BA17))</f>
        <v>41.687711999999998</v>
      </c>
      <c r="U17" s="94">
        <f>Sheet1!BV15</f>
        <v>38.6</v>
      </c>
      <c r="V17" s="94">
        <f t="shared" si="4"/>
        <v>3.0877119999999962</v>
      </c>
      <c r="W17" s="94">
        <f>0</f>
        <v>0</v>
      </c>
      <c r="X17" s="90">
        <f>0</f>
        <v>0</v>
      </c>
      <c r="Y17" s="95">
        <f ca="1">Calculation!EJ18+Calculation!ES17+'Calculations II'!O17-'Calculations II'!W17</f>
        <v>41.186926035623124</v>
      </c>
      <c r="Z17" s="95">
        <f ca="1">Y17-Sheet1!CT16</f>
        <v>23.576926035623124</v>
      </c>
      <c r="AA17" s="95">
        <f ca="1">Y17+Calculation!DJ18+Calculation!AS18</f>
        <v>51.140956647868023</v>
      </c>
      <c r="AC17" s="95">
        <f>Sheet1!AA15+Sheet1!AB15+BC17</f>
        <v>65.523471999999998</v>
      </c>
      <c r="AD17" s="95">
        <f>Sheet1!AA15+Sheet1!BN15+'Calculations II'!BC17-Calculation!AS17-Calculation!DJ17</f>
        <v>45.945461528795811</v>
      </c>
      <c r="AE17" s="95">
        <f>Sheet1!AA15+Sheet1!AB15+'Calculations II'!BC17-Calculation!AS17-Calculation!DJ17</f>
        <v>55.845461528795809</v>
      </c>
      <c r="AF17" s="95">
        <f ca="1">Sheet1!AA15+Sheet1!BN15+P17+'Calculations II'!BC17+Calculation!AS17+Calculation!DJ17</f>
        <v>54.878985019947656</v>
      </c>
      <c r="AG17" s="95">
        <f ca="1">IF(B17=TODAY(),0,Sheet1!AA15+Sheet1!BN15+'Calculations II'!BC17+'Calculations II'!P17-Sheet1!CT15-BP17)</f>
        <v>27.932974548743466</v>
      </c>
      <c r="AH17" s="95">
        <f ca="1">IF(B17=TODAY(),0,Sheet1!AA15+Sheet1!BN15+'Calculations II'!BC17+'Calculations II'!P17-BP17)</f>
        <v>45.200974548743467</v>
      </c>
      <c r="AI17" s="95">
        <f ca="1">IF(B17=TODAY(),0,BC17+Sheet1!AA15+Calculation!ES17+O17+W17+Sheet1!BN15+Calculation!AS17+Calculation!DJ17-BP17)</f>
        <v>54.878985019947656</v>
      </c>
      <c r="AJ17" s="95"/>
      <c r="AM17" s="91">
        <f t="shared" si="0"/>
        <v>42010</v>
      </c>
      <c r="AN17" s="95">
        <f>Sheet1!BU15</f>
        <v>41.6</v>
      </c>
      <c r="AO17" s="95">
        <f>Sheet1!AA15</f>
        <v>44.29</v>
      </c>
      <c r="AP17" s="95">
        <f t="shared" si="1"/>
        <v>6.4263999999999983</v>
      </c>
      <c r="AQ17" s="1399">
        <f>((Sheet1!BV15-(Sheet1!BU15-AP17))/(Sheet1!BU15-AP17))</f>
        <v>9.7413969568085179E-2</v>
      </c>
      <c r="AR17" s="95">
        <f t="shared" si="2"/>
        <v>37.863599999999998</v>
      </c>
      <c r="AS17" s="95">
        <f t="shared" si="3"/>
        <v>35.1736</v>
      </c>
      <c r="AT17" s="90">
        <f>Sheet1!BB15</f>
        <v>1</v>
      </c>
      <c r="AU17" s="90">
        <f>Sheet1!AS15*GPMtoMGD</f>
        <v>1.4832000000000001E-2</v>
      </c>
      <c r="AV17" s="95">
        <f>Sheet1!AT15</f>
        <v>0</v>
      </c>
      <c r="AW17" s="90">
        <f>Sheet1!AV15*GPMtoMGD</f>
        <v>0.69897600000000004</v>
      </c>
      <c r="AX17" s="90">
        <f>Sheet1!AW15*GPMtoMGD</f>
        <v>0.88848000000000005</v>
      </c>
      <c r="AY17" s="90">
        <f>Sheet1!AX15*GPMtoMGD</f>
        <v>0</v>
      </c>
      <c r="AZ17" s="90">
        <f>Sheet1!AY15*GPMtoMGD</f>
        <v>0</v>
      </c>
      <c r="BA17" s="90">
        <f>Sheet1!AZ15*GPMtoMGD</f>
        <v>0</v>
      </c>
      <c r="BB17" s="90">
        <f>Sheet1!BP15*GPMtoMGD</f>
        <v>0.28886400000000001</v>
      </c>
      <c r="BC17" s="90">
        <f>Sheet1!CS15*GPMtoMGD</f>
        <v>1.7334720000000001</v>
      </c>
      <c r="BD17" s="90">
        <f>Sheet1!BO15*GPMtoMGD</f>
        <v>0.81043199999999993</v>
      </c>
      <c r="BE17" s="90">
        <f>Sheet1!BW15*GPMtoMGD</f>
        <v>0.95040000000000002</v>
      </c>
      <c r="BF17" s="90">
        <f>Sheet1!CN15*GPMtoMGD</f>
        <v>0.514656</v>
      </c>
      <c r="BG17" s="90">
        <f>Sheet1!CO15*GPMtoMGD</f>
        <v>0.55555200000000005</v>
      </c>
      <c r="BH17" s="90">
        <f>Sheet1!CP15*GPMtoMGD</f>
        <v>0.80510400000000004</v>
      </c>
      <c r="BI17" s="90">
        <f t="shared" si="5"/>
        <v>1.0992959999999998</v>
      </c>
      <c r="BK17" s="95">
        <f>SUM(AT17:BA17,AS17,BC17,Calculation!AQ17)</f>
        <v>49.310407120418844</v>
      </c>
      <c r="BM17" s="368">
        <f>0</f>
        <v>0</v>
      </c>
      <c r="BN17" s="368">
        <f>0</f>
        <v>0</v>
      </c>
      <c r="BP17" s="95">
        <f>SUM(BM17:BN17,W17,Sheet1!DX15)</f>
        <v>0</v>
      </c>
      <c r="BR17" s="95">
        <f>Sheet1!AA15</f>
        <v>44.29</v>
      </c>
      <c r="BS17" s="95">
        <f>Sheet1!AB15</f>
        <v>19.5</v>
      </c>
      <c r="BT17" s="95">
        <f t="shared" ca="1" si="7"/>
        <v>-10.422497451256534</v>
      </c>
      <c r="BU17" s="95">
        <f>Sheet1!AT15</f>
        <v>0</v>
      </c>
      <c r="BV17" s="90">
        <f>Sheet1!BB15</f>
        <v>1</v>
      </c>
      <c r="BW17" s="95">
        <f>Calculation!ED17</f>
        <v>8.678010471204189</v>
      </c>
      <c r="BX17" s="95">
        <f>(Sheet1!CS15*1440)/1000000</f>
        <v>1.7334719999999999</v>
      </c>
      <c r="CA17" s="95">
        <f ca="1">Sheet1!AC15-Sheet1!BK15-Sheet1!BL15-Sheet1!BM15-Sheet1!BC15-Sheet1!BD15-Sheet1!BE15-Sheet1!BF15-Sheet1!BG15-Sheet1!BH15-Sheet1!BI15+BC17+P17</f>
        <v>46.600974548743473</v>
      </c>
      <c r="CB17" s="94">
        <f t="shared" si="8"/>
        <v>85.258247801047119</v>
      </c>
      <c r="CC17" s="95">
        <f t="shared" si="9"/>
        <v>1</v>
      </c>
      <c r="CD17" s="95">
        <f t="shared" ca="1" si="10"/>
        <v>55.278985019947662</v>
      </c>
      <c r="CE17" s="1258">
        <f t="shared" ca="1" si="11"/>
        <v>85.516589825859029</v>
      </c>
    </row>
    <row r="18" spans="1:83" s="90" customFormat="1" x14ac:dyDescent="0.2">
      <c r="A18" s="635" t="s">
        <v>6</v>
      </c>
      <c r="B18" s="92">
        <v>42011</v>
      </c>
      <c r="C18" s="93">
        <v>0</v>
      </c>
      <c r="D18" s="95">
        <f>(Sheet1!BQ16-Sheet1!BQ15)*1.385</f>
        <v>3.0747000000000009</v>
      </c>
      <c r="E18" s="30">
        <f>(Sheet1!BR16-Sheet1!BR15)*1.385</f>
        <v>3.0747000000000009</v>
      </c>
      <c r="F18" s="30">
        <f ca="1">IF(B18=TODAY(),0,-(VLOOKUP(Sheet1!CD16,Lookup!$I$4:$J$216,2)-VLOOKUP(Sheet1!CD15,Lookup!$I$4:$J$216,2))/1000000)</f>
        <v>0.72545856983459556</v>
      </c>
      <c r="G18" s="95">
        <f ca="1">IF(B18=TODAY(),0,-$G$6*(Sheet1!CF16-Sheet1!CF15)*7.48/1000000)</f>
        <v>0.19856750526279648</v>
      </c>
      <c r="H18" s="95">
        <f ca="1">IF(B18=TODAY(),0,-$H$6*(Sheet1!CE16-Sheet1!CE15)*7.48/1000000)</f>
        <v>3.0078864702530014E-2</v>
      </c>
      <c r="I18" s="95">
        <f ca="1">IF(B18=TODAY(),0,-$I$6*(Sheet1!CG16-Sheet1!CG15)*7.48/1000000)</f>
        <v>-1.7969952000000015E-2</v>
      </c>
      <c r="J18" s="96" t="s">
        <v>182</v>
      </c>
      <c r="K18" s="95">
        <f ca="1">IF(B18=TODAY(),0,-$K$6*(Sheet1!CH16-Sheet1!CH15)*7.48/1000000)</f>
        <v>-2.4654285385496182E-2</v>
      </c>
      <c r="L18" s="96" t="s">
        <v>182</v>
      </c>
      <c r="M18" s="95">
        <f ca="1">IF(B18=TODAY(),0,-$M$6*(Sheet1!CI16-Sheet1!CI15)*7.48/1000000)</f>
        <v>-0.10255159803975392</v>
      </c>
      <c r="N18" s="95">
        <f ca="1">IF(B18=TODAY(),0,-$N$6*(Sheet1!CJ16-Sheet1!CJ15)*7.48/1000000)</f>
        <v>0.21097797434172119</v>
      </c>
      <c r="O18" s="95">
        <f t="shared" ref="O18:O81" ca="1" si="12">SUM(F18:I18)+K18+SUM(M18:N18)</f>
        <v>1.0199070787163931</v>
      </c>
      <c r="P18" s="95">
        <f ca="1">O18+Calculation!ES18</f>
        <v>-5.062290659518526</v>
      </c>
      <c r="Q18" s="90" t="str">
        <f>IF(Sheet1!BQ16&gt;25.75,"spill elevation","-")</f>
        <v>-</v>
      </c>
      <c r="R18" s="90" t="str">
        <f>IF(Sheet1!BQ16&gt;25.75,"spill elevation","-")</f>
        <v>-</v>
      </c>
      <c r="S18" s="90" t="str">
        <f>IF(Sheet1!BR16&gt;25.75,"spill elevation","-")</f>
        <v>-</v>
      </c>
      <c r="T18" s="94">
        <f>IF(Sheet1!DU16=1,Sheet1!AA16-(SUM(AT18:BA18)+BE18),Sheet1!AA16-SUM(AT18:BA18))</f>
        <v>37.971503999999996</v>
      </c>
      <c r="U18" s="94">
        <f>Sheet1!BV16</f>
        <v>36.700000000000003</v>
      </c>
      <c r="V18" s="94">
        <f t="shared" ref="V18:V81" si="13">T18-U18</f>
        <v>1.2715039999999931</v>
      </c>
      <c r="W18" s="94">
        <f>0</f>
        <v>0</v>
      </c>
      <c r="X18" s="90">
        <f>0</f>
        <v>0</v>
      </c>
      <c r="Y18" s="95">
        <f ca="1">Calculation!EJ19+Calculation!ES18+'Calculations II'!O18-'Calculations II'!W18</f>
        <v>43.956621847019015</v>
      </c>
      <c r="Z18" s="95">
        <f ca="1">Y18-Sheet1!CT17</f>
        <v>25.943621847019013</v>
      </c>
      <c r="AA18" s="95">
        <f ca="1">Y18+Calculation!DJ19+Calculation!AS19</f>
        <v>53.859429401893948</v>
      </c>
      <c r="AC18" s="95">
        <f>Sheet1!AA16+Sheet1!AB16+BC18</f>
        <v>59.01</v>
      </c>
      <c r="AD18" s="95">
        <f>Sheet1!AA16+Sheet1!BN16+'Calculations II'!BC18-Calculation!AS18-Calculation!DJ18</f>
        <v>39.1559693877551</v>
      </c>
      <c r="AE18" s="95">
        <f>Sheet1!AA16+Sheet1!AB16+'Calculations II'!BC18-Calculation!AS18-Calculation!DJ18</f>
        <v>49.055969387755098</v>
      </c>
      <c r="AF18" s="95">
        <f ca="1">Sheet1!AA16+Sheet1!BN16+P18+'Calculations II'!BC18+Calculation!AS18+Calculation!DJ18</f>
        <v>54.001739952726375</v>
      </c>
      <c r="AG18" s="95">
        <f ca="1">IF(B18=TODAY(),0,Sheet1!AA16+Sheet1!BN16+'Calculations II'!BC18+'Calculations II'!P18-Sheet1!CT16-BP18)</f>
        <v>26.437709340481476</v>
      </c>
      <c r="AH18" s="95">
        <f ca="1">IF(B18=TODAY(),0,Sheet1!AA16+Sheet1!BN16+'Calculations II'!BC18+'Calculations II'!P18-BP18)</f>
        <v>44.047709340481475</v>
      </c>
      <c r="AI18" s="95">
        <f ca="1">IF(B18=TODAY(),0,BC18+Sheet1!AA16+Calculation!ES18+O18+W18+Sheet1!BN16+Calculation!AS18+Calculation!DJ18-BP18)</f>
        <v>54.001739952726375</v>
      </c>
      <c r="AJ18" s="95"/>
      <c r="AM18" s="91">
        <f t="shared" ref="AM18:AM81" si="14">B18</f>
        <v>42011</v>
      </c>
      <c r="AN18" s="95">
        <f>Sheet1!BU16</f>
        <v>39.5</v>
      </c>
      <c r="AO18" s="95">
        <f>Sheet1!AA16</f>
        <v>39.51</v>
      </c>
      <c r="AP18" s="95">
        <f t="shared" si="1"/>
        <v>6.1494000000000018</v>
      </c>
      <c r="AQ18" s="1399">
        <f>((Sheet1!BV16-(Sheet1!BU16-AP18))/(Sheet1!BU16-AP18))</f>
        <v>0.1004299772717733</v>
      </c>
      <c r="AR18" s="95">
        <f t="shared" si="2"/>
        <v>33.360599999999998</v>
      </c>
      <c r="AS18" s="95">
        <f t="shared" si="3"/>
        <v>33.3506</v>
      </c>
      <c r="AT18" s="90">
        <f>Sheet1!BB16</f>
        <v>0.99</v>
      </c>
      <c r="AU18" s="90">
        <f>Sheet1!AS16*GPMtoMGD</f>
        <v>1.5264E-2</v>
      </c>
      <c r="AV18" s="95">
        <f>Sheet1!AT16</f>
        <v>0</v>
      </c>
      <c r="AW18" s="90">
        <f>Sheet1!AV16*GPMtoMGD</f>
        <v>0.23169600000000001</v>
      </c>
      <c r="AX18" s="90">
        <f>Sheet1!AW16*GPMtoMGD</f>
        <v>0.30153600000000003</v>
      </c>
      <c r="AY18" s="90">
        <f>Sheet1!AX16*GPMtoMGD</f>
        <v>0</v>
      </c>
      <c r="AZ18" s="90">
        <f>Sheet1!AY16*GPMtoMGD</f>
        <v>0</v>
      </c>
      <c r="BA18" s="90">
        <f>Sheet1!AZ16*GPMtoMGD</f>
        <v>0</v>
      </c>
      <c r="BB18" s="90">
        <f>Sheet1!BP16*GPMtoMGD</f>
        <v>0.26136000000000004</v>
      </c>
      <c r="BC18" s="90">
        <f>Sheet1!CS16*GPMtoMGD</f>
        <v>0</v>
      </c>
      <c r="BD18" s="90">
        <f>Sheet1!BO16*GPMtoMGD</f>
        <v>0.80510400000000004</v>
      </c>
      <c r="BE18" s="90">
        <f>Sheet1!BW16*GPMtoMGD</f>
        <v>0.6890400000000001</v>
      </c>
      <c r="BF18" s="90">
        <f>Sheet1!CN16*GPMtoMGD</f>
        <v>0.72302400000000011</v>
      </c>
      <c r="BG18" s="90">
        <f>Sheet1!CO16*GPMtoMGD</f>
        <v>0.41918400000000006</v>
      </c>
      <c r="BH18" s="90">
        <f>Sheet1!CP16*GPMtoMGD</f>
        <v>0.81734400000000007</v>
      </c>
      <c r="BI18" s="90">
        <f t="shared" ref="BI18:BI81" si="15">BD18+BB18</f>
        <v>1.0664640000000001</v>
      </c>
      <c r="BK18" s="95">
        <f>SUM(AT18:BA18,AS18,BC18,Calculation!AQ18)</f>
        <v>44.440116408163263</v>
      </c>
      <c r="BM18" s="368">
        <f>0</f>
        <v>0</v>
      </c>
      <c r="BN18" s="368">
        <f>0</f>
        <v>0</v>
      </c>
      <c r="BP18" s="95">
        <f>SUM(BM18:BN18,W18,Sheet1!DX16)</f>
        <v>0</v>
      </c>
      <c r="BR18" s="95">
        <f>Sheet1!AA16</f>
        <v>39.51</v>
      </c>
      <c r="BS18" s="95">
        <f>Sheet1!AB16</f>
        <v>19.5</v>
      </c>
      <c r="BT18" s="95">
        <f t="shared" ca="1" si="7"/>
        <v>-5.062290659518526</v>
      </c>
      <c r="BU18" s="95">
        <f>Sheet1!AT16</f>
        <v>0</v>
      </c>
      <c r="BV18" s="90">
        <f>Sheet1!BB16</f>
        <v>0.99</v>
      </c>
      <c r="BW18" s="95">
        <f>Calculation!ED18</f>
        <v>8.9640306122448976</v>
      </c>
      <c r="BX18" s="95">
        <f>(Sheet1!CS16*1440)/1000000</f>
        <v>0</v>
      </c>
      <c r="CA18" s="95">
        <f ca="1">Sheet1!AC16-Sheet1!BK16-Sheet1!BL16-Sheet1!BM16-Sheet1!BC16-Sheet1!BD16-Sheet1!BE16-Sheet1!BF16-Sheet1!BG16-Sheet1!BH16-Sheet1!BI16+BC18+P18</f>
        <v>44.937709340481483</v>
      </c>
      <c r="CB18" s="94">
        <f t="shared" si="8"/>
        <v>77.421114642857134</v>
      </c>
      <c r="CC18" s="95">
        <f t="shared" si="9"/>
        <v>0.99</v>
      </c>
      <c r="CD18" s="95">
        <f t="shared" ca="1" si="10"/>
        <v>53.901739952726381</v>
      </c>
      <c r="CE18" s="1258">
        <f t="shared" ca="1" si="11"/>
        <v>83.385991706867713</v>
      </c>
    </row>
    <row r="19" spans="1:83" s="90" customFormat="1" x14ac:dyDescent="0.2">
      <c r="A19" s="635" t="s">
        <v>7</v>
      </c>
      <c r="B19" s="92">
        <v>42012</v>
      </c>
      <c r="C19" s="93">
        <v>0</v>
      </c>
      <c r="D19" s="95">
        <f>(Sheet1!BQ17-Sheet1!BQ16)*1.385</f>
        <v>1.2326500000000007</v>
      </c>
      <c r="E19" s="30">
        <f>(Sheet1!BR17-Sheet1!BR16)*1.385</f>
        <v>1.2880499999999997</v>
      </c>
      <c r="F19" s="30">
        <f ca="1">IF(B19=TODAY(),0,-(VLOOKUP(Sheet1!CD17,Lookup!$I$4:$J$216,2)-VLOOKUP(Sheet1!CD16,Lookup!$I$4:$J$216,2))/1000000)</f>
        <v>-0.51818469273899681</v>
      </c>
      <c r="G19" s="95">
        <f ca="1">IF(B19=TODAY(),0,-$G$6*(Sheet1!CF17-Sheet1!CF16)*7.48/1000000)</f>
        <v>0.3177080084204747</v>
      </c>
      <c r="H19" s="95">
        <f ca="1">IF(B19=TODAY(),0,-$H$6*(Sheet1!CE17-Sheet1!CE16)*7.48/1000000)</f>
        <v>6.0157729405060562E-2</v>
      </c>
      <c r="I19" s="95">
        <f ca="1">IF(B19=TODAY(),0,-$I$6*(Sheet1!CG17-Sheet1!CG16)*7.48/1000000)</f>
        <v>3.369366E-2</v>
      </c>
      <c r="J19" s="96" t="s">
        <v>182</v>
      </c>
      <c r="K19" s="95">
        <f ca="1">IF(B19=TODAY(),0,-$K$6*(Sheet1!CH17-Sheet1!CH16)*7.48/1000000)</f>
        <v>4.4644246508871555E-2</v>
      </c>
      <c r="L19" s="96" t="s">
        <v>182</v>
      </c>
      <c r="M19" s="95">
        <f ca="1">IF(B19=TODAY(),0,-$M$6*(Sheet1!CI17-Sheet1!CI16)*7.48/1000000)</f>
        <v>0.24648366546397041</v>
      </c>
      <c r="N19" s="95">
        <f ca="1">IF(B19=TODAY(),0,-$N$6*(Sheet1!CJ17-Sheet1!CJ16)*7.48/1000000)</f>
        <v>-0.24820938157849581</v>
      </c>
      <c r="O19" s="95">
        <f t="shared" ca="1" si="12"/>
        <v>-6.3706764519115403E-2</v>
      </c>
      <c r="P19" s="95">
        <f ca="1">O19+Calculation!ES19</f>
        <v>-2.6920345681974118</v>
      </c>
      <c r="Q19" s="90" t="str">
        <f>IF(Sheet1!BQ17&gt;25.75,"spill elevation","-")</f>
        <v>-</v>
      </c>
      <c r="R19" s="90" t="str">
        <f>IF(Sheet1!BQ17&gt;25.75,"spill elevation","-")</f>
        <v>-</v>
      </c>
      <c r="S19" s="90" t="str">
        <f>IF(Sheet1!BR17&gt;25.75,"spill elevation","-")</f>
        <v>-</v>
      </c>
      <c r="T19" s="94">
        <f>IF(Sheet1!DU17=1,Sheet1!AA17-(SUM(AT19:BA19)+BE19),Sheet1!AA17-SUM(AT19:BA19))</f>
        <v>36.824272000000001</v>
      </c>
      <c r="U19" s="94">
        <f>Sheet1!BV17</f>
        <v>38.700000000000003</v>
      </c>
      <c r="V19" s="94">
        <f t="shared" si="13"/>
        <v>-1.8757280000000023</v>
      </c>
      <c r="W19" s="94">
        <f>0</f>
        <v>0</v>
      </c>
      <c r="X19" s="90">
        <f>0</f>
        <v>0</v>
      </c>
      <c r="Y19" s="95">
        <f ca="1">Calculation!EJ20+Calculation!ES19+'Calculations II'!O19-'Calculations II'!W19</f>
        <v>44.763806232557606</v>
      </c>
      <c r="Z19" s="95">
        <f ca="1">Y19-Sheet1!CT18</f>
        <v>30.568806232557606</v>
      </c>
      <c r="AA19" s="95">
        <f ca="1">Y19+Calculation!DJ20+Calculation!AS20</f>
        <v>54.671969497863728</v>
      </c>
      <c r="AC19" s="95">
        <f>Sheet1!AA17+Sheet1!AB17+BC19</f>
        <v>58</v>
      </c>
      <c r="AD19" s="95">
        <f>Sheet1!AA17+Sheet1!BN17+'Calculations II'!BC19-Calculation!AS19-Calculation!DJ19</f>
        <v>38.297192445125063</v>
      </c>
      <c r="AE19" s="95">
        <f>Sheet1!AA17+Sheet1!AB17+'Calculations II'!BC19-Calculation!AS19-Calculation!DJ19</f>
        <v>48.09719244512506</v>
      </c>
      <c r="AF19" s="95">
        <f ca="1">Sheet1!AA17+Sheet1!BN17+P19+'Calculations II'!BC19+Calculation!AS19+Calculation!DJ19</f>
        <v>55.410772986677529</v>
      </c>
      <c r="AG19" s="95">
        <f ca="1">IF(B19=TODAY(),0,Sheet1!AA17+Sheet1!BN17+'Calculations II'!BC19+'Calculations II'!P19-Sheet1!CT17-BP19)</f>
        <v>27.494965431802587</v>
      </c>
      <c r="AH19" s="95">
        <f ca="1">IF(B19=TODAY(),0,Sheet1!AA17+Sheet1!BN17+'Calculations II'!BC19+'Calculations II'!P19-BP19)</f>
        <v>45.507965431802589</v>
      </c>
      <c r="AI19" s="95">
        <f ca="1">IF(B19=TODAY(),0,BC19+Sheet1!AA17+Calculation!ES19+O19+W19+Sheet1!BN17+Calculation!AS19+Calculation!DJ19-BP19)</f>
        <v>55.410772986677529</v>
      </c>
      <c r="AJ19" s="95"/>
      <c r="AM19" s="91">
        <f t="shared" si="14"/>
        <v>42012</v>
      </c>
      <c r="AN19" s="95">
        <f>Sheet1!BU17</f>
        <v>37.799999999999997</v>
      </c>
      <c r="AO19" s="95">
        <f>Sheet1!AA17</f>
        <v>38.6</v>
      </c>
      <c r="AP19" s="95">
        <f t="shared" si="1"/>
        <v>2.5207000000000006</v>
      </c>
      <c r="AQ19" s="1399">
        <f>((Sheet1!BV17-(Sheet1!BU17-AP19))/(Sheet1!BU17-AP19))</f>
        <v>9.6960540600295464E-2</v>
      </c>
      <c r="AR19" s="95">
        <f t="shared" si="2"/>
        <v>36.079300000000003</v>
      </c>
      <c r="AS19" s="95">
        <f t="shared" si="3"/>
        <v>35.279299999999999</v>
      </c>
      <c r="AT19" s="90">
        <f>Sheet1!BB17</f>
        <v>1</v>
      </c>
      <c r="AU19" s="90">
        <f>Sheet1!AS17*GPMtoMGD</f>
        <v>1.5264E-2</v>
      </c>
      <c r="AV19" s="95">
        <f>Sheet1!AT17</f>
        <v>0</v>
      </c>
      <c r="AW19" s="90">
        <f>Sheet1!AV17*GPMtoMGD</f>
        <v>0.30211200000000005</v>
      </c>
      <c r="AX19" s="90">
        <f>Sheet1!AW17*GPMtoMGD</f>
        <v>0.45835200000000004</v>
      </c>
      <c r="AY19" s="90">
        <f>Sheet1!AX17*GPMtoMGD</f>
        <v>0</v>
      </c>
      <c r="AZ19" s="90">
        <f>Sheet1!AY17*GPMtoMGD</f>
        <v>0</v>
      </c>
      <c r="BA19" s="90">
        <f>Sheet1!AZ17*GPMtoMGD</f>
        <v>0</v>
      </c>
      <c r="BB19" s="90">
        <f>Sheet1!BP17*GPMtoMGD</f>
        <v>0.219888</v>
      </c>
      <c r="BC19" s="90">
        <f>Sheet1!CS17*GPMtoMGD</f>
        <v>0</v>
      </c>
      <c r="BD19" s="90">
        <f>Sheet1!BO17*GPMtoMGD</f>
        <v>0.57355200000000006</v>
      </c>
      <c r="BE19" s="90">
        <f>Sheet1!BW17*GPMtoMGD</f>
        <v>0.91252800000000012</v>
      </c>
      <c r="BF19" s="90">
        <f>Sheet1!CN17*GPMtoMGD</f>
        <v>0.56937599999999999</v>
      </c>
      <c r="BG19" s="90">
        <f>Sheet1!CO17*GPMtoMGD</f>
        <v>0.54676800000000003</v>
      </c>
      <c r="BH19" s="90">
        <f>Sheet1!CP17*GPMtoMGD</f>
        <v>0.80827199999999999</v>
      </c>
      <c r="BI19" s="90">
        <f t="shared" si="15"/>
        <v>0.79344000000000003</v>
      </c>
      <c r="BK19" s="95">
        <f>SUM(AT19:BA19,AS19,BC19,Calculation!AQ19)</f>
        <v>46.561919271056659</v>
      </c>
      <c r="BM19" s="368">
        <f>0</f>
        <v>0</v>
      </c>
      <c r="BN19" s="368">
        <f>0</f>
        <v>0</v>
      </c>
      <c r="BP19" s="95">
        <f>SUM(BM19:BN19,W19,Sheet1!DX17)</f>
        <v>0</v>
      </c>
      <c r="BR19" s="95">
        <f>Sheet1!AA17</f>
        <v>38.6</v>
      </c>
      <c r="BS19" s="95">
        <f>Sheet1!AB17</f>
        <v>19.399999999999999</v>
      </c>
      <c r="BT19" s="95">
        <f t="shared" ca="1" si="7"/>
        <v>-2.6920345681974118</v>
      </c>
      <c r="BU19" s="95">
        <f>Sheet1!AT17</f>
        <v>0</v>
      </c>
      <c r="BV19" s="90">
        <f>Sheet1!BB17</f>
        <v>1</v>
      </c>
      <c r="BW19" s="95">
        <f>Calculation!ED19</f>
        <v>8.9028075548749364</v>
      </c>
      <c r="BX19" s="95">
        <f>(Sheet1!CS17*1440)/1000000</f>
        <v>0</v>
      </c>
      <c r="CA19" s="95">
        <f ca="1">Sheet1!AC17-Sheet1!BK17-Sheet1!BL17-Sheet1!BM17-Sheet1!BC17-Sheet1!BD17-Sheet1!BE17-Sheet1!BF17-Sheet1!BG17-Sheet1!BH17-Sheet1!BI17+BC19+P19</f>
        <v>46.317965431802598</v>
      </c>
      <c r="CB19" s="94">
        <f t="shared" si="8"/>
        <v>75.953356712608468</v>
      </c>
      <c r="CC19" s="95">
        <f t="shared" si="9"/>
        <v>1</v>
      </c>
      <c r="CD19" s="95">
        <f t="shared" ca="1" si="10"/>
        <v>55.220772986677531</v>
      </c>
      <c r="CE19" s="1258">
        <f t="shared" ca="1" si="11"/>
        <v>85.426535810390135</v>
      </c>
    </row>
    <row r="20" spans="1:83" s="90" customFormat="1" x14ac:dyDescent="0.2">
      <c r="A20" s="635" t="s">
        <v>8</v>
      </c>
      <c r="B20" s="92">
        <v>42013</v>
      </c>
      <c r="C20" s="93">
        <v>0</v>
      </c>
      <c r="D20" s="95">
        <f>(Sheet1!BQ18-Sheet1!BQ17)*1.385</f>
        <v>2.2991000000000001</v>
      </c>
      <c r="E20" s="30">
        <f>(Sheet1!BR18-Sheet1!BR17)*1.385</f>
        <v>2.3406500000000019</v>
      </c>
      <c r="F20" s="30">
        <f ca="1">IF(B20=TODAY(),0,-(VLOOKUP(Sheet1!CD18,Lookup!$I$4:$J$216,2)-VLOOKUP(Sheet1!CD17,Lookup!$I$4:$J$216,2))/1000000)</f>
        <v>-0.20727387709559872</v>
      </c>
      <c r="G20" s="95">
        <f ca="1">IF(B20=TODAY(),0,-$G$6*(Sheet1!CF18-Sheet1!CF17)*7.48/1000000)</f>
        <v>-0.63541601684094862</v>
      </c>
      <c r="H20" s="95">
        <f ca="1">IF(B20=TODAY(),0,-$H$6*(Sheet1!CE18-Sheet1!CE17)*7.48/1000000)</f>
        <v>1.503943235126474E-2</v>
      </c>
      <c r="I20" s="95">
        <f ca="1">IF(B20=TODAY(),0,-$I$6*(Sheet1!CG18-Sheet1!CG17)*7.48/1000000)</f>
        <v>-3.1447415999999971E-2</v>
      </c>
      <c r="J20" s="96" t="s">
        <v>182</v>
      </c>
      <c r="K20" s="95">
        <f ca="1">IF(B20=TODAY(),0,-$K$6*(Sheet1!CH18-Sheet1!CH17)*7.48/1000000)</f>
        <v>-5.3306562995667592E-2</v>
      </c>
      <c r="L20" s="96" t="s">
        <v>182</v>
      </c>
      <c r="M20" s="95">
        <f ca="1">IF(B20=TODAY(),0,-$M$6*(Sheet1!CI18-Sheet1!CI17)*7.48/1000000)</f>
        <v>-0.14393206742421652</v>
      </c>
      <c r="N20" s="95">
        <f ca="1">IF(B20=TODAY(),0,-$N$6*(Sheet1!CJ18-Sheet1!CJ17)*7.48/1000000)</f>
        <v>0.30405649243365723</v>
      </c>
      <c r="O20" s="95">
        <f t="shared" ca="1" si="12"/>
        <v>-0.75228001557150959</v>
      </c>
      <c r="P20" s="95">
        <f ca="1">O20+Calculation!ES20</f>
        <v>-5.1815374433968522</v>
      </c>
      <c r="Q20" s="90" t="str">
        <f>IF(Sheet1!BQ18&gt;25.75,"spill elevation","-")</f>
        <v>-</v>
      </c>
      <c r="R20" s="90" t="str">
        <f>IF(Sheet1!BQ18&gt;25.75,"spill elevation","-")</f>
        <v>-</v>
      </c>
      <c r="S20" s="90" t="str">
        <f>IF(Sheet1!BR18&gt;25.75,"spill elevation","-")</f>
        <v>-</v>
      </c>
      <c r="T20" s="94">
        <f>IF(Sheet1!DU18=1,Sheet1!AA18-(SUM(AT20:BA20)+BE20),Sheet1!AA18-SUM(AT20:BA20))</f>
        <v>35.29392</v>
      </c>
      <c r="U20" s="94">
        <f>Sheet1!BV18</f>
        <v>35.4</v>
      </c>
      <c r="V20" s="94">
        <f t="shared" si="13"/>
        <v>-0.10607999999999862</v>
      </c>
      <c r="W20" s="94">
        <f>0</f>
        <v>0</v>
      </c>
      <c r="X20" s="90">
        <f>0</f>
        <v>0</v>
      </c>
      <c r="Y20" s="95">
        <f ca="1">Calculation!EJ21+Calculation!ES20+'Calculations II'!O20-'Calculations II'!W20</f>
        <v>40.679834048603055</v>
      </c>
      <c r="Z20" s="95">
        <f ca="1">Y20-Sheet1!CT19</f>
        <v>27.963834048603054</v>
      </c>
      <c r="AA20" s="95">
        <f ca="1">Y20+Calculation!DJ21+Calculation!AS21</f>
        <v>50.675162645405898</v>
      </c>
      <c r="AC20" s="95">
        <f>Sheet1!AA18+Sheet1!AB18+BC20</f>
        <v>57</v>
      </c>
      <c r="AD20" s="95">
        <f>Sheet1!AA18+Sheet1!BN18+'Calculations II'!BC20-Calculation!AS20-Calculation!DJ20</f>
        <v>37.291836734693881</v>
      </c>
      <c r="AE20" s="95">
        <f>Sheet1!AA18+Sheet1!AB18+'Calculations II'!BC20-Calculation!AS20-Calculation!DJ20</f>
        <v>47.091836734693878</v>
      </c>
      <c r="AF20" s="95">
        <f ca="1">Sheet1!AA18+Sheet1!BN18+P20+'Calculations II'!BC20+Calculation!AS20+Calculation!DJ20</f>
        <v>51.926625821909276</v>
      </c>
      <c r="AG20" s="95">
        <f ca="1">IF(B20=TODAY(),0,Sheet1!AA18+Sheet1!BN18+'Calculations II'!BC20+'Calculations II'!P20-Sheet1!CT18-BP20)</f>
        <v>27.823462556603154</v>
      </c>
      <c r="AH20" s="95">
        <f ca="1">IF(B20=TODAY(),0,Sheet1!AA18+Sheet1!BN18+'Calculations II'!BC20+'Calculations II'!P20-BP20)</f>
        <v>42.018462556603154</v>
      </c>
      <c r="AI20" s="95">
        <f ca="1">IF(B20=TODAY(),0,BC20+Sheet1!AA18+Calculation!ES20+O20+W20+Sheet1!BN18+Calculation!AS20+Calculation!DJ20-BP20)</f>
        <v>51.926625821909276</v>
      </c>
      <c r="AJ20" s="95"/>
      <c r="AM20" s="91">
        <f t="shared" si="14"/>
        <v>42013</v>
      </c>
      <c r="AN20" s="95">
        <f>Sheet1!BU18</f>
        <v>36.4</v>
      </c>
      <c r="AO20" s="95">
        <f>Sheet1!AA18</f>
        <v>37.6</v>
      </c>
      <c r="AP20" s="95">
        <f t="shared" si="1"/>
        <v>4.639750000000002</v>
      </c>
      <c r="AQ20" s="1399">
        <f>((Sheet1!BV18-(Sheet1!BU18-AP20))/(Sheet1!BU18-AP20))</f>
        <v>0.11460079816752083</v>
      </c>
      <c r="AR20" s="95">
        <f t="shared" si="2"/>
        <v>32.960250000000002</v>
      </c>
      <c r="AS20" s="95">
        <f t="shared" si="3"/>
        <v>31.760249999999996</v>
      </c>
      <c r="AT20" s="90">
        <f>Sheet1!BB18</f>
        <v>1</v>
      </c>
      <c r="AU20" s="90">
        <f>Sheet1!AS18*GPMtoMGD</f>
        <v>2.4336E-2</v>
      </c>
      <c r="AV20" s="95">
        <f>Sheet1!AT18</f>
        <v>0</v>
      </c>
      <c r="AW20" s="90">
        <f>Sheet1!AV18*GPMtoMGD</f>
        <v>0.53755200000000003</v>
      </c>
      <c r="AX20" s="90">
        <f>Sheet1!AW18*GPMtoMGD</f>
        <v>0.74419199999999996</v>
      </c>
      <c r="AY20" s="90">
        <f>Sheet1!AX18*GPMtoMGD</f>
        <v>0</v>
      </c>
      <c r="AZ20" s="90">
        <f>Sheet1!AY18*GPMtoMGD</f>
        <v>0</v>
      </c>
      <c r="BA20" s="90">
        <f>Sheet1!AZ18*GPMtoMGD</f>
        <v>0</v>
      </c>
      <c r="BB20" s="90">
        <f>Sheet1!BP18*GPMtoMGD</f>
        <v>0.29001600000000005</v>
      </c>
      <c r="BC20" s="90">
        <f>Sheet1!CS18*GPMtoMGD</f>
        <v>0</v>
      </c>
      <c r="BD20" s="90">
        <f>Sheet1!BO18*GPMtoMGD</f>
        <v>0.72446400000000011</v>
      </c>
      <c r="BE20" s="90">
        <f>Sheet1!BW18*GPMtoMGD</f>
        <v>0.84355199999999997</v>
      </c>
      <c r="BF20" s="90">
        <f>Sheet1!CN18*GPMtoMGD</f>
        <v>1.3060800000000001</v>
      </c>
      <c r="BG20" s="90">
        <f>Sheet1!CO18*GPMtoMGD</f>
        <v>0.47433599999999998</v>
      </c>
      <c r="BH20" s="90">
        <f>Sheet1!CP18*GPMtoMGD</f>
        <v>0.78364800000000012</v>
      </c>
      <c r="BI20" s="90">
        <f t="shared" si="15"/>
        <v>1.0144800000000003</v>
      </c>
      <c r="BK20" s="95">
        <f>SUM(AT20:BA20,AS20,BC20,Calculation!AQ20)</f>
        <v>43.568370816326521</v>
      </c>
      <c r="BM20" s="368">
        <f>0</f>
        <v>0</v>
      </c>
      <c r="BN20" s="368">
        <f>0</f>
        <v>0</v>
      </c>
      <c r="BP20" s="95">
        <f>SUM(BM20:BN20,W20,Sheet1!DX18)</f>
        <v>0</v>
      </c>
      <c r="BR20" s="95">
        <f>Sheet1!AA18</f>
        <v>37.6</v>
      </c>
      <c r="BS20" s="95">
        <f>Sheet1!AB18</f>
        <v>19.399999999999999</v>
      </c>
      <c r="BT20" s="95">
        <f t="shared" ca="1" si="7"/>
        <v>-5.1815374433968522</v>
      </c>
      <c r="BU20" s="95">
        <f>Sheet1!AT18</f>
        <v>0</v>
      </c>
      <c r="BV20" s="90">
        <f>Sheet1!BB18</f>
        <v>1</v>
      </c>
      <c r="BW20" s="95">
        <f>Calculation!ED20</f>
        <v>8.908163265306122</v>
      </c>
      <c r="BX20" s="95">
        <f>(Sheet1!CS18*1440)/1000000</f>
        <v>0</v>
      </c>
      <c r="CA20" s="95">
        <f ca="1">Sheet1!AC18-Sheet1!BK18-Sheet1!BL18-Sheet1!BM18-Sheet1!BC18-Sheet1!BD18-Sheet1!BE18-Sheet1!BF18-Sheet1!BG18-Sheet1!BH18-Sheet1!BI18+BC20+P20</f>
        <v>42.818462556603151</v>
      </c>
      <c r="CB20" s="94">
        <f t="shared" si="8"/>
        <v>74.398071428571427</v>
      </c>
      <c r="CC20" s="95">
        <f t="shared" si="9"/>
        <v>1</v>
      </c>
      <c r="CD20" s="95">
        <f t="shared" ca="1" si="10"/>
        <v>51.726625821909273</v>
      </c>
      <c r="CE20" s="1258">
        <f t="shared" ca="1" si="11"/>
        <v>80.021090146493648</v>
      </c>
    </row>
    <row r="21" spans="1:83" s="90" customFormat="1" x14ac:dyDescent="0.2">
      <c r="A21" s="635" t="s">
        <v>9</v>
      </c>
      <c r="B21" s="92">
        <v>42014</v>
      </c>
      <c r="C21" s="93">
        <v>0</v>
      </c>
      <c r="D21" s="95">
        <f>(Sheet1!BQ19-Sheet1!BQ18)*1.385</f>
        <v>2.6314999999999982</v>
      </c>
      <c r="E21" s="30">
        <f>(Sheet1!BR19-Sheet1!BR18)*1.385</f>
        <v>2.6314999999999982</v>
      </c>
      <c r="F21" s="30">
        <f ca="1">IF(B21=TODAY(),0,-(VLOOKUP(Sheet1!CD19,Lookup!$I$4:$J$216,2)-VLOOKUP(Sheet1!CD18,Lookup!$I$4:$J$216,2))/1000000)</f>
        <v>0.72545856983459556</v>
      </c>
      <c r="G21" s="95">
        <f ca="1">IF(B21=TODAY(),0,-$G$6*(Sheet1!CF19-Sheet1!CF18)*7.48/1000000)</f>
        <v>0.23828100631535562</v>
      </c>
      <c r="H21" s="95">
        <f ca="1">IF(B21=TODAY(),0,-$H$6*(Sheet1!CE19-Sheet1!CE18)*7.48/1000000)</f>
        <v>-4.5118297053794748E-2</v>
      </c>
      <c r="I21" s="95">
        <f ca="1">IF(B21=TODAY(),0,-$I$6*(Sheet1!CG19-Sheet1!CG18)*7.48/1000000)</f>
        <v>-8.9849760000000074E-3</v>
      </c>
      <c r="J21" s="96" t="s">
        <v>182</v>
      </c>
      <c r="K21" s="95">
        <f ca="1">IF(B21=TODAY(),0,-$K$6*(Sheet1!CH19-Sheet1!CH18)*7.48/1000000)</f>
        <v>-1.9989961123375255E-2</v>
      </c>
      <c r="L21" s="96" t="s">
        <v>182</v>
      </c>
      <c r="M21" s="95">
        <f ca="1">IF(B21=TODAY(),0,-$M$6*(Sheet1!CI19-Sheet1!CI18)*7.48/1000000)</f>
        <v>-5.3974525284080956E-2</v>
      </c>
      <c r="N21" s="95">
        <f ca="1">IF(B21=TODAY(),0,-$N$6*(Sheet1!CJ19-Sheet1!CJ18)*7.48/1000000)</f>
        <v>0.4343664177623669</v>
      </c>
      <c r="O21" s="95">
        <f t="shared" ca="1" si="12"/>
        <v>1.270038234451067</v>
      </c>
      <c r="P21" s="95">
        <f ca="1">O21+Calculation!ES21</f>
        <v>-3.9939662598391132</v>
      </c>
      <c r="Q21" s="90" t="str">
        <f>IF(Sheet1!BQ19&gt;25.75,"spill elevation","-")</f>
        <v>-</v>
      </c>
      <c r="R21" s="90" t="str">
        <f>IF(Sheet1!BQ19&gt;25.75,"spill elevation","-")</f>
        <v>-</v>
      </c>
      <c r="S21" s="90" t="str">
        <f>IF(Sheet1!BR19&gt;25.75,"spill elevation","-")</f>
        <v>-</v>
      </c>
      <c r="T21" s="94">
        <f>IF(Sheet1!DU19=1,Sheet1!AA19-(SUM(AT21:BA21)+BE21),Sheet1!AA19-SUM(AT21:BA21))</f>
        <v>34.312751999999996</v>
      </c>
      <c r="U21" s="94">
        <f>Sheet1!BV19</f>
        <v>34.1</v>
      </c>
      <c r="V21" s="94">
        <f t="shared" si="13"/>
        <v>0.21275199999999472</v>
      </c>
      <c r="W21" s="94">
        <f>0</f>
        <v>0</v>
      </c>
      <c r="X21" s="90">
        <f>0</f>
        <v>0</v>
      </c>
      <c r="Y21" s="95">
        <f ca="1">Calculation!EJ22+Calculation!ES21+'Calculations II'!O21-'Calculations II'!W21</f>
        <v>36.578631087168972</v>
      </c>
      <c r="Z21" s="95">
        <f ca="1">Y21-Sheet1!CT20</f>
        <v>23.477631087168973</v>
      </c>
      <c r="AA21" s="95">
        <f ca="1">Y21+Calculation!DJ22+Calculation!AS22</f>
        <v>46.419574015208674</v>
      </c>
      <c r="AC21" s="95">
        <f>Sheet1!AA19+Sheet1!AB19+BC21</f>
        <v>53.8</v>
      </c>
      <c r="AD21" s="95">
        <f>Sheet1!AA19+Sheet1!BN19+'Calculations II'!BC21-Calculation!AS21-Calculation!DJ21</f>
        <v>33.804671403197155</v>
      </c>
      <c r="AE21" s="95">
        <f>Sheet1!AA19+Sheet1!AB19+'Calculations II'!BC21-Calculation!AS21-Calculation!DJ21</f>
        <v>43.804671403197155</v>
      </c>
      <c r="AF21" s="95">
        <f ca="1">Sheet1!AA19+Sheet1!BN19+P21+'Calculations II'!BC21+Calculation!AS21+Calculation!DJ21</f>
        <v>49.801362336963727</v>
      </c>
      <c r="AG21" s="95">
        <f ca="1">IF(B21=TODAY(),0,Sheet1!AA19+Sheet1!BN19+'Calculations II'!BC21+'Calculations II'!P21-Sheet1!CT19-BP21)</f>
        <v>27.090033740160884</v>
      </c>
      <c r="AH21" s="95">
        <f ca="1">IF(B21=TODAY(),0,Sheet1!AA19+Sheet1!BN19+'Calculations II'!BC21+'Calculations II'!P21-BP21)</f>
        <v>39.806033740160885</v>
      </c>
      <c r="AI21" s="95">
        <f ca="1">IF(B21=TODAY(),0,BC21+Sheet1!AA19+Calculation!ES21+O21+W21+Sheet1!BN19+Calculation!AS21+Calculation!DJ21-BP21)</f>
        <v>49.801362336963727</v>
      </c>
      <c r="AJ21" s="95"/>
      <c r="AM21" s="91">
        <f t="shared" si="14"/>
        <v>42014</v>
      </c>
      <c r="AN21" s="95">
        <f>Sheet1!BU19</f>
        <v>35.1</v>
      </c>
      <c r="AO21" s="95">
        <f>Sheet1!AA19</f>
        <v>36.9</v>
      </c>
      <c r="AP21" s="95">
        <f t="shared" si="1"/>
        <v>5.2629999999999963</v>
      </c>
      <c r="AQ21" s="1399">
        <f>((Sheet1!BV19-(Sheet1!BU19-AP21))/(Sheet1!BU19-AP21))</f>
        <v>0.14287629453363265</v>
      </c>
      <c r="AR21" s="95">
        <f t="shared" si="2"/>
        <v>31.637</v>
      </c>
      <c r="AS21" s="95">
        <f t="shared" si="3"/>
        <v>29.837000000000003</v>
      </c>
      <c r="AT21" s="90">
        <f>Sheet1!BB19</f>
        <v>0.99</v>
      </c>
      <c r="AU21" s="90">
        <f>Sheet1!AS19*GPMtoMGD</f>
        <v>2.0016000000000003E-2</v>
      </c>
      <c r="AV21" s="95">
        <f>Sheet1!AT19</f>
        <v>0</v>
      </c>
      <c r="AW21" s="90">
        <f>Sheet1!AV19*GPMtoMGD</f>
        <v>0.65606400000000009</v>
      </c>
      <c r="AX21" s="90">
        <f>Sheet1!AW19*GPMtoMGD</f>
        <v>0.9211680000000001</v>
      </c>
      <c r="AY21" s="90">
        <f>Sheet1!AX19*GPMtoMGD</f>
        <v>0</v>
      </c>
      <c r="AZ21" s="90">
        <f>Sheet1!AY19*GPMtoMGD</f>
        <v>0</v>
      </c>
      <c r="BA21" s="90">
        <f>Sheet1!AZ19*GPMtoMGD</f>
        <v>0</v>
      </c>
      <c r="BB21" s="90">
        <f>Sheet1!BP19*GPMtoMGD</f>
        <v>0.30801600000000001</v>
      </c>
      <c r="BC21" s="90">
        <f>Sheet1!CS19*GPMtoMGD</f>
        <v>0</v>
      </c>
      <c r="BD21" s="90">
        <f>Sheet1!BO19*GPMtoMGD</f>
        <v>0.65980800000000006</v>
      </c>
      <c r="BE21" s="90">
        <f>Sheet1!BW19*GPMtoMGD</f>
        <v>0.79718400000000011</v>
      </c>
      <c r="BF21" s="90">
        <f>Sheet1!CN19*GPMtoMGD</f>
        <v>0.94752000000000003</v>
      </c>
      <c r="BG21" s="90">
        <f>Sheet1!CO19*GPMtoMGD</f>
        <v>0.44928000000000001</v>
      </c>
      <c r="BH21" s="90">
        <f>Sheet1!CP19*GPMtoMGD</f>
        <v>0.78264</v>
      </c>
      <c r="BI21" s="90">
        <f t="shared" si="15"/>
        <v>0.96782400000000002</v>
      </c>
      <c r="BK21" s="95">
        <f>SUM(AT21:BA21,AS21,BC21,Calculation!AQ21)</f>
        <v>39.328333257548849</v>
      </c>
      <c r="BM21" s="368">
        <f>0</f>
        <v>0</v>
      </c>
      <c r="BN21" s="368">
        <f>0</f>
        <v>0</v>
      </c>
      <c r="BP21" s="95">
        <f>SUM(BM21:BN21,W21,Sheet1!DX19)</f>
        <v>0</v>
      </c>
      <c r="BR21" s="95">
        <f>Sheet1!AA19</f>
        <v>36.9</v>
      </c>
      <c r="BS21" s="95">
        <f>Sheet1!AB19</f>
        <v>16.899999999999999</v>
      </c>
      <c r="BT21" s="95">
        <f t="shared" ca="1" si="7"/>
        <v>-3.9939662598391132</v>
      </c>
      <c r="BU21" s="95">
        <f>Sheet1!AT19</f>
        <v>0</v>
      </c>
      <c r="BV21" s="90">
        <f>Sheet1!BB19</f>
        <v>0.99</v>
      </c>
      <c r="BW21" s="95">
        <f>Calculation!ED21</f>
        <v>9.0053285968028405</v>
      </c>
      <c r="BX21" s="95">
        <f>(Sheet1!CS19*1440)/1000000</f>
        <v>0</v>
      </c>
      <c r="CA21" s="95">
        <f ca="1">Sheet1!AC19-Sheet1!BK19-Sheet1!BL19-Sheet1!BM19-Sheet1!BC19-Sheet1!BD19-Sheet1!BE19-Sheet1!BF19-Sheet1!BG19-Sheet1!BH19-Sheet1!BI19+BC21+P21</f>
        <v>40.806033740160892</v>
      </c>
      <c r="CB21" s="94">
        <f t="shared" si="8"/>
        <v>69.297356660746004</v>
      </c>
      <c r="CC21" s="95">
        <f t="shared" si="9"/>
        <v>0.99</v>
      </c>
      <c r="CD21" s="95">
        <f t="shared" ca="1" si="10"/>
        <v>49.811362336963732</v>
      </c>
      <c r="CE21" s="1258">
        <f t="shared" ca="1" si="11"/>
        <v>77.058177535282894</v>
      </c>
    </row>
    <row r="22" spans="1:83" s="90" customFormat="1" x14ac:dyDescent="0.2">
      <c r="A22" s="635" t="s">
        <v>3</v>
      </c>
      <c r="B22" s="92">
        <v>42015</v>
      </c>
      <c r="C22" s="93">
        <v>0</v>
      </c>
      <c r="D22" s="95">
        <f>(Sheet1!BQ20-Sheet1!BQ19)*1.385</f>
        <v>-0.41550000000000098</v>
      </c>
      <c r="E22" s="30">
        <f>(Sheet1!BR20-Sheet1!BR19)*1.385</f>
        <v>-0.55399999999999805</v>
      </c>
      <c r="F22" s="30">
        <f ca="1">IF(B22=TODAY(),0,-(VLOOKUP(Sheet1!CD20,Lookup!$I$4:$J$216,2)-VLOOKUP(Sheet1!CD19,Lookup!$I$4:$J$216,2))/1000000)</f>
        <v>-0.72545856983459556</v>
      </c>
      <c r="G22" s="95">
        <f ca="1">IF(B22=TODAY(),0,-$G$6*(Sheet1!CF20-Sheet1!CF19)*7.48/1000000)</f>
        <v>0.23828100631535562</v>
      </c>
      <c r="H22" s="95">
        <f ca="1">IF(B22=TODAY(),0,-$H$6*(Sheet1!CE20-Sheet1!CE19)*7.48/1000000)</f>
        <v>-1.5039432351265274E-2</v>
      </c>
      <c r="I22" s="95">
        <f ca="1">IF(B22=TODAY(),0,-$I$6*(Sheet1!CG20-Sheet1!CG19)*7.48/1000000)</f>
        <v>2.6954927999999989E-2</v>
      </c>
      <c r="J22" s="96" t="s">
        <v>182</v>
      </c>
      <c r="K22" s="95">
        <f ca="1">IF(B22=TODAY(),0,-$K$6*(Sheet1!CH20-Sheet1!CH19)*7.48/1000000)</f>
        <v>5.9969883370125883E-2</v>
      </c>
      <c r="L22" s="96" t="s">
        <v>182</v>
      </c>
      <c r="M22" s="95">
        <f ca="1">IF(B22=TODAY(),0,-$M$6*(Sheet1!CI20-Sheet1!CI19)*7.48/1000000)</f>
        <v>7.1966033712107941E-2</v>
      </c>
      <c r="N22" s="95">
        <f ca="1">IF(B22=TODAY(),0,-$N$6*(Sheet1!CJ20-Sheet1!CJ19)*7.48/1000000)</f>
        <v>-0.12410469078924735</v>
      </c>
      <c r="O22" s="95">
        <f t="shared" ca="1" si="12"/>
        <v>-0.46743084157751869</v>
      </c>
      <c r="P22" s="95">
        <f ca="1">O22+Calculation!ES22</f>
        <v>0.50260992594011122</v>
      </c>
      <c r="Q22" s="90" t="str">
        <f>IF(Sheet1!BQ20&gt;25.75,"spill elevation","-")</f>
        <v>-</v>
      </c>
      <c r="R22" s="90" t="str">
        <f>IF(Sheet1!BQ20&gt;25.75,"spill elevation","-")</f>
        <v>-</v>
      </c>
      <c r="S22" s="90" t="str">
        <f>IF(Sheet1!BR20&gt;25.75,"spill elevation","-")</f>
        <v>-</v>
      </c>
      <c r="T22" s="94">
        <f>IF(Sheet1!DU20=1,Sheet1!AA20-(SUM(AT22:BA22)+BE22),Sheet1!AA20-SUM(AT22:BA22))</f>
        <v>30.038879999999999</v>
      </c>
      <c r="U22" s="94">
        <f>Sheet1!BV20</f>
        <v>37.4</v>
      </c>
      <c r="V22" s="94">
        <f t="shared" si="13"/>
        <v>-7.3611199999999997</v>
      </c>
      <c r="W22" s="94">
        <f>0</f>
        <v>0</v>
      </c>
      <c r="X22" s="90">
        <f>0</f>
        <v>0</v>
      </c>
      <c r="Y22" s="95">
        <f ca="1">Calculation!EJ23+Calculation!ES22+'Calculations II'!O22-'Calculations II'!W22</f>
        <v>36.461876514899103</v>
      </c>
      <c r="Z22" s="95">
        <f ca="1">Y22-Sheet1!CT21</f>
        <v>29.332876514899105</v>
      </c>
      <c r="AA22" s="95">
        <f ca="1">Y22+Calculation!DJ23+Calculation!AS23</f>
        <v>46.419628607366221</v>
      </c>
      <c r="AC22" s="95">
        <f>Sheet1!AA20+Sheet1!AB20+BC22</f>
        <v>48.599999999999994</v>
      </c>
      <c r="AD22" s="95">
        <f>Sheet1!AA20+Sheet1!BN20+'Calculations II'!BC22-Calculation!AS22-Calculation!DJ22</f>
        <v>29.059057071960297</v>
      </c>
      <c r="AE22" s="95">
        <f>Sheet1!AA20+Sheet1!AB20+'Calculations II'!BC22-Calculation!AS22-Calculation!DJ22</f>
        <v>38.759057071960292</v>
      </c>
      <c r="AF22" s="95">
        <f ca="1">Sheet1!AA20+Sheet1!BN20+P22+'Calculations II'!BC22+Calculation!AS22+Calculation!DJ22</f>
        <v>49.243552853979814</v>
      </c>
      <c r="AG22" s="95">
        <f ca="1">IF(B22=TODAY(),0,Sheet1!AA20+Sheet1!BN20+'Calculations II'!BC22+'Calculations II'!P22-Sheet1!CT20-BP22)</f>
        <v>26.301609925940113</v>
      </c>
      <c r="AH22" s="95">
        <f ca="1">IF(B22=TODAY(),0,Sheet1!AA20+Sheet1!BN20+'Calculations II'!BC22+'Calculations II'!P22-BP22)</f>
        <v>39.402609925940112</v>
      </c>
      <c r="AI22" s="95">
        <f ca="1">IF(B22=TODAY(),0,BC22+Sheet1!AA20+Calculation!ES22+O22+W22+Sheet1!BN20+Calculation!AS22+Calculation!DJ22-BP22)</f>
        <v>49.243552853979814</v>
      </c>
      <c r="AJ22" s="95"/>
      <c r="AM22" s="91">
        <f t="shared" si="14"/>
        <v>42015</v>
      </c>
      <c r="AN22" s="95">
        <f>Sheet1!BU20</f>
        <v>32.299999999999997</v>
      </c>
      <c r="AO22" s="95">
        <f>Sheet1!AA20</f>
        <v>32.799999999999997</v>
      </c>
      <c r="AP22" s="95">
        <f t="shared" si="1"/>
        <v>-0.96949999999999903</v>
      </c>
      <c r="AQ22" s="1399">
        <f>((Sheet1!BV20-(Sheet1!BU20-AP22))/(Sheet1!BU20-AP22))</f>
        <v>0.12415275252107803</v>
      </c>
      <c r="AR22" s="95">
        <f t="shared" si="2"/>
        <v>33.769499999999994</v>
      </c>
      <c r="AS22" s="95">
        <f t="shared" si="3"/>
        <v>33.269499999999994</v>
      </c>
      <c r="AT22" s="90">
        <f>Sheet1!BB20</f>
        <v>1</v>
      </c>
      <c r="AU22" s="90">
        <f>Sheet1!AS20*GPMtoMGD</f>
        <v>1.6272000000000002E-2</v>
      </c>
      <c r="AV22" s="95">
        <f>Sheet1!AT20</f>
        <v>0</v>
      </c>
      <c r="AW22" s="90">
        <f>Sheet1!AV20*GPMtoMGD</f>
        <v>0.85190400000000011</v>
      </c>
      <c r="AX22" s="90">
        <f>Sheet1!AW20*GPMtoMGD</f>
        <v>0.89294400000000007</v>
      </c>
      <c r="AY22" s="90">
        <f>Sheet1!AX20*GPMtoMGD</f>
        <v>0</v>
      </c>
      <c r="AZ22" s="90">
        <f>Sheet1!AY20*GPMtoMGD</f>
        <v>0</v>
      </c>
      <c r="BA22" s="90">
        <f>Sheet1!AZ20*GPMtoMGD</f>
        <v>0</v>
      </c>
      <c r="BB22" s="90">
        <f>Sheet1!BP20*GPMtoMGD</f>
        <v>0.11203200000000001</v>
      </c>
      <c r="BC22" s="90">
        <f>Sheet1!CS20*GPMtoMGD</f>
        <v>0</v>
      </c>
      <c r="BD22" s="90">
        <f>Sheet1!BO20*GPMtoMGD</f>
        <v>1.0990080000000002</v>
      </c>
      <c r="BE22" s="90">
        <f>Sheet1!BW20*GPMtoMGD</f>
        <v>0.79358400000000007</v>
      </c>
      <c r="BF22" s="90">
        <f>Sheet1!CN20*GPMtoMGD</f>
        <v>1.1622240000000001</v>
      </c>
      <c r="BG22" s="90">
        <f>Sheet1!CO20*GPMtoMGD</f>
        <v>0.49968000000000001</v>
      </c>
      <c r="BH22" s="90">
        <f>Sheet1!CP20*GPMtoMGD</f>
        <v>0.791856</v>
      </c>
      <c r="BI22" s="90">
        <f t="shared" si="15"/>
        <v>1.2110400000000001</v>
      </c>
      <c r="BK22" s="95">
        <f>SUM(AT22:BA22,AS22,BC22,Calculation!AQ22)</f>
        <v>42.009528188585598</v>
      </c>
      <c r="BM22" s="368">
        <f>0</f>
        <v>0</v>
      </c>
      <c r="BN22" s="368">
        <f>0</f>
        <v>0</v>
      </c>
      <c r="BP22" s="95">
        <f>SUM(BM22:BN22,W22,Sheet1!DX20)</f>
        <v>0</v>
      </c>
      <c r="BR22" s="95">
        <f>Sheet1!AA20</f>
        <v>32.799999999999997</v>
      </c>
      <c r="BS22" s="95">
        <f>Sheet1!AB20</f>
        <v>15.8</v>
      </c>
      <c r="BT22" s="95">
        <f t="shared" ca="1" si="7"/>
        <v>0.50260992594011122</v>
      </c>
      <c r="BU22" s="95">
        <f>Sheet1!AT20</f>
        <v>0</v>
      </c>
      <c r="BV22" s="90">
        <f>Sheet1!BB20</f>
        <v>1</v>
      </c>
      <c r="BW22" s="95">
        <f>Calculation!ED22</f>
        <v>8.8409429280397038</v>
      </c>
      <c r="BX22" s="95">
        <f>(Sheet1!CS20*1440)/1000000</f>
        <v>0</v>
      </c>
      <c r="CA22" s="95">
        <f ca="1">Sheet1!AC20-Sheet1!BK20-Sheet1!BL20-Sheet1!BM20-Sheet1!BC20-Sheet1!BD20-Sheet1!BE20-Sheet1!BF20-Sheet1!BG20-Sheet1!BH20-Sheet1!BI20+BC22+P22</f>
        <v>40.082609925940119</v>
      </c>
      <c r="CB22" s="94">
        <f t="shared" si="8"/>
        <v>61.507261290322568</v>
      </c>
      <c r="CC22" s="95">
        <f t="shared" si="9"/>
        <v>1</v>
      </c>
      <c r="CD22" s="95">
        <f t="shared" ca="1" si="10"/>
        <v>48.923552853979821</v>
      </c>
      <c r="CE22" s="1258">
        <f t="shared" ca="1" si="11"/>
        <v>75.684736265106778</v>
      </c>
    </row>
    <row r="23" spans="1:83" s="90" customFormat="1" x14ac:dyDescent="0.2">
      <c r="A23" s="635" t="s">
        <v>4</v>
      </c>
      <c r="B23" s="92">
        <v>42016</v>
      </c>
      <c r="C23" s="93">
        <v>0</v>
      </c>
      <c r="D23" s="95">
        <f>(Sheet1!BQ21-Sheet1!BQ20)*1.385</f>
        <v>0</v>
      </c>
      <c r="E23" s="30">
        <f>(Sheet1!BR21-Sheet1!BR20)*1.385</f>
        <v>0.13849999999999704</v>
      </c>
      <c r="F23" s="30">
        <f ca="1">IF(B23=TODAY(),0,-(VLOOKUP(Sheet1!CD21,Lookup!$I$4:$J$216,2)-VLOOKUP(Sheet1!CD20,Lookup!$I$4:$J$216,2))/1000000)</f>
        <v>-0.62182163128680368</v>
      </c>
      <c r="G23" s="95">
        <f ca="1">IF(B23=TODAY(),0,-$G$6*(Sheet1!CF21-Sheet1!CF20)*7.48/1000000)</f>
        <v>0.15885400421023735</v>
      </c>
      <c r="H23" s="95">
        <f ca="1">IF(B23=TODAY(),0,-$H$6*(Sheet1!CE21-Sheet1!CE20)*7.48/1000000)</f>
        <v>-4.5118297053795289E-2</v>
      </c>
      <c r="I23" s="95">
        <f ca="1">IF(B23=TODAY(),0,-$I$6*(Sheet1!CG21-Sheet1!CG20)*7.48/1000000)</f>
        <v>-2.2462440000000004E-2</v>
      </c>
      <c r="J23" s="96" t="s">
        <v>182</v>
      </c>
      <c r="K23" s="95">
        <f ca="1">IF(B23=TODAY(),0,-$K$6*(Sheet1!CH21-Sheet1!CH20)*7.48/1000000)</f>
        <v>-4.6643242621209044E-2</v>
      </c>
      <c r="L23" s="96" t="s">
        <v>182</v>
      </c>
      <c r="M23" s="95">
        <f ca="1">IF(B23=TODAY(),0,-$M$6*(Sheet1!CI21-Sheet1!CI20)*7.48/1000000)</f>
        <v>-5.3974525284081275E-2</v>
      </c>
      <c r="N23" s="95">
        <f ca="1">IF(B23=TODAY(),0,-$N$6*(Sheet1!CJ21-Sheet1!CJ20)*7.48/1000000)</f>
        <v>0.31026172697311949</v>
      </c>
      <c r="O23" s="95">
        <f t="shared" ca="1" si="12"/>
        <v>-0.32090440506253243</v>
      </c>
      <c r="P23" s="95">
        <f ca="1">O23+Calculation!ES23</f>
        <v>-0.45947891007895991</v>
      </c>
      <c r="Q23" s="90" t="str">
        <f>IF(Sheet1!BQ21&gt;25.75,"spill elevation","-")</f>
        <v>-</v>
      </c>
      <c r="R23" s="90" t="str">
        <f>IF(Sheet1!BQ21&gt;25.75,"spill elevation","-")</f>
        <v>-</v>
      </c>
      <c r="S23" s="90" t="str">
        <f>IF(Sheet1!BR21&gt;25.75,"spill elevation","-")</f>
        <v>-</v>
      </c>
      <c r="T23" s="94">
        <f>IF(Sheet1!DU21=1,Sheet1!AA21-(SUM(AT23:BA23)+BE23),Sheet1!AA21-SUM(AT23:BA23))</f>
        <v>18.165664</v>
      </c>
      <c r="U23" s="94">
        <f>Sheet1!BV21</f>
        <v>22.5</v>
      </c>
      <c r="V23" s="94">
        <f t="shared" si="13"/>
        <v>-4.3343360000000004</v>
      </c>
      <c r="W23" s="94">
        <f>0</f>
        <v>0</v>
      </c>
      <c r="X23" s="90">
        <f>0</f>
        <v>0</v>
      </c>
      <c r="Y23" s="95">
        <f ca="1">Calculation!EJ24+Calculation!ES23+'Calculations II'!O23-'Calculations II'!W23</f>
        <v>35.256182920333877</v>
      </c>
      <c r="Z23" s="95">
        <f ca="1">Y23-Sheet1!CT22</f>
        <v>29.658182920333878</v>
      </c>
      <c r="AA23" s="95">
        <f ca="1">Y23+Calculation!DJ24+Calculation!AS24</f>
        <v>45.198890561529893</v>
      </c>
      <c r="AC23" s="95">
        <f>Sheet1!AA21+Sheet1!AB21+BC23</f>
        <v>45</v>
      </c>
      <c r="AD23" s="95">
        <f>Sheet1!AA21+Sheet1!BN21+'Calculations II'!BC23-Calculation!AS23-Calculation!DJ23</f>
        <v>25.142247907532884</v>
      </c>
      <c r="AE23" s="95">
        <f>Sheet1!AA21+Sheet1!AB21+'Calculations II'!BC23-Calculation!AS23-Calculation!DJ23</f>
        <v>35.042247907532882</v>
      </c>
      <c r="AF23" s="95">
        <f ca="1">Sheet1!AA21+Sheet1!BN21+P23+'Calculations II'!BC23+Calculation!AS23+Calculation!DJ23</f>
        <v>44.598273182388162</v>
      </c>
      <c r="AG23" s="95">
        <f ca="1">IF(B23=TODAY(),0,Sheet1!AA21+Sheet1!BN21+'Calculations II'!BC23+'Calculations II'!P23-Sheet1!CT21-BP23)</f>
        <v>27.511521089921047</v>
      </c>
      <c r="AH23" s="95">
        <f ca="1">IF(B23=TODAY(),0,Sheet1!AA21+Sheet1!BN21+'Calculations II'!BC23+'Calculations II'!P23-BP23)</f>
        <v>34.640521089921045</v>
      </c>
      <c r="AI23" s="95">
        <f ca="1">IF(B23=TODAY(),0,BC23+Sheet1!AA21+Calculation!ES23+O23+W23+Sheet1!BN21+Calculation!AS23+Calculation!DJ23-BP23)</f>
        <v>44.598273182388155</v>
      </c>
      <c r="AJ23" s="95"/>
      <c r="AM23" s="91">
        <f t="shared" si="14"/>
        <v>42016</v>
      </c>
      <c r="AN23" s="95">
        <f>Sheet1!BU21</f>
        <v>19.399999999999999</v>
      </c>
      <c r="AO23" s="95">
        <f>Sheet1!AA21</f>
        <v>20</v>
      </c>
      <c r="AP23" s="95">
        <f t="shared" si="1"/>
        <v>0.13849999999999704</v>
      </c>
      <c r="AQ23" s="1399">
        <f>((Sheet1!BV21-(Sheet1!BU21-AP23))/(Sheet1!BU21-AP23))</f>
        <v>0.16813332294992592</v>
      </c>
      <c r="AR23" s="95">
        <f t="shared" si="2"/>
        <v>19.861500000000003</v>
      </c>
      <c r="AS23" s="95">
        <f t="shared" si="3"/>
        <v>19.261500000000002</v>
      </c>
      <c r="AT23" s="90">
        <f>Sheet1!BB21</f>
        <v>1</v>
      </c>
      <c r="AU23" s="90">
        <f>Sheet1!AS21*GPMtoMGD</f>
        <v>3.168E-2</v>
      </c>
      <c r="AV23" s="95">
        <f>Sheet1!AT21</f>
        <v>0</v>
      </c>
      <c r="AW23" s="90">
        <f>Sheet1!AV21*GPMtoMGD</f>
        <v>0.34084799999999998</v>
      </c>
      <c r="AX23" s="90">
        <f>Sheet1!AW21*GPMtoMGD</f>
        <v>0.461808</v>
      </c>
      <c r="AY23" s="90">
        <f>Sheet1!AX21*GPMtoMGD</f>
        <v>0</v>
      </c>
      <c r="AZ23" s="90">
        <f>Sheet1!AY21*GPMtoMGD</f>
        <v>0</v>
      </c>
      <c r="BA23" s="90">
        <f>Sheet1!AZ21*GPMtoMGD</f>
        <v>0</v>
      </c>
      <c r="BB23" s="90">
        <f>Sheet1!BP21*GPMtoMGD</f>
        <v>0</v>
      </c>
      <c r="BC23" s="90">
        <f>Sheet1!CS21*GPMtoMGD</f>
        <v>0</v>
      </c>
      <c r="BD23" s="90">
        <f>Sheet1!BO21*GPMtoMGD</f>
        <v>1.62144</v>
      </c>
      <c r="BE23" s="90">
        <f>Sheet1!BW21*GPMtoMGD</f>
        <v>0.687168</v>
      </c>
      <c r="BF23" s="90">
        <f>Sheet1!CN21*GPMtoMGD</f>
        <v>1.1355840000000001</v>
      </c>
      <c r="BG23" s="90">
        <f>Sheet1!CO21*GPMtoMGD</f>
        <v>0.41227200000000003</v>
      </c>
      <c r="BH23" s="90">
        <f>Sheet1!CP21*GPMtoMGD</f>
        <v>0.818496</v>
      </c>
      <c r="BI23" s="90">
        <f t="shared" si="15"/>
        <v>1.62144</v>
      </c>
      <c r="BK23" s="95">
        <f>SUM(AT23:BA23,AS23,BC23,Calculation!AQ23)</f>
        <v>36.141670994021524</v>
      </c>
      <c r="BM23" s="368">
        <f>0</f>
        <v>0</v>
      </c>
      <c r="BN23" s="368">
        <f>0</f>
        <v>0</v>
      </c>
      <c r="BP23" s="95">
        <f>SUM(BM23:BN23,W23,Sheet1!DX21)</f>
        <v>0</v>
      </c>
      <c r="BR23" s="95">
        <f>Sheet1!AA21</f>
        <v>20</v>
      </c>
      <c r="BS23" s="95">
        <f>Sheet1!AB21</f>
        <v>25</v>
      </c>
      <c r="BT23" s="95">
        <f t="shared" ca="1" si="7"/>
        <v>-0.45947891007895991</v>
      </c>
      <c r="BU23" s="95">
        <f>Sheet1!AT21</f>
        <v>0</v>
      </c>
      <c r="BV23" s="90">
        <f>Sheet1!BB21</f>
        <v>1</v>
      </c>
      <c r="BW23" s="95">
        <f>Calculation!ED23</f>
        <v>8.9577520924671177</v>
      </c>
      <c r="BX23" s="95">
        <f>(Sheet1!CS21*1440)/1000000</f>
        <v>0</v>
      </c>
      <c r="CA23" s="95">
        <f ca="1">Sheet1!AC21-Sheet1!BK21-Sheet1!BL21-Sheet1!BM21-Sheet1!BC21-Sheet1!BD21-Sheet1!BE21-Sheet1!BF21-Sheet1!BG21-Sheet1!BH21-Sheet1!BI21+BC23+P23</f>
        <v>35.550521089921041</v>
      </c>
      <c r="CB23" s="94">
        <f t="shared" si="8"/>
        <v>55.757357512953369</v>
      </c>
      <c r="CC23" s="95">
        <f t="shared" si="9"/>
        <v>1</v>
      </c>
      <c r="CD23" s="95">
        <f t="shared" ca="1" si="10"/>
        <v>44.508273182388159</v>
      </c>
      <c r="CE23" s="1258">
        <f t="shared" ca="1" si="11"/>
        <v>68.854298613154484</v>
      </c>
    </row>
    <row r="24" spans="1:83" s="90" customFormat="1" x14ac:dyDescent="0.2">
      <c r="A24" s="635" t="s">
        <v>5</v>
      </c>
      <c r="B24" s="92">
        <v>42017</v>
      </c>
      <c r="C24" s="93">
        <v>0</v>
      </c>
      <c r="D24" s="95">
        <f>(Sheet1!BQ22-Sheet1!BQ21)*1.385</f>
        <v>0.6925</v>
      </c>
      <c r="E24" s="30">
        <f>(Sheet1!BR22-Sheet1!BR21)*1.385</f>
        <v>0.55400000000000293</v>
      </c>
      <c r="F24" s="30">
        <f ca="1">IF(B24=TODAY(),0,-(VLOOKUP(Sheet1!CD22,Lookup!$I$4:$J$216,2)-VLOOKUP(Sheet1!CD21,Lookup!$I$4:$J$216,2))/1000000)</f>
        <v>0.20727387709559872</v>
      </c>
      <c r="G24" s="95">
        <f ca="1">IF(B24=TODAY(),0,-$G$6*(Sheet1!CF22-Sheet1!CF21)*7.48/1000000)</f>
        <v>0.15885400421023735</v>
      </c>
      <c r="H24" s="95">
        <f ca="1">IF(B24=TODAY(),0,-$H$6*(Sheet1!CE22-Sheet1!CE21)*7.48/1000000)</f>
        <v>-3.0078864702530014E-2</v>
      </c>
      <c r="I24" s="95">
        <f ca="1">IF(B24=TODAY(),0,-$I$6*(Sheet1!CG22-Sheet1!CG21)*7.48/1000000)</f>
        <v>-3.5939903999999995E-2</v>
      </c>
      <c r="J24" s="96" t="s">
        <v>182</v>
      </c>
      <c r="K24" s="95">
        <f ca="1">IF(B24=TODAY(),0,-$K$6*(Sheet1!CH22-Sheet1!CH21)*7.48/1000000)</f>
        <v>-5.3306562995667592E-2</v>
      </c>
      <c r="L24" s="96" t="s">
        <v>182</v>
      </c>
      <c r="M24" s="95">
        <f ca="1">IF(B24=TODAY(),0,-$M$6*(Sheet1!CI22-Sheet1!CI21)*7.48/1000000)</f>
        <v>-0.19790659270829714</v>
      </c>
      <c r="N24" s="95">
        <f ca="1">IF(B24=TODAY(),0,-$N$6*(Sheet1!CJ22-Sheet1!CJ21)*7.48/1000000)</f>
        <v>0.12410469078924735</v>
      </c>
      <c r="O24" s="95">
        <f t="shared" ca="1" si="12"/>
        <v>0.17300064768858869</v>
      </c>
      <c r="P24" s="95">
        <f ca="1">O24+Calculation!ES24</f>
        <v>-1.0742340037437019</v>
      </c>
      <c r="Q24" s="90" t="str">
        <f>IF(Sheet1!BQ22&gt;25.75,"spill elevation","-")</f>
        <v>-</v>
      </c>
      <c r="R24" s="90" t="str">
        <f>IF(Sheet1!BQ22&gt;25.75,"spill elevation","-")</f>
        <v>-</v>
      </c>
      <c r="S24" s="90" t="str">
        <f>IF(Sheet1!BR22&gt;25.75,"spill elevation","-")</f>
        <v>-</v>
      </c>
      <c r="T24" s="94">
        <f>IF(Sheet1!DU22=1,Sheet1!AA22-(SUM(AT24:BA24)+BE24),Sheet1!AA22-SUM(AT24:BA24))</f>
        <v>18.398783999999999</v>
      </c>
      <c r="U24" s="94">
        <f>Sheet1!BV22</f>
        <v>21.6</v>
      </c>
      <c r="V24" s="94">
        <f t="shared" si="13"/>
        <v>-3.2012160000000023</v>
      </c>
      <c r="W24" s="94">
        <f>0</f>
        <v>0</v>
      </c>
      <c r="X24" s="90">
        <f>0</f>
        <v>0</v>
      </c>
      <c r="Y24" s="95">
        <f ca="1">Calculation!EJ25+Calculation!ES24+'Calculations II'!O24-'Calculations II'!W24</f>
        <v>29.660785358342032</v>
      </c>
      <c r="Z24" s="95">
        <f ca="1">Y24-Sheet1!CT23</f>
        <v>26.320785358342032</v>
      </c>
      <c r="AA24" s="95">
        <f ca="1">Y24+Calculation!DJ25+Calculation!AS25</f>
        <v>39.655260221458008</v>
      </c>
      <c r="AC24" s="95">
        <f>Sheet1!AA22+Sheet1!AB22+BC24</f>
        <v>44.18</v>
      </c>
      <c r="AD24" s="95">
        <f>Sheet1!AA22+Sheet1!BN22+'Calculations II'!BC24-Calculation!AS24-Calculation!DJ24</f>
        <v>24.357292358803981</v>
      </c>
      <c r="AE24" s="95">
        <f>Sheet1!AA22+Sheet1!AB22+'Calculations II'!BC24-Calculation!AS24-Calculation!DJ24</f>
        <v>34.237292358803984</v>
      </c>
      <c r="AF24" s="95">
        <f ca="1">Sheet1!AA22+Sheet1!BN22+P24+'Calculations II'!BC24+Calculation!AS24+Calculation!DJ24</f>
        <v>43.168473637452308</v>
      </c>
      <c r="AG24" s="95">
        <f ca="1">IF(B24=TODAY(),0,Sheet1!AA22+Sheet1!BN22+'Calculations II'!BC24+'Calculations II'!P24-Sheet1!CT22-BP24)</f>
        <v>27.627765996256294</v>
      </c>
      <c r="AH24" s="95">
        <f ca="1">IF(B24=TODAY(),0,Sheet1!AA22+Sheet1!BN22+'Calculations II'!BC24+'Calculations II'!P24-BP24)</f>
        <v>33.225765996256293</v>
      </c>
      <c r="AI24" s="95">
        <f ca="1">IF(B24=TODAY(),0,BC24+Sheet1!AA22+Calculation!ES24+O24+W24+Sheet1!BN22+Calculation!AS24+Calculation!DJ24-BP24)</f>
        <v>43.168473637452315</v>
      </c>
      <c r="AJ24" s="95"/>
      <c r="AM24" s="91">
        <f t="shared" si="14"/>
        <v>42017</v>
      </c>
      <c r="AN24" s="95">
        <f>Sheet1!BU22</f>
        <v>19.7</v>
      </c>
      <c r="AO24" s="95">
        <f>Sheet1!AA22</f>
        <v>20.2</v>
      </c>
      <c r="AP24" s="95">
        <f t="shared" si="1"/>
        <v>1.2465000000000028</v>
      </c>
      <c r="AQ24" s="1399">
        <f>((Sheet1!BV22-(Sheet1!BU22-AP24))/(Sheet1!BU22-AP24))</f>
        <v>0.17050965941420346</v>
      </c>
      <c r="AR24" s="95">
        <f t="shared" si="2"/>
        <v>18.953499999999998</v>
      </c>
      <c r="AS24" s="95">
        <f t="shared" si="3"/>
        <v>18.453499999999998</v>
      </c>
      <c r="AT24" s="90">
        <f>Sheet1!BB22</f>
        <v>1</v>
      </c>
      <c r="AU24" s="90">
        <f>Sheet1!AS22*GPMtoMGD</f>
        <v>7.8911999999999996E-2</v>
      </c>
      <c r="AV24" s="95">
        <f>Sheet1!AT22</f>
        <v>0</v>
      </c>
      <c r="AW24" s="90">
        <f>Sheet1!AV22*GPMtoMGD</f>
        <v>0.32745600000000002</v>
      </c>
      <c r="AX24" s="90">
        <f>Sheet1!AW22*GPMtoMGD</f>
        <v>0.39484800000000003</v>
      </c>
      <c r="AY24" s="90">
        <f>Sheet1!AX22*GPMtoMGD</f>
        <v>0</v>
      </c>
      <c r="AZ24" s="90">
        <f>Sheet1!AY22*GPMtoMGD</f>
        <v>0</v>
      </c>
      <c r="BA24" s="90">
        <f>Sheet1!AZ22*GPMtoMGD</f>
        <v>0</v>
      </c>
      <c r="BB24" s="90">
        <f>Sheet1!BP22*GPMtoMGD</f>
        <v>0</v>
      </c>
      <c r="BC24" s="90">
        <f>Sheet1!CS22*GPMtoMGD</f>
        <v>0</v>
      </c>
      <c r="BD24" s="90">
        <f>Sheet1!BO22*GPMtoMGD</f>
        <v>1.7383680000000001</v>
      </c>
      <c r="BE24" s="90">
        <f>Sheet1!BW22*GPMtoMGD</f>
        <v>0.86212800000000012</v>
      </c>
      <c r="BF24" s="90">
        <f>Sheet1!CN22*GPMtoMGD</f>
        <v>1.0689120000000001</v>
      </c>
      <c r="BG24" s="90">
        <f>Sheet1!CO22*GPMtoMGD</f>
        <v>0.40824000000000005</v>
      </c>
      <c r="BH24" s="90">
        <f>Sheet1!CP22*GPMtoMGD</f>
        <v>0.83174400000000004</v>
      </c>
      <c r="BI24" s="90">
        <f t="shared" si="15"/>
        <v>1.7383680000000001</v>
      </c>
      <c r="BK24" s="95">
        <f>SUM(AT24:BA24,AS24,BC24,Calculation!AQ24)</f>
        <v>34.296161182724248</v>
      </c>
      <c r="BM24" s="368">
        <f>0</f>
        <v>0</v>
      </c>
      <c r="BN24" s="368">
        <f>0</f>
        <v>0</v>
      </c>
      <c r="BP24" s="95">
        <f>SUM(BM24:BN24,W24,Sheet1!DX22)</f>
        <v>0</v>
      </c>
      <c r="BR24" s="95">
        <f>Sheet1!AA22</f>
        <v>20.2</v>
      </c>
      <c r="BS24" s="95">
        <f>Sheet1!AB22</f>
        <v>23.98</v>
      </c>
      <c r="BT24" s="95">
        <f t="shared" ca="1" si="7"/>
        <v>-1.0742340037437019</v>
      </c>
      <c r="BU24" s="95">
        <f>Sheet1!AT22</f>
        <v>0</v>
      </c>
      <c r="BV24" s="90">
        <f>Sheet1!BB22</f>
        <v>1</v>
      </c>
      <c r="BW24" s="95">
        <f>Calculation!ED24</f>
        <v>8.942707641196014</v>
      </c>
      <c r="BX24" s="95">
        <f>(Sheet1!CS22*1440)/1000000</f>
        <v>0</v>
      </c>
      <c r="CA24" s="95">
        <f ca="1">Sheet1!AC22-Sheet1!BK22-Sheet1!BL22-Sheet1!BM22-Sheet1!BC22-Sheet1!BD22-Sheet1!BE22-Sheet1!BF22-Sheet1!BG22-Sheet1!BH22-Sheet1!BI22+BC24+P24</f>
        <v>34.125765996256298</v>
      </c>
      <c r="CB24" s="94">
        <f t="shared" si="8"/>
        <v>54.512091279069757</v>
      </c>
      <c r="CC24" s="95">
        <f t="shared" si="9"/>
        <v>1</v>
      </c>
      <c r="CD24" s="95">
        <f t="shared" ca="1" si="10"/>
        <v>43.068473637452314</v>
      </c>
      <c r="CE24" s="1258">
        <f t="shared" ca="1" si="11"/>
        <v>66.626928717138725</v>
      </c>
    </row>
    <row r="25" spans="1:83" s="90" customFormat="1" x14ac:dyDescent="0.2">
      <c r="A25" s="635" t="s">
        <v>6</v>
      </c>
      <c r="B25" s="92">
        <v>42018</v>
      </c>
      <c r="C25" s="93">
        <v>0</v>
      </c>
      <c r="D25" s="95">
        <f>(Sheet1!BQ23-Sheet1!BQ22)*1.385</f>
        <v>-1.2464999999999979</v>
      </c>
      <c r="E25" s="30">
        <f>(Sheet1!BR23-Sheet1!BR22)*1.385</f>
        <v>-1.108000000000001</v>
      </c>
      <c r="F25" s="30">
        <f ca="1">IF(B25=TODAY(),0,-(VLOOKUP(Sheet1!CD23,Lookup!$I$4:$J$216,2)-VLOOKUP(Sheet1!CD22,Lookup!$I$4:$J$216,2))/1000000)</f>
        <v>-0.82909550838240054</v>
      </c>
      <c r="G25" s="95">
        <f ca="1">IF(B25=TODAY(),0,-$G$6*(Sheet1!CF23-Sheet1!CF22)*7.48/1000000)</f>
        <v>0.19856750526279648</v>
      </c>
      <c r="H25" s="95">
        <f ca="1">IF(B25=TODAY(),0,-$H$6*(Sheet1!CE23-Sheet1!CE22)*7.48/1000000)</f>
        <v>-1.5039432351265274E-2</v>
      </c>
      <c r="I25" s="95">
        <f ca="1">IF(B25=TODAY(),0,-$I$6*(Sheet1!CG23-Sheet1!CG22)*7.48/1000000)</f>
        <v>8.9849760000000074E-3</v>
      </c>
      <c r="J25" s="96" t="s">
        <v>182</v>
      </c>
      <c r="K25" s="95">
        <f ca="1">IF(B25=TODAY(),0,-$K$6*(Sheet1!CH23-Sheet1!CH22)*7.48/1000000)</f>
        <v>6.6633203744585374E-3</v>
      </c>
      <c r="L25" s="96" t="s">
        <v>182</v>
      </c>
      <c r="M25" s="95">
        <f ca="1">IF(B25=TODAY(),0,-$M$6*(Sheet1!CI23-Sheet1!CI22)*7.48/1000000)</f>
        <v>8.9957542140135238E-2</v>
      </c>
      <c r="N25" s="95">
        <f ca="1">IF(B25=TODAY(),0,-$N$6*(Sheet1!CJ23-Sheet1!CJ22)*7.48/1000000)</f>
        <v>-0.4343664177623669</v>
      </c>
      <c r="O25" s="95">
        <f t="shared" ca="1" si="12"/>
        <v>-0.9743280147186425</v>
      </c>
      <c r="P25" s="95">
        <f ca="1">O25+Calculation!ES25</f>
        <v>1.3813488362468833</v>
      </c>
      <c r="Q25" s="90" t="str">
        <f>IF(Sheet1!BQ23&gt;25.75,"spill elevation","-")</f>
        <v>-</v>
      </c>
      <c r="R25" s="90" t="str">
        <f>IF(Sheet1!BQ23&gt;25.75,"spill elevation","-")</f>
        <v>-</v>
      </c>
      <c r="S25" s="90" t="str">
        <f>IF(Sheet1!BR23&gt;25.75,"spill elevation","-")</f>
        <v>-</v>
      </c>
      <c r="T25" s="94">
        <f>IF(Sheet1!DU23=1,Sheet1!AA23-(SUM(AT25:BA25)+BE25),Sheet1!AA23-SUM(AT25:BA25))</f>
        <v>18.65568</v>
      </c>
      <c r="U25" s="94">
        <f>Sheet1!BV23</f>
        <v>25.2</v>
      </c>
      <c r="V25" s="94">
        <f t="shared" si="13"/>
        <v>-6.544319999999999</v>
      </c>
      <c r="W25" s="94">
        <f>0</f>
        <v>0</v>
      </c>
      <c r="X25" s="90">
        <f>0</f>
        <v>0</v>
      </c>
      <c r="Y25" s="95">
        <f ca="1">Calculation!EJ26+Calculation!ES25+'Calculations II'!O25-'Calculations II'!W25</f>
        <v>35.144822383947627</v>
      </c>
      <c r="Z25" s="95">
        <f ca="1">Y25-Sheet1!CT24</f>
        <v>31.148822383947628</v>
      </c>
      <c r="AA25" s="95">
        <f ca="1">Y25+Calculation!DJ26+Calculation!AS26</f>
        <v>45.054364444674356</v>
      </c>
      <c r="AC25" s="95">
        <f>Sheet1!AA23+Sheet1!AB23+BC25</f>
        <v>40.659999999999997</v>
      </c>
      <c r="AD25" s="95">
        <f>Sheet1!AA23+Sheet1!BN23+'Calculations II'!BC25-Calculation!AS25-Calculation!DJ25</f>
        <v>20.665525136884018</v>
      </c>
      <c r="AE25" s="95">
        <f>Sheet1!AA23+Sheet1!AB23+'Calculations II'!BC25-Calculation!AS25-Calculation!DJ25</f>
        <v>30.665525136884018</v>
      </c>
      <c r="AF25" s="95">
        <f ca="1">Sheet1!AA23+Sheet1!BN23+P25+'Calculations II'!BC25+Calculation!AS25+Calculation!DJ25</f>
        <v>42.035823699362865</v>
      </c>
      <c r="AG25" s="95">
        <f ca="1">IF(B25=TODAY(),0,Sheet1!AA23+Sheet1!BN23+'Calculations II'!BC25+'Calculations II'!P25-Sheet1!CT23-BP25)</f>
        <v>28.701348836246883</v>
      </c>
      <c r="AH25" s="95">
        <f ca="1">IF(B25=TODAY(),0,Sheet1!AA23+Sheet1!BN23+'Calculations II'!BC25+'Calculations II'!P25-BP25)</f>
        <v>32.041348836246883</v>
      </c>
      <c r="AI25" s="95">
        <f ca="1">IF(B25=TODAY(),0,BC25+Sheet1!AA23+Calculation!ES25+O25+W25+Sheet1!BN23+Calculation!AS25+Calculation!DJ25-BP25)</f>
        <v>42.035823699362865</v>
      </c>
      <c r="AJ25" s="95"/>
      <c r="AM25" s="91">
        <f t="shared" si="14"/>
        <v>42018</v>
      </c>
      <c r="AN25" s="95">
        <f>Sheet1!BU23</f>
        <v>19.7</v>
      </c>
      <c r="AO25" s="95">
        <f>Sheet1!AA23</f>
        <v>20.56</v>
      </c>
      <c r="AP25" s="95">
        <f t="shared" si="1"/>
        <v>-2.3544999999999989</v>
      </c>
      <c r="AQ25" s="1399">
        <f>((Sheet1!BV23-(Sheet1!BU23-AP25))/(Sheet1!BU23-AP25))</f>
        <v>0.14262395429504193</v>
      </c>
      <c r="AR25" s="95">
        <f t="shared" si="2"/>
        <v>22.914499999999997</v>
      </c>
      <c r="AS25" s="95">
        <f t="shared" si="3"/>
        <v>22.054499999999997</v>
      </c>
      <c r="AT25" s="90">
        <f>Sheet1!BB23</f>
        <v>1</v>
      </c>
      <c r="AU25" s="90">
        <f>Sheet1!AS23*GPMtoMGD</f>
        <v>3.4127999999999999E-2</v>
      </c>
      <c r="AV25" s="95">
        <f>Sheet1!AT23</f>
        <v>0</v>
      </c>
      <c r="AW25" s="90">
        <f>Sheet1!AV23*GPMtoMGD</f>
        <v>0.41702400000000006</v>
      </c>
      <c r="AX25" s="90">
        <f>Sheet1!AW23*GPMtoMGD</f>
        <v>0.45316800000000002</v>
      </c>
      <c r="AY25" s="90">
        <f>Sheet1!AX23*GPMtoMGD</f>
        <v>0</v>
      </c>
      <c r="AZ25" s="90">
        <f>Sheet1!AY23*GPMtoMGD</f>
        <v>0</v>
      </c>
      <c r="BA25" s="90">
        <f>Sheet1!AZ23*GPMtoMGD</f>
        <v>0</v>
      </c>
      <c r="BB25" s="90">
        <f>Sheet1!BP23*GPMtoMGD</f>
        <v>0</v>
      </c>
      <c r="BC25" s="90">
        <f>Sheet1!CS23*GPMtoMGD</f>
        <v>0</v>
      </c>
      <c r="BD25" s="90">
        <f>Sheet1!BO23*GPMtoMGD</f>
        <v>1.4119200000000001</v>
      </c>
      <c r="BE25" s="90">
        <f>Sheet1!BW23*GPMtoMGD</f>
        <v>0.89150400000000007</v>
      </c>
      <c r="BF25" s="90">
        <f>Sheet1!CN23*GPMtoMGD</f>
        <v>1.0584</v>
      </c>
      <c r="BG25" s="90">
        <f>Sheet1!CO23*GPMtoMGD</f>
        <v>0.42120000000000002</v>
      </c>
      <c r="BH25" s="90">
        <f>Sheet1!CP23*GPMtoMGD</f>
        <v>0.83577600000000007</v>
      </c>
      <c r="BI25" s="90">
        <f t="shared" si="15"/>
        <v>1.4119200000000001</v>
      </c>
      <c r="BK25" s="95">
        <f>SUM(AT25:BA25,AS25,BC25,Calculation!AQ25)</f>
        <v>34.063847376804375</v>
      </c>
      <c r="BM25" s="368">
        <f>0</f>
        <v>0</v>
      </c>
      <c r="BN25" s="368">
        <f>0</f>
        <v>0</v>
      </c>
      <c r="BP25" s="95">
        <f>SUM(BM25:BN25,W25,Sheet1!DX23)</f>
        <v>0</v>
      </c>
      <c r="BR25" s="95">
        <f>Sheet1!AA23</f>
        <v>20.56</v>
      </c>
      <c r="BS25" s="95">
        <f>Sheet1!AB23</f>
        <v>20.100000000000001</v>
      </c>
      <c r="BT25" s="95">
        <f t="shared" ca="1" si="7"/>
        <v>1.3813488362468833</v>
      </c>
      <c r="BU25" s="95">
        <f>Sheet1!AT23</f>
        <v>0</v>
      </c>
      <c r="BV25" s="90">
        <f>Sheet1!BB23</f>
        <v>1</v>
      </c>
      <c r="BW25" s="95">
        <f>Calculation!ED25</f>
        <v>8.994474863115979</v>
      </c>
      <c r="BX25" s="95">
        <f>(Sheet1!CS23*1440)/1000000</f>
        <v>0</v>
      </c>
      <c r="CA25" s="95">
        <f ca="1">Sheet1!AC23-Sheet1!BK23-Sheet1!BL23-Sheet1!BM23-Sheet1!BC23-Sheet1!BD23-Sheet1!BE23-Sheet1!BF23-Sheet1!BG23-Sheet1!BH23-Sheet1!BI23+BC25+P25</f>
        <v>33.051348836246881</v>
      </c>
      <c r="CB25" s="94">
        <f t="shared" si="8"/>
        <v>48.986567386759575</v>
      </c>
      <c r="CC25" s="95">
        <f t="shared" si="9"/>
        <v>1</v>
      </c>
      <c r="CD25" s="95">
        <f t="shared" ca="1" si="10"/>
        <v>42.045823699362856</v>
      </c>
      <c r="CE25" s="1258">
        <f t="shared" ca="1" si="11"/>
        <v>65.044889262914339</v>
      </c>
    </row>
    <row r="26" spans="1:83" s="90" customFormat="1" x14ac:dyDescent="0.2">
      <c r="A26" s="635" t="s">
        <v>7</v>
      </c>
      <c r="B26" s="92">
        <v>42019</v>
      </c>
      <c r="C26" s="93">
        <v>0</v>
      </c>
      <c r="D26" s="95">
        <f>(Sheet1!BQ24-Sheet1!BQ23)*1.385</f>
        <v>0.13850000000000198</v>
      </c>
      <c r="E26" s="30">
        <f>(Sheet1!BR24-Sheet1!BR23)*1.385</f>
        <v>0.13849999999999704</v>
      </c>
      <c r="F26" s="30">
        <f ca="1">IF(B26=TODAY(),0,-(VLOOKUP(Sheet1!CD24,Lookup!$I$4:$J$216,2)-VLOOKUP(Sheet1!CD23,Lookup!$I$4:$J$216,2))/1000000)</f>
        <v>0.82909550838240054</v>
      </c>
      <c r="G26" s="95">
        <f ca="1">IF(B26=TODAY(),0,-$G$6*(Sheet1!CF24-Sheet1!CF23)*7.48/1000000)</f>
        <v>0.15885400421023663</v>
      </c>
      <c r="H26" s="95">
        <f ca="1">IF(B26=TODAY(),0,-$H$6*(Sheet1!CE24-Sheet1!CE23)*7.48/1000000)</f>
        <v>6.0157729405060562E-2</v>
      </c>
      <c r="I26" s="95">
        <f ca="1">IF(B26=TODAY(),0,-$I$6*(Sheet1!CG24-Sheet1!CG23)*7.48/1000000)</f>
        <v>5.3909856000000006E-2</v>
      </c>
      <c r="J26" s="96" t="s">
        <v>182</v>
      </c>
      <c r="K26" s="95">
        <f ca="1">IF(B26=TODAY(),0,-$K$6*(Sheet1!CH24-Sheet1!CH23)*7.48/1000000)</f>
        <v>9.3286485242418088E-2</v>
      </c>
      <c r="L26" s="96" t="s">
        <v>182</v>
      </c>
      <c r="M26" s="95">
        <f ca="1">IF(B26=TODAY(),0,-$M$6*(Sheet1!CI24-Sheet1!CI23)*7.48/1000000)</f>
        <v>0.25188111799237844</v>
      </c>
      <c r="N26" s="95">
        <f ca="1">IF(B26=TODAY(),0,-$N$6*(Sheet1!CJ24-Sheet1!CJ23)*7.48/1000000)</f>
        <v>0.14892562894709749</v>
      </c>
      <c r="O26" s="95">
        <f t="shared" ca="1" si="12"/>
        <v>1.5961103301795916</v>
      </c>
      <c r="P26" s="95">
        <f ca="1">O26+Calculation!ES26</f>
        <v>1.3190190098168151</v>
      </c>
      <c r="Q26" s="90" t="str">
        <f>IF(Sheet1!BQ24&gt;25.75,"spill elevation","-")</f>
        <v>-</v>
      </c>
      <c r="R26" s="90" t="str">
        <f>IF(Sheet1!BQ24&gt;25.75,"spill elevation","-")</f>
        <v>-</v>
      </c>
      <c r="S26" s="90" t="str">
        <f>IF(Sheet1!BR24&gt;25.75,"spill elevation","-")</f>
        <v>-</v>
      </c>
      <c r="T26" s="94">
        <f>IF(Sheet1!DU24=1,Sheet1!AA24-(SUM(AT26:BA26)+BE26),Sheet1!AA24-SUM(AT26:BA26))</f>
        <v>18.144576000000001</v>
      </c>
      <c r="U26" s="94">
        <f>Sheet1!BV24</f>
        <v>22.2</v>
      </c>
      <c r="V26" s="94">
        <f t="shared" si="13"/>
        <v>-4.0554239999999986</v>
      </c>
      <c r="W26" s="94">
        <f>0</f>
        <v>0</v>
      </c>
      <c r="X26" s="90">
        <f>0</f>
        <v>0</v>
      </c>
      <c r="Y26" s="95">
        <f ca="1">Calculation!EJ27+Calculation!ES26+'Calculations II'!O26-'Calculations II'!W26</f>
        <v>33.051643520446689</v>
      </c>
      <c r="Z26" s="95">
        <f ca="1">Y26-Sheet1!CT25</f>
        <v>26.131643520446687</v>
      </c>
      <c r="AA26" s="95">
        <f ca="1">Y26+Calculation!DJ27+Calculation!AS27</f>
        <v>43.006917152287478</v>
      </c>
      <c r="AC26" s="95">
        <f>Sheet1!AA24+Sheet1!AB24+BC26</f>
        <v>40.612432000000005</v>
      </c>
      <c r="AD26" s="95">
        <f>Sheet1!AA24+Sheet1!BN24+'Calculations II'!BC26-Calculation!AS26-Calculation!DJ26</f>
        <v>20.892889939273267</v>
      </c>
      <c r="AE26" s="95">
        <f>Sheet1!AA24+Sheet1!AB24+'Calculations II'!BC26-Calculation!AS26-Calculation!DJ26</f>
        <v>30.702889939273277</v>
      </c>
      <c r="AF26" s="95">
        <f ca="1">Sheet1!AA24+Sheet1!BN24+P26+'Calculations II'!BC26+Calculation!AS26+Calculation!DJ26</f>
        <v>42.030993070543545</v>
      </c>
      <c r="AG26" s="95">
        <f ca="1">IF(B26=TODAY(),0,Sheet1!AA24+Sheet1!BN24+'Calculations II'!BC26+'Calculations II'!P26-Sheet1!CT24-BP26)</f>
        <v>28.125451009816818</v>
      </c>
      <c r="AH26" s="95">
        <f ca="1">IF(B26=TODAY(),0,Sheet1!AA24+Sheet1!BN24+'Calculations II'!BC26+'Calculations II'!P26-BP26)</f>
        <v>32.121451009816816</v>
      </c>
      <c r="AI26" s="95">
        <f ca="1">IF(B26=TODAY(),0,BC26+Sheet1!AA24+Calculation!ES26+O26+W26+Sheet1!BN24+Calculation!AS26+Calculation!DJ26-BP26)</f>
        <v>42.030993070543545</v>
      </c>
      <c r="AJ26" s="95"/>
      <c r="AM26" s="91">
        <f t="shared" si="14"/>
        <v>42019</v>
      </c>
      <c r="AN26" s="95">
        <f>Sheet1!BU24</f>
        <v>19.600000000000001</v>
      </c>
      <c r="AO26" s="95">
        <f>Sheet1!AA24</f>
        <v>20.54</v>
      </c>
      <c r="AP26" s="95">
        <f t="shared" si="1"/>
        <v>0.27699999999999902</v>
      </c>
      <c r="AQ26" s="1399">
        <f>((Sheet1!BV24-(Sheet1!BU24-AP26))/(Sheet1!BU24-AP26))</f>
        <v>0.14888992392485612</v>
      </c>
      <c r="AR26" s="95">
        <f t="shared" si="2"/>
        <v>20.263000000000002</v>
      </c>
      <c r="AS26" s="95">
        <f t="shared" si="3"/>
        <v>19.323000000000004</v>
      </c>
      <c r="AT26" s="90">
        <f>Sheet1!BB24</f>
        <v>1.01</v>
      </c>
      <c r="AU26" s="90">
        <f>Sheet1!AS24*GPMtoMGD</f>
        <v>2.0160000000000001E-2</v>
      </c>
      <c r="AV26" s="95">
        <f>Sheet1!AT24</f>
        <v>0</v>
      </c>
      <c r="AW26" s="90">
        <f>Sheet1!AV24*GPMtoMGD</f>
        <v>0.60652800000000007</v>
      </c>
      <c r="AX26" s="90">
        <f>Sheet1!AW24*GPMtoMGD</f>
        <v>0.75873599999999997</v>
      </c>
      <c r="AY26" s="90">
        <f>Sheet1!AX24*GPMtoMGD</f>
        <v>0</v>
      </c>
      <c r="AZ26" s="90">
        <f>Sheet1!AY24*GPMtoMGD</f>
        <v>0</v>
      </c>
      <c r="BA26" s="90">
        <f>Sheet1!AZ24*GPMtoMGD</f>
        <v>0</v>
      </c>
      <c r="BB26" s="90">
        <f>Sheet1!BP24*GPMtoMGD</f>
        <v>0</v>
      </c>
      <c r="BC26" s="90">
        <f>Sheet1!CS24*GPMtoMGD</f>
        <v>0.16243199999999999</v>
      </c>
      <c r="BD26" s="90">
        <f>Sheet1!BO24*GPMtoMGD</f>
        <v>1.150992</v>
      </c>
      <c r="BE26" s="90">
        <f>Sheet1!BW24*GPMtoMGD</f>
        <v>0.58593600000000001</v>
      </c>
      <c r="BF26" s="90">
        <f>Sheet1!CN24*GPMtoMGD</f>
        <v>0.96667199999999998</v>
      </c>
      <c r="BG26" s="90">
        <f>Sheet1!CO24*GPMtoMGD</f>
        <v>0.39384000000000002</v>
      </c>
      <c r="BH26" s="90">
        <f>Sheet1!CP24*GPMtoMGD</f>
        <v>0.83865600000000007</v>
      </c>
      <c r="BI26" s="90">
        <f t="shared" si="15"/>
        <v>1.150992</v>
      </c>
      <c r="BK26" s="95">
        <f>SUM(AT26:BA26,AS26,BC26,Calculation!AQ26)</f>
        <v>31.890363217521156</v>
      </c>
      <c r="BM26" s="368">
        <f>0</f>
        <v>0</v>
      </c>
      <c r="BN26" s="368">
        <f>0</f>
        <v>0</v>
      </c>
      <c r="BP26" s="95">
        <f>SUM(BM26:BN26,W26,Sheet1!DX24)</f>
        <v>0</v>
      </c>
      <c r="BR26" s="95">
        <f>Sheet1!AA24</f>
        <v>20.54</v>
      </c>
      <c r="BS26" s="95">
        <f>Sheet1!AB24</f>
        <v>19.91</v>
      </c>
      <c r="BT26" s="95">
        <f t="shared" ca="1" si="7"/>
        <v>1.3190190098168151</v>
      </c>
      <c r="BU26" s="95">
        <f>Sheet1!AT24</f>
        <v>0</v>
      </c>
      <c r="BV26" s="90">
        <f>Sheet1!BB24</f>
        <v>1.01</v>
      </c>
      <c r="BW26" s="95">
        <f>Calculation!ED26</f>
        <v>8.8995420607267306</v>
      </c>
      <c r="BX26" s="95">
        <f>(Sheet1!CS24*1440)/1000000</f>
        <v>0.16243199999999999</v>
      </c>
      <c r="CA26" s="95">
        <f ca="1">Sheet1!AC24-Sheet1!BK24-Sheet1!BL24-Sheet1!BM24-Sheet1!BC24-Sheet1!BD24-Sheet1!BE24-Sheet1!BF24-Sheet1!BG24-Sheet1!BH24-Sheet1!BI24+BC26+P26</f>
        <v>32.951451009816822</v>
      </c>
      <c r="CB26" s="94">
        <f t="shared" si="8"/>
        <v>48.808558432055747</v>
      </c>
      <c r="CC26" s="95">
        <f t="shared" si="9"/>
        <v>1.01</v>
      </c>
      <c r="CD26" s="95">
        <f t="shared" ca="1" si="10"/>
        <v>41.850993070543552</v>
      </c>
      <c r="CE26" s="1258">
        <f t="shared" ca="1" si="11"/>
        <v>64.743486280130867</v>
      </c>
    </row>
    <row r="27" spans="1:83" s="90" customFormat="1" x14ac:dyDescent="0.2">
      <c r="A27" s="635" t="s">
        <v>8</v>
      </c>
      <c r="B27" s="92">
        <v>42020</v>
      </c>
      <c r="C27" s="93">
        <v>0</v>
      </c>
      <c r="D27" s="95">
        <f>(Sheet1!BQ25-Sheet1!BQ24)*1.385</f>
        <v>-2.1744500000000002</v>
      </c>
      <c r="E27" s="30">
        <f>(Sheet1!BR25-Sheet1!BR24)*1.385</f>
        <v>-2.2159999999999971</v>
      </c>
      <c r="F27" s="30">
        <f ca="1">IF(B27=TODAY(),0,-(VLOOKUP(Sheet1!CD25,Lookup!$I$4:$J$216,2)-VLOOKUP(Sheet1!CD24,Lookup!$I$4:$J$216,2))/1000000)</f>
        <v>0.41454775419120493</v>
      </c>
      <c r="G27" s="95">
        <f ca="1">IF(B27=TODAY(),0,-$G$6*(Sheet1!CF25-Sheet1!CF24)*7.48/1000000)</f>
        <v>0.15885400421023735</v>
      </c>
      <c r="H27" s="95">
        <f ca="1">IF(B27=TODAY(),0,-$H$6*(Sheet1!CE25-Sheet1!CE24)*7.48/1000000)</f>
        <v>6.0157729405060027E-2</v>
      </c>
      <c r="I27" s="95">
        <f ca="1">IF(B27=TODAY(),0,-$I$6*(Sheet1!CG25-Sheet1!CG24)*7.48/1000000)</f>
        <v>-5.8402344000000037E-2</v>
      </c>
      <c r="J27" s="96" t="s">
        <v>182</v>
      </c>
      <c r="K27" s="95">
        <f ca="1">IF(B27=TODAY(),0,-$K$6*(Sheet1!CH25-Sheet1!CH24)*7.48/1000000)</f>
        <v>-0.10661312599133504</v>
      </c>
      <c r="L27" s="96" t="s">
        <v>182</v>
      </c>
      <c r="M27" s="95">
        <f ca="1">IF(B27=TODAY(),0,-$M$6*(Sheet1!CI25-Sheet1!CI24)*7.48/1000000)</f>
        <v>-0.28786413484843237</v>
      </c>
      <c r="N27" s="95">
        <f ca="1">IF(B27=TODAY(),0,-$N$6*(Sheet1!CJ25-Sheet1!CJ24)*7.48/1000000)</f>
        <v>-0.25441461611795807</v>
      </c>
      <c r="O27" s="95">
        <f t="shared" ca="1" si="12"/>
        <v>-7.3734733151223197E-2</v>
      </c>
      <c r="P27" s="95">
        <f ca="1">O27+Calculation!ES27</f>
        <v>4.2197483350507063</v>
      </c>
      <c r="Q27" s="90" t="str">
        <f>IF(Sheet1!BQ25&gt;25.75,"spill elevation","-")</f>
        <v>-</v>
      </c>
      <c r="R27" s="90" t="str">
        <f>IF(Sheet1!BQ25&gt;25.75,"spill elevation","-")</f>
        <v>-</v>
      </c>
      <c r="S27" s="90" t="str">
        <f>IF(Sheet1!BR25&gt;25.75,"spill elevation","-")</f>
        <v>-</v>
      </c>
      <c r="T27" s="94">
        <f>IF(Sheet1!DU25=1,Sheet1!AA25-(SUM(AT27:BA27)+BE27),Sheet1!AA25-SUM(AT27:BA27))</f>
        <v>18.243392</v>
      </c>
      <c r="U27" s="94">
        <f>Sheet1!BV25</f>
        <v>26.9</v>
      </c>
      <c r="V27" s="94">
        <f t="shared" si="13"/>
        <v>-8.6566079999999985</v>
      </c>
      <c r="W27" s="94">
        <f>0</f>
        <v>0</v>
      </c>
      <c r="X27" s="90">
        <f>0</f>
        <v>0</v>
      </c>
      <c r="Y27" s="95">
        <f ca="1">Calculation!EJ28+Calculation!ES27+'Calculations II'!O27-'Calculations II'!W27</f>
        <v>39.034498594377865</v>
      </c>
      <c r="Z27" s="95">
        <f ca="1">Y27-Sheet1!CT26</f>
        <v>29.364498594377864</v>
      </c>
      <c r="AA27" s="95">
        <f ca="1">Y27+Calculation!DJ28+Calculation!AS28</f>
        <v>49.107712880092151</v>
      </c>
      <c r="AC27" s="95">
        <f>Sheet1!AA25+Sheet1!AB25+BC27</f>
        <v>40.5</v>
      </c>
      <c r="AD27" s="95">
        <f>Sheet1!AA25+Sheet1!BN25+'Calculations II'!BC27-Calculation!AS27-Calculation!DJ27</f>
        <v>20.644726368159205</v>
      </c>
      <c r="AE27" s="95">
        <f>Sheet1!AA25+Sheet1!AB25+'Calculations II'!BC27-Calculation!AS27-Calculation!DJ27</f>
        <v>30.544726368159207</v>
      </c>
      <c r="AF27" s="95">
        <f ca="1">Sheet1!AA25+Sheet1!BN25+P27+'Calculations II'!BC27+Calculation!AS27+Calculation!DJ27</f>
        <v>44.775021966891501</v>
      </c>
      <c r="AG27" s="95">
        <f ca="1">IF(B27=TODAY(),0,Sheet1!AA25+Sheet1!BN25+'Calculations II'!BC27+'Calculations II'!P27-Sheet1!CT25-BP27)</f>
        <v>27.899748335050703</v>
      </c>
      <c r="AH27" s="95">
        <f ca="1">IF(B27=TODAY(),0,Sheet1!AA25+Sheet1!BN25+'Calculations II'!BC27+'Calculations II'!P27-BP27)</f>
        <v>34.819748335050704</v>
      </c>
      <c r="AI27" s="95">
        <f ca="1">IF(B27=TODAY(),0,BC27+Sheet1!AA25+Calculation!ES27+O27+W27+Sheet1!BN25+Calculation!AS27+Calculation!DJ27-BP27)</f>
        <v>44.775021966891501</v>
      </c>
      <c r="AJ27" s="95"/>
      <c r="AM27" s="91">
        <f t="shared" si="14"/>
        <v>42020</v>
      </c>
      <c r="AN27" s="95">
        <f>Sheet1!BU25</f>
        <v>19.5</v>
      </c>
      <c r="AO27" s="95">
        <f>Sheet1!AA25</f>
        <v>20.5</v>
      </c>
      <c r="AP27" s="95">
        <f t="shared" si="1"/>
        <v>-4.3904499999999977</v>
      </c>
      <c r="AQ27" s="1399">
        <f>((Sheet1!BV25-(Sheet1!BU25-AP27))/(Sheet1!BU25-AP27))</f>
        <v>0.12597293060616277</v>
      </c>
      <c r="AR27" s="95">
        <f t="shared" si="2"/>
        <v>24.890449999999998</v>
      </c>
      <c r="AS27" s="95">
        <f t="shared" si="3"/>
        <v>23.890449999999998</v>
      </c>
      <c r="AT27" s="90">
        <f>Sheet1!BB25</f>
        <v>1.01</v>
      </c>
      <c r="AU27" s="90">
        <f>Sheet1!AS25*GPMtoMGD</f>
        <v>2.8080000000000001E-2</v>
      </c>
      <c r="AV27" s="95">
        <f>Sheet1!AT25</f>
        <v>0</v>
      </c>
      <c r="AW27" s="90">
        <f>Sheet1!AV25*GPMtoMGD</f>
        <v>0.46512000000000003</v>
      </c>
      <c r="AX27" s="90">
        <f>Sheet1!AW25*GPMtoMGD</f>
        <v>0.75340800000000008</v>
      </c>
      <c r="AY27" s="90">
        <f>Sheet1!AX25*GPMtoMGD</f>
        <v>0</v>
      </c>
      <c r="AZ27" s="90">
        <f>Sheet1!AY25*GPMtoMGD</f>
        <v>0</v>
      </c>
      <c r="BA27" s="90">
        <f>Sheet1!AZ25*GPMtoMGD</f>
        <v>0</v>
      </c>
      <c r="BB27" s="90">
        <f>Sheet1!BP25*GPMtoMGD</f>
        <v>6.0912000000000001E-2</v>
      </c>
      <c r="BC27" s="90">
        <f>Sheet1!CS25*GPMtoMGD</f>
        <v>0</v>
      </c>
      <c r="BD27" s="90">
        <f>Sheet1!BO25*GPMtoMGD</f>
        <v>1.6282080000000001</v>
      </c>
      <c r="BE27" s="90">
        <f>Sheet1!BW25*GPMtoMGD</f>
        <v>0.81072</v>
      </c>
      <c r="BF27" s="90">
        <f>Sheet1!CN25*GPMtoMGD</f>
        <v>0.97056000000000009</v>
      </c>
      <c r="BG27" s="90">
        <f>Sheet1!CO25*GPMtoMGD</f>
        <v>0.39585599999999999</v>
      </c>
      <c r="BH27" s="90">
        <f>Sheet1!CP25*GPMtoMGD</f>
        <v>0.82800000000000007</v>
      </c>
      <c r="BI27" s="90">
        <f t="shared" si="15"/>
        <v>1.6891200000000002</v>
      </c>
      <c r="BK27" s="95">
        <f>SUM(AT27:BA27,AS27,BC27,Calculation!AQ27)</f>
        <v>36.19680924378109</v>
      </c>
      <c r="BM27" s="368">
        <f>0</f>
        <v>0</v>
      </c>
      <c r="BN27" s="368">
        <f>0</f>
        <v>0</v>
      </c>
      <c r="BP27" s="95">
        <f>SUM(BM27:BN27,W27,Sheet1!DX25)</f>
        <v>0</v>
      </c>
      <c r="BR27" s="95">
        <f>Sheet1!AA25</f>
        <v>20.5</v>
      </c>
      <c r="BS27" s="95">
        <f>Sheet1!AB25</f>
        <v>20</v>
      </c>
      <c r="BT27" s="95">
        <f t="shared" ca="1" si="7"/>
        <v>4.2197483350507063</v>
      </c>
      <c r="BU27" s="95">
        <f>Sheet1!AT25</f>
        <v>0</v>
      </c>
      <c r="BV27" s="90">
        <f>Sheet1!BB25</f>
        <v>1.01</v>
      </c>
      <c r="BW27" s="95">
        <f>Calculation!ED27</f>
        <v>8.945273631840795</v>
      </c>
      <c r="BX27" s="95">
        <f>(Sheet1!CS25*1440)/1000000</f>
        <v>0</v>
      </c>
      <c r="CA27" s="95">
        <f ca="1">Sheet1!AC25-Sheet1!BK25-Sheet1!BL25-Sheet1!BM25-Sheet1!BC25-Sheet1!BD25-Sheet1!BE25-Sheet1!BF25-Sheet1!BG25-Sheet1!BH25-Sheet1!BI25+BC27+P27</f>
        <v>35.729748335050708</v>
      </c>
      <c r="CB27" s="94">
        <f t="shared" si="8"/>
        <v>48.815161691542286</v>
      </c>
      <c r="CC27" s="95">
        <f t="shared" si="9"/>
        <v>1.01</v>
      </c>
      <c r="CD27" s="95">
        <f t="shared" ca="1" si="10"/>
        <v>44.675021966891507</v>
      </c>
      <c r="CE27" s="1258">
        <f t="shared" ca="1" si="11"/>
        <v>69.112258982781157</v>
      </c>
    </row>
    <row r="28" spans="1:83" s="90" customFormat="1" x14ac:dyDescent="0.2">
      <c r="A28" s="635" t="s">
        <v>9</v>
      </c>
      <c r="B28" s="92">
        <v>42021</v>
      </c>
      <c r="C28" s="93">
        <v>0</v>
      </c>
      <c r="D28" s="95">
        <f>(Sheet1!BQ26-Sheet1!BQ25)*1.385</f>
        <v>-1.6897000000000033</v>
      </c>
      <c r="E28" s="30">
        <f>(Sheet1!BR26-Sheet1!BR25)*1.385</f>
        <v>-1.6481500000000018</v>
      </c>
      <c r="F28" s="30">
        <f ca="1">IF(B28=TODAY(),0,-(VLOOKUP(Sheet1!CD26,Lookup!$I$4:$J$216,2)-VLOOKUP(Sheet1!CD25,Lookup!$I$4:$J$216,2))/1000000)</f>
        <v>-0.10363693854780681</v>
      </c>
      <c r="G28" s="95">
        <f ca="1">IF(B28=TODAY(),0,-$G$6*(Sheet1!CF26-Sheet1!CF25)*7.48/1000000)</f>
        <v>0.19856750526279648</v>
      </c>
      <c r="H28" s="95">
        <f ca="1">IF(B28=TODAY(),0,-$H$6*(Sheet1!CE26-Sheet1!CE25)*7.48/1000000)</f>
        <v>0</v>
      </c>
      <c r="I28" s="95">
        <f ca="1">IF(B28=TODAY(),0,-$I$6*(Sheet1!CG26-Sheet1!CG25)*7.48/1000000)</f>
        <v>-1.3477463999999995E-2</v>
      </c>
      <c r="J28" s="96" t="s">
        <v>182</v>
      </c>
      <c r="K28" s="95">
        <f ca="1">IF(B28=TODAY(),0,-$K$6*(Sheet1!CH26-Sheet1!CH25)*7.48/1000000)</f>
        <v>-1.9989961123375255E-2</v>
      </c>
      <c r="L28" s="96" t="s">
        <v>182</v>
      </c>
      <c r="M28" s="95">
        <f ca="1">IF(B28=TODAY(),0,-$M$6*(Sheet1!CI26-Sheet1!CI25)*7.48/1000000)</f>
        <v>-3.5983016856054602E-2</v>
      </c>
      <c r="N28" s="95">
        <f ca="1">IF(B28=TODAY(),0,-$N$6*(Sheet1!CJ26-Sheet1!CJ25)*7.48/1000000)</f>
        <v>-1.861570361838677E-2</v>
      </c>
      <c r="O28" s="95">
        <f t="shared" ca="1" si="12"/>
        <v>6.8644211171730515E-3</v>
      </c>
      <c r="P28" s="95">
        <f ca="1">O28+Calculation!ES28</f>
        <v>3.1903483324636941</v>
      </c>
      <c r="Q28" s="90" t="str">
        <f>IF(Sheet1!BQ26&gt;25.75,"spill elevation","-")</f>
        <v>-</v>
      </c>
      <c r="R28" s="90" t="str">
        <f>IF(Sheet1!BQ26&gt;25.75,"spill elevation","-")</f>
        <v>-</v>
      </c>
      <c r="S28" s="90" t="str">
        <f>IF(Sheet1!BR26&gt;25.75,"spill elevation","-")</f>
        <v>-</v>
      </c>
      <c r="T28" s="94">
        <f>IF(Sheet1!DU26=1,Sheet1!AA26-(SUM(AT28:BA28)+BE28),Sheet1!AA26-SUM(AT28:BA28))</f>
        <v>17.806287999999999</v>
      </c>
      <c r="U28" s="94">
        <f>Sheet1!BV26</f>
        <v>25.5</v>
      </c>
      <c r="V28" s="94">
        <f t="shared" si="13"/>
        <v>-7.6937120000000014</v>
      </c>
      <c r="W28" s="94">
        <f>0</f>
        <v>0</v>
      </c>
      <c r="X28" s="90">
        <f>0</f>
        <v>0</v>
      </c>
      <c r="Y28" s="95">
        <f ca="1">Calculation!EJ29+Calculation!ES28+'Calculations II'!O28-'Calculations II'!W28</f>
        <v>42.63144807363912</v>
      </c>
      <c r="Z28" s="95">
        <f ca="1">Y28-Sheet1!CT27</f>
        <v>32.92144807363912</v>
      </c>
      <c r="AA28" s="95">
        <f ca="1">Y28+Calculation!DJ29+Calculation!AS29</f>
        <v>53.12511474030579</v>
      </c>
      <c r="AC28" s="95">
        <f>Sheet1!AA26+Sheet1!AB26+BC28</f>
        <v>43.379999999999995</v>
      </c>
      <c r="AD28" s="95">
        <f>Sheet1!AA26+Sheet1!BN26+'Calculations II'!BC28-Calculation!AS28-Calculation!DJ28</f>
        <v>23.33678571428571</v>
      </c>
      <c r="AE28" s="95">
        <f>Sheet1!AA26+Sheet1!AB26+'Calculations II'!BC28-Calculation!AS28-Calculation!DJ28</f>
        <v>33.306785714285709</v>
      </c>
      <c r="AF28" s="95">
        <f ca="1">Sheet1!AA26+Sheet1!BN26+P28+'Calculations II'!BC28+Calculation!AS28+Calculation!DJ28</f>
        <v>46.673562618177975</v>
      </c>
      <c r="AG28" s="95">
        <f ca="1">IF(B28=TODAY(),0,Sheet1!AA26+Sheet1!BN26+'Calculations II'!BC28+'Calculations II'!P28-Sheet1!CT26-BP28)</f>
        <v>26.930348332463687</v>
      </c>
      <c r="AH28" s="95">
        <f ca="1">IF(B28=TODAY(),0,Sheet1!AA26+Sheet1!BN26+'Calculations II'!BC28+'Calculations II'!P28-BP28)</f>
        <v>36.600348332463689</v>
      </c>
      <c r="AI28" s="95">
        <f ca="1">IF(B28=TODAY(),0,BC28+Sheet1!AA26+Calculation!ES28+O28+W28+Sheet1!BN26+Calculation!AS28+Calculation!DJ28-BP28)</f>
        <v>46.673562618177975</v>
      </c>
      <c r="AJ28" s="95"/>
      <c r="AM28" s="91">
        <f t="shared" si="14"/>
        <v>42021</v>
      </c>
      <c r="AN28" s="95">
        <f>Sheet1!BU26</f>
        <v>19.3</v>
      </c>
      <c r="AO28" s="95">
        <f>Sheet1!AA26</f>
        <v>20.309999999999999</v>
      </c>
      <c r="AP28" s="95">
        <f t="shared" si="1"/>
        <v>-3.3378500000000049</v>
      </c>
      <c r="AQ28" s="1399">
        <f>((Sheet1!BV26-(Sheet1!BU26-AP28))/(Sheet1!BU26-AP28))</f>
        <v>0.12643205958162951</v>
      </c>
      <c r="AR28" s="95">
        <f t="shared" si="2"/>
        <v>23.647850000000005</v>
      </c>
      <c r="AS28" s="95">
        <f t="shared" si="3"/>
        <v>22.637850000000007</v>
      </c>
      <c r="AT28" s="90">
        <f>Sheet1!BB26</f>
        <v>1.01</v>
      </c>
      <c r="AU28" s="90">
        <f>Sheet1!AS26*GPMtoMGD</f>
        <v>3.2256E-2</v>
      </c>
      <c r="AV28" s="95">
        <f>Sheet1!AT26</f>
        <v>0</v>
      </c>
      <c r="AW28" s="90">
        <f>Sheet1!AV26*GPMtoMGD</f>
        <v>0.61776000000000009</v>
      </c>
      <c r="AX28" s="90">
        <f>Sheet1!AW26*GPMtoMGD</f>
        <v>0.843696</v>
      </c>
      <c r="AY28" s="90">
        <f>Sheet1!AX26*GPMtoMGD</f>
        <v>0</v>
      </c>
      <c r="AZ28" s="90">
        <f>Sheet1!AY26*GPMtoMGD</f>
        <v>0</v>
      </c>
      <c r="BA28" s="90">
        <f>Sheet1!AZ26*GPMtoMGD</f>
        <v>0</v>
      </c>
      <c r="BB28" s="90">
        <f>Sheet1!BP26*GPMtoMGD</f>
        <v>0</v>
      </c>
      <c r="BC28" s="90">
        <f>Sheet1!CS26*GPMtoMGD</f>
        <v>0</v>
      </c>
      <c r="BD28" s="90">
        <f>Sheet1!BO26*GPMtoMGD</f>
        <v>1.6179839999999999</v>
      </c>
      <c r="BE28" s="90">
        <f>Sheet1!BW26*GPMtoMGD</f>
        <v>0.60537600000000003</v>
      </c>
      <c r="BF28" s="90">
        <f>Sheet1!CN26*GPMtoMGD</f>
        <v>0.97387199999999996</v>
      </c>
      <c r="BG28" s="90">
        <f>Sheet1!CO26*GPMtoMGD</f>
        <v>0.41832000000000003</v>
      </c>
      <c r="BH28" s="90">
        <f>Sheet1!CP26*GPMtoMGD</f>
        <v>0.76276800000000011</v>
      </c>
      <c r="BI28" s="90">
        <f t="shared" si="15"/>
        <v>1.6179839999999999</v>
      </c>
      <c r="BK28" s="95">
        <f>SUM(AT28:BA28,AS28,BC28,Calculation!AQ28)</f>
        <v>38.145735838209987</v>
      </c>
      <c r="BM28" s="368">
        <f>0</f>
        <v>0</v>
      </c>
      <c r="BN28" s="368">
        <f>0</f>
        <v>0</v>
      </c>
      <c r="BP28" s="95">
        <f>SUM(BM28:BN28,W28,Sheet1!DX26)</f>
        <v>0</v>
      </c>
      <c r="BR28" s="95">
        <f>Sheet1!AA26</f>
        <v>20.309999999999999</v>
      </c>
      <c r="BS28" s="95">
        <f>Sheet1!AB26</f>
        <v>23.07</v>
      </c>
      <c r="BT28" s="95">
        <f t="shared" ca="1" si="7"/>
        <v>3.1903483324636941</v>
      </c>
      <c r="BU28" s="95">
        <f>Sheet1!AT26</f>
        <v>0</v>
      </c>
      <c r="BV28" s="90">
        <f>Sheet1!BB26</f>
        <v>1.01</v>
      </c>
      <c r="BW28" s="95">
        <f>Calculation!ED28</f>
        <v>9.0632142857142863</v>
      </c>
      <c r="BX28" s="95">
        <f>(Sheet1!CS26*1440)/1000000</f>
        <v>0</v>
      </c>
      <c r="CA28" s="95">
        <f ca="1">Sheet1!AC26-Sheet1!BK26-Sheet1!BL26-Sheet1!BM26-Sheet1!BC26-Sheet1!BD26-Sheet1!BE26-Sheet1!BF26-Sheet1!BG26-Sheet1!BH26-Sheet1!BI26+BC28+P28</f>
        <v>37.440348332463692</v>
      </c>
      <c r="CB28" s="94">
        <f t="shared" si="8"/>
        <v>53.088067499999987</v>
      </c>
      <c r="CC28" s="95">
        <f t="shared" si="9"/>
        <v>1.01</v>
      </c>
      <c r="CD28" s="95">
        <f t="shared" ca="1" si="10"/>
        <v>46.50356261817798</v>
      </c>
      <c r="CE28" s="1258">
        <f t="shared" ca="1" si="11"/>
        <v>71.941011370321334</v>
      </c>
    </row>
    <row r="29" spans="1:83" s="90" customFormat="1" x14ac:dyDescent="0.2">
      <c r="A29" s="635" t="s">
        <v>3</v>
      </c>
      <c r="B29" s="92">
        <v>42022</v>
      </c>
      <c r="C29" s="93">
        <v>0</v>
      </c>
      <c r="D29" s="95">
        <f>(Sheet1!BQ27-Sheet1!BQ26)*1.385</f>
        <v>1.1357000000000004</v>
      </c>
      <c r="E29" s="30">
        <f>(Sheet1!BR27-Sheet1!BR26)*1.385</f>
        <v>1.1218500000000031</v>
      </c>
      <c r="F29" s="30">
        <f ca="1">IF(B29=TODAY(),0,-(VLOOKUP(Sheet1!CD27,Lookup!$I$4:$J$216,2)-VLOOKUP(Sheet1!CD26,Lookup!$I$4:$J$216,2))/1000000)</f>
        <v>-0.31091081564339806</v>
      </c>
      <c r="G29" s="95">
        <f ca="1">IF(B29=TODAY(),0,-$G$6*(Sheet1!CF27-Sheet1!CF26)*7.48/1000000)</f>
        <v>-1.1516915305242199</v>
      </c>
      <c r="H29" s="95">
        <f ca="1">IF(B29=TODAY(),0,-$H$6*(Sheet1!CE27-Sheet1!CE26)*7.48/1000000)</f>
        <v>-1.503943235126474E-2</v>
      </c>
      <c r="I29" s="95">
        <f ca="1">IF(B29=TODAY(),0,-$I$6*(Sheet1!CG27-Sheet1!CG26)*7.48/1000000)</f>
        <v>8.0864783999999995E-2</v>
      </c>
      <c r="J29" s="96" t="s">
        <v>182</v>
      </c>
      <c r="K29" s="95">
        <f ca="1">IF(B29=TODAY(),0,-$K$6*(Sheet1!CH27-Sheet1!CH26)*7.48/1000000)</f>
        <v>0.13992972786362726</v>
      </c>
      <c r="L29" s="96" t="s">
        <v>182</v>
      </c>
      <c r="M29" s="95">
        <f ca="1">IF(B29=TODAY(),0,-$M$6*(Sheet1!CI27-Sheet1!CI26)*7.48/1000000)</f>
        <v>0.34183866013251429</v>
      </c>
      <c r="N29" s="95">
        <f ca="1">IF(B29=TODAY(),0,-$N$6*(Sheet1!CJ27-Sheet1!CJ26)*7.48/1000000)</f>
        <v>-0.44057165230183026</v>
      </c>
      <c r="O29" s="95">
        <f t="shared" ca="1" si="12"/>
        <v>-1.3555802588245713</v>
      </c>
      <c r="P29" s="95">
        <f ca="1">O29+Calculation!ES29</f>
        <v>-3.570003946137513</v>
      </c>
      <c r="Q29" s="90" t="str">
        <f>IF(Sheet1!BQ27&gt;25.75,"spill elevation","-")</f>
        <v>-</v>
      </c>
      <c r="R29" s="90" t="str">
        <f>IF(Sheet1!BQ27&gt;25.75,"spill elevation","-")</f>
        <v>-</v>
      </c>
      <c r="S29" s="90" t="str">
        <f>IF(Sheet1!BR27&gt;25.75,"spill elevation","-")</f>
        <v>-</v>
      </c>
      <c r="T29" s="94">
        <f>IF(Sheet1!DU27=1,Sheet1!AA27-(SUM(AT29:BA29)+BE29),Sheet1!AA27-SUM(AT29:BA29))</f>
        <v>17.490320000000001</v>
      </c>
      <c r="U29" s="94">
        <f>Sheet1!BV27</f>
        <v>19.7</v>
      </c>
      <c r="V29" s="94">
        <f t="shared" si="13"/>
        <v>-2.2096799999999988</v>
      </c>
      <c r="W29" s="94">
        <f>0</f>
        <v>0</v>
      </c>
      <c r="X29" s="90">
        <f>0</f>
        <v>0</v>
      </c>
      <c r="Y29" s="95">
        <f ca="1">Calculation!EJ30+Calculation!ES29+'Calculations II'!O29-'Calculations II'!W29</f>
        <v>38.020804436378853</v>
      </c>
      <c r="Z29" s="95">
        <f ca="1">Y29-Sheet1!CT28</f>
        <v>27.890804436378851</v>
      </c>
      <c r="AA29" s="95">
        <f ca="1">Y29+Calculation!DJ30+Calculation!AS30</f>
        <v>48.289192605205706</v>
      </c>
      <c r="AC29" s="95">
        <f>Sheet1!AA27+Sheet1!AB27+BC29</f>
        <v>49.78</v>
      </c>
      <c r="AD29" s="95">
        <f>Sheet1!AA27+Sheet1!BN27+'Calculations II'!BC29-Calculation!AS29-Calculation!DJ29</f>
        <v>28.806333333333331</v>
      </c>
      <c r="AE29" s="95">
        <f>Sheet1!AA27+Sheet1!AB27+'Calculations II'!BC29-Calculation!AS29-Calculation!DJ29</f>
        <v>39.286333333333332</v>
      </c>
      <c r="AF29" s="95">
        <f ca="1">Sheet1!AA27+Sheet1!BN27+P29+'Calculations II'!BC29+Calculation!AS29+Calculation!DJ29</f>
        <v>46.223662720529148</v>
      </c>
      <c r="AG29" s="95">
        <f ca="1">IF(B29=TODAY(),0,Sheet1!AA27+Sheet1!BN27+'Calculations II'!BC29+'Calculations II'!P29-Sheet1!CT27-BP29)</f>
        <v>26.019996053862485</v>
      </c>
      <c r="AH29" s="95">
        <f ca="1">IF(B29=TODAY(),0,Sheet1!AA27+Sheet1!BN27+'Calculations II'!BC29+'Calculations II'!P29-BP29)</f>
        <v>35.729996053862486</v>
      </c>
      <c r="AI29" s="95">
        <f ca="1">IF(B29=TODAY(),0,BC29+Sheet1!AA27+Calculation!ES29+O29+W29+Sheet1!BN27+Calculation!AS29+Calculation!DJ29-BP29)</f>
        <v>46.223662720529163</v>
      </c>
      <c r="AJ29" s="95"/>
      <c r="AM29" s="91">
        <f t="shared" si="14"/>
        <v>42022</v>
      </c>
      <c r="AN29" s="95">
        <f>Sheet1!BU27</f>
        <v>19</v>
      </c>
      <c r="AO29" s="95">
        <f>Sheet1!AA27</f>
        <v>19.8</v>
      </c>
      <c r="AP29" s="95">
        <f t="shared" si="1"/>
        <v>2.2575500000000037</v>
      </c>
      <c r="AQ29" s="1399">
        <f>((Sheet1!BV27-(Sheet1!BU27-AP29))/(Sheet1!BU27-AP29))</f>
        <v>0.17664977347998659</v>
      </c>
      <c r="AR29" s="95">
        <f t="shared" si="2"/>
        <v>17.542449999999995</v>
      </c>
      <c r="AS29" s="95">
        <f t="shared" si="3"/>
        <v>16.742449999999998</v>
      </c>
      <c r="AT29" s="90">
        <f>Sheet1!BB27</f>
        <v>1</v>
      </c>
      <c r="AU29" s="90">
        <f>Sheet1!AS27*GPMtoMGD</f>
        <v>1.6560000000000002E-2</v>
      </c>
      <c r="AV29" s="95">
        <f>Sheet1!AT27</f>
        <v>0</v>
      </c>
      <c r="AW29" s="90">
        <f>Sheet1!AV27*GPMtoMGD</f>
        <v>0.63662400000000008</v>
      </c>
      <c r="AX29" s="90">
        <f>Sheet1!AW27*GPMtoMGD</f>
        <v>0.65649599999999997</v>
      </c>
      <c r="AY29" s="90">
        <f>Sheet1!AX27*GPMtoMGD</f>
        <v>0</v>
      </c>
      <c r="AZ29" s="90">
        <f>Sheet1!AY27*GPMtoMGD</f>
        <v>0</v>
      </c>
      <c r="BA29" s="90">
        <f>Sheet1!AZ27*GPMtoMGD</f>
        <v>0</v>
      </c>
      <c r="BB29" s="90">
        <f>Sheet1!BP27*GPMtoMGD</f>
        <v>0</v>
      </c>
      <c r="BC29" s="90">
        <f>Sheet1!CS27*GPMtoMGD</f>
        <v>0</v>
      </c>
      <c r="BD29" s="90">
        <f>Sheet1!BO27*GPMtoMGD</f>
        <v>1.1167200000000002</v>
      </c>
      <c r="BE29" s="90">
        <f>Sheet1!BW27*GPMtoMGD</f>
        <v>0.61804800000000004</v>
      </c>
      <c r="BF29" s="90">
        <f>Sheet1!CN27*GPMtoMGD</f>
        <v>0.88056000000000001</v>
      </c>
      <c r="BG29" s="90">
        <f>Sheet1!CO27*GPMtoMGD</f>
        <v>0.45316800000000002</v>
      </c>
      <c r="BH29" s="90">
        <f>Sheet1!CP27*GPMtoMGD</f>
        <v>0.75585599999999997</v>
      </c>
      <c r="BI29" s="90">
        <f t="shared" si="15"/>
        <v>1.1167200000000002</v>
      </c>
      <c r="BK29" s="95">
        <f>SUM(AT29:BA29,AS29,BC29,Calculation!AQ29)</f>
        <v>38.53913</v>
      </c>
      <c r="BM29" s="368">
        <f>0</f>
        <v>0</v>
      </c>
      <c r="BN29" s="368">
        <f>0</f>
        <v>0</v>
      </c>
      <c r="BP29" s="95">
        <f>SUM(BM29:BN29,W29,Sheet1!DX27)</f>
        <v>0</v>
      </c>
      <c r="BR29" s="95">
        <f>Sheet1!AA27</f>
        <v>19.8</v>
      </c>
      <c r="BS29" s="95">
        <f>Sheet1!AB27</f>
        <v>29.98</v>
      </c>
      <c r="BT29" s="95">
        <f t="shared" ca="1" si="7"/>
        <v>-3.570003946137513</v>
      </c>
      <c r="BU29" s="95">
        <f>Sheet1!AT27</f>
        <v>0</v>
      </c>
      <c r="BV29" s="90">
        <f>Sheet1!BB27</f>
        <v>1</v>
      </c>
      <c r="BW29" s="95">
        <f>Calculation!ED29</f>
        <v>9.493666666666666</v>
      </c>
      <c r="BX29" s="95">
        <f>(Sheet1!CS27*1440)/1000000</f>
        <v>0</v>
      </c>
      <c r="CA29" s="95">
        <f ca="1">Sheet1!AC27-Sheet1!BK27-Sheet1!BL27-Sheet1!BM27-Sheet1!BC27-Sheet1!BD27-Sheet1!BE27-Sheet1!BF27-Sheet1!BG27-Sheet1!BH27-Sheet1!BI27+BC29+P29</f>
        <v>36.70999605386249</v>
      </c>
      <c r="CB29" s="94">
        <f t="shared" si="8"/>
        <v>62.32295766666666</v>
      </c>
      <c r="CC29" s="95">
        <f t="shared" si="9"/>
        <v>1</v>
      </c>
      <c r="CD29" s="95">
        <f t="shared" ca="1" si="10"/>
        <v>46.203662720529152</v>
      </c>
      <c r="CE29" s="1258">
        <f t="shared" ca="1" si="11"/>
        <v>71.4770662286586</v>
      </c>
    </row>
    <row r="30" spans="1:83" s="90" customFormat="1" x14ac:dyDescent="0.2">
      <c r="A30" s="635" t="s">
        <v>4</v>
      </c>
      <c r="B30" s="92">
        <v>42023</v>
      </c>
      <c r="C30" s="93">
        <v>0</v>
      </c>
      <c r="D30" s="95">
        <f>(Sheet1!BQ28-Sheet1!BQ27)*1.385</f>
        <v>1.2603500000000003</v>
      </c>
      <c r="E30" s="30">
        <f>(Sheet1!BR28-Sheet1!BR27)*1.385</f>
        <v>1.2741999999999976</v>
      </c>
      <c r="F30" s="30">
        <f ca="1">IF(B30=TODAY(),0,-(VLOOKUP(Sheet1!CD28,Lookup!$I$4:$J$216,2)-VLOOKUP(Sheet1!CD27,Lookup!$I$4:$J$216,2))/1000000)</f>
        <v>0.41454775419120493</v>
      </c>
      <c r="G30" s="95">
        <f ca="1">IF(B30=TODAY(),0,-$G$6*(Sheet1!CF28-Sheet1!CF27)*7.48/1000000)</f>
        <v>0.27799450736791548</v>
      </c>
      <c r="H30" s="95">
        <f ca="1">IF(B30=TODAY(),0,-$H$6*(Sheet1!CE28-Sheet1!CE27)*7.48/1000000)</f>
        <v>0</v>
      </c>
      <c r="I30" s="95">
        <f ca="1">IF(B30=TODAY(),0,-$I$6*(Sheet1!CG28-Sheet1!CG27)*7.48/1000000)</f>
        <v>-2.6954927999999989E-2</v>
      </c>
      <c r="J30" s="96" t="s">
        <v>182</v>
      </c>
      <c r="K30" s="95">
        <f ca="1">IF(B30=TODAY(),0,-$K$6*(Sheet1!CH28-Sheet1!CH27)*7.48/1000000)</f>
        <v>-4.6643242621209169E-2</v>
      </c>
      <c r="L30" s="96" t="s">
        <v>182</v>
      </c>
      <c r="M30" s="95">
        <f ca="1">IF(B30=TODAY(),0,-$M$6*(Sheet1!CI28-Sheet1!CI27)*7.48/1000000)</f>
        <v>-0.12594055899618953</v>
      </c>
      <c r="N30" s="95">
        <f ca="1">IF(B30=TODAY(),0,-$N$6*(Sheet1!CJ28-Sheet1!CJ27)*7.48/1000000)</f>
        <v>0.33508266513096968</v>
      </c>
      <c r="O30" s="95">
        <f t="shared" ca="1" si="12"/>
        <v>0.82808619707269127</v>
      </c>
      <c r="P30" s="95">
        <f ca="1">O30+Calculation!ES30</f>
        <v>-1.6641207195087158</v>
      </c>
      <c r="Q30" s="90" t="str">
        <f>IF(Sheet1!BQ28&gt;25.75,"spill elevation","-")</f>
        <v>-</v>
      </c>
      <c r="R30" s="90" t="str">
        <f>IF(Sheet1!BQ28&gt;25.75,"spill elevation","-")</f>
        <v>-</v>
      </c>
      <c r="S30" s="90" t="str">
        <f>IF(Sheet1!BR28&gt;25.75,"spill elevation","-")</f>
        <v>-</v>
      </c>
      <c r="T30" s="94">
        <f>IF(Sheet1!DU28=1,Sheet1!AA28-(SUM(AT30:BA30)+BE30),Sheet1!AA28-SUM(AT30:BA30))</f>
        <v>17.791215999999999</v>
      </c>
      <c r="U30" s="94">
        <f>Sheet1!BV28</f>
        <v>19.5</v>
      </c>
      <c r="V30" s="94">
        <f t="shared" si="13"/>
        <v>-1.7087840000000014</v>
      </c>
      <c r="W30" s="94">
        <f>0</f>
        <v>0</v>
      </c>
      <c r="X30" s="90">
        <f>0</f>
        <v>0</v>
      </c>
      <c r="Y30" s="95">
        <f ca="1">Calculation!EJ31+Calculation!ES30+'Calculations II'!O30-'Calculations II'!W30</f>
        <v>39.319454167529408</v>
      </c>
      <c r="Z30" s="95">
        <f ca="1">Y30-Sheet1!CT29</f>
        <v>28.939454167529405</v>
      </c>
      <c r="AA30" s="95">
        <f ca="1">Y30+Calculation!DJ31+Calculation!AS31</f>
        <v>49.303398204837869</v>
      </c>
      <c r="AC30" s="95">
        <f>Sheet1!AA28+Sheet1!AB28+BC30</f>
        <v>49.72</v>
      </c>
      <c r="AD30" s="95">
        <f>Sheet1!AA28+Sheet1!BN28+'Calculations II'!BC30-Calculation!AS30-Calculation!DJ30</f>
        <v>29.231611831173147</v>
      </c>
      <c r="AE30" s="95">
        <f>Sheet1!AA28+Sheet1!AB28+'Calculations II'!BC30-Calculation!AS30-Calculation!DJ30</f>
        <v>39.451611831173146</v>
      </c>
      <c r="AF30" s="95">
        <f ca="1">Sheet1!AA28+Sheet1!BN28+P30+'Calculations II'!BC30+Calculation!AS30+Calculation!DJ30</f>
        <v>48.104267449318137</v>
      </c>
      <c r="AG30" s="95">
        <f ca="1">IF(B30=TODAY(),0,Sheet1!AA28+Sheet1!BN28+'Calculations II'!BC30+'Calculations II'!P30-Sheet1!CT28-BP30)</f>
        <v>27.705879280491281</v>
      </c>
      <c r="AH30" s="95">
        <f ca="1">IF(B30=TODAY(),0,Sheet1!AA28+Sheet1!BN28+'Calculations II'!BC30+'Calculations II'!P30-BP30)</f>
        <v>37.835879280491284</v>
      </c>
      <c r="AI30" s="95">
        <f ca="1">IF(B30=TODAY(),0,BC30+Sheet1!AA28+Calculation!ES30+O30+W30+Sheet1!BN28+Calculation!AS30+Calculation!DJ30-BP30)</f>
        <v>48.104267449318137</v>
      </c>
      <c r="AJ30" s="95"/>
      <c r="AM30" s="91">
        <f t="shared" si="14"/>
        <v>42023</v>
      </c>
      <c r="AN30" s="95">
        <f>Sheet1!BU28</f>
        <v>19.100000000000001</v>
      </c>
      <c r="AO30" s="95">
        <f>Sheet1!AA28</f>
        <v>19.7</v>
      </c>
      <c r="AP30" s="95">
        <f t="shared" si="1"/>
        <v>2.5345499999999976</v>
      </c>
      <c r="AQ30" s="1399">
        <f>((Sheet1!BV28-(Sheet1!BU28-AP30))/(Sheet1!BU28-AP30))</f>
        <v>0.17714882481308949</v>
      </c>
      <c r="AR30" s="95">
        <f t="shared" si="2"/>
        <v>17.16545</v>
      </c>
      <c r="AS30" s="95">
        <f t="shared" si="3"/>
        <v>16.565450000000006</v>
      </c>
      <c r="AT30" s="90">
        <f>Sheet1!BB28</f>
        <v>1</v>
      </c>
      <c r="AU30" s="90">
        <f>Sheet1!AS28*GPMtoMGD</f>
        <v>3.1536000000000002E-2</v>
      </c>
      <c r="AV30" s="95">
        <f>Sheet1!AT28</f>
        <v>0</v>
      </c>
      <c r="AW30" s="90">
        <f>Sheet1!AV28*GPMtoMGD</f>
        <v>0.36705600000000005</v>
      </c>
      <c r="AX30" s="90">
        <f>Sheet1!AW28*GPMtoMGD</f>
        <v>0.51019200000000009</v>
      </c>
      <c r="AY30" s="90">
        <f>Sheet1!AX28*GPMtoMGD</f>
        <v>0</v>
      </c>
      <c r="AZ30" s="90">
        <f>Sheet1!AY28*GPMtoMGD</f>
        <v>0</v>
      </c>
      <c r="BA30" s="90">
        <f>Sheet1!AZ28*GPMtoMGD</f>
        <v>0</v>
      </c>
      <c r="BB30" s="90">
        <f>Sheet1!BP28*GPMtoMGD</f>
        <v>0</v>
      </c>
      <c r="BC30" s="90">
        <f>Sheet1!CS28*GPMtoMGD</f>
        <v>0</v>
      </c>
      <c r="BD30" s="90">
        <f>Sheet1!BO28*GPMtoMGD</f>
        <v>1.7884800000000001</v>
      </c>
      <c r="BE30" s="90">
        <f>Sheet1!BW28*GPMtoMGD</f>
        <v>0.57369599999999998</v>
      </c>
      <c r="BF30" s="90">
        <f>Sheet1!CN28*GPMtoMGD</f>
        <v>1.1191680000000002</v>
      </c>
      <c r="BG30" s="90">
        <f>Sheet1!CO28*GPMtoMGD</f>
        <v>0.504</v>
      </c>
      <c r="BH30" s="90">
        <f>Sheet1!CP28*GPMtoMGD</f>
        <v>0.76723200000000003</v>
      </c>
      <c r="BI30" s="90">
        <f t="shared" si="15"/>
        <v>1.7884800000000001</v>
      </c>
      <c r="BK30" s="95">
        <f>SUM(AT30:BA30,AS30,BC30,Calculation!AQ30)</f>
        <v>38.228172185443675</v>
      </c>
      <c r="BM30" s="368">
        <f>0</f>
        <v>0</v>
      </c>
      <c r="BN30" s="368">
        <f>0</f>
        <v>0</v>
      </c>
      <c r="BP30" s="95">
        <f>SUM(BM30:BN30,W30,Sheet1!DX28)</f>
        <v>0</v>
      </c>
      <c r="BR30" s="95">
        <f>Sheet1!AA28</f>
        <v>19.7</v>
      </c>
      <c r="BS30" s="95">
        <f>Sheet1!AB28</f>
        <v>30.02</v>
      </c>
      <c r="BT30" s="95">
        <f t="shared" ca="1" si="7"/>
        <v>-1.6641207195087158</v>
      </c>
      <c r="BU30" s="95">
        <f>Sheet1!AT28</f>
        <v>0</v>
      </c>
      <c r="BV30" s="90">
        <f>Sheet1!BB28</f>
        <v>1</v>
      </c>
      <c r="BW30" s="95">
        <f>Calculation!ED30</f>
        <v>9.2683881688268528</v>
      </c>
      <c r="BX30" s="95">
        <f>(Sheet1!CS28*1440)/1000000</f>
        <v>0</v>
      </c>
      <c r="CA30" s="95">
        <f ca="1">Sheet1!AC28-Sheet1!BK28-Sheet1!BL28-Sheet1!BM28-Sheet1!BC28-Sheet1!BD28-Sheet1!BE28-Sheet1!BF28-Sheet1!BG28-Sheet1!BH28-Sheet1!BI28+BC30+P30</f>
        <v>38.765879280491284</v>
      </c>
      <c r="CB30" s="94">
        <f t="shared" si="8"/>
        <v>62.578643502824853</v>
      </c>
      <c r="CC30" s="95">
        <f t="shared" si="9"/>
        <v>1</v>
      </c>
      <c r="CD30" s="95">
        <f t="shared" ca="1" si="10"/>
        <v>48.034267449318136</v>
      </c>
      <c r="CE30" s="1258">
        <f t="shared" ca="1" si="11"/>
        <v>74.309011744095159</v>
      </c>
    </row>
    <row r="31" spans="1:83" s="90" customFormat="1" x14ac:dyDescent="0.2">
      <c r="A31" s="635" t="s">
        <v>5</v>
      </c>
      <c r="B31" s="92">
        <v>42024</v>
      </c>
      <c r="C31" s="93">
        <v>0</v>
      </c>
      <c r="D31" s="95">
        <f>(Sheet1!BQ29-Sheet1!BQ28)*1.385</f>
        <v>0.7201999999999994</v>
      </c>
      <c r="E31" s="30">
        <f>(Sheet1!BR29-Sheet1!BR28)*1.385</f>
        <v>0.70635000000000214</v>
      </c>
      <c r="F31" s="30">
        <f ca="1">IF(B31=TODAY(),0,-(VLOOKUP(Sheet1!CD29,Lookup!$I$4:$J$216,2)-VLOOKUP(Sheet1!CD28,Lookup!$I$4:$J$216,2))/1000000)</f>
        <v>0.31091081564339806</v>
      </c>
      <c r="G31" s="95">
        <f ca="1">IF(B31=TODAY(),0,-$G$6*(Sheet1!CF29-Sheet1!CF28)*7.48/1000000)</f>
        <v>0.19856750526279648</v>
      </c>
      <c r="H31" s="95">
        <f ca="1">IF(B31=TODAY(),0,-$H$6*(Sheet1!CE29-Sheet1!CE28)*7.48/1000000)</f>
        <v>7.5197161756325293E-2</v>
      </c>
      <c r="I31" s="95">
        <f ca="1">IF(B31=TODAY(),0,-$I$6*(Sheet1!CG29-Sheet1!CG28)*7.48/1000000)</f>
        <v>-6.7836568799999997E-2</v>
      </c>
      <c r="J31" s="96" t="s">
        <v>182</v>
      </c>
      <c r="K31" s="95">
        <f ca="1">IF(B31=TODAY(),0,-$K$6*(Sheet1!CH29-Sheet1!CH28)*7.48/1000000)</f>
        <v>-0.10394779784155161</v>
      </c>
      <c r="L31" s="96" t="s">
        <v>182</v>
      </c>
      <c r="M31" s="95">
        <f ca="1">IF(B31=TODAY(),0,-$M$6*(Sheet1!CI29-Sheet1!CI28)*7.48/1000000)</f>
        <v>-0.35983016856054062</v>
      </c>
      <c r="N31" s="95">
        <f ca="1">IF(B31=TODAY(),0,-$N$6*(Sheet1!CJ29-Sheet1!CJ28)*7.48/1000000)</f>
        <v>4.3436641776235803E-2</v>
      </c>
      <c r="O31" s="95">
        <f t="shared" ca="1" si="12"/>
        <v>9.6497589236663461E-2</v>
      </c>
      <c r="P31" s="95">
        <f ca="1">O31+Calculation!ES31</f>
        <v>-1.2885103735243513</v>
      </c>
      <c r="Q31" s="90" t="str">
        <f>IF(Sheet1!BQ29&gt;25.75,"spill elevation","-")</f>
        <v>-</v>
      </c>
      <c r="R31" s="90" t="str">
        <f>IF(Sheet1!BQ29&gt;25.75,"spill elevation","-")</f>
        <v>-</v>
      </c>
      <c r="S31" s="90" t="str">
        <f>IF(Sheet1!BR29&gt;25.75,"spill elevation","-")</f>
        <v>-</v>
      </c>
      <c r="T31" s="94">
        <f>IF(Sheet1!DU29=1,Sheet1!AA29-(SUM(AT31:BA31)+BE31),Sheet1!AA29-SUM(AT31:BA31))</f>
        <v>17.932976</v>
      </c>
      <c r="U31" s="94">
        <f>Sheet1!BV29</f>
        <v>20.5</v>
      </c>
      <c r="V31" s="94">
        <f t="shared" si="13"/>
        <v>-2.567024</v>
      </c>
      <c r="W31" s="94">
        <f>0</f>
        <v>0</v>
      </c>
      <c r="X31" s="90">
        <f>0</f>
        <v>0</v>
      </c>
      <c r="Y31" s="95">
        <f ca="1">Calculation!EJ32+Calculation!ES31+'Calculations II'!O31-'Calculations II'!W31</f>
        <v>39.335874362783926</v>
      </c>
      <c r="Z31" s="95">
        <f ca="1">Y31-Sheet1!CT30</f>
        <v>27.865874362783927</v>
      </c>
      <c r="AA31" s="95">
        <f ca="1">Y31+Calculation!DJ32+Calculation!AS32</f>
        <v>49.649671831138356</v>
      </c>
      <c r="AC31" s="95">
        <f>Sheet1!AA29+Sheet1!AB29+BC31</f>
        <v>49.7</v>
      </c>
      <c r="AD31" s="95">
        <f>Sheet1!AA29+Sheet1!BN29+'Calculations II'!BC31-Calculation!AS31-Calculation!DJ31</f>
        <v>29.816055962691536</v>
      </c>
      <c r="AE31" s="95">
        <f>Sheet1!AA29+Sheet1!AB29+'Calculations II'!BC31-Calculation!AS31-Calculation!DJ31</f>
        <v>39.716055962691541</v>
      </c>
      <c r="AF31" s="95">
        <f ca="1">Sheet1!AA29+Sheet1!BN29+P31+'Calculations II'!BC31+Calculation!AS31+Calculation!DJ31</f>
        <v>48.495433663784105</v>
      </c>
      <c r="AG31" s="95">
        <f ca="1">IF(B31=TODAY(),0,Sheet1!AA29+Sheet1!BN29+'Calculations II'!BC31+'Calculations II'!P31-Sheet1!CT29-BP31)</f>
        <v>28.131489626475641</v>
      </c>
      <c r="AH31" s="95">
        <f ca="1">IF(B31=TODAY(),0,Sheet1!AA29+Sheet1!BN29+'Calculations II'!BC31+'Calculations II'!P31-BP31)</f>
        <v>38.511489626475644</v>
      </c>
      <c r="AI31" s="95">
        <f ca="1">IF(B31=TODAY(),0,BC31+Sheet1!AA29+Calculation!ES31+O31+W31+Sheet1!BN29+Calculation!AS31+Calculation!DJ31-BP31)</f>
        <v>48.495433663784112</v>
      </c>
      <c r="AJ31" s="95"/>
      <c r="AM31" s="91">
        <f t="shared" si="14"/>
        <v>42024</v>
      </c>
      <c r="AN31" s="95">
        <f>Sheet1!BU29</f>
        <v>19.100000000000001</v>
      </c>
      <c r="AO31" s="95">
        <f>Sheet1!AA29</f>
        <v>19.8</v>
      </c>
      <c r="AP31" s="95">
        <f t="shared" si="1"/>
        <v>1.4265500000000015</v>
      </c>
      <c r="AQ31" s="1399">
        <f>((Sheet1!BV29-(Sheet1!BU29-AP31))/(Sheet1!BU29-AP31))</f>
        <v>0.15993198837804737</v>
      </c>
      <c r="AR31" s="95">
        <f t="shared" si="2"/>
        <v>18.373449999999998</v>
      </c>
      <c r="AS31" s="95">
        <f t="shared" si="3"/>
        <v>17.673449999999999</v>
      </c>
      <c r="AT31" s="90">
        <f>Sheet1!BB29</f>
        <v>1</v>
      </c>
      <c r="AU31" s="90">
        <f>Sheet1!AS29*GPMtoMGD</f>
        <v>1.9296000000000001E-2</v>
      </c>
      <c r="AV31" s="95">
        <f>Sheet1!AT29</f>
        <v>0</v>
      </c>
      <c r="AW31" s="90">
        <f>Sheet1!AV29*GPMtoMGD</f>
        <v>0.34228799999999998</v>
      </c>
      <c r="AX31" s="90">
        <f>Sheet1!AW29*GPMtoMGD</f>
        <v>0.50544</v>
      </c>
      <c r="AY31" s="90">
        <f>Sheet1!AX29*GPMtoMGD</f>
        <v>0</v>
      </c>
      <c r="AZ31" s="90">
        <f>Sheet1!AY29*GPMtoMGD</f>
        <v>0</v>
      </c>
      <c r="BA31" s="90">
        <f>Sheet1!AZ29*GPMtoMGD</f>
        <v>0</v>
      </c>
      <c r="BB31" s="90">
        <f>Sheet1!BP29*GPMtoMGD</f>
        <v>0</v>
      </c>
      <c r="BC31" s="90">
        <f>Sheet1!CS29*GPMtoMGD</f>
        <v>0</v>
      </c>
      <c r="BD31" s="90">
        <f>Sheet1!BO29*GPMtoMGD</f>
        <v>1.948464</v>
      </c>
      <c r="BE31" s="90">
        <f>Sheet1!BW29*GPMtoMGD</f>
        <v>0.82425599999999999</v>
      </c>
      <c r="BF31" s="90">
        <f>Sheet1!CN29*GPMtoMGD</f>
        <v>1.0483200000000001</v>
      </c>
      <c r="BG31" s="90">
        <f>Sheet1!CO29*GPMtoMGD</f>
        <v>0.46368000000000004</v>
      </c>
      <c r="BH31" s="90">
        <f>Sheet1!CP29*GPMtoMGD</f>
        <v>0.79718400000000011</v>
      </c>
      <c r="BI31" s="90">
        <f t="shared" si="15"/>
        <v>1.948464</v>
      </c>
      <c r="BK31" s="95">
        <f>SUM(AT31:BA31,AS31,BC31,Calculation!AQ31)</f>
        <v>39.460527297801463</v>
      </c>
      <c r="BM31" s="368">
        <f>0</f>
        <v>0</v>
      </c>
      <c r="BN31" s="368">
        <f>0</f>
        <v>0</v>
      </c>
      <c r="BP31" s="95">
        <f>SUM(BM31:BN31,W31,Sheet1!DX29)</f>
        <v>0</v>
      </c>
      <c r="BR31" s="95">
        <f>Sheet1!AA29</f>
        <v>19.8</v>
      </c>
      <c r="BS31" s="95">
        <f>Sheet1!AB29</f>
        <v>29.9</v>
      </c>
      <c r="BT31" s="95">
        <f t="shared" ca="1" si="7"/>
        <v>-1.2885103735243513</v>
      </c>
      <c r="BU31" s="95">
        <f>Sheet1!AT29</f>
        <v>0</v>
      </c>
      <c r="BV31" s="90">
        <f>Sheet1!BB29</f>
        <v>1</v>
      </c>
      <c r="BW31" s="95">
        <f>Calculation!ED31</f>
        <v>8.9839440373084614</v>
      </c>
      <c r="BX31" s="95">
        <f>(Sheet1!CS29*1440)/1000000</f>
        <v>0</v>
      </c>
      <c r="CA31" s="95">
        <f ca="1">Sheet1!AC29-Sheet1!BK29-Sheet1!BL29-Sheet1!BM29-Sheet1!BC29-Sheet1!BD29-Sheet1!BE29-Sheet1!BF29-Sheet1!BG29-Sheet1!BH29-Sheet1!BI29+BC31+P31</f>
        <v>39.391489626475646</v>
      </c>
      <c r="CB31" s="94">
        <f t="shared" si="8"/>
        <v>62.98773857428381</v>
      </c>
      <c r="CC31" s="95">
        <f t="shared" si="9"/>
        <v>1</v>
      </c>
      <c r="CD31" s="95">
        <f t="shared" ca="1" si="10"/>
        <v>48.375433663784108</v>
      </c>
      <c r="CE31" s="1258">
        <f t="shared" ca="1" si="11"/>
        <v>74.83679587787401</v>
      </c>
    </row>
    <row r="32" spans="1:83" s="90" customFormat="1" x14ac:dyDescent="0.2">
      <c r="A32" s="635" t="s">
        <v>6</v>
      </c>
      <c r="B32" s="92">
        <v>42025</v>
      </c>
      <c r="C32" s="93">
        <v>0</v>
      </c>
      <c r="D32" s="95">
        <f>(Sheet1!BQ30-Sheet1!BQ29)*1.385</f>
        <v>-0.11079999999999764</v>
      </c>
      <c r="E32" s="30">
        <f>(Sheet1!BR30-Sheet1!BR29)*1.385</f>
        <v>-9.6950000000000397E-2</v>
      </c>
      <c r="F32" s="30">
        <f ca="1">IF(B32=TODAY(),0,-(VLOOKUP(Sheet1!CD30,Lookup!$I$4:$J$216,2)-VLOOKUP(Sheet1!CD29,Lookup!$I$4:$J$216,2))/1000000)</f>
        <v>-0.41454775419120493</v>
      </c>
      <c r="G32" s="95">
        <f ca="1">IF(B32=TODAY(),0,-$G$6*(Sheet1!CF30-Sheet1!CF29)*7.48/1000000)</f>
        <v>0.19856750526279648</v>
      </c>
      <c r="H32" s="95">
        <f ca="1">IF(B32=TODAY(),0,-$H$6*(Sheet1!CE30-Sheet1!CE29)*7.48/1000000)</f>
        <v>7.5197161756325293E-2</v>
      </c>
      <c r="I32" s="95">
        <f ca="1">IF(B32=TODAY(),0,-$I$6*(Sheet1!CG30-Sheet1!CG29)*7.48/1000000)</f>
        <v>6.3344080800000008E-2</v>
      </c>
      <c r="J32" s="96" t="s">
        <v>182</v>
      </c>
      <c r="K32" s="95">
        <f ca="1">IF(B32=TODAY(),0,-$K$6*(Sheet1!CH30-Sheet1!CH29)*7.48/1000000)</f>
        <v>9.7284477467093192E-2</v>
      </c>
      <c r="L32" s="96" t="s">
        <v>182</v>
      </c>
      <c r="M32" s="95">
        <f ca="1">IF(B32=TODAY(),0,-$M$6*(Sheet1!CI30-Sheet1!CI29)*7.48/1000000)</f>
        <v>0.35983016856054062</v>
      </c>
      <c r="N32" s="95">
        <f ca="1">IF(B32=TODAY(),0,-$N$6*(Sheet1!CJ30-Sheet1!CJ29)*7.48/1000000)</f>
        <v>-0.27303031973634484</v>
      </c>
      <c r="O32" s="95">
        <f t="shared" ca="1" si="12"/>
        <v>0.10664531991920582</v>
      </c>
      <c r="P32" s="95">
        <f ca="1">O32+Calculation!ES32</f>
        <v>0.38367254729957473</v>
      </c>
      <c r="Q32" s="90" t="str">
        <f>IF(Sheet1!BQ30&gt;25.75,"spill elevation","-")</f>
        <v>-</v>
      </c>
      <c r="R32" s="90" t="str">
        <f>IF(Sheet1!BQ30&gt;25.75,"spill elevation","-")</f>
        <v>-</v>
      </c>
      <c r="S32" s="90" t="str">
        <f>IF(Sheet1!BR30&gt;25.75,"spill elevation","-")</f>
        <v>-</v>
      </c>
      <c r="T32" s="94">
        <f>IF(Sheet1!DU30=1,Sheet1!AA30-(SUM(AT32:BA32)+BE32),Sheet1!AA30-SUM(AT32:BA32))</f>
        <v>17.969135999999999</v>
      </c>
      <c r="U32" s="94">
        <f>Sheet1!BV30</f>
        <v>22.1</v>
      </c>
      <c r="V32" s="94">
        <f t="shared" si="13"/>
        <v>-4.1308640000000025</v>
      </c>
      <c r="W32" s="94">
        <f>0</f>
        <v>0</v>
      </c>
      <c r="X32" s="90">
        <f>0</f>
        <v>0</v>
      </c>
      <c r="Y32" s="95">
        <f ca="1">Calculation!EJ33+Calculation!ES32+'Calculations II'!O32-'Calculations II'!W32</f>
        <v>41.86359005637955</v>
      </c>
      <c r="Z32" s="95">
        <f ca="1">Y32-Sheet1!CT31</f>
        <v>30.983590056379548</v>
      </c>
      <c r="AA32" s="95">
        <f ca="1">Y32+Calculation!DJ33+Calculation!AS33</f>
        <v>51.947134360177017</v>
      </c>
      <c r="AC32" s="95">
        <f>Sheet1!AA30+Sheet1!AB30+BC32</f>
        <v>49.7</v>
      </c>
      <c r="AD32" s="95">
        <f>Sheet1!AA30+Sheet1!BN30+'Calculations II'!BC32-Calculation!AS32-Calculation!DJ32</f>
        <v>29.086202531645569</v>
      </c>
      <c r="AE32" s="95">
        <f>Sheet1!AA30+Sheet1!AB30+'Calculations II'!BC32-Calculation!AS32-Calculation!DJ32</f>
        <v>39.386202531645573</v>
      </c>
      <c r="AF32" s="95">
        <f ca="1">Sheet1!AA30+Sheet1!BN30+P32+'Calculations II'!BC32+Calculation!AS32+Calculation!DJ32</f>
        <v>50.097470015654004</v>
      </c>
      <c r="AG32" s="95">
        <f ca="1">IF(B32=TODAY(),0,Sheet1!AA30+Sheet1!BN30+'Calculations II'!BC32+'Calculations II'!P32-Sheet1!CT30-BP32)</f>
        <v>28.313672547299575</v>
      </c>
      <c r="AH32" s="95">
        <f ca="1">IF(B32=TODAY(),0,Sheet1!AA30+Sheet1!BN30+'Calculations II'!BC32+'Calculations II'!P32-BP32)</f>
        <v>39.783672547299574</v>
      </c>
      <c r="AI32" s="95">
        <f ca="1">IF(B32=TODAY(),0,BC32+Sheet1!AA30+Calculation!ES32+O32+W32+Sheet1!BN30+Calculation!AS32+Calculation!DJ32-BP32)</f>
        <v>50.097470015654004</v>
      </c>
      <c r="AJ32" s="95"/>
      <c r="AM32" s="91">
        <f t="shared" si="14"/>
        <v>42025</v>
      </c>
      <c r="AN32" s="95">
        <f>Sheet1!BU30</f>
        <v>19.100000000000001</v>
      </c>
      <c r="AO32" s="95">
        <f>Sheet1!AA30</f>
        <v>19.7</v>
      </c>
      <c r="AP32" s="95">
        <f t="shared" si="1"/>
        <v>-0.20774999999999805</v>
      </c>
      <c r="AQ32" s="1399">
        <f>((Sheet1!BV30-(Sheet1!BU30-AP32))/(Sheet1!BU30-AP32))</f>
        <v>0.14461809377063631</v>
      </c>
      <c r="AR32" s="95">
        <f t="shared" si="2"/>
        <v>19.907749999999997</v>
      </c>
      <c r="AS32" s="95">
        <f t="shared" si="3"/>
        <v>19.307749999999999</v>
      </c>
      <c r="AT32" s="90">
        <f>Sheet1!BB30</f>
        <v>1.01</v>
      </c>
      <c r="AU32" s="90">
        <f>Sheet1!AS30*GPMtoMGD</f>
        <v>2.8368000000000001E-2</v>
      </c>
      <c r="AV32" s="95">
        <f>Sheet1!AT30</f>
        <v>0</v>
      </c>
      <c r="AW32" s="90">
        <f>Sheet1!AV30*GPMtoMGD</f>
        <v>0.27115200000000006</v>
      </c>
      <c r="AX32" s="90">
        <f>Sheet1!AW30*GPMtoMGD</f>
        <v>0.42134400000000005</v>
      </c>
      <c r="AY32" s="90">
        <f>Sheet1!AX30*GPMtoMGD</f>
        <v>0</v>
      </c>
      <c r="AZ32" s="90">
        <f>Sheet1!AY30*GPMtoMGD</f>
        <v>0</v>
      </c>
      <c r="BA32" s="90">
        <f>Sheet1!AZ30*GPMtoMGD</f>
        <v>0</v>
      </c>
      <c r="BB32" s="90">
        <f>Sheet1!BP30*GPMtoMGD</f>
        <v>0</v>
      </c>
      <c r="BC32" s="90">
        <f>Sheet1!CS30*GPMtoMGD</f>
        <v>0</v>
      </c>
      <c r="BD32" s="90">
        <f>Sheet1!BO30*GPMtoMGD</f>
        <v>1.0303200000000001</v>
      </c>
      <c r="BE32" s="90">
        <f>Sheet1!BW30*GPMtoMGD</f>
        <v>0.57585600000000003</v>
      </c>
      <c r="BF32" s="90">
        <f>Sheet1!CN30*GPMtoMGD</f>
        <v>1.06776</v>
      </c>
      <c r="BG32" s="90">
        <f>Sheet1!CO30*GPMtoMGD</f>
        <v>0.42192000000000002</v>
      </c>
      <c r="BH32" s="90">
        <f>Sheet1!CP30*GPMtoMGD</f>
        <v>0.79660800000000009</v>
      </c>
      <c r="BI32" s="90">
        <f t="shared" si="15"/>
        <v>1.0303200000000001</v>
      </c>
      <c r="BK32" s="95">
        <f>SUM(AT32:BA32,AS32,BC32,Calculation!AQ32)</f>
        <v>40.725489416389074</v>
      </c>
      <c r="BM32" s="368">
        <f>0</f>
        <v>0</v>
      </c>
      <c r="BN32" s="368">
        <f>0</f>
        <v>0</v>
      </c>
      <c r="BP32" s="95">
        <f>SUM(BM32:BN32,W32,Sheet1!DX30)</f>
        <v>0</v>
      </c>
      <c r="BR32" s="95">
        <f>Sheet1!AA30</f>
        <v>19.7</v>
      </c>
      <c r="BS32" s="95">
        <f>Sheet1!AB30</f>
        <v>30</v>
      </c>
      <c r="BT32" s="95">
        <f t="shared" ca="1" si="7"/>
        <v>0.38367254729957473</v>
      </c>
      <c r="BU32" s="95">
        <f>Sheet1!AT30</f>
        <v>0</v>
      </c>
      <c r="BV32" s="90">
        <f>Sheet1!BB30</f>
        <v>1.01</v>
      </c>
      <c r="BW32" s="95">
        <f>Calculation!ED32</f>
        <v>9.3037974683544302</v>
      </c>
      <c r="BX32" s="95">
        <f>(Sheet1!CS30*1440)/1000000</f>
        <v>0</v>
      </c>
      <c r="CA32" s="95">
        <f ca="1">Sheet1!AC30-Sheet1!BK30-Sheet1!BL30-Sheet1!BM30-Sheet1!BC30-Sheet1!BD30-Sheet1!BE30-Sheet1!BF30-Sheet1!BG30-Sheet1!BH30-Sheet1!BI30+BC32+P32</f>
        <v>40.773672547299583</v>
      </c>
      <c r="CB32" s="94">
        <f t="shared" si="8"/>
        <v>62.492925316455697</v>
      </c>
      <c r="CC32" s="95">
        <f t="shared" si="9"/>
        <v>1.01</v>
      </c>
      <c r="CD32" s="95">
        <f t="shared" ca="1" si="10"/>
        <v>50.077470015654015</v>
      </c>
      <c r="CE32" s="1258">
        <f t="shared" ca="1" si="11"/>
        <v>77.469846114216764</v>
      </c>
    </row>
    <row r="33" spans="1:83" s="90" customFormat="1" x14ac:dyDescent="0.2">
      <c r="A33" s="635" t="s">
        <v>7</v>
      </c>
      <c r="B33" s="92">
        <v>42026</v>
      </c>
      <c r="C33" s="93">
        <v>0</v>
      </c>
      <c r="D33" s="95">
        <f>(Sheet1!BQ31-Sheet1!BQ30)*1.385</f>
        <v>0.84484999999999921</v>
      </c>
      <c r="E33" s="30">
        <f>(Sheet1!BR31-Sheet1!BR30)*1.385</f>
        <v>0.83099999999999707</v>
      </c>
      <c r="F33" s="30">
        <f ca="1">IF(B33=TODAY(),0,-(VLOOKUP(Sheet1!CD31,Lookup!$I$4:$J$216,2)-VLOOKUP(Sheet1!CD30,Lookup!$I$4:$J$216,2))/1000000)</f>
        <v>-0.10363693854779936</v>
      </c>
      <c r="G33" s="95">
        <f ca="1">IF(B33=TODAY(),0,-$G$6*(Sheet1!CF31-Sheet1!CF30)*7.48/1000000)</f>
        <v>0.11914050315767746</v>
      </c>
      <c r="H33" s="95">
        <f ca="1">IF(B33=TODAY(),0,-$H$6*(Sheet1!CE31-Sheet1!CE30)*7.48/1000000)</f>
        <v>3.0078864702530014E-2</v>
      </c>
      <c r="I33" s="95">
        <f ca="1">IF(B33=TODAY(),0,-$I$6*(Sheet1!CG31-Sheet1!CG30)*7.48/1000000)</f>
        <v>-3.6838401600000022E-2</v>
      </c>
      <c r="J33" s="96" t="s">
        <v>182</v>
      </c>
      <c r="K33" s="95">
        <f ca="1">IF(B33=TODAY(),0,-$K$6*(Sheet1!CH31-Sheet1!CH30)*7.48/1000000)</f>
        <v>-5.1307566883329978E-2</v>
      </c>
      <c r="L33" s="96" t="s">
        <v>182</v>
      </c>
      <c r="M33" s="95">
        <f ca="1">IF(B33=TODAY(),0,-$M$6*(Sheet1!CI31-Sheet1!CI30)*7.48/1000000)</f>
        <v>-0.26087687220639239</v>
      </c>
      <c r="N33" s="95">
        <f ca="1">IF(B33=TODAY(),0,-$N$6*(Sheet1!CJ31-Sheet1!CJ30)*7.48/1000000)</f>
        <v>-5.5847110855161426E-2</v>
      </c>
      <c r="O33" s="95">
        <f t="shared" ca="1" si="12"/>
        <v>-0.35928752223247568</v>
      </c>
      <c r="P33" s="95">
        <f ca="1">O33+Calculation!ES33</f>
        <v>-2.021643162505931</v>
      </c>
      <c r="Q33" s="90" t="str">
        <f>IF(Sheet1!BQ31&gt;25.75,"spill elevation","-")</f>
        <v>-</v>
      </c>
      <c r="R33" s="90" t="str">
        <f>IF(Sheet1!BQ31&gt;25.75,"spill elevation","-")</f>
        <v>-</v>
      </c>
      <c r="S33" s="90" t="str">
        <f>IF(Sheet1!BR31&gt;25.75,"spill elevation","-")</f>
        <v>-</v>
      </c>
      <c r="T33" s="94">
        <f>IF(Sheet1!DU31=1,Sheet1!AA31-(SUM(AT33:BA33)+BE33),Sheet1!AA31-SUM(AT33:BA33))</f>
        <v>17.570751999999999</v>
      </c>
      <c r="U33" s="94">
        <f>Sheet1!BV31</f>
        <v>20.100000000000001</v>
      </c>
      <c r="V33" s="94">
        <f t="shared" si="13"/>
        <v>-2.5292480000000026</v>
      </c>
      <c r="W33" s="94">
        <f>0</f>
        <v>0</v>
      </c>
      <c r="X33" s="90">
        <f>0</f>
        <v>0</v>
      </c>
      <c r="Y33" s="95">
        <f ca="1">Calculation!EJ34+Calculation!ES33+'Calculations II'!O33-'Calculations II'!W33</f>
        <v>42.00187214507033</v>
      </c>
      <c r="Z33" s="95">
        <f ca="1">Y33-Sheet1!CT32</f>
        <v>29.872872145070332</v>
      </c>
      <c r="AA33" s="95">
        <f ca="1">Y33+Calculation!DJ34+Calculation!AS34</f>
        <v>52.356898740815012</v>
      </c>
      <c r="AC33" s="95">
        <f>Sheet1!AA31+Sheet1!AB31+BC33</f>
        <v>50.689503999999992</v>
      </c>
      <c r="AD33" s="95">
        <f>Sheet1!AA31+Sheet1!BN31+'Calculations II'!BC33-Calculation!AS33-Calculation!DJ33</f>
        <v>30.605959696202525</v>
      </c>
      <c r="AE33" s="95">
        <f>Sheet1!AA31+Sheet1!AB31+'Calculations II'!BC33-Calculation!AS33-Calculation!DJ33</f>
        <v>40.605959696202525</v>
      </c>
      <c r="AF33" s="95">
        <f ca="1">Sheet1!AA31+Sheet1!BN31+P33+'Calculations II'!BC33+Calculation!AS33+Calculation!DJ33</f>
        <v>48.751405141291528</v>
      </c>
      <c r="AG33" s="95">
        <f ca="1">IF(B33=TODAY(),0,Sheet1!AA31+Sheet1!BN31+'Calculations II'!BC33+'Calculations II'!P33-Sheet1!CT31-BP33)</f>
        <v>27.787860837494058</v>
      </c>
      <c r="AH33" s="95">
        <f ca="1">IF(B33=TODAY(),0,Sheet1!AA31+Sheet1!BN31+'Calculations II'!BC33+'Calculations II'!P33-BP33)</f>
        <v>38.667860837494061</v>
      </c>
      <c r="AI33" s="95">
        <f ca="1">IF(B33=TODAY(),0,BC33+Sheet1!AA31+Calculation!ES33+O33+W33+Sheet1!BN31+Calculation!AS33+Calculation!DJ33-BP33)</f>
        <v>48.751405141291542</v>
      </c>
      <c r="AJ33" s="95"/>
      <c r="AM33" s="91">
        <f t="shared" si="14"/>
        <v>42026</v>
      </c>
      <c r="AN33" s="95">
        <f>Sheet1!BU31</f>
        <v>18.8</v>
      </c>
      <c r="AO33" s="95">
        <f>Sheet1!AA31</f>
        <v>19.7</v>
      </c>
      <c r="AP33" s="95">
        <f t="shared" si="1"/>
        <v>1.6758499999999963</v>
      </c>
      <c r="AQ33" s="1399">
        <f>((Sheet1!BV31-(Sheet1!BU31-AP33))/(Sheet1!BU31-AP33))</f>
        <v>0.17378088839446029</v>
      </c>
      <c r="AR33" s="95">
        <f t="shared" si="2"/>
        <v>18.024150000000002</v>
      </c>
      <c r="AS33" s="95">
        <f t="shared" si="3"/>
        <v>17.124150000000004</v>
      </c>
      <c r="AT33" s="90">
        <f>Sheet1!BB31</f>
        <v>1</v>
      </c>
      <c r="AU33" s="90">
        <f>Sheet1!AS31*GPMtoMGD</f>
        <v>3.1536000000000002E-2</v>
      </c>
      <c r="AV33" s="95">
        <f>Sheet1!AT31</f>
        <v>0</v>
      </c>
      <c r="AW33" s="90">
        <f>Sheet1!AV31*GPMtoMGD</f>
        <v>0.47116800000000003</v>
      </c>
      <c r="AX33" s="90">
        <f>Sheet1!AW31*GPMtoMGD</f>
        <v>0.6265440000000001</v>
      </c>
      <c r="AY33" s="90">
        <f>Sheet1!AX31*GPMtoMGD</f>
        <v>0</v>
      </c>
      <c r="AZ33" s="90">
        <f>Sheet1!AY31*GPMtoMGD</f>
        <v>0</v>
      </c>
      <c r="BA33" s="90">
        <f>Sheet1!AZ31*GPMtoMGD</f>
        <v>0</v>
      </c>
      <c r="BB33" s="90">
        <f>Sheet1!BP31*GPMtoMGD</f>
        <v>0</v>
      </c>
      <c r="BC33" s="90">
        <f>Sheet1!CS31*GPMtoMGD</f>
        <v>1.089504</v>
      </c>
      <c r="BD33" s="90">
        <f>Sheet1!BO31*GPMtoMGD</f>
        <v>1.7333280000000002</v>
      </c>
      <c r="BE33" s="90">
        <f>Sheet1!BW31*GPMtoMGD</f>
        <v>0.57931200000000005</v>
      </c>
      <c r="BF33" s="90">
        <f>Sheet1!CN31*GPMtoMGD</f>
        <v>1.0105919999999999</v>
      </c>
      <c r="BG33" s="90">
        <f>Sheet1!CO31*GPMtoMGD</f>
        <v>0.36288000000000004</v>
      </c>
      <c r="BH33" s="90">
        <f>Sheet1!CP31*GPMtoMGD</f>
        <v>0.77860800000000008</v>
      </c>
      <c r="BI33" s="90">
        <f t="shared" si="15"/>
        <v>1.7333280000000002</v>
      </c>
      <c r="BK33" s="95">
        <f>SUM(AT33:BA33,AS33,BC33,Calculation!AQ33)</f>
        <v>40.163355031312463</v>
      </c>
      <c r="BM33" s="368">
        <f>0</f>
        <v>0</v>
      </c>
      <c r="BN33" s="368">
        <f>0</f>
        <v>0</v>
      </c>
      <c r="BP33" s="95">
        <f>SUM(BM33:BN33,W33,Sheet1!DX31)</f>
        <v>0</v>
      </c>
      <c r="BR33" s="95">
        <f>Sheet1!AA31</f>
        <v>19.7</v>
      </c>
      <c r="BS33" s="95">
        <f>Sheet1!AB31</f>
        <v>29.9</v>
      </c>
      <c r="BT33" s="95">
        <f t="shared" ca="1" si="7"/>
        <v>-2.021643162505931</v>
      </c>
      <c r="BU33" s="95">
        <f>Sheet1!AT31</f>
        <v>0</v>
      </c>
      <c r="BV33" s="90">
        <f>Sheet1!BB31</f>
        <v>1</v>
      </c>
      <c r="BW33" s="95">
        <f>Calculation!ED33</f>
        <v>9.0835443037974688</v>
      </c>
      <c r="BX33" s="95">
        <f>(Sheet1!CS31*1440)/1000000</f>
        <v>1.089504</v>
      </c>
      <c r="CA33" s="95">
        <f ca="1">Sheet1!AC31-Sheet1!BK31-Sheet1!BL31-Sheet1!BM31-Sheet1!BC31-Sheet1!BD31-Sheet1!BE31-Sheet1!BF31-Sheet1!BG31-Sheet1!BH31-Sheet1!BI31+BC33+P33</f>
        <v>39.547860837494063</v>
      </c>
      <c r="CB33" s="94">
        <f t="shared" si="8"/>
        <v>62.67895696202531</v>
      </c>
      <c r="CC33" s="95">
        <f t="shared" si="9"/>
        <v>1</v>
      </c>
      <c r="CD33" s="95">
        <f t="shared" ca="1" si="10"/>
        <v>48.63140514129153</v>
      </c>
      <c r="CE33" s="1258">
        <f t="shared" ca="1" si="11"/>
        <v>75.232783753577991</v>
      </c>
    </row>
    <row r="34" spans="1:83" s="90" customFormat="1" x14ac:dyDescent="0.2">
      <c r="A34" s="635" t="s">
        <v>8</v>
      </c>
      <c r="B34" s="92">
        <v>42027</v>
      </c>
      <c r="C34" s="93">
        <v>0</v>
      </c>
      <c r="D34" s="95">
        <f>(Sheet1!BQ32-Sheet1!BQ31)*1.385</f>
        <v>1.5096499999999997</v>
      </c>
      <c r="E34" s="30">
        <f>(Sheet1!BR32-Sheet1!BR31)*1.385</f>
        <v>1.5373499999999993</v>
      </c>
      <c r="F34" s="30">
        <f ca="1">IF(B34=TODAY(),0,-(VLOOKUP(Sheet1!CD32,Lookup!$I$4:$J$216,2)-VLOOKUP(Sheet1!CD31,Lookup!$I$4:$J$216,2))/1000000)</f>
        <v>0.82909550838240231</v>
      </c>
      <c r="G34" s="95">
        <f ca="1">IF(B34=TODAY(),0,-$G$6*(Sheet1!CF32-Sheet1!CF31)*7.48/1000000)</f>
        <v>0.11914050315767817</v>
      </c>
      <c r="H34" s="95">
        <f ca="1">IF(B34=TODAY(),0,-$H$6*(Sheet1!CE32-Sheet1!CE31)*7.48/1000000)</f>
        <v>0</v>
      </c>
      <c r="I34" s="95">
        <f ca="1">IF(B34=TODAY(),0,-$I$6*(Sheet1!CG32-Sheet1!CG31)*7.48/1000000)</f>
        <v>3.6838401600000022E-2</v>
      </c>
      <c r="J34" s="96" t="s">
        <v>182</v>
      </c>
      <c r="K34" s="95">
        <f ca="1">IF(B34=TODAY(),0,-$K$6*(Sheet1!CH32-Sheet1!CH31)*7.48/1000000)</f>
        <v>5.1307566883329978E-2</v>
      </c>
      <c r="L34" s="96" t="s">
        <v>182</v>
      </c>
      <c r="M34" s="95">
        <f ca="1">IF(B34=TODAY(),0,-$M$6*(Sheet1!CI32-Sheet1!CI31)*7.48/1000000)</f>
        <v>0.26087687220639239</v>
      </c>
      <c r="N34" s="95">
        <f ca="1">IF(B34=TODAY(),0,-$N$6*(Sheet1!CJ32-Sheet1!CJ31)*7.48/1000000)</f>
        <v>0.37231407236774317</v>
      </c>
      <c r="O34" s="95">
        <f t="shared" ca="1" si="12"/>
        <v>1.6695729245975461</v>
      </c>
      <c r="P34" s="95">
        <f ca="1">O34+Calculation!ES34</f>
        <v>-1.379277750321791</v>
      </c>
      <c r="Q34" s="90" t="str">
        <f>IF(Sheet1!BQ32&gt;25.75,"spill elevation","-")</f>
        <v>-</v>
      </c>
      <c r="R34" s="90" t="str">
        <f>IF(Sheet1!BQ32&gt;25.75,"spill elevation","-")</f>
        <v>-</v>
      </c>
      <c r="S34" s="90" t="str">
        <f>IF(Sheet1!BR32&gt;25.75,"spill elevation","-")</f>
        <v>-</v>
      </c>
      <c r="T34" s="94">
        <f>IF(Sheet1!DU32=1,Sheet1!AA32-(SUM(AT34:BA34)+BE34),Sheet1!AA32-SUM(AT34:BA34))</f>
        <v>17.385039999999996</v>
      </c>
      <c r="U34" s="94">
        <f>Sheet1!BV32</f>
        <v>18.7</v>
      </c>
      <c r="V34" s="94">
        <f t="shared" si="13"/>
        <v>-1.3149600000000028</v>
      </c>
      <c r="W34" s="94">
        <f>0</f>
        <v>0</v>
      </c>
      <c r="X34" s="90">
        <f>0</f>
        <v>0</v>
      </c>
      <c r="Y34" s="95">
        <f ca="1">Calculation!EJ35+Calculation!ES34+'Calculations II'!O34-'Calculations II'!W34</f>
        <v>38.452659625617756</v>
      </c>
      <c r="Z34" s="95">
        <f ca="1">Y34-Sheet1!CT33</f>
        <v>23.386659625617753</v>
      </c>
      <c r="AA34" s="95">
        <f ca="1">Y34+Calculation!DJ35+Calculation!AS35</f>
        <v>48.550157966692744</v>
      </c>
      <c r="AC34" s="95">
        <f>Sheet1!AA32+Sheet1!AB32+BC34</f>
        <v>51.891376000000001</v>
      </c>
      <c r="AD34" s="95">
        <f>Sheet1!AA32+Sheet1!BN32+'Calculations II'!BC34-Calculation!AS34-Calculation!DJ34</f>
        <v>31.236349404255314</v>
      </c>
      <c r="AE34" s="95">
        <f>Sheet1!AA32+Sheet1!AB32+'Calculations II'!BC34-Calculation!AS34-Calculation!DJ34</f>
        <v>41.536349404255319</v>
      </c>
      <c r="AF34" s="95">
        <f ca="1">Sheet1!AA32+Sheet1!BN32+P34+'Calculations II'!BC34+Calculation!AS34+Calculation!DJ34</f>
        <v>50.567124845422889</v>
      </c>
      <c r="AG34" s="95">
        <f ca="1">IF(B34=TODAY(),0,Sheet1!AA32+Sheet1!BN32+'Calculations II'!BC34+'Calculations II'!P34-Sheet1!CT32-BP34)</f>
        <v>28.083098249678208</v>
      </c>
      <c r="AH34" s="95">
        <f ca="1">IF(B34=TODAY(),0,Sheet1!AA32+Sheet1!BN32+'Calculations II'!BC34+'Calculations II'!P34-BP34)</f>
        <v>40.212098249678206</v>
      </c>
      <c r="AI34" s="95">
        <f ca="1">IF(B34=TODAY(),0,BC34+Sheet1!AA32+Calculation!ES34+O34+W34+Sheet1!BN32+Calculation!AS34+Calculation!DJ34-BP34)</f>
        <v>50.567124845422889</v>
      </c>
      <c r="AJ34" s="95"/>
      <c r="AM34" s="91">
        <f t="shared" si="14"/>
        <v>42027</v>
      </c>
      <c r="AN34" s="95">
        <f>Sheet1!BU32</f>
        <v>18.2</v>
      </c>
      <c r="AO34" s="95">
        <f>Sheet1!AA32</f>
        <v>19.899999999999999</v>
      </c>
      <c r="AP34" s="95">
        <f t="shared" si="1"/>
        <v>3.0469999999999988</v>
      </c>
      <c r="AQ34" s="1399">
        <f>((Sheet1!BV32-(Sheet1!BU32-AP34))/(Sheet1!BU32-AP34))</f>
        <v>0.23407906025209521</v>
      </c>
      <c r="AR34" s="95">
        <f t="shared" si="2"/>
        <v>16.853000000000002</v>
      </c>
      <c r="AS34" s="95">
        <f t="shared" si="3"/>
        <v>15.153</v>
      </c>
      <c r="AT34" s="90">
        <f>Sheet1!BB32</f>
        <v>0.99</v>
      </c>
      <c r="AU34" s="90">
        <f>Sheet1!AS32*GPMtoMGD</f>
        <v>1.6704E-2</v>
      </c>
      <c r="AV34" s="95">
        <f>Sheet1!AT32</f>
        <v>0</v>
      </c>
      <c r="AW34" s="90">
        <f>Sheet1!AV32*GPMtoMGD</f>
        <v>0.74736000000000002</v>
      </c>
      <c r="AX34" s="90">
        <f>Sheet1!AW32*GPMtoMGD</f>
        <v>0.76089600000000002</v>
      </c>
      <c r="AY34" s="90">
        <f>Sheet1!AX32*GPMtoMGD</f>
        <v>0</v>
      </c>
      <c r="AZ34" s="90">
        <f>Sheet1!AY32*GPMtoMGD</f>
        <v>0</v>
      </c>
      <c r="BA34" s="90">
        <f>Sheet1!AZ32*GPMtoMGD</f>
        <v>0</v>
      </c>
      <c r="BB34" s="90">
        <f>Sheet1!BP32*GPMtoMGD</f>
        <v>0</v>
      </c>
      <c r="BC34" s="90">
        <f>Sheet1!CS32*GPMtoMGD</f>
        <v>1.9913760000000003</v>
      </c>
      <c r="BD34" s="90">
        <f>Sheet1!BO32*GPMtoMGD</f>
        <v>1.1492640000000001</v>
      </c>
      <c r="BE34" s="90">
        <f>Sheet1!BW32*GPMtoMGD</f>
        <v>0.57067200000000007</v>
      </c>
      <c r="BF34" s="90">
        <f>Sheet1!CN32*GPMtoMGD</f>
        <v>0.95155199999999995</v>
      </c>
      <c r="BG34" s="90">
        <f>Sheet1!CO32*GPMtoMGD</f>
        <v>0.38577600000000001</v>
      </c>
      <c r="BH34" s="90">
        <f>Sheet1!CP32*GPMtoMGD</f>
        <v>0.7699680000000001</v>
      </c>
      <c r="BI34" s="90">
        <f t="shared" si="15"/>
        <v>1.1492640000000001</v>
      </c>
      <c r="BK34" s="95">
        <f>SUM(AT34:BA34,AS34,BC34,Calculation!AQ34)</f>
        <v>39.306942382978718</v>
      </c>
      <c r="BM34" s="368">
        <f>0</f>
        <v>0</v>
      </c>
      <c r="BN34" s="368">
        <f>0</f>
        <v>0</v>
      </c>
      <c r="BP34" s="95">
        <f>SUM(BM34:BN34,W34,Sheet1!DX32)</f>
        <v>0</v>
      </c>
      <c r="BR34" s="95">
        <f>Sheet1!AA32</f>
        <v>19.899999999999999</v>
      </c>
      <c r="BS34" s="95">
        <f>Sheet1!AB32</f>
        <v>30</v>
      </c>
      <c r="BT34" s="95">
        <f t="shared" ca="1" si="7"/>
        <v>-1.379277750321791</v>
      </c>
      <c r="BU34" s="95">
        <f>Sheet1!AT32</f>
        <v>0</v>
      </c>
      <c r="BV34" s="90">
        <f>Sheet1!BB32</f>
        <v>0.99</v>
      </c>
      <c r="BW34" s="95">
        <f>Calculation!ED34</f>
        <v>9.3650265957446823</v>
      </c>
      <c r="BX34" s="95">
        <f>(Sheet1!CS32*1440)/1000000</f>
        <v>1.9913760000000003</v>
      </c>
      <c r="CA34" s="95">
        <f ca="1">Sheet1!AC32-Sheet1!BK32-Sheet1!BL32-Sheet1!BM32-Sheet1!BC32-Sheet1!BD32-Sheet1!BE32-Sheet1!BF32-Sheet1!BG32-Sheet1!BH32-Sheet1!BI32+BC34+P34</f>
        <v>41.122098249678203</v>
      </c>
      <c r="CB34" s="94">
        <f t="shared" si="8"/>
        <v>62.707603856382974</v>
      </c>
      <c r="CC34" s="95">
        <f t="shared" si="9"/>
        <v>0.99</v>
      </c>
      <c r="CD34" s="95">
        <f t="shared" ca="1" si="10"/>
        <v>50.487124845422883</v>
      </c>
      <c r="CE34" s="1258">
        <f t="shared" ca="1" si="11"/>
        <v>78.103582135869203</v>
      </c>
    </row>
    <row r="35" spans="1:83" s="90" customFormat="1" x14ac:dyDescent="0.2">
      <c r="A35" s="635" t="s">
        <v>9</v>
      </c>
      <c r="B35" s="92">
        <v>42028</v>
      </c>
      <c r="C35" s="93">
        <v>0</v>
      </c>
      <c r="D35" s="95">
        <f>(Sheet1!BQ33-Sheet1!BQ32)*1.385</f>
        <v>-2.2437000000000014</v>
      </c>
      <c r="E35" s="30">
        <f>(Sheet1!BR33-Sheet1!BR32)*1.385</f>
        <v>-2.2991000000000001</v>
      </c>
      <c r="F35" s="30">
        <f ca="1">IF(B35=TODAY(),0,-(VLOOKUP(Sheet1!CD33,Lookup!$I$4:$J$216,2)-VLOOKUP(Sheet1!CD32,Lookup!$I$4:$J$216,2))/1000000)</f>
        <v>0.10363693854779936</v>
      </c>
      <c r="G35" s="95">
        <f ca="1">IF(B35=TODAY(),0,-$G$6*(Sheet1!CF33-Sheet1!CF32)*7.48/1000000)</f>
        <v>-1.1516915305242199</v>
      </c>
      <c r="H35" s="95">
        <f ca="1">IF(B35=TODAY(),0,-$H$6*(Sheet1!CE33-Sheet1!CE32)*7.48/1000000)</f>
        <v>1.503943235126474E-2</v>
      </c>
      <c r="I35" s="95">
        <f ca="1">IF(B35=TODAY(),0,-$I$6*(Sheet1!CG33-Sheet1!CG32)*7.48/1000000)</f>
        <v>-5.3909856000000006E-2</v>
      </c>
      <c r="J35" s="96" t="s">
        <v>182</v>
      </c>
      <c r="K35" s="95">
        <f ca="1">IF(B35=TODAY(),0,-$K$6*(Sheet1!CH33-Sheet1!CH32)*7.48/1000000)</f>
        <v>-7.995984449350127E-2</v>
      </c>
      <c r="L35" s="96" t="s">
        <v>182</v>
      </c>
      <c r="M35" s="95">
        <f ca="1">IF(B35=TODAY(),0,-$M$6*(Sheet1!CI33-Sheet1!CI32)*7.48/1000000)</f>
        <v>-0.30585564327645998</v>
      </c>
      <c r="N35" s="95">
        <f ca="1">IF(B35=TODAY(),0,-$N$6*(Sheet1!CJ33-Sheet1!CJ32)*7.48/1000000)</f>
        <v>-0.27303031973634484</v>
      </c>
      <c r="O35" s="95">
        <f t="shared" ca="1" si="12"/>
        <v>-1.7457708231314619</v>
      </c>
      <c r="P35" s="95">
        <f ca="1">O35+Calculation!ES35</f>
        <v>2.6884082646809624</v>
      </c>
      <c r="Q35" s="90" t="str">
        <f>IF(Sheet1!BQ33&gt;25.75,"spill elevation","-")</f>
        <v>-</v>
      </c>
      <c r="R35" s="90" t="str">
        <f>IF(Sheet1!BQ33&gt;25.75,"spill elevation","-")</f>
        <v>-</v>
      </c>
      <c r="S35" s="90" t="str">
        <f>IF(Sheet1!BR33&gt;25.75,"spill elevation","-")</f>
        <v>-</v>
      </c>
      <c r="T35" s="94">
        <f>IF(Sheet1!DU33=1,Sheet1!AA33-(SUM(AT35:BA35)+BE35),Sheet1!AA33-SUM(AT35:BA35))</f>
        <v>18.051935999999998</v>
      </c>
      <c r="U35" s="94">
        <f>Sheet1!BV33</f>
        <v>26.8</v>
      </c>
      <c r="V35" s="94">
        <f t="shared" si="13"/>
        <v>-8.7480640000000029</v>
      </c>
      <c r="W35" s="94">
        <f>0</f>
        <v>0</v>
      </c>
      <c r="X35" s="90">
        <f>0</f>
        <v>0</v>
      </c>
      <c r="Y35" s="95">
        <f ca="1">Calculation!EJ36+Calculation!ES35+'Calculations II'!O35-'Calculations II'!W35</f>
        <v>45.37979668673097</v>
      </c>
      <c r="Z35" s="95">
        <f ca="1">Y35-Sheet1!CT34</f>
        <v>28.762796686730969</v>
      </c>
      <c r="AA35" s="95">
        <f ca="1">Y35+Calculation!DJ36+Calculation!AS36</f>
        <v>55.539796686730973</v>
      </c>
      <c r="AC35" s="95">
        <f>Sheet1!AA33+Sheet1!AB33+BC35</f>
        <v>50.522543999999996</v>
      </c>
      <c r="AD35" s="95">
        <f>Sheet1!AA33+Sheet1!BN33+'Calculations II'!BC35-Calculation!AS35-Calculation!DJ35</f>
        <v>30.425045658925011</v>
      </c>
      <c r="AE35" s="95">
        <f>Sheet1!AA33+Sheet1!AB33+'Calculations II'!BC35-Calculation!AS35-Calculation!DJ35</f>
        <v>40.425045658925015</v>
      </c>
      <c r="AF35" s="95">
        <f ca="1">Sheet1!AA33+Sheet1!BN33+P35+'Calculations II'!BC35+Calculation!AS35+Calculation!DJ35</f>
        <v>53.308450605755951</v>
      </c>
      <c r="AG35" s="95">
        <f ca="1">IF(B35=TODAY(),0,Sheet1!AA33+Sheet1!BN33+'Calculations II'!BC35+'Calculations II'!P35-Sheet1!CT33-BP35)</f>
        <v>28.144952264680953</v>
      </c>
      <c r="AH35" s="95">
        <f ca="1">IF(B35=TODAY(),0,Sheet1!AA33+Sheet1!BN33+'Calculations II'!BC35+'Calculations II'!P35-BP35)</f>
        <v>43.210952264680955</v>
      </c>
      <c r="AI35" s="95">
        <f ca="1">IF(B35=TODAY(),0,BC35+Sheet1!AA33+Calculation!ES35+O35+W35+Sheet1!BN33+Calculation!AS35+Calculation!DJ35-BP35)</f>
        <v>53.308450605755951</v>
      </c>
      <c r="AJ35" s="95"/>
      <c r="AM35" s="91">
        <f t="shared" si="14"/>
        <v>42028</v>
      </c>
      <c r="AN35" s="95">
        <f>Sheet1!BU33</f>
        <v>19.2</v>
      </c>
      <c r="AO35" s="95">
        <f>Sheet1!AA33</f>
        <v>20.399999999999999</v>
      </c>
      <c r="AP35" s="95">
        <f t="shared" si="1"/>
        <v>-4.5428000000000015</v>
      </c>
      <c r="AQ35" s="1399">
        <f>((Sheet1!BV33-(Sheet1!BU33-AP35))/(Sheet1!BU33-AP35))</f>
        <v>0.12876324612092921</v>
      </c>
      <c r="AR35" s="95">
        <f t="shared" si="2"/>
        <v>24.942799999999998</v>
      </c>
      <c r="AS35" s="95">
        <f t="shared" si="3"/>
        <v>23.742800000000003</v>
      </c>
      <c r="AT35" s="90">
        <f>Sheet1!BB33</f>
        <v>0.99</v>
      </c>
      <c r="AU35" s="90">
        <f>Sheet1!AS33*GPMtoMGD</f>
        <v>3.2112000000000002E-2</v>
      </c>
      <c r="AV35" s="95">
        <f>Sheet1!AT33</f>
        <v>0</v>
      </c>
      <c r="AW35" s="90">
        <f>Sheet1!AV33*GPMtoMGD</f>
        <v>0.46584000000000003</v>
      </c>
      <c r="AX35" s="90">
        <f>Sheet1!AW33*GPMtoMGD</f>
        <v>0.86011199999999999</v>
      </c>
      <c r="AY35" s="90">
        <f>Sheet1!AX33*GPMtoMGD</f>
        <v>0</v>
      </c>
      <c r="AZ35" s="90">
        <f>Sheet1!AY33*GPMtoMGD</f>
        <v>0</v>
      </c>
      <c r="BA35" s="90">
        <f>Sheet1!AZ33*GPMtoMGD</f>
        <v>0</v>
      </c>
      <c r="BB35" s="90">
        <f>Sheet1!BP33*GPMtoMGD</f>
        <v>0</v>
      </c>
      <c r="BC35" s="90">
        <f>Sheet1!CS33*GPMtoMGD</f>
        <v>0.122544</v>
      </c>
      <c r="BD35" s="90">
        <f>Sheet1!BO33*GPMtoMGD</f>
        <v>1.9507680000000003</v>
      </c>
      <c r="BE35" s="90">
        <f>Sheet1!BW33*GPMtoMGD</f>
        <v>0.82368000000000008</v>
      </c>
      <c r="BF35" s="90">
        <f>Sheet1!CN33*GPMtoMGD</f>
        <v>1.053936</v>
      </c>
      <c r="BG35" s="90">
        <f>Sheet1!CO33*GPMtoMGD</f>
        <v>0.46684800000000004</v>
      </c>
      <c r="BH35" s="90">
        <f>Sheet1!CP33*GPMtoMGD</f>
        <v>0.7699680000000001</v>
      </c>
      <c r="BI35" s="90">
        <f t="shared" si="15"/>
        <v>1.9507680000000003</v>
      </c>
      <c r="BK35" s="95">
        <f>SUM(AT35:BA35,AS35,BC35,Calculation!AQ35)</f>
        <v>46.120508199071011</v>
      </c>
      <c r="BM35" s="368">
        <f>0</f>
        <v>0</v>
      </c>
      <c r="BN35" s="368">
        <f>0</f>
        <v>0</v>
      </c>
      <c r="BP35" s="95">
        <f>SUM(BM35:BN35,W35,Sheet1!DX33)</f>
        <v>0</v>
      </c>
      <c r="BR35" s="95">
        <f>Sheet1!AA33</f>
        <v>20.399999999999999</v>
      </c>
      <c r="BS35" s="95">
        <f>Sheet1!AB33</f>
        <v>30</v>
      </c>
      <c r="BT35" s="95">
        <f t="shared" ca="1" si="7"/>
        <v>2.6884082646809624</v>
      </c>
      <c r="BU35" s="95">
        <f>Sheet1!AT33</f>
        <v>0</v>
      </c>
      <c r="BV35" s="90">
        <f>Sheet1!BB33</f>
        <v>0.99</v>
      </c>
      <c r="BW35" s="95">
        <f>Calculation!ED35</f>
        <v>9.107498341074983</v>
      </c>
      <c r="BX35" s="95">
        <f>(Sheet1!CS33*1440)/1000000</f>
        <v>0.12254399999999999</v>
      </c>
      <c r="CA35" s="95">
        <f ca="1">Sheet1!AC33-Sheet1!BK33-Sheet1!BL33-Sheet1!BM33-Sheet1!BC33-Sheet1!BD33-Sheet1!BE33-Sheet1!BF33-Sheet1!BG33-Sheet1!BH33-Sheet1!BI33+BC35+P35</f>
        <v>44.060952264680964</v>
      </c>
      <c r="CB35" s="94">
        <f t="shared" si="8"/>
        <v>63.879500066357004</v>
      </c>
      <c r="CC35" s="95">
        <f t="shared" si="9"/>
        <v>0.99</v>
      </c>
      <c r="CD35" s="95">
        <f t="shared" ca="1" si="10"/>
        <v>53.16845060575595</v>
      </c>
      <c r="CE35" s="1258">
        <f t="shared" ca="1" si="11"/>
        <v>82.251593087104453</v>
      </c>
    </row>
    <row r="36" spans="1:83" s="90" customFormat="1" x14ac:dyDescent="0.2">
      <c r="A36" s="635" t="s">
        <v>3</v>
      </c>
      <c r="B36" s="92">
        <v>42029</v>
      </c>
      <c r="C36" s="93">
        <v>0</v>
      </c>
      <c r="D36" s="95">
        <f>(Sheet1!BQ34-Sheet1!BQ33)*1.385</f>
        <v>-1.9389999999999981</v>
      </c>
      <c r="E36" s="30">
        <f>(Sheet1!BR34-Sheet1!BR33)*1.385</f>
        <v>-1.9112999999999987</v>
      </c>
      <c r="F36" s="30">
        <f ca="1">IF(B36=TODAY(),0,-(VLOOKUP(Sheet1!CD34,Lookup!$I$4:$J$216,2)-VLOOKUP(Sheet1!CD33,Lookup!$I$4:$J$216,2))/1000000)</f>
        <v>0.10363693854779936</v>
      </c>
      <c r="G36" s="95">
        <f ca="1">IF(B36=TODAY(),0,-$G$6*(Sheet1!CF34-Sheet1!CF33)*7.48/1000000)</f>
        <v>0.3177080084204747</v>
      </c>
      <c r="H36" s="95">
        <f ca="1">IF(B36=TODAY(),0,-$H$6*(Sheet1!CE34-Sheet1!CE33)*7.48/1000000)</f>
        <v>1.5039432351265274E-2</v>
      </c>
      <c r="I36" s="95">
        <f ca="1">IF(B36=TODAY(),0,-$I$6*(Sheet1!CG34-Sheet1!CG33)*7.48/1000000)</f>
        <v>4.4924880000000007E-2</v>
      </c>
      <c r="J36" s="96" t="s">
        <v>182</v>
      </c>
      <c r="K36" s="95">
        <f ca="1">IF(B36=TODAY(),0,-$K$6*(Sheet1!CH34-Sheet1!CH33)*7.48/1000000)</f>
        <v>6.6633203744584424E-2</v>
      </c>
      <c r="L36" s="96" t="s">
        <v>182</v>
      </c>
      <c r="M36" s="95">
        <f ca="1">IF(B36=TODAY(),0,-$M$6*(Sheet1!CI34-Sheet1!CI33)*7.48/1000000)</f>
        <v>0.26987262642040577</v>
      </c>
      <c r="N36" s="95">
        <f ca="1">IF(B36=TODAY(),0,-$N$6*(Sheet1!CJ34-Sheet1!CJ33)*7.48/1000000)</f>
        <v>0.16754133256548429</v>
      </c>
      <c r="O36" s="95">
        <f t="shared" ca="1" si="12"/>
        <v>0.98535642205001384</v>
      </c>
      <c r="P36" s="95">
        <f ca="1">O36+Calculation!ES36</f>
        <v>4.8625713013924354</v>
      </c>
      <c r="Q36" s="90" t="str">
        <f>IF(Sheet1!BQ34&gt;25.75,"spill elevation","-")</f>
        <v>-</v>
      </c>
      <c r="R36" s="90" t="str">
        <f>IF(Sheet1!BQ34&gt;25.75,"spill elevation","-")</f>
        <v>-</v>
      </c>
      <c r="S36" s="90" t="str">
        <f>IF(Sheet1!BR34&gt;25.75,"spill elevation","-")</f>
        <v>-</v>
      </c>
      <c r="T36" s="94">
        <f>IF(Sheet1!DU34=1,Sheet1!AA34-(SUM(AT36:BA36)+BE36),Sheet1!AA34-SUM(AT36:BA36))</f>
        <v>17.893967999999997</v>
      </c>
      <c r="U36" s="94">
        <f>Sheet1!BV34</f>
        <v>26.4</v>
      </c>
      <c r="V36" s="94">
        <f t="shared" si="13"/>
        <v>-8.5060320000000011</v>
      </c>
      <c r="W36" s="94">
        <f>0</f>
        <v>0</v>
      </c>
      <c r="X36" s="90">
        <f>0</f>
        <v>0</v>
      </c>
      <c r="Y36" s="95">
        <f ca="1">Calculation!EJ37+Calculation!ES36+'Calculations II'!O36-'Calculations II'!W36</f>
        <v>50.755887472816426</v>
      </c>
      <c r="Z36" s="95">
        <f ca="1">Y36-Sheet1!CT35</f>
        <v>33.223887472816429</v>
      </c>
      <c r="AA36" s="95">
        <f ca="1">Y36+Calculation!DJ37+Calculation!AS37</f>
        <v>60.919538317034331</v>
      </c>
      <c r="AC36" s="95">
        <f>Sheet1!AA34+Sheet1!AB34+BC36</f>
        <v>50.36</v>
      </c>
      <c r="AD36" s="95">
        <f>Sheet1!AA34+Sheet1!BN34+'Calculations II'!BC36-Calculation!AS36-Calculation!DJ36</f>
        <v>30.04</v>
      </c>
      <c r="AE36" s="95">
        <f>Sheet1!AA34+Sheet1!AB34+'Calculations II'!BC36-Calculation!AS36-Calculation!DJ36</f>
        <v>40.199999999999996</v>
      </c>
      <c r="AF36" s="95">
        <f ca="1">Sheet1!AA34+Sheet1!BN34+P36+'Calculations II'!BC36+Calculation!AS36+Calculation!DJ36</f>
        <v>55.222571301392442</v>
      </c>
      <c r="AG36" s="95">
        <f ca="1">IF(B36=TODAY(),0,Sheet1!AA34+Sheet1!BN34+'Calculations II'!BC36+'Calculations II'!P36-Sheet1!CT34-BP36)</f>
        <v>28.445571301392437</v>
      </c>
      <c r="AH36" s="95">
        <f ca="1">IF(B36=TODAY(),0,Sheet1!AA34+Sheet1!BN34+'Calculations II'!BC36+'Calculations II'!P36-BP36)</f>
        <v>45.062571301392438</v>
      </c>
      <c r="AI36" s="95">
        <f ca="1">IF(B36=TODAY(),0,BC36+Sheet1!AA34+Calculation!ES36+O36+W36+Sheet1!BN34+Calculation!AS36+Calculation!DJ36-BP36)</f>
        <v>55.222571301392442</v>
      </c>
      <c r="AJ36" s="95"/>
      <c r="AM36" s="91">
        <f t="shared" si="14"/>
        <v>42029</v>
      </c>
      <c r="AN36" s="95">
        <f>Sheet1!BU34</f>
        <v>19.399999999999999</v>
      </c>
      <c r="AO36" s="95">
        <f>Sheet1!AA34</f>
        <v>20.399999999999999</v>
      </c>
      <c r="AP36" s="95">
        <f t="shared" si="1"/>
        <v>-3.8502999999999967</v>
      </c>
      <c r="AQ36" s="1399">
        <f>((Sheet1!BV34-(Sheet1!BU34-AP36))/(Sheet1!BU34-AP36))</f>
        <v>0.13546921975200335</v>
      </c>
      <c r="AR36" s="95">
        <f t="shared" si="2"/>
        <v>24.250299999999996</v>
      </c>
      <c r="AS36" s="95">
        <f t="shared" si="3"/>
        <v>23.250299999999996</v>
      </c>
      <c r="AT36" s="90">
        <f>Sheet1!BB34</f>
        <v>0.99</v>
      </c>
      <c r="AU36" s="90">
        <f>Sheet1!AS34*GPMtoMGD</f>
        <v>1.728E-2</v>
      </c>
      <c r="AV36" s="95">
        <f>Sheet1!AT34</f>
        <v>0</v>
      </c>
      <c r="AW36" s="90">
        <f>Sheet1!AV34*GPMtoMGD</f>
        <v>0.68140800000000001</v>
      </c>
      <c r="AX36" s="90">
        <f>Sheet1!AW34*GPMtoMGD</f>
        <v>0.81734400000000007</v>
      </c>
      <c r="AY36" s="90">
        <f>Sheet1!AX34*GPMtoMGD</f>
        <v>0</v>
      </c>
      <c r="AZ36" s="90">
        <f>Sheet1!AY34*GPMtoMGD</f>
        <v>0</v>
      </c>
      <c r="BA36" s="90">
        <f>Sheet1!AZ34*GPMtoMGD</f>
        <v>0</v>
      </c>
      <c r="BB36" s="90">
        <f>Sheet1!BP34*GPMtoMGD</f>
        <v>0</v>
      </c>
      <c r="BC36" s="90">
        <f>Sheet1!CS34*GPMtoMGD</f>
        <v>0</v>
      </c>
      <c r="BD36" s="90">
        <f>Sheet1!BO34*GPMtoMGD</f>
        <v>1.3692960000000001</v>
      </c>
      <c r="BE36" s="90">
        <f>Sheet1!BW34*GPMtoMGD</f>
        <v>0.61416000000000004</v>
      </c>
      <c r="BF36" s="90">
        <f>Sheet1!CN34*GPMtoMGD</f>
        <v>1.1550240000000001</v>
      </c>
      <c r="BG36" s="90">
        <f>Sheet1!CO34*GPMtoMGD</f>
        <v>0.52689600000000003</v>
      </c>
      <c r="BH36" s="90">
        <f>Sheet1!CP34*GPMtoMGD</f>
        <v>0.76723200000000003</v>
      </c>
      <c r="BI36" s="90">
        <f t="shared" si="15"/>
        <v>1.3692960000000001</v>
      </c>
      <c r="BK36" s="95">
        <f>SUM(AT36:BA36,AS36,BC36,Calculation!AQ36)</f>
        <v>45.556331999999998</v>
      </c>
      <c r="BM36" s="368">
        <f>0</f>
        <v>0</v>
      </c>
      <c r="BN36" s="368">
        <f>0</f>
        <v>0</v>
      </c>
      <c r="BP36" s="95">
        <f>SUM(BM36:BN36,W36,Sheet1!DX34)</f>
        <v>0</v>
      </c>
      <c r="BR36" s="95">
        <f>Sheet1!AA34</f>
        <v>20.399999999999999</v>
      </c>
      <c r="BS36" s="95">
        <f>Sheet1!AB34</f>
        <v>29.96</v>
      </c>
      <c r="BT36" s="95">
        <f t="shared" ca="1" si="7"/>
        <v>4.8625713013924354</v>
      </c>
      <c r="BU36" s="95">
        <f>Sheet1!AT34</f>
        <v>0</v>
      </c>
      <c r="BV36" s="90">
        <f>Sheet1!BB34</f>
        <v>0.99</v>
      </c>
      <c r="BW36" s="95">
        <f>Calculation!ED36</f>
        <v>9.17</v>
      </c>
      <c r="BX36" s="95">
        <f>(Sheet1!CS34*1440)/1000000</f>
        <v>0</v>
      </c>
      <c r="CA36" s="95">
        <f ca="1">Sheet1!AC34-Sheet1!BK34-Sheet1!BL34-Sheet1!BM34-Sheet1!BC34-Sheet1!BD34-Sheet1!BE34-Sheet1!BF34-Sheet1!BG34-Sheet1!BH34-Sheet1!BI34+BC36+P36</f>
        <v>46.052571301392426</v>
      </c>
      <c r="CB36" s="94">
        <f t="shared" si="8"/>
        <v>63.720929999999996</v>
      </c>
      <c r="CC36" s="95">
        <f t="shared" si="9"/>
        <v>0.99</v>
      </c>
      <c r="CD36" s="95">
        <f t="shared" ca="1" si="10"/>
        <v>55.222571301392428</v>
      </c>
      <c r="CE36" s="1258">
        <f t="shared" ca="1" si="11"/>
        <v>85.429317803254079</v>
      </c>
    </row>
    <row r="37" spans="1:83" s="90" customFormat="1" x14ac:dyDescent="0.2">
      <c r="A37" s="635" t="s">
        <v>4</v>
      </c>
      <c r="B37" s="92">
        <v>42030</v>
      </c>
      <c r="C37" s="93">
        <v>0</v>
      </c>
      <c r="D37" s="95">
        <f>(Sheet1!BQ35-Sheet1!BQ34)*1.385</f>
        <v>-0.23545000000000235</v>
      </c>
      <c r="E37" s="30">
        <f>(Sheet1!BR35-Sheet1!BR34)*1.385</f>
        <v>-0.23544999999999744</v>
      </c>
      <c r="F37" s="30">
        <f ca="1">IF(B37=TODAY(),0,-(VLOOKUP(Sheet1!CD35,Lookup!$I$4:$J$216,2)-VLOOKUP(Sheet1!CD34,Lookup!$I$4:$J$216,2))/1000000)</f>
        <v>-0.62182163128679613</v>
      </c>
      <c r="G37" s="95">
        <f ca="1">IF(B37=TODAY(),0,-$G$6*(Sheet1!CF35-Sheet1!CF34)*7.48/1000000)</f>
        <v>0.19856750526279648</v>
      </c>
      <c r="H37" s="95">
        <f ca="1">IF(B37=TODAY(),0,-$H$6*(Sheet1!CE35-Sheet1!CE34)*7.48/1000000)</f>
        <v>1.5039432351265274E-2</v>
      </c>
      <c r="I37" s="95">
        <f ca="1">IF(B37=TODAY(),0,-$I$6*(Sheet1!CG35-Sheet1!CG34)*7.48/1000000)</f>
        <v>-8.9849760000000074E-3</v>
      </c>
      <c r="J37" s="96" t="s">
        <v>182</v>
      </c>
      <c r="K37" s="95">
        <f ca="1">IF(B37=TODAY(),0,-$K$6*(Sheet1!CH35-Sheet1!CH34)*7.48/1000000)</f>
        <v>-6.6633203744584186E-3</v>
      </c>
      <c r="L37" s="96" t="s">
        <v>182</v>
      </c>
      <c r="M37" s="95">
        <f ca="1">IF(B37=TODAY(),0,-$M$6*(Sheet1!CI35-Sheet1!CI34)*7.48/1000000)</f>
        <v>-0.12594055899618922</v>
      </c>
      <c r="N37" s="95">
        <f ca="1">IF(B37=TODAY(),0,-$N$6*(Sheet1!CJ35-Sheet1!CJ34)*7.48/1000000)</f>
        <v>-0.46539259045967929</v>
      </c>
      <c r="O37" s="95">
        <f t="shared" ca="1" si="12"/>
        <v>-1.0151961395030613</v>
      </c>
      <c r="P37" s="95">
        <f ca="1">O37+Calculation!ES37</f>
        <v>-0.46151334038554093</v>
      </c>
      <c r="Q37" s="90" t="str">
        <f>IF(Sheet1!BQ35&gt;25.75,"spill elevation","-")</f>
        <v>-</v>
      </c>
      <c r="R37" s="90" t="str">
        <f>IF(Sheet1!BQ35&gt;25.75,"spill elevation","-")</f>
        <v>-</v>
      </c>
      <c r="S37" s="90" t="str">
        <f>IF(Sheet1!BR35&gt;25.75,"spill elevation","-")</f>
        <v>-</v>
      </c>
      <c r="T37" s="94">
        <f>IF(Sheet1!DU35=1,Sheet1!AA35-(SUM(AT37:BA37)+BE37),Sheet1!AA35-SUM(AT37:BA37))</f>
        <v>18.390847999999998</v>
      </c>
      <c r="U37" s="94">
        <f>Sheet1!BV35</f>
        <v>23.6</v>
      </c>
      <c r="V37" s="94">
        <f t="shared" si="13"/>
        <v>-5.2091520000000031</v>
      </c>
      <c r="W37" s="94">
        <f>0</f>
        <v>0</v>
      </c>
      <c r="X37" s="90">
        <f>0</f>
        <v>0</v>
      </c>
      <c r="Y37" s="95">
        <f ca="1">Calculation!EJ38+Calculation!ES37+'Calculations II'!O37-'Calculations II'!W37</f>
        <v>46.517930198285484</v>
      </c>
      <c r="Z37" s="95">
        <f ca="1">Y37-Sheet1!CT36</f>
        <v>28.797930198285485</v>
      </c>
      <c r="AA37" s="95">
        <f ca="1">Y37+Calculation!DJ38+Calculation!AS38</f>
        <v>56.49819042133381</v>
      </c>
      <c r="AC37" s="95">
        <f>Sheet1!AA35+Sheet1!AB35+BC37</f>
        <v>55.660144000000003</v>
      </c>
      <c r="AD37" s="95">
        <f>Sheet1!AA35+Sheet1!BN35+'Calculations II'!BC37-Calculation!AS37-Calculation!DJ37</f>
        <v>35.396493155782089</v>
      </c>
      <c r="AE37" s="95">
        <f>Sheet1!AA35+Sheet1!AB35+'Calculations II'!BC37-Calculation!AS37-Calculation!DJ37</f>
        <v>45.496493155782098</v>
      </c>
      <c r="AF37" s="95">
        <f ca="1">Sheet1!AA35+Sheet1!BN35+P37+'Calculations II'!BC37+Calculation!AS37+Calculation!DJ37</f>
        <v>55.262281503832355</v>
      </c>
      <c r="AG37" s="95">
        <f ca="1">IF(B37=TODAY(),0,Sheet1!AA35+Sheet1!BN35+'Calculations II'!BC37+'Calculations II'!P37-Sheet1!CT35-BP37)</f>
        <v>27.56663065961445</v>
      </c>
      <c r="AH37" s="95">
        <f ca="1">IF(B37=TODAY(),0,Sheet1!AA35+Sheet1!BN35+'Calculations II'!BC37+'Calculations II'!P37-BP37)</f>
        <v>45.09863065961445</v>
      </c>
      <c r="AI37" s="95">
        <f ca="1">IF(B37=TODAY(),0,BC37+Sheet1!AA35+Calculation!ES37+O37+W37+Sheet1!BN35+Calculation!AS37+Calculation!DJ37-BP37)</f>
        <v>55.262281503832362</v>
      </c>
      <c r="AJ37" s="95"/>
      <c r="AM37" s="91">
        <f t="shared" si="14"/>
        <v>42030</v>
      </c>
      <c r="AN37" s="95">
        <f>Sheet1!BU35</f>
        <v>19.8</v>
      </c>
      <c r="AO37" s="95">
        <f>Sheet1!AA35</f>
        <v>20.399999999999999</v>
      </c>
      <c r="AP37" s="95">
        <f t="shared" si="1"/>
        <v>-0.47089999999999976</v>
      </c>
      <c r="AQ37" s="1399">
        <f>((Sheet1!BV35-(Sheet1!BU35-AP37))/(Sheet1!BU35-AP37))</f>
        <v>0.16423049790586508</v>
      </c>
      <c r="AR37" s="95">
        <f t="shared" si="2"/>
        <v>20.870899999999999</v>
      </c>
      <c r="AS37" s="95">
        <f t="shared" si="3"/>
        <v>20.270900000000001</v>
      </c>
      <c r="AT37" s="90">
        <f>Sheet1!BB35</f>
        <v>1</v>
      </c>
      <c r="AU37" s="90">
        <f>Sheet1!AS35*GPMtoMGD</f>
        <v>3.168E-2</v>
      </c>
      <c r="AV37" s="95">
        <f>Sheet1!AT35</f>
        <v>0</v>
      </c>
      <c r="AW37" s="90">
        <f>Sheet1!AV35*GPMtoMGD</f>
        <v>0.44596800000000003</v>
      </c>
      <c r="AX37" s="90">
        <f>Sheet1!AW35*GPMtoMGD</f>
        <v>0.53150400000000009</v>
      </c>
      <c r="AY37" s="90">
        <f>Sheet1!AX35*GPMtoMGD</f>
        <v>0</v>
      </c>
      <c r="AZ37" s="90">
        <f>Sheet1!AY35*GPMtoMGD</f>
        <v>0</v>
      </c>
      <c r="BA37" s="90">
        <f>Sheet1!AZ35*GPMtoMGD</f>
        <v>0</v>
      </c>
      <c r="BB37" s="90">
        <f>Sheet1!BP35*GPMtoMGD</f>
        <v>0</v>
      </c>
      <c r="BC37" s="90">
        <f>Sheet1!CS35*GPMtoMGD</f>
        <v>3.9601440000000001</v>
      </c>
      <c r="BD37" s="90">
        <f>Sheet1!BO35*GPMtoMGD</f>
        <v>1.6244639999999999</v>
      </c>
      <c r="BE37" s="90">
        <f>Sheet1!BW35*GPMtoMGD</f>
        <v>0.59673600000000004</v>
      </c>
      <c r="BF37" s="90">
        <f>Sheet1!CN35*GPMtoMGD</f>
        <v>1.119456</v>
      </c>
      <c r="BG37" s="90">
        <f>Sheet1!CO35*GPMtoMGD</f>
        <v>0.43056000000000005</v>
      </c>
      <c r="BH37" s="90">
        <f>Sheet1!CP35*GPMtoMGD</f>
        <v>0.78292800000000007</v>
      </c>
      <c r="BI37" s="90">
        <f t="shared" si="15"/>
        <v>1.6244639999999999</v>
      </c>
      <c r="BK37" s="95">
        <f>SUM(AT37:BA37,AS37,BC37,Calculation!AQ37)</f>
        <v>47.379412310927052</v>
      </c>
      <c r="BM37" s="368">
        <f>0</f>
        <v>0</v>
      </c>
      <c r="BN37" s="368">
        <f>0</f>
        <v>0</v>
      </c>
      <c r="BP37" s="95">
        <f>SUM(BM37:BN37,W37,Sheet1!DX35)</f>
        <v>0</v>
      </c>
      <c r="BR37" s="95">
        <f>Sheet1!AA35</f>
        <v>20.399999999999999</v>
      </c>
      <c r="BS37" s="95">
        <f>Sheet1!AB35</f>
        <v>31.3</v>
      </c>
      <c r="BT37" s="95">
        <f t="shared" ca="1" si="7"/>
        <v>-0.46151334038554093</v>
      </c>
      <c r="BU37" s="95">
        <f>Sheet1!AT35</f>
        <v>0</v>
      </c>
      <c r="BV37" s="90">
        <f>Sheet1!BB35</f>
        <v>1</v>
      </c>
      <c r="BW37" s="95">
        <f>Calculation!ED37</f>
        <v>9.1636508442179032</v>
      </c>
      <c r="BX37" s="95">
        <f>(Sheet1!CS35*1440)/1000000</f>
        <v>3.9601440000000001</v>
      </c>
      <c r="CA37" s="95">
        <f ca="1">Sheet1!AC35-Sheet1!BK35-Sheet1!BL35-Sheet1!BM35-Sheet1!BC35-Sheet1!BD35-Sheet1!BE35-Sheet1!BF35-Sheet1!BG35-Sheet1!BH35-Sheet1!BI35+BC37+P37</f>
        <v>46.008630659614461</v>
      </c>
      <c r="CB37" s="94">
        <f t="shared" si="8"/>
        <v>65.803732143994907</v>
      </c>
      <c r="CC37" s="95">
        <f t="shared" si="9"/>
        <v>1</v>
      </c>
      <c r="CD37" s="95">
        <f t="shared" ca="1" si="10"/>
        <v>55.172281503832366</v>
      </c>
      <c r="CE37" s="1258">
        <f t="shared" ca="1" si="11"/>
        <v>85.351519486428671</v>
      </c>
    </row>
    <row r="38" spans="1:83" s="90" customFormat="1" x14ac:dyDescent="0.2">
      <c r="A38" s="635" t="s">
        <v>5</v>
      </c>
      <c r="B38" s="92">
        <v>42031</v>
      </c>
      <c r="C38" s="93">
        <v>0</v>
      </c>
      <c r="D38" s="95">
        <f>(Sheet1!BQ36-Sheet1!BQ35)*1.385</f>
        <v>0.27700000000000397</v>
      </c>
      <c r="E38" s="30">
        <f>(Sheet1!BR36-Sheet1!BR35)*1.385</f>
        <v>0.29084999999999628</v>
      </c>
      <c r="F38" s="30">
        <f ca="1">IF(B38=TODAY(),0,-(VLOOKUP(Sheet1!CD36,Lookup!$I$4:$J$216,2)-VLOOKUP(Sheet1!CD35,Lookup!$I$4:$J$216,2))/1000000)</f>
        <v>-0.10363693854779936</v>
      </c>
      <c r="G38" s="95">
        <f ca="1">IF(B38=TODAY(),0,-$G$6*(Sheet1!CF36-Sheet1!CF35)*7.48/1000000)</f>
        <v>0.15091130399972494</v>
      </c>
      <c r="H38" s="95">
        <f ca="1">IF(B38=TODAY(),0,-$H$6*(Sheet1!CE36-Sheet1!CE35)*7.48/1000000)</f>
        <v>0</v>
      </c>
      <c r="I38" s="95">
        <f ca="1">IF(B38=TODAY(),0,-$I$6*(Sheet1!CG36-Sheet1!CG35)*7.48/1000000)</f>
        <v>2.2462440000000004E-2</v>
      </c>
      <c r="J38" s="96" t="s">
        <v>182</v>
      </c>
      <c r="K38" s="95">
        <f ca="1">IF(B38=TODAY(),0,-$K$6*(Sheet1!CH36-Sheet1!CH35)*7.48/1000000)</f>
        <v>3.3316601872292212E-2</v>
      </c>
      <c r="L38" s="96" t="s">
        <v>182</v>
      </c>
      <c r="M38" s="95">
        <f ca="1">IF(B38=TODAY(),0,-$M$6*(Sheet1!CI36-Sheet1!CI35)*7.48/1000000)</f>
        <v>0.16192357585224348</v>
      </c>
      <c r="N38" s="95">
        <f ca="1">IF(B38=TODAY(),0,-$N$6*(Sheet1!CJ36-Sheet1!CJ35)*7.48/1000000)</f>
        <v>0.25441461611795807</v>
      </c>
      <c r="O38" s="95">
        <f t="shared" ca="1" si="12"/>
        <v>0.51939159929441936</v>
      </c>
      <c r="P38" s="95">
        <f ca="1">O38+Calculation!ES38</f>
        <v>-3.4291199823101026E-2</v>
      </c>
      <c r="Q38" s="90" t="str">
        <f>IF(Sheet1!BQ36&gt;25.75,"spill elevation","-")</f>
        <v>-</v>
      </c>
      <c r="R38" s="90" t="str">
        <f>IF(Sheet1!BQ36&gt;25.75,"spill elevation","-")</f>
        <v>-</v>
      </c>
      <c r="S38" s="90" t="str">
        <f>IF(Sheet1!BR36&gt;25.75,"spill elevation","-")</f>
        <v>-</v>
      </c>
      <c r="T38" s="94">
        <f>IF(Sheet1!DU36=1,Sheet1!AA36-(SUM(AT38:BA38)+BE38),Sheet1!AA36-SUM(AT38:BA38))</f>
        <v>18.408543999999999</v>
      </c>
      <c r="U38" s="94">
        <f>Sheet1!BV36</f>
        <v>22.5</v>
      </c>
      <c r="V38" s="94">
        <f t="shared" si="13"/>
        <v>-4.0914560000000009</v>
      </c>
      <c r="W38" s="94">
        <f>0</f>
        <v>0</v>
      </c>
      <c r="X38" s="90">
        <f>0</f>
        <v>0</v>
      </c>
      <c r="Y38" s="95">
        <f ca="1">Calculation!EJ39+Calculation!ES38+'Calculations II'!O38-'Calculations II'!W38</f>
        <v>45.702396661107905</v>
      </c>
      <c r="Z38" s="95">
        <f ca="1">Y38-Sheet1!CT37</f>
        <v>28.419396661107903</v>
      </c>
      <c r="AA38" s="95">
        <f ca="1">Y38+Calculation!DJ39+Calculation!AS39</f>
        <v>55.644369755278305</v>
      </c>
      <c r="AC38" s="95">
        <f>Sheet1!AA36+Sheet1!AB36+BC38</f>
        <v>55.25</v>
      </c>
      <c r="AD38" s="95">
        <f>Sheet1!AA36+Sheet1!BN36+'Calculations II'!BC38-Calculation!AS38-Calculation!DJ38</f>
        <v>35.259739776951669</v>
      </c>
      <c r="AE38" s="95">
        <f>Sheet1!AA36+Sheet1!AB36+'Calculations II'!BC38-Calculation!AS38-Calculation!DJ38</f>
        <v>45.269739776951674</v>
      </c>
      <c r="AF38" s="95">
        <f ca="1">Sheet1!AA36+Sheet1!BN36+P38+'Calculations II'!BC38+Calculation!AS38+Calculation!DJ38</f>
        <v>55.185969023225219</v>
      </c>
      <c r="AG38" s="95">
        <f ca="1">IF(B38=TODAY(),0,Sheet1!AA36+Sheet1!BN36+'Calculations II'!BC38+'Calculations II'!P38-Sheet1!CT36-BP38)</f>
        <v>27.485708800176894</v>
      </c>
      <c r="AH38" s="95">
        <f ca="1">IF(B38=TODAY(),0,Sheet1!AA36+Sheet1!BN36+'Calculations II'!BC38+'Calculations II'!P38-BP38)</f>
        <v>45.205708800176893</v>
      </c>
      <c r="AI38" s="95">
        <f ca="1">IF(B38=TODAY(),0,BC38+Sheet1!AA36+Calculation!ES38+O38+W38+Sheet1!BN36+Calculation!AS38+Calculation!DJ38-BP38)</f>
        <v>55.185969023225219</v>
      </c>
      <c r="AJ38" s="95"/>
      <c r="AM38" s="91">
        <f t="shared" si="14"/>
        <v>42031</v>
      </c>
      <c r="AN38" s="95">
        <f>Sheet1!BU36</f>
        <v>19.600000000000001</v>
      </c>
      <c r="AO38" s="95">
        <f>Sheet1!AA36</f>
        <v>20.239999999999998</v>
      </c>
      <c r="AP38" s="95">
        <f t="shared" si="1"/>
        <v>0.56785000000000019</v>
      </c>
      <c r="AQ38" s="1399">
        <f>((Sheet1!BV36-(Sheet1!BU36-AP38))/(Sheet1!BU36-AP38))</f>
        <v>0.18221010237939478</v>
      </c>
      <c r="AR38" s="95">
        <f t="shared" si="2"/>
        <v>19.672149999999998</v>
      </c>
      <c r="AS38" s="95">
        <f t="shared" si="3"/>
        <v>19.032150000000001</v>
      </c>
      <c r="AT38" s="90">
        <f>Sheet1!BB36</f>
        <v>1</v>
      </c>
      <c r="AU38" s="90">
        <f>Sheet1!AS36*GPMtoMGD</f>
        <v>1.584E-2</v>
      </c>
      <c r="AV38" s="95">
        <f>Sheet1!AT36</f>
        <v>0</v>
      </c>
      <c r="AW38" s="90">
        <f>Sheet1!AV36*GPMtoMGD</f>
        <v>0.361008</v>
      </c>
      <c r="AX38" s="90">
        <f>Sheet1!AW36*GPMtoMGD</f>
        <v>0.45460800000000001</v>
      </c>
      <c r="AY38" s="90">
        <f>Sheet1!AX36*GPMtoMGD</f>
        <v>0</v>
      </c>
      <c r="AZ38" s="90">
        <f>Sheet1!AY36*GPMtoMGD</f>
        <v>0</v>
      </c>
      <c r="BA38" s="90">
        <f>Sheet1!AZ36*GPMtoMGD</f>
        <v>0</v>
      </c>
      <c r="BB38" s="90">
        <f>Sheet1!BP36*GPMtoMGD</f>
        <v>0</v>
      </c>
      <c r="BC38" s="90">
        <f>Sheet1!CS36*GPMtoMGD</f>
        <v>0</v>
      </c>
      <c r="BD38" s="90">
        <f>Sheet1!BO36*GPMtoMGD</f>
        <v>1.2683519999999999</v>
      </c>
      <c r="BE38" s="90">
        <f>Sheet1!BW36*GPMtoMGD</f>
        <v>0.75441599999999998</v>
      </c>
      <c r="BF38" s="90">
        <f>Sheet1!CN36*GPMtoMGD</f>
        <v>1.06776</v>
      </c>
      <c r="BG38" s="90">
        <f>Sheet1!CO36*GPMtoMGD</f>
        <v>0.39412800000000003</v>
      </c>
      <c r="BH38" s="90">
        <f>Sheet1!CP36*GPMtoMGD</f>
        <v>0.7511040000000001</v>
      </c>
      <c r="BI38" s="90">
        <f t="shared" si="15"/>
        <v>1.2683519999999999</v>
      </c>
      <c r="BK38" s="95">
        <f>SUM(AT38:BA38,AS38,BC38,Calculation!AQ38)</f>
        <v>45.892201939376605</v>
      </c>
      <c r="BM38" s="368">
        <f>0</f>
        <v>0</v>
      </c>
      <c r="BN38" s="368">
        <f>0</f>
        <v>0</v>
      </c>
      <c r="BP38" s="95">
        <f>SUM(BM38:BN38,W38,Sheet1!DX36)</f>
        <v>0</v>
      </c>
      <c r="BR38" s="95">
        <f>Sheet1!AA36</f>
        <v>20.239999999999998</v>
      </c>
      <c r="BS38" s="95">
        <f>Sheet1!AB36</f>
        <v>35.01</v>
      </c>
      <c r="BT38" s="95">
        <f t="shared" ca="1" si="7"/>
        <v>-3.4291199823101026E-2</v>
      </c>
      <c r="BU38" s="95">
        <f>Sheet1!AT36</f>
        <v>0</v>
      </c>
      <c r="BV38" s="90">
        <f>Sheet1!BB36</f>
        <v>1</v>
      </c>
      <c r="BW38" s="95">
        <f>Calculation!ED38</f>
        <v>8.9802602230483277</v>
      </c>
      <c r="BX38" s="95">
        <f>(Sheet1!CS36*1440)/1000000</f>
        <v>0</v>
      </c>
      <c r="CA38" s="95">
        <f ca="1">Sheet1!AC36-Sheet1!BK36-Sheet1!BL36-Sheet1!BM36-Sheet1!BC36-Sheet1!BD36-Sheet1!BE36-Sheet1!BF36-Sheet1!BG36-Sheet1!BH36-Sheet1!BI36+BC38+P38</f>
        <v>46.245708800176892</v>
      </c>
      <c r="CB38" s="94">
        <f t="shared" si="8"/>
        <v>71.579287434944234</v>
      </c>
      <c r="CC38" s="95">
        <f t="shared" si="9"/>
        <v>1</v>
      </c>
      <c r="CD38" s="95">
        <f t="shared" ca="1" si="10"/>
        <v>55.225969023225218</v>
      </c>
      <c r="CE38" s="1258">
        <f t="shared" ca="1" si="11"/>
        <v>85.434574078929415</v>
      </c>
    </row>
    <row r="39" spans="1:83" s="90" customFormat="1" x14ac:dyDescent="0.2">
      <c r="A39" s="635" t="s">
        <v>6</v>
      </c>
      <c r="B39" s="92">
        <v>42032</v>
      </c>
      <c r="C39" s="93">
        <v>0</v>
      </c>
      <c r="D39" s="95">
        <f>(Sheet1!BQ37-Sheet1!BQ36)*1.385</f>
        <v>-0.37394999999999939</v>
      </c>
      <c r="E39" s="30">
        <f>(Sheet1!BR37-Sheet1!BR36)*1.385</f>
        <v>-0.38779999999999665</v>
      </c>
      <c r="F39" s="30">
        <f ca="1">IF(B39=TODAY(),0,-(VLOOKUP(Sheet1!CD37,Lookup!$I$4:$J$216,2)-VLOOKUP(Sheet1!CD36,Lookup!$I$4:$J$216,2))/1000000)</f>
        <v>1.0363693854779992</v>
      </c>
      <c r="G39" s="95">
        <f ca="1">IF(B39=TODAY(),0,-$G$6*(Sheet1!CF37-Sheet1!CF36)*7.48/1000000)</f>
        <v>0.16679670442074904</v>
      </c>
      <c r="H39" s="95">
        <f ca="1">IF(B39=TODAY(),0,-$H$6*(Sheet1!CE37-Sheet1!CE36)*7.48/1000000)</f>
        <v>3.0078864702530014E-2</v>
      </c>
      <c r="I39" s="95">
        <f ca="1">IF(B39=TODAY(),0,-$I$6*(Sheet1!CG37-Sheet1!CG36)*7.48/1000000)</f>
        <v>-7.1879807999999989E-2</v>
      </c>
      <c r="J39" s="96" t="s">
        <v>182</v>
      </c>
      <c r="K39" s="95">
        <f ca="1">IF(B39=TODAY(),0,-$K$6*(Sheet1!CH37-Sheet1!CH36)*7.48/1000000)</f>
        <v>-0.119939766740252</v>
      </c>
      <c r="L39" s="96" t="s">
        <v>182</v>
      </c>
      <c r="M39" s="95">
        <f ca="1">IF(B39=TODAY(),0,-$M$6*(Sheet1!CI37-Sheet1!CI36)*7.48/1000000)</f>
        <v>-0.39581318541659521</v>
      </c>
      <c r="N39" s="95">
        <f ca="1">IF(B39=TODAY(),0,-$N$6*(Sheet1!CJ37-Sheet1!CJ36)*7.48/1000000)</f>
        <v>0.34128789967043188</v>
      </c>
      <c r="O39" s="95">
        <f t="shared" ca="1" si="12"/>
        <v>0.9869000941148629</v>
      </c>
      <c r="P39" s="95">
        <f ca="1">O39+Calculation!ES39</f>
        <v>1.5405828932323833</v>
      </c>
      <c r="Q39" s="90" t="str">
        <f>IF(Sheet1!BQ37&gt;25.75,"spill elevation","-")</f>
        <v>-</v>
      </c>
      <c r="R39" s="90" t="str">
        <f>IF(Sheet1!BQ37&gt;25.75,"spill elevation","-")</f>
        <v>-</v>
      </c>
      <c r="S39" s="90" t="str">
        <f>IF(Sheet1!BR37&gt;25.75,"spill elevation","-")</f>
        <v>-</v>
      </c>
      <c r="T39" s="94">
        <f>IF(Sheet1!DU37=1,Sheet1!AA37-(SUM(AT39:BA39)+BE39),Sheet1!AA37-SUM(AT39:BA39))</f>
        <v>17.689135999999998</v>
      </c>
      <c r="U39" s="94">
        <f>Sheet1!BV37</f>
        <v>23.4</v>
      </c>
      <c r="V39" s="94">
        <f t="shared" si="13"/>
        <v>-5.7108640000000008</v>
      </c>
      <c r="W39" s="94">
        <f>0</f>
        <v>0</v>
      </c>
      <c r="X39" s="90">
        <f>0</f>
        <v>0</v>
      </c>
      <c r="Y39" s="95">
        <f ca="1">Calculation!EJ40+Calculation!ES39+'Calculations II'!O39-'Calculations II'!W39</f>
        <v>47.444483840816964</v>
      </c>
      <c r="Z39" s="95">
        <f ca="1">Y39-Sheet1!CT38</f>
        <v>29.741483840816965</v>
      </c>
      <c r="AA39" s="95">
        <f ca="1">Y39+Calculation!DJ40+Calculation!AS40</f>
        <v>57.417048896579047</v>
      </c>
      <c r="AC39" s="95">
        <f>Sheet1!AA37+Sheet1!AB37+BC39</f>
        <v>53.28</v>
      </c>
      <c r="AD39" s="95">
        <f>Sheet1!AA37+Sheet1!BN37+'Calculations II'!BC39-Calculation!AS39-Calculation!DJ39</f>
        <v>33.418026905829592</v>
      </c>
      <c r="AE39" s="95">
        <f>Sheet1!AA37+Sheet1!AB37+'Calculations II'!BC39-Calculation!AS39-Calculation!DJ39</f>
        <v>43.338026905829594</v>
      </c>
      <c r="AF39" s="95">
        <f ca="1">Sheet1!AA37+Sheet1!BN37+P39+'Calculations II'!BC39+Calculation!AS39+Calculation!DJ39</f>
        <v>54.84255598740279</v>
      </c>
      <c r="AG39" s="95">
        <f ca="1">IF(B39=TODAY(),0,Sheet1!AA37+Sheet1!BN37+'Calculations II'!BC39+'Calculations II'!P39-Sheet1!CT37-BP39)</f>
        <v>27.617582893232381</v>
      </c>
      <c r="AH39" s="95">
        <f ca="1">IF(B39=TODAY(),0,Sheet1!AA37+Sheet1!BN37+'Calculations II'!BC39+'Calculations II'!P39-BP39)</f>
        <v>44.900582893232382</v>
      </c>
      <c r="AI39" s="95">
        <f ca="1">IF(B39=TODAY(),0,BC39+Sheet1!AA37+Calculation!ES39+O39+W39+Sheet1!BN37+Calculation!AS39+Calculation!DJ39-BP39)</f>
        <v>54.84255598740279</v>
      </c>
      <c r="AJ39" s="95"/>
      <c r="AM39" s="91">
        <f t="shared" si="14"/>
        <v>42032</v>
      </c>
      <c r="AN39" s="95">
        <f>Sheet1!BU37</f>
        <v>19.100000000000001</v>
      </c>
      <c r="AO39" s="95">
        <f>Sheet1!AA37</f>
        <v>19.86</v>
      </c>
      <c r="AP39" s="95">
        <f t="shared" si="1"/>
        <v>-0.76174999999999604</v>
      </c>
      <c r="AQ39" s="1399">
        <f>((Sheet1!BV37-(Sheet1!BU37-AP39))/(Sheet1!BU37-AP39))</f>
        <v>0.17814391984593511</v>
      </c>
      <c r="AR39" s="95">
        <f t="shared" si="2"/>
        <v>20.621749999999995</v>
      </c>
      <c r="AS39" s="95">
        <f t="shared" si="3"/>
        <v>19.861749999999997</v>
      </c>
      <c r="AT39" s="90">
        <f>Sheet1!BB37</f>
        <v>1</v>
      </c>
      <c r="AU39" s="90">
        <f>Sheet1!AS37*GPMtoMGD</f>
        <v>3.168E-2</v>
      </c>
      <c r="AV39" s="95">
        <f>Sheet1!AT37</f>
        <v>0</v>
      </c>
      <c r="AW39" s="90">
        <f>Sheet1!AV37*GPMtoMGD</f>
        <v>0.50774400000000008</v>
      </c>
      <c r="AX39" s="90">
        <f>Sheet1!AW37*GPMtoMGD</f>
        <v>0.63144</v>
      </c>
      <c r="AY39" s="90">
        <f>Sheet1!AX37*GPMtoMGD</f>
        <v>0</v>
      </c>
      <c r="AZ39" s="90">
        <f>Sheet1!AY37*GPMtoMGD</f>
        <v>0</v>
      </c>
      <c r="BA39" s="90">
        <f>Sheet1!AZ37*GPMtoMGD</f>
        <v>0</v>
      </c>
      <c r="BB39" s="90">
        <f>Sheet1!BP37*GPMtoMGD</f>
        <v>0</v>
      </c>
      <c r="BC39" s="90">
        <f>Sheet1!CS37*GPMtoMGD</f>
        <v>0</v>
      </c>
      <c r="BD39" s="90">
        <f>Sheet1!BO37*GPMtoMGD</f>
        <v>1.9363680000000001</v>
      </c>
      <c r="BE39" s="90">
        <f>Sheet1!BW37*GPMtoMGD</f>
        <v>0.651312</v>
      </c>
      <c r="BF39" s="90">
        <f>Sheet1!CN37*GPMtoMGD</f>
        <v>1.118736</v>
      </c>
      <c r="BG39" s="90">
        <f>Sheet1!CO37*GPMtoMGD</f>
        <v>0.41342400000000007</v>
      </c>
      <c r="BH39" s="90">
        <f>Sheet1!CP37*GPMtoMGD</f>
        <v>0.77270400000000006</v>
      </c>
      <c r="BI39" s="90">
        <f t="shared" si="15"/>
        <v>1.9363680000000001</v>
      </c>
      <c r="BK39" s="95">
        <f>SUM(AT39:BA39,AS39,BC39,Calculation!AQ39)</f>
        <v>45.511537766816133</v>
      </c>
      <c r="BM39" s="368">
        <f>0</f>
        <v>0</v>
      </c>
      <c r="BN39" s="368">
        <f>0</f>
        <v>0</v>
      </c>
      <c r="BP39" s="95">
        <f>SUM(BM39:BN39,W39,Sheet1!DX37)</f>
        <v>0</v>
      </c>
      <c r="BR39" s="95">
        <f>Sheet1!AA37</f>
        <v>19.86</v>
      </c>
      <c r="BS39" s="95">
        <f>Sheet1!AB37</f>
        <v>33.42</v>
      </c>
      <c r="BT39" s="95">
        <f t="shared" ca="1" si="7"/>
        <v>1.5405828932323833</v>
      </c>
      <c r="BU39" s="95">
        <f>Sheet1!AT37</f>
        <v>0</v>
      </c>
      <c r="BV39" s="90">
        <f>Sheet1!BB37</f>
        <v>1</v>
      </c>
      <c r="BW39" s="95">
        <f>Calculation!ED39</f>
        <v>8.9419730941704039</v>
      </c>
      <c r="BX39" s="95">
        <f>(Sheet1!CS37*1440)/1000000</f>
        <v>0</v>
      </c>
      <c r="CA39" s="95">
        <f ca="1">Sheet1!AC37-Sheet1!BK37-Sheet1!BL37-Sheet1!BM37-Sheet1!BC37-Sheet1!BD37-Sheet1!BE37-Sheet1!BF37-Sheet1!BG37-Sheet1!BH37-Sheet1!BI37+BC39+P39</f>
        <v>45.870582893232381</v>
      </c>
      <c r="CB39" s="94">
        <f t="shared" si="8"/>
        <v>68.590927623318379</v>
      </c>
      <c r="CC39" s="95">
        <f t="shared" si="9"/>
        <v>1</v>
      </c>
      <c r="CD39" s="95">
        <f t="shared" ca="1" si="10"/>
        <v>54.812555987402789</v>
      </c>
      <c r="CE39" s="1258">
        <f t="shared" ca="1" si="11"/>
        <v>84.79502411251211</v>
      </c>
    </row>
    <row r="40" spans="1:83" s="90" customFormat="1" x14ac:dyDescent="0.2">
      <c r="A40" s="635" t="s">
        <v>7</v>
      </c>
      <c r="B40" s="92">
        <v>42033</v>
      </c>
      <c r="C40" s="93">
        <v>0</v>
      </c>
      <c r="D40" s="95">
        <f>(Sheet1!BQ38-Sheet1!BQ37)*1.385</f>
        <v>-0.65095000000000336</v>
      </c>
      <c r="E40" s="30">
        <f>(Sheet1!BR38-Sheet1!BR37)*1.385</f>
        <v>-0.63710000000000122</v>
      </c>
      <c r="F40" s="30">
        <f ca="1">IF(B40=TODAY(),0,-(VLOOKUP(Sheet1!CD38,Lookup!$I$4:$J$216,2)-VLOOKUP(Sheet1!CD37,Lookup!$I$4:$J$216,2))/1000000)</f>
        <v>-0.41454775419120304</v>
      </c>
      <c r="G40" s="95">
        <f ca="1">IF(B40=TODAY(),0,-$G$6*(Sheet1!CF38-Sheet1!CF37)*7.48/1000000)</f>
        <v>0.11914050315767817</v>
      </c>
      <c r="H40" s="95">
        <f ca="1">IF(B40=TODAY(),0,-$H$6*(Sheet1!CE38-Sheet1!CE37)*7.48/1000000)</f>
        <v>6.0157729405060027E-2</v>
      </c>
      <c r="I40" s="95">
        <f ca="1">IF(B40=TODAY(),0,-$I$6*(Sheet1!CG38-Sheet1!CG37)*7.48/1000000)</f>
        <v>6.7387320000000001E-2</v>
      </c>
      <c r="J40" s="96" t="s">
        <v>182</v>
      </c>
      <c r="K40" s="95">
        <f ca="1">IF(B40=TODAY(),0,-$K$6*(Sheet1!CH38-Sheet1!CH37)*7.48/1000000)</f>
        <v>0.10661312599133504</v>
      </c>
      <c r="L40" s="96" t="s">
        <v>182</v>
      </c>
      <c r="M40" s="95">
        <f ca="1">IF(B40=TODAY(),0,-$M$6*(Sheet1!CI38-Sheet1!CI37)*7.48/1000000)</f>
        <v>0.39581318541659521</v>
      </c>
      <c r="N40" s="95">
        <f ca="1">IF(B40=TODAY(),0,-$N$6*(Sheet1!CJ38-Sheet1!CJ37)*7.48/1000000)</f>
        <v>-0.24200414703903358</v>
      </c>
      <c r="O40" s="95">
        <f t="shared" ca="1" si="12"/>
        <v>9.2559962740431823E-2</v>
      </c>
      <c r="P40" s="95">
        <f ca="1">O40+Calculation!ES40</f>
        <v>1.476542733382824</v>
      </c>
      <c r="Q40" s="90" t="str">
        <f>IF(Sheet1!BQ38&gt;25.75,"spill elevation","-")</f>
        <v>-</v>
      </c>
      <c r="R40" s="90" t="str">
        <f>IF(Sheet1!BQ38&gt;25.75,"spill elevation","-")</f>
        <v>-</v>
      </c>
      <c r="S40" s="90" t="str">
        <f>IF(Sheet1!BR38&gt;25.75,"spill elevation","-")</f>
        <v>-</v>
      </c>
      <c r="T40" s="94">
        <f>IF(Sheet1!DU38=1,Sheet1!AA38-(SUM(AT40:BA40)+BE40),Sheet1!AA38-SUM(AT40:BA40))</f>
        <v>17.245808</v>
      </c>
      <c r="U40" s="94">
        <f>Sheet1!BV38</f>
        <v>23.4</v>
      </c>
      <c r="V40" s="94">
        <f t="shared" si="13"/>
        <v>-6.1541919999999983</v>
      </c>
      <c r="W40" s="94">
        <f>0</f>
        <v>0</v>
      </c>
      <c r="X40" s="90">
        <f>0</f>
        <v>0</v>
      </c>
      <c r="Y40" s="95">
        <f ca="1">Calculation!EJ41+Calculation!ES40+'Calculations II'!O40-'Calculations II'!W40</f>
        <v>46.255580304146726</v>
      </c>
      <c r="Z40" s="95">
        <f ca="1">Y40-Sheet1!CT39</f>
        <v>27.496580304146725</v>
      </c>
      <c r="AA40" s="95">
        <f ca="1">Y40+Calculation!DJ41+Calculation!AS41</f>
        <v>56.240720384192471</v>
      </c>
      <c r="AC40" s="95">
        <f>Sheet1!AA38+Sheet1!AB38+BC40</f>
        <v>54.33</v>
      </c>
      <c r="AD40" s="95">
        <f>Sheet1!AA38+Sheet1!BN38+'Calculations II'!BC40-Calculation!AS40-Calculation!DJ40</f>
        <v>34.377434944237919</v>
      </c>
      <c r="AE40" s="95">
        <f>Sheet1!AA38+Sheet1!AB38+'Calculations II'!BC40-Calculation!AS40-Calculation!DJ40</f>
        <v>44.357434944237916</v>
      </c>
      <c r="AF40" s="95">
        <f ca="1">Sheet1!AA38+Sheet1!BN38+P40+'Calculations II'!BC40+Calculation!AS40+Calculation!DJ40</f>
        <v>55.799107789144905</v>
      </c>
      <c r="AG40" s="95">
        <f ca="1">IF(B40=TODAY(),0,Sheet1!AA38+Sheet1!BN38+'Calculations II'!BC40+'Calculations II'!P40-Sheet1!CT38-BP40)</f>
        <v>28.123542733382823</v>
      </c>
      <c r="AH40" s="95">
        <f ca="1">IF(B40=TODAY(),0,Sheet1!AA38+Sheet1!BN38+'Calculations II'!BC40+'Calculations II'!P40-BP40)</f>
        <v>45.826542733382823</v>
      </c>
      <c r="AI40" s="95">
        <f ca="1">IF(B40=TODAY(),0,BC40+Sheet1!AA38+Calculation!ES40+O40+W40+Sheet1!BN38+Calculation!AS40+Calculation!DJ40-BP40)</f>
        <v>55.799107789144905</v>
      </c>
      <c r="AJ40" s="95"/>
      <c r="AM40" s="91">
        <f t="shared" si="14"/>
        <v>42033</v>
      </c>
      <c r="AN40" s="95">
        <f>Sheet1!BU38</f>
        <v>18.7</v>
      </c>
      <c r="AO40" s="95">
        <f>Sheet1!AA38</f>
        <v>19.350000000000001</v>
      </c>
      <c r="AP40" s="95">
        <f t="shared" si="1"/>
        <v>-1.2880500000000046</v>
      </c>
      <c r="AQ40" s="1399">
        <f>((Sheet1!BV38-(Sheet1!BU38-AP40))/(Sheet1!BU38-AP40))</f>
        <v>0.17069949294703551</v>
      </c>
      <c r="AR40" s="95">
        <f t="shared" si="2"/>
        <v>20.638050000000007</v>
      </c>
      <c r="AS40" s="95">
        <f t="shared" si="3"/>
        <v>19.988050000000005</v>
      </c>
      <c r="AT40" s="90">
        <f>Sheet1!BB38</f>
        <v>1</v>
      </c>
      <c r="AU40" s="90">
        <f>Sheet1!AS38*GPMtoMGD</f>
        <v>2.6352000000000004E-2</v>
      </c>
      <c r="AV40" s="95">
        <f>Sheet1!AT38</f>
        <v>0</v>
      </c>
      <c r="AW40" s="90">
        <f>Sheet1!AV38*GPMtoMGD</f>
        <v>0.48168000000000005</v>
      </c>
      <c r="AX40" s="90">
        <f>Sheet1!AW38*GPMtoMGD</f>
        <v>0.59616000000000002</v>
      </c>
      <c r="AY40" s="90">
        <f>Sheet1!AX38*GPMtoMGD</f>
        <v>0</v>
      </c>
      <c r="AZ40" s="90">
        <f>Sheet1!AY38*GPMtoMGD</f>
        <v>0</v>
      </c>
      <c r="BA40" s="90">
        <f>Sheet1!AZ38*GPMtoMGD</f>
        <v>0</v>
      </c>
      <c r="BB40" s="90">
        <f>Sheet1!BP38*GPMtoMGD</f>
        <v>0</v>
      </c>
      <c r="BC40" s="90">
        <f>Sheet1!CS38*GPMtoMGD</f>
        <v>0</v>
      </c>
      <c r="BD40" s="90">
        <f>Sheet1!BO38*GPMtoMGD</f>
        <v>1.0190880000000002</v>
      </c>
      <c r="BE40" s="90">
        <f>Sheet1!BW38*GPMtoMGD</f>
        <v>0.58896000000000004</v>
      </c>
      <c r="BF40" s="90">
        <f>Sheet1!CN38*GPMtoMGD</f>
        <v>1.0794240000000002</v>
      </c>
      <c r="BG40" s="90">
        <f>Sheet1!CO38*GPMtoMGD</f>
        <v>0.36518400000000001</v>
      </c>
      <c r="BH40" s="90">
        <f>Sheet1!CP38*GPMtoMGD</f>
        <v>0.77313600000000005</v>
      </c>
      <c r="BI40" s="90">
        <f t="shared" si="15"/>
        <v>1.0190880000000002</v>
      </c>
      <c r="BK40" s="95">
        <f>SUM(AT40:BA40,AS40,BC40,Calculation!AQ40)</f>
        <v>47.099390984844156</v>
      </c>
      <c r="BM40" s="368">
        <f>0</f>
        <v>0</v>
      </c>
      <c r="BN40" s="368">
        <f>0</f>
        <v>0</v>
      </c>
      <c r="BP40" s="95">
        <f>SUM(BM40:BN40,W40,Sheet1!DX38)</f>
        <v>0</v>
      </c>
      <c r="BR40" s="95">
        <f>Sheet1!AA38</f>
        <v>19.350000000000001</v>
      </c>
      <c r="BS40" s="95">
        <f>Sheet1!AB38</f>
        <v>34.979999999999997</v>
      </c>
      <c r="BT40" s="95">
        <f t="shared" ca="1" si="7"/>
        <v>1.476542733382824</v>
      </c>
      <c r="BU40" s="95">
        <f>Sheet1!AT38</f>
        <v>0</v>
      </c>
      <c r="BV40" s="90">
        <f>Sheet1!BB38</f>
        <v>1</v>
      </c>
      <c r="BW40" s="95">
        <f>Calculation!ED40</f>
        <v>8.9725650557620824</v>
      </c>
      <c r="BX40" s="95">
        <f>(Sheet1!CS38*1440)/1000000</f>
        <v>0</v>
      </c>
      <c r="CA40" s="95">
        <f ca="1">Sheet1!AC38-Sheet1!BK38-Sheet1!BL38-Sheet1!BM38-Sheet1!BC38-Sheet1!BD38-Sheet1!BE38-Sheet1!BF38-Sheet1!BG38-Sheet1!BH38-Sheet1!BI38+BC40+P40</f>
        <v>46.836542733382814</v>
      </c>
      <c r="CB40" s="94">
        <f t="shared" si="8"/>
        <v>70.167951858736046</v>
      </c>
      <c r="CC40" s="95">
        <f t="shared" si="9"/>
        <v>1</v>
      </c>
      <c r="CD40" s="95">
        <f t="shared" ca="1" si="10"/>
        <v>55.809107789144896</v>
      </c>
      <c r="CE40" s="1258">
        <f t="shared" ca="1" si="11"/>
        <v>86.336689749807149</v>
      </c>
    </row>
    <row r="41" spans="1:83" s="90" customFormat="1" x14ac:dyDescent="0.2">
      <c r="A41" s="635" t="s">
        <v>8</v>
      </c>
      <c r="B41" s="92">
        <v>42034</v>
      </c>
      <c r="C41" s="93">
        <v>0</v>
      </c>
      <c r="D41" s="95">
        <f>(Sheet1!BQ39-Sheet1!BQ38)*1.385</f>
        <v>-1.3988499999999973</v>
      </c>
      <c r="E41" s="30">
        <f>(Sheet1!BR39-Sheet1!BR38)*1.385</f>
        <v>-2.1051999999999995</v>
      </c>
      <c r="F41" s="30">
        <f ca="1">IF(B41=TODAY(),0,-(VLOOKUP(Sheet1!CD39,Lookup!$I$4:$J$216,2)-VLOOKUP(Sheet1!CD38,Lookup!$I$4:$J$216,2))/1000000)</f>
        <v>0</v>
      </c>
      <c r="G41" s="95">
        <f ca="1">IF(B41=TODAY(),0,-$G$6*(Sheet1!CF39-Sheet1!CF38)*7.48/1000000)</f>
        <v>0.15885400421023735</v>
      </c>
      <c r="H41" s="95">
        <f ca="1">IF(B41=TODAY(),0,-$H$6*(Sheet1!CE39-Sheet1!CE38)*7.48/1000000)</f>
        <v>-0.25567034997150589</v>
      </c>
      <c r="I41" s="95">
        <f ca="1">IF(B41=TODAY(),0,-$I$6*(Sheet1!CG39-Sheet1!CG38)*7.48/1000000)</f>
        <v>-6.0648588000000024E-2</v>
      </c>
      <c r="J41" s="96" t="s">
        <v>182</v>
      </c>
      <c r="K41" s="95">
        <f ca="1">IF(B41=TODAY(),0,-$K$6*(Sheet1!CH39-Sheet1!CH38)*7.48/1000000)</f>
        <v>-9.3286485242418213E-2</v>
      </c>
      <c r="L41" s="96" t="s">
        <v>182</v>
      </c>
      <c r="M41" s="95">
        <f ca="1">IF(B41=TODAY(),0,-$M$6*(Sheet1!CI39-Sheet1!CI38)*7.48/1000000)</f>
        <v>-0.34903526350372466</v>
      </c>
      <c r="N41" s="95">
        <f ca="1">IF(B41=TODAY(),0,-$N$6*(Sheet1!CJ39-Sheet1!CJ38)*7.48/1000000)</f>
        <v>-0.14892562894709749</v>
      </c>
      <c r="O41" s="95">
        <f t="shared" ca="1" si="12"/>
        <v>-0.74871231145450889</v>
      </c>
      <c r="P41" s="95">
        <f ca="1">O41+Calculation!ES41</f>
        <v>2.7098514106722282</v>
      </c>
      <c r="Q41" s="90" t="str">
        <f>IF(Sheet1!BQ39&gt;25.75,"spill elevation","-")</f>
        <v>-</v>
      </c>
      <c r="R41" s="90" t="str">
        <f>IF(Sheet1!BQ39&gt;25.75,"spill elevation","-")</f>
        <v>-</v>
      </c>
      <c r="S41" s="90" t="str">
        <f>IF(Sheet1!BR39&gt;25.75,"spill elevation","-")</f>
        <v>-</v>
      </c>
      <c r="T41" s="94">
        <f>IF(Sheet1!DU39=1,Sheet1!AA39-(SUM(AT41:BA41)+BE41),Sheet1!AA39-SUM(AT41:BA41))</f>
        <v>17.676544</v>
      </c>
      <c r="U41" s="94">
        <f>Sheet1!BV39</f>
        <v>24.9</v>
      </c>
      <c r="V41" s="94">
        <f t="shared" si="13"/>
        <v>-7.2234559999999988</v>
      </c>
      <c r="W41" s="94">
        <f>0</f>
        <v>0</v>
      </c>
      <c r="X41" s="90">
        <f>0</f>
        <v>0</v>
      </c>
      <c r="Y41" s="95">
        <f ca="1">Calculation!EJ42+Calculation!ES41+'Calculations II'!O41-'Calculations II'!W41</f>
        <v>48.543623056751777</v>
      </c>
      <c r="Z41" s="95">
        <f ca="1">Y41-Sheet1!CT40</f>
        <v>30.460623056751778</v>
      </c>
      <c r="AA41" s="95">
        <f ca="1">Y41+Calculation!DJ42+Calculation!AS42</f>
        <v>58.508492945227616</v>
      </c>
      <c r="AC41" s="95">
        <f>Sheet1!AA39+Sheet1!AB39+BC41</f>
        <v>54.39</v>
      </c>
      <c r="AD41" s="95">
        <f>Sheet1!AA39+Sheet1!BN39+'Calculations II'!BC41-Calculation!AS41-Calculation!DJ41</f>
        <v>34.404859919954255</v>
      </c>
      <c r="AE41" s="95">
        <f>Sheet1!AA39+Sheet1!AB39+'Calculations II'!BC41-Calculation!AS41-Calculation!DJ41</f>
        <v>44.404859919954255</v>
      </c>
      <c r="AF41" s="95">
        <f ca="1">Sheet1!AA39+Sheet1!BN39+P41+'Calculations II'!BC41+Calculation!AS41+Calculation!DJ41</f>
        <v>57.084991490717975</v>
      </c>
      <c r="AG41" s="95">
        <f ca="1">IF(B41=TODAY(),0,Sheet1!AA39+Sheet1!BN39+'Calculations II'!BC41+'Calculations II'!P41-Sheet1!CT39-BP41)</f>
        <v>28.340851410672229</v>
      </c>
      <c r="AH41" s="95">
        <f ca="1">IF(B41=TODAY(),0,Sheet1!AA39+Sheet1!BN39+'Calculations II'!BC41+'Calculations II'!P41-BP41)</f>
        <v>47.09985141067223</v>
      </c>
      <c r="AI41" s="95">
        <f ca="1">IF(B41=TODAY(),0,BC41+Sheet1!AA39+Calculation!ES41+O41+W41+Sheet1!BN39+Calculation!AS41+Calculation!DJ41-BP41)</f>
        <v>57.084991490717975</v>
      </c>
      <c r="AJ41" s="95"/>
      <c r="AM41" s="91">
        <f t="shared" si="14"/>
        <v>42034</v>
      </c>
      <c r="AN41" s="95">
        <f>Sheet1!BU39</f>
        <v>18.8</v>
      </c>
      <c r="AO41" s="95">
        <f>Sheet1!AA39</f>
        <v>19.39</v>
      </c>
      <c r="AP41" s="95">
        <f t="shared" si="1"/>
        <v>-3.5040499999999968</v>
      </c>
      <c r="AQ41" s="1399">
        <f>((Sheet1!BV39-(Sheet1!BU39-AP41))/(Sheet1!BU39-AP41))</f>
        <v>0.11638917595683305</v>
      </c>
      <c r="AR41" s="95">
        <f t="shared" si="2"/>
        <v>22.894049999999996</v>
      </c>
      <c r="AS41" s="95">
        <f t="shared" si="3"/>
        <v>22.304049999999997</v>
      </c>
      <c r="AT41" s="90">
        <f>Sheet1!BB39</f>
        <v>0.99</v>
      </c>
      <c r="AU41" s="90">
        <f>Sheet1!AS39*GPMtoMGD</f>
        <v>2.0592000000000003E-2</v>
      </c>
      <c r="AV41" s="95">
        <f>Sheet1!AT39</f>
        <v>0</v>
      </c>
      <c r="AW41" s="90">
        <f>Sheet1!AV39*GPMtoMGD</f>
        <v>0.27388800000000002</v>
      </c>
      <c r="AX41" s="90">
        <f>Sheet1!AW39*GPMtoMGD</f>
        <v>0.42897599999999997</v>
      </c>
      <c r="AY41" s="90">
        <f>Sheet1!AX39*GPMtoMGD</f>
        <v>0</v>
      </c>
      <c r="AZ41" s="90">
        <f>Sheet1!AY39*GPMtoMGD</f>
        <v>0</v>
      </c>
      <c r="BA41" s="90">
        <f>Sheet1!AZ39*GPMtoMGD</f>
        <v>0</v>
      </c>
      <c r="BB41" s="90">
        <f>Sheet1!BP39*GPMtoMGD</f>
        <v>0</v>
      </c>
      <c r="BC41" s="90">
        <f>Sheet1!CS39*GPMtoMGD</f>
        <v>0</v>
      </c>
      <c r="BD41" s="90">
        <f>Sheet1!BO39*GPMtoMGD</f>
        <v>1.8872640000000001</v>
      </c>
      <c r="BE41" s="90">
        <f>Sheet1!BW39*GPMtoMGD</f>
        <v>0.59414400000000012</v>
      </c>
      <c r="BF41" s="90">
        <f>Sheet1!CN39*GPMtoMGD</f>
        <v>1.006416</v>
      </c>
      <c r="BG41" s="90">
        <f>Sheet1!CO39*GPMtoMGD</f>
        <v>0.38808000000000004</v>
      </c>
      <c r="BH41" s="90">
        <f>Sheet1!CP39*GPMtoMGD</f>
        <v>0.76564800000000011</v>
      </c>
      <c r="BI41" s="90">
        <f t="shared" si="15"/>
        <v>1.8872640000000001</v>
      </c>
      <c r="BK41" s="95">
        <f>SUM(AT41:BA41,AS41,BC41,Calculation!AQ41)</f>
        <v>49.031799882218408</v>
      </c>
      <c r="BM41" s="368">
        <f>0</f>
        <v>0</v>
      </c>
      <c r="BN41" s="368">
        <f>0</f>
        <v>0</v>
      </c>
      <c r="BP41" s="95">
        <f>SUM(BM41:BN41,W41,Sheet1!DX39)</f>
        <v>0</v>
      </c>
      <c r="BR41" s="95">
        <f>Sheet1!AA39</f>
        <v>19.39</v>
      </c>
      <c r="BS41" s="95">
        <f>Sheet1!AB39</f>
        <v>35</v>
      </c>
      <c r="BT41" s="95">
        <f t="shared" ca="1" si="7"/>
        <v>2.7098514106722282</v>
      </c>
      <c r="BU41" s="95">
        <f>Sheet1!AT39</f>
        <v>0</v>
      </c>
      <c r="BV41" s="90">
        <f>Sheet1!BB39</f>
        <v>0.99</v>
      </c>
      <c r="BW41" s="95">
        <f>Calculation!ED41</f>
        <v>8.9951400800457417</v>
      </c>
      <c r="BX41" s="95">
        <f>(Sheet1!CS39*1440)/1000000</f>
        <v>0</v>
      </c>
      <c r="CA41" s="95">
        <f ca="1">Sheet1!AC39-Sheet1!BK39-Sheet1!BL39-Sheet1!BM39-Sheet1!BC39-Sheet1!BD39-Sheet1!BE39-Sheet1!BF39-Sheet1!BG39-Sheet1!BH39-Sheet1!BI39+BC41+P41</f>
        <v>48.109851410672221</v>
      </c>
      <c r="CB41" s="94">
        <f t="shared" si="8"/>
        <v>70.225848296169232</v>
      </c>
      <c r="CC41" s="95">
        <f t="shared" si="9"/>
        <v>0.99</v>
      </c>
      <c r="CD41" s="95">
        <f t="shared" ca="1" si="10"/>
        <v>57.104991490717964</v>
      </c>
      <c r="CE41" s="1258">
        <f t="shared" ca="1" si="11"/>
        <v>88.341421836140682</v>
      </c>
    </row>
    <row r="42" spans="1:83" s="90" customFormat="1" x14ac:dyDescent="0.2">
      <c r="A42" s="635" t="s">
        <v>9</v>
      </c>
      <c r="B42" s="92">
        <v>42035</v>
      </c>
      <c r="C42" s="93">
        <v>0</v>
      </c>
      <c r="D42" s="95">
        <f>(Sheet1!BQ40-Sheet1!BQ39)*1.385</f>
        <v>-0.8725500000000036</v>
      </c>
      <c r="E42" s="30">
        <f>(Sheet1!BR40-Sheet1!BR39)*1.385</f>
        <v>-0.18004999999999863</v>
      </c>
      <c r="F42" s="30">
        <f ca="1">IF(B42=TODAY(),0,-(VLOOKUP(Sheet1!CD40,Lookup!$I$4:$J$216,2)-VLOOKUP(Sheet1!CD39,Lookup!$I$4:$J$216,2))/1000000)</f>
        <v>-0.31091081564339806</v>
      </c>
      <c r="G42" s="95">
        <f ca="1">IF(B42=TODAY(),0,-$G$6*(Sheet1!CF40-Sheet1!CF39)*7.48/1000000)</f>
        <v>0.19856750526279648</v>
      </c>
      <c r="H42" s="95">
        <f ca="1">IF(B42=TODAY(),0,-$H$6*(Sheet1!CE40-Sheet1!CE39)*7.48/1000000)</f>
        <v>-0.22559148526897588</v>
      </c>
      <c r="I42" s="95">
        <f ca="1">IF(B42=TODAY(),0,-$I$6*(Sheet1!CG40-Sheet1!CG39)*7.48/1000000)</f>
        <v>6.0648588000000024E-2</v>
      </c>
      <c r="J42" s="96" t="s">
        <v>182</v>
      </c>
      <c r="K42" s="95">
        <f ca="1">IF(B42=TODAY(),0,-$K$6*(Sheet1!CH40-Sheet1!CH39)*7.48/1000000)</f>
        <v>9.3286485242418213E-2</v>
      </c>
      <c r="L42" s="96" t="s">
        <v>182</v>
      </c>
      <c r="M42" s="95">
        <f ca="1">IF(B42=TODAY(),0,-$M$6*(Sheet1!CI40-Sheet1!CI39)*7.48/1000000)</f>
        <v>0.34903526350372466</v>
      </c>
      <c r="N42" s="95">
        <f ca="1">IF(B42=TODAY(),0,-$N$6*(Sheet1!CJ40-Sheet1!CJ39)*7.48/1000000)</f>
        <v>-0.13030992532870961</v>
      </c>
      <c r="O42" s="95">
        <f t="shared" ca="1" si="12"/>
        <v>3.4725615767855822E-2</v>
      </c>
      <c r="P42" s="95">
        <f ca="1">O42+Calculation!ES42</f>
        <v>1.1410407494617485</v>
      </c>
      <c r="Q42" s="90" t="str">
        <f>IF(Sheet1!BQ40&gt;25.75,"spill elevation","-")</f>
        <v>-</v>
      </c>
      <c r="R42" s="90" t="str">
        <f>IF(Sheet1!BQ40&gt;25.75,"spill elevation","-")</f>
        <v>-</v>
      </c>
      <c r="S42" s="90" t="str">
        <f>IF(Sheet1!BR40&gt;25.75,"spill elevation","-")</f>
        <v>-</v>
      </c>
      <c r="T42" s="94">
        <f>IF(Sheet1!DU40=1,Sheet1!AA40-(SUM(AT42:BA42)+BE42),Sheet1!AA40-SUM(AT42:BA42))</f>
        <v>17.276655999999999</v>
      </c>
      <c r="U42" s="94">
        <f>Sheet1!BV40</f>
        <v>23.5</v>
      </c>
      <c r="V42" s="94">
        <f t="shared" si="13"/>
        <v>-6.2233440000000009</v>
      </c>
      <c r="W42" s="94">
        <f>0</f>
        <v>0</v>
      </c>
      <c r="X42" s="90">
        <f>0</f>
        <v>0</v>
      </c>
      <c r="Y42" s="95">
        <f ca="1">Calculation!EJ43+Calculation!ES42+'Calculations II'!O42-'Calculations II'!W42</f>
        <v>45.605961610825823</v>
      </c>
      <c r="Z42" s="95">
        <f ca="1">Y42-Sheet1!CT41</f>
        <v>29.360961610825822</v>
      </c>
      <c r="AA42" s="95">
        <f ca="1">Y42+Calculation!DJ43+Calculation!AS43</f>
        <v>55.563395821352138</v>
      </c>
      <c r="AC42" s="95">
        <f>Sheet1!AA40+Sheet1!AB40+BC42</f>
        <v>54.44</v>
      </c>
      <c r="AD42" s="95">
        <f>Sheet1!AA40+Sheet1!BN40+'Calculations II'!BC42-Calculation!AS42-Calculation!DJ42</f>
        <v>34.525130111524156</v>
      </c>
      <c r="AE42" s="95">
        <f>Sheet1!AA40+Sheet1!AB40+'Calculations II'!BC42-Calculation!AS42-Calculation!DJ42</f>
        <v>44.475130111524159</v>
      </c>
      <c r="AF42" s="95">
        <f ca="1">Sheet1!AA40+Sheet1!BN40+P42+'Calculations II'!BC42+Calculation!AS42+Calculation!DJ42</f>
        <v>55.595910637937585</v>
      </c>
      <c r="AG42" s="95">
        <f ca="1">IF(B42=TODAY(),0,Sheet1!AA40+Sheet1!BN40+'Calculations II'!BC42+'Calculations II'!P42-Sheet1!CT40-BP42)</f>
        <v>27.548040749461748</v>
      </c>
      <c r="AH42" s="95">
        <f ca="1">IF(B42=TODAY(),0,Sheet1!AA40+Sheet1!BN40+'Calculations II'!BC42+'Calculations II'!P42-BP42)</f>
        <v>45.631040749461746</v>
      </c>
      <c r="AI42" s="95">
        <f ca="1">IF(B42=TODAY(),0,BC42+Sheet1!AA40+Calculation!ES42+O42+W42+Sheet1!BN40+Calculation!AS42+Calculation!DJ42-BP42)</f>
        <v>55.595910637937585</v>
      </c>
      <c r="AJ42" s="95"/>
      <c r="AM42" s="91">
        <f t="shared" si="14"/>
        <v>42035</v>
      </c>
      <c r="AN42" s="95">
        <f>Sheet1!BU40</f>
        <v>18.600000000000001</v>
      </c>
      <c r="AO42" s="95">
        <f>Sheet1!AA40</f>
        <v>19.489999999999998</v>
      </c>
      <c r="AP42" s="95">
        <f t="shared" si="1"/>
        <v>-1.0526000000000022</v>
      </c>
      <c r="AQ42" s="1399">
        <f>((Sheet1!BV40-(Sheet1!BU40-AP42))/(Sheet1!BU40-AP42))</f>
        <v>0.19577053417868354</v>
      </c>
      <c r="AR42" s="95">
        <f t="shared" si="2"/>
        <v>20.5426</v>
      </c>
      <c r="AS42" s="95">
        <f t="shared" si="3"/>
        <v>19.652600000000003</v>
      </c>
      <c r="AT42" s="90">
        <f>Sheet1!BB40</f>
        <v>1</v>
      </c>
      <c r="AU42" s="90">
        <f>Sheet1!AS40*GPMtoMGD</f>
        <v>3.1536000000000002E-2</v>
      </c>
      <c r="AV42" s="95">
        <f>Sheet1!AT40</f>
        <v>0</v>
      </c>
      <c r="AW42" s="90">
        <f>Sheet1!AV40*GPMtoMGD</f>
        <v>0.50817599999999996</v>
      </c>
      <c r="AX42" s="90">
        <f>Sheet1!AW40*GPMtoMGD</f>
        <v>0.67363200000000001</v>
      </c>
      <c r="AY42" s="90">
        <f>Sheet1!AX40*GPMtoMGD</f>
        <v>0</v>
      </c>
      <c r="AZ42" s="90">
        <f>Sheet1!AY40*GPMtoMGD</f>
        <v>0</v>
      </c>
      <c r="BA42" s="90">
        <f>Sheet1!AZ40*GPMtoMGD</f>
        <v>0</v>
      </c>
      <c r="BB42" s="90">
        <f>Sheet1!BP40*GPMtoMGD</f>
        <v>0</v>
      </c>
      <c r="BC42" s="90">
        <f>Sheet1!CS40*GPMtoMGD</f>
        <v>0</v>
      </c>
      <c r="BD42" s="90">
        <f>Sheet1!BO40*GPMtoMGD</f>
        <v>1.2096</v>
      </c>
      <c r="BE42" s="90">
        <f>Sheet1!BW40*GPMtoMGD</f>
        <v>0.69969599999999998</v>
      </c>
      <c r="BF42" s="90">
        <f>Sheet1!CN40*GPMtoMGD</f>
        <v>1.0425600000000002</v>
      </c>
      <c r="BG42" s="90">
        <f>Sheet1!CO40*GPMtoMGD</f>
        <v>0.44366400000000006</v>
      </c>
      <c r="BH42" s="90">
        <f>Sheet1!CP40*GPMtoMGD</f>
        <v>0.79660800000000009</v>
      </c>
      <c r="BI42" s="90">
        <f t="shared" si="15"/>
        <v>1.2096</v>
      </c>
      <c r="BK42" s="95">
        <f>SUM(AT42:BA42,AS42,BC42,Calculation!AQ42)</f>
        <v>46.851646030311699</v>
      </c>
      <c r="BM42" s="368">
        <f>0</f>
        <v>0</v>
      </c>
      <c r="BN42" s="368">
        <f>0</f>
        <v>0</v>
      </c>
      <c r="BP42" s="95">
        <f>SUM(BM42:BN42,W42,Sheet1!DX40)</f>
        <v>0</v>
      </c>
      <c r="BR42" s="95">
        <f>Sheet1!AA40</f>
        <v>19.489999999999998</v>
      </c>
      <c r="BS42" s="95">
        <f>Sheet1!AB40</f>
        <v>34.950000000000003</v>
      </c>
      <c r="BT42" s="95">
        <f t="shared" ca="1" si="7"/>
        <v>1.1410407494617485</v>
      </c>
      <c r="BU42" s="95">
        <f>Sheet1!AT40</f>
        <v>0</v>
      </c>
      <c r="BV42" s="90">
        <f>Sheet1!BB40</f>
        <v>1</v>
      </c>
      <c r="BW42" s="95">
        <f>Calculation!ED42</f>
        <v>8.9648698884758389</v>
      </c>
      <c r="BX42" s="95">
        <f>(Sheet1!CS40*1440)/1000000</f>
        <v>0</v>
      </c>
      <c r="CA42" s="95">
        <f ca="1">Sheet1!AC40-Sheet1!BK40-Sheet1!BL40-Sheet1!BM40-Sheet1!BC40-Sheet1!BD40-Sheet1!BE40-Sheet1!BF40-Sheet1!BG40-Sheet1!BH40-Sheet1!BI40+BC42+P42</f>
        <v>46.61104074946175</v>
      </c>
      <c r="CB42" s="94">
        <f t="shared" si="8"/>
        <v>70.350026282527864</v>
      </c>
      <c r="CC42" s="95">
        <f t="shared" si="9"/>
        <v>1</v>
      </c>
      <c r="CD42" s="95">
        <f t="shared" ca="1" si="10"/>
        <v>55.575910637937589</v>
      </c>
      <c r="CE42" s="1258">
        <f t="shared" ca="1" si="11"/>
        <v>85.975933756889447</v>
      </c>
    </row>
    <row r="43" spans="1:83" s="90" customFormat="1" x14ac:dyDescent="0.2">
      <c r="A43" s="635" t="s">
        <v>3</v>
      </c>
      <c r="B43" s="92">
        <v>42036</v>
      </c>
      <c r="C43" s="93">
        <v>0</v>
      </c>
      <c r="D43" s="95">
        <f>(Sheet1!BQ41-Sheet1!BQ40)*1.385</f>
        <v>-0.22160000000000019</v>
      </c>
      <c r="E43" s="30">
        <f>(Sheet1!BR41-Sheet1!BR40)*1.385</f>
        <v>-0.13850000000000198</v>
      </c>
      <c r="F43" s="30">
        <f ca="1">IF(B43=TODAY(),0,-(VLOOKUP(Sheet1!CD41,Lookup!$I$4:$J$216,2)-VLOOKUP(Sheet1!CD40,Lookup!$I$4:$J$216,2))/1000000)</f>
        <v>-0.10363693854779936</v>
      </c>
      <c r="G43" s="95">
        <f ca="1">IF(B43=TODAY(),0,-$G$6*(Sheet1!CF41-Sheet1!CF40)*7.48/1000000)</f>
        <v>-1.1119780294716608</v>
      </c>
      <c r="H43" s="95">
        <f ca="1">IF(B43=TODAY(),0,-$H$6*(Sheet1!CE41-Sheet1!CE40)*7.48/1000000)</f>
        <v>3.0078864702530014E-2</v>
      </c>
      <c r="I43" s="95">
        <f ca="1">IF(B43=TODAY(),0,-$I$6*(Sheet1!CG41-Sheet1!CG40)*7.48/1000000)</f>
        <v>-6.7387320000000001E-2</v>
      </c>
      <c r="J43" s="96" t="s">
        <v>182</v>
      </c>
      <c r="K43" s="95">
        <f ca="1">IF(B43=TODAY(),0,-$K$6*(Sheet1!CH41-Sheet1!CH40)*7.48/1000000)</f>
        <v>-0.11327644636579347</v>
      </c>
      <c r="L43" s="96" t="s">
        <v>182</v>
      </c>
      <c r="M43" s="95">
        <f ca="1">IF(B43=TODAY(),0,-$M$6*(Sheet1!CI41-Sheet1!CI40)*7.48/1000000)</f>
        <v>-0.32384715170448669</v>
      </c>
      <c r="N43" s="95">
        <f ca="1">IF(B43=TODAY(),0,-$N$6*(Sheet1!CJ41-Sheet1!CJ40)*7.48/1000000)</f>
        <v>0.23579891249957019</v>
      </c>
      <c r="O43" s="95">
        <f t="shared" ca="1" si="12"/>
        <v>-1.4542481088876398</v>
      </c>
      <c r="P43" s="95">
        <f ca="1">O43+Calculation!ES43</f>
        <v>-1.0394407673627706</v>
      </c>
      <c r="Q43" s="90" t="str">
        <f>IF(Sheet1!BQ41&gt;25.75,"spill elevation","-")</f>
        <v>-</v>
      </c>
      <c r="R43" s="90" t="str">
        <f>IF(Sheet1!BQ41&gt;25.75,"spill elevation","-")</f>
        <v>-</v>
      </c>
      <c r="S43" s="90" t="str">
        <f>IF(Sheet1!BR41&gt;25.75,"spill elevation","-")</f>
        <v>-</v>
      </c>
      <c r="T43" s="94">
        <f>IF(Sheet1!DU41=1,Sheet1!AA41-(SUM(AT43:BA43)+BE43),Sheet1!AA41-SUM(AT43:BA43))</f>
        <v>17.163679999999999</v>
      </c>
      <c r="U43" s="94">
        <f>Sheet1!BV41</f>
        <v>22.1</v>
      </c>
      <c r="V43" s="94">
        <f t="shared" si="13"/>
        <v>-4.936320000000002</v>
      </c>
      <c r="W43" s="94">
        <f>0</f>
        <v>0</v>
      </c>
      <c r="X43" s="90">
        <f>0</f>
        <v>0</v>
      </c>
      <c r="Y43" s="95">
        <f ca="1">Calculation!EJ44+Calculation!ES43+'Calculations II'!O43-'Calculations II'!W43</f>
        <v>46.085859292502384</v>
      </c>
      <c r="Z43" s="95">
        <f ca="1">Y43-Sheet1!CT42</f>
        <v>29.038859292502384</v>
      </c>
      <c r="AA43" s="95">
        <f ca="1">Y43+Calculation!DJ44+Calculation!AS44</f>
        <v>56.037903902167812</v>
      </c>
      <c r="AC43" s="95">
        <f>Sheet1!AA41+Sheet1!AB41+BC43</f>
        <v>54.44</v>
      </c>
      <c r="AD43" s="95">
        <f>Sheet1!AA41+Sheet1!BN41+'Calculations II'!BC43-Calculation!AS43-Calculation!DJ43</f>
        <v>34.532565789473679</v>
      </c>
      <c r="AE43" s="95">
        <f>Sheet1!AA41+Sheet1!AB41+'Calculations II'!BC43-Calculation!AS43-Calculation!DJ43</f>
        <v>44.482565789473682</v>
      </c>
      <c r="AF43" s="95">
        <f ca="1">Sheet1!AA41+Sheet1!BN41+P43+'Calculations II'!BC43+Calculation!AS43+Calculation!DJ43</f>
        <v>53.407993443163548</v>
      </c>
      <c r="AG43" s="95">
        <f ca="1">IF(B43=TODAY(),0,Sheet1!AA41+Sheet1!BN41+'Calculations II'!BC43+'Calculations II'!P43-Sheet1!CT41-BP43)</f>
        <v>27.205559232637224</v>
      </c>
      <c r="AH43" s="95">
        <f ca="1">IF(B43=TODAY(),0,Sheet1!AA41+Sheet1!BN41+'Calculations II'!BC43+'Calculations II'!P43-BP43)</f>
        <v>43.450559232637225</v>
      </c>
      <c r="AI43" s="95">
        <f ca="1">IF(B43=TODAY(),0,BC43+Sheet1!AA41+Calculation!ES43+O43+W43+Sheet1!BN41+Calculation!AS43+Calculation!DJ43-BP43)</f>
        <v>53.407993443163548</v>
      </c>
      <c r="AJ43" s="95"/>
      <c r="AM43" s="91">
        <f t="shared" si="14"/>
        <v>42036</v>
      </c>
      <c r="AN43" s="95">
        <f>Sheet1!BU41</f>
        <v>18.600000000000001</v>
      </c>
      <c r="AO43" s="95">
        <f>Sheet1!AA41</f>
        <v>19.489999999999998</v>
      </c>
      <c r="AP43" s="95">
        <f t="shared" si="1"/>
        <v>-0.3601000000000022</v>
      </c>
      <c r="AQ43" s="1399">
        <f>((Sheet1!BV41-(Sheet1!BU41-AP43))/(Sheet1!BU41-AP43))</f>
        <v>0.16560566663677917</v>
      </c>
      <c r="AR43" s="95">
        <f t="shared" si="2"/>
        <v>19.850100000000001</v>
      </c>
      <c r="AS43" s="95">
        <f t="shared" si="3"/>
        <v>18.960100000000004</v>
      </c>
      <c r="AT43" s="90">
        <f>Sheet1!BB41</f>
        <v>0.99</v>
      </c>
      <c r="AU43" s="90">
        <f>Sheet1!AS41*GPMtoMGD</f>
        <v>1.6992000000000004E-2</v>
      </c>
      <c r="AV43" s="95">
        <f>Sheet1!AT41</f>
        <v>0</v>
      </c>
      <c r="AW43" s="90">
        <f>Sheet1!AV41*GPMtoMGD</f>
        <v>0.660528</v>
      </c>
      <c r="AX43" s="90">
        <f>Sheet1!AW41*GPMtoMGD</f>
        <v>0.65880000000000005</v>
      </c>
      <c r="AY43" s="90">
        <f>Sheet1!AX41*GPMtoMGD</f>
        <v>0</v>
      </c>
      <c r="AZ43" s="90">
        <f>Sheet1!AY41*GPMtoMGD</f>
        <v>0</v>
      </c>
      <c r="BA43" s="90">
        <f>Sheet1!AZ41*GPMtoMGD</f>
        <v>0</v>
      </c>
      <c r="BB43" s="90">
        <f>Sheet1!BP41*GPMtoMGD</f>
        <v>0</v>
      </c>
      <c r="BC43" s="90">
        <f>Sheet1!CS41*GPMtoMGD</f>
        <v>0</v>
      </c>
      <c r="BD43" s="90">
        <f>Sheet1!BO41*GPMtoMGD</f>
        <v>2.0917439999999998</v>
      </c>
      <c r="BE43" s="90">
        <f>Sheet1!BW41*GPMtoMGD</f>
        <v>0.79776000000000002</v>
      </c>
      <c r="BF43" s="90">
        <f>Sheet1!CN41*GPMtoMGD</f>
        <v>0.99057600000000001</v>
      </c>
      <c r="BG43" s="90">
        <f>Sheet1!CO41*GPMtoMGD</f>
        <v>0.43531200000000003</v>
      </c>
      <c r="BH43" s="90">
        <f>Sheet1!CP41*GPMtoMGD</f>
        <v>0.78004800000000007</v>
      </c>
      <c r="BI43" s="90">
        <f t="shared" si="15"/>
        <v>2.0917439999999998</v>
      </c>
      <c r="BK43" s="95">
        <f>SUM(AT43:BA43,AS43,BC43,Calculation!AQ43)</f>
        <v>46.279268970251721</v>
      </c>
      <c r="BM43" s="368">
        <f>0</f>
        <v>0</v>
      </c>
      <c r="BN43" s="368">
        <f>0</f>
        <v>0</v>
      </c>
      <c r="BP43" s="95">
        <f>SUM(BM43:BN43,W43,Sheet1!DX41)</f>
        <v>0</v>
      </c>
      <c r="BR43" s="95">
        <f>Sheet1!AA41</f>
        <v>19.489999999999998</v>
      </c>
      <c r="BS43" s="95">
        <f>Sheet1!AB41</f>
        <v>34.950000000000003</v>
      </c>
      <c r="BT43" s="95">
        <f t="shared" ca="1" si="7"/>
        <v>-1.0394407673627706</v>
      </c>
      <c r="BU43" s="95">
        <f>Sheet1!AT41</f>
        <v>0</v>
      </c>
      <c r="BV43" s="90">
        <f>Sheet1!BB41</f>
        <v>0.99</v>
      </c>
      <c r="BW43" s="95">
        <f>Calculation!ED43</f>
        <v>8.9674342105263172</v>
      </c>
      <c r="BX43" s="95">
        <f>(Sheet1!CS41*1440)/1000000</f>
        <v>0</v>
      </c>
      <c r="CA43" s="95">
        <f ca="1">Sheet1!AC41-Sheet1!BK41-Sheet1!BL41-Sheet1!BM41-Sheet1!BC41-Sheet1!BD41-Sheet1!BE41-Sheet1!BF41-Sheet1!BG41-Sheet1!BH41-Sheet1!BI41+BC43+P43</f>
        <v>44.430559232637229</v>
      </c>
      <c r="CB43" s="94">
        <f t="shared" si="8"/>
        <v>70.346059276315771</v>
      </c>
      <c r="CC43" s="95">
        <f t="shared" si="9"/>
        <v>0.99</v>
      </c>
      <c r="CD43" s="95">
        <f t="shared" ca="1" si="10"/>
        <v>53.397993443163543</v>
      </c>
      <c r="CE43" s="1258">
        <f t="shared" ca="1" si="11"/>
        <v>82.606695856573992</v>
      </c>
    </row>
    <row r="44" spans="1:83" s="90" customFormat="1" x14ac:dyDescent="0.2">
      <c r="A44" s="635" t="s">
        <v>4</v>
      </c>
      <c r="B44" s="92">
        <v>42037</v>
      </c>
      <c r="C44" s="93">
        <v>0</v>
      </c>
      <c r="D44" s="95">
        <f>(Sheet1!BQ42-Sheet1!BQ41)*1.385</f>
        <v>0.5401500000000008</v>
      </c>
      <c r="E44" s="30">
        <f>(Sheet1!BR42-Sheet1!BR41)*1.385</f>
        <v>0.47089999999999982</v>
      </c>
      <c r="F44" s="30">
        <f ca="1">IF(B44=TODAY(),0,-(VLOOKUP(Sheet1!CD42,Lookup!$I$4:$J$216,2)-VLOOKUP(Sheet1!CD41,Lookup!$I$4:$J$216,2))/1000000)</f>
        <v>0.51818469273899681</v>
      </c>
      <c r="G44" s="95">
        <f ca="1">IF(B44=TODAY(),0,-$G$6*(Sheet1!CF42-Sheet1!CF41)*7.48/1000000)</f>
        <v>0.15885400421023735</v>
      </c>
      <c r="H44" s="95">
        <f ca="1">IF(B44=TODAY(),0,-$H$6*(Sheet1!CE42-Sheet1!CE41)*7.48/1000000)</f>
        <v>0.15039432351265059</v>
      </c>
      <c r="I44" s="95">
        <f ca="1">IF(B44=TODAY(),0,-$I$6*(Sheet1!CG42-Sheet1!CG41)*7.48/1000000)</f>
        <v>8.9849760000000015E-2</v>
      </c>
      <c r="J44" s="96" t="s">
        <v>182</v>
      </c>
      <c r="K44" s="95">
        <f ca="1">IF(B44=TODAY(),0,-$K$6*(Sheet1!CH42-Sheet1!CH41)*7.48/1000000)</f>
        <v>0.1532563686125441</v>
      </c>
      <c r="L44" s="96" t="s">
        <v>182</v>
      </c>
      <c r="M44" s="95">
        <f ca="1">IF(B44=TODAY(),0,-$M$6*(Sheet1!CI42-Sheet1!CI41)*7.48/1000000)</f>
        <v>0.41380469384462187</v>
      </c>
      <c r="N44" s="95">
        <f ca="1">IF(B44=TODAY(),0,-$N$6*(Sheet1!CJ42-Sheet1!CJ41)*7.48/1000000)</f>
        <v>5.5847110855161426E-2</v>
      </c>
      <c r="O44" s="95">
        <f t="shared" ca="1" si="12"/>
        <v>1.5401909537742122</v>
      </c>
      <c r="P44" s="95">
        <f ca="1">O44+Calculation!ES44</f>
        <v>0.43395266308001657</v>
      </c>
      <c r="Q44" s="90" t="str">
        <f>IF(Sheet1!BQ42&gt;25.75,"spill elevation","-")</f>
        <v>-</v>
      </c>
      <c r="R44" s="90" t="str">
        <f>IF(Sheet1!BQ42&gt;25.75,"spill elevation","-")</f>
        <v>-</v>
      </c>
      <c r="S44" s="90" t="str">
        <f>IF(Sheet1!BR42&gt;25.75,"spill elevation","-")</f>
        <v>-</v>
      </c>
      <c r="T44" s="94">
        <f>IF(Sheet1!DU42=1,Sheet1!AA42-(SUM(AT44:BA44)+BE44),Sheet1!AA42-SUM(AT44:BA44))</f>
        <v>17.264847999999997</v>
      </c>
      <c r="U44" s="94">
        <f>Sheet1!BV42</f>
        <v>20.5</v>
      </c>
      <c r="V44" s="94">
        <f t="shared" si="13"/>
        <v>-3.2351520000000029</v>
      </c>
      <c r="W44" s="94">
        <f>0</f>
        <v>0</v>
      </c>
      <c r="X44" s="90">
        <f>0</f>
        <v>0</v>
      </c>
      <c r="Y44" s="95">
        <f ca="1">Calculation!EJ45+Calculation!ES44+'Calculations II'!O44-'Calculations II'!W44</f>
        <v>45.85774923696561</v>
      </c>
      <c r="Z44" s="95">
        <f ca="1">Y44-Sheet1!CT43</f>
        <v>28.702749236965609</v>
      </c>
      <c r="AA44" s="95">
        <f ca="1">Y44+Calculation!DJ45+Calculation!AS45</f>
        <v>55.656525608273633</v>
      </c>
      <c r="AC44" s="95">
        <f>Sheet1!AA42+Sheet1!AB42+BC44</f>
        <v>54.3</v>
      </c>
      <c r="AD44" s="95">
        <f>Sheet1!AA42+Sheet1!BN42+'Calculations II'!BC44-Calculation!AS44-Calculation!DJ44</f>
        <v>34.44795539033457</v>
      </c>
      <c r="AE44" s="95">
        <f>Sheet1!AA42+Sheet1!AB42+'Calculations II'!BC44-Calculation!AS44-Calculation!DJ44</f>
        <v>44.347955390334569</v>
      </c>
      <c r="AF44" s="95">
        <f ca="1">Sheet1!AA42+Sheet1!BN42+P44+'Calculations II'!BC44+Calculation!AS44+Calculation!DJ44</f>
        <v>54.785997272745441</v>
      </c>
      <c r="AG44" s="95">
        <f ca="1">IF(B44=TODAY(),0,Sheet1!AA42+Sheet1!BN42+'Calculations II'!BC44+'Calculations II'!P44-Sheet1!CT42-BP44)</f>
        <v>27.786952663080012</v>
      </c>
      <c r="AH44" s="95">
        <f ca="1">IF(B44=TODAY(),0,Sheet1!AA42+Sheet1!BN42+'Calculations II'!BC44+'Calculations II'!P44-BP44)</f>
        <v>44.833952663080012</v>
      </c>
      <c r="AI44" s="95">
        <f ca="1">IF(B44=TODAY(),0,BC44+Sheet1!AA42+Calculation!ES44+O44+W44+Sheet1!BN42+Calculation!AS44+Calculation!DJ44-BP44)</f>
        <v>54.785997272745441</v>
      </c>
      <c r="AJ44" s="95"/>
      <c r="AM44" s="91">
        <f t="shared" si="14"/>
        <v>42037</v>
      </c>
      <c r="AN44" s="95">
        <f>Sheet1!BU42</f>
        <v>18.5</v>
      </c>
      <c r="AO44" s="95">
        <f>Sheet1!AA42</f>
        <v>19.399999999999999</v>
      </c>
      <c r="AP44" s="95">
        <f t="shared" si="1"/>
        <v>1.0110500000000007</v>
      </c>
      <c r="AQ44" s="1399">
        <f>((Sheet1!BV42-(Sheet1!BU42-AP44))/(Sheet1!BU42-AP44))</f>
        <v>0.172168712244017</v>
      </c>
      <c r="AR44" s="95">
        <f t="shared" si="2"/>
        <v>18.388949999999998</v>
      </c>
      <c r="AS44" s="95">
        <f t="shared" si="3"/>
        <v>17.488949999999999</v>
      </c>
      <c r="AT44" s="90">
        <f>Sheet1!BB42</f>
        <v>1</v>
      </c>
      <c r="AU44" s="90">
        <f>Sheet1!AS42*GPMtoMGD</f>
        <v>3.168E-2</v>
      </c>
      <c r="AV44" s="95">
        <f>Sheet1!AT42</f>
        <v>0</v>
      </c>
      <c r="AW44" s="90">
        <f>Sheet1!AV42*GPMtoMGD</f>
        <v>0.387936</v>
      </c>
      <c r="AX44" s="90">
        <f>Sheet1!AW42*GPMtoMGD</f>
        <v>0.71553600000000006</v>
      </c>
      <c r="AY44" s="90">
        <f>Sheet1!AX42*GPMtoMGD</f>
        <v>0</v>
      </c>
      <c r="AZ44" s="90">
        <f>Sheet1!AY42*GPMtoMGD</f>
        <v>0</v>
      </c>
      <c r="BA44" s="90">
        <f>Sheet1!AZ42*GPMtoMGD</f>
        <v>0</v>
      </c>
      <c r="BB44" s="90">
        <f>Sheet1!BP42*GPMtoMGD</f>
        <v>0</v>
      </c>
      <c r="BC44" s="90">
        <f>Sheet1!CS42*GPMtoMGD</f>
        <v>0</v>
      </c>
      <c r="BD44" s="90">
        <f>Sheet1!BO42*GPMtoMGD</f>
        <v>0.93672000000000011</v>
      </c>
      <c r="BE44" s="90">
        <f>Sheet1!BW42*GPMtoMGD</f>
        <v>0.61329599999999995</v>
      </c>
      <c r="BF44" s="90">
        <f>Sheet1!CN42*GPMtoMGD</f>
        <v>0.94622400000000007</v>
      </c>
      <c r="BG44" s="90">
        <f>Sheet1!CO42*GPMtoMGD</f>
        <v>0.39024000000000003</v>
      </c>
      <c r="BH44" s="90">
        <f>Sheet1!CP42*GPMtoMGD</f>
        <v>0.82742400000000005</v>
      </c>
      <c r="BI44" s="90">
        <f t="shared" si="15"/>
        <v>0.93672000000000011</v>
      </c>
      <c r="BK44" s="95">
        <f>SUM(AT44:BA44,AS44,BC44,Calculation!AQ44)</f>
        <v>44.574059106090935</v>
      </c>
      <c r="BM44" s="368">
        <f>0</f>
        <v>0</v>
      </c>
      <c r="BN44" s="368">
        <f>0</f>
        <v>0</v>
      </c>
      <c r="BP44" s="95">
        <f>SUM(BM44:BN44,W44,Sheet1!DX42)</f>
        <v>0</v>
      </c>
      <c r="BR44" s="95">
        <f>Sheet1!AA42</f>
        <v>19.399999999999999</v>
      </c>
      <c r="BS44" s="95">
        <f>Sheet1!AB42</f>
        <v>34.9</v>
      </c>
      <c r="BT44" s="95">
        <f t="shared" ca="1" si="7"/>
        <v>0.43395266308001657</v>
      </c>
      <c r="BU44" s="95">
        <f>Sheet1!AT42</f>
        <v>0</v>
      </c>
      <c r="BV44" s="90">
        <f>Sheet1!BB42</f>
        <v>1</v>
      </c>
      <c r="BW44" s="95">
        <f>Calculation!ED44</f>
        <v>8.9520446096654283</v>
      </c>
      <c r="BX44" s="95">
        <f>(Sheet1!CS42*1440)/1000000</f>
        <v>0</v>
      </c>
      <c r="CA44" s="95">
        <f ca="1">Sheet1!AC42-Sheet1!BK42-Sheet1!BL42-Sheet1!BM42-Sheet1!BC42-Sheet1!BD42-Sheet1!BE42-Sheet1!BF42-Sheet1!BG42-Sheet1!BH42-Sheet1!BI42+BC44+P44</f>
        <v>45.763952663080012</v>
      </c>
      <c r="CB44" s="94">
        <f t="shared" si="8"/>
        <v>70.153286988847569</v>
      </c>
      <c r="CC44" s="95">
        <f t="shared" si="9"/>
        <v>1</v>
      </c>
      <c r="CD44" s="95">
        <f t="shared" ca="1" si="10"/>
        <v>54.71599727274544</v>
      </c>
      <c r="CE44" s="1258">
        <f t="shared" ca="1" si="11"/>
        <v>84.645647780937196</v>
      </c>
    </row>
    <row r="45" spans="1:83" s="90" customFormat="1" x14ac:dyDescent="0.2">
      <c r="A45" s="635" t="s">
        <v>5</v>
      </c>
      <c r="B45" s="92">
        <v>42038</v>
      </c>
      <c r="C45" s="93">
        <v>0</v>
      </c>
      <c r="D45" s="95">
        <f>(Sheet1!BQ43-Sheet1!BQ42)*1.385</f>
        <v>-0.70634999999999726</v>
      </c>
      <c r="E45" s="30">
        <f>(Sheet1!BR43-Sheet1!BR42)*1.385</f>
        <v>-0.70635000000000214</v>
      </c>
      <c r="F45" s="30">
        <f ca="1">IF(B45=TODAY(),0,-(VLOOKUP(Sheet1!CD43,Lookup!$I$4:$J$216,2)-VLOOKUP(Sheet1!CD42,Lookup!$I$4:$J$216,2))/1000000)</f>
        <v>0.31091081564340367</v>
      </c>
      <c r="G45" s="95">
        <f ca="1">IF(B45=TODAY(),0,-$G$6*(Sheet1!CF43-Sheet1!CF42)*7.48/1000000)</f>
        <v>0.15885400421023735</v>
      </c>
      <c r="H45" s="95">
        <f ca="1">IF(B45=TODAY(),0,-$H$6*(Sheet1!CE43-Sheet1!CE42)*7.48/1000000)</f>
        <v>-0.24063091762024064</v>
      </c>
      <c r="I45" s="95">
        <f ca="1">IF(B45=TODAY(),0,-$I$6*(Sheet1!CG43-Sheet1!CG42)*7.48/1000000)</f>
        <v>-8.0864784000000037E-2</v>
      </c>
      <c r="J45" s="96" t="s">
        <v>182</v>
      </c>
      <c r="K45" s="95">
        <f ca="1">IF(B45=TODAY(),0,-$K$6*(Sheet1!CH43-Sheet1!CH42)*7.48/1000000)</f>
        <v>-0.13992972786362726</v>
      </c>
      <c r="L45" s="96" t="s">
        <v>182</v>
      </c>
      <c r="M45" s="95">
        <f ca="1">IF(B45=TODAY(),0,-$M$6*(Sheet1!CI43-Sheet1!CI42)*7.48/1000000)</f>
        <v>-0.37782167698856794</v>
      </c>
      <c r="N45" s="95">
        <f ca="1">IF(B45=TODAY(),0,-$N$6*(Sheet1!CJ43-Sheet1!CJ42)*7.48/1000000)</f>
        <v>-0.14892562894709749</v>
      </c>
      <c r="O45" s="95">
        <f t="shared" ca="1" si="12"/>
        <v>-0.51840791556589227</v>
      </c>
      <c r="P45" s="95">
        <f ca="1">O45+Calculation!ES45</f>
        <v>0.86435793087065305</v>
      </c>
      <c r="Q45" s="90" t="str">
        <f>IF(Sheet1!BQ43&gt;25.75,"spill elevation","-")</f>
        <v>-</v>
      </c>
      <c r="R45" s="90" t="str">
        <f>IF(Sheet1!BQ43&gt;25.75,"spill elevation","-")</f>
        <v>-</v>
      </c>
      <c r="S45" s="90" t="str">
        <f>IF(Sheet1!BR43&gt;25.75,"spill elevation","-")</f>
        <v>-</v>
      </c>
      <c r="T45" s="94">
        <f>IF(Sheet1!DU43=1,Sheet1!AA43-(SUM(AT45:BA45)+BE45),Sheet1!AA43-SUM(AT45:BA45))</f>
        <v>17.025727999999997</v>
      </c>
      <c r="U45" s="94">
        <f>Sheet1!BV43</f>
        <v>22.8</v>
      </c>
      <c r="V45" s="94">
        <f t="shared" si="13"/>
        <v>-5.7742720000000034</v>
      </c>
      <c r="W45" s="94">
        <f>0</f>
        <v>0</v>
      </c>
      <c r="X45" s="90">
        <f>0</f>
        <v>0</v>
      </c>
      <c r="Y45" s="95">
        <f ca="1">Calculation!EJ46+Calculation!ES45+'Calculations II'!O45-'Calculations II'!W45</f>
        <v>46.634684314713652</v>
      </c>
      <c r="Z45" s="95">
        <f ca="1">Y45-Sheet1!CT44</f>
        <v>30.240684314713654</v>
      </c>
      <c r="AA45" s="95">
        <f ca="1">Y45+Calculation!DJ46+Calculation!AS46</f>
        <v>56.706897007681064</v>
      </c>
      <c r="AC45" s="95">
        <f>Sheet1!AA43+Sheet1!AB43+BC45</f>
        <v>54.35</v>
      </c>
      <c r="AD45" s="95">
        <f>Sheet1!AA43+Sheet1!BN43+'Calculations II'!BC45-Calculation!AS45-Calculation!DJ45</f>
        <v>35.201223628691977</v>
      </c>
      <c r="AE45" s="95">
        <f>Sheet1!AA43+Sheet1!AB43+'Calculations II'!BC45-Calculation!AS45-Calculation!DJ45</f>
        <v>44.551223628691979</v>
      </c>
      <c r="AF45" s="95">
        <f ca="1">Sheet1!AA43+Sheet1!BN43+P45+'Calculations II'!BC45+Calculation!AS45+Calculation!DJ45</f>
        <v>55.663134302178676</v>
      </c>
      <c r="AG45" s="95">
        <f ca="1">IF(B45=TODAY(),0,Sheet1!AA43+Sheet1!BN43+'Calculations II'!BC45+'Calculations II'!P45-Sheet1!CT43-BP45)</f>
        <v>28.709357930870652</v>
      </c>
      <c r="AH45" s="95">
        <f ca="1">IF(B45=TODAY(),0,Sheet1!AA43+Sheet1!BN43+'Calculations II'!BC45+'Calculations II'!P45-BP45)</f>
        <v>45.864357930870653</v>
      </c>
      <c r="AI45" s="95">
        <f ca="1">IF(B45=TODAY(),0,BC45+Sheet1!AA43+Calculation!ES45+O45+W45+Sheet1!BN43+Calculation!AS45+Calculation!DJ45-BP45)</f>
        <v>55.663134302178676</v>
      </c>
      <c r="AJ45" s="95"/>
      <c r="AM45" s="91">
        <f t="shared" si="14"/>
        <v>42038</v>
      </c>
      <c r="AN45" s="95">
        <f>Sheet1!BU43</f>
        <v>18.399999999999999</v>
      </c>
      <c r="AO45" s="95">
        <f>Sheet1!AA43</f>
        <v>19.399999999999999</v>
      </c>
      <c r="AP45" s="95">
        <f t="shared" si="1"/>
        <v>-1.4126999999999994</v>
      </c>
      <c r="AQ45" s="1399">
        <f>((Sheet1!BV43-(Sheet1!BU43-AP45))/(Sheet1!BU43-AP45))</f>
        <v>0.15077702685651129</v>
      </c>
      <c r="AR45" s="95">
        <f t="shared" si="2"/>
        <v>20.8127</v>
      </c>
      <c r="AS45" s="95">
        <f t="shared" si="3"/>
        <v>19.8127</v>
      </c>
      <c r="AT45" s="90">
        <f>Sheet1!BB43</f>
        <v>0.99</v>
      </c>
      <c r="AU45" s="90">
        <f>Sheet1!AS43*GPMtoMGD</f>
        <v>1.6272000000000002E-2</v>
      </c>
      <c r="AV45" s="95">
        <f>Sheet1!AT43</f>
        <v>0</v>
      </c>
      <c r="AW45" s="90">
        <f>Sheet1!AV43*GPMtoMGD</f>
        <v>0.626112</v>
      </c>
      <c r="AX45" s="90">
        <f>Sheet1!AW43*GPMtoMGD</f>
        <v>0.7418880000000001</v>
      </c>
      <c r="AY45" s="90">
        <f>Sheet1!AX43*GPMtoMGD</f>
        <v>0</v>
      </c>
      <c r="AZ45" s="90">
        <f>Sheet1!AY43*GPMtoMGD</f>
        <v>0</v>
      </c>
      <c r="BA45" s="90">
        <f>Sheet1!AZ43*GPMtoMGD</f>
        <v>0</v>
      </c>
      <c r="BB45" s="90">
        <f>Sheet1!BP43*GPMtoMGD</f>
        <v>0</v>
      </c>
      <c r="BC45" s="90">
        <f>Sheet1!CS43*GPMtoMGD</f>
        <v>0</v>
      </c>
      <c r="BD45" s="90">
        <f>Sheet1!BO43*GPMtoMGD</f>
        <v>1.9774080000000003</v>
      </c>
      <c r="BE45" s="90">
        <f>Sheet1!BW43*GPMtoMGD</f>
        <v>0.60580800000000001</v>
      </c>
      <c r="BF45" s="90">
        <f>Sheet1!CN43*GPMtoMGD</f>
        <v>1.0123200000000001</v>
      </c>
      <c r="BG45" s="90">
        <f>Sheet1!CO43*GPMtoMGD</f>
        <v>0.37180800000000003</v>
      </c>
      <c r="BH45" s="90">
        <f>Sheet1!CP43*GPMtoMGD</f>
        <v>0.8121600000000001</v>
      </c>
      <c r="BI45" s="90">
        <f t="shared" si="15"/>
        <v>1.9774080000000003</v>
      </c>
      <c r="BK45" s="95">
        <f>SUM(AT45:BA45,AS45,BC45,Calculation!AQ45)</f>
        <v>47.354904489451485</v>
      </c>
      <c r="BM45" s="368">
        <f>0</f>
        <v>0</v>
      </c>
      <c r="BN45" s="368">
        <f>0</f>
        <v>0</v>
      </c>
      <c r="BP45" s="95">
        <f>SUM(BM45:BN45,W45,Sheet1!DX43)</f>
        <v>0</v>
      </c>
      <c r="BR45" s="95">
        <f>Sheet1!AA43</f>
        <v>19.399999999999999</v>
      </c>
      <c r="BS45" s="95">
        <f>Sheet1!AB43</f>
        <v>34.950000000000003</v>
      </c>
      <c r="BT45" s="95">
        <f t="shared" ca="1" si="7"/>
        <v>0.86435793087065305</v>
      </c>
      <c r="BU45" s="95">
        <f>Sheet1!AT43</f>
        <v>0</v>
      </c>
      <c r="BV45" s="90">
        <f>Sheet1!BB43</f>
        <v>0.99</v>
      </c>
      <c r="BW45" s="95">
        <f>Calculation!ED45</f>
        <v>8.8087763713080189</v>
      </c>
      <c r="BX45" s="95">
        <f>(Sheet1!CS43*1440)/1000000</f>
        <v>0</v>
      </c>
      <c r="CA45" s="95">
        <f ca="1">Sheet1!AC43-Sheet1!BK43-Sheet1!BL43-Sheet1!BM43-Sheet1!BC43-Sheet1!BD43-Sheet1!BE43-Sheet1!BF43-Sheet1!BG43-Sheet1!BH43-Sheet1!BI43+BC45+P45</f>
        <v>46.254357930870647</v>
      </c>
      <c r="CB45" s="94">
        <f t="shared" si="8"/>
        <v>70.452272953586487</v>
      </c>
      <c r="CC45" s="95">
        <f t="shared" si="9"/>
        <v>0.99</v>
      </c>
      <c r="CD45" s="95">
        <f t="shared" ca="1" si="10"/>
        <v>55.063134302178668</v>
      </c>
      <c r="CE45" s="1258">
        <f t="shared" ca="1" si="11"/>
        <v>85.182668765470396</v>
      </c>
    </row>
    <row r="46" spans="1:83" s="90" customFormat="1" x14ac:dyDescent="0.2">
      <c r="A46" s="635" t="s">
        <v>6</v>
      </c>
      <c r="B46" s="92">
        <v>42039</v>
      </c>
      <c r="C46" s="93">
        <v>0</v>
      </c>
      <c r="D46" s="95">
        <f>(Sheet1!BQ44-Sheet1!BQ43)*1.385</f>
        <v>-0.1246499999999998</v>
      </c>
      <c r="E46" s="30">
        <f>(Sheet1!BR44-Sheet1!BR43)*1.385</f>
        <v>-0.1246499999999998</v>
      </c>
      <c r="F46" s="30">
        <f ca="1">IF(B46=TODAY(),0,-(VLOOKUP(Sheet1!CD44,Lookup!$I$4:$J$216,2)-VLOOKUP(Sheet1!CD43,Lookup!$I$4:$J$216,2))/1000000)</f>
        <v>-0.62182163128680179</v>
      </c>
      <c r="G46" s="95">
        <f ca="1">IF(B46=TODAY(),0,-$G$6*(Sheet1!CF44-Sheet1!CF43)*7.48/1000000)</f>
        <v>0.11914050315767746</v>
      </c>
      <c r="H46" s="95">
        <f ca="1">IF(B46=TODAY(),0,-$H$6*(Sheet1!CE44-Sheet1!CE43)*7.48/1000000)</f>
        <v>9.0236594107590037E-2</v>
      </c>
      <c r="I46" s="95">
        <f ca="1">IF(B46=TODAY(),0,-$I$6*(Sheet1!CG44-Sheet1!CG43)*7.48/1000000)</f>
        <v>8.5357272000000012E-2</v>
      </c>
      <c r="J46" s="96" t="s">
        <v>182</v>
      </c>
      <c r="K46" s="95">
        <f ca="1">IF(B46=TODAY(),0,-$K$6*(Sheet1!CH44-Sheet1!CH43)*7.48/1000000)</f>
        <v>0.14659304823808578</v>
      </c>
      <c r="L46" s="96" t="s">
        <v>182</v>
      </c>
      <c r="M46" s="95">
        <f ca="1">IF(B46=TODAY(),0,-$M$6*(Sheet1!CI44-Sheet1!CI43)*7.48/1000000)</f>
        <v>0.41380469384462221</v>
      </c>
      <c r="N46" s="95">
        <f ca="1">IF(B46=TODAY(),0,-$N$6*(Sheet1!CJ44-Sheet1!CJ43)*7.48/1000000)</f>
        <v>-0.18615703618387103</v>
      </c>
      <c r="O46" s="95">
        <f t="shared" ca="1" si="12"/>
        <v>4.7153443877302692E-2</v>
      </c>
      <c r="P46" s="95">
        <f ca="1">O46+Calculation!ES46</f>
        <v>0.32366819343836289</v>
      </c>
      <c r="Q46" s="90" t="str">
        <f>IF(Sheet1!BQ44&gt;25.75,"spill elevation","-")</f>
        <v>-</v>
      </c>
      <c r="R46" s="90" t="str">
        <f>IF(Sheet1!BQ44&gt;25.75,"spill elevation","-")</f>
        <v>-</v>
      </c>
      <c r="S46" s="90" t="str">
        <f>IF(Sheet1!BR44&gt;25.75,"spill elevation","-")</f>
        <v>-</v>
      </c>
      <c r="T46" s="94">
        <f>IF(Sheet1!DU44=1,Sheet1!AA44-(SUM(AT46:BA46)+BE46),Sheet1!AA44-SUM(AT46:BA46))</f>
        <v>17.235471999999998</v>
      </c>
      <c r="U46" s="94">
        <f>Sheet1!BV44</f>
        <v>21.5</v>
      </c>
      <c r="V46" s="94">
        <f t="shared" si="13"/>
        <v>-4.2645280000000021</v>
      </c>
      <c r="W46" s="94">
        <f>0</f>
        <v>0</v>
      </c>
      <c r="X46" s="90">
        <f>0</f>
        <v>0</v>
      </c>
      <c r="Y46" s="95">
        <f ca="1">Calculation!EJ47+Calculation!ES46+'Calculations II'!O46-'Calculations II'!W46</f>
        <v>47.250225698704654</v>
      </c>
      <c r="Z46" s="95">
        <f ca="1">Y46-Sheet1!CT45</f>
        <v>30.793225698704653</v>
      </c>
      <c r="AA46" s="95">
        <f ca="1">Y46+Calculation!DJ47+Calculation!AS47</f>
        <v>57.335422954279274</v>
      </c>
      <c r="AC46" s="95">
        <f>Sheet1!AA44+Sheet1!AB44+BC46</f>
        <v>54.53</v>
      </c>
      <c r="AD46" s="95">
        <f>Sheet1!AA44+Sheet1!BN44+'Calculations II'!BC46-Calculation!AS46-Calculation!DJ46</f>
        <v>34.407787307032585</v>
      </c>
      <c r="AE46" s="95">
        <f>Sheet1!AA44+Sheet1!AB44+'Calculations II'!BC46-Calculation!AS46-Calculation!DJ46</f>
        <v>44.457787307032589</v>
      </c>
      <c r="AF46" s="95">
        <f ca="1">Sheet1!AA44+Sheet1!BN44+P46+'Calculations II'!BC46+Calculation!AS46+Calculation!DJ46</f>
        <v>54.875880886405774</v>
      </c>
      <c r="AG46" s="95">
        <f ca="1">IF(B46=TODAY(),0,Sheet1!AA44+Sheet1!BN44+'Calculations II'!BC46+'Calculations II'!P46-Sheet1!CT44-BP46)</f>
        <v>28.409668193438364</v>
      </c>
      <c r="AH46" s="95">
        <f ca="1">IF(B46=TODAY(),0,Sheet1!AA44+Sheet1!BN44+'Calculations II'!BC46+'Calculations II'!P46-BP46)</f>
        <v>44.803668193438362</v>
      </c>
      <c r="AI46" s="95">
        <f ca="1">IF(B46=TODAY(),0,BC46+Sheet1!AA44+Calculation!ES46+O46+W46+Sheet1!BN44+Calculation!AS46+Calculation!DJ46-BP46)</f>
        <v>54.875880886405767</v>
      </c>
      <c r="AJ46" s="95"/>
      <c r="AM46" s="91">
        <f t="shared" si="14"/>
        <v>42039</v>
      </c>
      <c r="AN46" s="95">
        <f>Sheet1!BU44</f>
        <v>18.5</v>
      </c>
      <c r="AO46" s="95">
        <f>Sheet1!AA44</f>
        <v>19.579999999999998</v>
      </c>
      <c r="AP46" s="95">
        <f t="shared" si="1"/>
        <v>-0.24929999999999961</v>
      </c>
      <c r="AQ46" s="1399">
        <f>((Sheet1!BV44-(Sheet1!BU44-AP46))/(Sheet1!BU44-AP46))</f>
        <v>0.14670947715381386</v>
      </c>
      <c r="AR46" s="95">
        <f t="shared" si="2"/>
        <v>19.829299999999996</v>
      </c>
      <c r="AS46" s="95">
        <f t="shared" si="3"/>
        <v>18.749299999999998</v>
      </c>
      <c r="AT46" s="90">
        <f>Sheet1!BB44</f>
        <v>1</v>
      </c>
      <c r="AU46" s="90">
        <f>Sheet1!AS44*GPMtoMGD</f>
        <v>3.1104000000000003E-2</v>
      </c>
      <c r="AV46" s="95">
        <f>Sheet1!AT44</f>
        <v>0</v>
      </c>
      <c r="AW46" s="90">
        <f>Sheet1!AV44*GPMtoMGD</f>
        <v>0.51508799999999999</v>
      </c>
      <c r="AX46" s="90">
        <f>Sheet1!AW44*GPMtoMGD</f>
        <v>0.79833600000000005</v>
      </c>
      <c r="AY46" s="90">
        <f>Sheet1!AX44*GPMtoMGD</f>
        <v>0</v>
      </c>
      <c r="AZ46" s="90">
        <f>Sheet1!AY44*GPMtoMGD</f>
        <v>0</v>
      </c>
      <c r="BA46" s="90">
        <f>Sheet1!AZ44*GPMtoMGD</f>
        <v>0</v>
      </c>
      <c r="BB46" s="90">
        <f>Sheet1!BP44*GPMtoMGD</f>
        <v>0</v>
      </c>
      <c r="BC46" s="90">
        <f>Sheet1!CS44*GPMtoMGD</f>
        <v>0</v>
      </c>
      <c r="BD46" s="90">
        <f>Sheet1!BO44*GPMtoMGD</f>
        <v>0.99950400000000006</v>
      </c>
      <c r="BE46" s="90">
        <f>Sheet1!BW44*GPMtoMGD</f>
        <v>0.58809599999999995</v>
      </c>
      <c r="BF46" s="90">
        <f>Sheet1!CN44*GPMtoMGD</f>
        <v>0.94809600000000005</v>
      </c>
      <c r="BG46" s="90">
        <f>Sheet1!CO44*GPMtoMGD</f>
        <v>0.37900800000000001</v>
      </c>
      <c r="BH46" s="90">
        <f>Sheet1!CP44*GPMtoMGD</f>
        <v>0.83203199999999999</v>
      </c>
      <c r="BI46" s="90">
        <f t="shared" si="15"/>
        <v>0.99950400000000006</v>
      </c>
      <c r="BK46" s="95">
        <f>SUM(AT46:BA46,AS46,BC46,Calculation!AQ46)</f>
        <v>45.972472939965698</v>
      </c>
      <c r="BM46" s="368">
        <f>0</f>
        <v>0</v>
      </c>
      <c r="BN46" s="368">
        <f>0</f>
        <v>0</v>
      </c>
      <c r="BP46" s="95">
        <f>SUM(BM46:BN46,W46,Sheet1!DX44)</f>
        <v>0</v>
      </c>
      <c r="BR46" s="95">
        <f>Sheet1!AA44</f>
        <v>19.579999999999998</v>
      </c>
      <c r="BS46" s="95">
        <f>Sheet1!AB44</f>
        <v>34.950000000000003</v>
      </c>
      <c r="BT46" s="95">
        <f t="shared" ca="1" si="7"/>
        <v>0.32366819343836289</v>
      </c>
      <c r="BU46" s="95">
        <f>Sheet1!AT44</f>
        <v>0</v>
      </c>
      <c r="BV46" s="90">
        <f>Sheet1!BB44</f>
        <v>1</v>
      </c>
      <c r="BW46" s="95">
        <f>Calculation!ED46</f>
        <v>9.0722126929674118</v>
      </c>
      <c r="BX46" s="95">
        <f>(Sheet1!CS44*1440)/1000000</f>
        <v>0</v>
      </c>
      <c r="CA46" s="95">
        <f ca="1">Sheet1!AC44-Sheet1!BK44-Sheet1!BL44-Sheet1!BM44-Sheet1!BC44-Sheet1!BD44-Sheet1!BE44-Sheet1!BF44-Sheet1!BG44-Sheet1!BH44-Sheet1!BI44+BC46+P46</f>
        <v>45.773668193438361</v>
      </c>
      <c r="CB46" s="94">
        <f t="shared" si="8"/>
        <v>70.323196963979413</v>
      </c>
      <c r="CC46" s="95">
        <f t="shared" si="9"/>
        <v>1</v>
      </c>
      <c r="CD46" s="95">
        <f t="shared" ca="1" si="10"/>
        <v>54.845880886405773</v>
      </c>
      <c r="CE46" s="1258">
        <f t="shared" ca="1" si="11"/>
        <v>84.846577731269733</v>
      </c>
    </row>
    <row r="47" spans="1:83" s="90" customFormat="1" x14ac:dyDescent="0.2">
      <c r="A47" s="635" t="s">
        <v>7</v>
      </c>
      <c r="B47" s="92">
        <v>42040</v>
      </c>
      <c r="C47" s="93">
        <v>0</v>
      </c>
      <c r="D47" s="95">
        <f>(Sheet1!BQ45-Sheet1!BQ44)*1.385</f>
        <v>0.66480000000000061</v>
      </c>
      <c r="E47" s="30">
        <f>(Sheet1!BR45-Sheet1!BR44)*1.385</f>
        <v>0.66480000000000061</v>
      </c>
      <c r="F47" s="30">
        <f ca="1">IF(B47=TODAY(),0,-(VLOOKUP(Sheet1!CD45,Lookup!$I$4:$J$216,2)-VLOOKUP(Sheet1!CD44,Lookup!$I$4:$J$216,2))/1000000)</f>
        <v>0.72545856983460111</v>
      </c>
      <c r="G47" s="95">
        <f ca="1">IF(B47=TODAY(),0,-$G$6*(Sheet1!CF45-Sheet1!CF44)*7.48/1000000)</f>
        <v>0.15885400421023735</v>
      </c>
      <c r="H47" s="95">
        <f ca="1">IF(B47=TODAY(),0,-$H$6*(Sheet1!CE45-Sheet1!CE44)*7.48/1000000)</f>
        <v>0.10527602645885531</v>
      </c>
      <c r="I47" s="95">
        <f ca="1">IF(B47=TODAY(),0,-$I$6*(Sheet1!CG45-Sheet1!CG44)*7.48/1000000)</f>
        <v>-6.2894832000000012E-2</v>
      </c>
      <c r="J47" s="96" t="s">
        <v>182</v>
      </c>
      <c r="K47" s="95">
        <f ca="1">IF(B47=TODAY(),0,-$K$6*(Sheet1!CH45-Sheet1!CH44)*7.48/1000000)</f>
        <v>-0.10661312599133518</v>
      </c>
      <c r="L47" s="96" t="s">
        <v>182</v>
      </c>
      <c r="M47" s="95">
        <f ca="1">IF(B47=TODAY(),0,-$M$6*(Sheet1!CI45-Sheet1!CI44)*7.48/1000000)</f>
        <v>-0.30585564327645964</v>
      </c>
      <c r="N47" s="95">
        <f ca="1">IF(B47=TODAY(),0,-$N$6*(Sheet1!CJ45-Sheet1!CJ44)*7.48/1000000)</f>
        <v>0.68257579934086265</v>
      </c>
      <c r="O47" s="95">
        <f t="shared" ca="1" si="12"/>
        <v>1.1968007985767617</v>
      </c>
      <c r="P47" s="95">
        <f ca="1">O47+Calculation!ES47</f>
        <v>-0.18590101399737158</v>
      </c>
      <c r="Q47" s="90" t="str">
        <f>IF(Sheet1!BQ45&gt;25.75,"spill elevation","-")</f>
        <v>-</v>
      </c>
      <c r="R47" s="90" t="str">
        <f>IF(Sheet1!BQ45&gt;25.75,"spill elevation","-")</f>
        <v>-</v>
      </c>
      <c r="S47" s="90" t="str">
        <f>IF(Sheet1!BR45&gt;25.75,"spill elevation","-")</f>
        <v>-</v>
      </c>
      <c r="T47" s="94">
        <f>IF(Sheet1!DU45=1,Sheet1!AA45-(SUM(AT47:BA47)+BE47),Sheet1!AA45-SUM(AT47:BA47))</f>
        <v>18.20448</v>
      </c>
      <c r="U47" s="94">
        <f>Sheet1!BV45</f>
        <v>21</v>
      </c>
      <c r="V47" s="94">
        <f t="shared" si="13"/>
        <v>-2.7955199999999998</v>
      </c>
      <c r="W47" s="94">
        <f>0</f>
        <v>0</v>
      </c>
      <c r="X47" s="90">
        <f>0</f>
        <v>0</v>
      </c>
      <c r="Y47" s="95">
        <f ca="1">Calculation!EJ48+Calculation!ES47+'Calculations II'!O47-'Calculations II'!W47</f>
        <v>45.914318043046904</v>
      </c>
      <c r="Z47" s="95">
        <f ca="1">Y47-Sheet1!CT46</f>
        <v>27.878318043046903</v>
      </c>
      <c r="AA47" s="95">
        <f ca="1">Y47+Calculation!DJ48+Calculation!AS48</f>
        <v>56.243636875330814</v>
      </c>
      <c r="AC47" s="95">
        <f>Sheet1!AA45+Sheet1!AB45+BC47</f>
        <v>54.620000000000005</v>
      </c>
      <c r="AD47" s="95">
        <f>Sheet1!AA45+Sheet1!BN45+'Calculations II'!BC47-Calculation!AS47-Calculation!DJ47</f>
        <v>34.434802744425383</v>
      </c>
      <c r="AE47" s="95">
        <f>Sheet1!AA45+Sheet1!AB45+'Calculations II'!BC47-Calculation!AS47-Calculation!DJ47</f>
        <v>44.534802744425392</v>
      </c>
      <c r="AF47" s="95">
        <f ca="1">Sheet1!AA45+Sheet1!BN45+P47+'Calculations II'!BC47+Calculation!AS47+Calculation!DJ47</f>
        <v>54.419296241577243</v>
      </c>
      <c r="AG47" s="95">
        <f ca="1">IF(B47=TODAY(),0,Sheet1!AA45+Sheet1!BN45+'Calculations II'!BC47+'Calculations II'!P47-Sheet1!CT45-BP47)</f>
        <v>27.877098986002622</v>
      </c>
      <c r="AH47" s="95">
        <f ca="1">IF(B47=TODAY(),0,Sheet1!AA45+Sheet1!BN45+'Calculations II'!BC47+'Calculations II'!P47-BP47)</f>
        <v>44.334098986002623</v>
      </c>
      <c r="AI47" s="95">
        <f ca="1">IF(B47=TODAY(),0,BC47+Sheet1!AA45+Calculation!ES47+O47+W47+Sheet1!BN45+Calculation!AS47+Calculation!DJ47-BP47)</f>
        <v>54.419296241577243</v>
      </c>
      <c r="AJ47" s="95"/>
      <c r="AM47" s="91">
        <f t="shared" si="14"/>
        <v>42040</v>
      </c>
      <c r="AN47" s="95">
        <f>Sheet1!BU45</f>
        <v>19.399999999999999</v>
      </c>
      <c r="AO47" s="95">
        <f>Sheet1!AA45</f>
        <v>19.62</v>
      </c>
      <c r="AP47" s="95">
        <f t="shared" si="1"/>
        <v>1.3296000000000012</v>
      </c>
      <c r="AQ47" s="1399">
        <f>((Sheet1!BV45-(Sheet1!BU45-AP47))/(Sheet1!BU45-AP47))</f>
        <v>0.1621214804320881</v>
      </c>
      <c r="AR47" s="95">
        <f t="shared" si="2"/>
        <v>18.290399999999998</v>
      </c>
      <c r="AS47" s="95">
        <f t="shared" si="3"/>
        <v>18.070399999999996</v>
      </c>
      <c r="AT47" s="90">
        <f>Sheet1!BB45</f>
        <v>0.99</v>
      </c>
      <c r="AU47" s="90">
        <f>Sheet1!AS45*GPMtoMGD</f>
        <v>2.1888000000000001E-2</v>
      </c>
      <c r="AV47" s="95">
        <f>Sheet1!AT45</f>
        <v>0</v>
      </c>
      <c r="AW47" s="90">
        <f>Sheet1!AV45*GPMtoMGD</f>
        <v>0.18115200000000001</v>
      </c>
      <c r="AX47" s="90">
        <f>Sheet1!AW45*GPMtoMGD</f>
        <v>0.22248000000000001</v>
      </c>
      <c r="AY47" s="90">
        <f>Sheet1!AX45*GPMtoMGD</f>
        <v>0</v>
      </c>
      <c r="AZ47" s="90">
        <f>Sheet1!AY45*GPMtoMGD</f>
        <v>0</v>
      </c>
      <c r="BA47" s="90">
        <f>Sheet1!AZ45*GPMtoMGD</f>
        <v>0</v>
      </c>
      <c r="BB47" s="90">
        <f>Sheet1!BP45*GPMtoMGD</f>
        <v>0</v>
      </c>
      <c r="BC47" s="90">
        <f>Sheet1!CS45*GPMtoMGD</f>
        <v>0</v>
      </c>
      <c r="BD47" s="90">
        <f>Sheet1!BO45*GPMtoMGD</f>
        <v>1.8934560000000002</v>
      </c>
      <c r="BE47" s="90">
        <f>Sheet1!BW45*GPMtoMGD</f>
        <v>0.85262400000000005</v>
      </c>
      <c r="BF47" s="90">
        <f>Sheet1!CN45*GPMtoMGD</f>
        <v>0.54158400000000007</v>
      </c>
      <c r="BG47" s="90">
        <f>Sheet1!CO45*GPMtoMGD</f>
        <v>0.38448000000000004</v>
      </c>
      <c r="BH47" s="90">
        <f>Sheet1!CP45*GPMtoMGD</f>
        <v>0.81864000000000003</v>
      </c>
      <c r="BI47" s="90">
        <f t="shared" si="15"/>
        <v>1.8934560000000002</v>
      </c>
      <c r="BK47" s="95">
        <f>SUM(AT47:BA47,AS47,BC47,Calculation!AQ47)</f>
        <v>44.400156706689529</v>
      </c>
      <c r="BM47" s="368">
        <f>0</f>
        <v>0</v>
      </c>
      <c r="BN47" s="368">
        <f>0</f>
        <v>0</v>
      </c>
      <c r="BP47" s="95">
        <f>SUM(BM47:BN47,W47,Sheet1!DX45)</f>
        <v>0</v>
      </c>
      <c r="BR47" s="95">
        <f>Sheet1!AA45</f>
        <v>19.62</v>
      </c>
      <c r="BS47" s="95">
        <f>Sheet1!AB45</f>
        <v>35</v>
      </c>
      <c r="BT47" s="95">
        <f t="shared" ca="1" si="7"/>
        <v>-0.18590101399737158</v>
      </c>
      <c r="BU47" s="95">
        <f>Sheet1!AT45</f>
        <v>0</v>
      </c>
      <c r="BV47" s="90">
        <f>Sheet1!BB45</f>
        <v>0.99</v>
      </c>
      <c r="BW47" s="95">
        <f>Calculation!ED47</f>
        <v>9.0951972555746146</v>
      </c>
      <c r="BX47" s="95">
        <f>(Sheet1!CS45*1440)/1000000</f>
        <v>0</v>
      </c>
      <c r="CA47" s="95">
        <f ca="1">Sheet1!AC45-Sheet1!BK45-Sheet1!BL45-Sheet1!BM45-Sheet1!BC45-Sheet1!BD45-Sheet1!BE45-Sheet1!BF45-Sheet1!BG45-Sheet1!BH45-Sheet1!BI45+BC47+P47</f>
        <v>45.344098986002635</v>
      </c>
      <c r="CB47" s="94">
        <f t="shared" si="8"/>
        <v>70.426869845626072</v>
      </c>
      <c r="CC47" s="95">
        <f t="shared" si="9"/>
        <v>0.99</v>
      </c>
      <c r="CD47" s="95">
        <f t="shared" ca="1" si="10"/>
        <v>54.439296241577253</v>
      </c>
      <c r="CE47" s="1258">
        <f t="shared" ca="1" si="11"/>
        <v>84.217591285720005</v>
      </c>
    </row>
    <row r="48" spans="1:83" s="90" customFormat="1" x14ac:dyDescent="0.2">
      <c r="A48" s="635" t="s">
        <v>8</v>
      </c>
      <c r="B48" s="92">
        <v>42041</v>
      </c>
      <c r="C48" s="93">
        <v>0</v>
      </c>
      <c r="D48" s="95">
        <f>(Sheet1!BQ46-Sheet1!BQ45)*1.385</f>
        <v>-0.30470000000000336</v>
      </c>
      <c r="E48" s="30">
        <f>(Sheet1!BR46-Sheet1!BR45)*1.385</f>
        <v>-0.30469999999999842</v>
      </c>
      <c r="F48" s="30">
        <f ca="1">IF(B48=TODAY(),0,-(VLOOKUP(Sheet1!CD46,Lookup!$I$4:$J$216,2)-VLOOKUP(Sheet1!CD45,Lookup!$I$4:$J$216,2))/1000000)</f>
        <v>0.10363693854779936</v>
      </c>
      <c r="G48" s="95">
        <f ca="1">IF(B48=TODAY(),0,-$G$6*(Sheet1!CF46-Sheet1!CF45)*7.48/1000000)</f>
        <v>0.13105455347344569</v>
      </c>
      <c r="H48" s="95">
        <f ca="1">IF(B48=TODAY(),0,-$H$6*(Sheet1!CE46-Sheet1!CE45)*7.48/1000000)</f>
        <v>7.5197161756325293E-2</v>
      </c>
      <c r="I48" s="95">
        <f ca="1">IF(B48=TODAY(),0,-$I$6*(Sheet1!CG46-Sheet1!CG45)*7.48/1000000)</f>
        <v>5.3909856000000006E-2</v>
      </c>
      <c r="J48" s="96" t="s">
        <v>182</v>
      </c>
      <c r="K48" s="95">
        <f ca="1">IF(B48=TODAY(),0,-$K$6*(Sheet1!CH46-Sheet1!CH45)*7.48/1000000)</f>
        <v>9.3286485242418213E-2</v>
      </c>
      <c r="L48" s="96" t="s">
        <v>182</v>
      </c>
      <c r="M48" s="95">
        <f ca="1">IF(B48=TODAY(),0,-$M$6*(Sheet1!CI46-Sheet1!CI45)*7.48/1000000)</f>
        <v>0.26987262642040538</v>
      </c>
      <c r="N48" s="95">
        <f ca="1">IF(B48=TODAY(),0,-$N$6*(Sheet1!CJ46-Sheet1!CJ45)*7.48/1000000)</f>
        <v>0</v>
      </c>
      <c r="O48" s="95">
        <f t="shared" ca="1" si="12"/>
        <v>0.72695762144039389</v>
      </c>
      <c r="P48" s="95">
        <f ca="1">O48+Calculation!ES48</f>
        <v>1.5566171287111175</v>
      </c>
      <c r="Q48" s="90" t="str">
        <f>IF(Sheet1!BQ46&gt;25.75,"spill elevation","-")</f>
        <v>-</v>
      </c>
      <c r="R48" s="90" t="str">
        <f>IF(Sheet1!BQ46&gt;25.75,"spill elevation","-")</f>
        <v>-</v>
      </c>
      <c r="S48" s="90" t="str">
        <f>IF(Sheet1!BR46&gt;25.75,"spill elevation","-")</f>
        <v>-</v>
      </c>
      <c r="T48" s="94">
        <f>IF(Sheet1!DU46=1,Sheet1!AA46-(SUM(AT48:BA48)+BE48),Sheet1!AA46-SUM(AT48:BA48))</f>
        <v>17.698575999999999</v>
      </c>
      <c r="U48" s="94">
        <f>Sheet1!BV46</f>
        <v>22.2</v>
      </c>
      <c r="V48" s="94">
        <f t="shared" si="13"/>
        <v>-4.5014240000000001</v>
      </c>
      <c r="W48" s="94">
        <f>0</f>
        <v>0</v>
      </c>
      <c r="X48" s="90">
        <f>0</f>
        <v>0</v>
      </c>
      <c r="Y48" s="95">
        <f ca="1">Calculation!EJ49+Calculation!ES48+'Calculations II'!O48-'Calculations II'!W48</f>
        <v>47.559413365512988</v>
      </c>
      <c r="Z48" s="95">
        <f ca="1">Y48-Sheet1!CT47</f>
        <v>29.75841336551299</v>
      </c>
      <c r="AA48" s="95">
        <f ca="1">Y48+Calculation!DJ49+Calculation!AS49</f>
        <v>57.669330538345683</v>
      </c>
      <c r="AC48" s="95">
        <f>Sheet1!AA46+Sheet1!AB46+BC48</f>
        <v>54.4</v>
      </c>
      <c r="AD48" s="95">
        <f>Sheet1!AA46+Sheet1!BN46+'Calculations II'!BC48-Calculation!AS48-Calculation!DJ48</f>
        <v>33.770681167716091</v>
      </c>
      <c r="AE48" s="95">
        <f>Sheet1!AA46+Sheet1!AB46+'Calculations II'!BC48-Calculation!AS48-Calculation!DJ48</f>
        <v>44.070681167716089</v>
      </c>
      <c r="AF48" s="95">
        <f ca="1">Sheet1!AA46+Sheet1!BN46+P48+'Calculations II'!BC48+Calculation!AS48+Calculation!DJ48</f>
        <v>55.985935960995029</v>
      </c>
      <c r="AG48" s="95">
        <f ca="1">IF(B48=TODAY(),0,Sheet1!AA46+Sheet1!BN46+'Calculations II'!BC48+'Calculations II'!P48-Sheet1!CT46-BP48)</f>
        <v>27.620617128711118</v>
      </c>
      <c r="AH48" s="95">
        <f ca="1">IF(B48=TODAY(),0,Sheet1!AA46+Sheet1!BN46+'Calculations II'!BC48+'Calculations II'!P48-BP48)</f>
        <v>45.656617128711119</v>
      </c>
      <c r="AI48" s="95">
        <f ca="1">IF(B48=TODAY(),0,BC48+Sheet1!AA46+Calculation!ES48+O48+W48+Sheet1!BN46+Calculation!AS48+Calculation!DJ48-BP48)</f>
        <v>55.985935960995029</v>
      </c>
      <c r="AJ48" s="95"/>
      <c r="AM48" s="91">
        <f t="shared" si="14"/>
        <v>42041</v>
      </c>
      <c r="AN48" s="95">
        <f>Sheet1!BU46</f>
        <v>19</v>
      </c>
      <c r="AO48" s="95">
        <f>Sheet1!AA46</f>
        <v>19.5</v>
      </c>
      <c r="AP48" s="95">
        <f t="shared" si="1"/>
        <v>-0.60940000000000172</v>
      </c>
      <c r="AQ48" s="1399">
        <f>((Sheet1!BV46-(Sheet1!BU46-AP48))/(Sheet1!BU46-AP48))</f>
        <v>0.13211011045722962</v>
      </c>
      <c r="AR48" s="95">
        <f t="shared" si="2"/>
        <v>20.109400000000001</v>
      </c>
      <c r="AS48" s="95">
        <f t="shared" si="3"/>
        <v>19.609400000000001</v>
      </c>
      <c r="AT48" s="90">
        <f>Sheet1!BB46</f>
        <v>1.01</v>
      </c>
      <c r="AU48" s="90">
        <f>Sheet1!AS46*GPMtoMGD</f>
        <v>2.5488E-2</v>
      </c>
      <c r="AV48" s="95">
        <f>Sheet1!AT46</f>
        <v>0</v>
      </c>
      <c r="AW48" s="90">
        <f>Sheet1!AV46*GPMtoMGD</f>
        <v>0.35841600000000001</v>
      </c>
      <c r="AX48" s="90">
        <f>Sheet1!AW46*GPMtoMGD</f>
        <v>0.40752000000000005</v>
      </c>
      <c r="AY48" s="90">
        <f>Sheet1!AX46*GPMtoMGD</f>
        <v>0</v>
      </c>
      <c r="AZ48" s="90">
        <f>Sheet1!AY46*GPMtoMGD</f>
        <v>0</v>
      </c>
      <c r="BA48" s="90">
        <f>Sheet1!AZ46*GPMtoMGD</f>
        <v>0</v>
      </c>
      <c r="BB48" s="90">
        <f>Sheet1!BP46*GPMtoMGD</f>
        <v>0</v>
      </c>
      <c r="BC48" s="90">
        <f>Sheet1!CS46*GPMtoMGD</f>
        <v>0</v>
      </c>
      <c r="BD48" s="90">
        <f>Sheet1!BO46*GPMtoMGD</f>
        <v>1.0589760000000001</v>
      </c>
      <c r="BE48" s="90">
        <f>Sheet1!BW46*GPMtoMGD</f>
        <v>0.590256</v>
      </c>
      <c r="BF48" s="90">
        <f>Sheet1!CN46*GPMtoMGD</f>
        <v>0.54835200000000006</v>
      </c>
      <c r="BG48" s="90">
        <f>Sheet1!CO46*GPMtoMGD</f>
        <v>0.378</v>
      </c>
      <c r="BH48" s="90">
        <f>Sheet1!CP46*GPMtoMGD</f>
        <v>0.80222400000000005</v>
      </c>
      <c r="BI48" s="90">
        <f t="shared" si="15"/>
        <v>1.0589760000000001</v>
      </c>
      <c r="BK48" s="95">
        <f>SUM(AT48:BA48,AS48,BC48,Calculation!AQ48)</f>
        <v>45.982661435603887</v>
      </c>
      <c r="BM48" s="368">
        <f>0</f>
        <v>0</v>
      </c>
      <c r="BN48" s="368">
        <f>0</f>
        <v>0</v>
      </c>
      <c r="BP48" s="95">
        <f>SUM(BM48:BN48,W48,Sheet1!DX46)</f>
        <v>0</v>
      </c>
      <c r="BR48" s="95">
        <f>Sheet1!AA46</f>
        <v>19.5</v>
      </c>
      <c r="BS48" s="95">
        <f>Sheet1!AB46</f>
        <v>34.9</v>
      </c>
      <c r="BT48" s="95">
        <f t="shared" ca="1" si="7"/>
        <v>1.5566171287111175</v>
      </c>
      <c r="BU48" s="95">
        <f>Sheet1!AT46</f>
        <v>0</v>
      </c>
      <c r="BV48" s="90">
        <f>Sheet1!BB46</f>
        <v>1.01</v>
      </c>
      <c r="BW48" s="95">
        <f>Calculation!ED48</f>
        <v>9.3193188322839138</v>
      </c>
      <c r="BX48" s="95">
        <f>(Sheet1!CS46*1440)/1000000</f>
        <v>0</v>
      </c>
      <c r="CA48" s="95">
        <f ca="1">Sheet1!AC46-Sheet1!BK46-Sheet1!BL46-Sheet1!BM46-Sheet1!BC46-Sheet1!BD46-Sheet1!BE46-Sheet1!BF46-Sheet1!BG46-Sheet1!BH46-Sheet1!BI46+BC48+P48</f>
        <v>46.626617128711111</v>
      </c>
      <c r="CB48" s="94">
        <f t="shared" si="8"/>
        <v>69.739813766456777</v>
      </c>
      <c r="CC48" s="95">
        <f t="shared" si="9"/>
        <v>1.01</v>
      </c>
      <c r="CD48" s="95">
        <f t="shared" ca="1" si="10"/>
        <v>55.945935960995023</v>
      </c>
      <c r="CE48" s="1258">
        <f t="shared" ca="1" si="11"/>
        <v>86.548362931659298</v>
      </c>
    </row>
    <row r="49" spans="1:83" s="90" customFormat="1" x14ac:dyDescent="0.2">
      <c r="A49" s="635" t="s">
        <v>9</v>
      </c>
      <c r="B49" s="92">
        <v>42042</v>
      </c>
      <c r="C49" s="93">
        <v>0</v>
      </c>
      <c r="D49" s="95">
        <f>(Sheet1!BQ47-Sheet1!BQ46)*1.385</f>
        <v>-0.41550000000000098</v>
      </c>
      <c r="E49" s="30">
        <f>(Sheet1!BR47-Sheet1!BR46)*1.385</f>
        <v>-0.41550000000000098</v>
      </c>
      <c r="F49" s="30">
        <f ca="1">IF(B49=TODAY(),0,-(VLOOKUP(Sheet1!CD47,Lookup!$I$4:$J$216,2)-VLOOKUP(Sheet1!CD46,Lookup!$I$4:$J$216,2))/1000000)</f>
        <v>-0.41454775419120304</v>
      </c>
      <c r="G49" s="95">
        <f ca="1">IF(B49=TODAY(),0,-$G$6*(Sheet1!CF47-Sheet1!CF46)*7.48/1000000)</f>
        <v>0.14693995389446976</v>
      </c>
      <c r="H49" s="95">
        <f ca="1">IF(B49=TODAY(),0,-$H$6*(Sheet1!CE47-Sheet1!CE46)*7.48/1000000)</f>
        <v>-0.16543375586391532</v>
      </c>
      <c r="I49" s="95">
        <f ca="1">IF(B49=TODAY(),0,-$I$6*(Sheet1!CG47-Sheet1!CG46)*7.48/1000000)</f>
        <v>-4.9417367999999989E-2</v>
      </c>
      <c r="J49" s="96" t="s">
        <v>182</v>
      </c>
      <c r="K49" s="95">
        <f ca="1">IF(B49=TODAY(),0,-$K$6*(Sheet1!CH47-Sheet1!CH46)*7.48/1000000)</f>
        <v>-9.3286485242418213E-2</v>
      </c>
      <c r="L49" s="96" t="s">
        <v>182</v>
      </c>
      <c r="M49" s="95">
        <f ca="1">IF(B49=TODAY(),0,-$M$6*(Sheet1!CI47-Sheet1!CI46)*7.48/1000000)</f>
        <v>-0.25188111799237872</v>
      </c>
      <c r="N49" s="95">
        <f ca="1">IF(B49=TODAY(),0,-$N$6*(Sheet1!CJ47-Sheet1!CJ46)*7.48/1000000)</f>
        <v>-0.24820938157849581</v>
      </c>
      <c r="O49" s="95">
        <f t="shared" ca="1" si="12"/>
        <v>-1.0758359089739413</v>
      </c>
      <c r="P49" s="95">
        <f ca="1">O49+Calculation!ES49</f>
        <v>-0.24629165999514768</v>
      </c>
      <c r="Q49" s="90" t="str">
        <f>IF(Sheet1!BQ47&gt;25.75,"spill elevation","-")</f>
        <v>-</v>
      </c>
      <c r="R49" s="90" t="str">
        <f>IF(Sheet1!BQ47&gt;25.75,"spill elevation","-")</f>
        <v>-</v>
      </c>
      <c r="S49" s="90" t="str">
        <f>IF(Sheet1!BR47&gt;25.75,"spill elevation","-")</f>
        <v>-</v>
      </c>
      <c r="T49" s="94">
        <f>IF(Sheet1!DU47=1,Sheet1!AA47-(SUM(AT49:BA49)+BE49),Sheet1!AA47-SUM(AT49:BA49))</f>
        <v>17.222543999999999</v>
      </c>
      <c r="U49" s="94">
        <f>Sheet1!BV47</f>
        <v>22.6</v>
      </c>
      <c r="V49" s="94">
        <f t="shared" si="13"/>
        <v>-5.3774560000000022</v>
      </c>
      <c r="W49" s="94">
        <f>0</f>
        <v>0</v>
      </c>
      <c r="X49" s="90">
        <f>0</f>
        <v>0</v>
      </c>
      <c r="Y49" s="95">
        <f ca="1">Calculation!EJ50+Calculation!ES49+'Calculations II'!O49-'Calculations II'!W49</f>
        <v>50.469056739882888</v>
      </c>
      <c r="Z49" s="95">
        <f ca="1">Y49-Sheet1!CT48</f>
        <v>32.936056739882886</v>
      </c>
      <c r="AA49" s="95">
        <f ca="1">Y49+Calculation!DJ50+Calculation!AS50</f>
        <v>60.458295423010462</v>
      </c>
      <c r="AC49" s="95">
        <f>Sheet1!AA47+Sheet1!AB47+BC49</f>
        <v>55.71</v>
      </c>
      <c r="AD49" s="95">
        <f>Sheet1!AA47+Sheet1!BN47+'Calculations II'!BC49-Calculation!AS49-Calculation!DJ49</f>
        <v>35.520082827167315</v>
      </c>
      <c r="AE49" s="95">
        <f>Sheet1!AA47+Sheet1!AB47+'Calculations II'!BC49-Calculation!AS49-Calculation!DJ49</f>
        <v>45.600082827167313</v>
      </c>
      <c r="AF49" s="95">
        <f ca="1">Sheet1!AA47+Sheet1!BN47+P49+'Calculations II'!BC49+Calculation!AS49+Calculation!DJ49</f>
        <v>55.493625512837554</v>
      </c>
      <c r="AG49" s="95">
        <f ca="1">IF(B49=TODAY(),0,Sheet1!AA47+Sheet1!BN47+'Calculations II'!BC49+'Calculations II'!P49-Sheet1!CT47-BP49)</f>
        <v>27.58270834000486</v>
      </c>
      <c r="AH49" s="95">
        <f ca="1">IF(B49=TODAY(),0,Sheet1!AA47+Sheet1!BN47+'Calculations II'!BC49+'Calculations II'!P49-BP49)</f>
        <v>45.383708340004858</v>
      </c>
      <c r="AI49" s="95">
        <f ca="1">IF(B49=TODAY(),0,BC49+Sheet1!AA47+Calculation!ES49+O49+W49+Sheet1!BN47+Calculation!AS49+Calculation!DJ49-BP49)</f>
        <v>55.493625512837554</v>
      </c>
      <c r="AJ49" s="95"/>
      <c r="AM49" s="91">
        <f t="shared" si="14"/>
        <v>42042</v>
      </c>
      <c r="AN49" s="95">
        <f>Sheet1!BU47</f>
        <v>18.7</v>
      </c>
      <c r="AO49" s="95">
        <f>Sheet1!AA47</f>
        <v>19.53</v>
      </c>
      <c r="AP49" s="95">
        <f t="shared" si="1"/>
        <v>-0.83100000000000196</v>
      </c>
      <c r="AQ49" s="1399">
        <f>((Sheet1!BV47-(Sheet1!BU47-AP49))/(Sheet1!BU47-AP49))</f>
        <v>0.15713481132558491</v>
      </c>
      <c r="AR49" s="95">
        <f t="shared" si="2"/>
        <v>20.361000000000004</v>
      </c>
      <c r="AS49" s="95">
        <f t="shared" si="3"/>
        <v>19.531000000000002</v>
      </c>
      <c r="AT49" s="90">
        <f>Sheet1!BB47</f>
        <v>0.99</v>
      </c>
      <c r="AU49" s="90">
        <f>Sheet1!AS47*GPMtoMGD</f>
        <v>2.1743999999999999E-2</v>
      </c>
      <c r="AV49" s="95">
        <f>Sheet1!AT47</f>
        <v>0</v>
      </c>
      <c r="AW49" s="90">
        <f>Sheet1!AV47*GPMtoMGD</f>
        <v>0.60048000000000001</v>
      </c>
      <c r="AX49" s="90">
        <f>Sheet1!AW47*GPMtoMGD</f>
        <v>0.69523200000000007</v>
      </c>
      <c r="AY49" s="90">
        <f>Sheet1!AX47*GPMtoMGD</f>
        <v>0</v>
      </c>
      <c r="AZ49" s="90">
        <f>Sheet1!AY47*GPMtoMGD</f>
        <v>0</v>
      </c>
      <c r="BA49" s="90">
        <f>Sheet1!AZ47*GPMtoMGD</f>
        <v>0</v>
      </c>
      <c r="BB49" s="90">
        <f>Sheet1!BP47*GPMtoMGD</f>
        <v>0</v>
      </c>
      <c r="BC49" s="90">
        <f>Sheet1!CS47*GPMtoMGD</f>
        <v>0</v>
      </c>
      <c r="BD49" s="90">
        <f>Sheet1!BO47*GPMtoMGD</f>
        <v>1.8908639999999999</v>
      </c>
      <c r="BE49" s="90">
        <f>Sheet1!BW47*GPMtoMGD</f>
        <v>0.63863999999999999</v>
      </c>
      <c r="BF49" s="90">
        <f>Sheet1!CN47*GPMtoMGD</f>
        <v>1.273104</v>
      </c>
      <c r="BG49" s="90">
        <f>Sheet1!CO47*GPMtoMGD</f>
        <v>0.40694400000000008</v>
      </c>
      <c r="BH49" s="90">
        <f>Sheet1!CP47*GPMtoMGD</f>
        <v>0.79560000000000008</v>
      </c>
      <c r="BI49" s="90">
        <f t="shared" si="15"/>
        <v>1.8908639999999999</v>
      </c>
      <c r="BK49" s="95">
        <f>SUM(AT49:BA49,AS49,BC49,Calculation!AQ49)</f>
        <v>47.909632145775817</v>
      </c>
      <c r="BM49" s="368">
        <f>0</f>
        <v>0</v>
      </c>
      <c r="BN49" s="368">
        <f>0</f>
        <v>0</v>
      </c>
      <c r="BP49" s="95">
        <f>SUM(BM49:BN49,W49,Sheet1!DX47)</f>
        <v>0</v>
      </c>
      <c r="BR49" s="95">
        <f>Sheet1!AA47</f>
        <v>19.53</v>
      </c>
      <c r="BS49" s="95">
        <f>Sheet1!AB47</f>
        <v>36.18</v>
      </c>
      <c r="BT49" s="95">
        <f t="shared" ca="1" si="7"/>
        <v>-0.24629165999514768</v>
      </c>
      <c r="BU49" s="95">
        <f>Sheet1!AT47</f>
        <v>0</v>
      </c>
      <c r="BV49" s="90">
        <f>Sheet1!BB47</f>
        <v>0.99</v>
      </c>
      <c r="BW49" s="95">
        <f>Calculation!ED49</f>
        <v>9.1199171728326895</v>
      </c>
      <c r="BX49" s="95">
        <f>(Sheet1!CS47*1440)/1000000</f>
        <v>0</v>
      </c>
      <c r="CA49" s="95">
        <f ca="1">Sheet1!AC47-Sheet1!BK47-Sheet1!BL47-Sheet1!BM47-Sheet1!BC47-Sheet1!BD47-Sheet1!BE47-Sheet1!BF47-Sheet1!BG47-Sheet1!BH47-Sheet1!BI47+BC49+P49</f>
        <v>46.333708340004847</v>
      </c>
      <c r="CB49" s="94">
        <f t="shared" si="8"/>
        <v>72.074858133627828</v>
      </c>
      <c r="CC49" s="95">
        <f t="shared" si="9"/>
        <v>0.99</v>
      </c>
      <c r="CD49" s="95">
        <f t="shared" ca="1" si="10"/>
        <v>55.453625512837533</v>
      </c>
      <c r="CE49" s="1258">
        <f t="shared" ca="1" si="11"/>
        <v>85.786758668359653</v>
      </c>
    </row>
    <row r="50" spans="1:83" s="90" customFormat="1" x14ac:dyDescent="0.2">
      <c r="A50" s="635" t="s">
        <v>3</v>
      </c>
      <c r="B50" s="92">
        <v>42043</v>
      </c>
      <c r="C50" s="93">
        <v>0</v>
      </c>
      <c r="D50" s="95">
        <f>(Sheet1!BQ48-Sheet1!BQ47)*1.385</f>
        <v>1.108000000000001</v>
      </c>
      <c r="E50" s="30">
        <f>(Sheet1!BR48-Sheet1!BR47)*1.385</f>
        <v>1.108000000000001</v>
      </c>
      <c r="F50" s="30">
        <f ca="1">IF(B50=TODAY(),0,-(VLOOKUP(Sheet1!CD48,Lookup!$I$4:$J$216,2)-VLOOKUP(Sheet1!CD47,Lookup!$I$4:$J$216,2))/1000000)</f>
        <v>-0.10363693854779936</v>
      </c>
      <c r="G50" s="95">
        <f ca="1">IF(B50=TODAY(),0,-$G$6*(Sheet1!CF48-Sheet1!CF47)*7.48/1000000)</f>
        <v>0.23828100631535562</v>
      </c>
      <c r="H50" s="95">
        <f ca="1">IF(B50=TODAY(),0,-$H$6*(Sheet1!CE48-Sheet1!CE47)*7.48/1000000)</f>
        <v>-6.0157729405060562E-2</v>
      </c>
      <c r="I50" s="95">
        <f ca="1">IF(B50=TODAY(),0,-$I$6*(Sheet1!CG48-Sheet1!CG47)*7.48/1000000)</f>
        <v>6.289483199999997E-2</v>
      </c>
      <c r="J50" s="96" t="s">
        <v>182</v>
      </c>
      <c r="K50" s="95">
        <f ca="1">IF(B50=TODAY(),0,-$K$6*(Sheet1!CH48-Sheet1!CH47)*7.48/1000000)</f>
        <v>0.119939766740252</v>
      </c>
      <c r="L50" s="96" t="s">
        <v>182</v>
      </c>
      <c r="M50" s="95">
        <f ca="1">IF(B50=TODAY(),0,-$M$6*(Sheet1!CI48-Sheet1!CI47)*7.48/1000000)</f>
        <v>0.30585564327645998</v>
      </c>
      <c r="N50" s="95">
        <f ca="1">IF(B50=TODAY(),0,-$N$6*(Sheet1!CJ48-Sheet1!CJ47)*7.48/1000000)</f>
        <v>-0.12410469078924735</v>
      </c>
      <c r="O50" s="95">
        <f t="shared" ca="1" si="12"/>
        <v>0.43907188958996035</v>
      </c>
      <c r="P50" s="95">
        <f ca="1">O50+Calculation!ES50</f>
        <v>-1.7733022411657957</v>
      </c>
      <c r="Q50" s="90" t="str">
        <f>IF(Sheet1!BQ48&gt;25.75,"spill elevation","-")</f>
        <v>-</v>
      </c>
      <c r="R50" s="90" t="str">
        <f>IF(Sheet1!BQ48&gt;25.75,"spill elevation","-")</f>
        <v>-</v>
      </c>
      <c r="S50" s="90" t="str">
        <f>IF(Sheet1!BR48&gt;25.75,"spill elevation","-")</f>
        <v>-</v>
      </c>
      <c r="T50" s="94">
        <f>IF(Sheet1!DU48=1,Sheet1!AA48-(SUM(AT50:BA50)+BE50),Sheet1!AA48-SUM(AT50:BA50))</f>
        <v>17.723455999999999</v>
      </c>
      <c r="U50" s="94">
        <f>Sheet1!BV48</f>
        <v>19.600000000000001</v>
      </c>
      <c r="V50" s="94">
        <f t="shared" si="13"/>
        <v>-1.8765440000000027</v>
      </c>
      <c r="W50" s="94">
        <f>0</f>
        <v>0</v>
      </c>
      <c r="X50" s="90">
        <f>0</f>
        <v>0</v>
      </c>
      <c r="Y50" s="95">
        <f ca="1">Calculation!EJ51+Calculation!ES50+'Calculations II'!O50-'Calculations II'!W50</f>
        <v>48.98204705244094</v>
      </c>
      <c r="Z50" s="95">
        <f ca="1">Y50-Sheet1!CT49</f>
        <v>31.131047052440941</v>
      </c>
      <c r="AA50" s="95">
        <f ca="1">Y50+Calculation!DJ51+Calculation!AS51</f>
        <v>58.966654543461978</v>
      </c>
      <c r="AC50" s="95">
        <f>Sheet1!AA48+Sheet1!AB48+BC50</f>
        <v>58.99</v>
      </c>
      <c r="AD50" s="95">
        <f>Sheet1!AA48+Sheet1!BN48+'Calculations II'!BC50-Calculation!AS50-Calculation!DJ50</f>
        <v>38.980761316872425</v>
      </c>
      <c r="AE50" s="95">
        <f>Sheet1!AA48+Sheet1!AB48+'Calculations II'!BC50-Calculation!AS50-Calculation!DJ50</f>
        <v>49.000761316872428</v>
      </c>
      <c r="AF50" s="95">
        <f ca="1">Sheet1!AA48+Sheet1!BN48+P50+'Calculations II'!BC50+Calculation!AS50+Calculation!DJ50</f>
        <v>57.185936441961779</v>
      </c>
      <c r="AG50" s="95">
        <f ca="1">IF(B50=TODAY(),0,Sheet1!AA48+Sheet1!BN48+'Calculations II'!BC50+'Calculations II'!P50-Sheet1!CT48-BP50)</f>
        <v>29.663697758834203</v>
      </c>
      <c r="AH50" s="95">
        <f ca="1">IF(B50=TODAY(),0,Sheet1!AA48+Sheet1!BN48+'Calculations II'!BC50+'Calculations II'!P50-BP50)</f>
        <v>47.196697758834205</v>
      </c>
      <c r="AI50" s="95">
        <f ca="1">IF(B50=TODAY(),0,BC50+Sheet1!AA48+Calculation!ES50+O50+W50+Sheet1!BN48+Calculation!AS50+Calculation!DJ50-BP50)</f>
        <v>57.185936441961779</v>
      </c>
      <c r="AJ50" s="95"/>
      <c r="AM50" s="91">
        <f t="shared" si="14"/>
        <v>42043</v>
      </c>
      <c r="AN50" s="95">
        <f>Sheet1!BU48</f>
        <v>19</v>
      </c>
      <c r="AO50" s="95">
        <f>Sheet1!AA48</f>
        <v>20.07</v>
      </c>
      <c r="AP50" s="95">
        <f t="shared" si="1"/>
        <v>2.216000000000002</v>
      </c>
      <c r="AQ50" s="1399">
        <f>((Sheet1!BV48-(Sheet1!BU48-AP50))/(Sheet1!BU48-AP50))</f>
        <v>0.1677788369876074</v>
      </c>
      <c r="AR50" s="95">
        <f t="shared" si="2"/>
        <v>17.853999999999999</v>
      </c>
      <c r="AS50" s="95">
        <f t="shared" si="3"/>
        <v>16.783999999999999</v>
      </c>
      <c r="AT50" s="90">
        <f>Sheet1!BB48</f>
        <v>1</v>
      </c>
      <c r="AU50" s="90">
        <f>Sheet1!AS48*GPMtoMGD</f>
        <v>2.7360000000000002E-2</v>
      </c>
      <c r="AV50" s="95">
        <f>Sheet1!AT48</f>
        <v>0</v>
      </c>
      <c r="AW50" s="90">
        <f>Sheet1!AV48*GPMtoMGD</f>
        <v>0.50328000000000006</v>
      </c>
      <c r="AX50" s="90">
        <f>Sheet1!AW48*GPMtoMGD</f>
        <v>0.81590400000000007</v>
      </c>
      <c r="AY50" s="90">
        <f>Sheet1!AX48*GPMtoMGD</f>
        <v>0</v>
      </c>
      <c r="AZ50" s="90">
        <f>Sheet1!AY48*GPMtoMGD</f>
        <v>0</v>
      </c>
      <c r="BA50" s="90">
        <f>Sheet1!AZ48*GPMtoMGD</f>
        <v>0</v>
      </c>
      <c r="BB50" s="90">
        <f>Sheet1!BP48*GPMtoMGD</f>
        <v>0</v>
      </c>
      <c r="BC50" s="90">
        <f>Sheet1!CS48*GPMtoMGD</f>
        <v>0</v>
      </c>
      <c r="BD50" s="90">
        <f>Sheet1!BO48*GPMtoMGD</f>
        <v>1.282464</v>
      </c>
      <c r="BE50" s="90">
        <f>Sheet1!BW48*GPMtoMGD</f>
        <v>0.89928000000000008</v>
      </c>
      <c r="BF50" s="90">
        <f>Sheet1!CN48*GPMtoMGD</f>
        <v>0.87883199999999995</v>
      </c>
      <c r="BG50" s="90">
        <f>Sheet1!CO48*GPMtoMGD</f>
        <v>0.43574400000000008</v>
      </c>
      <c r="BH50" s="90">
        <f>Sheet1!CP48*GPMtoMGD</f>
        <v>0.8058240000000001</v>
      </c>
      <c r="BI50" s="90">
        <f t="shared" si="15"/>
        <v>1.282464</v>
      </c>
      <c r="BK50" s="95">
        <f>SUM(AT50:BA50,AS50,BC50,Calculation!AQ50)</f>
        <v>48.06027651028807</v>
      </c>
      <c r="BM50" s="368">
        <f>0</f>
        <v>0</v>
      </c>
      <c r="BN50" s="368">
        <f>0</f>
        <v>0</v>
      </c>
      <c r="BP50" s="95">
        <f>SUM(BM50:BN50,W50,Sheet1!DX48)</f>
        <v>0</v>
      </c>
      <c r="BR50" s="95">
        <f>Sheet1!AA48</f>
        <v>20.07</v>
      </c>
      <c r="BS50" s="95">
        <f>Sheet1!AB48</f>
        <v>38.92</v>
      </c>
      <c r="BT50" s="95">
        <f t="shared" ca="1" si="7"/>
        <v>-1.7733022411657957</v>
      </c>
      <c r="BU50" s="95">
        <f>Sheet1!AT48</f>
        <v>0</v>
      </c>
      <c r="BV50" s="90">
        <f>Sheet1!BB48</f>
        <v>1</v>
      </c>
      <c r="BW50" s="95">
        <f>Calculation!ED50</f>
        <v>8.9892386831275743</v>
      </c>
      <c r="BX50" s="95">
        <f>(Sheet1!CS48*1440)/1000000</f>
        <v>0</v>
      </c>
      <c r="CA50" s="95">
        <f ca="1">Sheet1!AC48-Sheet1!BK48-Sheet1!BL48-Sheet1!BM48-Sheet1!BC48-Sheet1!BD48-Sheet1!BE48-Sheet1!BF48-Sheet1!BG48-Sheet1!BH48-Sheet1!BI48+BC50+P50</f>
        <v>48.236697758834211</v>
      </c>
      <c r="CB50" s="94">
        <f t="shared" si="8"/>
        <v>77.35117775720164</v>
      </c>
      <c r="CC50" s="95">
        <f t="shared" si="9"/>
        <v>1</v>
      </c>
      <c r="CD50" s="95">
        <f t="shared" ca="1" si="10"/>
        <v>57.225936441961785</v>
      </c>
      <c r="CE50" s="1258">
        <f t="shared" ca="1" si="11"/>
        <v>88.528523675714879</v>
      </c>
    </row>
    <row r="51" spans="1:83" s="90" customFormat="1" x14ac:dyDescent="0.2">
      <c r="A51" s="635" t="s">
        <v>4</v>
      </c>
      <c r="B51" s="92">
        <v>42044</v>
      </c>
      <c r="C51" s="93">
        <v>0</v>
      </c>
      <c r="D51" s="95">
        <f>(Sheet1!BQ49-Sheet1!BQ48)*1.385</f>
        <v>1.385</v>
      </c>
      <c r="E51" s="30">
        <f>(Sheet1!BR49-Sheet1!BR48)*1.385</f>
        <v>1.385</v>
      </c>
      <c r="F51" s="30">
        <f ca="1">IF(B51=TODAY(),0,-(VLOOKUP(Sheet1!CD49,Lookup!$I$4:$J$216,2)-VLOOKUP(Sheet1!CD48,Lookup!$I$4:$J$216,2))/1000000)</f>
        <v>0.93273244693019985</v>
      </c>
      <c r="G51" s="95">
        <f ca="1">IF(B51=TODAY(),0,-$G$6*(Sheet1!CF49-Sheet1!CF48)*7.48/1000000)</f>
        <v>-1.1516915305242199</v>
      </c>
      <c r="H51" s="95">
        <f ca="1">IF(B51=TODAY(),0,-$H$6*(Sheet1!CE49-Sheet1!CE48)*7.48/1000000)</f>
        <v>3.0078864702530548E-2</v>
      </c>
      <c r="I51" s="95">
        <f ca="1">IF(B51=TODAY(),0,-$I$6*(Sheet1!CG49-Sheet1!CG48)*7.48/1000000)</f>
        <v>-3.1447415999999971E-2</v>
      </c>
      <c r="J51" s="96" t="s">
        <v>182</v>
      </c>
      <c r="K51" s="95">
        <f ca="1">IF(B51=TODAY(),0,-$K$6*(Sheet1!CH49-Sheet1!CH48)*7.48/1000000)</f>
        <v>-5.9969883370126001E-2</v>
      </c>
      <c r="L51" s="96" t="s">
        <v>182</v>
      </c>
      <c r="M51" s="95">
        <f ca="1">IF(B51=TODAY(),0,-$M$6*(Sheet1!CI49-Sheet1!CI48)*7.48/1000000)</f>
        <v>-0.14393206742421652</v>
      </c>
      <c r="N51" s="95">
        <f ca="1">IF(B51=TODAY(),0,-$N$6*(Sheet1!CJ49-Sheet1!CJ48)*7.48/1000000)</f>
        <v>0.62052345394623898</v>
      </c>
      <c r="O51" s="95">
        <f t="shared" ca="1" si="12"/>
        <v>0.19629386826040701</v>
      </c>
      <c r="P51" s="95">
        <f ca="1">O51+Calculation!ES51</f>
        <v>-2.5703265288596886</v>
      </c>
      <c r="Q51" s="90" t="str">
        <f>IF(Sheet1!BQ49&gt;25.75,"spill elevation","-")</f>
        <v>-</v>
      </c>
      <c r="R51" s="90" t="str">
        <f>IF(Sheet1!BQ49&gt;25.75,"spill elevation","-")</f>
        <v>-</v>
      </c>
      <c r="S51" s="90" t="str">
        <f>IF(Sheet1!BR49&gt;25.75,"spill elevation","-")</f>
        <v>-</v>
      </c>
      <c r="T51" s="94">
        <f>IF(Sheet1!DU49=1,Sheet1!AA49-(SUM(AT51:BA51)+BE51),Sheet1!AA49-SUM(AT51:BA51))</f>
        <v>18.155824000000003</v>
      </c>
      <c r="U51" s="94">
        <f>Sheet1!BV49</f>
        <v>19.8</v>
      </c>
      <c r="V51" s="94">
        <f t="shared" si="13"/>
        <v>-1.6441759999999981</v>
      </c>
      <c r="W51" s="94">
        <f>0</f>
        <v>0</v>
      </c>
      <c r="X51" s="90">
        <f>0</f>
        <v>0</v>
      </c>
      <c r="Y51" s="95">
        <f ca="1">Calculation!EJ52+Calculation!ES51+'Calculations II'!O51-'Calculations II'!W51</f>
        <v>46.998710136266816</v>
      </c>
      <c r="Z51" s="95">
        <f ca="1">Y51-Sheet1!CT50</f>
        <v>29.859710136266816</v>
      </c>
      <c r="AA51" s="95">
        <f ca="1">Y51+Calculation!DJ52+Calculation!AS52</f>
        <v>57.006394536164017</v>
      </c>
      <c r="AC51" s="95">
        <f>Sheet1!AA49+Sheet1!AB49+BC51</f>
        <v>59.6</v>
      </c>
      <c r="AD51" s="95">
        <f>Sheet1!AA49+Sheet1!BN49+'Calculations II'!BC51-Calculation!AS51-Calculation!DJ51</f>
        <v>39.615392508978964</v>
      </c>
      <c r="AE51" s="95">
        <f>Sheet1!AA49+Sheet1!AB49+'Calculations II'!BC51-Calculation!AS51-Calculation!DJ51</f>
        <v>49.615392508978964</v>
      </c>
      <c r="AF51" s="95">
        <f ca="1">Sheet1!AA49+Sheet1!BN49+P51+'Calculations II'!BC51+Calculation!AS51+Calculation!DJ51</f>
        <v>57.014280962161351</v>
      </c>
      <c r="AG51" s="95">
        <f ca="1">IF(B51=TODAY(),0,Sheet1!AA49+Sheet1!BN49+'Calculations II'!BC51+'Calculations II'!P51-Sheet1!CT49-BP51)</f>
        <v>29.178673471140314</v>
      </c>
      <c r="AH51" s="95">
        <f ca="1">IF(B51=TODAY(),0,Sheet1!AA49+Sheet1!BN49+'Calculations II'!BC51+'Calculations II'!P51-BP51)</f>
        <v>47.029673471140313</v>
      </c>
      <c r="AI51" s="95">
        <f ca="1">IF(B51=TODAY(),0,BC51+Sheet1!AA49+Calculation!ES51+O51+W51+Sheet1!BN49+Calculation!AS51+Calculation!DJ51-BP51)</f>
        <v>57.014280962161351</v>
      </c>
      <c r="AJ51" s="95"/>
      <c r="AM51" s="91">
        <f t="shared" si="14"/>
        <v>42044</v>
      </c>
      <c r="AN51" s="95">
        <f>Sheet1!BU49</f>
        <v>19.100000000000001</v>
      </c>
      <c r="AO51" s="95">
        <f>Sheet1!AA49</f>
        <v>20.6</v>
      </c>
      <c r="AP51" s="95">
        <f t="shared" si="1"/>
        <v>2.77</v>
      </c>
      <c r="AQ51" s="1399">
        <f>((Sheet1!BV49-(Sheet1!BU49-AP51))/(Sheet1!BU49-AP51))</f>
        <v>0.21249234537660738</v>
      </c>
      <c r="AR51" s="95">
        <f t="shared" si="2"/>
        <v>17.830000000000002</v>
      </c>
      <c r="AS51" s="95">
        <f t="shared" si="3"/>
        <v>16.330000000000002</v>
      </c>
      <c r="AT51" s="90">
        <f>Sheet1!BB49</f>
        <v>1</v>
      </c>
      <c r="AU51" s="90">
        <f>Sheet1!AS49*GPMtoMGD</f>
        <v>3.1824000000000005E-2</v>
      </c>
      <c r="AV51" s="95">
        <f>Sheet1!AT49</f>
        <v>0</v>
      </c>
      <c r="AW51" s="90">
        <f>Sheet1!AV49*GPMtoMGD</f>
        <v>0.59760000000000002</v>
      </c>
      <c r="AX51" s="90">
        <f>Sheet1!AW49*GPMtoMGD</f>
        <v>0.81475200000000003</v>
      </c>
      <c r="AY51" s="90">
        <f>Sheet1!AX49*GPMtoMGD</f>
        <v>0</v>
      </c>
      <c r="AZ51" s="90">
        <f>Sheet1!AY49*GPMtoMGD</f>
        <v>0</v>
      </c>
      <c r="BA51" s="90">
        <f>Sheet1!AZ49*GPMtoMGD</f>
        <v>0</v>
      </c>
      <c r="BB51" s="90">
        <f>Sheet1!BP49*GPMtoMGD</f>
        <v>0</v>
      </c>
      <c r="BC51" s="90">
        <f>Sheet1!CS49*GPMtoMGD</f>
        <v>0</v>
      </c>
      <c r="BD51" s="90">
        <f>Sheet1!BO49*GPMtoMGD</f>
        <v>1.6657919999999999</v>
      </c>
      <c r="BE51" s="90">
        <f>Sheet1!BW49*GPMtoMGD</f>
        <v>0.59457599999999999</v>
      </c>
      <c r="BF51" s="90">
        <f>Sheet1!CN49*GPMtoMGD</f>
        <v>0.44812800000000003</v>
      </c>
      <c r="BG51" s="90">
        <f>Sheet1!CO49*GPMtoMGD</f>
        <v>0.390096</v>
      </c>
      <c r="BH51" s="90">
        <f>Sheet1!CP49*GPMtoMGD</f>
        <v>0.83750400000000014</v>
      </c>
      <c r="BI51" s="90">
        <f t="shared" si="15"/>
        <v>1.6657919999999999</v>
      </c>
      <c r="BK51" s="95">
        <f>SUM(AT51:BA51,AS51,BC51,Calculation!AQ51)</f>
        <v>47.789055425346334</v>
      </c>
      <c r="BM51" s="368">
        <f>0</f>
        <v>0</v>
      </c>
      <c r="BN51" s="368">
        <f>0</f>
        <v>0</v>
      </c>
      <c r="BP51" s="95">
        <f>SUM(BM51:BN51,W51,Sheet1!DX49)</f>
        <v>0</v>
      </c>
      <c r="BR51" s="95">
        <f>Sheet1!AA49</f>
        <v>20.6</v>
      </c>
      <c r="BS51" s="95">
        <f>Sheet1!AB49</f>
        <v>39</v>
      </c>
      <c r="BT51" s="95">
        <f t="shared" ca="1" si="7"/>
        <v>-2.5703265288596886</v>
      </c>
      <c r="BU51" s="95">
        <f>Sheet1!AT49</f>
        <v>0</v>
      </c>
      <c r="BV51" s="90">
        <f>Sheet1!BB49</f>
        <v>1</v>
      </c>
      <c r="BW51" s="95">
        <f>Calculation!ED51</f>
        <v>8.9846074910210358</v>
      </c>
      <c r="BX51" s="95">
        <f>(Sheet1!CS49*1440)/1000000</f>
        <v>0</v>
      </c>
      <c r="CA51" s="95">
        <f ca="1">Sheet1!AC49-Sheet1!BK49-Sheet1!BL49-Sheet1!BM49-Sheet1!BC49-Sheet1!BD49-Sheet1!BE49-Sheet1!BF49-Sheet1!BG49-Sheet1!BH49-Sheet1!BI49+BC51+P51</f>
        <v>48.049673471140309</v>
      </c>
      <c r="CB51" s="94">
        <f t="shared" si="8"/>
        <v>78.302012211390448</v>
      </c>
      <c r="CC51" s="95">
        <f t="shared" si="9"/>
        <v>1</v>
      </c>
      <c r="CD51" s="95">
        <f t="shared" ca="1" si="10"/>
        <v>57.034280962161347</v>
      </c>
      <c r="CE51" s="1258">
        <f t="shared" ca="1" si="11"/>
        <v>88.232032648463601</v>
      </c>
    </row>
    <row r="52" spans="1:83" s="90" customFormat="1" x14ac:dyDescent="0.2">
      <c r="A52" s="635" t="s">
        <v>5</v>
      </c>
      <c r="B52" s="92">
        <v>42045</v>
      </c>
      <c r="C52" s="93">
        <v>0</v>
      </c>
      <c r="D52" s="95">
        <f>(Sheet1!BQ50-Sheet1!BQ49)*1.385</f>
        <v>0.96949999999999903</v>
      </c>
      <c r="E52" s="30">
        <f>(Sheet1!BR50-Sheet1!BR49)*1.385</f>
        <v>0.96949999999999903</v>
      </c>
      <c r="F52" s="30">
        <f ca="1">IF(B52=TODAY(),0,-(VLOOKUP(Sheet1!CD50,Lookup!$I$4:$J$216,2)-VLOOKUP(Sheet1!CD49,Lookup!$I$4:$J$216,2))/1000000)</f>
        <v>-0.31091081564339806</v>
      </c>
      <c r="G52" s="95">
        <f ca="1">IF(B52=TODAY(),0,-$G$6*(Sheet1!CF50-Sheet1!CF49)*7.48/1000000)</f>
        <v>0.15885400421023735</v>
      </c>
      <c r="H52" s="95">
        <f ca="1">IF(B52=TODAY(),0,-$H$6*(Sheet1!CE50-Sheet1!CE49)*7.48/1000000)</f>
        <v>3.0078864702530014E-2</v>
      </c>
      <c r="I52" s="95">
        <f ca="1">IF(B52=TODAY(),0,-$I$6*(Sheet1!CG50-Sheet1!CG49)*7.48/1000000)</f>
        <v>-3.5939904000000029E-2</v>
      </c>
      <c r="J52" s="96" t="s">
        <v>182</v>
      </c>
      <c r="K52" s="95">
        <f ca="1">IF(B52=TODAY(),0,-$K$6*(Sheet1!CH50-Sheet1!CH49)*7.48/1000000)</f>
        <v>-4.6643242621209044E-2</v>
      </c>
      <c r="L52" s="96" t="s">
        <v>182</v>
      </c>
      <c r="M52" s="95">
        <f ca="1">IF(B52=TODAY(),0,-$M$6*(Sheet1!CI50-Sheet1!CI49)*7.48/1000000)</f>
        <v>-0.25188111799237872</v>
      </c>
      <c r="N52" s="95">
        <f ca="1">IF(B52=TODAY(),0,-$N$6*(Sheet1!CJ50-Sheet1!CJ49)*7.48/1000000)</f>
        <v>-0.31026172697311949</v>
      </c>
      <c r="O52" s="95">
        <f t="shared" ca="1" si="12"/>
        <v>-0.76670393831733796</v>
      </c>
      <c r="P52" s="95">
        <f ca="1">O52+Calculation!ES52</f>
        <v>-2.7041004479107169</v>
      </c>
      <c r="Q52" s="90" t="str">
        <f>IF(Sheet1!BQ50&gt;25.75,"spill elevation","-")</f>
        <v>-</v>
      </c>
      <c r="R52" s="90" t="str">
        <f>IF(Sheet1!BQ50&gt;25.75,"spill elevation","-")</f>
        <v>-</v>
      </c>
      <c r="S52" s="90" t="str">
        <f>IF(Sheet1!BR50&gt;25.75,"spill elevation","-")</f>
        <v>-</v>
      </c>
      <c r="T52" s="94">
        <f>IF(Sheet1!DU50=1,Sheet1!AA50-(SUM(AT52:BA52)+BE52),Sheet1!AA50-SUM(AT52:BA52))</f>
        <v>17.656832000000001</v>
      </c>
      <c r="U52" s="94">
        <f>Sheet1!BV50</f>
        <v>20.3</v>
      </c>
      <c r="V52" s="94">
        <f t="shared" si="13"/>
        <v>-2.6431679999999993</v>
      </c>
      <c r="W52" s="94">
        <f>0</f>
        <v>0</v>
      </c>
      <c r="X52" s="90">
        <f>0</f>
        <v>0</v>
      </c>
      <c r="Y52" s="95">
        <f ca="1">Calculation!EJ53+Calculation!ES52+'Calculations II'!O52-'Calculations II'!W52</f>
        <v>46.309394562020834</v>
      </c>
      <c r="Z52" s="95">
        <f ca="1">Y52-Sheet1!CT51</f>
        <v>29.651394562020833</v>
      </c>
      <c r="AA52" s="95">
        <f ca="1">Y52+Calculation!DJ53+Calculation!AS53</f>
        <v>56.330217184128806</v>
      </c>
      <c r="AC52" s="95">
        <f>Sheet1!AA50+Sheet1!AB50+BC52</f>
        <v>59</v>
      </c>
      <c r="AD52" s="95">
        <f>Sheet1!AA50+Sheet1!BN50+'Calculations II'!BC52-Calculation!AS52-Calculation!DJ52</f>
        <v>38.992315600102799</v>
      </c>
      <c r="AE52" s="95">
        <f>Sheet1!AA50+Sheet1!AB50+'Calculations II'!BC52-Calculation!AS52-Calculation!DJ52</f>
        <v>48.992315600102799</v>
      </c>
      <c r="AF52" s="95">
        <f ca="1">Sheet1!AA50+Sheet1!BN50+P52+'Calculations II'!BC52+Calculation!AS52+Calculation!DJ52</f>
        <v>56.303583951986482</v>
      </c>
      <c r="AG52" s="95">
        <f ca="1">IF(B52=TODAY(),0,Sheet1!AA50+Sheet1!BN50+'Calculations II'!BC52+'Calculations II'!P52-Sheet1!CT50-BP52)</f>
        <v>29.156899552089282</v>
      </c>
      <c r="AH52" s="95">
        <f ca="1">IF(B52=TODAY(),0,Sheet1!AA50+Sheet1!BN50+'Calculations II'!BC52+'Calculations II'!P52-BP52)</f>
        <v>46.295899552089281</v>
      </c>
      <c r="AI52" s="95">
        <f ca="1">IF(B52=TODAY(),0,BC52+Sheet1!AA50+Calculation!ES52+O52+W52+Sheet1!BN50+Calculation!AS52+Calculation!DJ52-BP52)</f>
        <v>56.303583951986482</v>
      </c>
      <c r="AJ52" s="95"/>
      <c r="AM52" s="91">
        <f t="shared" si="14"/>
        <v>42045</v>
      </c>
      <c r="AN52" s="95">
        <f>Sheet1!BU50</f>
        <v>19</v>
      </c>
      <c r="AO52" s="95">
        <f>Sheet1!AA50</f>
        <v>20.100000000000001</v>
      </c>
      <c r="AP52" s="95">
        <f t="shared" si="1"/>
        <v>1.9389999999999981</v>
      </c>
      <c r="AQ52" s="1399">
        <f>((Sheet1!BV50-(Sheet1!BU50-AP52))/(Sheet1!BU50-AP52))</f>
        <v>0.18984819178242757</v>
      </c>
      <c r="AR52" s="95">
        <f t="shared" si="2"/>
        <v>18.161000000000005</v>
      </c>
      <c r="AS52" s="95">
        <f t="shared" si="3"/>
        <v>17.061000000000003</v>
      </c>
      <c r="AT52" s="90">
        <f>Sheet1!BB50</f>
        <v>1</v>
      </c>
      <c r="AU52" s="90">
        <f>Sheet1!AS50*GPMtoMGD</f>
        <v>1.5552000000000002E-2</v>
      </c>
      <c r="AV52" s="95">
        <f>Sheet1!AT50</f>
        <v>0</v>
      </c>
      <c r="AW52" s="90">
        <f>Sheet1!AV50*GPMtoMGD</f>
        <v>0.61934400000000012</v>
      </c>
      <c r="AX52" s="90">
        <f>Sheet1!AW50*GPMtoMGD</f>
        <v>0.80827199999999999</v>
      </c>
      <c r="AY52" s="90">
        <f>Sheet1!AX50*GPMtoMGD</f>
        <v>0</v>
      </c>
      <c r="AZ52" s="90">
        <f>Sheet1!AY50*GPMtoMGD</f>
        <v>0</v>
      </c>
      <c r="BA52" s="90">
        <f>Sheet1!AZ50*GPMtoMGD</f>
        <v>0</v>
      </c>
      <c r="BB52" s="90">
        <f>Sheet1!BP50*GPMtoMGD</f>
        <v>1.2816000000000001E-2</v>
      </c>
      <c r="BC52" s="90">
        <f>Sheet1!CS50*GPMtoMGD</f>
        <v>0</v>
      </c>
      <c r="BD52" s="90">
        <f>Sheet1!BO50*GPMtoMGD</f>
        <v>1.6675200000000001</v>
      </c>
      <c r="BE52" s="90">
        <f>Sheet1!BW50*GPMtoMGD</f>
        <v>0.63648000000000005</v>
      </c>
      <c r="BF52" s="90">
        <f>Sheet1!CN50*GPMtoMGD</f>
        <v>0.44251200000000007</v>
      </c>
      <c r="BG52" s="90">
        <f>Sheet1!CO50*GPMtoMGD</f>
        <v>0.38073600000000002</v>
      </c>
      <c r="BH52" s="90">
        <f>Sheet1!CP50*GPMtoMGD</f>
        <v>0.84009600000000006</v>
      </c>
      <c r="BI52" s="90">
        <f t="shared" si="15"/>
        <v>1.6803360000000001</v>
      </c>
      <c r="BK52" s="95">
        <f>SUM(AT52:BA52,AS52,BC52,Calculation!AQ52)</f>
        <v>48.396740603443845</v>
      </c>
      <c r="BM52" s="368">
        <f>0</f>
        <v>0</v>
      </c>
      <c r="BN52" s="368">
        <f>0</f>
        <v>0</v>
      </c>
      <c r="BP52" s="95">
        <f>SUM(BM52:BN52,W52,Sheet1!DX50)</f>
        <v>0</v>
      </c>
      <c r="BR52" s="95">
        <f>Sheet1!AA50</f>
        <v>20.100000000000001</v>
      </c>
      <c r="BS52" s="95">
        <f>Sheet1!AB50</f>
        <v>38.9</v>
      </c>
      <c r="BT52" s="95">
        <f t="shared" ca="1" si="7"/>
        <v>-2.7041004479107169</v>
      </c>
      <c r="BU52" s="95">
        <f>Sheet1!AT50</f>
        <v>0</v>
      </c>
      <c r="BV52" s="90">
        <f>Sheet1!BB50</f>
        <v>1</v>
      </c>
      <c r="BW52" s="95">
        <f>Calculation!ED52</f>
        <v>9.0076843998971992</v>
      </c>
      <c r="BX52" s="95">
        <f>(Sheet1!CS50*1440)/1000000</f>
        <v>0</v>
      </c>
      <c r="CA52" s="95">
        <f ca="1">Sheet1!AC50-Sheet1!BK50-Sheet1!BL50-Sheet1!BM50-Sheet1!BC50-Sheet1!BD50-Sheet1!BE50-Sheet1!BF50-Sheet1!BG50-Sheet1!BH50-Sheet1!BI50+BC52+P52</f>
        <v>47.285899552089276</v>
      </c>
      <c r="CB52" s="94">
        <f t="shared" si="8"/>
        <v>77.338112233359027</v>
      </c>
      <c r="CC52" s="95">
        <f t="shared" si="9"/>
        <v>1</v>
      </c>
      <c r="CD52" s="95">
        <f t="shared" ca="1" si="10"/>
        <v>56.293583951986477</v>
      </c>
      <c r="CE52" s="1258">
        <f t="shared" ca="1" si="11"/>
        <v>87.086174373723082</v>
      </c>
    </row>
    <row r="53" spans="1:83" s="90" customFormat="1" x14ac:dyDescent="0.2">
      <c r="A53" s="635" t="s">
        <v>6</v>
      </c>
      <c r="B53" s="92">
        <v>42046</v>
      </c>
      <c r="C53" s="93">
        <v>0</v>
      </c>
      <c r="D53" s="95">
        <f>(Sheet1!BQ51-Sheet1!BQ50)*1.385</f>
        <v>1.2465000000000031</v>
      </c>
      <c r="E53" s="30">
        <f>(Sheet1!BR51-Sheet1!BR50)*1.385</f>
        <v>1.2465000000000031</v>
      </c>
      <c r="F53" s="30">
        <f ca="1">IF(B53=TODAY(),0,-(VLOOKUP(Sheet1!CD51,Lookup!$I$4:$J$216,2)-VLOOKUP(Sheet1!CD50,Lookup!$I$4:$J$216,2))/1000000)</f>
        <v>-1.243643262573598</v>
      </c>
      <c r="G53" s="95">
        <f ca="1">IF(B53=TODAY(),0,-$G$6*(Sheet1!CF51-Sheet1!CF50)*7.48/1000000)</f>
        <v>0.19856750526279648</v>
      </c>
      <c r="H53" s="95">
        <f ca="1">IF(B53=TODAY(),0,-$H$6*(Sheet1!CE51-Sheet1!CE50)*7.48/1000000)</f>
        <v>0</v>
      </c>
      <c r="I53" s="95">
        <f ca="1">IF(B53=TODAY(),0,-$I$6*(Sheet1!CG51-Sheet1!CG50)*7.48/1000000)</f>
        <v>2.6954928000000024E-2</v>
      </c>
      <c r="J53" s="96" t="s">
        <v>182</v>
      </c>
      <c r="K53" s="95">
        <f ca="1">IF(B53=TODAY(),0,-$K$6*(Sheet1!CH51-Sheet1!CH50)*7.48/1000000)</f>
        <v>3.3316601872292212E-2</v>
      </c>
      <c r="L53" s="96" t="s">
        <v>182</v>
      </c>
      <c r="M53" s="95">
        <f ca="1">IF(B53=TODAY(),0,-$M$6*(Sheet1!CI51-Sheet1!CI50)*7.48/1000000)</f>
        <v>0.19790659270829777</v>
      </c>
      <c r="N53" s="95">
        <f ca="1">IF(B53=TODAY(),0,-$N$6*(Sheet1!CJ51-Sheet1!CJ50)*7.48/1000000)</f>
        <v>-0.55847110855161541</v>
      </c>
      <c r="O53" s="95">
        <f t="shared" ca="1" si="12"/>
        <v>-1.3453687432818269</v>
      </c>
      <c r="P53" s="95">
        <f ca="1">O53+Calculation!ES53</f>
        <v>-3.8372296615137911</v>
      </c>
      <c r="Q53" s="90" t="str">
        <f>IF(Sheet1!BQ51&gt;25.75,"spill elevation","-")</f>
        <v>-</v>
      </c>
      <c r="R53" s="90" t="str">
        <f>IF(Sheet1!BQ51&gt;25.75,"spill elevation","-")</f>
        <v>-</v>
      </c>
      <c r="S53" s="90" t="str">
        <f>IF(Sheet1!BR51&gt;25.75,"spill elevation","-")</f>
        <v>-</v>
      </c>
      <c r="T53" s="94">
        <f>IF(Sheet1!DU51=1,Sheet1!AA51-(SUM(AT53:BA53)+BE53),Sheet1!AA51-SUM(AT53:BA53))</f>
        <v>18.277999999999999</v>
      </c>
      <c r="U53" s="94">
        <f>Sheet1!BV51</f>
        <v>20.399999999999999</v>
      </c>
      <c r="V53" s="94">
        <f t="shared" si="13"/>
        <v>-2.1219999999999999</v>
      </c>
      <c r="W53" s="94">
        <f>0</f>
        <v>0</v>
      </c>
      <c r="X53" s="90">
        <f>0</f>
        <v>0</v>
      </c>
      <c r="Y53" s="95">
        <f ca="1">Calculation!EJ54+Calculation!ES53+'Calculations II'!O53-'Calculations II'!W53</f>
        <v>45.615570054670798</v>
      </c>
      <c r="Z53" s="95">
        <f ca="1">Y53-Sheet1!CT52</f>
        <v>29.401570054670799</v>
      </c>
      <c r="AA53" s="95">
        <f ca="1">Y53+Calculation!DJ54+Calculation!AS54</f>
        <v>55.587124299348915</v>
      </c>
      <c r="AC53" s="95">
        <f>Sheet1!AA51+Sheet1!AB51+BC53</f>
        <v>59.06</v>
      </c>
      <c r="AD53" s="95">
        <f>Sheet1!AA51+Sheet1!BN51+'Calculations II'!BC53-Calculation!AS53-Calculation!DJ53</f>
        <v>38.949177377892028</v>
      </c>
      <c r="AE53" s="95">
        <f>Sheet1!AA51+Sheet1!AB51+'Calculations II'!BC53-Calculation!AS53-Calculation!DJ53</f>
        <v>49.039177377892031</v>
      </c>
      <c r="AF53" s="95">
        <f ca="1">Sheet1!AA51+Sheet1!BN51+P53+'Calculations II'!BC53+Calculation!AS53+Calculation!DJ53</f>
        <v>55.153592960594182</v>
      </c>
      <c r="AG53" s="95">
        <f ca="1">IF(B53=TODAY(),0,Sheet1!AA51+Sheet1!BN51+'Calculations II'!BC53+'Calculations II'!P53-Sheet1!CT51-BP53)</f>
        <v>28.474770338486209</v>
      </c>
      <c r="AH53" s="95">
        <f ca="1">IF(B53=TODAY(),0,Sheet1!AA51+Sheet1!BN51+'Calculations II'!BC53+'Calculations II'!P53-BP53)</f>
        <v>45.13277033848621</v>
      </c>
      <c r="AI53" s="95">
        <f ca="1">IF(B53=TODAY(),0,BC53+Sheet1!AA51+Calculation!ES53+O53+W53+Sheet1!BN51+Calculation!AS53+Calculation!DJ53-BP53)</f>
        <v>55.153592960594182</v>
      </c>
      <c r="AJ53" s="95"/>
      <c r="AM53" s="91">
        <f t="shared" si="14"/>
        <v>42046</v>
      </c>
      <c r="AN53" s="95">
        <f>Sheet1!BU51</f>
        <v>19.600000000000001</v>
      </c>
      <c r="AO53" s="95">
        <f>Sheet1!AA51</f>
        <v>20.07</v>
      </c>
      <c r="AP53" s="95">
        <f t="shared" si="1"/>
        <v>2.4930000000000061</v>
      </c>
      <c r="AQ53" s="1399">
        <f>((Sheet1!BV51-(Sheet1!BU51-AP53))/(Sheet1!BU51-AP53))</f>
        <v>0.19249430057871067</v>
      </c>
      <c r="AR53" s="95">
        <f t="shared" si="2"/>
        <v>17.576999999999995</v>
      </c>
      <c r="AS53" s="95">
        <f t="shared" si="3"/>
        <v>17.106999999999996</v>
      </c>
      <c r="AT53" s="90">
        <f>Sheet1!BB51</f>
        <v>1</v>
      </c>
      <c r="AU53" s="90">
        <f>Sheet1!AS51*GPMtoMGD</f>
        <v>3.2256E-2</v>
      </c>
      <c r="AV53" s="95">
        <f>Sheet1!AT51</f>
        <v>0</v>
      </c>
      <c r="AW53" s="90">
        <f>Sheet1!AV51*GPMtoMGD</f>
        <v>0.26395200000000002</v>
      </c>
      <c r="AX53" s="90">
        <f>Sheet1!AW51*GPMtoMGD</f>
        <v>0.49579200000000007</v>
      </c>
      <c r="AY53" s="90">
        <f>Sheet1!AX51*GPMtoMGD</f>
        <v>0</v>
      </c>
      <c r="AZ53" s="90">
        <f>Sheet1!AY51*GPMtoMGD</f>
        <v>0</v>
      </c>
      <c r="BA53" s="90">
        <f>Sheet1!AZ51*GPMtoMGD</f>
        <v>0</v>
      </c>
      <c r="BB53" s="90">
        <f>Sheet1!BP51*GPMtoMGD</f>
        <v>0</v>
      </c>
      <c r="BC53" s="90">
        <f>Sheet1!CS51*GPMtoMGD</f>
        <v>0</v>
      </c>
      <c r="BD53" s="90">
        <f>Sheet1!BO51*GPMtoMGD</f>
        <v>1.2463200000000001</v>
      </c>
      <c r="BE53" s="90">
        <f>Sheet1!BW51*GPMtoMGD</f>
        <v>0.84744000000000008</v>
      </c>
      <c r="BF53" s="90">
        <f>Sheet1!CN51*GPMtoMGD</f>
        <v>0.43272000000000005</v>
      </c>
      <c r="BG53" s="90">
        <f>Sheet1!CO51*GPMtoMGD</f>
        <v>0.43099200000000004</v>
      </c>
      <c r="BH53" s="90">
        <f>Sheet1!CP51*GPMtoMGD</f>
        <v>0.81532800000000016</v>
      </c>
      <c r="BI53" s="90">
        <f t="shared" si="15"/>
        <v>1.2463200000000001</v>
      </c>
      <c r="BK53" s="95">
        <f>SUM(AT53:BA53,AS53,BC53,Calculation!AQ53)</f>
        <v>47.865863753213361</v>
      </c>
      <c r="BM53" s="368">
        <f>0</f>
        <v>0</v>
      </c>
      <c r="BN53" s="368">
        <f>0</f>
        <v>0</v>
      </c>
      <c r="BP53" s="95">
        <f>SUM(BM53:BN53,W53,Sheet1!DX51)</f>
        <v>0</v>
      </c>
      <c r="BR53" s="95">
        <f>Sheet1!AA51</f>
        <v>20.07</v>
      </c>
      <c r="BS53" s="95">
        <f>Sheet1!AB51</f>
        <v>38.99</v>
      </c>
      <c r="BT53" s="95">
        <f t="shared" ca="1" si="7"/>
        <v>-3.8372296615137911</v>
      </c>
      <c r="BU53" s="95">
        <f>Sheet1!AT51</f>
        <v>0</v>
      </c>
      <c r="BV53" s="90">
        <f>Sheet1!BB51</f>
        <v>1</v>
      </c>
      <c r="BW53" s="95">
        <f>Calculation!ED53</f>
        <v>9.0208226221079695</v>
      </c>
      <c r="BX53" s="95">
        <f>(Sheet1!CS51*1440)/1000000</f>
        <v>0</v>
      </c>
      <c r="CA53" s="95">
        <f ca="1">Sheet1!AC51-Sheet1!BK51-Sheet1!BL51-Sheet1!BM51-Sheet1!BC51-Sheet1!BD51-Sheet1!BE51-Sheet1!BF51-Sheet1!BG51-Sheet1!BH51-Sheet1!BI51+BC53+P53</f>
        <v>46.222770338486214</v>
      </c>
      <c r="CB53" s="94">
        <f t="shared" si="8"/>
        <v>77.410607403598974</v>
      </c>
      <c r="CC53" s="95">
        <f t="shared" si="9"/>
        <v>1</v>
      </c>
      <c r="CD53" s="95">
        <f t="shared" ca="1" si="10"/>
        <v>55.243592960594185</v>
      </c>
      <c r="CE53" s="1258">
        <f t="shared" ca="1" si="11"/>
        <v>85.461838310039198</v>
      </c>
    </row>
    <row r="54" spans="1:83" s="90" customFormat="1" x14ac:dyDescent="0.2">
      <c r="A54" s="635" t="s">
        <v>7</v>
      </c>
      <c r="B54" s="92">
        <v>42047</v>
      </c>
      <c r="C54" s="93">
        <v>0</v>
      </c>
      <c r="D54" s="95">
        <f>(Sheet1!BQ52-Sheet1!BQ51)*1.385</f>
        <v>2.0775000000000001</v>
      </c>
      <c r="E54" s="30">
        <f>(Sheet1!BR52-Sheet1!BR51)*1.385</f>
        <v>2.0775000000000001</v>
      </c>
      <c r="F54" s="30">
        <f ca="1">IF(B54=TODAY(),0,-(VLOOKUP(Sheet1!CD52,Lookup!$I$4:$J$216,2)-VLOOKUP(Sheet1!CD51,Lookup!$I$4:$J$216,2))/1000000)</f>
        <v>-0.51818469273900425</v>
      </c>
      <c r="G54" s="95">
        <f ca="1">IF(B54=TODAY(),0,-$G$6*(Sheet1!CF52-Sheet1!CF51)*7.48/1000000)</f>
        <v>0.15885400421023735</v>
      </c>
      <c r="H54" s="95">
        <f ca="1">IF(B54=TODAY(),0,-$H$6*(Sheet1!CE52-Sheet1!CE51)*7.48/1000000)</f>
        <v>0</v>
      </c>
      <c r="I54" s="95">
        <f ca="1">IF(B54=TODAY(),0,-$I$6*(Sheet1!CG52-Sheet1!CG51)*7.48/1000000)</f>
        <v>-2.6954928000000024E-2</v>
      </c>
      <c r="J54" s="96" t="s">
        <v>182</v>
      </c>
      <c r="K54" s="95">
        <f ca="1">IF(B54=TODAY(),0,-$K$6*(Sheet1!CH52-Sheet1!CH51)*7.48/1000000)</f>
        <v>-3.3316601872292212E-2</v>
      </c>
      <c r="L54" s="96" t="s">
        <v>182</v>
      </c>
      <c r="M54" s="95">
        <f ca="1">IF(B54=TODAY(),0,-$M$6*(Sheet1!CI52-Sheet1!CI51)*7.48/1000000)</f>
        <v>-0.19790659270829777</v>
      </c>
      <c r="N54" s="95">
        <f ca="1">IF(B54=TODAY(),0,-$N$6*(Sheet1!CJ52-Sheet1!CJ51)*7.48/1000000)</f>
        <v>-0.18615703618387214</v>
      </c>
      <c r="O54" s="95">
        <f t="shared" ca="1" si="12"/>
        <v>-0.8036658472932291</v>
      </c>
      <c r="P54" s="95">
        <f ca="1">O54+Calculation!ES54</f>
        <v>-4.9590742993827774</v>
      </c>
      <c r="Q54" s="90" t="str">
        <f>IF(Sheet1!BQ52&gt;25.75,"spill elevation","-")</f>
        <v>-</v>
      </c>
      <c r="R54" s="90" t="str">
        <f>IF(Sheet1!BQ52&gt;25.75,"spill elevation","-")</f>
        <v>-</v>
      </c>
      <c r="S54" s="90" t="str">
        <f>IF(Sheet1!BR52&gt;25.75,"spill elevation","-")</f>
        <v>-</v>
      </c>
      <c r="T54" s="94">
        <f>IF(Sheet1!DU52=1,Sheet1!AA52-(SUM(AT54:BA54)+BE54),Sheet1!AA52-SUM(AT54:BA54))</f>
        <v>18.314032000000001</v>
      </c>
      <c r="U54" s="94">
        <f>Sheet1!BV52</f>
        <v>18.600000000000001</v>
      </c>
      <c r="V54" s="94">
        <f t="shared" si="13"/>
        <v>-0.28596800000000044</v>
      </c>
      <c r="W54" s="94">
        <f>0</f>
        <v>0</v>
      </c>
      <c r="X54" s="90">
        <f>0</f>
        <v>0</v>
      </c>
      <c r="Y54" s="95">
        <f ca="1">Calculation!EJ55+Calculation!ES54+'Calculations II'!O54-'Calculations II'!W54</f>
        <v>43.673648801438809</v>
      </c>
      <c r="Z54" s="95">
        <f ca="1">Y54-Sheet1!CT53</f>
        <v>26.763648801438809</v>
      </c>
      <c r="AA54" s="95">
        <f ca="1">Y54+Calculation!DJ55+Calculation!AS55</f>
        <v>53.666053187638326</v>
      </c>
      <c r="AC54" s="95">
        <f>Sheet1!AA52+Sheet1!AB52+BC54</f>
        <v>58.94</v>
      </c>
      <c r="AD54" s="95">
        <f>Sheet1!AA52+Sheet1!BN52+'Calculations II'!BC54-Calculation!AS54-Calculation!DJ54</f>
        <v>39.058445755321884</v>
      </c>
      <c r="AE54" s="95">
        <f>Sheet1!AA52+Sheet1!AB52+'Calculations II'!BC54-Calculation!AS54-Calculation!DJ54</f>
        <v>48.968445755321881</v>
      </c>
      <c r="AF54" s="95">
        <f ca="1">Sheet1!AA52+Sheet1!BN52+P54+'Calculations II'!BC54+Calculation!AS54+Calculation!DJ54</f>
        <v>54.042479945295341</v>
      </c>
      <c r="AG54" s="95">
        <f ca="1">IF(B54=TODAY(),0,Sheet1!AA52+Sheet1!BN52+'Calculations II'!BC54+'Calculations II'!P54-Sheet1!CT52-BP54)</f>
        <v>27.856925700617225</v>
      </c>
      <c r="AH54" s="95">
        <f ca="1">IF(B54=TODAY(),0,Sheet1!AA52+Sheet1!BN52+'Calculations II'!BC54+'Calculations II'!P54-BP54)</f>
        <v>44.070925700617224</v>
      </c>
      <c r="AI54" s="95">
        <f ca="1">IF(B54=TODAY(),0,BC54+Sheet1!AA52+Calculation!ES54+O54+W54+Sheet1!BN52+Calculation!AS54+Calculation!DJ54-BP54)</f>
        <v>54.042479945295341</v>
      </c>
      <c r="AJ54" s="95"/>
      <c r="AM54" s="91">
        <f t="shared" si="14"/>
        <v>42047</v>
      </c>
      <c r="AN54" s="95">
        <f>Sheet1!BU52</f>
        <v>19.600000000000001</v>
      </c>
      <c r="AO54" s="95">
        <f>Sheet1!AA52</f>
        <v>20.03</v>
      </c>
      <c r="AP54" s="95">
        <f t="shared" si="1"/>
        <v>4.1550000000000002</v>
      </c>
      <c r="AQ54" s="1399">
        <f>((Sheet1!BV52-(Sheet1!BU52-AP54))/(Sheet1!BU52-AP54))</f>
        <v>0.20427322758174174</v>
      </c>
      <c r="AR54" s="95">
        <f t="shared" si="2"/>
        <v>15.875</v>
      </c>
      <c r="AS54" s="95">
        <f t="shared" si="3"/>
        <v>15.445</v>
      </c>
      <c r="AT54" s="90">
        <f>Sheet1!BB52</f>
        <v>1</v>
      </c>
      <c r="AU54" s="90">
        <f>Sheet1!AS52*GPMtoMGD</f>
        <v>1.6272000000000002E-2</v>
      </c>
      <c r="AV54" s="95">
        <f>Sheet1!AT52</f>
        <v>0</v>
      </c>
      <c r="AW54" s="90">
        <f>Sheet1!AV52*GPMtoMGD</f>
        <v>0.28195200000000004</v>
      </c>
      <c r="AX54" s="90">
        <f>Sheet1!AW52*GPMtoMGD</f>
        <v>0.41774400000000006</v>
      </c>
      <c r="AY54" s="90">
        <f>Sheet1!AX52*GPMtoMGD</f>
        <v>0</v>
      </c>
      <c r="AZ54" s="90">
        <f>Sheet1!AY52*GPMtoMGD</f>
        <v>0</v>
      </c>
      <c r="BA54" s="90">
        <f>Sheet1!AZ52*GPMtoMGD</f>
        <v>0</v>
      </c>
      <c r="BB54" s="90">
        <f>Sheet1!BP52*GPMtoMGD</f>
        <v>0</v>
      </c>
      <c r="BC54" s="90">
        <f>Sheet1!CS52*GPMtoMGD</f>
        <v>0</v>
      </c>
      <c r="BD54" s="90">
        <f>Sheet1!BO52*GPMtoMGD</f>
        <v>1.6663680000000001</v>
      </c>
      <c r="BE54" s="90">
        <f>Sheet1!BW52*GPMtoMGD</f>
        <v>0.80323199999999995</v>
      </c>
      <c r="BF54" s="90">
        <f>Sheet1!CN52*GPMtoMGD</f>
        <v>0.83764800000000017</v>
      </c>
      <c r="BG54" s="90">
        <f>Sheet1!CO52*GPMtoMGD</f>
        <v>0.40406400000000003</v>
      </c>
      <c r="BH54" s="90">
        <f>Sheet1!CP52*GPMtoMGD</f>
        <v>0.81460800000000011</v>
      </c>
      <c r="BI54" s="90">
        <f t="shared" si="15"/>
        <v>1.6663680000000001</v>
      </c>
      <c r="BK54" s="95">
        <f>SUM(AT54:BA54,AS54,BC54,Calculation!AQ54)</f>
        <v>46.101465563477817</v>
      </c>
      <c r="BM54" s="368">
        <f>0</f>
        <v>0</v>
      </c>
      <c r="BN54" s="368">
        <f>0</f>
        <v>0</v>
      </c>
      <c r="BP54" s="95">
        <f>SUM(BM54:BN54,W54,Sheet1!DX52)</f>
        <v>0</v>
      </c>
      <c r="BR54" s="95">
        <f>Sheet1!AA52</f>
        <v>20.03</v>
      </c>
      <c r="BS54" s="95">
        <f>Sheet1!AB52</f>
        <v>38.909999999999997</v>
      </c>
      <c r="BT54" s="95">
        <f t="shared" ca="1" si="7"/>
        <v>-4.9590742993827774</v>
      </c>
      <c r="BU54" s="95">
        <f>Sheet1!AT52</f>
        <v>0</v>
      </c>
      <c r="BV54" s="90">
        <f>Sheet1!BB52</f>
        <v>1</v>
      </c>
      <c r="BW54" s="95">
        <f>Calculation!ED54</f>
        <v>8.9715542446781207</v>
      </c>
      <c r="BX54" s="95">
        <f>(Sheet1!CS52*1440)/1000000</f>
        <v>0</v>
      </c>
      <c r="CA54" s="95">
        <f ca="1">Sheet1!AC52-Sheet1!BK52-Sheet1!BL52-Sheet1!BM52-Sheet1!BC52-Sheet1!BD52-Sheet1!BE52-Sheet1!BF52-Sheet1!BG52-Sheet1!BH52-Sheet1!BI52+BC54+P54</f>
        <v>44.990925700617218</v>
      </c>
      <c r="CB54" s="94">
        <f t="shared" si="8"/>
        <v>77.301185583482948</v>
      </c>
      <c r="CC54" s="95">
        <f t="shared" si="9"/>
        <v>1</v>
      </c>
      <c r="CD54" s="95">
        <f t="shared" ca="1" si="10"/>
        <v>53.962479945295343</v>
      </c>
      <c r="CE54" s="1258">
        <f t="shared" ca="1" si="11"/>
        <v>83.479956475371893</v>
      </c>
    </row>
    <row r="55" spans="1:83" s="90" customFormat="1" x14ac:dyDescent="0.2">
      <c r="A55" s="635" t="s">
        <v>8</v>
      </c>
      <c r="B55" s="92">
        <v>42048</v>
      </c>
      <c r="C55" s="93">
        <v>0</v>
      </c>
      <c r="D55" s="95">
        <f>(Sheet1!BQ53-Sheet1!BQ52)*1.385</f>
        <v>1.6481499999999969</v>
      </c>
      <c r="E55" s="30">
        <f>(Sheet1!BR53-Sheet1!BR52)*1.385</f>
        <v>1.6342999999999996</v>
      </c>
      <c r="F55" s="30">
        <f ca="1">IF(B55=TODAY(),0,-(VLOOKUP(Sheet1!CD53,Lookup!$I$4:$J$216,2)-VLOOKUP(Sheet1!CD52,Lookup!$I$4:$J$216,2))/1000000)</f>
        <v>0.51818469273900425</v>
      </c>
      <c r="G55" s="95">
        <f ca="1">IF(B55=TODAY(),0,-$G$6*(Sheet1!CF53-Sheet1!CF52)*7.48/1000000)</f>
        <v>-0.91341052420886415</v>
      </c>
      <c r="H55" s="95">
        <f ca="1">IF(B55=TODAY(),0,-$H$6*(Sheet1!CE53-Sheet1!CE52)*7.48/1000000)</f>
        <v>-0.30078864702530173</v>
      </c>
      <c r="I55" s="95">
        <f ca="1">IF(B55=TODAY(),0,-$I$6*(Sheet1!CG53-Sheet1!CG52)*7.48/1000000)</f>
        <v>3.5939904000000029E-2</v>
      </c>
      <c r="J55" s="96" t="s">
        <v>182</v>
      </c>
      <c r="K55" s="95">
        <f ca="1">IF(B55=TODAY(),0,-$K$6*(Sheet1!CH53-Sheet1!CH52)*7.48/1000000)</f>
        <v>5.0641234845884148E-2</v>
      </c>
      <c r="L55" s="96" t="s">
        <v>182</v>
      </c>
      <c r="M55" s="95">
        <f ca="1">IF(B55=TODAY(),0,-$M$6*(Sheet1!CI53-Sheet1!CI52)*7.48/1000000)</f>
        <v>0.25188111799237872</v>
      </c>
      <c r="N55" s="95">
        <f ca="1">IF(B55=TODAY(),0,-$N$6*(Sheet1!CJ53-Sheet1!CJ52)*7.48/1000000)</f>
        <v>0.13651515986817297</v>
      </c>
      <c r="O55" s="95">
        <f t="shared" ca="1" si="12"/>
        <v>-0.22103706178872579</v>
      </c>
      <c r="P55" s="95">
        <f ca="1">O55+Calculation!ES55</f>
        <v>-3.5474406276394457</v>
      </c>
      <c r="Q55" s="90" t="str">
        <f>IF(Sheet1!BQ53&gt;25.75,"spill elevation","-")</f>
        <v>-</v>
      </c>
      <c r="R55" s="90" t="str">
        <f>IF(Sheet1!BQ53&gt;25.75,"spill elevation","-")</f>
        <v>-</v>
      </c>
      <c r="S55" s="90" t="str">
        <f>IF(Sheet1!BR53&gt;25.75,"spill elevation","-")</f>
        <v>-</v>
      </c>
      <c r="T55" s="94">
        <f>IF(Sheet1!DU53=1,Sheet1!AA53-(SUM(AT55:BA55)+BE55),Sheet1!AA53-SUM(AT55:BA55))</f>
        <v>18.353567999999999</v>
      </c>
      <c r="U55" s="94">
        <f>Sheet1!BV53</f>
        <v>19.899999999999999</v>
      </c>
      <c r="V55" s="94">
        <f t="shared" si="13"/>
        <v>-1.5464319999999994</v>
      </c>
      <c r="W55" s="94">
        <f>0</f>
        <v>0</v>
      </c>
      <c r="X55" s="90">
        <f>0</f>
        <v>0</v>
      </c>
      <c r="Y55" s="95">
        <f ca="1">Calculation!EJ56+Calculation!ES55+'Calculations II'!O55-'Calculations II'!W55</f>
        <v>43.16482858928687</v>
      </c>
      <c r="Z55" s="95">
        <f ca="1">Y55-Sheet1!CT54</f>
        <v>26.044828589286869</v>
      </c>
      <c r="AA55" s="95">
        <f ca="1">Y55+Calculation!DJ56+Calculation!AS56</f>
        <v>53.147120672739284</v>
      </c>
      <c r="AC55" s="95">
        <f>Sheet1!AA53+Sheet1!AB53+BC55</f>
        <v>57.599999999999994</v>
      </c>
      <c r="AD55" s="95">
        <f>Sheet1!AA53+Sheet1!BN53+'Calculations II'!BC55-Calculation!AS55-Calculation!DJ55</f>
        <v>37.607595613800477</v>
      </c>
      <c r="AE55" s="95">
        <f>Sheet1!AA53+Sheet1!AB53+'Calculations II'!BC55-Calculation!AS55-Calculation!DJ55</f>
        <v>47.607595613800477</v>
      </c>
      <c r="AF55" s="95">
        <f ca="1">Sheet1!AA53+Sheet1!BN53+P55+'Calculations II'!BC55+Calculation!AS55+Calculation!DJ55</f>
        <v>54.044963758560066</v>
      </c>
      <c r="AG55" s="95">
        <f ca="1">IF(B55=TODAY(),0,Sheet1!AA53+Sheet1!BN53+'Calculations II'!BC55+'Calculations II'!P55-Sheet1!CT53-BP55)</f>
        <v>27.142559372360548</v>
      </c>
      <c r="AH55" s="95">
        <f ca="1">IF(B55=TODAY(),0,Sheet1!AA53+Sheet1!BN53+'Calculations II'!BC55+'Calculations II'!P55-BP55)</f>
        <v>44.052559372360548</v>
      </c>
      <c r="AI55" s="95">
        <f ca="1">IF(B55=TODAY(),0,BC55+Sheet1!AA53+Calculation!ES55+O55+W55+Sheet1!BN53+Calculation!AS55+Calculation!DJ55-BP55)</f>
        <v>54.044963758560066</v>
      </c>
      <c r="AJ55" s="95"/>
      <c r="AM55" s="91">
        <f t="shared" si="14"/>
        <v>42048</v>
      </c>
      <c r="AN55" s="95">
        <f>Sheet1!BU53</f>
        <v>19.600000000000001</v>
      </c>
      <c r="AO55" s="95">
        <f>Sheet1!AA53</f>
        <v>20.2</v>
      </c>
      <c r="AP55" s="95">
        <f t="shared" si="1"/>
        <v>3.2824499999999963</v>
      </c>
      <c r="AQ55" s="1399">
        <f>((Sheet1!BV53-(Sheet1!BU53-AP55))/(Sheet1!BU53-AP55))</f>
        <v>0.21954582642614814</v>
      </c>
      <c r="AR55" s="95">
        <f t="shared" si="2"/>
        <v>16.917550000000002</v>
      </c>
      <c r="AS55" s="95">
        <f t="shared" si="3"/>
        <v>16.317550000000004</v>
      </c>
      <c r="AT55" s="90">
        <f>Sheet1!BB53</f>
        <v>1</v>
      </c>
      <c r="AU55" s="90">
        <f>Sheet1!AS53*GPMtoMGD</f>
        <v>3.1824000000000005E-2</v>
      </c>
      <c r="AV55" s="95">
        <f>Sheet1!AT53</f>
        <v>0</v>
      </c>
      <c r="AW55" s="90">
        <f>Sheet1!AV53*GPMtoMGD</f>
        <v>0.38232000000000005</v>
      </c>
      <c r="AX55" s="90">
        <f>Sheet1!AW53*GPMtoMGD</f>
        <v>0.43228800000000001</v>
      </c>
      <c r="AY55" s="90">
        <f>Sheet1!AX53*GPMtoMGD</f>
        <v>0</v>
      </c>
      <c r="AZ55" s="90">
        <f>Sheet1!AY53*GPMtoMGD</f>
        <v>0</v>
      </c>
      <c r="BA55" s="90">
        <f>Sheet1!AZ53*GPMtoMGD</f>
        <v>0</v>
      </c>
      <c r="BB55" s="90">
        <f>Sheet1!BP53*GPMtoMGD</f>
        <v>0</v>
      </c>
      <c r="BC55" s="90">
        <f>Sheet1!CS53*GPMtoMGD</f>
        <v>0</v>
      </c>
      <c r="BD55" s="90">
        <f>Sheet1!BO53*GPMtoMGD</f>
        <v>1.1587680000000002</v>
      </c>
      <c r="BE55" s="90">
        <f>Sheet1!BW53*GPMtoMGD</f>
        <v>0.61185599999999996</v>
      </c>
      <c r="BF55" s="90">
        <f>Sheet1!CN53*GPMtoMGD</f>
        <v>0.77846400000000004</v>
      </c>
      <c r="BG55" s="90">
        <f>Sheet1!CO53*GPMtoMGD</f>
        <v>0.38088</v>
      </c>
      <c r="BH55" s="90">
        <f>Sheet1!CP53*GPMtoMGD</f>
        <v>0.8029440000000001</v>
      </c>
      <c r="BI55" s="90">
        <f t="shared" si="15"/>
        <v>1.1587680000000002</v>
      </c>
      <c r="BK55" s="95">
        <f>SUM(AT55:BA55,AS55,BC55,Calculation!AQ55)</f>
        <v>45.571310162610324</v>
      </c>
      <c r="BM55" s="368">
        <f>0</f>
        <v>0</v>
      </c>
      <c r="BN55" s="368">
        <f>0</f>
        <v>0</v>
      </c>
      <c r="BP55" s="95">
        <f>SUM(BM55:BN55,W55,Sheet1!DX53)</f>
        <v>0</v>
      </c>
      <c r="BR55" s="95">
        <f>Sheet1!AA53</f>
        <v>20.2</v>
      </c>
      <c r="BS55" s="95">
        <f>Sheet1!AB53</f>
        <v>37.4</v>
      </c>
      <c r="BT55" s="95">
        <f t="shared" ca="1" si="7"/>
        <v>-3.5474406276394457</v>
      </c>
      <c r="BU55" s="95">
        <f>Sheet1!AT53</f>
        <v>0</v>
      </c>
      <c r="BV55" s="90">
        <f>Sheet1!BB53</f>
        <v>1</v>
      </c>
      <c r="BW55" s="95">
        <f>Calculation!ED55</f>
        <v>8.9924043861995173</v>
      </c>
      <c r="BX55" s="95">
        <f>(Sheet1!CS53*1440)/1000000</f>
        <v>0</v>
      </c>
      <c r="CA55" s="95">
        <f ca="1">Sheet1!AC53-Sheet1!BK53-Sheet1!BL53-Sheet1!BM53-Sheet1!BC53-Sheet1!BD53-Sheet1!BE53-Sheet1!BF53-Sheet1!BG53-Sheet1!BH53-Sheet1!BI53+BC55+P55</f>
        <v>45.062559372360546</v>
      </c>
      <c r="CB55" s="94">
        <f t="shared" si="8"/>
        <v>75.19595041454933</v>
      </c>
      <c r="CC55" s="95">
        <f t="shared" si="9"/>
        <v>1</v>
      </c>
      <c r="CD55" s="95">
        <f t="shared" ca="1" si="10"/>
        <v>54.054963758560064</v>
      </c>
      <c r="CE55" s="1258">
        <f t="shared" ca="1" si="11"/>
        <v>83.62302893449241</v>
      </c>
    </row>
    <row r="56" spans="1:83" s="90" customFormat="1" x14ac:dyDescent="0.2">
      <c r="A56" s="635" t="s">
        <v>9</v>
      </c>
      <c r="B56" s="92">
        <v>42049</v>
      </c>
      <c r="C56" s="93">
        <v>0</v>
      </c>
      <c r="D56" s="95">
        <f>(Sheet1!BQ54-Sheet1!BQ53)*1.385</f>
        <v>0.42935000000000317</v>
      </c>
      <c r="E56" s="30">
        <f>(Sheet1!BR54-Sheet1!BR53)*1.385</f>
        <v>0.40164999999999884</v>
      </c>
      <c r="F56" s="30">
        <f ca="1">IF(B56=TODAY(),0,-(VLOOKUP(Sheet1!CD54,Lookup!$I$4:$J$216,2)-VLOOKUP(Sheet1!CD53,Lookup!$I$4:$J$216,2))/1000000)</f>
        <v>0.10363693854779936</v>
      </c>
      <c r="G56" s="95">
        <f ca="1">IF(B56=TODAY(),0,-$G$6*(Sheet1!CF54-Sheet1!CF53)*7.48/1000000)</f>
        <v>0.19856750526279648</v>
      </c>
      <c r="H56" s="95">
        <f ca="1">IF(B56=TODAY(),0,-$H$6*(Sheet1!CE54-Sheet1!CE53)*7.48/1000000)</f>
        <v>0.16543375586391587</v>
      </c>
      <c r="I56" s="95">
        <f ca="1">IF(B56=TODAY(),0,-$I$6*(Sheet1!CG54-Sheet1!CG53)*7.48/1000000)</f>
        <v>-5.3909856000000006E-2</v>
      </c>
      <c r="J56" s="96" t="s">
        <v>182</v>
      </c>
      <c r="K56" s="95">
        <f ca="1">IF(B56=TODAY(),0,-$K$6*(Sheet1!CH54-Sheet1!CH53)*7.48/1000000)</f>
        <v>-8.5956832830513974E-2</v>
      </c>
      <c r="L56" s="96" t="s">
        <v>182</v>
      </c>
      <c r="M56" s="95">
        <f ca="1">IF(B56=TODAY(),0,-$M$6*(Sheet1!CI54-Sheet1!CI53)*7.48/1000000)</f>
        <v>-0.34183866013251396</v>
      </c>
      <c r="N56" s="95">
        <f ca="1">IF(B56=TODAY(),0,-$N$6*(Sheet1!CJ54-Sheet1!CJ53)*7.48/1000000)</f>
        <v>-2.4820938157849033E-2</v>
      </c>
      <c r="O56" s="95">
        <f t="shared" ca="1" si="12"/>
        <v>-3.8888087446365238E-2</v>
      </c>
      <c r="P56" s="95">
        <f ca="1">O56+Calculation!ES56</f>
        <v>-0.8707774904439336</v>
      </c>
      <c r="Q56" s="90" t="str">
        <f>IF(Sheet1!BQ54&gt;25.75,"spill elevation","-")</f>
        <v>-</v>
      </c>
      <c r="R56" s="90" t="str">
        <f>IF(Sheet1!BQ54&gt;25.75,"spill elevation","-")</f>
        <v>-</v>
      </c>
      <c r="S56" s="90" t="str">
        <f>IF(Sheet1!BR54&gt;25.75,"spill elevation","-")</f>
        <v>-</v>
      </c>
      <c r="T56" s="94">
        <f>IF(Sheet1!DU54=1,Sheet1!AA54-(SUM(AT56:BA56)+BE56),Sheet1!AA54-SUM(AT56:BA56))</f>
        <v>18.327407999999998</v>
      </c>
      <c r="U56" s="94">
        <f>Sheet1!BV54</f>
        <v>22.1</v>
      </c>
      <c r="V56" s="94">
        <f t="shared" si="13"/>
        <v>-3.7725920000000031</v>
      </c>
      <c r="W56" s="94">
        <f>0</f>
        <v>0</v>
      </c>
      <c r="X56" s="90">
        <f>0</f>
        <v>0</v>
      </c>
      <c r="Y56" s="95">
        <f ca="1">Calculation!EJ57+Calculation!ES56+'Calculations II'!O56-'Calculations II'!W56</f>
        <v>45.861123316540464</v>
      </c>
      <c r="Z56" s="95">
        <f ca="1">Y56-Sheet1!CT55</f>
        <v>29.281123316540466</v>
      </c>
      <c r="AA56" s="95">
        <f ca="1">Y56+Calculation!DJ57+Calculation!AS57</f>
        <v>55.866448760327444</v>
      </c>
      <c r="AC56" s="95">
        <f>Sheet1!AA54+Sheet1!AB54+BC56</f>
        <v>55.46</v>
      </c>
      <c r="AD56" s="95">
        <f>Sheet1!AA54+Sheet1!BN54+'Calculations II'!BC56-Calculation!AS56-Calculation!DJ56</f>
        <v>35.517707916547586</v>
      </c>
      <c r="AE56" s="95">
        <f>Sheet1!AA54+Sheet1!AB54+'Calculations II'!BC56-Calculation!AS56-Calculation!DJ56</f>
        <v>45.477707916547587</v>
      </c>
      <c r="AF56" s="95">
        <f ca="1">Sheet1!AA54+Sheet1!BN54+P56+'Calculations II'!BC56+Calculation!AS56+Calculation!DJ56</f>
        <v>54.611514593008479</v>
      </c>
      <c r="AG56" s="95">
        <f ca="1">IF(B56=TODAY(),0,Sheet1!AA54+Sheet1!BN54+'Calculations II'!BC56+'Calculations II'!P56-Sheet1!CT54-BP56)</f>
        <v>27.509222509556064</v>
      </c>
      <c r="AH56" s="95">
        <f ca="1">IF(B56=TODAY(),0,Sheet1!AA54+Sheet1!BN54+'Calculations II'!BC56+'Calculations II'!P56-BP56)</f>
        <v>44.629222509556065</v>
      </c>
      <c r="AI56" s="95">
        <f ca="1">IF(B56=TODAY(),0,BC56+Sheet1!AA54+Calculation!ES56+O56+W56+Sheet1!BN54+Calculation!AS56+Calculation!DJ56-BP56)</f>
        <v>54.611514593008479</v>
      </c>
      <c r="AJ56" s="95"/>
      <c r="AM56" s="91">
        <f t="shared" si="14"/>
        <v>42049</v>
      </c>
      <c r="AN56" s="95">
        <f>Sheet1!BU54</f>
        <v>19.600000000000001</v>
      </c>
      <c r="AO56" s="95">
        <f>Sheet1!AA54</f>
        <v>20.5</v>
      </c>
      <c r="AP56" s="95">
        <f t="shared" si="1"/>
        <v>0.83100000000000196</v>
      </c>
      <c r="AQ56" s="1399">
        <f>((Sheet1!BV54-(Sheet1!BU54-AP56))/(Sheet1!BU54-AP56))</f>
        <v>0.17747349352655994</v>
      </c>
      <c r="AR56" s="95">
        <f t="shared" si="2"/>
        <v>19.668999999999997</v>
      </c>
      <c r="AS56" s="95">
        <f t="shared" si="3"/>
        <v>18.768999999999998</v>
      </c>
      <c r="AT56" s="90">
        <f>Sheet1!BB54</f>
        <v>1</v>
      </c>
      <c r="AU56" s="90">
        <f>Sheet1!AS54*GPMtoMGD</f>
        <v>1.6704E-2</v>
      </c>
      <c r="AV56" s="95">
        <f>Sheet1!AT54</f>
        <v>0</v>
      </c>
      <c r="AW56" s="90">
        <f>Sheet1!AV54*GPMtoMGD</f>
        <v>0.49291200000000007</v>
      </c>
      <c r="AX56" s="90">
        <f>Sheet1!AW54*GPMtoMGD</f>
        <v>0.66297600000000001</v>
      </c>
      <c r="AY56" s="90">
        <f>Sheet1!AX54*GPMtoMGD</f>
        <v>0</v>
      </c>
      <c r="AZ56" s="90">
        <f>Sheet1!AY54*GPMtoMGD</f>
        <v>0</v>
      </c>
      <c r="BA56" s="90">
        <f>Sheet1!AZ54*GPMtoMGD</f>
        <v>0</v>
      </c>
      <c r="BB56" s="90">
        <f>Sheet1!BP54*GPMtoMGD</f>
        <v>0</v>
      </c>
      <c r="BC56" s="90">
        <f>Sheet1!CS54*GPMtoMGD</f>
        <v>0</v>
      </c>
      <c r="BD56" s="90">
        <f>Sheet1!BO54*GPMtoMGD</f>
        <v>1.9776960000000003</v>
      </c>
      <c r="BE56" s="90">
        <f>Sheet1!BW54*GPMtoMGD</f>
        <v>0.58219200000000004</v>
      </c>
      <c r="BF56" s="90">
        <f>Sheet1!CN54*GPMtoMGD</f>
        <v>0.76881600000000005</v>
      </c>
      <c r="BG56" s="90">
        <f>Sheet1!CO54*GPMtoMGD</f>
        <v>0.43704000000000004</v>
      </c>
      <c r="BH56" s="90">
        <f>Sheet1!CP54*GPMtoMGD</f>
        <v>0.78379199999999993</v>
      </c>
      <c r="BI56" s="90">
        <f t="shared" si="15"/>
        <v>1.9776960000000003</v>
      </c>
      <c r="BK56" s="95">
        <f>SUM(AT56:BA56,AS56,BC56,Calculation!AQ56)</f>
        <v>45.92015730437268</v>
      </c>
      <c r="BM56" s="368">
        <f>0</f>
        <v>0</v>
      </c>
      <c r="BN56" s="368">
        <f>0</f>
        <v>0</v>
      </c>
      <c r="BP56" s="95">
        <f>SUM(BM56:BN56,W56,Sheet1!DX54)</f>
        <v>0</v>
      </c>
      <c r="BR56" s="95">
        <f>Sheet1!AA54</f>
        <v>20.5</v>
      </c>
      <c r="BS56" s="95">
        <f>Sheet1!AB54</f>
        <v>34.96</v>
      </c>
      <c r="BT56" s="95">
        <f t="shared" ca="1" si="7"/>
        <v>-0.8707774904439336</v>
      </c>
      <c r="BU56" s="95">
        <f>Sheet1!AT54</f>
        <v>0</v>
      </c>
      <c r="BV56" s="90">
        <f>Sheet1!BB54</f>
        <v>1</v>
      </c>
      <c r="BW56" s="95">
        <f>Calculation!ED56</f>
        <v>8.982292083452414</v>
      </c>
      <c r="BX56" s="95">
        <f>(Sheet1!CS54*1440)/1000000</f>
        <v>0</v>
      </c>
      <c r="CA56" s="95">
        <f ca="1">Sheet1!AC54-Sheet1!BK54-Sheet1!BL54-Sheet1!BM54-Sheet1!BC54-Sheet1!BD54-Sheet1!BE54-Sheet1!BF54-Sheet1!BG54-Sheet1!BH54-Sheet1!BI54+BC56+P56</f>
        <v>45.599222509556064</v>
      </c>
      <c r="CB56" s="94">
        <f t="shared" si="8"/>
        <v>71.901014146899115</v>
      </c>
      <c r="CC56" s="95">
        <f t="shared" si="9"/>
        <v>1</v>
      </c>
      <c r="CD56" s="95">
        <f t="shared" ca="1" si="10"/>
        <v>54.581514593008478</v>
      </c>
      <c r="CE56" s="1258">
        <f t="shared" ca="1" si="11"/>
        <v>84.437603075384118</v>
      </c>
    </row>
    <row r="57" spans="1:83" s="90" customFormat="1" x14ac:dyDescent="0.2">
      <c r="A57" s="635" t="s">
        <v>3</v>
      </c>
      <c r="B57" s="92">
        <v>42050</v>
      </c>
      <c r="C57" s="93">
        <v>0</v>
      </c>
      <c r="D57" s="95">
        <f>(Sheet1!BQ55-Sheet1!BQ54)*1.385</f>
        <v>1.0802999999999967</v>
      </c>
      <c r="E57" s="30">
        <f>(Sheet1!BR55-Sheet1!BR54)*1.385</f>
        <v>1.0941499999999988</v>
      </c>
      <c r="F57" s="30">
        <f ca="1">IF(B57=TODAY(),0,-(VLOOKUP(Sheet1!CD55,Lookup!$I$4:$J$216,2)-VLOOKUP(Sheet1!CD54,Lookup!$I$4:$J$216,2))/1000000)</f>
        <v>-0.31091081564339806</v>
      </c>
      <c r="G57" s="95">
        <f ca="1">IF(B57=TODAY(),0,-$G$6*(Sheet1!CF55-Sheet1!CF54)*7.48/1000000)</f>
        <v>0.19856750526279648</v>
      </c>
      <c r="H57" s="95">
        <f ca="1">IF(B57=TODAY(),0,-$H$6*(Sheet1!CE55-Sheet1!CE54)*7.48/1000000)</f>
        <v>0.16543375586391587</v>
      </c>
      <c r="I57" s="95">
        <f ca="1">IF(B57=TODAY(),0,-$I$6*(Sheet1!CG55-Sheet1!CG54)*7.48/1000000)</f>
        <v>6.289483199999997E-2</v>
      </c>
      <c r="J57" s="96" t="s">
        <v>182</v>
      </c>
      <c r="K57" s="95">
        <f ca="1">IF(B57=TODAY(),0,-$K$6*(Sheet1!CH55-Sheet1!CH54)*7.48/1000000)</f>
        <v>9.5285481354755827E-2</v>
      </c>
      <c r="L57" s="96" t="s">
        <v>182</v>
      </c>
      <c r="M57" s="95">
        <f ca="1">IF(B57=TODAY(),0,-$M$6*(Sheet1!CI55-Sheet1!CI54)*7.48/1000000)</f>
        <v>0.37782167698856822</v>
      </c>
      <c r="N57" s="95">
        <f ca="1">IF(B57=TODAY(),0,-$N$6*(Sheet1!CJ55-Sheet1!CJ54)*7.48/1000000)</f>
        <v>-1.2410469078925616E-2</v>
      </c>
      <c r="O57" s="95">
        <f t="shared" ca="1" si="12"/>
        <v>0.57668196674771266</v>
      </c>
      <c r="P57" s="95">
        <f ca="1">O57+Calculation!ES57</f>
        <v>-1.6422540746297272</v>
      </c>
      <c r="Q57" s="90" t="str">
        <f>IF(Sheet1!BQ55&gt;25.75,"spill elevation","-")</f>
        <v>-</v>
      </c>
      <c r="R57" s="90" t="str">
        <f>IF(Sheet1!BQ55&gt;25.75,"spill elevation","-")</f>
        <v>-</v>
      </c>
      <c r="S57" s="90" t="str">
        <f>IF(Sheet1!BR55&gt;25.75,"spill elevation","-")</f>
        <v>-</v>
      </c>
      <c r="T57" s="94">
        <f>IF(Sheet1!DU55=1,Sheet1!AA55-(SUM(AT57:BA57)+BE57),Sheet1!AA55-SUM(AT57:BA57))</f>
        <v>18.658863999999998</v>
      </c>
      <c r="U57" s="94">
        <f>Sheet1!BV55</f>
        <v>21.3</v>
      </c>
      <c r="V57" s="94">
        <f t="shared" si="13"/>
        <v>-2.641136000000003</v>
      </c>
      <c r="W57" s="94">
        <f>0</f>
        <v>0</v>
      </c>
      <c r="X57" s="90">
        <f>0</f>
        <v>0</v>
      </c>
      <c r="Y57" s="95">
        <f ca="1">Calculation!EJ58+Calculation!ES57+'Calculations II'!O57-'Calculations II'!W57</f>
        <v>42.17209799994135</v>
      </c>
      <c r="Z57" s="95">
        <f ca="1">Y57-Sheet1!CT56</f>
        <v>26.572097999941349</v>
      </c>
      <c r="AA57" s="95">
        <f ca="1">Y57+Calculation!DJ58+Calculation!AS58</f>
        <v>52.150279818123167</v>
      </c>
      <c r="AC57" s="95">
        <f>Sheet1!AA55+Sheet1!AB55+BC57</f>
        <v>54.72</v>
      </c>
      <c r="AD57" s="95">
        <f>Sheet1!AA55+Sheet1!BN55+'Calculations II'!BC57-Calculation!AS57-Calculation!DJ57</f>
        <v>34.694674556213016</v>
      </c>
      <c r="AE57" s="95">
        <f>Sheet1!AA55+Sheet1!AB55+'Calculations II'!BC57-Calculation!AS57-Calculation!DJ57</f>
        <v>44.714674556213012</v>
      </c>
      <c r="AF57" s="95">
        <f ca="1">Sheet1!AA55+Sheet1!BN55+P57+'Calculations II'!BC57+Calculation!AS57+Calculation!DJ57</f>
        <v>53.063071369157257</v>
      </c>
      <c r="AG57" s="95">
        <f ca="1">IF(B57=TODAY(),0,Sheet1!AA55+Sheet1!BN55+'Calculations II'!BC57+'Calculations II'!P57-Sheet1!CT55-BP57)</f>
        <v>26.477745925370279</v>
      </c>
      <c r="AH57" s="95">
        <f ca="1">IF(B57=TODAY(),0,Sheet1!AA55+Sheet1!BN55+'Calculations II'!BC57+'Calculations II'!P57-BP57)</f>
        <v>43.057745925370277</v>
      </c>
      <c r="AI57" s="95">
        <f ca="1">IF(B57=TODAY(),0,BC57+Sheet1!AA55+Calculation!ES57+O57+W57+Sheet1!BN55+Calculation!AS57+Calculation!DJ57-BP57)</f>
        <v>53.063071369157257</v>
      </c>
      <c r="AJ57" s="95"/>
      <c r="AM57" s="91">
        <f t="shared" si="14"/>
        <v>42050</v>
      </c>
      <c r="AN57" s="95">
        <f>Sheet1!BU55</f>
        <v>20.100000000000001</v>
      </c>
      <c r="AO57" s="95">
        <f>Sheet1!AA55</f>
        <v>20.9</v>
      </c>
      <c r="AP57" s="95">
        <f t="shared" si="1"/>
        <v>2.1744499999999958</v>
      </c>
      <c r="AQ57" s="1399">
        <f>((Sheet1!BV55-(Sheet1!BU55-AP57))/(Sheet1!BU55-AP57))</f>
        <v>0.18824805933430189</v>
      </c>
      <c r="AR57" s="95">
        <f t="shared" si="2"/>
        <v>18.725550000000002</v>
      </c>
      <c r="AS57" s="95">
        <f t="shared" si="3"/>
        <v>17.925550000000005</v>
      </c>
      <c r="AT57" s="90">
        <f>Sheet1!BB55</f>
        <v>1</v>
      </c>
      <c r="AU57" s="90">
        <f>Sheet1!AS55*GPMtoMGD</f>
        <v>3.1824000000000005E-2</v>
      </c>
      <c r="AV57" s="95">
        <f>Sheet1!AT55</f>
        <v>0</v>
      </c>
      <c r="AW57" s="90">
        <f>Sheet1!AV55*GPMtoMGD</f>
        <v>0.55526400000000009</v>
      </c>
      <c r="AX57" s="90">
        <f>Sheet1!AW55*GPMtoMGD</f>
        <v>0.65404800000000007</v>
      </c>
      <c r="AY57" s="90">
        <f>Sheet1!AX55*GPMtoMGD</f>
        <v>0</v>
      </c>
      <c r="AZ57" s="90">
        <f>Sheet1!AY55*GPMtoMGD</f>
        <v>0</v>
      </c>
      <c r="BA57" s="90">
        <f>Sheet1!AZ55*GPMtoMGD</f>
        <v>0</v>
      </c>
      <c r="BB57" s="90">
        <f>Sheet1!BP55*GPMtoMGD</f>
        <v>0</v>
      </c>
      <c r="BC57" s="90">
        <f>Sheet1!CS55*GPMtoMGD</f>
        <v>0</v>
      </c>
      <c r="BD57" s="90">
        <f>Sheet1!BO55*GPMtoMGD</f>
        <v>1.1622240000000001</v>
      </c>
      <c r="BE57" s="90">
        <f>Sheet1!BW55*GPMtoMGD</f>
        <v>0.56635200000000008</v>
      </c>
      <c r="BF57" s="90">
        <f>Sheet1!CN55*GPMtoMGD</f>
        <v>0.84384000000000003</v>
      </c>
      <c r="BG57" s="90">
        <f>Sheet1!CO55*GPMtoMGD</f>
        <v>0.44380800000000004</v>
      </c>
      <c r="BH57" s="90">
        <f>Sheet1!CP55*GPMtoMGD</f>
        <v>0.75412800000000013</v>
      </c>
      <c r="BI57" s="90">
        <f t="shared" si="15"/>
        <v>1.1622240000000001</v>
      </c>
      <c r="BK57" s="95">
        <f>SUM(AT57:BA57,AS57,BC57,Calculation!AQ57)</f>
        <v>43.980768840236692</v>
      </c>
      <c r="BM57" s="368">
        <f>0</f>
        <v>0</v>
      </c>
      <c r="BN57" s="368">
        <f>0</f>
        <v>0</v>
      </c>
      <c r="BP57" s="95">
        <f>SUM(BM57:BN57,W57,Sheet1!DX55)</f>
        <v>0</v>
      </c>
      <c r="BR57" s="95">
        <f>Sheet1!AA55</f>
        <v>20.9</v>
      </c>
      <c r="BS57" s="95">
        <f>Sheet1!AB55</f>
        <v>33.82</v>
      </c>
      <c r="BT57" s="95">
        <f t="shared" ca="1" si="7"/>
        <v>-1.6422540746297272</v>
      </c>
      <c r="BU57" s="95">
        <f>Sheet1!AT55</f>
        <v>0</v>
      </c>
      <c r="BV57" s="90">
        <f>Sheet1!BB55</f>
        <v>1</v>
      </c>
      <c r="BW57" s="95">
        <f>Calculation!ED57</f>
        <v>9.0053254437869832</v>
      </c>
      <c r="BX57" s="95">
        <f>(Sheet1!CS55*1440)/1000000</f>
        <v>0</v>
      </c>
      <c r="CA57" s="95">
        <f ca="1">Sheet1!AC55-Sheet1!BK55-Sheet1!BL55-Sheet1!BM55-Sheet1!BC55-Sheet1!BD55-Sheet1!BE55-Sheet1!BF55-Sheet1!BG55-Sheet1!BH55-Sheet1!BI55+BC57+P57</f>
        <v>44.077745925370273</v>
      </c>
      <c r="CB57" s="94">
        <f t="shared" si="8"/>
        <v>70.720601538461523</v>
      </c>
      <c r="CC57" s="95">
        <f t="shared" si="9"/>
        <v>1</v>
      </c>
      <c r="CD57" s="95">
        <f t="shared" ca="1" si="10"/>
        <v>53.083071369157253</v>
      </c>
      <c r="CE57" s="1258">
        <f t="shared" ca="1" si="11"/>
        <v>82.119511408086268</v>
      </c>
    </row>
    <row r="58" spans="1:83" s="90" customFormat="1" x14ac:dyDescent="0.2">
      <c r="A58" s="635" t="s">
        <v>4</v>
      </c>
      <c r="B58" s="92">
        <v>42051</v>
      </c>
      <c r="C58" s="93">
        <v>0</v>
      </c>
      <c r="D58" s="95">
        <f>(Sheet1!BQ56-Sheet1!BQ55)*1.385</f>
        <v>-0.63709999999999622</v>
      </c>
      <c r="E58" s="30">
        <f>(Sheet1!BR56-Sheet1!BR55)*1.385</f>
        <v>-0.63710000000000122</v>
      </c>
      <c r="F58" s="30">
        <f ca="1">IF(B58=TODAY(),0,-(VLOOKUP(Sheet1!CD56,Lookup!$I$4:$J$216,2)-VLOOKUP(Sheet1!CD55,Lookup!$I$4:$J$216,2))/1000000)</f>
        <v>-0.41454775419120493</v>
      </c>
      <c r="G58" s="95">
        <f ca="1">IF(B58=TODAY(),0,-$G$6*(Sheet1!CF56-Sheet1!CF55)*7.48/1000000)</f>
        <v>0.23828100631535562</v>
      </c>
      <c r="H58" s="95">
        <f ca="1">IF(B58=TODAY(),0,-$H$6*(Sheet1!CE56-Sheet1!CE55)*7.48/1000000)</f>
        <v>-6.0157729405060027E-2</v>
      </c>
      <c r="I58" s="95">
        <f ca="1">IF(B58=TODAY(),0,-$I$6*(Sheet1!CG56-Sheet1!CG55)*7.48/1000000)</f>
        <v>-0.10332722399999995</v>
      </c>
      <c r="J58" s="96" t="s">
        <v>182</v>
      </c>
      <c r="K58" s="95">
        <f ca="1">IF(B58=TODAY(),0,-$K$6*(Sheet1!CH56-Sheet1!CH55)*7.48/1000000)</f>
        <v>-0.17990965011037802</v>
      </c>
      <c r="L58" s="96" t="s">
        <v>182</v>
      </c>
      <c r="M58" s="95">
        <f ca="1">IF(B58=TODAY(),0,-$M$6*(Sheet1!CI56-Sheet1!CI55)*7.48/1000000)</f>
        <v>-0.48577072755673018</v>
      </c>
      <c r="N58" s="95">
        <f ca="1">IF(B58=TODAY(),0,-$N$6*(Sheet1!CJ56-Sheet1!CJ55)*7.48/1000000)</f>
        <v>-0.19236227072333331</v>
      </c>
      <c r="O58" s="95">
        <f t="shared" ca="1" si="12"/>
        <v>-1.1977943496713508</v>
      </c>
      <c r="P58" s="95">
        <f ca="1">O58+Calculation!ES58</f>
        <v>5.0466191495625479E-2</v>
      </c>
      <c r="Q58" s="90" t="str">
        <f>IF(Sheet1!BQ56&gt;25.75,"spill elevation","-")</f>
        <v>-</v>
      </c>
      <c r="R58" s="90" t="str">
        <f>IF(Sheet1!BQ56&gt;25.75,"spill elevation","-")</f>
        <v>-</v>
      </c>
      <c r="S58" s="90" t="str">
        <f>IF(Sheet1!BR56&gt;25.75,"spill elevation","-")</f>
        <v>-</v>
      </c>
      <c r="T58" s="94">
        <f>IF(Sheet1!DU56=1,Sheet1!AA56-(SUM(AT58:BA58)+BE58),Sheet1!AA56-SUM(AT58:BA58))</f>
        <v>18.812095999999997</v>
      </c>
      <c r="U58" s="94">
        <f>Sheet1!BV56</f>
        <v>24.7</v>
      </c>
      <c r="V58" s="94">
        <f t="shared" si="13"/>
        <v>-5.8879040000000025</v>
      </c>
      <c r="W58" s="94">
        <f>0</f>
        <v>0</v>
      </c>
      <c r="X58" s="90">
        <f>0</f>
        <v>0</v>
      </c>
      <c r="Y58" s="95">
        <f ca="1">Calculation!EJ59+Calculation!ES58+'Calculations II'!O58-'Calculations II'!W58</f>
        <v>47.151797935205202</v>
      </c>
      <c r="Z58" s="95">
        <f ca="1">Y58-Sheet1!CT57</f>
        <v>30.811797935205202</v>
      </c>
      <c r="AA58" s="95">
        <f ca="1">Y58+Calculation!DJ59+Calculation!AS59</f>
        <v>57.109990779353176</v>
      </c>
      <c r="AC58" s="95">
        <f>Sheet1!AA56+Sheet1!AB56+BC58</f>
        <v>53.8</v>
      </c>
      <c r="AD58" s="95">
        <f>Sheet1!AA56+Sheet1!BN56+'Calculations II'!BC58-Calculation!AS58-Calculation!DJ58</f>
        <v>33.901818181818179</v>
      </c>
      <c r="AE58" s="95">
        <f>Sheet1!AA56+Sheet1!AB56+'Calculations II'!BC58-Calculation!AS58-Calculation!DJ58</f>
        <v>43.82181818181818</v>
      </c>
      <c r="AF58" s="95">
        <f ca="1">Sheet1!AA56+Sheet1!BN56+P58+'Calculations II'!BC58+Calculation!AS58+Calculation!DJ58</f>
        <v>53.908648009677435</v>
      </c>
      <c r="AG58" s="95">
        <f ca="1">IF(B58=TODAY(),0,Sheet1!AA56+Sheet1!BN56+'Calculations II'!BC58+'Calculations II'!P58-Sheet1!CT56-BP58)</f>
        <v>28.330466191495617</v>
      </c>
      <c r="AH58" s="95">
        <f ca="1">IF(B58=TODAY(),0,Sheet1!AA56+Sheet1!BN56+'Calculations II'!BC58+'Calculations II'!P58-BP58)</f>
        <v>43.930466191495618</v>
      </c>
      <c r="AI58" s="95">
        <f ca="1">IF(B58=TODAY(),0,BC58+Sheet1!AA56+Calculation!ES58+O58+W58+Sheet1!BN56+Calculation!AS58+Calculation!DJ58-BP58)</f>
        <v>53.908648009677442</v>
      </c>
      <c r="AJ58" s="95"/>
      <c r="AM58" s="91">
        <f t="shared" si="14"/>
        <v>42051</v>
      </c>
      <c r="AN58" s="95">
        <f>Sheet1!BU56</f>
        <v>20</v>
      </c>
      <c r="AO58" s="95">
        <f>Sheet1!AA56</f>
        <v>20.88</v>
      </c>
      <c r="AP58" s="95">
        <f t="shared" si="1"/>
        <v>-1.2741999999999973</v>
      </c>
      <c r="AQ58" s="1399">
        <f>((Sheet1!BV56-(Sheet1!BU56-AP58))/(Sheet1!BU56-AP58))</f>
        <v>0.16103073206043014</v>
      </c>
      <c r="AR58" s="95">
        <f t="shared" si="2"/>
        <v>22.154199999999996</v>
      </c>
      <c r="AS58" s="95">
        <f t="shared" si="3"/>
        <v>21.274199999999997</v>
      </c>
      <c r="AT58" s="90">
        <f>Sheet1!BB56</f>
        <v>1</v>
      </c>
      <c r="AU58" s="90">
        <f>Sheet1!AS56*GPMtoMGD</f>
        <v>1.7568E-2</v>
      </c>
      <c r="AV58" s="95">
        <f>Sheet1!AT56</f>
        <v>0</v>
      </c>
      <c r="AW58" s="90">
        <f>Sheet1!AV56*GPMtoMGD</f>
        <v>0.36532799999999999</v>
      </c>
      <c r="AX58" s="90">
        <f>Sheet1!AW56*GPMtoMGD</f>
        <v>0.68500800000000006</v>
      </c>
      <c r="AY58" s="90">
        <f>Sheet1!AX56*GPMtoMGD</f>
        <v>0</v>
      </c>
      <c r="AZ58" s="90">
        <f>Sheet1!AY56*GPMtoMGD</f>
        <v>0</v>
      </c>
      <c r="BA58" s="90">
        <f>Sheet1!AZ56*GPMtoMGD</f>
        <v>0</v>
      </c>
      <c r="BB58" s="90">
        <f>Sheet1!BP56*GPMtoMGD</f>
        <v>0</v>
      </c>
      <c r="BC58" s="90">
        <f>Sheet1!CS56*GPMtoMGD</f>
        <v>0</v>
      </c>
      <c r="BD58" s="90">
        <f>Sheet1!BO56*GPMtoMGD</f>
        <v>2.2428000000000003</v>
      </c>
      <c r="BE58" s="90">
        <f>Sheet1!BW56*GPMtoMGD</f>
        <v>0.82872000000000001</v>
      </c>
      <c r="BF58" s="90">
        <f>Sheet1!CN56*GPMtoMGD</f>
        <v>0.94996800000000015</v>
      </c>
      <c r="BG58" s="90">
        <f>Sheet1!CO56*GPMtoMGD</f>
        <v>0.45835200000000004</v>
      </c>
      <c r="BH58" s="90">
        <f>Sheet1!CP56*GPMtoMGD</f>
        <v>0.82267199999999996</v>
      </c>
      <c r="BI58" s="90">
        <f t="shared" si="15"/>
        <v>2.2428000000000003</v>
      </c>
      <c r="BK58" s="95">
        <f>SUM(AT58:BA58,AS58,BC58,Calculation!AQ58)</f>
        <v>46.286346424242424</v>
      </c>
      <c r="BM58" s="368">
        <f>0</f>
        <v>0</v>
      </c>
      <c r="BN58" s="368">
        <f>0</f>
        <v>0</v>
      </c>
      <c r="BP58" s="95">
        <f>SUM(BM58:BN58,W58,Sheet1!DX56)</f>
        <v>0</v>
      </c>
      <c r="BR58" s="95">
        <f>Sheet1!AA56</f>
        <v>20.88</v>
      </c>
      <c r="BS58" s="95">
        <f>Sheet1!AB56</f>
        <v>32.92</v>
      </c>
      <c r="BT58" s="95">
        <f t="shared" ca="1" si="7"/>
        <v>5.0466191495625479E-2</v>
      </c>
      <c r="BU58" s="95">
        <f>Sheet1!AT56</f>
        <v>0</v>
      </c>
      <c r="BV58" s="90">
        <f>Sheet1!BB56</f>
        <v>1</v>
      </c>
      <c r="BW58" s="95">
        <f>Calculation!ED58</f>
        <v>8.9781818181818185</v>
      </c>
      <c r="BX58" s="95">
        <f>(Sheet1!CS56*1440)/1000000</f>
        <v>0</v>
      </c>
      <c r="CA58" s="95">
        <f ca="1">Sheet1!AC56-Sheet1!BK56-Sheet1!BL56-Sheet1!BM56-Sheet1!BC56-Sheet1!BD56-Sheet1!BE56-Sheet1!BF56-Sheet1!BG56-Sheet1!BH56-Sheet1!BI56+BC58+P58</f>
        <v>44.850466191495627</v>
      </c>
      <c r="CB58" s="94">
        <f t="shared" si="8"/>
        <v>69.339352727272725</v>
      </c>
      <c r="CC58" s="95">
        <f t="shared" si="9"/>
        <v>1</v>
      </c>
      <c r="CD58" s="95">
        <f t="shared" ca="1" si="10"/>
        <v>53.828648009677444</v>
      </c>
      <c r="CE58" s="1258">
        <f t="shared" ca="1" si="11"/>
        <v>83.272918470971007</v>
      </c>
    </row>
    <row r="59" spans="1:83" s="90" customFormat="1" x14ac:dyDescent="0.2">
      <c r="A59" s="635" t="s">
        <v>5</v>
      </c>
      <c r="B59" s="92">
        <v>42052</v>
      </c>
      <c r="C59" s="93">
        <v>0</v>
      </c>
      <c r="D59" s="95">
        <f>(Sheet1!BQ57-Sheet1!BQ56)*1.385</f>
        <v>1.1495499999999976</v>
      </c>
      <c r="E59" s="30">
        <f>(Sheet1!BR57-Sheet1!BR56)*1.385</f>
        <v>1.1357000000000004</v>
      </c>
      <c r="F59" s="30">
        <f ca="1">IF(B59=TODAY(),0,-(VLOOKUP(Sheet1!CD57,Lookup!$I$4:$J$216,2)-VLOOKUP(Sheet1!CD56,Lookup!$I$4:$J$216,2))/1000000)</f>
        <v>0.93273244693020174</v>
      </c>
      <c r="G59" s="95">
        <f ca="1">IF(B59=TODAY(),0,-$G$6*(Sheet1!CF57-Sheet1!CF56)*7.48/1000000)</f>
        <v>0.15885400421023735</v>
      </c>
      <c r="H59" s="95">
        <f ca="1">IF(B59=TODAY(),0,-$H$6*(Sheet1!CE57-Sheet1!CE56)*7.48/1000000)</f>
        <v>0</v>
      </c>
      <c r="I59" s="95">
        <f ca="1">IF(B59=TODAY(),0,-$I$6*(Sheet1!CG57-Sheet1!CG56)*7.48/1000000)</f>
        <v>5.8402343999999953E-2</v>
      </c>
      <c r="J59" s="96" t="s">
        <v>182</v>
      </c>
      <c r="K59" s="95">
        <f ca="1">IF(B59=TODAY(),0,-$K$6*(Sheet1!CH57-Sheet1!CH56)*7.48/1000000)</f>
        <v>0.1032814658041059</v>
      </c>
      <c r="L59" s="96" t="s">
        <v>182</v>
      </c>
      <c r="M59" s="95">
        <f ca="1">IF(B59=TODAY(),0,-$M$6*(Sheet1!CI57-Sheet1!CI56)*7.48/1000000)</f>
        <v>0.26987262642040577</v>
      </c>
      <c r="N59" s="95">
        <f ca="1">IF(B59=TODAY(),0,-$N$6*(Sheet1!CJ57-Sheet1!CJ56)*7.48/1000000)</f>
        <v>0.4033402450650545</v>
      </c>
      <c r="O59" s="95">
        <f t="shared" ca="1" si="12"/>
        <v>1.9264831324300054</v>
      </c>
      <c r="P59" s="95">
        <f ca="1">O59+Calculation!ES59</f>
        <v>-0.43155326492531643</v>
      </c>
      <c r="Q59" s="90" t="str">
        <f>IF(Sheet1!BQ57&gt;25.75,"spill elevation","-")</f>
        <v>-</v>
      </c>
      <c r="R59" s="90" t="str">
        <f>IF(Sheet1!BQ57&gt;25.75,"spill elevation","-")</f>
        <v>-</v>
      </c>
      <c r="S59" s="90" t="str">
        <f>IF(Sheet1!BR57&gt;25.75,"spill elevation","-")</f>
        <v>-</v>
      </c>
      <c r="T59" s="94">
        <f>IF(Sheet1!DU57=1,Sheet1!AA57-(SUM(AT59:BA59)+BE59),Sheet1!AA57-SUM(AT59:BA59))</f>
        <v>18.489360000000001</v>
      </c>
      <c r="U59" s="94">
        <f>Sheet1!BV57</f>
        <v>21.9</v>
      </c>
      <c r="V59" s="94">
        <f t="shared" si="13"/>
        <v>-3.4106399999999972</v>
      </c>
      <c r="W59" s="94">
        <f>0</f>
        <v>0</v>
      </c>
      <c r="X59" s="90">
        <f>0</f>
        <v>0</v>
      </c>
      <c r="Y59" s="95">
        <f ca="1">Calculation!EJ60+Calculation!ES59+'Calculations II'!O59-'Calculations II'!W59</f>
        <v>43.930876938331018</v>
      </c>
      <c r="Z59" s="95">
        <f ca="1">Y59-Sheet1!CT58</f>
        <v>28.020876938331018</v>
      </c>
      <c r="AA59" s="95">
        <f ca="1">Y59+Calculation!DJ60+Calculation!AS60</f>
        <v>53.909048002935208</v>
      </c>
      <c r="AC59" s="95">
        <f>Sheet1!AA57+Sheet1!AB57+BC59</f>
        <v>53.72</v>
      </c>
      <c r="AD59" s="95">
        <f>Sheet1!AA57+Sheet1!BN57+'Calculations II'!BC59-Calculation!AS59-Calculation!DJ59</f>
        <v>33.861807155852027</v>
      </c>
      <c r="AE59" s="95">
        <f>Sheet1!AA57+Sheet1!AB57+'Calculations II'!BC59-Calculation!AS59-Calculation!DJ59</f>
        <v>43.761807155852026</v>
      </c>
      <c r="AF59" s="95">
        <f ca="1">Sheet1!AA57+Sheet1!BN57+P59+'Calculations II'!BC59+Calculation!AS59+Calculation!DJ59</f>
        <v>53.346639579222654</v>
      </c>
      <c r="AG59" s="95">
        <f ca="1">IF(B59=TODAY(),0,Sheet1!AA57+Sheet1!BN57+'Calculations II'!BC59+'Calculations II'!P59-Sheet1!CT57-BP59)</f>
        <v>27.04844673507468</v>
      </c>
      <c r="AH59" s="95">
        <f ca="1">IF(B59=TODAY(),0,Sheet1!AA57+Sheet1!BN57+'Calculations II'!BC59+'Calculations II'!P59-BP59)</f>
        <v>43.38844673507468</v>
      </c>
      <c r="AI59" s="95">
        <f ca="1">IF(B59=TODAY(),0,BC59+Sheet1!AA57+Calculation!ES59+O59+W59+Sheet1!BN57+Calculation!AS59+Calculation!DJ59-BP59)</f>
        <v>53.346639579222654</v>
      </c>
      <c r="AJ59" s="95"/>
      <c r="AM59" s="91">
        <f t="shared" si="14"/>
        <v>42052</v>
      </c>
      <c r="AN59" s="95">
        <f>Sheet1!BU57</f>
        <v>19.899999999999999</v>
      </c>
      <c r="AO59" s="95">
        <f>Sheet1!AA57</f>
        <v>20.82</v>
      </c>
      <c r="AP59" s="95">
        <f t="shared" si="1"/>
        <v>2.2852499999999978</v>
      </c>
      <c r="AQ59" s="1399">
        <f>((Sheet1!BV57-(Sheet1!BU57-AP59))/(Sheet1!BU57-AP59))</f>
        <v>0.2432762315672943</v>
      </c>
      <c r="AR59" s="95">
        <f t="shared" si="2"/>
        <v>18.534750000000003</v>
      </c>
      <c r="AS59" s="95">
        <f t="shared" si="3"/>
        <v>17.614750000000001</v>
      </c>
      <c r="AT59" s="90">
        <f>Sheet1!BB57</f>
        <v>0.99</v>
      </c>
      <c r="AU59" s="90">
        <f>Sheet1!AS57*GPMtoMGD</f>
        <v>3.0240000000000003E-2</v>
      </c>
      <c r="AV59" s="95">
        <f>Sheet1!AT57</f>
        <v>0</v>
      </c>
      <c r="AW59" s="90">
        <f>Sheet1!AV57*GPMtoMGD</f>
        <v>0.59284800000000004</v>
      </c>
      <c r="AX59" s="90">
        <f>Sheet1!AW57*GPMtoMGD</f>
        <v>0.71755200000000008</v>
      </c>
      <c r="AY59" s="90">
        <f>Sheet1!AX57*GPMtoMGD</f>
        <v>0</v>
      </c>
      <c r="AZ59" s="90">
        <f>Sheet1!AY57*GPMtoMGD</f>
        <v>0</v>
      </c>
      <c r="BA59" s="90">
        <f>Sheet1!AZ57*GPMtoMGD</f>
        <v>0</v>
      </c>
      <c r="BB59" s="90">
        <f>Sheet1!BP57*GPMtoMGD</f>
        <v>0</v>
      </c>
      <c r="BC59" s="90">
        <f>Sheet1!CS57*GPMtoMGD</f>
        <v>0</v>
      </c>
      <c r="BD59" s="90">
        <f>Sheet1!BO57*GPMtoMGD</f>
        <v>1.1377440000000001</v>
      </c>
      <c r="BE59" s="90">
        <f>Sheet1!BW57*GPMtoMGD</f>
        <v>0.56692799999999999</v>
      </c>
      <c r="BF59" s="90">
        <f>Sheet1!CN57*GPMtoMGD</f>
        <v>0.91483199999999998</v>
      </c>
      <c r="BG59" s="90">
        <f>Sheet1!CO57*GPMtoMGD</f>
        <v>0.40521599999999997</v>
      </c>
      <c r="BH59" s="90">
        <f>Sheet1!CP57*GPMtoMGD</f>
        <v>0.97632000000000008</v>
      </c>
      <c r="BI59" s="90">
        <f t="shared" si="15"/>
        <v>1.1377440000000001</v>
      </c>
      <c r="BK59" s="95">
        <f>SUM(AT59:BA59,AS59,BC59,Calculation!AQ59)</f>
        <v>42.889598611279567</v>
      </c>
      <c r="BM59" s="368">
        <f>0</f>
        <v>0</v>
      </c>
      <c r="BN59" s="368">
        <f>0</f>
        <v>0</v>
      </c>
      <c r="BP59" s="95">
        <f>SUM(BM59:BN59,W59,Sheet1!DX57)</f>
        <v>0</v>
      </c>
      <c r="BR59" s="95">
        <f>Sheet1!AA57</f>
        <v>20.82</v>
      </c>
      <c r="BS59" s="95">
        <f>Sheet1!AB57</f>
        <v>32.9</v>
      </c>
      <c r="BT59" s="95">
        <f t="shared" ca="1" si="7"/>
        <v>-0.43155326492531643</v>
      </c>
      <c r="BU59" s="95">
        <f>Sheet1!AT57</f>
        <v>0</v>
      </c>
      <c r="BV59" s="90">
        <f>Sheet1!BB57</f>
        <v>0.99</v>
      </c>
      <c r="BW59" s="95">
        <f>Calculation!ED59</f>
        <v>8.9681928441479695</v>
      </c>
      <c r="BX59" s="95">
        <f>(Sheet1!CS57*1440)/1000000</f>
        <v>0</v>
      </c>
      <c r="CA59" s="95">
        <f ca="1">Sheet1!AC57-Sheet1!BK57-Sheet1!BL57-Sheet1!BM57-Sheet1!BC57-Sheet1!BD57-Sheet1!BE57-Sheet1!BF57-Sheet1!BG57-Sheet1!BH57-Sheet1!BI57+BC59+P59</f>
        <v>44.298446735074677</v>
      </c>
      <c r="CB59" s="94">
        <f t="shared" si="8"/>
        <v>69.231045670103086</v>
      </c>
      <c r="CC59" s="95">
        <f t="shared" si="9"/>
        <v>0.99</v>
      </c>
      <c r="CD59" s="95">
        <f t="shared" ca="1" si="10"/>
        <v>53.266639579222648</v>
      </c>
      <c r="CE59" s="1258">
        <f t="shared" ca="1" si="11"/>
        <v>82.403491429057439</v>
      </c>
    </row>
    <row r="60" spans="1:83" s="90" customFormat="1" x14ac:dyDescent="0.2">
      <c r="A60" s="635" t="s">
        <v>6</v>
      </c>
      <c r="B60" s="92">
        <v>42053</v>
      </c>
      <c r="C60" s="93">
        <v>0</v>
      </c>
      <c r="D60" s="95">
        <f>(Sheet1!BQ58-Sheet1!BQ57)*1.385</f>
        <v>-0.81714999999999982</v>
      </c>
      <c r="E60" s="30">
        <f>(Sheet1!BR58-Sheet1!BR57)*1.385</f>
        <v>-0.81714999999999982</v>
      </c>
      <c r="F60" s="30">
        <f ca="1">IF(B60=TODAY(),0,-(VLOOKUP(Sheet1!CD58,Lookup!$I$4:$J$216,2)-VLOOKUP(Sheet1!CD57,Lookup!$I$4:$J$216,2))/1000000)</f>
        <v>0</v>
      </c>
      <c r="G60" s="95">
        <f ca="1">IF(B60=TODAY(),0,-$G$6*(Sheet1!CF58-Sheet1!CF57)*7.48/1000000)</f>
        <v>-0.79427002105118594</v>
      </c>
      <c r="H60" s="95">
        <f ca="1">IF(B60=TODAY(),0,-$H$6*(Sheet1!CE58-Sheet1!CE57)*7.48/1000000)</f>
        <v>-0.19551262056644639</v>
      </c>
      <c r="I60" s="95">
        <f ca="1">IF(B60=TODAY(),0,-$I$6*(Sheet1!CG58-Sheet1!CG57)*7.48/1000000)</f>
        <v>2.4708684000000033E-2</v>
      </c>
      <c r="J60" s="96" t="s">
        <v>182</v>
      </c>
      <c r="K60" s="95">
        <f ca="1">IF(B60=TODAY(),0,-$K$6*(Sheet1!CH58-Sheet1!CH57)*7.48/1000000)</f>
        <v>5.5305559108005081E-2</v>
      </c>
      <c r="L60" s="96" t="s">
        <v>182</v>
      </c>
      <c r="M60" s="95">
        <f ca="1">IF(B60=TODAY(),0,-$M$6*(Sheet1!CI58-Sheet1!CI57)*7.48/1000000)</f>
        <v>5.2175374441278281E-2</v>
      </c>
      <c r="N60" s="95">
        <f ca="1">IF(B60=TODAY(),0,-$N$6*(Sheet1!CJ58-Sheet1!CJ57)*7.48/1000000)</f>
        <v>5.5847110855161426E-2</v>
      </c>
      <c r="O60" s="95">
        <f t="shared" ca="1" si="12"/>
        <v>-0.80174591321318744</v>
      </c>
      <c r="P60" s="95">
        <f ca="1">O60+Calculation!ES60</f>
        <v>0.86284090864721907</v>
      </c>
      <c r="Q60" s="90" t="str">
        <f>IF(Sheet1!BQ58&gt;25.75,"spill elevation","-")</f>
        <v>-</v>
      </c>
      <c r="R60" s="90" t="str">
        <f>IF(Sheet1!BQ58&gt;25.75,"spill elevation","-")</f>
        <v>-</v>
      </c>
      <c r="S60" s="90" t="str">
        <f>IF(Sheet1!BR58&gt;25.75,"spill elevation","-")</f>
        <v>-</v>
      </c>
      <c r="T60" s="94">
        <f>IF(Sheet1!DU58=1,Sheet1!AA58-(SUM(AT60:BA60)+BE60),Sheet1!AA58-SUM(AT60:BA60))</f>
        <v>18.316752000000001</v>
      </c>
      <c r="U60" s="94">
        <f>Sheet1!BV58</f>
        <v>23.8</v>
      </c>
      <c r="V60" s="94">
        <f t="shared" si="13"/>
        <v>-5.4832479999999997</v>
      </c>
      <c r="W60" s="94">
        <f>0</f>
        <v>0</v>
      </c>
      <c r="X60" s="90">
        <f>0</f>
        <v>0</v>
      </c>
      <c r="Y60" s="95">
        <f ca="1">Calculation!EJ61+Calculation!ES60+'Calculations II'!O60-'Calculations II'!W60</f>
        <v>46.555877958898492</v>
      </c>
      <c r="Z60" s="95">
        <f ca="1">Y60-Sheet1!CT59</f>
        <v>30.645877958898492</v>
      </c>
      <c r="AA60" s="95">
        <f ca="1">Y60+Calculation!DJ61+Calculation!AS61</f>
        <v>56.504860649454216</v>
      </c>
      <c r="AC60" s="95">
        <f>Sheet1!AA58+Sheet1!AB58+BC60</f>
        <v>53.760000000000005</v>
      </c>
      <c r="AD60" s="95">
        <f>Sheet1!AA58+Sheet1!BN58+'Calculations II'!BC60-Calculation!AS60-Calculation!DJ60</f>
        <v>33.781828935395815</v>
      </c>
      <c r="AE60" s="95">
        <f>Sheet1!AA58+Sheet1!AB58+'Calculations II'!BC60-Calculation!AS60-Calculation!DJ60</f>
        <v>43.781828935395815</v>
      </c>
      <c r="AF60" s="95">
        <f ca="1">Sheet1!AA58+Sheet1!BN58+P60+'Calculations II'!BC60+Calculation!AS60+Calculation!DJ60</f>
        <v>54.601011973251417</v>
      </c>
      <c r="AG60" s="95">
        <f ca="1">IF(B60=TODAY(),0,Sheet1!AA58+Sheet1!BN58+'Calculations II'!BC60+'Calculations II'!P60-Sheet1!CT58-BP60)</f>
        <v>28.712840908647227</v>
      </c>
      <c r="AH60" s="95">
        <f ca="1">IF(B60=TODAY(),0,Sheet1!AA58+Sheet1!BN58+'Calculations II'!BC60+'Calculations II'!P60-BP60)</f>
        <v>44.622840908647227</v>
      </c>
      <c r="AI60" s="95">
        <f ca="1">IF(B60=TODAY(),0,BC60+Sheet1!AA58+Calculation!ES60+O60+W60+Sheet1!BN58+Calculation!AS60+Calculation!DJ60-BP60)</f>
        <v>54.60101197325141</v>
      </c>
      <c r="AJ60" s="95"/>
      <c r="AM60" s="91">
        <f t="shared" si="14"/>
        <v>42053</v>
      </c>
      <c r="AN60" s="95">
        <f>Sheet1!BU58</f>
        <v>19.7</v>
      </c>
      <c r="AO60" s="95">
        <f>Sheet1!AA58</f>
        <v>20.76</v>
      </c>
      <c r="AP60" s="95">
        <f t="shared" si="1"/>
        <v>-1.6342999999999996</v>
      </c>
      <c r="AQ60" s="1399">
        <f>((Sheet1!BV58-(Sheet1!BU58-AP60))/(Sheet1!BU58-AP60))</f>
        <v>0.11557445053271033</v>
      </c>
      <c r="AR60" s="95">
        <f t="shared" si="2"/>
        <v>22.394300000000001</v>
      </c>
      <c r="AS60" s="95">
        <f t="shared" si="3"/>
        <v>21.334299999999999</v>
      </c>
      <c r="AT60" s="90">
        <f>Sheet1!BB58</f>
        <v>0.99</v>
      </c>
      <c r="AU60" s="90">
        <f>Sheet1!AS58*GPMtoMGD</f>
        <v>2.9232000000000005E-2</v>
      </c>
      <c r="AV60" s="95">
        <f>Sheet1!AT58</f>
        <v>0</v>
      </c>
      <c r="AW60" s="90">
        <f>Sheet1!AV58*GPMtoMGD</f>
        <v>0.60364800000000007</v>
      </c>
      <c r="AX60" s="90">
        <f>Sheet1!AW58*GPMtoMGD</f>
        <v>0.8203680000000001</v>
      </c>
      <c r="AY60" s="90">
        <f>Sheet1!AX58*GPMtoMGD</f>
        <v>0</v>
      </c>
      <c r="AZ60" s="90">
        <f>Sheet1!AY58*GPMtoMGD</f>
        <v>0</v>
      </c>
      <c r="BA60" s="90">
        <f>Sheet1!AZ58*GPMtoMGD</f>
        <v>0</v>
      </c>
      <c r="BB60" s="90">
        <f>Sheet1!BP58*GPMtoMGD</f>
        <v>0</v>
      </c>
      <c r="BC60" s="90">
        <f>Sheet1!CS58*GPMtoMGD</f>
        <v>0</v>
      </c>
      <c r="BD60" s="90">
        <f>Sheet1!BO58*GPMtoMGD</f>
        <v>1.3569120000000001</v>
      </c>
      <c r="BE60" s="90">
        <f>Sheet1!BW58*GPMtoMGD</f>
        <v>0.55944000000000005</v>
      </c>
      <c r="BF60" s="90">
        <f>Sheet1!CN58*GPMtoMGD</f>
        <v>0.90547199999999994</v>
      </c>
      <c r="BG60" s="90">
        <f>Sheet1!CO58*GPMtoMGD</f>
        <v>0.39052799999999999</v>
      </c>
      <c r="BH60" s="90">
        <f>Sheet1!CP58*GPMtoMGD</f>
        <v>0.94017600000000001</v>
      </c>
      <c r="BI60" s="90">
        <f t="shared" si="15"/>
        <v>1.3569120000000001</v>
      </c>
      <c r="BK60" s="95">
        <f>SUM(AT60:BA60,AS60,BC60,Calculation!AQ60)</f>
        <v>46.798476116469516</v>
      </c>
      <c r="BM60" s="368">
        <f>0</f>
        <v>0</v>
      </c>
      <c r="BN60" s="368">
        <f>0</f>
        <v>0</v>
      </c>
      <c r="BP60" s="95">
        <f>SUM(BM60:BN60,W60,Sheet1!DX58)</f>
        <v>0</v>
      </c>
      <c r="BR60" s="95">
        <f>Sheet1!AA58</f>
        <v>20.76</v>
      </c>
      <c r="BS60" s="95">
        <f>Sheet1!AB58</f>
        <v>33</v>
      </c>
      <c r="BT60" s="95">
        <f t="shared" ca="1" si="7"/>
        <v>0.86284090864721907</v>
      </c>
      <c r="BU60" s="95">
        <f>Sheet1!AT58</f>
        <v>0</v>
      </c>
      <c r="BV60" s="90">
        <f>Sheet1!BB58</f>
        <v>0.99</v>
      </c>
      <c r="BW60" s="95">
        <f>Calculation!ED60</f>
        <v>8.9881710646041864</v>
      </c>
      <c r="BX60" s="95">
        <f>(Sheet1!CS58*1440)/1000000</f>
        <v>0</v>
      </c>
      <c r="CA60" s="95">
        <f ca="1">Sheet1!AC58-Sheet1!BK58-Sheet1!BL58-Sheet1!BM58-Sheet1!BC58-Sheet1!BD58-Sheet1!BE58-Sheet1!BF58-Sheet1!BG58-Sheet1!BH58-Sheet1!BI58+BC60+P60</f>
        <v>45.64284090864723</v>
      </c>
      <c r="CB60" s="94">
        <f t="shared" si="8"/>
        <v>69.26201936305732</v>
      </c>
      <c r="CC60" s="95">
        <f t="shared" si="9"/>
        <v>0.99</v>
      </c>
      <c r="CD60" s="95">
        <f t="shared" ca="1" si="10"/>
        <v>54.631011973251418</v>
      </c>
      <c r="CE60" s="1258">
        <f t="shared" ca="1" si="11"/>
        <v>84.514175522619936</v>
      </c>
    </row>
    <row r="61" spans="1:83" s="90" customFormat="1" x14ac:dyDescent="0.2">
      <c r="A61" s="635" t="s">
        <v>7</v>
      </c>
      <c r="B61" s="92">
        <v>42054</v>
      </c>
      <c r="C61" s="93">
        <v>0</v>
      </c>
      <c r="D61" s="95">
        <f>(Sheet1!BQ59-Sheet1!BQ58)*1.385</f>
        <v>-0.31855000000000061</v>
      </c>
      <c r="E61" s="30">
        <f>(Sheet1!BR59-Sheet1!BR58)*1.385</f>
        <v>-0.31855000000000061</v>
      </c>
      <c r="F61" s="30">
        <f ca="1">IF(B61=TODAY(),0,-(VLOOKUP(Sheet1!CD59,Lookup!$I$4:$J$216,2)-VLOOKUP(Sheet1!CD58,Lookup!$I$4:$J$216,2))/1000000)</f>
        <v>0.10363693854779936</v>
      </c>
      <c r="G61" s="95">
        <f ca="1">IF(B61=TODAY(),0,-$G$6*(Sheet1!CF59-Sheet1!CF58)*7.48/1000000)</f>
        <v>0.15885400421023735</v>
      </c>
      <c r="H61" s="95">
        <f ca="1">IF(B61=TODAY(),0,-$H$6*(Sheet1!CE59-Sheet1!CE58)*7.48/1000000)</f>
        <v>0.12031545881012112</v>
      </c>
      <c r="I61" s="95">
        <f ca="1">IF(B61=TODAY(),0,-$I$6*(Sheet1!CG59-Sheet1!CG58)*7.48/1000000)</f>
        <v>1.1231220000000002E-2</v>
      </c>
      <c r="J61" s="96" t="s">
        <v>182</v>
      </c>
      <c r="K61" s="95">
        <f ca="1">IF(B61=TODAY(),0,-$K$6*(Sheet1!CH59-Sheet1!CH58)*7.48/1000000)</f>
        <v>7.9959844493500774E-3</v>
      </c>
      <c r="L61" s="96" t="s">
        <v>182</v>
      </c>
      <c r="M61" s="95">
        <f ca="1">IF(B61=TODAY(),0,-$M$6*(Sheet1!CI59-Sheet1!CI58)*7.48/1000000)</f>
        <v>0.10974820141096489</v>
      </c>
      <c r="N61" s="95">
        <f ca="1">IF(B61=TODAY(),0,-$N$6*(Sheet1!CJ59-Sheet1!CJ58)*7.48/1000000)</f>
        <v>-6.2052345394623676E-2</v>
      </c>
      <c r="O61" s="95">
        <f t="shared" ca="1" si="12"/>
        <v>0.44972946203384911</v>
      </c>
      <c r="P61" s="95">
        <f ca="1">O61+Calculation!ES61</f>
        <v>1.1431790375287645</v>
      </c>
      <c r="Q61" s="90" t="str">
        <f>IF(Sheet1!BQ59&gt;25.75,"spill elevation","-")</f>
        <v>-</v>
      </c>
      <c r="R61" s="90" t="str">
        <f>IF(Sheet1!BQ59&gt;25.75,"spill elevation","-")</f>
        <v>-</v>
      </c>
      <c r="S61" s="90" t="str">
        <f>IF(Sheet1!BR59&gt;25.75,"spill elevation","-")</f>
        <v>-</v>
      </c>
      <c r="T61" s="94">
        <f>IF(Sheet1!DU59=1,Sheet1!AA59-(SUM(AT61:BA61)+BE61),Sheet1!AA59-SUM(AT61:BA61))</f>
        <v>18.655583999999998</v>
      </c>
      <c r="U61" s="94">
        <f>Sheet1!BV59</f>
        <v>23.8</v>
      </c>
      <c r="V61" s="94">
        <f t="shared" si="13"/>
        <v>-5.1444160000000032</v>
      </c>
      <c r="W61" s="94">
        <f>0</f>
        <v>0</v>
      </c>
      <c r="X61" s="90">
        <f>0</f>
        <v>0</v>
      </c>
      <c r="Y61" s="95">
        <f ca="1">Calculation!EJ62+Calculation!ES61+'Calculations II'!O61-'Calculations II'!W61</f>
        <v>45.248346351371303</v>
      </c>
      <c r="Z61" s="95">
        <f ca="1">Y61-Sheet1!CT60</f>
        <v>28.969346351371303</v>
      </c>
      <c r="AA61" s="95">
        <f ca="1">Y61+Calculation!DJ62+Calculation!AS62</f>
        <v>55.20464871931302</v>
      </c>
      <c r="AC61" s="95">
        <f>Sheet1!AA59+Sheet1!AB59+BC61</f>
        <v>53.95</v>
      </c>
      <c r="AD61" s="95">
        <f>Sheet1!AA59+Sheet1!BN59+'Calculations II'!BC61-Calculation!AS61-Calculation!DJ61</f>
        <v>34.001017309444279</v>
      </c>
      <c r="AE61" s="95">
        <f>Sheet1!AA59+Sheet1!AB59+'Calculations II'!BC61-Calculation!AS61-Calculation!DJ61</f>
        <v>44.001017309444279</v>
      </c>
      <c r="AF61" s="95">
        <f ca="1">Sheet1!AA59+Sheet1!BN59+P61+'Calculations II'!BC61+Calculation!AS61+Calculation!DJ61</f>
        <v>55.042161728084494</v>
      </c>
      <c r="AG61" s="95">
        <f ca="1">IF(B61=TODAY(),0,Sheet1!AA59+Sheet1!BN59+'Calculations II'!BC61+'Calculations II'!P61-Sheet1!CT59-BP61)</f>
        <v>29.18317903752877</v>
      </c>
      <c r="AH61" s="95">
        <f ca="1">IF(B61=TODAY(),0,Sheet1!AA59+Sheet1!BN59+'Calculations II'!BC61+'Calculations II'!P61-BP61)</f>
        <v>45.09317903752877</v>
      </c>
      <c r="AI61" s="95">
        <f ca="1">IF(B61=TODAY(),0,BC61+Sheet1!AA59+Calculation!ES61+O61+W61+Sheet1!BN59+Calculation!AS61+Calculation!DJ61-BP61)</f>
        <v>55.042161728084494</v>
      </c>
      <c r="AJ61" s="95"/>
      <c r="AM61" s="91">
        <f t="shared" si="14"/>
        <v>42054</v>
      </c>
      <c r="AN61" s="95">
        <f>Sheet1!BU59</f>
        <v>19.899999999999999</v>
      </c>
      <c r="AO61" s="95">
        <f>Sheet1!AA59</f>
        <v>20.95</v>
      </c>
      <c r="AP61" s="95">
        <f t="shared" si="1"/>
        <v>-0.63710000000000122</v>
      </c>
      <c r="AQ61" s="1399">
        <f>((Sheet1!BV59-(Sheet1!BU59-AP61))/(Sheet1!BU59-AP61))</f>
        <v>0.15887832264535898</v>
      </c>
      <c r="AR61" s="95">
        <f t="shared" si="2"/>
        <v>21.5871</v>
      </c>
      <c r="AS61" s="95">
        <f t="shared" si="3"/>
        <v>20.537099999999999</v>
      </c>
      <c r="AT61" s="90">
        <f>Sheet1!BB59</f>
        <v>1</v>
      </c>
      <c r="AU61" s="90">
        <f>Sheet1!AS59*GPMtoMGD</f>
        <v>1.8720000000000001E-2</v>
      </c>
      <c r="AV61" s="95">
        <f>Sheet1!AT59</f>
        <v>0</v>
      </c>
      <c r="AW61" s="90">
        <f>Sheet1!AV59*GPMtoMGD</f>
        <v>0.48081600000000002</v>
      </c>
      <c r="AX61" s="90">
        <f>Sheet1!AW59*GPMtoMGD</f>
        <v>0.79488000000000003</v>
      </c>
      <c r="AY61" s="90">
        <f>Sheet1!AX59*GPMtoMGD</f>
        <v>0</v>
      </c>
      <c r="AZ61" s="90">
        <f>Sheet1!AY59*GPMtoMGD</f>
        <v>0</v>
      </c>
      <c r="BA61" s="90">
        <f>Sheet1!AZ59*GPMtoMGD</f>
        <v>0</v>
      </c>
      <c r="BB61" s="90">
        <f>Sheet1!BP59*GPMtoMGD</f>
        <v>0</v>
      </c>
      <c r="BC61" s="90">
        <f>Sheet1!CS59*GPMtoMGD</f>
        <v>0</v>
      </c>
      <c r="BD61" s="90">
        <f>Sheet1!BO59*GPMtoMGD</f>
        <v>1.305936</v>
      </c>
      <c r="BE61" s="90">
        <f>Sheet1!BW59*GPMtoMGD</f>
        <v>0.79632000000000003</v>
      </c>
      <c r="BF61" s="90">
        <f>Sheet1!CN59*GPMtoMGD</f>
        <v>0.84067199999999997</v>
      </c>
      <c r="BG61" s="90">
        <f>Sheet1!CO59*GPMtoMGD</f>
        <v>0.38980799999999999</v>
      </c>
      <c r="BH61" s="90">
        <f>Sheet1!CP59*GPMtoMGD</f>
        <v>0.82540800000000014</v>
      </c>
      <c r="BI61" s="90">
        <f t="shared" si="15"/>
        <v>1.305936</v>
      </c>
      <c r="BK61" s="95">
        <f>SUM(AT61:BA61,AS61,BC61,Calculation!AQ61)</f>
        <v>45.88040758821743</v>
      </c>
      <c r="BM61" s="368">
        <f>0</f>
        <v>0</v>
      </c>
      <c r="BN61" s="368">
        <f>0</f>
        <v>0</v>
      </c>
      <c r="BP61" s="95">
        <f>SUM(BM61:BN61,W61,Sheet1!DX59)</f>
        <v>0</v>
      </c>
      <c r="BR61" s="95">
        <f>Sheet1!AA59</f>
        <v>20.95</v>
      </c>
      <c r="BS61" s="95">
        <f>Sheet1!AB59</f>
        <v>33</v>
      </c>
      <c r="BT61" s="95">
        <f t="shared" ca="1" si="7"/>
        <v>1.1431790375287645</v>
      </c>
      <c r="BU61" s="95">
        <f>Sheet1!AT59</f>
        <v>0</v>
      </c>
      <c r="BV61" s="90">
        <f>Sheet1!BB59</f>
        <v>1</v>
      </c>
      <c r="BW61" s="95">
        <f>Calculation!ED61</f>
        <v>8.9489826905557237</v>
      </c>
      <c r="BX61" s="95">
        <f>(Sheet1!CS59*1440)/1000000</f>
        <v>0</v>
      </c>
      <c r="CA61" s="95">
        <f ca="1">Sheet1!AC59-Sheet1!BK59-Sheet1!BL59-Sheet1!BM59-Sheet1!BC59-Sheet1!BD59-Sheet1!BE59-Sheet1!BF59-Sheet1!BG59-Sheet1!BH59-Sheet1!BI59+BC61+P61</f>
        <v>46.163179037528764</v>
      </c>
      <c r="CB61" s="94">
        <f t="shared" si="8"/>
        <v>69.6165737777103</v>
      </c>
      <c r="CC61" s="95">
        <f t="shared" si="9"/>
        <v>1</v>
      </c>
      <c r="CD61" s="95">
        <f t="shared" ca="1" si="10"/>
        <v>55.112161728084487</v>
      </c>
      <c r="CE61" s="1258">
        <f t="shared" ca="1" si="11"/>
        <v>85.258514193346699</v>
      </c>
    </row>
    <row r="62" spans="1:83" s="90" customFormat="1" x14ac:dyDescent="0.2">
      <c r="A62" s="635" t="s">
        <v>8</v>
      </c>
      <c r="B62" s="92">
        <v>42055</v>
      </c>
      <c r="C62" s="93">
        <v>0</v>
      </c>
      <c r="D62" s="95">
        <f>(Sheet1!BQ60-Sheet1!BQ59)*1.385</f>
        <v>-0.73404999999999665</v>
      </c>
      <c r="E62" s="30">
        <f>(Sheet1!BR60-Sheet1!BR59)*1.385</f>
        <v>-0.73404999999999665</v>
      </c>
      <c r="F62" s="30">
        <f ca="1">IF(B62=TODAY(),0,-(VLOOKUP(Sheet1!CD60,Lookup!$I$4:$J$216,2)-VLOOKUP(Sheet1!CD59,Lookup!$I$4:$J$216,2))/1000000)</f>
        <v>-0.62182163128679613</v>
      </c>
      <c r="G62" s="95">
        <f ca="1">IF(B62=TODAY(),0,-$G$6*(Sheet1!CF60-Sheet1!CF59)*7.48/1000000)</f>
        <v>0.15885400421023735</v>
      </c>
      <c r="H62" s="95">
        <f ca="1">IF(B62=TODAY(),0,-$H$6*(Sheet1!CE60-Sheet1!CE59)*7.48/1000000)</f>
        <v>-0.21055205291771062</v>
      </c>
      <c r="I62" s="95">
        <f ca="1">IF(B62=TODAY(),0,-$I$6*(Sheet1!CG60-Sheet1!CG59)*7.48/1000000)</f>
        <v>-4.9417368000000024E-2</v>
      </c>
      <c r="J62" s="96" t="s">
        <v>182</v>
      </c>
      <c r="K62" s="95">
        <f ca="1">IF(B62=TODAY(),0,-$K$6*(Sheet1!CH60-Sheet1!CH59)*7.48/1000000)</f>
        <v>-7.3296524119042847E-2</v>
      </c>
      <c r="L62" s="96" t="s">
        <v>182</v>
      </c>
      <c r="M62" s="95">
        <f ca="1">IF(B62=TODAY(),0,-$M$6*(Sheet1!CI60-Sheet1!CI59)*7.48/1000000)</f>
        <v>-0.28786413484843304</v>
      </c>
      <c r="N62" s="95">
        <f ca="1">IF(B62=TODAY(),0,-$N$6*(Sheet1!CJ60-Sheet1!CJ59)*7.48/1000000)</f>
        <v>-0.16754133256548429</v>
      </c>
      <c r="O62" s="95">
        <f t="shared" ca="1" si="12"/>
        <v>-1.2516390395272297</v>
      </c>
      <c r="P62" s="95">
        <f ca="1">O62+Calculation!ES62</f>
        <v>0.27364222003075511</v>
      </c>
      <c r="Q62" s="90" t="str">
        <f>IF(Sheet1!BQ60&gt;25.75,"spill elevation","-")</f>
        <v>-</v>
      </c>
      <c r="R62" s="90" t="str">
        <f>IF(Sheet1!BQ60&gt;25.75,"spill elevation","-")</f>
        <v>-</v>
      </c>
      <c r="S62" s="90" t="str">
        <f>IF(Sheet1!BR60&gt;25.75,"spill elevation","-")</f>
        <v>-</v>
      </c>
      <c r="T62" s="94">
        <f>IF(Sheet1!DU60=1,Sheet1!AA60-(SUM(AT62:BA62)+BE62),Sheet1!AA60-SUM(AT62:BA62))</f>
        <v>18.985087999999998</v>
      </c>
      <c r="U62" s="94">
        <f>Sheet1!BV60</f>
        <v>25.1</v>
      </c>
      <c r="V62" s="94">
        <f t="shared" si="13"/>
        <v>-6.1149120000000039</v>
      </c>
      <c r="W62" s="94">
        <f>0</f>
        <v>0</v>
      </c>
      <c r="X62" s="90">
        <f>0</f>
        <v>0</v>
      </c>
      <c r="Y62" s="95">
        <f ca="1">Calculation!EJ63+Calculation!ES62+'Calculations II'!O62-'Calculations II'!W62</f>
        <v>47.278505015567923</v>
      </c>
      <c r="Z62" s="95">
        <f ca="1">Y62-Sheet1!CT61</f>
        <v>31.238505015567924</v>
      </c>
      <c r="AA62" s="95">
        <f ca="1">Y62+Calculation!DJ63+Calculation!AS63</f>
        <v>57.243979401745548</v>
      </c>
      <c r="AC62" s="95">
        <f>Sheet1!AA60+Sheet1!AB60+BC62</f>
        <v>53.9</v>
      </c>
      <c r="AD62" s="95">
        <f>Sheet1!AA60+Sheet1!BN60+'Calculations II'!BC62-Calculation!AS62-Calculation!DJ62</f>
        <v>33.943697632058289</v>
      </c>
      <c r="AE62" s="95">
        <f>Sheet1!AA60+Sheet1!AB60+'Calculations II'!BC62-Calculation!AS62-Calculation!DJ62</f>
        <v>43.943697632058289</v>
      </c>
      <c r="AF62" s="95">
        <f ca="1">Sheet1!AA60+Sheet1!BN60+P62+'Calculations II'!BC62+Calculation!AS62+Calculation!DJ62</f>
        <v>54.129944587972474</v>
      </c>
      <c r="AG62" s="95">
        <f ca="1">IF(B62=TODAY(),0,Sheet1!AA60+Sheet1!BN60+'Calculations II'!BC62+'Calculations II'!P62-Sheet1!CT60-BP62)</f>
        <v>27.894642220030757</v>
      </c>
      <c r="AH62" s="95">
        <f ca="1">IF(B62=TODAY(),0,Sheet1!AA60+Sheet1!BN60+'Calculations II'!BC62+'Calculations II'!P62-BP62)</f>
        <v>44.173642220030757</v>
      </c>
      <c r="AI62" s="95">
        <f ca="1">IF(B62=TODAY(),0,BC62+Sheet1!AA60+Calculation!ES62+O62+W62+Sheet1!BN60+Calculation!AS62+Calculation!DJ62-BP62)</f>
        <v>54.129944587972474</v>
      </c>
      <c r="AJ62" s="95"/>
      <c r="AM62" s="91">
        <f t="shared" si="14"/>
        <v>42055</v>
      </c>
      <c r="AN62" s="95">
        <f>Sheet1!BU60</f>
        <v>20.399999999999999</v>
      </c>
      <c r="AO62" s="95">
        <f>Sheet1!AA60</f>
        <v>20.9</v>
      </c>
      <c r="AP62" s="95">
        <f t="shared" si="1"/>
        <v>-1.4680999999999933</v>
      </c>
      <c r="AQ62" s="1399">
        <f>((Sheet1!BV60-(Sheet1!BU60-AP62))/(Sheet1!BU60-AP62))</f>
        <v>0.14779061738331228</v>
      </c>
      <c r="AR62" s="95">
        <f t="shared" si="2"/>
        <v>22.368099999999991</v>
      </c>
      <c r="AS62" s="95">
        <f t="shared" si="3"/>
        <v>21.868099999999991</v>
      </c>
      <c r="AT62" s="90">
        <f>Sheet1!BB60</f>
        <v>0.99</v>
      </c>
      <c r="AU62" s="90">
        <f>Sheet1!AS60*GPMtoMGD</f>
        <v>2.3328000000000002E-2</v>
      </c>
      <c r="AV62" s="95">
        <f>Sheet1!AT60</f>
        <v>0</v>
      </c>
      <c r="AW62" s="90">
        <f>Sheet1!AV60*GPMtoMGD</f>
        <v>0.38304000000000005</v>
      </c>
      <c r="AX62" s="90">
        <f>Sheet1!AW60*GPMtoMGD</f>
        <v>0.51854400000000012</v>
      </c>
      <c r="AY62" s="90">
        <f>Sheet1!AX60*GPMtoMGD</f>
        <v>0</v>
      </c>
      <c r="AZ62" s="90">
        <f>Sheet1!AY60*GPMtoMGD</f>
        <v>0</v>
      </c>
      <c r="BA62" s="90">
        <f>Sheet1!AZ60*GPMtoMGD</f>
        <v>0</v>
      </c>
      <c r="BB62" s="90">
        <f>Sheet1!BP60*GPMtoMGD</f>
        <v>0</v>
      </c>
      <c r="BC62" s="90">
        <f>Sheet1!CS60*GPMtoMGD</f>
        <v>0</v>
      </c>
      <c r="BD62" s="90">
        <f>Sheet1!BO60*GPMtoMGD</f>
        <v>1.7739360000000002</v>
      </c>
      <c r="BE62" s="90">
        <f>Sheet1!BW60*GPMtoMGD</f>
        <v>0.55915200000000009</v>
      </c>
      <c r="BF62" s="90">
        <f>Sheet1!CN60*GPMtoMGD</f>
        <v>0.79041600000000001</v>
      </c>
      <c r="BG62" s="90">
        <f>Sheet1!CO60*GPMtoMGD</f>
        <v>0.40392</v>
      </c>
      <c r="BH62" s="90">
        <f>Sheet1!CP60*GPMtoMGD</f>
        <v>0.80481599999999998</v>
      </c>
      <c r="BI62" s="90">
        <f t="shared" si="15"/>
        <v>1.7739360000000002</v>
      </c>
      <c r="BK62" s="95">
        <f>SUM(AT62:BA62,AS62,BC62,Calculation!AQ62)</f>
        <v>46.824906353369755</v>
      </c>
      <c r="BM62" s="368">
        <f>0</f>
        <v>0</v>
      </c>
      <c r="BN62" s="368">
        <f>0</f>
        <v>0</v>
      </c>
      <c r="BP62" s="95">
        <f>SUM(BM62:BN62,W62,Sheet1!DX60)</f>
        <v>0</v>
      </c>
      <c r="BR62" s="95">
        <f>Sheet1!AA60</f>
        <v>20.9</v>
      </c>
      <c r="BS62" s="95">
        <f>Sheet1!AB60</f>
        <v>33</v>
      </c>
      <c r="BT62" s="95">
        <f t="shared" ca="1" si="7"/>
        <v>0.27364222003075511</v>
      </c>
      <c r="BU62" s="95">
        <f>Sheet1!AT60</f>
        <v>0</v>
      </c>
      <c r="BV62" s="90">
        <f>Sheet1!BB60</f>
        <v>0.99</v>
      </c>
      <c r="BW62" s="95">
        <f>Calculation!ED62</f>
        <v>8.9663023679417115</v>
      </c>
      <c r="BX62" s="95">
        <f>(Sheet1!CS60*1440)/1000000</f>
        <v>0</v>
      </c>
      <c r="CA62" s="95">
        <f ca="1">Sheet1!AC60-Sheet1!BK60-Sheet1!BL60-Sheet1!BM60-Sheet1!BC60-Sheet1!BD60-Sheet1!BE60-Sheet1!BF60-Sheet1!BG60-Sheet1!BH60-Sheet1!BI60+BC62+P62</f>
        <v>45.223642220030754</v>
      </c>
      <c r="CB62" s="94">
        <f t="shared" si="8"/>
        <v>69.51243023679416</v>
      </c>
      <c r="CC62" s="95">
        <f t="shared" si="9"/>
        <v>0.99</v>
      </c>
      <c r="CD62" s="95">
        <f t="shared" ca="1" si="10"/>
        <v>54.189944587972462</v>
      </c>
      <c r="CE62" s="1258">
        <f t="shared" ca="1" si="11"/>
        <v>83.83184427759339</v>
      </c>
    </row>
    <row r="63" spans="1:83" s="90" customFormat="1" x14ac:dyDescent="0.2">
      <c r="A63" s="635" t="s">
        <v>9</v>
      </c>
      <c r="B63" s="92">
        <v>42056</v>
      </c>
      <c r="C63" s="93">
        <v>0</v>
      </c>
      <c r="D63" s="95">
        <f>(Sheet1!BQ61-Sheet1!BQ60)*1.385</f>
        <v>0.83099999999999707</v>
      </c>
      <c r="E63" s="30">
        <f>(Sheet1!BR61-Sheet1!BR60)*1.385</f>
        <v>0.84484999999999921</v>
      </c>
      <c r="F63" s="30">
        <f ca="1">IF(B63=TODAY(),0,-(VLOOKUP(Sheet1!CD61,Lookup!$I$4:$J$216,2)-VLOOKUP(Sheet1!CD60,Lookup!$I$4:$J$216,2))/1000000)</f>
        <v>0.82909550838239487</v>
      </c>
      <c r="G63" s="95">
        <f ca="1">IF(B63=TODAY(),0,-$G$6*(Sheet1!CF61-Sheet1!CF60)*7.48/1000000)</f>
        <v>0.19856750526279648</v>
      </c>
      <c r="H63" s="95">
        <f ca="1">IF(B63=TODAY(),0,-$H$6*(Sheet1!CE61-Sheet1!CE60)*7.48/1000000)</f>
        <v>0.12031545881012005</v>
      </c>
      <c r="I63" s="95">
        <f ca="1">IF(B63=TODAY(),0,-$I$6*(Sheet1!CG61-Sheet1!CG60)*7.48/1000000)</f>
        <v>4.4924880000000007E-2</v>
      </c>
      <c r="J63" s="96" t="s">
        <v>182</v>
      </c>
      <c r="K63" s="95">
        <f ca="1">IF(B63=TODAY(),0,-$K$6*(Sheet1!CH61-Sheet1!CH60)*7.48/1000000)</f>
        <v>6.6633203744584424E-2</v>
      </c>
      <c r="L63" s="96" t="s">
        <v>182</v>
      </c>
      <c r="M63" s="95">
        <f ca="1">IF(B63=TODAY(),0,-$M$6*(Sheet1!CI61-Sheet1!CI60)*7.48/1000000)</f>
        <v>0.26987262642040577</v>
      </c>
      <c r="N63" s="95">
        <f ca="1">IF(B63=TODAY(),0,-$N$6*(Sheet1!CJ61-Sheet1!CJ60)*7.48/1000000)</f>
        <v>0.34128789967043188</v>
      </c>
      <c r="O63" s="95">
        <f t="shared" ca="1" si="12"/>
        <v>1.8706970822907336</v>
      </c>
      <c r="P63" s="95">
        <f ca="1">O63+Calculation!ES63</f>
        <v>0.20672590778156597</v>
      </c>
      <c r="Q63" s="90" t="str">
        <f>IF(Sheet1!BQ61&gt;25.75,"spill elevation","-")</f>
        <v>-</v>
      </c>
      <c r="R63" s="90" t="str">
        <f>IF(Sheet1!BQ61&gt;25.75,"spill elevation","-")</f>
        <v>-</v>
      </c>
      <c r="S63" s="90" t="str">
        <f>IF(Sheet1!BR61&gt;25.75,"spill elevation","-")</f>
        <v>-</v>
      </c>
      <c r="T63" s="94">
        <f>IF(Sheet1!DU61=1,Sheet1!AA61-(SUM(AT63:BA63)+BE63),Sheet1!AA61-SUM(AT63:BA63))</f>
        <v>18.903087999999997</v>
      </c>
      <c r="U63" s="94">
        <f>Sheet1!BV61</f>
        <v>21.9</v>
      </c>
      <c r="V63" s="94">
        <f t="shared" si="13"/>
        <v>-2.9969120000000018</v>
      </c>
      <c r="W63" s="94">
        <f>0</f>
        <v>0</v>
      </c>
      <c r="X63" s="90">
        <f>0</f>
        <v>0</v>
      </c>
      <c r="Y63" s="95">
        <f ca="1">Calculation!EJ64+Calculation!ES63+'Calculations II'!O63-'Calculations II'!W63</f>
        <v>44.997143779606013</v>
      </c>
      <c r="Z63" s="95">
        <f ca="1">Y63-Sheet1!CT62</f>
        <v>28.317143779606013</v>
      </c>
      <c r="AA63" s="95">
        <f ca="1">Y63+Calculation!DJ64+Calculation!AS64</f>
        <v>54.950819848759792</v>
      </c>
      <c r="AC63" s="95">
        <f>Sheet1!AA61+Sheet1!AB61+BC63</f>
        <v>53.8</v>
      </c>
      <c r="AD63" s="95">
        <f>Sheet1!AA61+Sheet1!BN61+'Calculations II'!BC63-Calculation!AS63-Calculation!DJ63</f>
        <v>33.934525613822373</v>
      </c>
      <c r="AE63" s="95">
        <f>Sheet1!AA61+Sheet1!AB61+'Calculations II'!BC63-Calculation!AS63-Calculation!DJ63</f>
        <v>43.834525613822365</v>
      </c>
      <c r="AF63" s="95">
        <f ca="1">Sheet1!AA61+Sheet1!BN61+P63+'Calculations II'!BC63+Calculation!AS63+Calculation!DJ63</f>
        <v>54.072200293959199</v>
      </c>
      <c r="AG63" s="95">
        <f ca="1">IF(B63=TODAY(),0,Sheet1!AA61+Sheet1!BN61+'Calculations II'!BC63+'Calculations II'!P63-Sheet1!CT61-BP63)</f>
        <v>28.066725907781567</v>
      </c>
      <c r="AH63" s="95">
        <f ca="1">IF(B63=TODAY(),0,Sheet1!AA61+Sheet1!BN61+'Calculations II'!BC63+'Calculations II'!P63-BP63)</f>
        <v>44.106725907781566</v>
      </c>
      <c r="AI63" s="95">
        <f ca="1">IF(B63=TODAY(),0,BC63+Sheet1!AA61+Calculation!ES63+O63+W63+Sheet1!BN61+Calculation!AS63+Calculation!DJ63-BP63)</f>
        <v>54.072200293959199</v>
      </c>
      <c r="AJ63" s="95"/>
      <c r="AM63" s="91">
        <f t="shared" si="14"/>
        <v>42056</v>
      </c>
      <c r="AN63" s="95">
        <f>Sheet1!BU61</f>
        <v>20.2</v>
      </c>
      <c r="AO63" s="95">
        <f>Sheet1!AA61</f>
        <v>20.9</v>
      </c>
      <c r="AP63" s="95">
        <f t="shared" si="1"/>
        <v>1.6758499999999963</v>
      </c>
      <c r="AQ63" s="1399">
        <f>((Sheet1!BV61-(Sheet1!BU61-AP63))/(Sheet1!BU61-AP63))</f>
        <v>0.18224048066982809</v>
      </c>
      <c r="AR63" s="95">
        <f t="shared" si="2"/>
        <v>19.224150000000002</v>
      </c>
      <c r="AS63" s="95">
        <f t="shared" si="3"/>
        <v>18.524150000000002</v>
      </c>
      <c r="AT63" s="90">
        <f>Sheet1!BB61</f>
        <v>1</v>
      </c>
      <c r="AU63" s="90">
        <f>Sheet1!AS61*GPMtoMGD</f>
        <v>2.4192000000000002E-2</v>
      </c>
      <c r="AV63" s="95">
        <f>Sheet1!AT61</f>
        <v>0</v>
      </c>
      <c r="AW63" s="90">
        <f>Sheet1!AV61*GPMtoMGD</f>
        <v>0.47232000000000002</v>
      </c>
      <c r="AX63" s="90">
        <f>Sheet1!AW61*GPMtoMGD</f>
        <v>0.50040000000000007</v>
      </c>
      <c r="AY63" s="90">
        <f>Sheet1!AX61*GPMtoMGD</f>
        <v>0</v>
      </c>
      <c r="AZ63" s="90">
        <f>Sheet1!AY61*GPMtoMGD</f>
        <v>0</v>
      </c>
      <c r="BA63" s="90">
        <f>Sheet1!AZ61*GPMtoMGD</f>
        <v>0</v>
      </c>
      <c r="BB63" s="90">
        <f>Sheet1!BP61*GPMtoMGD</f>
        <v>0</v>
      </c>
      <c r="BC63" s="90">
        <f>Sheet1!CS61*GPMtoMGD</f>
        <v>0</v>
      </c>
      <c r="BD63" s="90">
        <f>Sheet1!BO61*GPMtoMGD</f>
        <v>1.264464</v>
      </c>
      <c r="BE63" s="90">
        <f>Sheet1!BW61*GPMtoMGD</f>
        <v>0.58305600000000002</v>
      </c>
      <c r="BF63" s="90">
        <f>Sheet1!CN61*GPMtoMGD</f>
        <v>0.83318400000000004</v>
      </c>
      <c r="BG63" s="90">
        <f>Sheet1!CO61*GPMtoMGD</f>
        <v>0.43142400000000009</v>
      </c>
      <c r="BH63" s="90">
        <f>Sheet1!CP61*GPMtoMGD</f>
        <v>0.81561600000000001</v>
      </c>
      <c r="BI63" s="90">
        <f t="shared" si="15"/>
        <v>1.264464</v>
      </c>
      <c r="BK63" s="95">
        <f>SUM(AT63:BA63,AS63,BC63,Calculation!AQ63)</f>
        <v>43.458315713246435</v>
      </c>
      <c r="BM63" s="368">
        <f>0</f>
        <v>0</v>
      </c>
      <c r="BN63" s="368">
        <f>0</f>
        <v>0</v>
      </c>
      <c r="BP63" s="95">
        <f>SUM(BM63:BN63,W63,Sheet1!DX61)</f>
        <v>0</v>
      </c>
      <c r="BR63" s="95">
        <f>Sheet1!AA61</f>
        <v>20.9</v>
      </c>
      <c r="BS63" s="95">
        <f>Sheet1!AB61</f>
        <v>32.9</v>
      </c>
      <c r="BT63" s="95">
        <f t="shared" ca="1" si="7"/>
        <v>0.20672590778156597</v>
      </c>
      <c r="BU63" s="95">
        <f>Sheet1!AT61</f>
        <v>0</v>
      </c>
      <c r="BV63" s="90">
        <f>Sheet1!BB61</f>
        <v>1</v>
      </c>
      <c r="BW63" s="95">
        <f>Calculation!ED63</f>
        <v>8.9654743861776289</v>
      </c>
      <c r="BX63" s="95">
        <f>(Sheet1!CS61*1440)/1000000</f>
        <v>0</v>
      </c>
      <c r="CA63" s="95">
        <f ca="1">Sheet1!AC61-Sheet1!BK61-Sheet1!BL61-Sheet1!BM61-Sheet1!BC61-Sheet1!BD61-Sheet1!BE61-Sheet1!BF61-Sheet1!BG61-Sheet1!BH61-Sheet1!BI61+BC63+P63</f>
        <v>45.016725907781563</v>
      </c>
      <c r="CB63" s="94">
        <f t="shared" si="8"/>
        <v>69.359011124583191</v>
      </c>
      <c r="CC63" s="95">
        <f t="shared" si="9"/>
        <v>1</v>
      </c>
      <c r="CD63" s="95">
        <f t="shared" ca="1" si="10"/>
        <v>53.982200293959195</v>
      </c>
      <c r="CE63" s="1258">
        <f t="shared" ca="1" si="11"/>
        <v>83.510463854754875</v>
      </c>
    </row>
    <row r="64" spans="1:83" s="90" customFormat="1" x14ac:dyDescent="0.2">
      <c r="A64" s="635" t="s">
        <v>3</v>
      </c>
      <c r="B64" s="92">
        <v>42057</v>
      </c>
      <c r="C64" s="93">
        <v>0</v>
      </c>
      <c r="D64" s="95">
        <f>(Sheet1!BQ62-Sheet1!BQ61)*1.385</f>
        <v>-1.2326500000000007</v>
      </c>
      <c r="E64" s="30">
        <f>(Sheet1!BR62-Sheet1!BR61)*1.385</f>
        <v>-1.2603500000000003</v>
      </c>
      <c r="F64" s="30">
        <f ca="1">IF(B64=TODAY(),0,-(VLOOKUP(Sheet1!CD62,Lookup!$I$4:$J$216,2)-VLOOKUP(Sheet1!CD61,Lookup!$I$4:$J$216,2))/1000000)</f>
        <v>-0.41454775419119744</v>
      </c>
      <c r="G64" s="95">
        <f ca="1">IF(B64=TODAY(),0,-$G$6*(Sheet1!CF62-Sheet1!CF61)*7.48/1000000)</f>
        <v>0.23828100631535562</v>
      </c>
      <c r="H64" s="95">
        <f ca="1">IF(B64=TODAY(),0,-$H$6*(Sheet1!CE62-Sheet1!CE61)*7.48/1000000)</f>
        <v>0.16543375586391587</v>
      </c>
      <c r="I64" s="95">
        <f ca="1">IF(B64=TODAY(),0,-$I$6*(Sheet1!CG62-Sheet1!CG61)*7.48/1000000)</f>
        <v>-3.5939903999999995E-2</v>
      </c>
      <c r="J64" s="96" t="s">
        <v>182</v>
      </c>
      <c r="K64" s="95">
        <f ca="1">IF(B64=TODAY(),0,-$K$6*(Sheet1!CH62-Sheet1!CH61)*7.48/1000000)</f>
        <v>-4.6643242621209044E-2</v>
      </c>
      <c r="L64" s="96" t="s">
        <v>182</v>
      </c>
      <c r="M64" s="95">
        <f ca="1">IF(B64=TODAY(),0,-$M$6*(Sheet1!CI62-Sheet1!CI61)*7.48/1000000)</f>
        <v>-0.23388960956435112</v>
      </c>
      <c r="N64" s="95">
        <f ca="1">IF(B64=TODAY(),0,-$N$6*(Sheet1!CJ62-Sheet1!CJ61)*7.48/1000000)</f>
        <v>-0.24200414703903358</v>
      </c>
      <c r="O64" s="95">
        <f t="shared" ca="1" si="12"/>
        <v>-0.56930989523651976</v>
      </c>
      <c r="P64" s="95">
        <f ca="1">O64+Calculation!ES64</f>
        <v>1.7878543586858835</v>
      </c>
      <c r="Q64" s="90" t="str">
        <f>IF(Sheet1!BQ62&gt;25.75,"spill elevation","-")</f>
        <v>-</v>
      </c>
      <c r="R64" s="90" t="str">
        <f>IF(Sheet1!BQ62&gt;25.75,"spill elevation","-")</f>
        <v>-</v>
      </c>
      <c r="S64" s="90" t="str">
        <f>IF(Sheet1!BR62&gt;25.75,"spill elevation","-")</f>
        <v>-</v>
      </c>
      <c r="T64" s="94">
        <f>IF(Sheet1!DU62=1,Sheet1!AA62-(SUM(AT64:BA64)+BE64),Sheet1!AA62-SUM(AT64:BA64))</f>
        <v>17.998415999999999</v>
      </c>
      <c r="U64" s="94">
        <f>Sheet1!BV62</f>
        <v>25.4</v>
      </c>
      <c r="V64" s="94">
        <f t="shared" si="13"/>
        <v>-7.4015839999999997</v>
      </c>
      <c r="W64" s="94">
        <f>0</f>
        <v>0</v>
      </c>
      <c r="X64" s="90">
        <f>0</f>
        <v>0</v>
      </c>
      <c r="Y64" s="95">
        <f ca="1">Calculation!EJ65+Calculation!ES64+'Calculations II'!O64-'Calculations II'!W64</f>
        <v>46.028937310011727</v>
      </c>
      <c r="Z64" s="95">
        <f ca="1">Y64-Sheet1!CT63</f>
        <v>30.700937310011728</v>
      </c>
      <c r="AA64" s="95">
        <f ca="1">Y64+Calculation!DJ65+Calculation!AS65</f>
        <v>56.018937310011729</v>
      </c>
      <c r="AC64" s="95">
        <f>Sheet1!AA62+Sheet1!AB62+BC64</f>
        <v>53.709999999999994</v>
      </c>
      <c r="AD64" s="95">
        <f>Sheet1!AA62+Sheet1!BN62+'Calculations II'!BC64-Calculation!AS64-Calculation!DJ64</f>
        <v>33.846323930846225</v>
      </c>
      <c r="AE64" s="95">
        <f>Sheet1!AA62+Sheet1!AB62+'Calculations II'!BC64-Calculation!AS64-Calculation!DJ64</f>
        <v>43.756323930846222</v>
      </c>
      <c r="AF64" s="95">
        <f ca="1">Sheet1!AA62+Sheet1!BN62+P64+'Calculations II'!BC64+Calculation!AS64+Calculation!DJ64</f>
        <v>55.54153042783966</v>
      </c>
      <c r="AG64" s="95">
        <f ca="1">IF(B64=TODAY(),0,Sheet1!AA62+Sheet1!BN62+'Calculations II'!BC64+'Calculations II'!P64-Sheet1!CT62-BP64)</f>
        <v>28.907854358685881</v>
      </c>
      <c r="AH64" s="95">
        <f ca="1">IF(B64=TODAY(),0,Sheet1!AA62+Sheet1!BN62+'Calculations II'!BC64+'Calculations II'!P64-BP64)</f>
        <v>45.587854358685881</v>
      </c>
      <c r="AI64" s="95">
        <f ca="1">IF(B64=TODAY(),0,BC64+Sheet1!AA62+Calculation!ES64+O64+W64+Sheet1!BN62+Calculation!AS64+Calculation!DJ64-BP64)</f>
        <v>55.54153042783966</v>
      </c>
      <c r="AJ64" s="95"/>
      <c r="AM64" s="91">
        <f t="shared" si="14"/>
        <v>42057</v>
      </c>
      <c r="AN64" s="95">
        <f>Sheet1!BU62</f>
        <v>19.600000000000001</v>
      </c>
      <c r="AO64" s="95">
        <f>Sheet1!AA62</f>
        <v>20.8</v>
      </c>
      <c r="AP64" s="95">
        <f t="shared" si="1"/>
        <v>-2.4930000000000012</v>
      </c>
      <c r="AQ64" s="1399">
        <f>((Sheet1!BV62-(Sheet1!BU62-AP64))/(Sheet1!BU62-AP64))</f>
        <v>0.14968542072149524</v>
      </c>
      <c r="AR64" s="95">
        <f t="shared" si="2"/>
        <v>23.293000000000003</v>
      </c>
      <c r="AS64" s="95">
        <f t="shared" si="3"/>
        <v>22.093000000000004</v>
      </c>
      <c r="AT64" s="90">
        <f>Sheet1!BB62</f>
        <v>1</v>
      </c>
      <c r="AU64" s="90">
        <f>Sheet1!AS62*GPMtoMGD</f>
        <v>3.3840000000000002E-2</v>
      </c>
      <c r="AV64" s="95">
        <f>Sheet1!AT62</f>
        <v>0</v>
      </c>
      <c r="AW64" s="90">
        <f>Sheet1!AV62*GPMtoMGD</f>
        <v>0.791856</v>
      </c>
      <c r="AX64" s="90">
        <f>Sheet1!AW62*GPMtoMGD</f>
        <v>0.97588800000000009</v>
      </c>
      <c r="AY64" s="90">
        <f>Sheet1!AX62*GPMtoMGD</f>
        <v>0</v>
      </c>
      <c r="AZ64" s="90">
        <f>Sheet1!AY62*GPMtoMGD</f>
        <v>0</v>
      </c>
      <c r="BA64" s="90">
        <f>Sheet1!AZ62*GPMtoMGD</f>
        <v>0</v>
      </c>
      <c r="BB64" s="90">
        <f>Sheet1!BP62*GPMtoMGD</f>
        <v>0</v>
      </c>
      <c r="BC64" s="90">
        <f>Sheet1!CS62*GPMtoMGD</f>
        <v>0</v>
      </c>
      <c r="BD64" s="90">
        <f>Sheet1!BO62*GPMtoMGD</f>
        <v>1.8905760000000003</v>
      </c>
      <c r="BE64" s="90">
        <f>Sheet1!BW62*GPMtoMGD</f>
        <v>0.830592</v>
      </c>
      <c r="BF64" s="90">
        <f>Sheet1!CN62*GPMtoMGD</f>
        <v>0.94896000000000003</v>
      </c>
      <c r="BG64" s="90">
        <f>Sheet1!CO62*GPMtoMGD</f>
        <v>0.484848</v>
      </c>
      <c r="BH64" s="90">
        <f>Sheet1!CP62*GPMtoMGD</f>
        <v>0.81345600000000007</v>
      </c>
      <c r="BI64" s="90">
        <f t="shared" si="15"/>
        <v>1.8905760000000003</v>
      </c>
      <c r="BK64" s="95">
        <f>SUM(AT64:BA64,AS64,BC64,Calculation!AQ64)</f>
        <v>47.852727767060969</v>
      </c>
      <c r="BM64" s="368">
        <f>0</f>
        <v>0</v>
      </c>
      <c r="BN64" s="368">
        <f>0</f>
        <v>0</v>
      </c>
      <c r="BP64" s="95">
        <f>SUM(BM64:BN64,W64,Sheet1!DX62)</f>
        <v>0</v>
      </c>
      <c r="BR64" s="95">
        <f>Sheet1!AA62</f>
        <v>20.8</v>
      </c>
      <c r="BS64" s="95">
        <f>Sheet1!AB62</f>
        <v>32.909999999999997</v>
      </c>
      <c r="BT64" s="95">
        <f t="shared" ca="1" si="7"/>
        <v>1.7878543586858835</v>
      </c>
      <c r="BU64" s="95">
        <f>Sheet1!AT62</f>
        <v>0</v>
      </c>
      <c r="BV64" s="90">
        <f>Sheet1!BB62</f>
        <v>1</v>
      </c>
      <c r="BW64" s="95">
        <f>Calculation!ED64</f>
        <v>8.9536760691537758</v>
      </c>
      <c r="BX64" s="95">
        <f>(Sheet1!CS62*1440)/1000000</f>
        <v>0</v>
      </c>
      <c r="CA64" s="95">
        <f ca="1">Sheet1!AC62-Sheet1!BK62-Sheet1!BL62-Sheet1!BM62-Sheet1!BC62-Sheet1!BD62-Sheet1!BE62-Sheet1!BF62-Sheet1!BG62-Sheet1!BH62-Sheet1!BI62+BC64+P64</f>
        <v>46.527854358685879</v>
      </c>
      <c r="CB64" s="94">
        <f t="shared" si="8"/>
        <v>69.2380331210191</v>
      </c>
      <c r="CC64" s="95">
        <f t="shared" si="9"/>
        <v>1</v>
      </c>
      <c r="CD64" s="95">
        <f t="shared" ca="1" si="10"/>
        <v>55.481530427839658</v>
      </c>
      <c r="CE64" s="1258">
        <f t="shared" ca="1" si="11"/>
        <v>85.829927571867941</v>
      </c>
    </row>
    <row r="65" spans="1:83" s="90" customFormat="1" x14ac:dyDescent="0.2">
      <c r="A65" s="635" t="s">
        <v>4</v>
      </c>
      <c r="B65" s="92">
        <v>42058</v>
      </c>
      <c r="C65" s="93">
        <v>0</v>
      </c>
      <c r="D65" s="95">
        <f>(Sheet1!BQ63-Sheet1!BQ62)*1.385</f>
        <v>0.26315000000000177</v>
      </c>
      <c r="E65" s="30">
        <f>(Sheet1!BR63-Sheet1!BR62)*1.385</f>
        <v>0.29085000000000116</v>
      </c>
      <c r="F65" s="30">
        <f ca="1">IF(B65=TODAY(),0,-(VLOOKUP(Sheet1!CD63,Lookup!$I$4:$J$216,2)-VLOOKUP(Sheet1!CD62,Lookup!$I$4:$J$216,2))/1000000)</f>
        <v>0</v>
      </c>
      <c r="G65" s="95">
        <f ca="1">IF(B65=TODAY(),0,-$G$6*(Sheet1!CF63-Sheet1!CF62)*7.48/1000000)</f>
        <v>-0.75455651999862683</v>
      </c>
      <c r="H65" s="95">
        <f ca="1">IF(B65=TODAY(),0,-$H$6*(Sheet1!CE63-Sheet1!CE62)*7.48/1000000)</f>
        <v>-7.5197161756325293E-2</v>
      </c>
      <c r="I65" s="95">
        <f ca="1">IF(B65=TODAY(),0,-$I$6*(Sheet1!CG63-Sheet1!CG62)*7.48/1000000)</f>
        <v>2.2462440000000004E-2</v>
      </c>
      <c r="J65" s="96" t="s">
        <v>182</v>
      </c>
      <c r="K65" s="95">
        <f ca="1">IF(B65=TODAY(),0,-$K$6*(Sheet1!CH63-Sheet1!CH62)*7.48/1000000)</f>
        <v>2.6653281497833674E-2</v>
      </c>
      <c r="L65" s="96" t="s">
        <v>182</v>
      </c>
      <c r="M65" s="95">
        <f ca="1">IF(B65=TODAY(),0,-$M$6*(Sheet1!CI63-Sheet1!CI62)*7.48/1000000)</f>
        <v>0.17991508428027048</v>
      </c>
      <c r="N65" s="95">
        <f ca="1">IF(B65=TODAY(),0,-$N$6*(Sheet1!CJ63-Sheet1!CJ62)*7.48/1000000)</f>
        <v>-3.1026172697312393E-2</v>
      </c>
      <c r="O65" s="95">
        <f t="shared" ca="1" si="12"/>
        <v>-0.63174904867416037</v>
      </c>
      <c r="P65" s="95">
        <f ca="1">O65+Calculation!ES65</f>
        <v>-1.0476584844373482</v>
      </c>
      <c r="Q65" s="90" t="str">
        <f>IF(Sheet1!BQ63&gt;25.75,"spill elevation","-")</f>
        <v>-</v>
      </c>
      <c r="R65" s="90" t="str">
        <f>IF(Sheet1!BQ63&gt;25.75,"spill elevation","-")</f>
        <v>-</v>
      </c>
      <c r="S65" s="90" t="str">
        <f>IF(Sheet1!BR63&gt;25.75,"spill elevation","-")</f>
        <v>-</v>
      </c>
      <c r="T65" s="94">
        <f>IF(Sheet1!DU63=1,Sheet1!AA63-(SUM(AT65:BA65)+BE65),Sheet1!AA63-SUM(AT65:BA65))</f>
        <v>19.317168000000002</v>
      </c>
      <c r="U65" s="94">
        <f>Sheet1!BV63</f>
        <v>23.2</v>
      </c>
      <c r="V65" s="94">
        <f t="shared" si="13"/>
        <v>-3.882831999999997</v>
      </c>
      <c r="W65" s="94">
        <f>0</f>
        <v>0</v>
      </c>
      <c r="X65" s="90">
        <f>0</f>
        <v>0</v>
      </c>
      <c r="Y65" s="95">
        <f ca="1">Calculation!EJ66+Calculation!ES65+'Calculations II'!O65-'Calculations II'!W65</f>
        <v>43.67897738456422</v>
      </c>
      <c r="Z65" s="95">
        <f ca="1">Y65-Sheet1!CT64</f>
        <v>28.64997738456422</v>
      </c>
      <c r="AA65" s="95">
        <f ca="1">Y65+Calculation!DJ66+Calculation!AS66</f>
        <v>53.571675171772462</v>
      </c>
      <c r="AC65" s="95">
        <f>Sheet1!AA63+Sheet1!AB63+BC65</f>
        <v>53.88</v>
      </c>
      <c r="AD65" s="95">
        <f>Sheet1!AA63+Sheet1!BN63+'Calculations II'!BC65-Calculation!AS65-Calculation!DJ65</f>
        <v>33.9</v>
      </c>
      <c r="AE65" s="95">
        <f>Sheet1!AA63+Sheet1!AB63+'Calculations II'!BC65-Calculation!AS65-Calculation!DJ65</f>
        <v>43.89</v>
      </c>
      <c r="AF65" s="95">
        <f ca="1">Sheet1!AA63+Sheet1!BN63+P65+'Calculations II'!BC65+Calculation!AS65+Calculation!DJ65</f>
        <v>52.832341515562653</v>
      </c>
      <c r="AG65" s="95">
        <f ca="1">IF(B65=TODAY(),0,Sheet1!AA63+Sheet1!BN63+'Calculations II'!BC65+'Calculations II'!P65-Sheet1!CT63-BP65)</f>
        <v>27.514341515562652</v>
      </c>
      <c r="AH65" s="95">
        <f ca="1">IF(B65=TODAY(),0,Sheet1!AA63+Sheet1!BN63+'Calculations II'!BC65+'Calculations II'!P65-BP65)</f>
        <v>42.842341515562651</v>
      </c>
      <c r="AI65" s="95">
        <f ca="1">IF(B65=TODAY(),0,BC65+Sheet1!AA63+Calculation!ES65+O65+W65+Sheet1!BN63+Calculation!AS65+Calculation!DJ65-BP65)</f>
        <v>52.832341515562653</v>
      </c>
      <c r="AJ65" s="95"/>
      <c r="AM65" s="91">
        <f t="shared" si="14"/>
        <v>42058</v>
      </c>
      <c r="AN65" s="95">
        <f>Sheet1!BU63</f>
        <v>20.3</v>
      </c>
      <c r="AO65" s="95">
        <f>Sheet1!AA63</f>
        <v>20.89</v>
      </c>
      <c r="AP65" s="95">
        <f t="shared" si="1"/>
        <v>0.55400000000000293</v>
      </c>
      <c r="AQ65" s="1399">
        <f>((Sheet1!BV63-(Sheet1!BU63-AP65))/(Sheet1!BU63-AP65))</f>
        <v>0.17492150308923329</v>
      </c>
      <c r="AR65" s="95">
        <f t="shared" si="2"/>
        <v>20.335999999999999</v>
      </c>
      <c r="AS65" s="95">
        <f t="shared" si="3"/>
        <v>19.745999999999999</v>
      </c>
      <c r="AT65" s="90">
        <f>Sheet1!BB63</f>
        <v>1</v>
      </c>
      <c r="AU65" s="90">
        <f>Sheet1!AS63*GPMtoMGD</f>
        <v>1.6560000000000002E-2</v>
      </c>
      <c r="AV65" s="95">
        <f>Sheet1!AT63</f>
        <v>0</v>
      </c>
      <c r="AW65" s="90">
        <f>Sheet1!AV63*GPMtoMGD</f>
        <v>0.20894400000000002</v>
      </c>
      <c r="AX65" s="90">
        <f>Sheet1!AW63*GPMtoMGD</f>
        <v>0.34732800000000003</v>
      </c>
      <c r="AY65" s="90">
        <f>Sheet1!AX63*GPMtoMGD</f>
        <v>0</v>
      </c>
      <c r="AZ65" s="90">
        <f>Sheet1!AY63*GPMtoMGD</f>
        <v>0</v>
      </c>
      <c r="BA65" s="90">
        <f>Sheet1!AZ63*GPMtoMGD</f>
        <v>0</v>
      </c>
      <c r="BB65" s="90">
        <f>Sheet1!BP63*GPMtoMGD</f>
        <v>1.6992000000000004E-2</v>
      </c>
      <c r="BC65" s="90">
        <f>Sheet1!CS63*GPMtoMGD</f>
        <v>0</v>
      </c>
      <c r="BD65" s="90">
        <f>Sheet1!BO63*GPMtoMGD</f>
        <v>1.2463200000000001</v>
      </c>
      <c r="BE65" s="90">
        <f>Sheet1!BW63*GPMtoMGD</f>
        <v>0.5747040000000001</v>
      </c>
      <c r="BF65" s="90">
        <f>Sheet1!CN63*GPMtoMGD</f>
        <v>0.91022400000000014</v>
      </c>
      <c r="BG65" s="90">
        <f>Sheet1!CO63*GPMtoMGD</f>
        <v>0.41961599999999999</v>
      </c>
      <c r="BH65" s="90">
        <f>Sheet1!CP63*GPMtoMGD</f>
        <v>0.81604800000000011</v>
      </c>
      <c r="BI65" s="90">
        <f t="shared" si="15"/>
        <v>1.263312</v>
      </c>
      <c r="BK65" s="95">
        <f>SUM(AT65:BA65,AS65,BC65,Calculation!AQ65)</f>
        <v>44.318832</v>
      </c>
      <c r="BM65" s="368">
        <f>0</f>
        <v>0</v>
      </c>
      <c r="BN65" s="368">
        <f>0</f>
        <v>0</v>
      </c>
      <c r="BP65" s="95">
        <f>SUM(BM65:BN65,W65,Sheet1!DX63)</f>
        <v>0</v>
      </c>
      <c r="BR65" s="95">
        <f>Sheet1!AA63</f>
        <v>20.89</v>
      </c>
      <c r="BS65" s="95">
        <f>Sheet1!AB63</f>
        <v>32.99</v>
      </c>
      <c r="BT65" s="95">
        <f t="shared" ca="1" si="7"/>
        <v>-1.0476584844373482</v>
      </c>
      <c r="BU65" s="95">
        <f>Sheet1!AT63</f>
        <v>0</v>
      </c>
      <c r="BV65" s="90">
        <f>Sheet1!BB63</f>
        <v>1</v>
      </c>
      <c r="BW65" s="95">
        <f>Calculation!ED65</f>
        <v>8.99</v>
      </c>
      <c r="BX65" s="95">
        <f>(Sheet1!CS63*1440)/1000000</f>
        <v>0</v>
      </c>
      <c r="CA65" s="95">
        <f ca="1">Sheet1!AC63-Sheet1!BK63-Sheet1!BL63-Sheet1!BM63-Sheet1!BC63-Sheet1!BD63-Sheet1!BE63-Sheet1!BF63-Sheet1!BG63-Sheet1!BH63-Sheet1!BI63+BC65+P65</f>
        <v>43.842341515562659</v>
      </c>
      <c r="CB65" s="94">
        <f t="shared" si="8"/>
        <v>69.444829999999996</v>
      </c>
      <c r="CC65" s="95">
        <f t="shared" si="9"/>
        <v>1</v>
      </c>
      <c r="CD65" s="95">
        <f t="shared" ca="1" si="10"/>
        <v>52.832341515562661</v>
      </c>
      <c r="CE65" s="1258">
        <f t="shared" ca="1" si="11"/>
        <v>81.731632324575429</v>
      </c>
    </row>
    <row r="66" spans="1:83" s="90" customFormat="1" x14ac:dyDescent="0.2">
      <c r="A66" s="635" t="s">
        <v>5</v>
      </c>
      <c r="B66" s="92">
        <v>42059</v>
      </c>
      <c r="C66" s="93">
        <v>0</v>
      </c>
      <c r="D66" s="95">
        <f>(Sheet1!BQ64-Sheet1!BQ63)*1.385</f>
        <v>0.59554999999999958</v>
      </c>
      <c r="E66" s="30">
        <f>(Sheet1!BR64-Sheet1!BR63)*1.385</f>
        <v>0.56785000000000019</v>
      </c>
      <c r="F66" s="30">
        <f ca="1">IF(B66=TODAY(),0,-(VLOOKUP(Sheet1!CD64,Lookup!$I$4:$J$216,2)-VLOOKUP(Sheet1!CD63,Lookup!$I$4:$J$216,2))/1000000)</f>
        <v>0</v>
      </c>
      <c r="G66" s="95">
        <f ca="1">IF(B66=TODAY(),0,-$G$6*(Sheet1!CF64-Sheet1!CF63)*7.48/1000000)</f>
        <v>0.15885400421023735</v>
      </c>
      <c r="H66" s="95">
        <f ca="1">IF(B66=TODAY(),0,-$H$6*(Sheet1!CE64-Sheet1!CE63)*7.48/1000000)</f>
        <v>-0.28574921467403591</v>
      </c>
      <c r="I66" s="95">
        <f ca="1">IF(B66=TODAY(),0,-$I$6*(Sheet1!CG64-Sheet1!CG63)*7.48/1000000)</f>
        <v>-1.7969952000000015E-2</v>
      </c>
      <c r="J66" s="96" t="s">
        <v>182</v>
      </c>
      <c r="K66" s="95">
        <f ca="1">IF(B66=TODAY(),0,-$K$6*(Sheet1!CH64-Sheet1!CH63)*7.48/1000000)</f>
        <v>-1.9989961123375255E-2</v>
      </c>
      <c r="L66" s="96" t="s">
        <v>182</v>
      </c>
      <c r="M66" s="95">
        <f ca="1">IF(B66=TODAY(),0,-$M$6*(Sheet1!CI64-Sheet1!CI63)*7.48/1000000)</f>
        <v>-0.14393206742421652</v>
      </c>
      <c r="N66" s="95">
        <f ca="1">IF(B66=TODAY(),0,-$N$6*(Sheet1!CJ64-Sheet1!CJ63)*7.48/1000000)</f>
        <v>2.482093815785013E-2</v>
      </c>
      <c r="O66" s="95">
        <f t="shared" ca="1" si="12"/>
        <v>-0.28396625285354021</v>
      </c>
      <c r="P66" s="95">
        <f ca="1">O66+Calculation!ES66</f>
        <v>-1.531835623972261</v>
      </c>
      <c r="Q66" s="90" t="str">
        <f>IF(Sheet1!BQ64&gt;25.75,"spill elevation","-")</f>
        <v>-</v>
      </c>
      <c r="R66" s="90" t="str">
        <f>IF(Sheet1!BQ64&gt;25.75,"spill elevation","-")</f>
        <v>-</v>
      </c>
      <c r="S66" s="90" t="str">
        <f>IF(Sheet1!BR64&gt;25.75,"spill elevation","-")</f>
        <v>-</v>
      </c>
      <c r="T66" s="94">
        <f>IF(Sheet1!DU64=1,Sheet1!AA64-(SUM(AT66:BA66)+BE66),Sheet1!AA64-SUM(AT66:BA66))</f>
        <v>18.906400000000001</v>
      </c>
      <c r="U66" s="94">
        <f>Sheet1!BV64</f>
        <v>22.3</v>
      </c>
      <c r="V66" s="94">
        <f t="shared" si="13"/>
        <v>-3.3935999999999993</v>
      </c>
      <c r="W66" s="94">
        <f>0</f>
        <v>0</v>
      </c>
      <c r="X66" s="90">
        <f>0</f>
        <v>0</v>
      </c>
      <c r="Y66" s="95">
        <f ca="1">Calculation!EJ67+Calculation!ES66+'Calculations II'!O66-'Calculations II'!W66</f>
        <v>44.446993651775898</v>
      </c>
      <c r="Z66" s="95">
        <f ca="1">Y66-Sheet1!CT65</f>
        <v>29.146993651775897</v>
      </c>
      <c r="AA66" s="95">
        <f ca="1">Y66+Calculation!DJ67+Calculation!AS67</f>
        <v>54.405210753049396</v>
      </c>
      <c r="AC66" s="95">
        <f>Sheet1!AA64+Sheet1!AB64+BC66</f>
        <v>53.71</v>
      </c>
      <c r="AD66" s="95">
        <f>Sheet1!AA64+Sheet1!BN64+'Calculations II'!BC66-Calculation!AS66-Calculation!DJ66</f>
        <v>33.917302212791753</v>
      </c>
      <c r="AE66" s="95">
        <f>Sheet1!AA64+Sheet1!AB64+'Calculations II'!BC66-Calculation!AS66-Calculation!DJ66</f>
        <v>43.817302212791759</v>
      </c>
      <c r="AF66" s="95">
        <f ca="1">Sheet1!AA64+Sheet1!BN64+P66+'Calculations II'!BC66+Calculation!AS66+Calculation!DJ66</f>
        <v>52.170862163235981</v>
      </c>
      <c r="AG66" s="95">
        <f ca="1">IF(B66=TODAY(),0,Sheet1!AA64+Sheet1!BN64+'Calculations II'!BC66+'Calculations II'!P66-Sheet1!CT64-BP66)</f>
        <v>27.249164376027739</v>
      </c>
      <c r="AH66" s="95">
        <f ca="1">IF(B66=TODAY(),0,Sheet1!AA64+Sheet1!BN64+'Calculations II'!BC66+'Calculations II'!P66-BP66)</f>
        <v>42.278164376027739</v>
      </c>
      <c r="AI66" s="95">
        <f ca="1">IF(B66=TODAY(),0,BC66+Sheet1!AA64+Calculation!ES66+O66+W66+Sheet1!BN64+Calculation!AS66+Calculation!DJ66-BP66)</f>
        <v>52.170862163235995</v>
      </c>
      <c r="AJ66" s="95"/>
      <c r="AM66" s="91">
        <f t="shared" si="14"/>
        <v>42059</v>
      </c>
      <c r="AN66" s="95">
        <f>Sheet1!BU64</f>
        <v>20.100000000000001</v>
      </c>
      <c r="AO66" s="95">
        <f>Sheet1!AA64</f>
        <v>20.71</v>
      </c>
      <c r="AP66" s="95">
        <f t="shared" si="1"/>
        <v>1.1633999999999998</v>
      </c>
      <c r="AQ66" s="1399">
        <f>((Sheet1!BV64-(Sheet1!BU64-AP66))/(Sheet1!BU64-AP66))</f>
        <v>0.17761372157620683</v>
      </c>
      <c r="AR66" s="95">
        <f t="shared" si="2"/>
        <v>19.546600000000002</v>
      </c>
      <c r="AS66" s="95">
        <f t="shared" si="3"/>
        <v>18.936600000000002</v>
      </c>
      <c r="AT66" s="90">
        <f>Sheet1!BB64</f>
        <v>0.99</v>
      </c>
      <c r="AU66" s="90">
        <f>Sheet1!AS64*GPMtoMGD</f>
        <v>3.3840000000000002E-2</v>
      </c>
      <c r="AV66" s="95">
        <f>Sheet1!AT64</f>
        <v>0</v>
      </c>
      <c r="AW66" s="90">
        <f>Sheet1!AV64*GPMtoMGD</f>
        <v>0.31219200000000003</v>
      </c>
      <c r="AX66" s="90">
        <f>Sheet1!AW64*GPMtoMGD</f>
        <v>0.46756800000000004</v>
      </c>
      <c r="AY66" s="90">
        <f>Sheet1!AX64*GPMtoMGD</f>
        <v>0</v>
      </c>
      <c r="AZ66" s="90">
        <f>Sheet1!AY64*GPMtoMGD</f>
        <v>0</v>
      </c>
      <c r="BA66" s="90">
        <f>Sheet1!AZ64*GPMtoMGD</f>
        <v>0</v>
      </c>
      <c r="BB66" s="90">
        <f>Sheet1!BP64*GPMtoMGD</f>
        <v>0</v>
      </c>
      <c r="BC66" s="90">
        <f>Sheet1!CS64*GPMtoMGD</f>
        <v>0</v>
      </c>
      <c r="BD66" s="90">
        <f>Sheet1!BO64*GPMtoMGD</f>
        <v>1.7088480000000001</v>
      </c>
      <c r="BE66" s="90">
        <f>Sheet1!BW64*GPMtoMGD</f>
        <v>0.57643200000000006</v>
      </c>
      <c r="BF66" s="90">
        <f>Sheet1!CN64*GPMtoMGD</f>
        <v>0.89092800000000016</v>
      </c>
      <c r="BG66" s="90">
        <f>Sheet1!CO64*GPMtoMGD</f>
        <v>0.39024000000000003</v>
      </c>
      <c r="BH66" s="90">
        <f>Sheet1!CP64*GPMtoMGD</f>
        <v>0.8281440000000001</v>
      </c>
      <c r="BI66" s="90">
        <f t="shared" si="15"/>
        <v>1.7088480000000001</v>
      </c>
      <c r="BK66" s="95">
        <f>SUM(AT66:BA66,AS66,BC66,Calculation!AQ66)</f>
        <v>43.847202121855105</v>
      </c>
      <c r="BM66" s="368">
        <f>0</f>
        <v>0</v>
      </c>
      <c r="BN66" s="368">
        <f>0</f>
        <v>0</v>
      </c>
      <c r="BP66" s="95">
        <f>SUM(BM66:BN66,W66,Sheet1!DX64)</f>
        <v>0</v>
      </c>
      <c r="BR66" s="95">
        <f>Sheet1!AA64</f>
        <v>20.71</v>
      </c>
      <c r="BS66" s="95">
        <f>Sheet1!AB64</f>
        <v>33</v>
      </c>
      <c r="BT66" s="95">
        <f t="shared" ca="1" si="7"/>
        <v>-1.531835623972261</v>
      </c>
      <c r="BU66" s="95">
        <f>Sheet1!AT64</f>
        <v>0</v>
      </c>
      <c r="BV66" s="90">
        <f>Sheet1!BB64</f>
        <v>0.99</v>
      </c>
      <c r="BW66" s="95">
        <f>Calculation!ED66</f>
        <v>8.9026977872082433</v>
      </c>
      <c r="BX66" s="95">
        <f>(Sheet1!CS64*1440)/1000000</f>
        <v>0</v>
      </c>
      <c r="CA66" s="95">
        <f ca="1">Sheet1!AC64-Sheet1!BK64-Sheet1!BL64-Sheet1!BM64-Sheet1!BC64-Sheet1!BD64-Sheet1!BE64-Sheet1!BF64-Sheet1!BG64-Sheet1!BH64-Sheet1!BI64+BC66+P66</f>
        <v>43.278164376027746</v>
      </c>
      <c r="CB66" s="94">
        <f t="shared" si="8"/>
        <v>69.316896523188845</v>
      </c>
      <c r="CC66" s="95">
        <f t="shared" si="9"/>
        <v>0.99</v>
      </c>
      <c r="CD66" s="95">
        <f t="shared" ca="1" si="10"/>
        <v>52.180862163235986</v>
      </c>
      <c r="CE66" s="1258">
        <f t="shared" ca="1" si="11"/>
        <v>80.723793766526072</v>
      </c>
    </row>
    <row r="67" spans="1:83" s="90" customFormat="1" x14ac:dyDescent="0.2">
      <c r="A67" s="635" t="s">
        <v>6</v>
      </c>
      <c r="B67" s="92">
        <v>42060</v>
      </c>
      <c r="C67" s="93">
        <v>0</v>
      </c>
      <c r="D67" s="95">
        <f>(Sheet1!BQ65-Sheet1!BQ64)*1.385</f>
        <v>0.80330000000000257</v>
      </c>
      <c r="E67" s="30">
        <f>(Sheet1!BR65-Sheet1!BR64)*1.385</f>
        <v>0.80329999999999768</v>
      </c>
      <c r="F67" s="30">
        <f ca="1">IF(B67=TODAY(),0,-(VLOOKUP(Sheet1!CD65,Lookup!$I$4:$J$216,2)-VLOOKUP(Sheet1!CD64,Lookup!$I$4:$J$216,2))/1000000)</f>
        <v>0.31091081564339806</v>
      </c>
      <c r="G67" s="95">
        <f ca="1">IF(B67=TODAY(),0,-$G$6*(Sheet1!CF65-Sheet1!CF64)*7.48/1000000)</f>
        <v>0.15885400421023735</v>
      </c>
      <c r="H67" s="95">
        <f ca="1">IF(B67=TODAY(),0,-$H$6*(Sheet1!CE65-Sheet1!CE64)*7.48/1000000)</f>
        <v>0.16543375586391479</v>
      </c>
      <c r="I67" s="95">
        <f ca="1">IF(B67=TODAY(),0,-$I$6*(Sheet1!CG65-Sheet1!CG64)*7.48/1000000)</f>
        <v>3.5939904000000029E-2</v>
      </c>
      <c r="J67" s="96" t="s">
        <v>182</v>
      </c>
      <c r="K67" s="95">
        <f ca="1">IF(B67=TODAY(),0,-$K$6*(Sheet1!CH65-Sheet1!CH64)*7.48/1000000)</f>
        <v>4.6643242621209044E-2</v>
      </c>
      <c r="L67" s="96" t="s">
        <v>182</v>
      </c>
      <c r="M67" s="95">
        <f ca="1">IF(B67=TODAY(),0,-$M$6*(Sheet1!CI65-Sheet1!CI64)*7.48/1000000)</f>
        <v>0.23388960956435145</v>
      </c>
      <c r="N67" s="95">
        <f ca="1">IF(B67=TODAY(),0,-$N$6*(Sheet1!CJ65-Sheet1!CJ64)*7.48/1000000)</f>
        <v>0.16754133256548429</v>
      </c>
      <c r="O67" s="95">
        <f t="shared" ca="1" si="12"/>
        <v>1.1192126644685949</v>
      </c>
      <c r="P67" s="95">
        <f ca="1">O67+Calculation!ES67</f>
        <v>-0.54502784068114951</v>
      </c>
      <c r="Q67" s="90" t="str">
        <f>IF(Sheet1!BQ65&gt;25.75,"spill elevation","-")</f>
        <v>-</v>
      </c>
      <c r="R67" s="90" t="str">
        <f>IF(Sheet1!BQ65&gt;25.75,"spill elevation","-")</f>
        <v>-</v>
      </c>
      <c r="S67" s="90" t="str">
        <f>IF(Sheet1!BR65&gt;25.75,"spill elevation","-")</f>
        <v>-</v>
      </c>
      <c r="T67" s="94">
        <f>IF(Sheet1!DU65=1,Sheet1!AA65-(SUM(AT67:BA67)+BE67),Sheet1!AA65-SUM(AT67:BA67))</f>
        <v>18.784592</v>
      </c>
      <c r="U67" s="94">
        <f>Sheet1!BV65</f>
        <v>21.8</v>
      </c>
      <c r="V67" s="94">
        <f t="shared" si="13"/>
        <v>-3.0154080000000008</v>
      </c>
      <c r="W67" s="94">
        <f>0</f>
        <v>0</v>
      </c>
      <c r="X67" s="90">
        <f>0</f>
        <v>0</v>
      </c>
      <c r="Y67" s="95">
        <f ca="1">Calculation!EJ68+Calculation!ES67+'Calculations II'!O67-'Calculations II'!W67</f>
        <v>43.544455106258866</v>
      </c>
      <c r="Z67" s="95">
        <f ca="1">Y67-Sheet1!CT66</f>
        <v>28.427455106258865</v>
      </c>
      <c r="AA67" s="95">
        <f ca="1">Y67+Calculation!DJ68+Calculation!AS68</f>
        <v>53.514455106258865</v>
      </c>
      <c r="AC67" s="95">
        <f>Sheet1!AA65+Sheet1!AB65+BC67</f>
        <v>53.599999999999994</v>
      </c>
      <c r="AD67" s="95">
        <f>Sheet1!AA65+Sheet1!BN65+'Calculations II'!BC67-Calculation!AS67-Calculation!DJ67</f>
        <v>33.741782898726505</v>
      </c>
      <c r="AE67" s="95">
        <f>Sheet1!AA65+Sheet1!AB65+'Calculations II'!BC67-Calculation!AS67-Calculation!DJ67</f>
        <v>43.641782898726497</v>
      </c>
      <c r="AF67" s="95">
        <f ca="1">Sheet1!AA65+Sheet1!BN65+P67+'Calculations II'!BC67+Calculation!AS67+Calculation!DJ67</f>
        <v>53.11318926059235</v>
      </c>
      <c r="AG67" s="95">
        <f ca="1">IF(B67=TODAY(),0,Sheet1!AA65+Sheet1!BN65+'Calculations II'!BC67+'Calculations II'!P67-Sheet1!CT65-BP67)</f>
        <v>27.854972159318852</v>
      </c>
      <c r="AH67" s="95">
        <f ca="1">IF(B67=TODAY(),0,Sheet1!AA65+Sheet1!BN65+'Calculations II'!BC67+'Calculations II'!P67-BP67)</f>
        <v>43.154972159318852</v>
      </c>
      <c r="AI67" s="95">
        <f ca="1">IF(B67=TODAY(),0,BC67+Sheet1!AA65+Calculation!ES67+O67+W67+Sheet1!BN65+Calculation!AS67+Calculation!DJ67-BP67)</f>
        <v>53.113189260592343</v>
      </c>
      <c r="AJ67" s="95"/>
      <c r="AM67" s="91">
        <f t="shared" si="14"/>
        <v>42060</v>
      </c>
      <c r="AN67" s="95">
        <f>Sheet1!BU65</f>
        <v>20</v>
      </c>
      <c r="AO67" s="95">
        <f>Sheet1!AA65</f>
        <v>20.7</v>
      </c>
      <c r="AP67" s="95">
        <f t="shared" si="1"/>
        <v>1.6066000000000003</v>
      </c>
      <c r="AQ67" s="1399">
        <f>((Sheet1!BV65-(Sheet1!BU65-AP67))/(Sheet1!BU65-AP67))</f>
        <v>0.18520773755803718</v>
      </c>
      <c r="AR67" s="95">
        <f t="shared" si="2"/>
        <v>19.093399999999999</v>
      </c>
      <c r="AS67" s="95">
        <f t="shared" si="3"/>
        <v>18.3934</v>
      </c>
      <c r="AT67" s="90">
        <f>Sheet1!BB65</f>
        <v>1</v>
      </c>
      <c r="AU67" s="90">
        <f>Sheet1!AS65*GPMtoMGD</f>
        <v>1.5984000000000002E-2</v>
      </c>
      <c r="AV67" s="95">
        <f>Sheet1!AT65</f>
        <v>0</v>
      </c>
      <c r="AW67" s="90">
        <f>Sheet1!AV65*GPMtoMGD</f>
        <v>0.38808000000000004</v>
      </c>
      <c r="AX67" s="90">
        <f>Sheet1!AW65*GPMtoMGD</f>
        <v>0.51134400000000002</v>
      </c>
      <c r="AY67" s="90">
        <f>Sheet1!AX65*GPMtoMGD</f>
        <v>0</v>
      </c>
      <c r="AZ67" s="90">
        <f>Sheet1!AY65*GPMtoMGD</f>
        <v>0</v>
      </c>
      <c r="BA67" s="90">
        <f>Sheet1!AZ65*GPMtoMGD</f>
        <v>0</v>
      </c>
      <c r="BB67" s="90">
        <f>Sheet1!BP65*GPMtoMGD</f>
        <v>0</v>
      </c>
      <c r="BC67" s="90">
        <f>Sheet1!CS65*GPMtoMGD</f>
        <v>0</v>
      </c>
      <c r="BD67" s="90">
        <f>Sheet1!BO65*GPMtoMGD</f>
        <v>1.193616</v>
      </c>
      <c r="BE67" s="90">
        <f>Sheet1!BW65*GPMtoMGD</f>
        <v>0.67003200000000007</v>
      </c>
      <c r="BF67" s="90">
        <f>Sheet1!CN65*GPMtoMGD</f>
        <v>0.82886400000000005</v>
      </c>
      <c r="BG67" s="90">
        <f>Sheet1!CO65*GPMtoMGD</f>
        <v>0.38592000000000004</v>
      </c>
      <c r="BH67" s="90">
        <f>Sheet1!CP65*GPMtoMGD</f>
        <v>0.82195200000000002</v>
      </c>
      <c r="BI67" s="90">
        <f t="shared" si="15"/>
        <v>1.193616</v>
      </c>
      <c r="BK67" s="95">
        <f>SUM(AT67:BA67,AS67,BC67,Calculation!AQ67)</f>
        <v>43.253016611279563</v>
      </c>
      <c r="BM67" s="368">
        <f>0</f>
        <v>0</v>
      </c>
      <c r="BN67" s="368">
        <f>0</f>
        <v>0</v>
      </c>
      <c r="BP67" s="95">
        <f>SUM(BM67:BN67,W67,Sheet1!DX65)</f>
        <v>0</v>
      </c>
      <c r="BR67" s="95">
        <f>Sheet1!AA65</f>
        <v>20.7</v>
      </c>
      <c r="BS67" s="95">
        <f>Sheet1!AB65</f>
        <v>32.9</v>
      </c>
      <c r="BT67" s="95">
        <f t="shared" ca="1" si="7"/>
        <v>-0.54502784068114951</v>
      </c>
      <c r="BU67" s="95">
        <f>Sheet1!AT65</f>
        <v>0</v>
      </c>
      <c r="BV67" s="90">
        <f>Sheet1!BB65</f>
        <v>1</v>
      </c>
      <c r="BW67" s="95">
        <f>Calculation!ED67</f>
        <v>8.9582171012734975</v>
      </c>
      <c r="BX67" s="95">
        <f>(Sheet1!CS65*1440)/1000000</f>
        <v>0</v>
      </c>
      <c r="CA67" s="95">
        <f ca="1">Sheet1!AC65-Sheet1!BK65-Sheet1!BL65-Sheet1!BM65-Sheet1!BC65-Sheet1!BD65-Sheet1!BE65-Sheet1!BF65-Sheet1!BG65-Sheet1!BH65-Sheet1!BI65+BC67+P67</f>
        <v>44.074972159318847</v>
      </c>
      <c r="CB67" s="94">
        <f t="shared" si="8"/>
        <v>69.060838144329892</v>
      </c>
      <c r="CC67" s="95">
        <f t="shared" si="9"/>
        <v>1</v>
      </c>
      <c r="CD67" s="95">
        <f t="shared" ca="1" si="10"/>
        <v>53.033189260592344</v>
      </c>
      <c r="CE67" s="1258">
        <f t="shared" ca="1" si="11"/>
        <v>82.042343786136357</v>
      </c>
    </row>
    <row r="68" spans="1:83" s="90" customFormat="1" x14ac:dyDescent="0.2">
      <c r="A68" s="635" t="s">
        <v>7</v>
      </c>
      <c r="B68" s="92">
        <v>42061</v>
      </c>
      <c r="C68" s="93">
        <v>0</v>
      </c>
      <c r="D68" s="95">
        <f>(Sheet1!BQ66-Sheet1!BQ65)*1.385</f>
        <v>-0.36010000000000214</v>
      </c>
      <c r="E68" s="30">
        <f>(Sheet1!BR66-Sheet1!BR65)*1.385</f>
        <v>-0.36009999999999726</v>
      </c>
      <c r="F68" s="30">
        <f ca="1">IF(B68=TODAY(),0,-(VLOOKUP(Sheet1!CD66,Lookup!$I$4:$J$216,2)-VLOOKUP(Sheet1!CD65,Lookup!$I$4:$J$216,2))/1000000)</f>
        <v>-0.41454775419119744</v>
      </c>
      <c r="G68" s="95">
        <f ca="1">IF(B68=TODAY(),0,-$G$6*(Sheet1!CF66-Sheet1!CF65)*7.48/1000000)</f>
        <v>0.15885400421023663</v>
      </c>
      <c r="H68" s="95">
        <f ca="1">IF(B68=TODAY(),0,-$H$6*(Sheet1!CE66-Sheet1!CE65)*7.48/1000000)</f>
        <v>0.19551262056644639</v>
      </c>
      <c r="I68" s="95">
        <f ca="1">IF(B68=TODAY(),0,-$I$6*(Sheet1!CG66-Sheet1!CG65)*7.48/1000000)</f>
        <v>-4.0432392000000018E-2</v>
      </c>
      <c r="J68" s="96" t="s">
        <v>182</v>
      </c>
      <c r="K68" s="95">
        <f ca="1">IF(B68=TODAY(),0,-$K$6*(Sheet1!CH66-Sheet1!CH65)*7.48/1000000)</f>
        <v>-5.3306562995667467E-2</v>
      </c>
      <c r="L68" s="96" t="s">
        <v>182</v>
      </c>
      <c r="M68" s="95">
        <f ca="1">IF(B68=TODAY(),0,-$M$6*(Sheet1!CI66-Sheet1!CI65)*7.48/1000000)</f>
        <v>-0.25188111799237872</v>
      </c>
      <c r="N68" s="95">
        <f ca="1">IF(B68=TODAY(),0,-$N$6*(Sheet1!CJ66-Sheet1!CJ65)*7.48/1000000)</f>
        <v>-0.26061985065742033</v>
      </c>
      <c r="O68" s="95">
        <f t="shared" ca="1" si="12"/>
        <v>-0.66642105305998089</v>
      </c>
      <c r="P68" s="95">
        <f ca="1">O68+Calculation!ES68</f>
        <v>2.7060587770647682E-2</v>
      </c>
      <c r="Q68" s="90" t="str">
        <f>IF(Sheet1!BQ66&gt;25.75,"spill elevation","-")</f>
        <v>-</v>
      </c>
      <c r="R68" s="90" t="str">
        <f>IF(Sheet1!BQ66&gt;25.75,"spill elevation","-")</f>
        <v>-</v>
      </c>
      <c r="S68" s="90" t="str">
        <f>IF(Sheet1!BR66&gt;25.75,"spill elevation","-")</f>
        <v>-</v>
      </c>
      <c r="T68" s="94">
        <f>IF(Sheet1!DU66=1,Sheet1!AA66-(SUM(AT68:BA68)+BE68),Sheet1!AA66-SUM(AT68:BA68))</f>
        <v>18.444096000000002</v>
      </c>
      <c r="U68" s="94">
        <f>Sheet1!BV66</f>
        <v>23.5</v>
      </c>
      <c r="V68" s="94">
        <f t="shared" si="13"/>
        <v>-5.0559039999999982</v>
      </c>
      <c r="W68" s="94">
        <f>0</f>
        <v>0</v>
      </c>
      <c r="X68" s="90">
        <f>0</f>
        <v>0</v>
      </c>
      <c r="Y68" s="95">
        <f ca="1">Calculation!EJ69+Calculation!ES68+'Calculations II'!O68-'Calculations II'!W68</f>
        <v>43.283502341443366</v>
      </c>
      <c r="Z68" s="95">
        <f ca="1">Y68-Sheet1!CT67</f>
        <v>28.025502341443367</v>
      </c>
      <c r="AA68" s="95">
        <f ca="1">Y68+Calculation!DJ69+Calculation!AS69</f>
        <v>53.377650251411211</v>
      </c>
      <c r="AC68" s="95">
        <f>Sheet1!AA66+Sheet1!AB66+BC68</f>
        <v>53.769999999999996</v>
      </c>
      <c r="AD68" s="95">
        <f>Sheet1!AA66+Sheet1!BN66+'Calculations II'!BC68-Calculation!AS68-Calculation!DJ68</f>
        <v>33.83</v>
      </c>
      <c r="AE68" s="95">
        <f>Sheet1!AA66+Sheet1!AB66+'Calculations II'!BC68-Calculation!AS68-Calculation!DJ68</f>
        <v>43.8</v>
      </c>
      <c r="AF68" s="95">
        <f ca="1">Sheet1!AA66+Sheet1!BN66+P68+'Calculations II'!BC68+Calculation!AS68+Calculation!DJ68</f>
        <v>53.797060587770645</v>
      </c>
      <c r="AG68" s="95">
        <f ca="1">IF(B68=TODAY(),0,Sheet1!AA66+Sheet1!BN66+'Calculations II'!BC68+'Calculations II'!P68-Sheet1!CT66-BP68)</f>
        <v>28.710060587770645</v>
      </c>
      <c r="AH68" s="95">
        <f ca="1">IF(B68=TODAY(),0,Sheet1!AA66+Sheet1!BN66+'Calculations II'!BC68+'Calculations II'!P68-BP68)</f>
        <v>43.827060587770646</v>
      </c>
      <c r="AI68" s="95">
        <f ca="1">IF(B68=TODAY(),0,BC68+Sheet1!AA66+Calculation!ES68+O68+W68+Sheet1!BN66+Calculation!AS68+Calculation!DJ68-BP68)</f>
        <v>53.797060587770645</v>
      </c>
      <c r="AJ68" s="95"/>
      <c r="AM68" s="91">
        <f t="shared" si="14"/>
        <v>42061</v>
      </c>
      <c r="AN68" s="95">
        <f>Sheet1!BU66</f>
        <v>19.399999999999999</v>
      </c>
      <c r="AO68" s="95">
        <f>Sheet1!AA66</f>
        <v>20.8</v>
      </c>
      <c r="AP68" s="95">
        <f t="shared" si="1"/>
        <v>-0.7201999999999994</v>
      </c>
      <c r="AQ68" s="1399">
        <f>((Sheet1!BV66-(Sheet1!BU66-AP68))/(Sheet1!BU66-AP68))</f>
        <v>0.16798043757020326</v>
      </c>
      <c r="AR68" s="95">
        <f t="shared" si="2"/>
        <v>21.520199999999999</v>
      </c>
      <c r="AS68" s="95">
        <f t="shared" si="3"/>
        <v>20.120199999999997</v>
      </c>
      <c r="AT68" s="90">
        <f>Sheet1!BB66</f>
        <v>1</v>
      </c>
      <c r="AU68" s="90">
        <f>Sheet1!AS66*GPMtoMGD</f>
        <v>3.1392000000000003E-2</v>
      </c>
      <c r="AV68" s="95">
        <f>Sheet1!AT66</f>
        <v>0</v>
      </c>
      <c r="AW68" s="90">
        <f>Sheet1!AV66*GPMtoMGD</f>
        <v>0.65937599999999996</v>
      </c>
      <c r="AX68" s="90">
        <f>Sheet1!AW66*GPMtoMGD</f>
        <v>0.66513600000000006</v>
      </c>
      <c r="AY68" s="90">
        <f>Sheet1!AX66*GPMtoMGD</f>
        <v>0</v>
      </c>
      <c r="AZ68" s="90">
        <f>Sheet1!AY66*GPMtoMGD</f>
        <v>0</v>
      </c>
      <c r="BA68" s="90">
        <f>Sheet1!AZ66*GPMtoMGD</f>
        <v>0</v>
      </c>
      <c r="BB68" s="90">
        <f>Sheet1!BP66*GPMtoMGD</f>
        <v>0</v>
      </c>
      <c r="BC68" s="90">
        <f>Sheet1!CS66*GPMtoMGD</f>
        <v>0</v>
      </c>
      <c r="BD68" s="90">
        <f>Sheet1!BO66*GPMtoMGD</f>
        <v>1.6626239999999999</v>
      </c>
      <c r="BE68" s="90">
        <f>Sheet1!BW66*GPMtoMGD</f>
        <v>0.7273440000000001</v>
      </c>
      <c r="BF68" s="90">
        <f>Sheet1!CN66*GPMtoMGD</f>
        <v>0.86126400000000014</v>
      </c>
      <c r="BG68" s="90">
        <f>Sheet1!CO66*GPMtoMGD</f>
        <v>0.40060800000000002</v>
      </c>
      <c r="BH68" s="90">
        <f>Sheet1!CP66*GPMtoMGD</f>
        <v>0.81820800000000016</v>
      </c>
      <c r="BI68" s="90">
        <f t="shared" si="15"/>
        <v>1.6626239999999999</v>
      </c>
      <c r="BK68" s="95">
        <f>SUM(AT68:BA68,AS68,BC68,Calculation!AQ68)</f>
        <v>45.476103999999992</v>
      </c>
      <c r="BM68" s="368">
        <f>0</f>
        <v>0</v>
      </c>
      <c r="BN68" s="368">
        <f>0</f>
        <v>0</v>
      </c>
      <c r="BP68" s="95">
        <f>SUM(BM68:BN68,W68,Sheet1!DX66)</f>
        <v>0</v>
      </c>
      <c r="BR68" s="95">
        <f>Sheet1!AA66</f>
        <v>20.8</v>
      </c>
      <c r="BS68" s="95">
        <f>Sheet1!AB66</f>
        <v>32.97</v>
      </c>
      <c r="BT68" s="95">
        <f t="shared" ca="1" si="7"/>
        <v>2.7060587770647682E-2</v>
      </c>
      <c r="BU68" s="95">
        <f>Sheet1!AT66</f>
        <v>0</v>
      </c>
      <c r="BV68" s="90">
        <f>Sheet1!BB66</f>
        <v>1</v>
      </c>
      <c r="BW68" s="95">
        <f>Calculation!ED68</f>
        <v>8.9700000000000006</v>
      </c>
      <c r="BX68" s="95">
        <f>(Sheet1!CS66*1440)/1000000</f>
        <v>0</v>
      </c>
      <c r="CA68" s="95">
        <f ca="1">Sheet1!AC66-Sheet1!BK66-Sheet1!BL66-Sheet1!BM66-Sheet1!BC66-Sheet1!BD66-Sheet1!BE66-Sheet1!BF66-Sheet1!BG66-Sheet1!BH66-Sheet1!BI66+BC68+P68</f>
        <v>44.827060587770646</v>
      </c>
      <c r="CB68" s="94">
        <f t="shared" si="8"/>
        <v>69.305599999999998</v>
      </c>
      <c r="CC68" s="95">
        <f t="shared" si="9"/>
        <v>1</v>
      </c>
      <c r="CD68" s="95">
        <f t="shared" ca="1" si="10"/>
        <v>53.797060587770645</v>
      </c>
      <c r="CE68" s="1258">
        <f t="shared" ca="1" si="11"/>
        <v>83.224052729281183</v>
      </c>
    </row>
    <row r="69" spans="1:83" s="90" customFormat="1" x14ac:dyDescent="0.2">
      <c r="A69" s="635" t="s">
        <v>8</v>
      </c>
      <c r="B69" s="92">
        <v>42062</v>
      </c>
      <c r="C69" s="93">
        <v>0</v>
      </c>
      <c r="D69" s="95">
        <f>(Sheet1!BQ67-Sheet1!BQ66)*1.385</f>
        <v>-1.0803000000000016</v>
      </c>
      <c r="E69" s="30">
        <f>(Sheet1!BR67-Sheet1!BR66)*1.385</f>
        <v>-1.0664500000000043</v>
      </c>
      <c r="F69" s="30">
        <f ca="1">IF(B69=TODAY(),0,-(VLOOKUP(Sheet1!CD67,Lookup!$I$4:$J$216,2)-VLOOKUP(Sheet1!CD66,Lookup!$I$4:$J$216,2))/1000000)</f>
        <v>0.72545856983460111</v>
      </c>
      <c r="G69" s="95">
        <f ca="1">IF(B69=TODAY(),0,-$G$6*(Sheet1!CF67-Sheet1!CF66)*7.48/1000000)</f>
        <v>0.15885400421023735</v>
      </c>
      <c r="H69" s="95">
        <f ca="1">IF(B69=TODAY(),0,-$H$6*(Sheet1!CE67-Sheet1!CE66)*7.48/1000000)</f>
        <v>1.503943235126474E-2</v>
      </c>
      <c r="I69" s="95">
        <f ca="1">IF(B69=TODAY(),0,-$I$6*(Sheet1!CG67-Sheet1!CG66)*7.48/1000000)</f>
        <v>3.1447416000000006E-2</v>
      </c>
      <c r="J69" s="96" t="s">
        <v>182</v>
      </c>
      <c r="K69" s="95">
        <f ca="1">IF(B69=TODAY(),0,-$K$6*(Sheet1!CH67-Sheet1!CH66)*7.48/1000000)</f>
        <v>3.9979922246750635E-2</v>
      </c>
      <c r="L69" s="96" t="s">
        <v>182</v>
      </c>
      <c r="M69" s="95">
        <f ca="1">IF(B69=TODAY(),0,-$M$6*(Sheet1!CI67-Sheet1!CI66)*7.48/1000000)</f>
        <v>0.19790659270829777</v>
      </c>
      <c r="N69" s="95">
        <f ca="1">IF(B69=TODAY(),0,-$N$6*(Sheet1!CJ67-Sheet1!CJ66)*7.48/1000000)</f>
        <v>0.54606063947269079</v>
      </c>
      <c r="O69" s="95">
        <f t="shared" ca="1" si="12"/>
        <v>1.7147465768238424</v>
      </c>
      <c r="P69" s="95">
        <f ca="1">O69+Calculation!ES69</f>
        <v>3.9333748122616785</v>
      </c>
      <c r="Q69" s="90" t="str">
        <f>IF(Sheet1!BQ67&gt;25.75,"spill elevation","-")</f>
        <v>-</v>
      </c>
      <c r="R69" s="90" t="str">
        <f>IF(Sheet1!BQ67&gt;25.75,"spill elevation","-")</f>
        <v>-</v>
      </c>
      <c r="S69" s="90" t="str">
        <f>IF(Sheet1!BR67&gt;25.75,"spill elevation","-")</f>
        <v>-</v>
      </c>
      <c r="T69" s="94">
        <f>IF(Sheet1!DU67=1,Sheet1!AA67-(SUM(AT69:BA69)+BE69),Sheet1!AA67-SUM(AT69:BA69))</f>
        <v>14.344800000000001</v>
      </c>
      <c r="U69" s="94">
        <f>Sheet1!BV67</f>
        <v>22.6</v>
      </c>
      <c r="V69" s="94">
        <f t="shared" si="13"/>
        <v>-8.2552000000000003</v>
      </c>
      <c r="W69" s="94">
        <f>0</f>
        <v>0</v>
      </c>
      <c r="X69" s="90">
        <f>0</f>
        <v>0</v>
      </c>
      <c r="Y69" s="95">
        <f ca="1">Calculation!EJ70+Calculation!ES69+'Calculations II'!O69-'Calculations II'!W69</f>
        <v>46.507005615199894</v>
      </c>
      <c r="Z69" s="95">
        <f ca="1">Y69-Sheet1!CT68</f>
        <v>31.034005615199895</v>
      </c>
      <c r="AA69" s="95">
        <f ca="1">Y69+Calculation!DJ70+Calculation!AS70</f>
        <v>56.713721073964614</v>
      </c>
      <c r="AC69" s="95">
        <f>Sheet1!AA67+Sheet1!AB67+BC69</f>
        <v>48.879999999999995</v>
      </c>
      <c r="AD69" s="95">
        <f>Sheet1!AA67+Sheet1!BN67+'Calculations II'!BC69-Calculation!AS69-Calculation!DJ69</f>
        <v>28.705852090032153</v>
      </c>
      <c r="AE69" s="95">
        <f>Sheet1!AA67+Sheet1!AB67+'Calculations II'!BC69-Calculation!AS69-Calculation!DJ69</f>
        <v>38.785852090032151</v>
      </c>
      <c r="AF69" s="95">
        <f ca="1">Sheet1!AA67+Sheet1!BN67+P69+'Calculations II'!BC69+Calculation!AS69+Calculation!DJ69</f>
        <v>52.827522722229517</v>
      </c>
      <c r="AG69" s="95">
        <f ca="1">IF(B69=TODAY(),0,Sheet1!AA67+Sheet1!BN67+'Calculations II'!BC69+'Calculations II'!P69-Sheet1!CT67-BP69)</f>
        <v>27.475374812261673</v>
      </c>
      <c r="AH69" s="95">
        <f ca="1">IF(B69=TODAY(),0,Sheet1!AA67+Sheet1!BN67+'Calculations II'!BC69+'Calculations II'!P69-BP69)</f>
        <v>42.733374812261673</v>
      </c>
      <c r="AI69" s="95">
        <f ca="1">IF(B69=TODAY(),0,BC69+Sheet1!AA67+Calculation!ES69+O69+W69+Sheet1!BN67+Calculation!AS69+Calculation!DJ69-BP69)</f>
        <v>52.827522722229524</v>
      </c>
      <c r="AJ69" s="95"/>
      <c r="AM69" s="91">
        <f t="shared" si="14"/>
        <v>42062</v>
      </c>
      <c r="AN69" s="95">
        <f>Sheet1!BU67</f>
        <v>17.100000000000001</v>
      </c>
      <c r="AO69" s="95">
        <f>Sheet1!AA67</f>
        <v>17.8</v>
      </c>
      <c r="AP69" s="95">
        <f t="shared" si="1"/>
        <v>-2.1467500000000062</v>
      </c>
      <c r="AQ69" s="1399">
        <f>((Sheet1!BV67-(Sheet1!BU67-AP69))/(Sheet1!BU67-AP69))</f>
        <v>0.17422421967345109</v>
      </c>
      <c r="AR69" s="95">
        <f t="shared" si="2"/>
        <v>19.946750000000009</v>
      </c>
      <c r="AS69" s="95">
        <f t="shared" si="3"/>
        <v>19.246750000000006</v>
      </c>
      <c r="AT69" s="90">
        <f>Sheet1!BB67</f>
        <v>1</v>
      </c>
      <c r="AU69" s="90">
        <f>Sheet1!AS67*GPMtoMGD</f>
        <v>1.5120000000000001E-2</v>
      </c>
      <c r="AV69" s="95">
        <f>Sheet1!AT67</f>
        <v>0</v>
      </c>
      <c r="AW69" s="90">
        <f>Sheet1!AV67*GPMtoMGD</f>
        <v>9.7920000000000004E-3</v>
      </c>
      <c r="AX69" s="90">
        <f>Sheet1!AW67*GPMtoMGD</f>
        <v>2.430288</v>
      </c>
      <c r="AY69" s="90">
        <f>Sheet1!AX67*GPMtoMGD</f>
        <v>0</v>
      </c>
      <c r="AZ69" s="90">
        <f>Sheet1!AY67*GPMtoMGD</f>
        <v>0</v>
      </c>
      <c r="BA69" s="90">
        <f>Sheet1!AZ67*GPMtoMGD</f>
        <v>0</v>
      </c>
      <c r="BB69" s="90">
        <f>Sheet1!BP67*GPMtoMGD</f>
        <v>0</v>
      </c>
      <c r="BC69" s="90">
        <f>Sheet1!CS67*GPMtoMGD</f>
        <v>0</v>
      </c>
      <c r="BD69" s="90">
        <f>Sheet1!BO67*GPMtoMGD</f>
        <v>1.1846880000000002</v>
      </c>
      <c r="BE69" s="90">
        <f>Sheet1!BW67*GPMtoMGD</f>
        <v>0.57398400000000005</v>
      </c>
      <c r="BF69" s="90">
        <f>Sheet1!CN67*GPMtoMGD</f>
        <v>0.77889600000000003</v>
      </c>
      <c r="BG69" s="90">
        <f>Sheet1!CO67*GPMtoMGD</f>
        <v>0.38534400000000008</v>
      </c>
      <c r="BH69" s="90">
        <f>Sheet1!CP67*GPMtoMGD</f>
        <v>0.80611199999999994</v>
      </c>
      <c r="BI69" s="90">
        <f t="shared" si="15"/>
        <v>1.1846880000000002</v>
      </c>
      <c r="BK69" s="95">
        <f>SUM(AT69:BA69,AS69,BC69,Calculation!AQ69)</f>
        <v>43.68844517684888</v>
      </c>
      <c r="BM69" s="368">
        <f>0</f>
        <v>0</v>
      </c>
      <c r="BN69" s="368">
        <f>0</f>
        <v>0</v>
      </c>
      <c r="BP69" s="95">
        <f>SUM(BM69:BN69,W69,Sheet1!DX67)</f>
        <v>0</v>
      </c>
      <c r="BR69" s="95">
        <f>Sheet1!AA67</f>
        <v>17.8</v>
      </c>
      <c r="BS69" s="95">
        <f>Sheet1!AB67</f>
        <v>31.08</v>
      </c>
      <c r="BT69" s="95">
        <f t="shared" ca="1" si="7"/>
        <v>3.9333748122616785</v>
      </c>
      <c r="BU69" s="95">
        <f>Sheet1!AT67</f>
        <v>0</v>
      </c>
      <c r="BV69" s="90">
        <f>Sheet1!BB67</f>
        <v>1</v>
      </c>
      <c r="BW69" s="95">
        <f>Calculation!ED69</f>
        <v>9.0941479099678446</v>
      </c>
      <c r="BX69" s="95">
        <f>(Sheet1!CS67*1440)/1000000</f>
        <v>0</v>
      </c>
      <c r="CA69" s="95">
        <f ca="1">Sheet1!AC67-Sheet1!BK67-Sheet1!BL67-Sheet1!BM67-Sheet1!BC67-Sheet1!BD67-Sheet1!BE67-Sheet1!BF67-Sheet1!BG67-Sheet1!BH67-Sheet1!BI67+BC69+P69</f>
        <v>43.713374812261669</v>
      </c>
      <c r="CB69" s="94">
        <f t="shared" si="8"/>
        <v>61.548713183279737</v>
      </c>
      <c r="CC69" s="95">
        <f t="shared" si="9"/>
        <v>1</v>
      </c>
      <c r="CD69" s="95">
        <f t="shared" ca="1" si="10"/>
        <v>52.807522722229514</v>
      </c>
      <c r="CE69" s="1258">
        <f t="shared" ca="1" si="11"/>
        <v>81.693237651289053</v>
      </c>
    </row>
    <row r="70" spans="1:83" s="90" customFormat="1" x14ac:dyDescent="0.2">
      <c r="A70" s="635" t="s">
        <v>9</v>
      </c>
      <c r="B70" s="92">
        <v>42063</v>
      </c>
      <c r="C70" s="93">
        <v>0</v>
      </c>
      <c r="D70" s="95">
        <f>(Sheet1!BQ68-Sheet1!BQ67)*1.385</f>
        <v>-1.3157499999999991</v>
      </c>
      <c r="E70" s="30">
        <f>(Sheet1!BR68-Sheet1!BR67)*1.385</f>
        <v>-1.3434499999999985</v>
      </c>
      <c r="F70" s="30">
        <f ca="1">IF(B70=TODAY(),0,-(VLOOKUP(Sheet1!CD68,Lookup!$I$4:$J$216,2)-VLOOKUP(Sheet1!CD67,Lookup!$I$4:$J$216,2))/1000000)</f>
        <v>1.8654648938603942</v>
      </c>
      <c r="G70" s="95">
        <f ca="1">IF(B70=TODAY(),0,-$G$6*(Sheet1!CF68-Sheet1!CF67)*7.48/1000000)</f>
        <v>0.19856750526279648</v>
      </c>
      <c r="H70" s="95">
        <f ca="1">IF(B70=TODAY(),0,-$H$6*(Sheet1!CE68-Sheet1!CE67)*7.48/1000000)</f>
        <v>-0.12031545881012057</v>
      </c>
      <c r="I70" s="95">
        <f ca="1">IF(B70=TODAY(),0,-$I$6*(Sheet1!CG68-Sheet1!CG67)*7.48/1000000)</f>
        <v>2.2462440000000004E-2</v>
      </c>
      <c r="J70" s="96" t="s">
        <v>182</v>
      </c>
      <c r="K70" s="95">
        <f ca="1">IF(B70=TODAY(),0,-$K$6*(Sheet1!CH68-Sheet1!CH67)*7.48/1000000)</f>
        <v>3.9979922246750635E-2</v>
      </c>
      <c r="L70" s="96" t="s">
        <v>182</v>
      </c>
      <c r="M70" s="95">
        <f ca="1">IF(B70=TODAY(),0,-$M$6*(Sheet1!CI68-Sheet1!CI67)*7.48/1000000)</f>
        <v>5.3974525284080956E-2</v>
      </c>
      <c r="N70" s="95">
        <f ca="1">IF(B70=TODAY(),0,-$N$6*(Sheet1!CJ68-Sheet1!CJ67)*7.48/1000000)</f>
        <v>0.76324384835387316</v>
      </c>
      <c r="O70" s="95">
        <f t="shared" ca="1" si="12"/>
        <v>2.8233776761977749</v>
      </c>
      <c r="P70" s="95">
        <f ca="1">O70+Calculation!ES70</f>
        <v>5.456940767522056</v>
      </c>
      <c r="Q70" s="90" t="str">
        <f>IF(Sheet1!BQ68&gt;25.75,"spill elevation","-")</f>
        <v>-</v>
      </c>
      <c r="R70" s="90" t="str">
        <f>IF(Sheet1!BQ68&gt;25.75,"spill elevation","-")</f>
        <v>-</v>
      </c>
      <c r="S70" s="90" t="str">
        <f>IF(Sheet1!BR68&gt;25.75,"spill elevation","-")</f>
        <v>-</v>
      </c>
      <c r="T70" s="94">
        <f>IF(Sheet1!DU68=1,Sheet1!AA68-(SUM(AT70:BA70)+BE70),Sheet1!AA68-SUM(AT70:BA70))</f>
        <v>18.443391999999999</v>
      </c>
      <c r="U70" s="94">
        <f>Sheet1!BV68</f>
        <v>25.7</v>
      </c>
      <c r="V70" s="94">
        <f t="shared" si="13"/>
        <v>-7.2566079999999999</v>
      </c>
      <c r="W70" s="94">
        <f>0</f>
        <v>0</v>
      </c>
      <c r="X70" s="90">
        <f>0</f>
        <v>0</v>
      </c>
      <c r="Y70" s="95">
        <f ca="1">Calculation!EJ71+Calculation!ES70+'Calculations II'!O70-'Calculations II'!W70</f>
        <v>46.386933024848176</v>
      </c>
      <c r="Z70" s="95">
        <f ca="1">Y70-Sheet1!CT69</f>
        <v>30.321933024848175</v>
      </c>
      <c r="AA70" s="95">
        <f ca="1">Y70+Calculation!DJ71+Calculation!AS71</f>
        <v>56.397286343905989</v>
      </c>
      <c r="AC70" s="95">
        <f>Sheet1!AA68+Sheet1!AB68+BC70</f>
        <v>48.7</v>
      </c>
      <c r="AD70" s="95">
        <f>Sheet1!AA68+Sheet1!BN68+'Calculations II'!BC70-Calculation!AS70-Calculation!DJ70</f>
        <v>28.293284541235277</v>
      </c>
      <c r="AE70" s="95">
        <f>Sheet1!AA68+Sheet1!AB68+'Calculations II'!BC70-Calculation!AS70-Calculation!DJ70</f>
        <v>38.493284541235283</v>
      </c>
      <c r="AF70" s="95">
        <f ca="1">Sheet1!AA68+Sheet1!BN68+P70+'Calculations II'!BC70+Calculation!AS70+Calculation!DJ70</f>
        <v>54.163656226286776</v>
      </c>
      <c r="AG70" s="95">
        <f ca="1">IF(B70=TODAY(),0,Sheet1!AA68+Sheet1!BN68+'Calculations II'!BC70+'Calculations II'!P70-Sheet1!CT68-BP70)</f>
        <v>28.483940767522057</v>
      </c>
      <c r="AH70" s="95">
        <f ca="1">IF(B70=TODAY(),0,Sheet1!AA68+Sheet1!BN68+'Calculations II'!BC70+'Calculations II'!P70-BP70)</f>
        <v>43.956940767522056</v>
      </c>
      <c r="AI70" s="95">
        <f ca="1">IF(B70=TODAY(),0,BC70+Sheet1!AA68+Calculation!ES70+O70+W70+Sheet1!BN68+Calculation!AS70+Calculation!DJ70-BP70)</f>
        <v>54.163656226286776</v>
      </c>
      <c r="AJ70" s="95"/>
      <c r="AM70" s="91">
        <f t="shared" si="14"/>
        <v>42063</v>
      </c>
      <c r="AN70" s="95">
        <f>Sheet1!BU68</f>
        <v>19.7</v>
      </c>
      <c r="AO70" s="95">
        <f>Sheet1!AA68</f>
        <v>20.7</v>
      </c>
      <c r="AP70" s="95">
        <f t="shared" si="1"/>
        <v>-2.6591999999999976</v>
      </c>
      <c r="AQ70" s="1399">
        <f>((Sheet1!BV68-(Sheet1!BU68-AP70))/(Sheet1!BU68-AP70))</f>
        <v>0.14941500590361023</v>
      </c>
      <c r="AR70" s="95">
        <f t="shared" si="2"/>
        <v>23.359199999999998</v>
      </c>
      <c r="AS70" s="95">
        <f t="shared" si="3"/>
        <v>22.359199999999998</v>
      </c>
      <c r="AT70" s="90">
        <f>Sheet1!BB68</f>
        <v>1.01</v>
      </c>
      <c r="AU70" s="90">
        <f>Sheet1!AS68*GPMtoMGD</f>
        <v>3.0240000000000003E-2</v>
      </c>
      <c r="AV70" s="95">
        <f>Sheet1!AT68</f>
        <v>0</v>
      </c>
      <c r="AW70" s="90">
        <f>Sheet1!AV68*GPMtoMGD</f>
        <v>0.460368</v>
      </c>
      <c r="AX70" s="90">
        <f>Sheet1!AW68*GPMtoMGD</f>
        <v>0.75600000000000001</v>
      </c>
      <c r="AY70" s="90">
        <f>Sheet1!AX68*GPMtoMGD</f>
        <v>0</v>
      </c>
      <c r="AZ70" s="90">
        <f>Sheet1!AY68*GPMtoMGD</f>
        <v>0</v>
      </c>
      <c r="BA70" s="90">
        <f>Sheet1!AZ68*GPMtoMGD</f>
        <v>0</v>
      </c>
      <c r="BB70" s="90">
        <f>Sheet1!BP68*GPMtoMGD</f>
        <v>0</v>
      </c>
      <c r="BC70" s="90">
        <f>Sheet1!CS68*GPMtoMGD</f>
        <v>0</v>
      </c>
      <c r="BD70" s="90">
        <f>Sheet1!BO68*GPMtoMGD</f>
        <v>1.5318720000000001</v>
      </c>
      <c r="BE70" s="90">
        <f>Sheet1!BW68*GPMtoMGD</f>
        <v>0.82310400000000006</v>
      </c>
      <c r="BF70" s="90">
        <f>Sheet1!CN68*GPMtoMGD</f>
        <v>0.83376000000000006</v>
      </c>
      <c r="BG70" s="90">
        <f>Sheet1!CO68*GPMtoMGD</f>
        <v>0.44337599999999999</v>
      </c>
      <c r="BH70" s="90">
        <f>Sheet1!CP68*GPMtoMGD</f>
        <v>0.80971199999999999</v>
      </c>
      <c r="BI70" s="90">
        <f t="shared" si="15"/>
        <v>1.5318720000000001</v>
      </c>
      <c r="BK70" s="95">
        <f>SUM(AT70:BA70,AS70,BC70,Calculation!AQ70)</f>
        <v>42.409453126740445</v>
      </c>
      <c r="BM70" s="368">
        <f>0</f>
        <v>0</v>
      </c>
      <c r="BN70" s="368">
        <f>0</f>
        <v>0</v>
      </c>
      <c r="BP70" s="95">
        <f>SUM(BM70:BN70,W70,Sheet1!DX68)</f>
        <v>0</v>
      </c>
      <c r="BR70" s="95">
        <f>Sheet1!AA68</f>
        <v>20.7</v>
      </c>
      <c r="BS70" s="95">
        <f>Sheet1!AB68</f>
        <v>28</v>
      </c>
      <c r="BT70" s="95">
        <f t="shared" ca="1" si="7"/>
        <v>5.456940767522056</v>
      </c>
      <c r="BU70" s="95">
        <f>Sheet1!AT68</f>
        <v>0</v>
      </c>
      <c r="BV70" s="90">
        <f>Sheet1!BB68</f>
        <v>1.01</v>
      </c>
      <c r="BW70" s="95">
        <f>Calculation!ED70</f>
        <v>9.1967154587647251</v>
      </c>
      <c r="BX70" s="95">
        <f>(Sheet1!CS68*1440)/1000000</f>
        <v>0</v>
      </c>
      <c r="CA70" s="95">
        <f ca="1">Sheet1!AC68-Sheet1!BK68-Sheet1!BL68-Sheet1!BM68-Sheet1!BC68-Sheet1!BD68-Sheet1!BE68-Sheet1!BF68-Sheet1!BG68-Sheet1!BH68-Sheet1!BI68+BC70+P70</f>
        <v>44.956940767522063</v>
      </c>
      <c r="CB70" s="94">
        <f t="shared" si="8"/>
        <v>61.111581185290966</v>
      </c>
      <c r="CC70" s="95">
        <f t="shared" si="9"/>
        <v>1.01</v>
      </c>
      <c r="CD70" s="95">
        <f t="shared" ca="1" si="10"/>
        <v>54.153656226286785</v>
      </c>
      <c r="CE70" s="1258">
        <f t="shared" ca="1" si="11"/>
        <v>83.775706182065647</v>
      </c>
    </row>
    <row r="71" spans="1:83" s="90" customFormat="1" x14ac:dyDescent="0.2">
      <c r="A71" s="635" t="s">
        <v>3</v>
      </c>
      <c r="B71" s="92">
        <v>42064</v>
      </c>
      <c r="C71" s="93">
        <v>0</v>
      </c>
      <c r="D71" s="95">
        <f>(Sheet1!BQ69-Sheet1!BQ68)*1.385</f>
        <v>-2.2298499999999994</v>
      </c>
      <c r="E71" s="30">
        <f>(Sheet1!BR69-Sheet1!BR68)*1.385</f>
        <v>-2.2159999999999971</v>
      </c>
      <c r="F71" s="30">
        <f ca="1">IF(B71=TODAY(),0,-(VLOOKUP(Sheet1!CD69,Lookup!$I$4:$J$216,2)-VLOOKUP(Sheet1!CD68,Lookup!$I$4:$J$216,2))/1000000)</f>
        <v>0.93273244693019985</v>
      </c>
      <c r="G71" s="95">
        <f ca="1">IF(B71=TODAY(),0,-$G$6*(Sheet1!CF69-Sheet1!CF68)*7.48/1000000)</f>
        <v>0.23828100631535562</v>
      </c>
      <c r="H71" s="95">
        <f ca="1">IF(B71=TODAY(),0,-$H$6*(Sheet1!CE69-Sheet1!CE68)*7.48/1000000)</f>
        <v>-3.0078864702529479E-2</v>
      </c>
      <c r="I71" s="95">
        <f ca="1">IF(B71=TODAY(),0,-$I$6*(Sheet1!CG69-Sheet1!CG68)*7.48/1000000)</f>
        <v>-4.9417368000000024E-2</v>
      </c>
      <c r="J71" s="96" t="s">
        <v>182</v>
      </c>
      <c r="K71" s="95">
        <f ca="1">IF(B71=TODAY(),0,-$K$6*(Sheet1!CH69-Sheet1!CH68)*7.48/1000000)</f>
        <v>-8.6623164867959804E-2</v>
      </c>
      <c r="L71" s="96" t="s">
        <v>182</v>
      </c>
      <c r="M71" s="95">
        <f ca="1">IF(B71=TODAY(),0,-$M$6*(Sheet1!CI69-Sheet1!CI68)*7.48/1000000)</f>
        <v>-0.17991508428027014</v>
      </c>
      <c r="N71" s="95">
        <f ca="1">IF(B71=TODAY(),0,-$N$6*(Sheet1!CJ69-Sheet1!CJ68)*7.48/1000000)</f>
        <v>6.2052345394622583E-3</v>
      </c>
      <c r="O71" s="95">
        <f t="shared" ca="1" si="12"/>
        <v>0.83118420593425824</v>
      </c>
      <c r="P71" s="95">
        <f ca="1">O71+Calculation!ES71</f>
        <v>5.2640300722148288</v>
      </c>
      <c r="Q71" s="90" t="str">
        <f>IF(Sheet1!BQ69&gt;25.75,"spill elevation","-")</f>
        <v>-</v>
      </c>
      <c r="R71" s="90" t="str">
        <f>IF(Sheet1!BQ69&gt;25.75,"spill elevation","-")</f>
        <v>-</v>
      </c>
      <c r="S71" s="90" t="str">
        <f>IF(Sheet1!BR69&gt;25.75,"spill elevation","-")</f>
        <v>-</v>
      </c>
      <c r="T71" s="94">
        <f>IF(Sheet1!DU69=1,Sheet1!AA69-(SUM(AT71:BA71)+BE71),Sheet1!AA69-SUM(AT71:BA71))</f>
        <v>18.641920000000002</v>
      </c>
      <c r="U71" s="94">
        <f>Sheet1!BV69</f>
        <v>27.8</v>
      </c>
      <c r="V71" s="94">
        <f t="shared" si="13"/>
        <v>-9.1580799999999982</v>
      </c>
      <c r="W71" s="94">
        <f>0</f>
        <v>0</v>
      </c>
      <c r="X71" s="90">
        <f>0</f>
        <v>0</v>
      </c>
      <c r="Y71" s="95">
        <f ca="1">Calculation!EJ72+Calculation!ES71+'Calculations II'!O71-'Calculations II'!W71</f>
        <v>47.879723931144319</v>
      </c>
      <c r="Z71" s="95">
        <f ca="1">Y71-Sheet1!CT70</f>
        <v>32.261723931144317</v>
      </c>
      <c r="AA71" s="95">
        <f ca="1">Y71+Calculation!DJ72+Calculation!AS72</f>
        <v>57.930226688199134</v>
      </c>
      <c r="AC71" s="95">
        <f>Sheet1!AA69+Sheet1!AB69+BC71</f>
        <v>48.75</v>
      </c>
      <c r="AD71" s="95">
        <f>Sheet1!AA69+Sheet1!BN69+'Calculations II'!BC71-Calculation!AS71-Calculation!DJ71</f>
        <v>28.749646680942192</v>
      </c>
      <c r="AE71" s="95">
        <f>Sheet1!AA69+Sheet1!AB69+'Calculations II'!BC71-Calculation!AS71-Calculation!DJ71</f>
        <v>38.739646680942187</v>
      </c>
      <c r="AF71" s="95">
        <f ca="1">Sheet1!AA69+Sheet1!BN69+P71+'Calculations II'!BC71+Calculation!AS71+Calculation!DJ71</f>
        <v>54.034383391272648</v>
      </c>
      <c r="AG71" s="95">
        <f ca="1">IF(B71=TODAY(),0,Sheet1!AA69+Sheet1!BN69+'Calculations II'!BC71+'Calculations II'!P71-Sheet1!CT69-BP71)</f>
        <v>27.959030072214833</v>
      </c>
      <c r="AH71" s="95">
        <f ca="1">IF(B71=TODAY(),0,Sheet1!AA69+Sheet1!BN69+'Calculations II'!BC71+'Calculations II'!P71-BP71)</f>
        <v>44.024030072214835</v>
      </c>
      <c r="AI71" s="95">
        <f ca="1">IF(B71=TODAY(),0,BC71+Sheet1!AA69+Calculation!ES71+O71+W71+Sheet1!BN69+Calculation!AS71+Calculation!DJ71-BP71)</f>
        <v>54.034383391272641</v>
      </c>
      <c r="AJ71" s="95"/>
      <c r="AM71" s="91">
        <f t="shared" si="14"/>
        <v>42064</v>
      </c>
      <c r="AN71" s="95">
        <f>Sheet1!BU69</f>
        <v>20</v>
      </c>
      <c r="AO71" s="95">
        <f>Sheet1!AA69</f>
        <v>20.76</v>
      </c>
      <c r="AP71" s="95">
        <f t="shared" si="1"/>
        <v>-4.4458499999999965</v>
      </c>
      <c r="AQ71" s="1399">
        <f>((Sheet1!BV69-(Sheet1!BU69-AP71))/(Sheet1!BU69-AP71))</f>
        <v>0.13720733785080105</v>
      </c>
      <c r="AR71" s="95">
        <f t="shared" si="2"/>
        <v>25.205849999999998</v>
      </c>
      <c r="AS71" s="95">
        <f t="shared" si="3"/>
        <v>24.445849999999997</v>
      </c>
      <c r="AT71" s="90">
        <f>Sheet1!BB69</f>
        <v>1.01</v>
      </c>
      <c r="AU71" s="90">
        <f>Sheet1!AS69*GPMtoMGD</f>
        <v>3.2112000000000002E-2</v>
      </c>
      <c r="AV71" s="95">
        <f>Sheet1!AT69</f>
        <v>0</v>
      </c>
      <c r="AW71" s="90">
        <f>Sheet1!AV69*GPMtoMGD</f>
        <v>0.44956800000000002</v>
      </c>
      <c r="AX71" s="90">
        <f>Sheet1!AW69*GPMtoMGD</f>
        <v>0.62640000000000007</v>
      </c>
      <c r="AY71" s="90">
        <f>Sheet1!AX69*GPMtoMGD</f>
        <v>0</v>
      </c>
      <c r="AZ71" s="90">
        <f>Sheet1!AY69*GPMtoMGD</f>
        <v>0</v>
      </c>
      <c r="BA71" s="90">
        <f>Sheet1!AZ69*GPMtoMGD</f>
        <v>0</v>
      </c>
      <c r="BB71" s="90">
        <f>Sheet1!BP69*GPMtoMGD</f>
        <v>0</v>
      </c>
      <c r="BC71" s="90">
        <f>Sheet1!CS69*GPMtoMGD</f>
        <v>0</v>
      </c>
      <c r="BD71" s="90">
        <f>Sheet1!BO69*GPMtoMGD</f>
        <v>1.8964800000000002</v>
      </c>
      <c r="BE71" s="90">
        <f>Sheet1!BW69*GPMtoMGD</f>
        <v>0.62035200000000001</v>
      </c>
      <c r="BF71" s="90">
        <f>Sheet1!CN69*GPMtoMGD</f>
        <v>0.95400000000000007</v>
      </c>
      <c r="BG71" s="90">
        <f>Sheet1!CO69*GPMtoMGD</f>
        <v>0.46238400000000007</v>
      </c>
      <c r="BH71" s="90">
        <f>Sheet1!CP69*GPMtoMGD</f>
        <v>0.8310240000000001</v>
      </c>
      <c r="BI71" s="90">
        <f t="shared" si="15"/>
        <v>1.8964800000000002</v>
      </c>
      <c r="BK71" s="95">
        <f>SUM(AT71:BA71,AS71,BC71,Calculation!AQ71)</f>
        <v>44.544658051391856</v>
      </c>
      <c r="BM71" s="368">
        <f>0</f>
        <v>0</v>
      </c>
      <c r="BN71" s="368">
        <f>0</f>
        <v>0</v>
      </c>
      <c r="BP71" s="95">
        <f>SUM(BM71:BN71,W71,Sheet1!DX69)</f>
        <v>0</v>
      </c>
      <c r="BR71" s="95">
        <f>Sheet1!AA69</f>
        <v>20.76</v>
      </c>
      <c r="BS71" s="95">
        <f>Sheet1!AB69</f>
        <v>27.99</v>
      </c>
      <c r="BT71" s="95">
        <f t="shared" ca="1" si="7"/>
        <v>5.2640300722148288</v>
      </c>
      <c r="BU71" s="95">
        <f>Sheet1!AT69</f>
        <v>0</v>
      </c>
      <c r="BV71" s="90">
        <f>Sheet1!BB69</f>
        <v>1.01</v>
      </c>
      <c r="BW71" s="95">
        <f>Calculation!ED71</f>
        <v>9.0003533190578136</v>
      </c>
      <c r="BX71" s="95">
        <f>(Sheet1!CS69*1440)/1000000</f>
        <v>0</v>
      </c>
      <c r="CA71" s="95">
        <f ca="1">Sheet1!AC69-Sheet1!BK69-Sheet1!BL69-Sheet1!BM69-Sheet1!BC69-Sheet1!BD69-Sheet1!BE69-Sheet1!BF69-Sheet1!BG69-Sheet1!BH69-Sheet1!BI69+BC71+P71</f>
        <v>45.004030072214817</v>
      </c>
      <c r="CB71" s="94">
        <f t="shared" si="8"/>
        <v>61.492703415417559</v>
      </c>
      <c r="CC71" s="95">
        <f t="shared" si="9"/>
        <v>1.01</v>
      </c>
      <c r="CD71" s="95">
        <f t="shared" ca="1" si="10"/>
        <v>54.004383391272633</v>
      </c>
      <c r="CE71" s="1258">
        <f t="shared" ca="1" si="11"/>
        <v>83.544781106298757</v>
      </c>
    </row>
    <row r="72" spans="1:83" s="90" customFormat="1" x14ac:dyDescent="0.2">
      <c r="A72" s="635" t="s">
        <v>4</v>
      </c>
      <c r="B72" s="92">
        <v>42065</v>
      </c>
      <c r="C72" s="93">
        <v>0</v>
      </c>
      <c r="D72" s="95">
        <f>(Sheet1!BQ70-Sheet1!BQ69)*1.385</f>
        <v>-1.385</v>
      </c>
      <c r="E72" s="30">
        <f>(Sheet1!BR70-Sheet1!BR69)*1.385</f>
        <v>-1.3711500000000028</v>
      </c>
      <c r="F72" s="30">
        <f ca="1">IF(B72=TODAY(),0,-(VLOOKUP(Sheet1!CD70,Lookup!$I$4:$J$216,2)-VLOOKUP(Sheet1!CD69,Lookup!$I$4:$J$216,2))/1000000)</f>
        <v>0.51818469273900425</v>
      </c>
      <c r="G72" s="95">
        <f ca="1">IF(B72=TODAY(),0,-$G$6*(Sheet1!CF70-Sheet1!CF69)*7.48/1000000)</f>
        <v>0.15885400421023735</v>
      </c>
      <c r="H72" s="95">
        <f ca="1">IF(B72=TODAY(),0,-$H$6*(Sheet1!CE70-Sheet1!CE69)*7.48/1000000)</f>
        <v>-1.5039432351265274E-2</v>
      </c>
      <c r="I72" s="95">
        <f ca="1">IF(B72=TODAY(),0,-$I$6*(Sheet1!CG70-Sheet1!CG69)*7.48/1000000)</f>
        <v>2.2462440000000004E-2</v>
      </c>
      <c r="J72" s="96" t="s">
        <v>182</v>
      </c>
      <c r="K72" s="95">
        <f ca="1">IF(B72=TODAY(),0,-$K$6*(Sheet1!CH70-Sheet1!CH69)*7.48/1000000)</f>
        <v>4.6643242621209169E-2</v>
      </c>
      <c r="L72" s="96" t="s">
        <v>182</v>
      </c>
      <c r="M72" s="95">
        <f ca="1">IF(B72=TODAY(),0,-$M$6*(Sheet1!CI70-Sheet1!CI69)*7.48/1000000)</f>
        <v>5.3974525284080636E-2</v>
      </c>
      <c r="N72" s="95">
        <f ca="1">IF(B72=TODAY(),0,-$N$6*(Sheet1!CJ70-Sheet1!CJ69)*7.48/1000000)</f>
        <v>-1.0673003407875303</v>
      </c>
      <c r="O72" s="95">
        <f t="shared" ca="1" si="12"/>
        <v>-0.28222086828426418</v>
      </c>
      <c r="P72" s="95">
        <f ca="1">O72+Calculation!ES72</f>
        <v>2.4866416303803009</v>
      </c>
      <c r="Q72" s="90" t="str">
        <f>IF(Sheet1!BQ70&gt;25.75,"spill elevation","-")</f>
        <v>-</v>
      </c>
      <c r="R72" s="90" t="str">
        <f>IF(Sheet1!BQ70&gt;25.75,"spill elevation","-")</f>
        <v>-</v>
      </c>
      <c r="S72" s="90" t="str">
        <f>IF(Sheet1!BR70&gt;25.75,"spill elevation","-")</f>
        <v>-</v>
      </c>
      <c r="T72" s="94">
        <f>IF(Sheet1!DU70=1,Sheet1!AA70-(SUM(AT72:BA72)+BE72),Sheet1!AA70-SUM(AT72:BA72))</f>
        <v>18.789311999999999</v>
      </c>
      <c r="U72" s="94">
        <f>Sheet1!BV70</f>
        <v>26.3</v>
      </c>
      <c r="V72" s="94">
        <f t="shared" si="13"/>
        <v>-7.5106880000000018</v>
      </c>
      <c r="W72" s="94">
        <f>0</f>
        <v>0</v>
      </c>
      <c r="X72" s="90">
        <f>0</f>
        <v>0</v>
      </c>
      <c r="Y72" s="95">
        <f ca="1">Calculation!EJ73+Calculation!ES72+'Calculations II'!O72-'Calculations II'!W72</f>
        <v>51.5160434480741</v>
      </c>
      <c r="Z72" s="95">
        <f ca="1">Y72-Sheet1!CT71</f>
        <v>34.779043448074106</v>
      </c>
      <c r="AA72" s="95">
        <f ca="1">Y72+Calculation!DJ73+Calculation!AS73</f>
        <v>61.502407084437735</v>
      </c>
      <c r="AC72" s="95">
        <f>Sheet1!AA70+Sheet1!AB70+BC72</f>
        <v>51.64</v>
      </c>
      <c r="AD72" s="95">
        <f>Sheet1!AA70+Sheet1!BN70+'Calculations II'!BC72-Calculation!AS72-Calculation!DJ72</f>
        <v>31.489497242945184</v>
      </c>
      <c r="AE72" s="95">
        <f>Sheet1!AA70+Sheet1!AB70+'Calculations II'!BC72-Calculation!AS72-Calculation!DJ72</f>
        <v>41.589497242945185</v>
      </c>
      <c r="AF72" s="95">
        <f ca="1">Sheet1!AA70+Sheet1!BN70+P72+'Calculations II'!BC72+Calculation!AS72+Calculation!DJ72</f>
        <v>54.077144387435112</v>
      </c>
      <c r="AG72" s="95">
        <f ca="1">IF(B72=TODAY(),0,Sheet1!AA70+Sheet1!BN70+'Calculations II'!BC72+'Calculations II'!P72-Sheet1!CT70-BP72)</f>
        <v>28.408641630380295</v>
      </c>
      <c r="AH72" s="95">
        <f ca="1">IF(B72=TODAY(),0,Sheet1!AA70+Sheet1!BN70+'Calculations II'!BC72+'Calculations II'!P72-BP72)</f>
        <v>44.026641630380297</v>
      </c>
      <c r="AI72" s="95">
        <f ca="1">IF(B72=TODAY(),0,BC72+Sheet1!AA70+Calculation!ES72+O72+W72+Sheet1!BN70+Calculation!AS72+Calculation!DJ72-BP72)</f>
        <v>54.077144387435112</v>
      </c>
      <c r="AJ72" s="95"/>
      <c r="AM72" s="91">
        <f t="shared" si="14"/>
        <v>42065</v>
      </c>
      <c r="AN72" s="95">
        <f>Sheet1!BU70</f>
        <v>20.100000000000001</v>
      </c>
      <c r="AO72" s="95">
        <f>Sheet1!AA70</f>
        <v>20.74</v>
      </c>
      <c r="AP72" s="95">
        <f t="shared" si="1"/>
        <v>-2.7561500000000025</v>
      </c>
      <c r="AQ72" s="1399">
        <f>((Sheet1!BV70-(Sheet1!BU70-AP72))/(Sheet1!BU70-AP72))</f>
        <v>0.1506749824445498</v>
      </c>
      <c r="AR72" s="95">
        <f t="shared" si="2"/>
        <v>23.49615</v>
      </c>
      <c r="AS72" s="95">
        <f t="shared" si="3"/>
        <v>22.856150000000003</v>
      </c>
      <c r="AT72" s="90">
        <f>Sheet1!BB70</f>
        <v>1</v>
      </c>
      <c r="AU72" s="90">
        <f>Sheet1!AS70*GPMtoMGD</f>
        <v>1.5408E-2</v>
      </c>
      <c r="AV72" s="95">
        <f>Sheet1!AT70</f>
        <v>0</v>
      </c>
      <c r="AW72" s="90">
        <f>Sheet1!AV70*GPMtoMGD</f>
        <v>0.43747200000000003</v>
      </c>
      <c r="AX72" s="90">
        <f>Sheet1!AW70*GPMtoMGD</f>
        <v>0.49780800000000003</v>
      </c>
      <c r="AY72" s="90">
        <f>Sheet1!AX70*GPMtoMGD</f>
        <v>0</v>
      </c>
      <c r="AZ72" s="90">
        <f>Sheet1!AY70*GPMtoMGD</f>
        <v>0</v>
      </c>
      <c r="BA72" s="90">
        <f>Sheet1!AZ70*GPMtoMGD</f>
        <v>0</v>
      </c>
      <c r="BB72" s="90">
        <f>Sheet1!BP70*GPMtoMGD</f>
        <v>0</v>
      </c>
      <c r="BC72" s="90">
        <f>Sheet1!CS70*GPMtoMGD</f>
        <v>0</v>
      </c>
      <c r="BD72" s="90">
        <f>Sheet1!BO70*GPMtoMGD</f>
        <v>1.418976</v>
      </c>
      <c r="BE72" s="90">
        <f>Sheet1!BW70*GPMtoMGD</f>
        <v>0.59774400000000005</v>
      </c>
      <c r="BF72" s="90">
        <f>Sheet1!CN70*GPMtoMGD</f>
        <v>0.92764800000000014</v>
      </c>
      <c r="BG72" s="90">
        <f>Sheet1!CO70*GPMtoMGD</f>
        <v>0.42235200000000006</v>
      </c>
      <c r="BH72" s="90">
        <f>Sheet1!CP70*GPMtoMGD</f>
        <v>0.84297600000000006</v>
      </c>
      <c r="BI72" s="90">
        <f t="shared" si="15"/>
        <v>1.418976</v>
      </c>
      <c r="BK72" s="95">
        <f>SUM(AT72:BA72,AS72,BC72,Calculation!AQ72)</f>
        <v>45.654064727213751</v>
      </c>
      <c r="BM72" s="368">
        <f>0</f>
        <v>0</v>
      </c>
      <c r="BN72" s="368">
        <f>0</f>
        <v>0</v>
      </c>
      <c r="BP72" s="95">
        <f>SUM(BM72:BN72,W72,Sheet1!DX70)</f>
        <v>0</v>
      </c>
      <c r="BR72" s="95">
        <f>Sheet1!AA70</f>
        <v>20.74</v>
      </c>
      <c r="BS72" s="95">
        <f>Sheet1!AB70</f>
        <v>30.9</v>
      </c>
      <c r="BT72" s="95">
        <f t="shared" ca="1" si="7"/>
        <v>2.4866416303803009</v>
      </c>
      <c r="BU72" s="95">
        <f>Sheet1!AT70</f>
        <v>0</v>
      </c>
      <c r="BV72" s="90">
        <f>Sheet1!BB70</f>
        <v>1</v>
      </c>
      <c r="BW72" s="95">
        <f>Calculation!ED72</f>
        <v>9.0505027570548169</v>
      </c>
      <c r="BX72" s="95">
        <f>(Sheet1!CS70*1440)/1000000</f>
        <v>0</v>
      </c>
      <c r="CA72" s="95">
        <f ca="1">Sheet1!AC70-Sheet1!BK70-Sheet1!BL70-Sheet1!BM70-Sheet1!BC70-Sheet1!BD70-Sheet1!BE70-Sheet1!BF70-Sheet1!BG70-Sheet1!BH70-Sheet1!BI70+BC72+P72</f>
        <v>45.09664163038029</v>
      </c>
      <c r="CB72" s="94">
        <f t="shared" si="8"/>
        <v>65.885952234836196</v>
      </c>
      <c r="CC72" s="95">
        <f t="shared" si="9"/>
        <v>1</v>
      </c>
      <c r="CD72" s="95">
        <f t="shared" ca="1" si="10"/>
        <v>54.147144387435105</v>
      </c>
      <c r="CE72" s="1258">
        <f t="shared" ca="1" si="11"/>
        <v>83.765632367362102</v>
      </c>
    </row>
    <row r="73" spans="1:83" s="90" customFormat="1" x14ac:dyDescent="0.2">
      <c r="A73" s="635" t="s">
        <v>5</v>
      </c>
      <c r="B73" s="92">
        <v>42066</v>
      </c>
      <c r="C73" s="93">
        <v>0</v>
      </c>
      <c r="D73" s="95">
        <f>(Sheet1!BQ71-Sheet1!BQ70)*1.385</f>
        <v>-0.24929999999999961</v>
      </c>
      <c r="E73" s="30">
        <f>(Sheet1!BR71-Sheet1!BR70)*1.385</f>
        <v>-0.24929999999999961</v>
      </c>
      <c r="F73" s="30">
        <f ca="1">IF(B73=TODAY(),0,-(VLOOKUP(Sheet1!CD71,Lookup!$I$4:$J$216,2)-VLOOKUP(Sheet1!CD70,Lookup!$I$4:$J$216,2))/1000000)</f>
        <v>3.4200189720773957</v>
      </c>
      <c r="G73" s="95">
        <f ca="1">IF(B73=TODAY(),0,-$G$6*(Sheet1!CF71-Sheet1!CF70)*7.48/1000000)</f>
        <v>0.15885400421023735</v>
      </c>
      <c r="H73" s="95">
        <f ca="1">IF(B73=TODAY(),0,-$H$6*(Sheet1!CE71-Sheet1!CE70)*7.48/1000000)</f>
        <v>-1.5039432351265274E-2</v>
      </c>
      <c r="I73" s="95">
        <f ca="1">IF(B73=TODAY(),0,-$I$6*(Sheet1!CG71-Sheet1!CG70)*7.48/1000000)</f>
        <v>1.3477464000000033E-2</v>
      </c>
      <c r="J73" s="96" t="s">
        <v>182</v>
      </c>
      <c r="K73" s="95">
        <f ca="1">IF(B73=TODAY(),0,-$K$6*(Sheet1!CH71-Sheet1!CH70)*7.48/1000000)</f>
        <v>1.3326640748916837E-2</v>
      </c>
      <c r="L73" s="96" t="s">
        <v>182</v>
      </c>
      <c r="M73" s="95">
        <f ca="1">IF(B73=TODAY(),0,-$M$6*(Sheet1!CI71-Sheet1!CI70)*7.48/1000000)</f>
        <v>0.10794905056816255</v>
      </c>
      <c r="N73" s="95">
        <f ca="1">IF(B73=TODAY(),0,-$N$6*(Sheet1!CJ71-Sheet1!CJ70)*7.48/1000000)</f>
        <v>0.35990360328881865</v>
      </c>
      <c r="O73" s="95">
        <f t="shared" ca="1" si="12"/>
        <v>4.0584903025422658</v>
      </c>
      <c r="P73" s="95">
        <f ca="1">O73+Calculation!ES73</f>
        <v>4.6121090352813825</v>
      </c>
      <c r="Q73" s="90" t="str">
        <f>IF(Sheet1!BQ71&gt;25.75,"spill elevation","-")</f>
        <v>-</v>
      </c>
      <c r="R73" s="90" t="str">
        <f>IF(Sheet1!BQ71&gt;25.75,"spill elevation","-")</f>
        <v>-</v>
      </c>
      <c r="S73" s="90" t="str">
        <f>IF(Sheet1!BR71&gt;25.75,"spill elevation","-")</f>
        <v>-</v>
      </c>
      <c r="T73" s="94">
        <f>IF(Sheet1!DU71=1,Sheet1!AA71-(SUM(AT73:BA73)+BE73),Sheet1!AA71-SUM(AT73:BA73))</f>
        <v>18.794239999999999</v>
      </c>
      <c r="U73" s="94">
        <f>Sheet1!BV71</f>
        <v>24.6</v>
      </c>
      <c r="V73" s="94">
        <f t="shared" si="13"/>
        <v>-5.8057600000000029</v>
      </c>
      <c r="W73" s="94">
        <f>0</f>
        <v>0</v>
      </c>
      <c r="X73" s="90">
        <f>0</f>
        <v>0</v>
      </c>
      <c r="Y73" s="95">
        <f ca="1">Calculation!EJ74+Calculation!ES73+'Calculations II'!O73-'Calculations II'!W73</f>
        <v>53.385425640055907</v>
      </c>
      <c r="Z73" s="95">
        <f ca="1">Y73-Sheet1!CT72</f>
        <v>37.426425640055911</v>
      </c>
      <c r="AA73" s="95">
        <f ca="1">Y73+Calculation!DJ74+Calculation!AS74</f>
        <v>63.464404118382674</v>
      </c>
      <c r="AC73" s="95">
        <f>Sheet1!AA71+Sheet1!AB71+BC73</f>
        <v>53.650000000000006</v>
      </c>
      <c r="AD73" s="95">
        <f>Sheet1!AA71+Sheet1!BN71+'Calculations II'!BC73-Calculation!AS73-Calculation!DJ73</f>
        <v>33.713636363636368</v>
      </c>
      <c r="AE73" s="95">
        <f>Sheet1!AA71+Sheet1!AB71+'Calculations II'!BC73-Calculation!AS73-Calculation!DJ73</f>
        <v>43.663636363636371</v>
      </c>
      <c r="AF73" s="95">
        <f ca="1">Sheet1!AA71+Sheet1!BN71+P73+'Calculations II'!BC73+Calculation!AS73+Calculation!DJ73</f>
        <v>58.29847267164503</v>
      </c>
      <c r="AG73" s="95">
        <f ca="1">IF(B73=TODAY(),0,Sheet1!AA71+Sheet1!BN71+'Calculations II'!BC73+'Calculations II'!P73-Sheet1!CT71-BP73)</f>
        <v>31.57510903528139</v>
      </c>
      <c r="AH73" s="95">
        <f ca="1">IF(B73=TODAY(),0,Sheet1!AA71+Sheet1!BN71+'Calculations II'!BC73+'Calculations II'!P73-BP73)</f>
        <v>48.312109035281388</v>
      </c>
      <c r="AI73" s="95">
        <f ca="1">IF(B73=TODAY(),0,BC73+Sheet1!AA71+Calculation!ES73+O73+W73+Sheet1!BN71+Calculation!AS73+Calculation!DJ73-BP73)</f>
        <v>58.298472671645015</v>
      </c>
      <c r="AJ73" s="95"/>
      <c r="AM73" s="91">
        <f t="shared" si="14"/>
        <v>42066</v>
      </c>
      <c r="AN73" s="95">
        <f>Sheet1!BU71</f>
        <v>20.100000000000001</v>
      </c>
      <c r="AO73" s="95">
        <f>Sheet1!AA71</f>
        <v>20.7</v>
      </c>
      <c r="AP73" s="95">
        <f t="shared" si="1"/>
        <v>-0.49859999999999921</v>
      </c>
      <c r="AQ73" s="1399">
        <f>((Sheet1!BV71-(Sheet1!BU71-AP73))/(Sheet1!BU71-AP73))</f>
        <v>0.19425592030526348</v>
      </c>
      <c r="AR73" s="95">
        <f t="shared" si="2"/>
        <v>21.198599999999999</v>
      </c>
      <c r="AS73" s="95">
        <f t="shared" si="3"/>
        <v>20.598600000000001</v>
      </c>
      <c r="AT73" s="90">
        <f>Sheet1!BB71</f>
        <v>1</v>
      </c>
      <c r="AU73" s="90">
        <f>Sheet1!AS71*GPMtoMGD</f>
        <v>2.9952000000000003E-2</v>
      </c>
      <c r="AV73" s="95">
        <f>Sheet1!AT71</f>
        <v>0</v>
      </c>
      <c r="AW73" s="90">
        <f>Sheet1!AV71*GPMtoMGD</f>
        <v>0.42062400000000005</v>
      </c>
      <c r="AX73" s="90">
        <f>Sheet1!AW71*GPMtoMGD</f>
        <v>0.45518400000000009</v>
      </c>
      <c r="AY73" s="90">
        <f>Sheet1!AX71*GPMtoMGD</f>
        <v>0</v>
      </c>
      <c r="AZ73" s="90">
        <f>Sheet1!AY71*GPMtoMGD</f>
        <v>0</v>
      </c>
      <c r="BA73" s="90">
        <f>Sheet1!AZ71*GPMtoMGD</f>
        <v>0</v>
      </c>
      <c r="BB73" s="90">
        <f>Sheet1!BP71*GPMtoMGD</f>
        <v>0</v>
      </c>
      <c r="BC73" s="90">
        <f>Sheet1!CS71*GPMtoMGD</f>
        <v>0</v>
      </c>
      <c r="BD73" s="90">
        <f>Sheet1!BO71*GPMtoMGD</f>
        <v>1.3024800000000001</v>
      </c>
      <c r="BE73" s="90">
        <f>Sheet1!BW71*GPMtoMGD</f>
        <v>0.92376000000000003</v>
      </c>
      <c r="BF73" s="90">
        <f>Sheet1!CN71*GPMtoMGD</f>
        <v>0.94982400000000011</v>
      </c>
      <c r="BG73" s="90">
        <f>Sheet1!CO71*GPMtoMGD</f>
        <v>0.40982400000000008</v>
      </c>
      <c r="BH73" s="90">
        <f>Sheet1!CP71*GPMtoMGD</f>
        <v>0.84052800000000016</v>
      </c>
      <c r="BI73" s="90">
        <f t="shared" si="15"/>
        <v>1.3024800000000001</v>
      </c>
      <c r="BK73" s="95">
        <f>SUM(AT73:BA73,AS73,BC73,Calculation!AQ73)</f>
        <v>45.469511515151524</v>
      </c>
      <c r="BM73" s="368">
        <f>0</f>
        <v>0</v>
      </c>
      <c r="BN73" s="368">
        <f>0</f>
        <v>0</v>
      </c>
      <c r="BP73" s="95">
        <f>SUM(BM73:BN73,W73,Sheet1!DX71)</f>
        <v>0</v>
      </c>
      <c r="BR73" s="95">
        <f>Sheet1!AA71</f>
        <v>20.7</v>
      </c>
      <c r="BS73" s="95">
        <f>Sheet1!AB71</f>
        <v>32.950000000000003</v>
      </c>
      <c r="BT73" s="95">
        <f t="shared" ca="1" si="7"/>
        <v>4.6121090352813825</v>
      </c>
      <c r="BU73" s="95">
        <f>Sheet1!AT71</f>
        <v>0</v>
      </c>
      <c r="BV73" s="90">
        <f>Sheet1!BB71</f>
        <v>1</v>
      </c>
      <c r="BW73" s="95">
        <f>Calculation!ED73</f>
        <v>8.9863636363636381</v>
      </c>
      <c r="BX73" s="95">
        <f>(Sheet1!CS71*1440)/1000000</f>
        <v>0</v>
      </c>
      <c r="CA73" s="95">
        <f ca="1">Sheet1!AC71-Sheet1!BK71-Sheet1!BL71-Sheet1!BM71-Sheet1!BC71-Sheet1!BD71-Sheet1!BE71-Sheet1!BF71-Sheet1!BG71-Sheet1!BH71-Sheet1!BI71+BC73+P73</f>
        <v>49.262109035281384</v>
      </c>
      <c r="CB73" s="94">
        <f t="shared" si="8"/>
        <v>69.094645454545457</v>
      </c>
      <c r="CC73" s="95">
        <f t="shared" si="9"/>
        <v>1</v>
      </c>
      <c r="CD73" s="95">
        <f t="shared" ca="1" si="10"/>
        <v>58.248472671645018</v>
      </c>
      <c r="CE73" s="1258">
        <f t="shared" ca="1" si="11"/>
        <v>90.110387223034834</v>
      </c>
    </row>
    <row r="74" spans="1:83" s="90" customFormat="1" x14ac:dyDescent="0.2">
      <c r="A74" s="635" t="s">
        <v>6</v>
      </c>
      <c r="B74" s="92">
        <v>42067</v>
      </c>
      <c r="C74" s="93">
        <v>0</v>
      </c>
      <c r="D74" s="95">
        <f>(Sheet1!BQ72-Sheet1!BQ71)*1.385</f>
        <v>-0.90025000000000299</v>
      </c>
      <c r="E74" s="30">
        <f>(Sheet1!BR72-Sheet1!BR71)*1.385</f>
        <v>-0.91410000000000025</v>
      </c>
      <c r="F74" s="30">
        <f ca="1">IF(B74=TODAY(),0,-(VLOOKUP(Sheet1!CD72,Lookup!$I$4:$J$216,2)-VLOOKUP(Sheet1!CD71,Lookup!$I$4:$J$216,2))/1000000)</f>
        <v>4.3555850190076004</v>
      </c>
      <c r="G74" s="95">
        <f ca="1">IF(B74=TODAY(),0,-$G$6*(Sheet1!CF72-Sheet1!CF71)*7.48/1000000)</f>
        <v>-1.0126942768402625</v>
      </c>
      <c r="H74" s="95">
        <f ca="1">IF(B74=TODAY(),0,-$H$6*(Sheet1!CE72-Sheet1!CE71)*7.48/1000000)</f>
        <v>4.5118297053794748E-2</v>
      </c>
      <c r="I74" s="95">
        <f ca="1">IF(B74=TODAY(),0,-$I$6*(Sheet1!CG72-Sheet1!CG71)*7.48/1000000)</f>
        <v>7.1879807999999989E-2</v>
      </c>
      <c r="J74" s="96" t="s">
        <v>182</v>
      </c>
      <c r="K74" s="95">
        <f ca="1">IF(B74=TODAY(),0,-$K$6*(Sheet1!CH72-Sheet1!CH71)*7.48/1000000)</f>
        <v>0.12660308711471041</v>
      </c>
      <c r="L74" s="96" t="s">
        <v>182</v>
      </c>
      <c r="M74" s="95">
        <f ca="1">IF(B74=TODAY(),0,-$M$6*(Sheet1!CI72-Sheet1!CI71)*7.48/1000000)</f>
        <v>0.34183866013251396</v>
      </c>
      <c r="N74" s="95">
        <f ca="1">IF(B74=TODAY(),0,-$N$6*(Sheet1!CJ72-Sheet1!CJ71)*7.48/1000000)</f>
        <v>0</v>
      </c>
      <c r="O74" s="95">
        <f t="shared" ca="1" si="12"/>
        <v>3.9283305944683571</v>
      </c>
      <c r="P74" s="95">
        <f ca="1">O74+Calculation!ES74</f>
        <v>5.7272295351590197</v>
      </c>
      <c r="Q74" s="90" t="str">
        <f>IF(Sheet1!BQ72&gt;25.75,"spill elevation","-")</f>
        <v>-</v>
      </c>
      <c r="R74" s="90" t="str">
        <f>IF(Sheet1!BQ72&gt;25.75,"spill elevation","-")</f>
        <v>-</v>
      </c>
      <c r="S74" s="90" t="str">
        <f>IF(Sheet1!BR72&gt;25.75,"spill elevation","-")</f>
        <v>-</v>
      </c>
      <c r="T74" s="94">
        <f>IF(Sheet1!DU72=1,Sheet1!AA72-(SUM(AT74:BA74)+BE74),Sheet1!AA72-SUM(AT74:BA74))</f>
        <v>18.327247999999997</v>
      </c>
      <c r="U74" s="94">
        <f>Sheet1!BV72</f>
        <v>24.8</v>
      </c>
      <c r="V74" s="94">
        <f t="shared" si="13"/>
        <v>-6.4727520000000034</v>
      </c>
      <c r="W74" s="94">
        <f>0</f>
        <v>0</v>
      </c>
      <c r="X74" s="90">
        <f>0</f>
        <v>0</v>
      </c>
      <c r="Y74" s="95">
        <f ca="1">Calculation!EJ75+Calculation!ES74+'Calculations II'!O74-'Calculations II'!W74</f>
        <v>53.695140107975725</v>
      </c>
      <c r="Z74" s="95">
        <f ca="1">Y74-Sheet1!CT73</f>
        <v>38.918140107975724</v>
      </c>
      <c r="AA74" s="95">
        <f ca="1">Y74+Calculation!DJ75+Calculation!AS75</f>
        <v>63.692010336983358</v>
      </c>
      <c r="AC74" s="95">
        <f>Sheet1!AA72+Sheet1!AB72+BC74</f>
        <v>53.650000000000006</v>
      </c>
      <c r="AD74" s="95">
        <f>Sheet1!AA72+Sheet1!BN72+'Calculations II'!BC74-Calculation!AS74-Calculation!DJ74</f>
        <v>33.521021521673227</v>
      </c>
      <c r="AE74" s="95">
        <f>Sheet1!AA72+Sheet1!AB72+'Calculations II'!BC74-Calculation!AS74-Calculation!DJ74</f>
        <v>43.571021521673238</v>
      </c>
      <c r="AF74" s="95">
        <f ca="1">Sheet1!AA72+Sheet1!BN72+P74+'Calculations II'!BC74+Calculation!AS74+Calculation!DJ74</f>
        <v>59.406208013485781</v>
      </c>
      <c r="AG74" s="95">
        <f ca="1">IF(B74=TODAY(),0,Sheet1!AA72+Sheet1!BN72+'Calculations II'!BC74+'Calculations II'!P74-Sheet1!CT72-BP74)</f>
        <v>33.368229535159017</v>
      </c>
      <c r="AH74" s="95">
        <f ca="1">IF(B74=TODAY(),0,Sheet1!AA72+Sheet1!BN72+'Calculations II'!BC74+'Calculations II'!P74-BP74)</f>
        <v>49.327229535159013</v>
      </c>
      <c r="AI74" s="95">
        <f ca="1">IF(B74=TODAY(),0,BC74+Sheet1!AA72+Calculation!ES74+O74+W74+Sheet1!BN72+Calculation!AS74+Calculation!DJ74-BP74)</f>
        <v>59.406208013485788</v>
      </c>
      <c r="AJ74" s="95"/>
      <c r="AM74" s="91">
        <f t="shared" si="14"/>
        <v>42067</v>
      </c>
      <c r="AN74" s="95">
        <f>Sheet1!BU72</f>
        <v>19.600000000000001</v>
      </c>
      <c r="AO74" s="95">
        <f>Sheet1!AA72</f>
        <v>20.7</v>
      </c>
      <c r="AP74" s="95">
        <f t="shared" ref="AP74:AP137" si="16">D74+E74</f>
        <v>-1.8143500000000032</v>
      </c>
      <c r="AQ74" s="1399">
        <f>((Sheet1!BV72-(Sheet1!BU72-AP74))/(Sheet1!BU72-AP74))</f>
        <v>0.15810192697887135</v>
      </c>
      <c r="AR74" s="95">
        <f t="shared" ref="AR74:AR137" si="17">AO74-AP74</f>
        <v>22.514350000000004</v>
      </c>
      <c r="AS74" s="95">
        <f t="shared" ref="AS74:AS137" si="18">AN74-AP74</f>
        <v>21.414350000000006</v>
      </c>
      <c r="AT74" s="90">
        <f>Sheet1!BB72</f>
        <v>1</v>
      </c>
      <c r="AU74" s="90">
        <f>Sheet1!AS72*GPMtoMGD</f>
        <v>1.9727999999999999E-2</v>
      </c>
      <c r="AV74" s="95">
        <f>Sheet1!AT72</f>
        <v>0</v>
      </c>
      <c r="AW74" s="90">
        <f>Sheet1!AV72*GPMtoMGD</f>
        <v>0.5509440000000001</v>
      </c>
      <c r="AX74" s="90">
        <f>Sheet1!AW72*GPMtoMGD</f>
        <v>0.80208000000000002</v>
      </c>
      <c r="AY74" s="90">
        <f>Sheet1!AX72*GPMtoMGD</f>
        <v>0</v>
      </c>
      <c r="AZ74" s="90">
        <f>Sheet1!AY72*GPMtoMGD</f>
        <v>0</v>
      </c>
      <c r="BA74" s="90">
        <f>Sheet1!AZ72*GPMtoMGD</f>
        <v>0</v>
      </c>
      <c r="BB74" s="90">
        <f>Sheet1!BP72*GPMtoMGD</f>
        <v>0</v>
      </c>
      <c r="BC74" s="90">
        <f>Sheet1!CS72*GPMtoMGD</f>
        <v>0</v>
      </c>
      <c r="BD74" s="90">
        <f>Sheet1!BO72*GPMtoMGD</f>
        <v>0.99244800000000011</v>
      </c>
      <c r="BE74" s="90">
        <f>Sheet1!BW72*GPMtoMGD</f>
        <v>1.026</v>
      </c>
      <c r="BF74" s="90">
        <f>Sheet1!CN72*GPMtoMGD</f>
        <v>0.92880000000000007</v>
      </c>
      <c r="BG74" s="90">
        <f>Sheet1!CO72*GPMtoMGD</f>
        <v>0.41904000000000002</v>
      </c>
      <c r="BH74" s="90">
        <f>Sheet1!CP72*GPMtoMGD</f>
        <v>0.87552000000000008</v>
      </c>
      <c r="BI74" s="90">
        <f t="shared" si="15"/>
        <v>0.99244800000000011</v>
      </c>
      <c r="BK74" s="95">
        <f>SUM(AT74:BA74,AS74,BC74,Calculation!AQ74)</f>
        <v>46.659336010306163</v>
      </c>
      <c r="BM74" s="368">
        <f>0</f>
        <v>0</v>
      </c>
      <c r="BN74" s="368">
        <f>0</f>
        <v>0</v>
      </c>
      <c r="BP74" s="95">
        <f>SUM(BM74:BN74,W74,Sheet1!DX72)</f>
        <v>0</v>
      </c>
      <c r="BR74" s="95">
        <f>Sheet1!AA72</f>
        <v>20.7</v>
      </c>
      <c r="BS74" s="95">
        <f>Sheet1!AB72</f>
        <v>32.950000000000003</v>
      </c>
      <c r="BT74" s="95">
        <f t="shared" ca="1" si="7"/>
        <v>5.7272295351590197</v>
      </c>
      <c r="BU74" s="95">
        <f>Sheet1!AT72</f>
        <v>0</v>
      </c>
      <c r="BV74" s="90">
        <f>Sheet1!BB72</f>
        <v>1</v>
      </c>
      <c r="BW74" s="95">
        <f>Calculation!ED74</f>
        <v>9.0789784783267677</v>
      </c>
      <c r="BX74" s="95">
        <f>(Sheet1!CS72*1440)/1000000</f>
        <v>0</v>
      </c>
      <c r="CA74" s="95">
        <f ca="1">Sheet1!AC72-Sheet1!BK72-Sheet1!BL72-Sheet1!BM72-Sheet1!BC72-Sheet1!BD72-Sheet1!BE72-Sheet1!BF72-Sheet1!BG72-Sheet1!BH72-Sheet1!BI72+BC74+P74</f>
        <v>50.287229535159021</v>
      </c>
      <c r="CB74" s="94">
        <f t="shared" si="8"/>
        <v>68.951370294028493</v>
      </c>
      <c r="CC74" s="95">
        <f t="shared" si="9"/>
        <v>1</v>
      </c>
      <c r="CD74" s="95">
        <f t="shared" ca="1" si="10"/>
        <v>59.366208013485789</v>
      </c>
      <c r="CE74" s="1258">
        <f t="shared" ca="1" si="11"/>
        <v>91.839523796862508</v>
      </c>
    </row>
    <row r="75" spans="1:83" s="90" customFormat="1" x14ac:dyDescent="0.2">
      <c r="A75" s="635" t="s">
        <v>7</v>
      </c>
      <c r="B75" s="92">
        <v>42068</v>
      </c>
      <c r="C75" s="93">
        <v>0</v>
      </c>
      <c r="D75" s="95">
        <f>(Sheet1!BQ73-Sheet1!BQ72)*1.385</f>
        <v>0.15235000000000412</v>
      </c>
      <c r="E75" s="30">
        <f>(Sheet1!BR73-Sheet1!BR72)*1.385</f>
        <v>0.26315000000000177</v>
      </c>
      <c r="F75" s="30">
        <f ca="1">IF(B75=TODAY(),0,-(VLOOKUP(Sheet1!CD73,Lookup!$I$4:$J$216,2)-VLOOKUP(Sheet1!CD72,Lookup!$I$4:$J$216,2))/1000000)</f>
        <v>3.2586537830411753</v>
      </c>
      <c r="G75" s="95">
        <f ca="1">IF(B75=TODAY(),0,-$G$6*(Sheet1!CF73-Sheet1!CF72)*7.48/1000000)</f>
        <v>1.9856750526279932E-2</v>
      </c>
      <c r="H75" s="95">
        <f ca="1">IF(B75=TODAY(),0,-$H$6*(Sheet1!CE73-Sheet1!CE72)*7.48/1000000)</f>
        <v>1.5039432351265274E-2</v>
      </c>
      <c r="I75" s="95">
        <f ca="1">IF(B75=TODAY(),0,-$I$6*(Sheet1!CG73-Sheet1!CG72)*7.48/1000000)</f>
        <v>-0.14825210400000002</v>
      </c>
      <c r="J75" s="96" t="s">
        <v>182</v>
      </c>
      <c r="K75" s="95">
        <f ca="1">IF(B75=TODAY(),0,-$K$6*(Sheet1!CH73-Sheet1!CH72)*7.48/1000000)</f>
        <v>-0.2578704984915417</v>
      </c>
      <c r="L75" s="96" t="s">
        <v>182</v>
      </c>
      <c r="M75" s="95">
        <f ca="1">IF(B75=TODAY(),0,-$M$6*(Sheet1!CI73-Sheet1!CI72)*7.48/1000000)</f>
        <v>-0.70166882869305491</v>
      </c>
      <c r="N75" s="95">
        <f ca="1">IF(B75=TODAY(),0,-$N$6*(Sheet1!CJ73-Sheet1!CJ72)*7.48/1000000)</f>
        <v>-0.22338844342064679</v>
      </c>
      <c r="O75" s="95">
        <f t="shared" ca="1" si="12"/>
        <v>1.9623700913134772</v>
      </c>
      <c r="P75" s="95">
        <f ca="1">O75+Calculation!ES75</f>
        <v>1.5472745516636517</v>
      </c>
      <c r="Q75" s="90" t="str">
        <f>IF(Sheet1!BQ73&gt;25.75,"spill elevation","-")</f>
        <v>-</v>
      </c>
      <c r="R75" s="90" t="str">
        <f>IF(Sheet1!BQ73&gt;25.75,"spill elevation","-")</f>
        <v>-</v>
      </c>
      <c r="S75" s="90" t="str">
        <f>IF(Sheet1!BR73&gt;25.75,"spill elevation","-")</f>
        <v>-</v>
      </c>
      <c r="T75" s="94">
        <f>IF(Sheet1!DU73=1,Sheet1!AA73-(SUM(AT75:BA75)+BE75),Sheet1!AA73-SUM(AT75:BA75))</f>
        <v>18.893519999999999</v>
      </c>
      <c r="U75" s="94">
        <f>Sheet1!BV73</f>
        <v>23.1</v>
      </c>
      <c r="V75" s="94">
        <f t="shared" si="13"/>
        <v>-4.2064800000000027</v>
      </c>
      <c r="W75" s="94">
        <f>0</f>
        <v>0</v>
      </c>
      <c r="X75" s="90">
        <f>0</f>
        <v>0</v>
      </c>
      <c r="Y75" s="95">
        <f ca="1">Calculation!EJ76+Calculation!ES75+'Calculations II'!O75-'Calculations II'!W75</f>
        <v>49.991513864316516</v>
      </c>
      <c r="Z75" s="95">
        <f ca="1">Y75-Sheet1!CT74</f>
        <v>34.910513864316513</v>
      </c>
      <c r="AA75" s="95">
        <f ca="1">Y75+Calculation!DJ76+Calculation!AS76</f>
        <v>59.984086027791797</v>
      </c>
      <c r="AC75" s="95">
        <f>Sheet1!AA73+Sheet1!AB73+BC75</f>
        <v>54.900000000000006</v>
      </c>
      <c r="AD75" s="95">
        <f>Sheet1!AA73+Sheet1!BN73+'Calculations II'!BC75-Calculation!AS75-Calculation!DJ75</f>
        <v>34.803129770992363</v>
      </c>
      <c r="AE75" s="95">
        <f>Sheet1!AA73+Sheet1!AB73+'Calculations II'!BC75-Calculation!AS75-Calculation!DJ75</f>
        <v>44.903129770992372</v>
      </c>
      <c r="AF75" s="95">
        <f ca="1">Sheet1!AA73+Sheet1!BN73+P75+'Calculations II'!BC75+Calculation!AS75+Calculation!DJ75</f>
        <v>56.344144780671286</v>
      </c>
      <c r="AG75" s="95">
        <f ca="1">IF(B75=TODAY(),0,Sheet1!AA73+Sheet1!BN73+'Calculations II'!BC75+'Calculations II'!P75-Sheet1!CT73-BP75)</f>
        <v>31.570274551663651</v>
      </c>
      <c r="AH75" s="95">
        <f ca="1">IF(B75=TODAY(),0,Sheet1!AA73+Sheet1!BN73+'Calculations II'!BC75+'Calculations II'!P75-BP75)</f>
        <v>46.347274551663652</v>
      </c>
      <c r="AI75" s="95">
        <f ca="1">IF(B75=TODAY(),0,BC75+Sheet1!AA73+Calculation!ES75+O75+W75+Sheet1!BN73+Calculation!AS75+Calculation!DJ75-BP75)</f>
        <v>56.344144780671286</v>
      </c>
      <c r="AJ75" s="95"/>
      <c r="AM75" s="91">
        <f t="shared" si="14"/>
        <v>42068</v>
      </c>
      <c r="AN75" s="95">
        <f>Sheet1!BU73</f>
        <v>20</v>
      </c>
      <c r="AO75" s="95">
        <f>Sheet1!AA73</f>
        <v>20.7</v>
      </c>
      <c r="AP75" s="95">
        <f t="shared" si="16"/>
        <v>0.41550000000000586</v>
      </c>
      <c r="AQ75" s="1399">
        <f>((Sheet1!BV73-(Sheet1!BU73-AP75))/(Sheet1!BU73-AP75))</f>
        <v>0.17950419974980253</v>
      </c>
      <c r="AR75" s="95">
        <f t="shared" si="17"/>
        <v>20.284499999999994</v>
      </c>
      <c r="AS75" s="95">
        <f t="shared" si="18"/>
        <v>19.584499999999995</v>
      </c>
      <c r="AT75" s="90">
        <f>Sheet1!BB73</f>
        <v>0.99</v>
      </c>
      <c r="AU75" s="90">
        <f>Sheet1!AS73*GPMtoMGD</f>
        <v>2.5488E-2</v>
      </c>
      <c r="AV75" s="95">
        <f>Sheet1!AT73</f>
        <v>0</v>
      </c>
      <c r="AW75" s="90">
        <f>Sheet1!AV73*GPMtoMGD</f>
        <v>0.32212800000000003</v>
      </c>
      <c r="AX75" s="90">
        <f>Sheet1!AW73*GPMtoMGD</f>
        <v>0.46886400000000006</v>
      </c>
      <c r="AY75" s="90">
        <f>Sheet1!AX73*GPMtoMGD</f>
        <v>0</v>
      </c>
      <c r="AZ75" s="90">
        <f>Sheet1!AY73*GPMtoMGD</f>
        <v>0</v>
      </c>
      <c r="BA75" s="90">
        <f>Sheet1!AZ73*GPMtoMGD</f>
        <v>0</v>
      </c>
      <c r="BB75" s="90">
        <f>Sheet1!BP73*GPMtoMGD</f>
        <v>0</v>
      </c>
      <c r="BC75" s="90">
        <f>Sheet1!CS73*GPMtoMGD</f>
        <v>0</v>
      </c>
      <c r="BD75" s="90">
        <f>Sheet1!BO73*GPMtoMGD</f>
        <v>2.503152</v>
      </c>
      <c r="BE75" s="90">
        <f>Sheet1!BW73*GPMtoMGD</f>
        <v>1.018224</v>
      </c>
      <c r="BF75" s="90">
        <f>Sheet1!CN73*GPMtoMGD</f>
        <v>0.87364800000000009</v>
      </c>
      <c r="BG75" s="90">
        <f>Sheet1!CO73*GPMtoMGD</f>
        <v>0.40550400000000003</v>
      </c>
      <c r="BH75" s="90">
        <f>Sheet1!CP73*GPMtoMGD</f>
        <v>0.8640000000000001</v>
      </c>
      <c r="BI75" s="90">
        <f t="shared" si="15"/>
        <v>2.503152</v>
      </c>
      <c r="BK75" s="95">
        <f>SUM(AT75:BA75,AS75,BC75,Calculation!AQ75)</f>
        <v>45.590040481503223</v>
      </c>
      <c r="BM75" s="368">
        <f>0</f>
        <v>0</v>
      </c>
      <c r="BN75" s="368">
        <f>0</f>
        <v>0</v>
      </c>
      <c r="BP75" s="95">
        <f>SUM(BM75:BN75,W75,Sheet1!DX73)</f>
        <v>0</v>
      </c>
      <c r="BR75" s="95">
        <f>Sheet1!AA73</f>
        <v>20.7</v>
      </c>
      <c r="BS75" s="95">
        <f>Sheet1!AB73</f>
        <v>34.200000000000003</v>
      </c>
      <c r="BT75" s="95">
        <f t="shared" ca="1" si="7"/>
        <v>1.5472745516636517</v>
      </c>
      <c r="BU75" s="95">
        <f>Sheet1!AT73</f>
        <v>0</v>
      </c>
      <c r="BV75" s="90">
        <f>Sheet1!BB73</f>
        <v>0.99</v>
      </c>
      <c r="BW75" s="95">
        <f>Calculation!ED75</f>
        <v>9.0068702290076335</v>
      </c>
      <c r="BX75" s="95">
        <f>(Sheet1!CS73*1440)/1000000</f>
        <v>0</v>
      </c>
      <c r="CA75" s="95">
        <f ca="1">Sheet1!AC73-Sheet1!BK73-Sheet1!BL73-Sheet1!BM73-Sheet1!BC73-Sheet1!BD73-Sheet1!BE73-Sheet1!BF73-Sheet1!BG73-Sheet1!BH73-Sheet1!BI73+BC75+P75</f>
        <v>47.477274551663662</v>
      </c>
      <c r="CB75" s="94">
        <f t="shared" si="8"/>
        <v>70.996671755725203</v>
      </c>
      <c r="CC75" s="95">
        <f t="shared" si="9"/>
        <v>0.99</v>
      </c>
      <c r="CD75" s="95">
        <f t="shared" ca="1" si="10"/>
        <v>56.484144780671294</v>
      </c>
      <c r="CE75" s="1258">
        <f t="shared" ca="1" si="11"/>
        <v>87.380971975698486</v>
      </c>
    </row>
    <row r="76" spans="1:83" s="90" customFormat="1" x14ac:dyDescent="0.2">
      <c r="A76" s="635" t="s">
        <v>8</v>
      </c>
      <c r="B76" s="92">
        <v>42069</v>
      </c>
      <c r="C76" s="93">
        <v>0</v>
      </c>
      <c r="D76" s="95">
        <f>(Sheet1!BQ74-Sheet1!BQ73)*1.385</f>
        <v>1.7589499999999993</v>
      </c>
      <c r="E76" s="30">
        <f>(Sheet1!BR74-Sheet1!BR73)*1.385</f>
        <v>1.8143499999999981</v>
      </c>
      <c r="F76" s="30">
        <f ca="1">IF(B76=TODAY(),0,-(VLOOKUP(Sheet1!CD74,Lookup!$I$4:$J$216,2)-VLOOKUP(Sheet1!CD73,Lookup!$I$4:$J$216,2))/1000000)</f>
        <v>0</v>
      </c>
      <c r="G76" s="95">
        <f ca="1">IF(B76=TODAY(),0,-$G$6*(Sheet1!CF74-Sheet1!CF73)*7.48/1000000)</f>
        <v>0.15885400421023735</v>
      </c>
      <c r="H76" s="95">
        <f ca="1">IF(B76=TODAY(),0,-$H$6*(Sheet1!CE74-Sheet1!CE73)*7.48/1000000)</f>
        <v>-4.5118297053794748E-2</v>
      </c>
      <c r="I76" s="95">
        <f ca="1">IF(B76=TODAY(),0,-$I$6*(Sheet1!CG74-Sheet1!CG73)*7.48/1000000)</f>
        <v>0.26505679200000004</v>
      </c>
      <c r="J76" s="96" t="s">
        <v>182</v>
      </c>
      <c r="K76" s="95">
        <f ca="1">IF(B76=TODAY(),0,-$K$6*(Sheet1!CH74-Sheet1!CH73)*7.48/1000000)</f>
        <v>0.45443844953806573</v>
      </c>
      <c r="L76" s="96" t="s">
        <v>182</v>
      </c>
      <c r="M76" s="95">
        <f ca="1">IF(B76=TODAY(),0,-$M$6*(Sheet1!CI74-Sheet1!CI73)*7.48/1000000)</f>
        <v>1.2414140815338663</v>
      </c>
      <c r="N76" s="95">
        <f ca="1">IF(B76=TODAY(),0,-$N$6*(Sheet1!CJ74-Sheet1!CJ73)*7.48/1000000)</f>
        <v>-0.25441461611795702</v>
      </c>
      <c r="O76" s="95">
        <f t="shared" ca="1" si="12"/>
        <v>1.8202304141104177</v>
      </c>
      <c r="P76" s="95">
        <f ca="1">O76+Calculation!ES76</f>
        <v>-1.7783746647675007</v>
      </c>
      <c r="Q76" s="90" t="str">
        <f>IF(Sheet1!BQ74&gt;25.75,"spill elevation","-")</f>
        <v>-</v>
      </c>
      <c r="R76" s="90" t="str">
        <f>IF(Sheet1!BQ74&gt;25.75,"spill elevation","-")</f>
        <v>-</v>
      </c>
      <c r="S76" s="90" t="str">
        <f>IF(Sheet1!BR74&gt;25.75,"spill elevation","-")</f>
        <v>-</v>
      </c>
      <c r="T76" s="94">
        <f>IF(Sheet1!DU74=1,Sheet1!AA74-(SUM(AT76:BA76)+BE76),Sheet1!AA74-SUM(AT76:BA76))</f>
        <v>18.403136000000003</v>
      </c>
      <c r="U76" s="94">
        <f>Sheet1!BV74</f>
        <v>19.5</v>
      </c>
      <c r="V76" s="94">
        <f t="shared" si="13"/>
        <v>-1.0968639999999965</v>
      </c>
      <c r="W76" s="94">
        <f>0</f>
        <v>0</v>
      </c>
      <c r="X76" s="90">
        <f>0</f>
        <v>0</v>
      </c>
      <c r="Y76" s="95">
        <f ca="1">Calculation!EJ77+Calculation!ES76+'Calculations II'!O76-'Calculations II'!W76</f>
        <v>43.923357058443735</v>
      </c>
      <c r="Z76" s="95">
        <f ca="1">Y76-Sheet1!CT75</f>
        <v>29.032357058443736</v>
      </c>
      <c r="AA76" s="95">
        <f ca="1">Y76+Calculation!DJ77+Calculation!AS77</f>
        <v>53.789259637240299</v>
      </c>
      <c r="AC76" s="95">
        <f>Sheet1!AA74+Sheet1!AB74+BC76</f>
        <v>55.42</v>
      </c>
      <c r="AD76" s="95">
        <f>Sheet1!AA74+Sheet1!BN74+'Calculations II'!BC76-Calculation!AS76-Calculation!DJ76</f>
        <v>35.427427836524721</v>
      </c>
      <c r="AE76" s="95">
        <f>Sheet1!AA74+Sheet1!AB74+'Calculations II'!BC76-Calculation!AS76-Calculation!DJ76</f>
        <v>45.427427836524721</v>
      </c>
      <c r="AF76" s="95">
        <f ca="1">Sheet1!AA74+Sheet1!BN74+P76+'Calculations II'!BC76+Calculation!AS76+Calculation!DJ76</f>
        <v>53.634197498707785</v>
      </c>
      <c r="AG76" s="95">
        <f ca="1">IF(B76=TODAY(),0,Sheet1!AA74+Sheet1!BN74+'Calculations II'!BC76+'Calculations II'!P76-Sheet1!CT74-BP76)</f>
        <v>28.560625335232505</v>
      </c>
      <c r="AH76" s="95">
        <f ca="1">IF(B76=TODAY(),0,Sheet1!AA74+Sheet1!BN74+'Calculations II'!BC76+'Calculations II'!P76-BP76)</f>
        <v>43.641625335232504</v>
      </c>
      <c r="AI76" s="95">
        <f ca="1">IF(B76=TODAY(),0,BC76+Sheet1!AA74+Calculation!ES76+O76+W76+Sheet1!BN74+Calculation!AS76+Calculation!DJ76-BP76)</f>
        <v>53.634197498707785</v>
      </c>
      <c r="AJ76" s="95"/>
      <c r="AM76" s="91">
        <f t="shared" si="14"/>
        <v>42069</v>
      </c>
      <c r="AN76" s="95">
        <f>Sheet1!BU74</f>
        <v>19.600000000000001</v>
      </c>
      <c r="AO76" s="95">
        <f>Sheet1!AA74</f>
        <v>20.420000000000002</v>
      </c>
      <c r="AP76" s="95">
        <f t="shared" si="16"/>
        <v>3.5732999999999975</v>
      </c>
      <c r="AQ76" s="1399">
        <f>((Sheet1!BV74-(Sheet1!BU74-AP76))/(Sheet1!BU74-AP76))</f>
        <v>0.21671959916888653</v>
      </c>
      <c r="AR76" s="95">
        <f t="shared" si="17"/>
        <v>16.846700000000006</v>
      </c>
      <c r="AS76" s="95">
        <f t="shared" si="18"/>
        <v>16.026700000000005</v>
      </c>
      <c r="AT76" s="90">
        <f>Sheet1!BB74</f>
        <v>0.99</v>
      </c>
      <c r="AU76" s="90">
        <f>Sheet1!AS74*GPMtoMGD</f>
        <v>3.1104000000000003E-2</v>
      </c>
      <c r="AV76" s="95">
        <f>Sheet1!AT74</f>
        <v>0</v>
      </c>
      <c r="AW76" s="90">
        <f>Sheet1!AV74*GPMtoMGD</f>
        <v>0.46684800000000004</v>
      </c>
      <c r="AX76" s="90">
        <f>Sheet1!AW74*GPMtoMGD</f>
        <v>0.52891200000000005</v>
      </c>
      <c r="AY76" s="90">
        <f>Sheet1!AX74*GPMtoMGD</f>
        <v>0</v>
      </c>
      <c r="AZ76" s="90">
        <f>Sheet1!AY74*GPMtoMGD</f>
        <v>0</v>
      </c>
      <c r="BA76" s="90">
        <f>Sheet1!AZ74*GPMtoMGD</f>
        <v>0</v>
      </c>
      <c r="BB76" s="90">
        <f>Sheet1!BP74*GPMtoMGD</f>
        <v>0</v>
      </c>
      <c r="BC76" s="90">
        <f>Sheet1!CS74*GPMtoMGD</f>
        <v>0</v>
      </c>
      <c r="BD76" s="90">
        <f>Sheet1!BO74*GPMtoMGD</f>
        <v>0</v>
      </c>
      <c r="BE76" s="90">
        <f>Sheet1!BW74*GPMtoMGD</f>
        <v>0.95241600000000004</v>
      </c>
      <c r="BF76" s="90">
        <f>Sheet1!CN74*GPMtoMGD</f>
        <v>0.86385600000000007</v>
      </c>
      <c r="BG76" s="90">
        <f>Sheet1!CO74*GPMtoMGD</f>
        <v>0.42048000000000002</v>
      </c>
      <c r="BH76" s="90">
        <f>Sheet1!CP74*GPMtoMGD</f>
        <v>0.83332800000000007</v>
      </c>
      <c r="BI76" s="90">
        <f t="shared" si="15"/>
        <v>0</v>
      </c>
      <c r="BK76" s="95">
        <f>SUM(AT76:BA76,AS76,BC76,Calculation!AQ76)</f>
        <v>43.050708898542453</v>
      </c>
      <c r="BM76" s="368">
        <f>0</f>
        <v>0</v>
      </c>
      <c r="BN76" s="368">
        <f>0</f>
        <v>0</v>
      </c>
      <c r="BP76" s="95">
        <f>SUM(BM76:BN76,W76,Sheet1!DX74)</f>
        <v>0</v>
      </c>
      <c r="BR76" s="95">
        <f>Sheet1!AA74</f>
        <v>20.420000000000002</v>
      </c>
      <c r="BS76" s="95">
        <f>Sheet1!AB74</f>
        <v>35</v>
      </c>
      <c r="BT76" s="95">
        <f t="shared" ca="1" si="7"/>
        <v>-1.7783746647675007</v>
      </c>
      <c r="BU76" s="95">
        <f>Sheet1!AT74</f>
        <v>0</v>
      </c>
      <c r="BV76" s="90">
        <f>Sheet1!BB74</f>
        <v>0.99</v>
      </c>
      <c r="BW76" s="95">
        <f>Calculation!ED76</f>
        <v>9.0025721634752802</v>
      </c>
      <c r="BX76" s="95">
        <f>(Sheet1!CS74*1440)/1000000</f>
        <v>0</v>
      </c>
      <c r="CA76" s="95">
        <f ca="1">Sheet1!AC74-Sheet1!BK74-Sheet1!BL74-Sheet1!BM74-Sheet1!BC74-Sheet1!BD74-Sheet1!BE74-Sheet1!BF74-Sheet1!BG74-Sheet1!BH74-Sheet1!BI74+BC76+P76</f>
        <v>44.641625335232497</v>
      </c>
      <c r="CB76" s="94">
        <f t="shared" si="8"/>
        <v>71.807760863103738</v>
      </c>
      <c r="CC76" s="95">
        <f t="shared" si="9"/>
        <v>0.99</v>
      </c>
      <c r="CD76" s="95">
        <f t="shared" ca="1" si="10"/>
        <v>53.644197498707776</v>
      </c>
      <c r="CE76" s="1258">
        <f t="shared" ca="1" si="11"/>
        <v>82.987573530500924</v>
      </c>
    </row>
    <row r="77" spans="1:83" s="90" customFormat="1" x14ac:dyDescent="0.2">
      <c r="A77" s="635" t="s">
        <v>9</v>
      </c>
      <c r="B77" s="92">
        <v>42070</v>
      </c>
      <c r="C77" s="93">
        <v>0</v>
      </c>
      <c r="D77" s="95">
        <f>(Sheet1!BQ75-Sheet1!BQ74)*1.385</f>
        <v>1.7173999999999978</v>
      </c>
      <c r="E77" s="30">
        <f>(Sheet1!BR75-Sheet1!BR74)*1.385</f>
        <v>0.85870000000000135</v>
      </c>
      <c r="F77" s="30">
        <f ca="1">IF(B77=TODAY(),0,-(VLOOKUP(Sheet1!CD75,Lookup!$I$4:$J$216,2)-VLOOKUP(Sheet1!CD74,Lookup!$I$4:$J$216,2))/1000000)</f>
        <v>0</v>
      </c>
      <c r="G77" s="95">
        <f ca="1">IF(B77=TODAY(),0,-$G$6*(Sheet1!CF75-Sheet1!CF74)*7.48/1000000)</f>
        <v>0.23828100631535562</v>
      </c>
      <c r="H77" s="95">
        <f ca="1">IF(B77=TODAY(),0,-$H$6*(Sheet1!CE75-Sheet1!CE74)*7.48/1000000)</f>
        <v>-7.5197161756325293E-2</v>
      </c>
      <c r="I77" s="95">
        <f ca="1">IF(B77=TODAY(),0,-$I$6*(Sheet1!CG75-Sheet1!CG74)*7.48/1000000)</f>
        <v>-5.3909856000000006E-2</v>
      </c>
      <c r="J77" s="96" t="s">
        <v>182</v>
      </c>
      <c r="K77" s="95">
        <f ca="1">IF(B77=TODAY(),0,-$K$6*(Sheet1!CH75-Sheet1!CH74)*7.48/1000000)</f>
        <v>-8.9954825055189008E-2</v>
      </c>
      <c r="L77" s="96" t="s">
        <v>182</v>
      </c>
      <c r="M77" s="95">
        <f ca="1">IF(B77=TODAY(),0,-$M$6*(Sheet1!CI75-Sheet1!CI74)*7.48/1000000)</f>
        <v>-0.24288536377836509</v>
      </c>
      <c r="N77" s="95">
        <f ca="1">IF(B77=TODAY(),0,-$N$6*(Sheet1!CJ75-Sheet1!CJ74)*7.48/1000000)</f>
        <v>0.28544078881526935</v>
      </c>
      <c r="O77" s="95">
        <f t="shared" ca="1" si="12"/>
        <v>6.1774588540745579E-2</v>
      </c>
      <c r="P77" s="95">
        <f ca="1">O77+Calculation!ES77</f>
        <v>-2.4308167990287415</v>
      </c>
      <c r="Q77" s="90" t="str">
        <f>IF(Sheet1!BQ75&gt;25.75,"spill elevation","-")</f>
        <v>-</v>
      </c>
      <c r="R77" s="90" t="str">
        <f>IF(Sheet1!BQ75&gt;25.75,"spill elevation","-")</f>
        <v>-</v>
      </c>
      <c r="S77" s="90" t="str">
        <f>IF(Sheet1!BR75&gt;25.75,"spill elevation","-")</f>
        <v>-</v>
      </c>
      <c r="T77" s="94">
        <f>IF(Sheet1!DU75=1,Sheet1!AA75-(SUM(AT77:BA77)+BE77),Sheet1!AA75-SUM(AT77:BA77))</f>
        <v>17.28904</v>
      </c>
      <c r="U77" s="94">
        <f>Sheet1!BV75</f>
        <v>20.7</v>
      </c>
      <c r="V77" s="94">
        <f t="shared" si="13"/>
        <v>-3.4109599999999993</v>
      </c>
      <c r="W77" s="94">
        <f>0</f>
        <v>0</v>
      </c>
      <c r="X77" s="90">
        <f>0</f>
        <v>0</v>
      </c>
      <c r="Y77" s="95">
        <f ca="1">Calculation!EJ78+Calculation!ES77+'Calculations II'!O77-'Calculations II'!W77</f>
        <v>42.293963794817465</v>
      </c>
      <c r="Z77" s="95">
        <f ca="1">Y77-Sheet1!CT76</f>
        <v>27.524963794817467</v>
      </c>
      <c r="AA77" s="95">
        <f ca="1">Y77+Calculation!DJ78+Calculation!AS78</f>
        <v>52.098039038930047</v>
      </c>
      <c r="AC77" s="95">
        <f>Sheet1!AA75+Sheet1!AB75+BC77</f>
        <v>53.78</v>
      </c>
      <c r="AD77" s="95">
        <f>Sheet1!AA75+Sheet1!BN75+'Calculations II'!BC77-Calculation!AS77-Calculation!DJ77</f>
        <v>34.434097421203433</v>
      </c>
      <c r="AE77" s="95">
        <f>Sheet1!AA75+Sheet1!AB75+'Calculations II'!BC77-Calculation!AS77-Calculation!DJ77</f>
        <v>43.914097421203437</v>
      </c>
      <c r="AF77" s="95">
        <f ca="1">Sheet1!AA75+Sheet1!BN75+P77+'Calculations II'!BC77+Calculation!AS77+Calculation!DJ77</f>
        <v>51.735085779767822</v>
      </c>
      <c r="AG77" s="95">
        <f ca="1">IF(B77=TODAY(),0,Sheet1!AA75+Sheet1!BN75+'Calculations II'!BC77+'Calculations II'!P77-Sheet1!CT75-BP77)</f>
        <v>26.978183200971259</v>
      </c>
      <c r="AH77" s="95">
        <f ca="1">IF(B77=TODAY(),0,Sheet1!AA75+Sheet1!BN75+'Calculations II'!BC77+'Calculations II'!P77-BP77)</f>
        <v>41.869183200971257</v>
      </c>
      <c r="AI77" s="95">
        <f ca="1">IF(B77=TODAY(),0,BC77+Sheet1!AA75+Calculation!ES77+O77+W77+Sheet1!BN75+Calculation!AS77+Calculation!DJ77-BP77)</f>
        <v>51.735085779767822</v>
      </c>
      <c r="AJ77" s="95"/>
      <c r="AM77" s="91">
        <f t="shared" si="14"/>
        <v>42070</v>
      </c>
      <c r="AN77" s="95">
        <f>Sheet1!BU75</f>
        <v>19</v>
      </c>
      <c r="AO77" s="95">
        <f>Sheet1!AA75</f>
        <v>19.399999999999999</v>
      </c>
      <c r="AP77" s="95">
        <f t="shared" si="16"/>
        <v>2.5760999999999994</v>
      </c>
      <c r="AQ77" s="1399">
        <f>((Sheet1!BV75-(Sheet1!BU75-AP77))/(Sheet1!BU75-AP77))</f>
        <v>0.26035838016549051</v>
      </c>
      <c r="AR77" s="95">
        <f t="shared" si="17"/>
        <v>16.823899999999998</v>
      </c>
      <c r="AS77" s="95">
        <f t="shared" si="18"/>
        <v>16.4239</v>
      </c>
      <c r="AT77" s="90">
        <f>Sheet1!BB75</f>
        <v>1</v>
      </c>
      <c r="AU77" s="90">
        <f>Sheet1!AS75*GPMtoMGD</f>
        <v>1.6272000000000002E-2</v>
      </c>
      <c r="AV77" s="95">
        <f>Sheet1!AT75</f>
        <v>0</v>
      </c>
      <c r="AW77" s="90">
        <f>Sheet1!AV75*GPMtoMGD</f>
        <v>0.41918400000000006</v>
      </c>
      <c r="AX77" s="90">
        <f>Sheet1!AW75*GPMtoMGD</f>
        <v>0.6755040000000001</v>
      </c>
      <c r="AY77" s="90">
        <f>Sheet1!AX75*GPMtoMGD</f>
        <v>0</v>
      </c>
      <c r="AZ77" s="90">
        <f>Sheet1!AY75*GPMtoMGD</f>
        <v>0</v>
      </c>
      <c r="BA77" s="90">
        <f>Sheet1!AZ75*GPMtoMGD</f>
        <v>0</v>
      </c>
      <c r="BB77" s="90">
        <f>Sheet1!BP75*GPMtoMGD</f>
        <v>0</v>
      </c>
      <c r="BC77" s="90">
        <f>Sheet1!CS75*GPMtoMGD</f>
        <v>0</v>
      </c>
      <c r="BD77" s="90">
        <f>Sheet1!BO75*GPMtoMGD</f>
        <v>1.9383839999999999</v>
      </c>
      <c r="BE77" s="90">
        <f>Sheet1!BW75*GPMtoMGD</f>
        <v>0.667296</v>
      </c>
      <c r="BF77" s="90">
        <f>Sheet1!CN75*GPMtoMGD</f>
        <v>0.88358400000000004</v>
      </c>
      <c r="BG77" s="90">
        <f>Sheet1!CO75*GPMtoMGD</f>
        <v>0.47520000000000001</v>
      </c>
      <c r="BH77" s="90">
        <f>Sheet1!CP75*GPMtoMGD</f>
        <v>0.80208000000000002</v>
      </c>
      <c r="BI77" s="90">
        <f t="shared" si="15"/>
        <v>1.9383839999999999</v>
      </c>
      <c r="BK77" s="95">
        <f>SUM(AT77:BA77,AS77,BC77,Calculation!AQ77)</f>
        <v>43.063857134670492</v>
      </c>
      <c r="BM77" s="368">
        <f>0</f>
        <v>0</v>
      </c>
      <c r="BN77" s="368">
        <f>0</f>
        <v>0</v>
      </c>
      <c r="BP77" s="95">
        <f>SUM(BM77:BN77,W77,Sheet1!DX75)</f>
        <v>0</v>
      </c>
      <c r="BR77" s="95">
        <f>Sheet1!AA75</f>
        <v>19.399999999999999</v>
      </c>
      <c r="BS77" s="95">
        <f>Sheet1!AB75</f>
        <v>34.380000000000003</v>
      </c>
      <c r="BT77" s="95">
        <f t="shared" ref="BT77:BT140" ca="1" si="19">P77</f>
        <v>-2.4308167990287415</v>
      </c>
      <c r="BU77" s="95">
        <f>Sheet1!AT75</f>
        <v>0</v>
      </c>
      <c r="BV77" s="90">
        <f>Sheet1!BB75</f>
        <v>1</v>
      </c>
      <c r="BW77" s="95">
        <f>Calculation!ED77</f>
        <v>8.8659025787965628</v>
      </c>
      <c r="BX77" s="95">
        <f>(Sheet1!CS75*1440)/1000000</f>
        <v>0</v>
      </c>
      <c r="CA77" s="95">
        <f ca="1">Sheet1!AC75-Sheet1!BK75-Sheet1!BL75-Sheet1!BM75-Sheet1!BC75-Sheet1!BD75-Sheet1!BE75-Sheet1!BF75-Sheet1!BG75-Sheet1!BH75-Sheet1!BI75+BC77+P77</f>
        <v>42.349183200971261</v>
      </c>
      <c r="CB77" s="94">
        <f t="shared" ref="CB77:CB140" si="20">(BR77+BS77-BW77)*1.547</f>
        <v>69.482108710601707</v>
      </c>
      <c r="CC77" s="95">
        <f t="shared" ref="CC77:CC140" si="21">BU77+BV77</f>
        <v>1</v>
      </c>
      <c r="CD77" s="95">
        <f t="shared" ref="CD77:CD140" ca="1" si="22">CA77+BW77</f>
        <v>51.215085779767826</v>
      </c>
      <c r="CE77" s="1258">
        <f t="shared" ref="CE77:CE140" ca="1" si="23">CD77*1.547</f>
        <v>79.22973770130082</v>
      </c>
    </row>
    <row r="78" spans="1:83" s="90" customFormat="1" x14ac:dyDescent="0.2">
      <c r="A78" s="635" t="s">
        <v>3</v>
      </c>
      <c r="B78" s="92">
        <v>42071</v>
      </c>
      <c r="C78" s="93">
        <v>0</v>
      </c>
      <c r="D78" s="95">
        <f>(Sheet1!BQ76-Sheet1!BQ75)*1.385</f>
        <v>-1.385</v>
      </c>
      <c r="E78" s="30">
        <f>(Sheet1!BR76-Sheet1!BR75)*1.385</f>
        <v>-0.49859999999999921</v>
      </c>
      <c r="F78" s="30">
        <f ca="1">IF(B78=TODAY(),0,-(VLOOKUP(Sheet1!CD76,Lookup!$I$4:$J$216,2)-VLOOKUP(Sheet1!CD75,Lookup!$I$4:$J$216,2))/1000000)</f>
        <v>0</v>
      </c>
      <c r="G78" s="95">
        <f ca="1">IF(B78=TODAY(),0,-$G$6*(Sheet1!CF76-Sheet1!CF75)*7.48/1000000)</f>
        <v>0.27799450736791476</v>
      </c>
      <c r="H78" s="95">
        <f ca="1">IF(B78=TODAY(),0,-$H$6*(Sheet1!CE76-Sheet1!CE75)*7.48/1000000)</f>
        <v>-4.5118297053795817E-2</v>
      </c>
      <c r="I78" s="95">
        <f ca="1">IF(B78=TODAY(),0,-$I$6*(Sheet1!CG76-Sheet1!CG75)*7.48/1000000)</f>
        <v>-0.15723707999999997</v>
      </c>
      <c r="J78" s="96" t="s">
        <v>182</v>
      </c>
      <c r="K78" s="95">
        <f ca="1">IF(B78=TODAY(),0,-$K$6*(Sheet1!CH76-Sheet1!CH75)*7.48/1000000)</f>
        <v>-0.27319613535279608</v>
      </c>
      <c r="L78" s="96" t="s">
        <v>182</v>
      </c>
      <c r="M78" s="95">
        <f ca="1">IF(B78=TODAY(),0,-$M$6*(Sheet1!CI76-Sheet1!CI75)*7.48/1000000)</f>
        <v>-0.72865609133509557</v>
      </c>
      <c r="N78" s="95">
        <f ca="1">IF(B78=TODAY(),0,-$N$6*(Sheet1!CJ76-Sheet1!CJ75)*7.48/1000000)</f>
        <v>-0.30405649243365723</v>
      </c>
      <c r="O78" s="95">
        <f t="shared" ca="1" si="12"/>
        <v>-1.2302695888074298</v>
      </c>
      <c r="P78" s="95">
        <f ca="1">O78+Calculation!ES78</f>
        <v>0.70849804090121049</v>
      </c>
      <c r="Q78" s="90" t="str">
        <f>IF(Sheet1!BQ76&gt;25.75,"spill elevation","-")</f>
        <v>-</v>
      </c>
      <c r="R78" s="90" t="str">
        <f>IF(Sheet1!BQ76&gt;25.75,"spill elevation","-")</f>
        <v>-</v>
      </c>
      <c r="S78" s="90" t="str">
        <f>IF(Sheet1!BR76&gt;25.75,"spill elevation","-")</f>
        <v>-</v>
      </c>
      <c r="T78" s="94">
        <f>IF(Sheet1!DU76=1,Sheet1!AA76-(SUM(AT78:BA78)+BE78),Sheet1!AA76-SUM(AT78:BA78))</f>
        <v>17.303152000000001</v>
      </c>
      <c r="U78" s="94">
        <f>Sheet1!BV76</f>
        <v>23</v>
      </c>
      <c r="V78" s="94">
        <f t="shared" si="13"/>
        <v>-5.6968479999999992</v>
      </c>
      <c r="W78" s="94">
        <f>0</f>
        <v>0</v>
      </c>
      <c r="X78" s="90">
        <f>0</f>
        <v>0</v>
      </c>
      <c r="Y78" s="95">
        <f ca="1">Calculation!EJ79+Calculation!ES78+'Calculations II'!O78-'Calculations II'!W78</f>
        <v>48.696426735028545</v>
      </c>
      <c r="Z78" s="95">
        <f ca="1">Y78-Sheet1!CT77</f>
        <v>35.470426735028546</v>
      </c>
      <c r="AA78" s="95">
        <f ca="1">Y78+Calculation!DJ79+Calculation!AS79</f>
        <v>58.681895104858235</v>
      </c>
      <c r="AC78" s="95">
        <f>Sheet1!AA76+Sheet1!AB76+BC78</f>
        <v>54.349999999999994</v>
      </c>
      <c r="AD78" s="95">
        <f>Sheet1!AA76+Sheet1!BN76+'Calculations II'!BC78-Calculation!AS78-Calculation!DJ78</f>
        <v>35.075924755887414</v>
      </c>
      <c r="AE78" s="95">
        <f>Sheet1!AA76+Sheet1!AB76+'Calculations II'!BC78-Calculation!AS78-Calculation!DJ78</f>
        <v>44.545924755887413</v>
      </c>
      <c r="AF78" s="95">
        <f ca="1">Sheet1!AA76+Sheet1!BN76+P78+'Calculations II'!BC78+Calculation!AS78+Calculation!DJ78</f>
        <v>55.392573285013789</v>
      </c>
      <c r="AG78" s="95">
        <f ca="1">IF(B78=TODAY(),0,Sheet1!AA76+Sheet1!BN76+'Calculations II'!BC78+'Calculations II'!P78-Sheet1!CT76-BP78)</f>
        <v>30.819498040901209</v>
      </c>
      <c r="AH78" s="95">
        <f ca="1">IF(B78=TODAY(),0,Sheet1!AA76+Sheet1!BN76+'Calculations II'!BC78+'Calculations II'!P78-BP78)</f>
        <v>45.588498040901207</v>
      </c>
      <c r="AI78" s="95">
        <f ca="1">IF(B78=TODAY(),0,BC78+Sheet1!AA76+Calculation!ES78+O78+W78+Sheet1!BN76+Calculation!AS78+Calculation!DJ78-BP78)</f>
        <v>55.392573285013789</v>
      </c>
      <c r="AJ78" s="95"/>
      <c r="AM78" s="91">
        <f t="shared" si="14"/>
        <v>42071</v>
      </c>
      <c r="AN78" s="95">
        <f>Sheet1!BU76</f>
        <v>18.7</v>
      </c>
      <c r="AO78" s="95">
        <f>Sheet1!AA76</f>
        <v>19.98</v>
      </c>
      <c r="AP78" s="95">
        <f t="shared" si="16"/>
        <v>-1.8835999999999993</v>
      </c>
      <c r="AQ78" s="1399">
        <f>((Sheet1!BV76-(Sheet1!BU76-AP78))/(Sheet1!BU76-AP78))</f>
        <v>0.11739443051749954</v>
      </c>
      <c r="AR78" s="95">
        <f t="shared" si="17"/>
        <v>21.863599999999998</v>
      </c>
      <c r="AS78" s="95">
        <f t="shared" si="18"/>
        <v>20.583599999999997</v>
      </c>
      <c r="AT78" s="90">
        <f>Sheet1!BB76</f>
        <v>0.95</v>
      </c>
      <c r="AU78" s="90">
        <f>Sheet1!AS76*GPMtoMGD</f>
        <v>3.0816E-2</v>
      </c>
      <c r="AV78" s="95">
        <f>Sheet1!AT76</f>
        <v>0</v>
      </c>
      <c r="AW78" s="90">
        <f>Sheet1!AV76*GPMtoMGD</f>
        <v>0.77932800000000013</v>
      </c>
      <c r="AX78" s="90">
        <f>Sheet1!AW76*GPMtoMGD</f>
        <v>0.91670400000000007</v>
      </c>
      <c r="AY78" s="90">
        <f>Sheet1!AX76*GPMtoMGD</f>
        <v>0</v>
      </c>
      <c r="AZ78" s="90">
        <f>Sheet1!AY76*GPMtoMGD</f>
        <v>0</v>
      </c>
      <c r="BA78" s="90">
        <f>Sheet1!AZ76*GPMtoMGD</f>
        <v>0</v>
      </c>
      <c r="BB78" s="90">
        <f>Sheet1!BP76*GPMtoMGD</f>
        <v>0</v>
      </c>
      <c r="BC78" s="90">
        <f>Sheet1!CS76*GPMtoMGD</f>
        <v>0</v>
      </c>
      <c r="BD78" s="90">
        <f>Sheet1!BO76*GPMtoMGD</f>
        <v>2.6985600000000001</v>
      </c>
      <c r="BE78" s="90">
        <f>Sheet1!BW76*GPMtoMGD</f>
        <v>0.93873600000000001</v>
      </c>
      <c r="BF78" s="90">
        <f>Sheet1!CN76*GPMtoMGD</f>
        <v>0.99720000000000009</v>
      </c>
      <c r="BG78" s="90">
        <f>Sheet1!CO76*GPMtoMGD</f>
        <v>0.49579200000000007</v>
      </c>
      <c r="BH78" s="90">
        <f>Sheet1!CP76*GPMtoMGD</f>
        <v>0.81489600000000006</v>
      </c>
      <c r="BI78" s="90">
        <f t="shared" si="15"/>
        <v>2.6985600000000001</v>
      </c>
      <c r="BK78" s="95">
        <f>SUM(AT78:BA78,AS78,BC78,Calculation!AQ78)</f>
        <v>47.838650182653637</v>
      </c>
      <c r="BM78" s="368">
        <f>0</f>
        <v>0</v>
      </c>
      <c r="BN78" s="368">
        <f>0</f>
        <v>0</v>
      </c>
      <c r="BP78" s="95">
        <f>SUM(BM78:BN78,W78,Sheet1!DX76)</f>
        <v>0</v>
      </c>
      <c r="BR78" s="95">
        <f>Sheet1!AA76</f>
        <v>19.98</v>
      </c>
      <c r="BS78" s="95">
        <f>Sheet1!AB76</f>
        <v>34.369999999999997</v>
      </c>
      <c r="BT78" s="95">
        <f t="shared" ca="1" si="19"/>
        <v>0.70849804090121049</v>
      </c>
      <c r="BU78" s="95">
        <f>Sheet1!AT76</f>
        <v>0</v>
      </c>
      <c r="BV78" s="90">
        <f>Sheet1!BB76</f>
        <v>0.95</v>
      </c>
      <c r="BW78" s="95">
        <f>Calculation!ED78</f>
        <v>8.854075244112579</v>
      </c>
      <c r="BX78" s="95">
        <f>(Sheet1!CS76*1440)/1000000</f>
        <v>0</v>
      </c>
      <c r="CA78" s="95">
        <f ca="1">Sheet1!AC76-Sheet1!BK76-Sheet1!BL76-Sheet1!BM76-Sheet1!BC76-Sheet1!BD76-Sheet1!BE76-Sheet1!BF76-Sheet1!BG76-Sheet1!BH76-Sheet1!BI76+BC78+P78</f>
        <v>46.088498040901207</v>
      </c>
      <c r="CB78" s="94">
        <f t="shared" si="20"/>
        <v>70.382195597357835</v>
      </c>
      <c r="CC78" s="95">
        <f t="shared" si="21"/>
        <v>0.95</v>
      </c>
      <c r="CD78" s="95">
        <f t="shared" ca="1" si="22"/>
        <v>54.942573285013786</v>
      </c>
      <c r="CE78" s="1258">
        <f t="shared" ca="1" si="23"/>
        <v>84.996160871916317</v>
      </c>
    </row>
    <row r="79" spans="1:83" s="90" customFormat="1" x14ac:dyDescent="0.2">
      <c r="A79" s="635" t="s">
        <v>4</v>
      </c>
      <c r="B79" s="92">
        <v>42072</v>
      </c>
      <c r="C79" s="93">
        <v>0</v>
      </c>
      <c r="D79" s="95">
        <f>(Sheet1!BQ77-Sheet1!BQ76)*1.385</f>
        <v>2.0775000000000001</v>
      </c>
      <c r="E79" s="30">
        <f>(Sheet1!BR77-Sheet1!BR76)*1.385</f>
        <v>2.0775000000000001</v>
      </c>
      <c r="F79" s="30">
        <f ca="1">IF(B79=TODAY(),0,-(VLOOKUP(Sheet1!CD77,Lookup!$I$4:$J$216,2)-VLOOKUP(Sheet1!CD76,Lookup!$I$4:$J$216,2))/1000000)</f>
        <v>0</v>
      </c>
      <c r="G79" s="95">
        <f ca="1">IF(B79=TODAY(),0,-$G$6*(Sheet1!CF77-Sheet1!CF76)*7.48/1000000)</f>
        <v>0.19856750526279648</v>
      </c>
      <c r="H79" s="95">
        <f ca="1">IF(B79=TODAY(),0,-$H$6*(Sheet1!CE77-Sheet1!CE76)*7.48/1000000)</f>
        <v>1.5039432351265274E-2</v>
      </c>
      <c r="I79" s="95">
        <f ca="1">IF(B79=TODAY(),0,-$I$6*(Sheet1!CG77-Sheet1!CG76)*7.48/1000000)</f>
        <v>0</v>
      </c>
      <c r="J79" s="96" t="s">
        <v>182</v>
      </c>
      <c r="K79" s="95">
        <f ca="1">IF(B79=TODAY(),0,-$K$6*(Sheet1!CH77-Sheet1!CH76)*7.48/1000000)</f>
        <v>1.3326640748916837E-2</v>
      </c>
      <c r="L79" s="96" t="s">
        <v>182</v>
      </c>
      <c r="M79" s="95">
        <f ca="1">IF(B79=TODAY(),0,-$M$6*(Sheet1!CI77-Sheet1!CI76)*7.48/1000000)</f>
        <v>-5.3974525284081275E-2</v>
      </c>
      <c r="N79" s="95">
        <f ca="1">IF(B79=TODAY(),0,-$N$6*(Sheet1!CJ77-Sheet1!CJ76)*7.48/1000000)</f>
        <v>-0.68257579934086265</v>
      </c>
      <c r="O79" s="95">
        <f t="shared" ca="1" si="12"/>
        <v>-0.5096167462619654</v>
      </c>
      <c r="P79" s="95">
        <f ca="1">O79+Calculation!ES79</f>
        <v>-4.6649290688543843</v>
      </c>
      <c r="Q79" s="90" t="str">
        <f>IF(Sheet1!BQ77&gt;25.75,"spill elevation","-")</f>
        <v>-</v>
      </c>
      <c r="R79" s="90" t="str">
        <f>IF(Sheet1!BQ77&gt;25.75,"spill elevation","-")</f>
        <v>-</v>
      </c>
      <c r="S79" s="90" t="str">
        <f>IF(Sheet1!BR77&gt;25.75,"spill elevation","-")</f>
        <v>-</v>
      </c>
      <c r="T79" s="94">
        <f>IF(Sheet1!DU77=1,Sheet1!AA77-(SUM(AT79:BA79)+BE79),Sheet1!AA77-SUM(AT79:BA79))</f>
        <v>17.482671999999997</v>
      </c>
      <c r="U79" s="94">
        <f>Sheet1!BV77</f>
        <v>17.7</v>
      </c>
      <c r="V79" s="94">
        <f t="shared" si="13"/>
        <v>-0.21732800000000196</v>
      </c>
      <c r="W79" s="94">
        <f>0</f>
        <v>0</v>
      </c>
      <c r="X79" s="90">
        <f>0</f>
        <v>0</v>
      </c>
      <c r="Y79" s="95">
        <f ca="1">Calculation!EJ80+Calculation!ES79+'Calculations II'!O79-'Calculations II'!W79</f>
        <v>42.00885389505676</v>
      </c>
      <c r="Z79" s="95">
        <f ca="1">Y79-Sheet1!CT78</f>
        <v>28.021853895056758</v>
      </c>
      <c r="AA79" s="95">
        <f ca="1">Y79+Calculation!DJ80+Calculation!AS80</f>
        <v>52.019479698743005</v>
      </c>
      <c r="AC79" s="95">
        <f>Sheet1!AA77+Sheet1!AB77+BC79</f>
        <v>57.066288</v>
      </c>
      <c r="AD79" s="95">
        <f>Sheet1!AA77+Sheet1!BN77+'Calculations II'!BC79-Calculation!AS79-Calculation!DJ79</f>
        <v>37.080819630170311</v>
      </c>
      <c r="AE79" s="95">
        <f>Sheet1!AA77+Sheet1!AB77+'Calculations II'!BC79-Calculation!AS79-Calculation!DJ79</f>
        <v>47.080819630170311</v>
      </c>
      <c r="AF79" s="95">
        <f ca="1">Sheet1!AA77+Sheet1!BN77+P79+'Calculations II'!BC79+Calculation!AS79+Calculation!DJ79</f>
        <v>52.386827300975298</v>
      </c>
      <c r="AG79" s="95">
        <f ca="1">IF(B79=TODAY(),0,Sheet1!AA77+Sheet1!BN77+'Calculations II'!BC79+'Calculations II'!P79-Sheet1!CT77-BP79)</f>
        <v>29.175358931145617</v>
      </c>
      <c r="AH79" s="95">
        <f ca="1">IF(B79=TODAY(),0,Sheet1!AA77+Sheet1!BN77+'Calculations II'!BC79+'Calculations II'!P79-BP79)</f>
        <v>42.401358931145616</v>
      </c>
      <c r="AI79" s="95">
        <f ca="1">IF(B79=TODAY(),0,BC79+Sheet1!AA77+Calculation!ES79+O79+W79+Sheet1!BN77+Calculation!AS79+Calculation!DJ79-BP79)</f>
        <v>52.386827300975298</v>
      </c>
      <c r="AJ79" s="95"/>
      <c r="AM79" s="91">
        <f t="shared" si="14"/>
        <v>42072</v>
      </c>
      <c r="AN79" s="95">
        <f>Sheet1!BU77</f>
        <v>18.899999999999999</v>
      </c>
      <c r="AO79" s="95">
        <f>Sheet1!AA77</f>
        <v>19.899999999999999</v>
      </c>
      <c r="AP79" s="95">
        <f t="shared" si="16"/>
        <v>4.1550000000000002</v>
      </c>
      <c r="AQ79" s="1399">
        <f>((Sheet1!BV77-(Sheet1!BU77-AP79))/(Sheet1!BU77-AP79))</f>
        <v>0.20040691759918633</v>
      </c>
      <c r="AR79" s="95">
        <f t="shared" si="17"/>
        <v>15.744999999999997</v>
      </c>
      <c r="AS79" s="95">
        <f t="shared" si="18"/>
        <v>14.744999999999997</v>
      </c>
      <c r="AT79" s="90">
        <f>Sheet1!BB77</f>
        <v>0.99</v>
      </c>
      <c r="AU79" s="90">
        <f>Sheet1!AS77*GPMtoMGD</f>
        <v>2.6208000000000002E-2</v>
      </c>
      <c r="AV79" s="95">
        <f>Sheet1!AT77</f>
        <v>0</v>
      </c>
      <c r="AW79" s="90">
        <f>Sheet1!AV77*GPMtoMGD</f>
        <v>0.61416000000000004</v>
      </c>
      <c r="AX79" s="90">
        <f>Sheet1!AW77*GPMtoMGD</f>
        <v>0.7869600000000001</v>
      </c>
      <c r="AY79" s="90">
        <f>Sheet1!AX77*GPMtoMGD</f>
        <v>0</v>
      </c>
      <c r="AZ79" s="90">
        <f>Sheet1!AY77*GPMtoMGD</f>
        <v>0</v>
      </c>
      <c r="BA79" s="90">
        <f>Sheet1!AZ77*GPMtoMGD</f>
        <v>0</v>
      </c>
      <c r="BB79" s="90">
        <f>Sheet1!BP77*GPMtoMGD</f>
        <v>0</v>
      </c>
      <c r="BC79" s="90">
        <f>Sheet1!CS77*GPMtoMGD</f>
        <v>4.2662880000000003</v>
      </c>
      <c r="BD79" s="90">
        <f>Sheet1!BO77*GPMtoMGD</f>
        <v>1.6112160000000002</v>
      </c>
      <c r="BE79" s="90">
        <f>Sheet1!BW77*GPMtoMGD</f>
        <v>0.89827199999999996</v>
      </c>
      <c r="BF79" s="90">
        <f>Sheet1!CN77*GPMtoMGD</f>
        <v>1.006704</v>
      </c>
      <c r="BG79" s="90">
        <f>Sheet1!CO77*GPMtoMGD</f>
        <v>0.43329600000000001</v>
      </c>
      <c r="BH79" s="90">
        <f>Sheet1!CP77*GPMtoMGD</f>
        <v>0.82886400000000005</v>
      </c>
      <c r="BI79" s="90">
        <f t="shared" si="15"/>
        <v>1.6112160000000002</v>
      </c>
      <c r="BK79" s="95">
        <f>SUM(AT79:BA79,AS79,BC79,Calculation!AQ79)</f>
        <v>44.342545440389294</v>
      </c>
      <c r="BM79" s="368">
        <f>0</f>
        <v>0</v>
      </c>
      <c r="BN79" s="368">
        <f>0</f>
        <v>0</v>
      </c>
      <c r="BP79" s="95">
        <f>SUM(BM79:BN79,W79,Sheet1!DX77)</f>
        <v>0</v>
      </c>
      <c r="BR79" s="95">
        <f>Sheet1!AA77</f>
        <v>19.899999999999999</v>
      </c>
      <c r="BS79" s="95">
        <f>Sheet1!AB77</f>
        <v>32.9</v>
      </c>
      <c r="BT79" s="95">
        <f t="shared" ca="1" si="19"/>
        <v>-4.6649290688543843</v>
      </c>
      <c r="BU79" s="95">
        <f>Sheet1!AT77</f>
        <v>0</v>
      </c>
      <c r="BV79" s="90">
        <f>Sheet1!BB77</f>
        <v>0.99</v>
      </c>
      <c r="BW79" s="95">
        <f>Calculation!ED79</f>
        <v>8.995468369829684</v>
      </c>
      <c r="BX79" s="95">
        <f>(Sheet1!CS77*1440)/1000000</f>
        <v>4.2662880000000003</v>
      </c>
      <c r="CA79" s="95">
        <f ca="1">Sheet1!AC77-Sheet1!BK77-Sheet1!BL77-Sheet1!BM77-Sheet1!BC77-Sheet1!BD77-Sheet1!BE77-Sheet1!BF77-Sheet1!BG77-Sheet1!BH77-Sheet1!BI77+BC79+P79</f>
        <v>43.411358931145621</v>
      </c>
      <c r="CB79" s="94">
        <f t="shared" si="20"/>
        <v>67.765610431873483</v>
      </c>
      <c r="CC79" s="95">
        <f t="shared" si="21"/>
        <v>0.99</v>
      </c>
      <c r="CD79" s="95">
        <f t="shared" ca="1" si="22"/>
        <v>52.406827300975309</v>
      </c>
      <c r="CE79" s="1258">
        <f t="shared" ca="1" si="23"/>
        <v>81.073361834608804</v>
      </c>
    </row>
    <row r="80" spans="1:83" s="90" customFormat="1" x14ac:dyDescent="0.2">
      <c r="A80" s="635" t="s">
        <v>5</v>
      </c>
      <c r="B80" s="92">
        <v>42073</v>
      </c>
      <c r="C80" s="93">
        <v>0</v>
      </c>
      <c r="D80" s="95">
        <f>(Sheet1!BQ78-Sheet1!BQ77)*1.385</f>
        <v>2.3544999999999989</v>
      </c>
      <c r="E80" s="30">
        <f>(Sheet1!BR78-Sheet1!BR77)*1.385</f>
        <v>2.4929999999999959</v>
      </c>
      <c r="F80" s="30">
        <f ca="1">IF(B80=TODAY(),0,-(VLOOKUP(Sheet1!CD78,Lookup!$I$4:$J$216,2)-VLOOKUP(Sheet1!CD77,Lookup!$I$4:$J$216,2))/1000000)</f>
        <v>0</v>
      </c>
      <c r="G80" s="95">
        <f ca="1">IF(B80=TODAY(),0,-$G$6*(Sheet1!CF78-Sheet1!CF77)*7.48/1000000)</f>
        <v>0.15885400421023735</v>
      </c>
      <c r="H80" s="95">
        <f ca="1">IF(B80=TODAY(),0,-$H$6*(Sheet1!CE78-Sheet1!CE77)*7.48/1000000)</f>
        <v>7.5197161756325293E-2</v>
      </c>
      <c r="I80" s="95">
        <f ca="1">IF(B80=TODAY(),0,-$I$6*(Sheet1!CG78-Sheet1!CG77)*7.48/1000000)</f>
        <v>0.16622205599999998</v>
      </c>
      <c r="J80" s="96" t="s">
        <v>182</v>
      </c>
      <c r="K80" s="95">
        <f ca="1">IF(B80=TODAY(),0,-$K$6*(Sheet1!CH78-Sheet1!CH77)*7.48/1000000)</f>
        <v>0.27319613535279624</v>
      </c>
      <c r="L80" s="96" t="s">
        <v>182</v>
      </c>
      <c r="M80" s="95">
        <f ca="1">IF(B80=TODAY(),0,-$M$6*(Sheet1!CI78-Sheet1!CI77)*7.48/1000000)</f>
        <v>0.8096178792612172</v>
      </c>
      <c r="N80" s="95">
        <f ca="1">IF(B80=TODAY(),0,-$N$6*(Sheet1!CJ78-Sheet1!CJ77)*7.48/1000000)</f>
        <v>0.68257579934086265</v>
      </c>
      <c r="O80" s="95">
        <f t="shared" ca="1" si="12"/>
        <v>2.1656630359214386</v>
      </c>
      <c r="P80" s="95">
        <f ca="1">O80+Calculation!ES80</f>
        <v>-2.68586150537514</v>
      </c>
      <c r="Q80" s="90" t="str">
        <f>IF(Sheet1!BQ78&gt;25.75,"spill elevation","-")</f>
        <v>-</v>
      </c>
      <c r="R80" s="90" t="str">
        <f>IF(Sheet1!BQ78&gt;25.75,"spill elevation","-")</f>
        <v>-</v>
      </c>
      <c r="S80" s="90" t="str">
        <f>IF(Sheet1!BR78&gt;25.75,"spill elevation","-")</f>
        <v>-</v>
      </c>
      <c r="T80" s="94">
        <f>IF(Sheet1!DU78=1,Sheet1!AA78-(SUM(AT80:BA80)+BE80),Sheet1!AA78-SUM(AT80:BA80))</f>
        <v>23.405504000000001</v>
      </c>
      <c r="U80" s="94">
        <f>Sheet1!BV78</f>
        <v>17.5</v>
      </c>
      <c r="V80" s="94">
        <f t="shared" si="13"/>
        <v>5.9055040000000005</v>
      </c>
      <c r="W80" s="94">
        <f>0</f>
        <v>0</v>
      </c>
      <c r="X80" s="90">
        <f>0</f>
        <v>0</v>
      </c>
      <c r="Y80" s="95">
        <f ca="1">Calculation!EJ81+Calculation!ES80+'Calculations II'!O80-'Calculations II'!W80</f>
        <v>36.899457868708978</v>
      </c>
      <c r="Z80" s="95">
        <f ca="1">Y80-Sheet1!CT79</f>
        <v>21.231457868708979</v>
      </c>
      <c r="AA80" s="95">
        <f ca="1">Y80+Calculation!DJ81+Calculation!AS81</f>
        <v>46.555467969719082</v>
      </c>
      <c r="AC80" s="95">
        <f>Sheet1!AA78+Sheet1!AB78+BC80</f>
        <v>59.022128000000002</v>
      </c>
      <c r="AD80" s="95">
        <f>Sheet1!AA78+Sheet1!BN78+'Calculations II'!BC80-Calculation!AS80-Calculation!DJ80</f>
        <v>39.031502196313753</v>
      </c>
      <c r="AE80" s="95">
        <f>Sheet1!AA78+Sheet1!AB78+'Calculations II'!BC80-Calculation!AS80-Calculation!DJ80</f>
        <v>49.011502196313756</v>
      </c>
      <c r="AF80" s="95">
        <f ca="1">Sheet1!AA78+Sheet1!BN78+P80+'Calculations II'!BC80+Calculation!AS80+Calculation!DJ80</f>
        <v>56.3668922983111</v>
      </c>
      <c r="AG80" s="95">
        <f ca="1">IF(B80=TODAY(),0,Sheet1!AA78+Sheet1!BN78+'Calculations II'!BC80+'Calculations II'!P80-Sheet1!CT78-BP80)</f>
        <v>32.36926649462486</v>
      </c>
      <c r="AH80" s="95">
        <f ca="1">IF(B80=TODAY(),0,Sheet1!AA78+Sheet1!BN78+'Calculations II'!BC80+'Calculations II'!P80-BP80)</f>
        <v>46.356266494624862</v>
      </c>
      <c r="AI80" s="95">
        <f ca="1">IF(B80=TODAY(),0,BC80+Sheet1!AA78+Calculation!ES80+O80+W80+Sheet1!BN78+Calculation!AS80+Calculation!DJ80-BP80)</f>
        <v>56.366892298311107</v>
      </c>
      <c r="AJ80" s="95"/>
      <c r="AM80" s="91">
        <f t="shared" si="14"/>
        <v>42073</v>
      </c>
      <c r="AN80" s="95">
        <f>Sheet1!BU78</f>
        <v>18.899999999999999</v>
      </c>
      <c r="AO80" s="95">
        <f>Sheet1!AA78</f>
        <v>25.7</v>
      </c>
      <c r="AP80" s="95">
        <f t="shared" si="16"/>
        <v>4.8474999999999948</v>
      </c>
      <c r="AQ80" s="1399">
        <f>((Sheet1!BV78-(Sheet1!BU78-AP80))/(Sheet1!BU78-AP80))</f>
        <v>0.2453300124532998</v>
      </c>
      <c r="AR80" s="95">
        <f t="shared" si="17"/>
        <v>20.852500000000006</v>
      </c>
      <c r="AS80" s="95">
        <f t="shared" si="18"/>
        <v>14.052500000000004</v>
      </c>
      <c r="AT80" s="90">
        <f>Sheet1!BB78</f>
        <v>0.99</v>
      </c>
      <c r="AU80" s="90">
        <f>Sheet1!AS78*GPMtoMGD</f>
        <v>1.8864000000000002E-2</v>
      </c>
      <c r="AV80" s="95">
        <f>Sheet1!AT78</f>
        <v>0</v>
      </c>
      <c r="AW80" s="90">
        <f>Sheet1!AV78*GPMtoMGD</f>
        <v>0.44726400000000005</v>
      </c>
      <c r="AX80" s="90">
        <f>Sheet1!AW78*GPMtoMGD</f>
        <v>0.83836800000000011</v>
      </c>
      <c r="AY80" s="90">
        <f>Sheet1!AX78*GPMtoMGD</f>
        <v>0</v>
      </c>
      <c r="AZ80" s="90">
        <f>Sheet1!AY78*GPMtoMGD</f>
        <v>0</v>
      </c>
      <c r="BA80" s="90">
        <f>Sheet1!AZ78*GPMtoMGD</f>
        <v>0</v>
      </c>
      <c r="BB80" s="90">
        <f>Sheet1!BP78*GPMtoMGD</f>
        <v>0</v>
      </c>
      <c r="BC80" s="90">
        <f>Sheet1!CS78*GPMtoMGD</f>
        <v>10.042128</v>
      </c>
      <c r="BD80" s="90">
        <f>Sheet1!BO78*GPMtoMGD</f>
        <v>1.3589280000000001</v>
      </c>
      <c r="BE80" s="90">
        <f>Sheet1!BW78*GPMtoMGD</f>
        <v>0.94680000000000009</v>
      </c>
      <c r="BF80" s="90">
        <f>Sheet1!CN78*GPMtoMGD</f>
        <v>0.99446400000000013</v>
      </c>
      <c r="BG80" s="90">
        <f>Sheet1!CO78*GPMtoMGD</f>
        <v>0.40579200000000004</v>
      </c>
      <c r="BH80" s="90">
        <f>Sheet1!CP78*GPMtoMGD</f>
        <v>0.82296000000000002</v>
      </c>
      <c r="BI80" s="90">
        <f t="shared" si="15"/>
        <v>1.3589280000000001</v>
      </c>
      <c r="BK80" s="95">
        <f>SUM(AT80:BA80,AS80,BC80,Calculation!AQ80)</f>
        <v>39.660619927989714</v>
      </c>
      <c r="BM80" s="368">
        <f>0</f>
        <v>0</v>
      </c>
      <c r="BN80" s="368">
        <f>0</f>
        <v>0</v>
      </c>
      <c r="BP80" s="95">
        <f>SUM(BM80:BN80,W80,Sheet1!DX78)</f>
        <v>0</v>
      </c>
      <c r="BR80" s="95">
        <f>Sheet1!AA78</f>
        <v>25.7</v>
      </c>
      <c r="BS80" s="95">
        <f>Sheet1!AB78</f>
        <v>23.28</v>
      </c>
      <c r="BT80" s="95">
        <f t="shared" ca="1" si="19"/>
        <v>-2.68586150537514</v>
      </c>
      <c r="BU80" s="95">
        <f>Sheet1!AT78</f>
        <v>0</v>
      </c>
      <c r="BV80" s="90">
        <f>Sheet1!BB78</f>
        <v>0.99</v>
      </c>
      <c r="BW80" s="95">
        <f>Calculation!ED80</f>
        <v>9.0206258036862419</v>
      </c>
      <c r="BX80" s="95">
        <f>(Sheet1!CS78*1440)/1000000</f>
        <v>10.042128</v>
      </c>
      <c r="CA80" s="95">
        <f ca="1">Sheet1!AC78-Sheet1!BK78-Sheet1!BL78-Sheet1!BM78-Sheet1!BC78-Sheet1!BD78-Sheet1!BE78-Sheet1!BF78-Sheet1!BG78-Sheet1!BH78-Sheet1!BI78+BC80+P80</f>
        <v>47.296266494624859</v>
      </c>
      <c r="CB80" s="94">
        <f t="shared" si="20"/>
        <v>61.817151881697384</v>
      </c>
      <c r="CC80" s="95">
        <f t="shared" si="21"/>
        <v>0.99</v>
      </c>
      <c r="CD80" s="95">
        <f t="shared" ca="1" si="22"/>
        <v>56.316892298311103</v>
      </c>
      <c r="CE80" s="1258">
        <f t="shared" ca="1" si="23"/>
        <v>87.122232385487266</v>
      </c>
    </row>
    <row r="81" spans="1:83" s="90" customFormat="1" x14ac:dyDescent="0.2">
      <c r="A81" s="635" t="s">
        <v>6</v>
      </c>
      <c r="B81" s="92">
        <v>42074</v>
      </c>
      <c r="C81" s="93">
        <v>0</v>
      </c>
      <c r="D81" s="95">
        <f>(Sheet1!BQ79-Sheet1!BQ78)*1.385</f>
        <v>-1.800499999999996</v>
      </c>
      <c r="E81" s="30">
        <f>(Sheet1!BR79-Sheet1!BR78)*1.385</f>
        <v>-2.0775000000000001</v>
      </c>
      <c r="F81" s="30">
        <f ca="1">IF(B81=TODAY(),0,-(VLOOKUP(Sheet1!CD79,Lookup!$I$4:$J$216,2)-VLOOKUP(Sheet1!CD78,Lookup!$I$4:$J$216,2))/1000000)</f>
        <v>0</v>
      </c>
      <c r="G81" s="95">
        <f ca="1">IF(B81=TODAY(),0,-$G$6*(Sheet1!CF79-Sheet1!CF78)*7.48/1000000)</f>
        <v>-0.19856750526279648</v>
      </c>
      <c r="H81" s="95">
        <f ca="1">IF(B81=TODAY(),0,-$H$6*(Sheet1!CE79-Sheet1!CE78)*7.48/1000000)</f>
        <v>0.24063091762024114</v>
      </c>
      <c r="I81" s="95">
        <f ca="1">IF(B81=TODAY(),0,-$I$6*(Sheet1!CG79-Sheet1!CG78)*7.48/1000000)</f>
        <v>-0.16622205599999998</v>
      </c>
      <c r="J81" s="96" t="s">
        <v>182</v>
      </c>
      <c r="K81" s="95">
        <f ca="1">IF(B81=TODAY(),0,-$K$6*(Sheet1!CH79-Sheet1!CH78)*7.48/1000000)</f>
        <v>-0.25986949460387926</v>
      </c>
      <c r="L81" s="96" t="s">
        <v>182</v>
      </c>
      <c r="M81" s="95">
        <f ca="1">IF(B81=TODAY(),0,-$M$6*(Sheet1!CI79-Sheet1!CI78)*7.48/1000000)</f>
        <v>-0.88158391297332495</v>
      </c>
      <c r="N81" s="95">
        <f ca="1">IF(B81=TODAY(),0,-$N$6*(Sheet1!CJ79-Sheet1!CJ78)*7.48/1000000)</f>
        <v>0.99283752631398214</v>
      </c>
      <c r="O81" s="95">
        <f t="shared" ca="1" si="12"/>
        <v>-0.27277452490577736</v>
      </c>
      <c r="P81" s="95">
        <f ca="1">O81+Calculation!ES81</f>
        <v>3.6087733510191784</v>
      </c>
      <c r="Q81" s="90" t="str">
        <f>IF(Sheet1!BQ79&gt;25.75,"spill elevation","-")</f>
        <v>-</v>
      </c>
      <c r="R81" s="90" t="str">
        <f>IF(Sheet1!BQ79&gt;25.75,"spill elevation","-")</f>
        <v>-</v>
      </c>
      <c r="S81" s="90" t="str">
        <f>IF(Sheet1!BR79&gt;25.75,"spill elevation","-")</f>
        <v>-</v>
      </c>
      <c r="T81" s="94">
        <f>IF(Sheet1!DU79=1,Sheet1!AA79-(SUM(AT81:BA81)+BE81),Sheet1!AA79-SUM(AT81:BA81))</f>
        <v>17.700912000000002</v>
      </c>
      <c r="U81" s="94">
        <f>Sheet1!BV79</f>
        <v>26.9</v>
      </c>
      <c r="V81" s="94">
        <f t="shared" si="13"/>
        <v>-9.1990879999999962</v>
      </c>
      <c r="W81" s="94">
        <f>0</f>
        <v>0</v>
      </c>
      <c r="X81" s="90">
        <f>0</f>
        <v>0</v>
      </c>
      <c r="Y81" s="95">
        <f ca="1">Calculation!EJ82+Calculation!ES81+'Calculations II'!O81-'Calculations II'!W81</f>
        <v>45.214787516608084</v>
      </c>
      <c r="Z81" s="95">
        <f ca="1">Y81-Sheet1!CT80</f>
        <v>30.153787516608084</v>
      </c>
      <c r="AA81" s="95">
        <f ca="1">Y81+Calculation!DJ82+Calculation!AS82</f>
        <v>55.164094616693625</v>
      </c>
      <c r="AC81" s="95">
        <f>Sheet1!AA79+Sheet1!AB79+BC81</f>
        <v>47.710015999999996</v>
      </c>
      <c r="AD81" s="95">
        <f>Sheet1!AA79+Sheet1!BN79+'Calculations II'!BC81-Calculation!AS81-Calculation!DJ81</f>
        <v>28.454005898989898</v>
      </c>
      <c r="AE81" s="95">
        <f>Sheet1!AA79+Sheet1!AB79+'Calculations II'!BC81-Calculation!AS81-Calculation!DJ81</f>
        <v>38.054005898989892</v>
      </c>
      <c r="AF81" s="95">
        <f ca="1">Sheet1!AA79+Sheet1!BN79+P81+'Calculations II'!BC81+Calculation!AS81+Calculation!DJ81</f>
        <v>51.374799452029286</v>
      </c>
      <c r="AG81" s="95">
        <f ca="1">IF(B81=TODAY(),0,Sheet1!AA79+Sheet1!BN79+'Calculations II'!BC81+'Calculations II'!P81-Sheet1!CT79-BP81)</f>
        <v>26.050789351019183</v>
      </c>
      <c r="AH81" s="95">
        <f ca="1">IF(B81=TODAY(),0,Sheet1!AA79+Sheet1!BN79+'Calculations II'!BC81+'Calculations II'!P81-BP81)</f>
        <v>41.718789351019183</v>
      </c>
      <c r="AI81" s="95">
        <f ca="1">IF(B81=TODAY(),0,BC81+Sheet1!AA79+Calculation!ES81+O81+W81+Sheet1!BN79+Calculation!AS81+Calculation!DJ81-BP81)</f>
        <v>51.374799452029279</v>
      </c>
      <c r="AJ81" s="95"/>
      <c r="AM81" s="91">
        <f t="shared" si="14"/>
        <v>42074</v>
      </c>
      <c r="AN81" s="95">
        <f>Sheet1!BU79</f>
        <v>19.5</v>
      </c>
      <c r="AO81" s="95">
        <f>Sheet1!AA79</f>
        <v>19.350000000000001</v>
      </c>
      <c r="AP81" s="95">
        <f t="shared" si="16"/>
        <v>-3.8779999999999961</v>
      </c>
      <c r="AQ81" s="1399">
        <f>((Sheet1!BV79-(Sheet1!BU79-AP81))/(Sheet1!BU79-AP81))</f>
        <v>0.15065446145949193</v>
      </c>
      <c r="AR81" s="95">
        <f t="shared" si="17"/>
        <v>23.227999999999998</v>
      </c>
      <c r="AS81" s="95">
        <f t="shared" si="18"/>
        <v>23.377999999999997</v>
      </c>
      <c r="AT81" s="90">
        <f>Sheet1!BB79</f>
        <v>0.99</v>
      </c>
      <c r="AU81" s="90">
        <f>Sheet1!AS79*GPMtoMGD</f>
        <v>3.0672000000000001E-2</v>
      </c>
      <c r="AV81" s="95">
        <f>Sheet1!AT79</f>
        <v>0</v>
      </c>
      <c r="AW81" s="90">
        <f>Sheet1!AV79*GPMtoMGD</f>
        <v>0.28123200000000004</v>
      </c>
      <c r="AX81" s="90">
        <f>Sheet1!AW79*GPMtoMGD</f>
        <v>0.34718399999999999</v>
      </c>
      <c r="AY81" s="90">
        <f>Sheet1!AX79*GPMtoMGD</f>
        <v>0</v>
      </c>
      <c r="AZ81" s="90">
        <f>Sheet1!AY79*GPMtoMGD</f>
        <v>0</v>
      </c>
      <c r="BA81" s="90">
        <f>Sheet1!AZ79*GPMtoMGD</f>
        <v>0</v>
      </c>
      <c r="BB81" s="90">
        <f>Sheet1!BP79*GPMtoMGD</f>
        <v>0.206784</v>
      </c>
      <c r="BC81" s="90">
        <f>Sheet1!CS79*GPMtoMGD</f>
        <v>8.6600160000000006</v>
      </c>
      <c r="BD81" s="90">
        <f>Sheet1!BO79*GPMtoMGD</f>
        <v>1.8021600000000002</v>
      </c>
      <c r="BE81" s="90">
        <f>Sheet1!BW79*GPMtoMGD</f>
        <v>0.81273600000000001</v>
      </c>
      <c r="BF81" s="90">
        <f>Sheet1!CN79*GPMtoMGD</f>
        <v>0.97358400000000012</v>
      </c>
      <c r="BG81" s="90">
        <f>Sheet1!CO79*GPMtoMGD</f>
        <v>0.390816</v>
      </c>
      <c r="BH81" s="90">
        <f>Sheet1!CP79*GPMtoMGD</f>
        <v>0.84456000000000009</v>
      </c>
      <c r="BI81" s="90">
        <f t="shared" si="15"/>
        <v>2.0089440000000001</v>
      </c>
      <c r="BK81" s="95">
        <f>SUM(AT81:BA81,AS81,BC81,Calculation!AQ81)</f>
        <v>43.736093898989893</v>
      </c>
      <c r="BM81" s="368">
        <f>0</f>
        <v>0</v>
      </c>
      <c r="BN81" s="368">
        <f>0</f>
        <v>0</v>
      </c>
      <c r="BP81" s="95">
        <f>SUM(BM81:BN81,W81,Sheet1!DX79)</f>
        <v>0</v>
      </c>
      <c r="BR81" s="95">
        <f>Sheet1!AA79</f>
        <v>19.350000000000001</v>
      </c>
      <c r="BS81" s="95">
        <f>Sheet1!AB79</f>
        <v>19.7</v>
      </c>
      <c r="BT81" s="95">
        <f t="shared" ca="1" si="19"/>
        <v>3.6087733510191784</v>
      </c>
      <c r="BU81" s="95">
        <f>Sheet1!AT79</f>
        <v>0</v>
      </c>
      <c r="BV81" s="90">
        <f>Sheet1!BB79</f>
        <v>0.99</v>
      </c>
      <c r="BW81" s="95">
        <f>Calculation!ED81</f>
        <v>8.6660101010101016</v>
      </c>
      <c r="BX81" s="95">
        <f>(Sheet1!CS79*1440)/1000000</f>
        <v>8.6600160000000006</v>
      </c>
      <c r="CA81" s="95">
        <f ca="1">Sheet1!AC79-Sheet1!BK79-Sheet1!BL79-Sheet1!BM79-Sheet1!BC79-Sheet1!BD79-Sheet1!BE79-Sheet1!BF79-Sheet1!BG79-Sheet1!BH79-Sheet1!BI79+BC81+P81</f>
        <v>42.608789351019183</v>
      </c>
      <c r="CB81" s="94">
        <f t="shared" si="20"/>
        <v>47.004032373737367</v>
      </c>
      <c r="CC81" s="95">
        <f t="shared" si="21"/>
        <v>0.99</v>
      </c>
      <c r="CD81" s="95">
        <f t="shared" ca="1" si="22"/>
        <v>51.274799452029285</v>
      </c>
      <c r="CE81" s="1258">
        <f t="shared" ca="1" si="23"/>
        <v>79.322114752289295</v>
      </c>
    </row>
    <row r="82" spans="1:83" s="90" customFormat="1" x14ac:dyDescent="0.2">
      <c r="A82" s="635" t="s">
        <v>7</v>
      </c>
      <c r="B82" s="92">
        <v>42075</v>
      </c>
      <c r="C82" s="93">
        <v>0</v>
      </c>
      <c r="D82" s="95">
        <f>(Sheet1!BQ80-Sheet1!BQ79)*1.385</f>
        <v>-1.108000000000001</v>
      </c>
      <c r="E82" s="30">
        <f>(Sheet1!BR80-Sheet1!BR79)*1.385</f>
        <v>-0.96949999999999903</v>
      </c>
      <c r="F82" s="30">
        <f ca="1">IF(B82=TODAY(),0,-(VLOOKUP(Sheet1!CD80,Lookup!$I$4:$J$216,2)-VLOOKUP(Sheet1!CD79,Lookup!$I$4:$J$216,2))/1000000)</f>
        <v>-2.2630272263363151</v>
      </c>
      <c r="G82" s="95">
        <f ca="1">IF(B82=TODAY(),0,-$G$6*(Sheet1!CF80-Sheet1!CF79)*7.48/1000000)</f>
        <v>-0.75455651999862683</v>
      </c>
      <c r="H82" s="95">
        <f ca="1">IF(B82=TODAY(),0,-$H$6*(Sheet1!CE80-Sheet1!CE79)*7.48/1000000)</f>
        <v>0</v>
      </c>
      <c r="I82" s="95">
        <f ca="1">IF(B82=TODAY(),0,-$I$6*(Sheet1!CG80-Sheet1!CG79)*7.48/1000000)</f>
        <v>0.193176984</v>
      </c>
      <c r="J82" s="96" t="s">
        <v>182</v>
      </c>
      <c r="K82" s="95">
        <f ca="1">IF(B82=TODAY(),0,-$K$6*(Sheet1!CH80-Sheet1!CH79)*7.48/1000000)</f>
        <v>0.30651273722508837</v>
      </c>
      <c r="L82" s="96" t="s">
        <v>182</v>
      </c>
      <c r="M82" s="95">
        <f ca="1">IF(B82=TODAY(),0,-$M$6*(Sheet1!CI80-Sheet1!CI79)*7.48/1000000)</f>
        <v>1.0255159803975415</v>
      </c>
      <c r="N82" s="95">
        <f ca="1">IF(B82=TODAY(),0,-$N$6*(Sheet1!CJ80-Sheet1!CJ79)*7.48/1000000)</f>
        <v>-1.5513086348655973</v>
      </c>
      <c r="O82" s="95">
        <f t="shared" ref="O82:O95" ca="1" si="24">SUM(F82:I82)+K82+SUM(M82:N82)</f>
        <v>-3.0436866795779096</v>
      </c>
      <c r="P82" s="95">
        <f ca="1">O82+Calculation!ES82</f>
        <v>-0.96534473098154772</v>
      </c>
      <c r="Q82" s="90" t="str">
        <f>IF(Sheet1!BQ80&gt;25.75,"spill elevation","-")</f>
        <v>-</v>
      </c>
      <c r="R82" s="90" t="str">
        <f>IF(Sheet1!BQ80&gt;25.75,"spill elevation","-")</f>
        <v>-</v>
      </c>
      <c r="S82" s="90" t="str">
        <f>IF(Sheet1!BR80&gt;25.75,"spill elevation","-")</f>
        <v>-</v>
      </c>
      <c r="T82" s="94">
        <f>IF(Sheet1!DU80=1,Sheet1!AA80-(SUM(AT82:BA82)+BE82),Sheet1!AA80-SUM(AT82:BA82))</f>
        <v>17.772784000000001</v>
      </c>
      <c r="U82" s="94">
        <f>Sheet1!BV80</f>
        <v>24.5</v>
      </c>
      <c r="V82" s="94">
        <f t="shared" ref="V82:V145" si="25">T82-U82</f>
        <v>-6.7272159999999985</v>
      </c>
      <c r="W82" s="94">
        <f>0</f>
        <v>0</v>
      </c>
      <c r="X82" s="90">
        <f>0</f>
        <v>0</v>
      </c>
      <c r="Y82" s="95">
        <f ca="1">Calculation!EJ83+Calculation!ES82+'Calculations II'!O82-'Calculations II'!W82</f>
        <v>43.243494408866134</v>
      </c>
      <c r="Z82" s="95">
        <f ca="1">Y82-Sheet1!CT81</f>
        <v>28.444494408866134</v>
      </c>
      <c r="AA82" s="95">
        <f ca="1">Y82+Calculation!DJ83+Calculation!AS83</f>
        <v>53.2562921706567</v>
      </c>
      <c r="AC82" s="95">
        <f>Sheet1!AA80+Sheet1!AB80+BC82</f>
        <v>53.168336000000004</v>
      </c>
      <c r="AD82" s="95">
        <f>Sheet1!AA80+Sheet1!BN80+'Calculations II'!BC82-Calculation!AS82-Calculation!DJ82</f>
        <v>33.319028899914464</v>
      </c>
      <c r="AE82" s="95">
        <f>Sheet1!AA80+Sheet1!AB80+'Calculations II'!BC82-Calculation!AS82-Calculation!DJ82</f>
        <v>43.219028899914463</v>
      </c>
      <c r="AF82" s="95">
        <f ca="1">Sheet1!AA80+Sheet1!BN80+P82+'Calculations II'!BC82+Calculation!AS82+Calculation!DJ82</f>
        <v>52.252298369103997</v>
      </c>
      <c r="AG82" s="95">
        <f ca="1">IF(B82=TODAY(),0,Sheet1!AA80+Sheet1!BN80+'Calculations II'!BC82+'Calculations II'!P82-Sheet1!CT80-BP82)</f>
        <v>27.241991269018456</v>
      </c>
      <c r="AH82" s="95">
        <f ca="1">IF(B82=TODAY(),0,Sheet1!AA80+Sheet1!BN80+'Calculations II'!BC82+'Calculations II'!P82-BP82)</f>
        <v>42.302991269018456</v>
      </c>
      <c r="AI82" s="95">
        <f ca="1">IF(B82=TODAY(),0,BC82+Sheet1!AA80+Calculation!ES82+O82+W82+Sheet1!BN80+Calculation!AS82+Calculation!DJ82-BP82)</f>
        <v>52.25229836910399</v>
      </c>
      <c r="AJ82" s="95"/>
      <c r="AM82" s="91">
        <f t="shared" ref="AM82:AM145" si="26">B82</f>
        <v>42075</v>
      </c>
      <c r="AN82" s="95">
        <f>Sheet1!BU80</f>
        <v>19.2</v>
      </c>
      <c r="AO82" s="95">
        <f>Sheet1!AA80</f>
        <v>19.8</v>
      </c>
      <c r="AP82" s="95">
        <f t="shared" si="16"/>
        <v>-2.0775000000000001</v>
      </c>
      <c r="AQ82" s="1399">
        <f>((Sheet1!BV80-(Sheet1!BU80-AP82))/(Sheet1!BU80-AP82))</f>
        <v>0.15145106332980848</v>
      </c>
      <c r="AR82" s="95">
        <f t="shared" si="17"/>
        <v>21.877500000000001</v>
      </c>
      <c r="AS82" s="95">
        <f t="shared" si="18"/>
        <v>21.2775</v>
      </c>
      <c r="AT82" s="90">
        <f>Sheet1!BB80</f>
        <v>1.01</v>
      </c>
      <c r="AU82" s="90">
        <f>Sheet1!AS80*GPMtoMGD</f>
        <v>1.5984000000000002E-2</v>
      </c>
      <c r="AV82" s="95">
        <f>Sheet1!AT80</f>
        <v>0</v>
      </c>
      <c r="AW82" s="90">
        <f>Sheet1!AV80*GPMtoMGD</f>
        <v>0.46540799999999999</v>
      </c>
      <c r="AX82" s="90">
        <f>Sheet1!AW80*GPMtoMGD</f>
        <v>0.53582400000000008</v>
      </c>
      <c r="AY82" s="90">
        <f>Sheet1!AX80*GPMtoMGD</f>
        <v>0</v>
      </c>
      <c r="AZ82" s="90">
        <f>Sheet1!AY80*GPMtoMGD</f>
        <v>0</v>
      </c>
      <c r="BA82" s="90">
        <f>Sheet1!AZ80*GPMtoMGD</f>
        <v>0</v>
      </c>
      <c r="BB82" s="90">
        <f>Sheet1!BP80*GPMtoMGD</f>
        <v>3.8448000000000003E-2</v>
      </c>
      <c r="BC82" s="90">
        <f>Sheet1!CS80*GPMtoMGD</f>
        <v>10.068336</v>
      </c>
      <c r="BD82" s="90">
        <f>Sheet1!BO80*GPMtoMGD</f>
        <v>9.6192E-2</v>
      </c>
      <c r="BE82" s="90">
        <f>Sheet1!BW80*GPMtoMGD</f>
        <v>0.84441600000000006</v>
      </c>
      <c r="BF82" s="90">
        <f>Sheet1!CN80*GPMtoMGD</f>
        <v>0.89510400000000012</v>
      </c>
      <c r="BG82" s="90">
        <f>Sheet1!CO80*GPMtoMGD</f>
        <v>0.43012800000000001</v>
      </c>
      <c r="BH82" s="90">
        <f>Sheet1!CP80*GPMtoMGD</f>
        <v>0.79401600000000006</v>
      </c>
      <c r="BI82" s="90">
        <f t="shared" ref="BI82:BI145" si="27">BD82+BB82</f>
        <v>0.13464000000000001</v>
      </c>
      <c r="BK82" s="95">
        <f>SUM(AT82:BA82,AS82,BC82,Calculation!AQ82)</f>
        <v>46.727200845166813</v>
      </c>
      <c r="BM82" s="368">
        <f>0</f>
        <v>0</v>
      </c>
      <c r="BN82" s="368">
        <f>0</f>
        <v>0</v>
      </c>
      <c r="BP82" s="95">
        <f>SUM(BM82:BN82,W82,Sheet1!DX80)</f>
        <v>0</v>
      </c>
      <c r="BR82" s="95">
        <f>Sheet1!AA80</f>
        <v>19.8</v>
      </c>
      <c r="BS82" s="95">
        <f>Sheet1!AB80</f>
        <v>23.3</v>
      </c>
      <c r="BT82" s="95">
        <f t="shared" ca="1" si="19"/>
        <v>-0.96534473098154772</v>
      </c>
      <c r="BU82" s="95">
        <f>Sheet1!AT80</f>
        <v>0</v>
      </c>
      <c r="BV82" s="90">
        <f>Sheet1!BB80</f>
        <v>1.01</v>
      </c>
      <c r="BW82" s="95">
        <f>Calculation!ED82</f>
        <v>8.9393071000855429</v>
      </c>
      <c r="BX82" s="95">
        <f>(Sheet1!CS80*1440)/1000000</f>
        <v>10.068336</v>
      </c>
      <c r="CA82" s="95">
        <f ca="1">Sheet1!AC80-Sheet1!BK80-Sheet1!BL80-Sheet1!BM80-Sheet1!BC80-Sheet1!BD80-Sheet1!BE80-Sheet1!BF80-Sheet1!BG80-Sheet1!BH80-Sheet1!BI80+BC82+P82</f>
        <v>43.232991269018449</v>
      </c>
      <c r="CB82" s="94">
        <f t="shared" si="20"/>
        <v>52.846591916167668</v>
      </c>
      <c r="CC82" s="95">
        <f t="shared" si="21"/>
        <v>1.01</v>
      </c>
      <c r="CD82" s="95">
        <f t="shared" ca="1" si="22"/>
        <v>52.172298369103991</v>
      </c>
      <c r="CE82" s="1258">
        <f t="shared" ca="1" si="23"/>
        <v>80.71054557700387</v>
      </c>
    </row>
    <row r="83" spans="1:83" s="90" customFormat="1" x14ac:dyDescent="0.2">
      <c r="A83" s="635" t="s">
        <v>8</v>
      </c>
      <c r="B83" s="92">
        <v>42076</v>
      </c>
      <c r="C83" s="93">
        <v>0</v>
      </c>
      <c r="D83" s="95">
        <f>(Sheet1!BQ81-Sheet1!BQ80)*1.385</f>
        <v>0.65094999999999847</v>
      </c>
      <c r="E83" s="30">
        <f>(Sheet1!BR81-Sheet1!BR80)*1.385</f>
        <v>0.63710000000000122</v>
      </c>
      <c r="F83" s="30">
        <f ca="1">IF(B83=TODAY(),0,-(VLOOKUP(Sheet1!CD81,Lookup!$I$4:$J$216,2)-VLOOKUP(Sheet1!CD80,Lookup!$I$4:$J$216,2))/1000000)</f>
        <v>-1.6195733879916603</v>
      </c>
      <c r="G83" s="95">
        <f ca="1">IF(B83=TODAY(),0,-$G$6*(Sheet1!CF81-Sheet1!CF80)*7.48/1000000)</f>
        <v>0.19856750526279648</v>
      </c>
      <c r="H83" s="95">
        <f ca="1">IF(B83=TODAY(),0,-$H$6*(Sheet1!CE81-Sheet1!CE80)*7.48/1000000)</f>
        <v>-0.1353548911613853</v>
      </c>
      <c r="I83" s="95">
        <f ca="1">IF(B83=TODAY(),0,-$I$6*(Sheet1!CG81-Sheet1!CG80)*7.48/1000000)</f>
        <v>-4.4924880000000007E-2</v>
      </c>
      <c r="J83" s="96" t="s">
        <v>182</v>
      </c>
      <c r="K83" s="95">
        <f ca="1">IF(B83=TODAY(),0,-$K$6*(Sheet1!CH81-Sheet1!CH80)*7.48/1000000)</f>
        <v>-6.6633203744584424E-2</v>
      </c>
      <c r="L83" s="96" t="s">
        <v>182</v>
      </c>
      <c r="M83" s="95">
        <f ca="1">IF(B83=TODAY(),0,-$M$6*(Sheet1!CI81-Sheet1!CI80)*7.48/1000000)</f>
        <v>-0.26987262642040577</v>
      </c>
      <c r="N83" s="95">
        <f ca="1">IF(B83=TODAY(),0,-$N$6*(Sheet1!CJ81-Sheet1!CJ80)*7.48/1000000)</f>
        <v>1.191405031576779</v>
      </c>
      <c r="O83" s="95">
        <f t="shared" ca="1" si="24"/>
        <v>-0.74638645247846036</v>
      </c>
      <c r="P83" s="95">
        <f ca="1">O83+Calculation!ES83</f>
        <v>-2.1318751055870941</v>
      </c>
      <c r="Q83" s="90" t="str">
        <f>IF(Sheet1!BQ81&gt;25.75,"spill elevation","-")</f>
        <v>-</v>
      </c>
      <c r="R83" s="90" t="str">
        <f>IF(Sheet1!BQ81&gt;25.75,"spill elevation","-")</f>
        <v>-</v>
      </c>
      <c r="S83" s="90" t="str">
        <f>IF(Sheet1!BR81&gt;25.75,"spill elevation","-")</f>
        <v>-</v>
      </c>
      <c r="T83" s="94">
        <f>IF(Sheet1!DU81=1,Sheet1!AA81-(SUM(AT83:BA83)+BE83),Sheet1!AA81-SUM(AT83:BA83))</f>
        <v>18.030432000000001</v>
      </c>
      <c r="U83" s="94">
        <f>Sheet1!BV81</f>
        <v>21.7</v>
      </c>
      <c r="V83" s="94">
        <f t="shared" si="25"/>
        <v>-3.6695679999999982</v>
      </c>
      <c r="W83" s="94">
        <f>0</f>
        <v>0</v>
      </c>
      <c r="X83" s="90">
        <f>0</f>
        <v>0</v>
      </c>
      <c r="Y83" s="95">
        <f ca="1">Calculation!EJ84+Calculation!ES83+'Calculations II'!O83-'Calculations II'!W83</f>
        <v>40.24266607326043</v>
      </c>
      <c r="Z83" s="95">
        <f ca="1">Y83-Sheet1!CT82</f>
        <v>25.28266607326043</v>
      </c>
      <c r="AA83" s="95">
        <f ca="1">Y83+Calculation!DJ84+Calculation!AS84</f>
        <v>50.226463934591919</v>
      </c>
      <c r="AC83" s="95">
        <f>Sheet1!AA81+Sheet1!AB81+BC83</f>
        <v>53.697648000000001</v>
      </c>
      <c r="AD83" s="95">
        <f>Sheet1!AA81+Sheet1!BN81+'Calculations II'!BC83-Calculation!AS83-Calculation!DJ83</f>
        <v>33.684850238209435</v>
      </c>
      <c r="AE83" s="95">
        <f>Sheet1!AA81+Sheet1!AB81+'Calculations II'!BC83-Calculation!AS83-Calculation!DJ83</f>
        <v>43.684850238209435</v>
      </c>
      <c r="AF83" s="95">
        <f ca="1">Sheet1!AA81+Sheet1!BN81+P83+'Calculations II'!BC83+Calculation!AS83+Calculation!DJ83</f>
        <v>51.578570656203468</v>
      </c>
      <c r="AG83" s="95">
        <f ca="1">IF(B83=TODAY(),0,Sheet1!AA81+Sheet1!BN81+'Calculations II'!BC83+'Calculations II'!P83-Sheet1!CT81-BP83)</f>
        <v>26.76677289441291</v>
      </c>
      <c r="AH83" s="95">
        <f ca="1">IF(B83=TODAY(),0,Sheet1!AA81+Sheet1!BN81+'Calculations II'!BC83+'Calculations II'!P83-BP83)</f>
        <v>41.565772894412909</v>
      </c>
      <c r="AI83" s="95">
        <f ca="1">IF(B83=TODAY(),0,BC83+Sheet1!AA81+Calculation!ES83+O83+W83+Sheet1!BN81+Calculation!AS83+Calculation!DJ83-BP83)</f>
        <v>51.578570656203468</v>
      </c>
      <c r="AJ83" s="95"/>
      <c r="AM83" s="91">
        <f t="shared" si="26"/>
        <v>42076</v>
      </c>
      <c r="AN83" s="95">
        <f>Sheet1!BU81</f>
        <v>19.3</v>
      </c>
      <c r="AO83" s="95">
        <f>Sheet1!AA81</f>
        <v>19.940000000000001</v>
      </c>
      <c r="AP83" s="95">
        <f t="shared" si="16"/>
        <v>1.2880499999999997</v>
      </c>
      <c r="AQ83" s="1399">
        <f>((Sheet1!BV81-(Sheet1!BU81-AP83))/(Sheet1!BU81-AP83))</f>
        <v>0.20475573161151328</v>
      </c>
      <c r="AR83" s="95">
        <f t="shared" si="17"/>
        <v>18.651950000000003</v>
      </c>
      <c r="AS83" s="95">
        <f t="shared" si="18"/>
        <v>18.011950000000002</v>
      </c>
      <c r="AT83" s="90">
        <f>Sheet1!BB81</f>
        <v>1.01</v>
      </c>
      <c r="AU83" s="90">
        <f>Sheet1!AS81*GPMtoMGD</f>
        <v>3.0816E-2</v>
      </c>
      <c r="AV83" s="95">
        <f>Sheet1!AT81</f>
        <v>0</v>
      </c>
      <c r="AW83" s="90">
        <f>Sheet1!AV81*GPMtoMGD</f>
        <v>0.40766400000000008</v>
      </c>
      <c r="AX83" s="90">
        <f>Sheet1!AW81*GPMtoMGD</f>
        <v>0.461088</v>
      </c>
      <c r="AY83" s="90">
        <f>Sheet1!AX81*GPMtoMGD</f>
        <v>0</v>
      </c>
      <c r="AZ83" s="90">
        <f>Sheet1!AY81*GPMtoMGD</f>
        <v>0</v>
      </c>
      <c r="BA83" s="90">
        <f>Sheet1!AZ81*GPMtoMGD</f>
        <v>0</v>
      </c>
      <c r="BB83" s="90">
        <f>Sheet1!BP81*GPMtoMGD</f>
        <v>0</v>
      </c>
      <c r="BC83" s="90">
        <f>Sheet1!CS81*GPMtoMGD</f>
        <v>8.7576479999999997</v>
      </c>
      <c r="BD83" s="90">
        <f>Sheet1!BO81*GPMtoMGD</f>
        <v>1.7426880000000002</v>
      </c>
      <c r="BE83" s="90">
        <f>Sheet1!BW81*GPMtoMGD</f>
        <v>1.0869120000000001</v>
      </c>
      <c r="BF83" s="90">
        <f>Sheet1!CN81*GPMtoMGD</f>
        <v>0.55857599999999996</v>
      </c>
      <c r="BG83" s="90">
        <f>Sheet1!CO81*GPMtoMGD</f>
        <v>0.43142400000000009</v>
      </c>
      <c r="BH83" s="90">
        <f>Sheet1!CP81*GPMtoMGD</f>
        <v>0.81</v>
      </c>
      <c r="BI83" s="90">
        <f t="shared" si="27"/>
        <v>1.7426880000000002</v>
      </c>
      <c r="BK83" s="95">
        <f>SUM(AT83:BA83,AS83,BC83,Calculation!AQ83)</f>
        <v>43.667175592326139</v>
      </c>
      <c r="BM83" s="368">
        <f>0</f>
        <v>0</v>
      </c>
      <c r="BN83" s="368">
        <f>0</f>
        <v>0</v>
      </c>
      <c r="BP83" s="95">
        <f>SUM(BM83:BN83,W83,Sheet1!DX81)</f>
        <v>0</v>
      </c>
      <c r="BR83" s="95">
        <f>Sheet1!AA81</f>
        <v>19.940000000000001</v>
      </c>
      <c r="BS83" s="95">
        <f>Sheet1!AB81</f>
        <v>25</v>
      </c>
      <c r="BT83" s="95">
        <f t="shared" ca="1" si="19"/>
        <v>-2.1318751055870941</v>
      </c>
      <c r="BU83" s="95">
        <f>Sheet1!AT81</f>
        <v>0</v>
      </c>
      <c r="BV83" s="90">
        <f>Sheet1!BB81</f>
        <v>1.01</v>
      </c>
      <c r="BW83" s="95">
        <f>Calculation!ED83</f>
        <v>9.0027977617905659</v>
      </c>
      <c r="BX83" s="95">
        <f>(Sheet1!CS81*1440)/1000000</f>
        <v>8.7576479999999997</v>
      </c>
      <c r="CA83" s="95">
        <f ca="1">Sheet1!AC81-Sheet1!BK81-Sheet1!BL81-Sheet1!BM81-Sheet1!BC81-Sheet1!BD81-Sheet1!BE81-Sheet1!BF81-Sheet1!BG81-Sheet1!BH81-Sheet1!BI81+BC83+P83</f>
        <v>42.555772894412904</v>
      </c>
      <c r="CB83" s="94">
        <f t="shared" si="20"/>
        <v>55.594851862509984</v>
      </c>
      <c r="CC83" s="95">
        <f t="shared" si="21"/>
        <v>1.01</v>
      </c>
      <c r="CD83" s="95">
        <f t="shared" ca="1" si="22"/>
        <v>51.558570656203472</v>
      </c>
      <c r="CE83" s="1258">
        <f t="shared" ca="1" si="23"/>
        <v>79.761108805146762</v>
      </c>
    </row>
    <row r="84" spans="1:83" s="90" customFormat="1" x14ac:dyDescent="0.2">
      <c r="A84" s="635" t="s">
        <v>9</v>
      </c>
      <c r="B84" s="92">
        <v>42077</v>
      </c>
      <c r="C84" s="93">
        <v>0</v>
      </c>
      <c r="D84" s="95">
        <f>(Sheet1!BQ82-Sheet1!BQ81)*1.385</f>
        <v>-0.55399999999999805</v>
      </c>
      <c r="E84" s="30">
        <f>(Sheet1!BR82-Sheet1!BR81)*1.385</f>
        <v>-0.52629999999999866</v>
      </c>
      <c r="F84" s="30">
        <f ca="1">IF(B84=TODAY(),0,-(VLOOKUP(Sheet1!CD82,Lookup!$I$4:$J$216,2)-VLOOKUP(Sheet1!CD81,Lookup!$I$4:$J$216,2))/1000000)</f>
        <v>0</v>
      </c>
      <c r="G84" s="95">
        <f ca="1">IF(B84=TODAY(),0,-$G$6*(Sheet1!CF82-Sheet1!CF81)*7.48/1000000)</f>
        <v>0.23828100631535634</v>
      </c>
      <c r="H84" s="95">
        <f ca="1">IF(B84=TODAY(),0,-$H$6*(Sheet1!CE82-Sheet1!CE81)*7.48/1000000)</f>
        <v>-0.12031545881012112</v>
      </c>
      <c r="I84" s="95">
        <f ca="1">IF(B84=TODAY(),0,-$I$6*(Sheet1!CG82-Sheet1!CG81)*7.48/1000000)</f>
        <v>1.7969951999999997E-2</v>
      </c>
      <c r="J84" s="96" t="s">
        <v>182</v>
      </c>
      <c r="K84" s="95">
        <f ca="1">IF(B84=TODAY(),0,-$K$6*(Sheet1!CH82-Sheet1!CH81)*7.48/1000000)</f>
        <v>2.6653281497833796E-2</v>
      </c>
      <c r="L84" s="96" t="s">
        <v>182</v>
      </c>
      <c r="M84" s="95">
        <f ca="1">IF(B84=TODAY(),0,-$M$6*(Sheet1!CI82-Sheet1!CI81)*7.48/1000000)</f>
        <v>0.14393206742421652</v>
      </c>
      <c r="N84" s="95">
        <f ca="1">IF(B84=TODAY(),0,-$N$6*(Sheet1!CJ82-Sheet1!CJ81)*7.48/1000000)</f>
        <v>-0.52123970131484065</v>
      </c>
      <c r="O84" s="95">
        <f t="shared" ca="1" si="24"/>
        <v>-0.21471885288755516</v>
      </c>
      <c r="P84" s="95">
        <f ca="1">O84+Calculation!ES84</f>
        <v>0.89369770827031214</v>
      </c>
      <c r="Q84" s="90" t="str">
        <f>IF(Sheet1!BQ82&gt;25.75,"spill elevation","-")</f>
        <v>-</v>
      </c>
      <c r="R84" s="90" t="str">
        <f>IF(Sheet1!BQ82&gt;25.75,"spill elevation","-")</f>
        <v>-</v>
      </c>
      <c r="S84" s="90" t="str">
        <f>IF(Sheet1!BR82&gt;25.75,"spill elevation","-")</f>
        <v>-</v>
      </c>
      <c r="T84" s="94">
        <f>IF(Sheet1!DU82=1,Sheet1!AA82-(SUM(AT84:BA84)+BE84),Sheet1!AA82-SUM(AT84:BA84))</f>
        <v>17.682368</v>
      </c>
      <c r="U84" s="94">
        <f>Sheet1!BV82</f>
        <v>23.6</v>
      </c>
      <c r="V84" s="94">
        <f t="shared" si="25"/>
        <v>-5.9176320000000011</v>
      </c>
      <c r="W84" s="94">
        <f>0</f>
        <v>0</v>
      </c>
      <c r="X84" s="90">
        <f>0</f>
        <v>0</v>
      </c>
      <c r="Y84" s="95">
        <f ca="1">Calculation!EJ85+Calculation!ES84+'Calculations II'!O84-'Calculations II'!W84</f>
        <v>43.977509213061559</v>
      </c>
      <c r="Z84" s="95">
        <f ca="1">Y84-Sheet1!CT83</f>
        <v>29.647509213061561</v>
      </c>
      <c r="AA84" s="95">
        <f ca="1">Y84+Calculation!DJ85+Calculation!AS85</f>
        <v>53.966566963821435</v>
      </c>
      <c r="AC84" s="95">
        <f>Sheet1!AA82+Sheet1!AB82+BC84</f>
        <v>51.154736</v>
      </c>
      <c r="AD84" s="95">
        <f>Sheet1!AA82+Sheet1!BN82+'Calculations II'!BC84-Calculation!AS84-Calculation!DJ84</f>
        <v>31.200938138668509</v>
      </c>
      <c r="AE84" s="95">
        <f>Sheet1!AA82+Sheet1!AB82+'Calculations II'!BC84-Calculation!AS84-Calculation!DJ84</f>
        <v>41.170938138668504</v>
      </c>
      <c r="AF84" s="95">
        <f ca="1">Sheet1!AA82+Sheet1!BN82+P84+'Calculations II'!BC84+Calculation!AS84+Calculation!DJ84</f>
        <v>52.062231569601806</v>
      </c>
      <c r="AG84" s="95">
        <f ca="1">IF(B84=TODAY(),0,Sheet1!AA82+Sheet1!BN82+'Calculations II'!BC84+'Calculations II'!P84-Sheet1!CT82-BP84)</f>
        <v>27.11843370827031</v>
      </c>
      <c r="AH84" s="95">
        <f ca="1">IF(B84=TODAY(),0,Sheet1!AA82+Sheet1!BN82+'Calculations II'!BC84+'Calculations II'!P84-BP84)</f>
        <v>42.07843370827031</v>
      </c>
      <c r="AI84" s="95">
        <f ca="1">IF(B84=TODAY(),0,BC84+Sheet1!AA82+Calculation!ES84+O84+W84+Sheet1!BN82+Calculation!AS84+Calculation!DJ84-BP84)</f>
        <v>52.062231569601806</v>
      </c>
      <c r="AJ84" s="95"/>
      <c r="AM84" s="91">
        <f t="shared" si="26"/>
        <v>42077</v>
      </c>
      <c r="AN84" s="95">
        <f>Sheet1!BU82</f>
        <v>19.100000000000001</v>
      </c>
      <c r="AO84" s="95">
        <f>Sheet1!AA82</f>
        <v>19.86</v>
      </c>
      <c r="AP84" s="95">
        <f t="shared" si="16"/>
        <v>-1.0802999999999967</v>
      </c>
      <c r="AQ84" s="1399">
        <f>((Sheet1!BV82-(Sheet1!BU82-AP84))/(Sheet1!BU82-AP84))</f>
        <v>0.16945734206131735</v>
      </c>
      <c r="AR84" s="95">
        <f t="shared" si="17"/>
        <v>20.940299999999997</v>
      </c>
      <c r="AS84" s="95">
        <f t="shared" si="18"/>
        <v>20.180299999999999</v>
      </c>
      <c r="AT84" s="90">
        <f>Sheet1!BB82</f>
        <v>1</v>
      </c>
      <c r="AU84" s="90">
        <f>Sheet1!AS82*GPMtoMGD</f>
        <v>1.6128E-2</v>
      </c>
      <c r="AV84" s="95">
        <f>Sheet1!AT82</f>
        <v>0</v>
      </c>
      <c r="AW84" s="90">
        <f>Sheet1!AV82*GPMtoMGD</f>
        <v>0.52588800000000002</v>
      </c>
      <c r="AX84" s="90">
        <f>Sheet1!AW82*GPMtoMGD</f>
        <v>0.63561599999999996</v>
      </c>
      <c r="AY84" s="90">
        <f>Sheet1!AX82*GPMtoMGD</f>
        <v>0</v>
      </c>
      <c r="AZ84" s="90">
        <f>Sheet1!AY82*GPMtoMGD</f>
        <v>0</v>
      </c>
      <c r="BA84" s="90">
        <f>Sheet1!AZ82*GPMtoMGD</f>
        <v>0</v>
      </c>
      <c r="BB84" s="90">
        <f>Sheet1!BP82*GPMtoMGD</f>
        <v>0</v>
      </c>
      <c r="BC84" s="90">
        <f>Sheet1!CS82*GPMtoMGD</f>
        <v>2.3247360000000001</v>
      </c>
      <c r="BD84" s="90">
        <f>Sheet1!BO82*GPMtoMGD</f>
        <v>1.3237920000000001</v>
      </c>
      <c r="BE84" s="90">
        <f>Sheet1!BW82*GPMtoMGD</f>
        <v>0.97704000000000002</v>
      </c>
      <c r="BF84" s="90">
        <f>Sheet1!CN82*GPMtoMGD</f>
        <v>0.83246400000000009</v>
      </c>
      <c r="BG84" s="90">
        <f>Sheet1!CO82*GPMtoMGD</f>
        <v>0.47491200000000006</v>
      </c>
      <c r="BH84" s="90">
        <f>Sheet1!CP82*GPMtoMGD</f>
        <v>0.79531200000000002</v>
      </c>
      <c r="BI84" s="90">
        <f t="shared" si="27"/>
        <v>1.3237920000000001</v>
      </c>
      <c r="BK84" s="95">
        <f>SUM(AT84:BA84,AS84,BC84,Calculation!AQ84)</f>
        <v>43.669560031735074</v>
      </c>
      <c r="BM84" s="368">
        <f>0</f>
        <v>0</v>
      </c>
      <c r="BN84" s="368">
        <f>0</f>
        <v>0</v>
      </c>
      <c r="BP84" s="95">
        <f>SUM(BM84:BN84,W84,Sheet1!DX82)</f>
        <v>0</v>
      </c>
      <c r="BR84" s="95">
        <f>Sheet1!AA82</f>
        <v>19.86</v>
      </c>
      <c r="BS84" s="95">
        <f>Sheet1!AB82</f>
        <v>28.97</v>
      </c>
      <c r="BT84" s="95">
        <f t="shared" ca="1" si="19"/>
        <v>0.89369770827031214</v>
      </c>
      <c r="BU84" s="95">
        <f>Sheet1!AT82</f>
        <v>0</v>
      </c>
      <c r="BV84" s="90">
        <f>Sheet1!BB82</f>
        <v>1</v>
      </c>
      <c r="BW84" s="95">
        <f>Calculation!ED84</f>
        <v>8.9837978613314924</v>
      </c>
      <c r="BX84" s="95">
        <f>(Sheet1!CS82*1440)/1000000</f>
        <v>2.3247360000000001</v>
      </c>
      <c r="CA84" s="95">
        <f ca="1">Sheet1!AC82-Sheet1!BK82-Sheet1!BL82-Sheet1!BM82-Sheet1!BC82-Sheet1!BD82-Sheet1!BE82-Sheet1!BF82-Sheet1!BG82-Sheet1!BH82-Sheet1!BI82+BC84+P84</f>
        <v>43.058433708270307</v>
      </c>
      <c r="CB84" s="94">
        <f t="shared" si="20"/>
        <v>61.64207470852017</v>
      </c>
      <c r="CC84" s="95">
        <f t="shared" si="21"/>
        <v>1</v>
      </c>
      <c r="CD84" s="95">
        <f t="shared" ca="1" si="22"/>
        <v>52.042231569601796</v>
      </c>
      <c r="CE84" s="1258">
        <f t="shared" ca="1" si="23"/>
        <v>80.509332238173968</v>
      </c>
    </row>
    <row r="85" spans="1:83" s="90" customFormat="1" x14ac:dyDescent="0.2">
      <c r="A85" s="635" t="s">
        <v>3</v>
      </c>
      <c r="B85" s="92">
        <v>42078</v>
      </c>
      <c r="C85" s="93">
        <v>0</v>
      </c>
      <c r="D85" s="95">
        <f>(Sheet1!BQ83-Sheet1!BQ82)*1.385</f>
        <v>-0.33240000000000275</v>
      </c>
      <c r="E85" s="30">
        <f>(Sheet1!BR83-Sheet1!BR82)*1.385</f>
        <v>-0.31855000000000061</v>
      </c>
      <c r="F85" s="30">
        <f ca="1">IF(B85=TODAY(),0,-(VLOOKUP(Sheet1!CD83,Lookup!$I$4:$J$216,2)-VLOOKUP(Sheet1!CD82,Lookup!$I$4:$J$216,2))/1000000)</f>
        <v>0</v>
      </c>
      <c r="G85" s="95">
        <f ca="1">IF(B85=TODAY(),0,-$G$6*(Sheet1!CF83-Sheet1!CF82)*7.48/1000000)</f>
        <v>0.23828100631535562</v>
      </c>
      <c r="H85" s="95">
        <f ca="1">IF(B85=TODAY(),0,-$H$6*(Sheet1!CE83-Sheet1!CE82)*7.48/1000000)</f>
        <v>4.5118297053795817E-2</v>
      </c>
      <c r="I85" s="95">
        <f ca="1">IF(B85=TODAY(),0,-$I$6*(Sheet1!CG83-Sheet1!CG82)*7.48/1000000)</f>
        <v>-0.15274459200000001</v>
      </c>
      <c r="J85" s="96" t="s">
        <v>182</v>
      </c>
      <c r="K85" s="95">
        <f ca="1">IF(B85=TODAY(),0,-$K$6*(Sheet1!CH83-Sheet1!CH82)*7.48/1000000)</f>
        <v>-0.27319613535279608</v>
      </c>
      <c r="L85" s="96" t="s">
        <v>182</v>
      </c>
      <c r="M85" s="95">
        <f ca="1">IF(B85=TODAY(),0,-$M$6*(Sheet1!CI83-Sheet1!CI82)*7.48/1000000)</f>
        <v>-0.71966033712108191</v>
      </c>
      <c r="N85" s="95">
        <f ca="1">IF(B85=TODAY(),0,-$N$6*(Sheet1!CJ83-Sheet1!CJ82)*7.48/1000000)</f>
        <v>-0.28544078881526935</v>
      </c>
      <c r="O85" s="95">
        <f t="shared" ca="1" si="24"/>
        <v>-1.147642549919996</v>
      </c>
      <c r="P85" s="95">
        <f ca="1">O85+Calculation!ES85</f>
        <v>-0.59351118476274201</v>
      </c>
      <c r="Q85" s="90" t="str">
        <f>IF(Sheet1!BQ83&gt;25.75,"spill elevation","-")</f>
        <v>-</v>
      </c>
      <c r="R85" s="90" t="str">
        <f>IF(Sheet1!BQ83&gt;25.75,"spill elevation","-")</f>
        <v>-</v>
      </c>
      <c r="S85" s="90" t="str">
        <f>IF(Sheet1!BR83&gt;25.75,"spill elevation","-")</f>
        <v>-</v>
      </c>
      <c r="T85" s="94">
        <f>IF(Sheet1!DU83=1,Sheet1!AA83-(SUM(AT85:BA85)+BE85),Sheet1!AA83-SUM(AT85:BA85))</f>
        <v>17.380704000000001</v>
      </c>
      <c r="U85" s="94">
        <f>Sheet1!BV83</f>
        <v>23.1</v>
      </c>
      <c r="V85" s="94">
        <f t="shared" si="25"/>
        <v>-5.7192959999999999</v>
      </c>
      <c r="W85" s="94">
        <f>0</f>
        <v>0</v>
      </c>
      <c r="X85" s="90">
        <f>0</f>
        <v>0</v>
      </c>
      <c r="Y85" s="95">
        <f ca="1">Calculation!EJ86+Calculation!ES85+'Calculations II'!O85-'Calculations II'!W85</f>
        <v>43.651155005738474</v>
      </c>
      <c r="Z85" s="95">
        <f ca="1">Y85-Sheet1!CT84</f>
        <v>28.521155005738471</v>
      </c>
      <c r="AA85" s="95">
        <f ca="1">Y85+Calculation!DJ86+Calculation!AS86</f>
        <v>53.685767585501459</v>
      </c>
      <c r="AC85" s="95">
        <f>Sheet1!AA83+Sheet1!AB83+BC85</f>
        <v>52.7</v>
      </c>
      <c r="AD85" s="95">
        <f>Sheet1!AA83+Sheet1!BN83+'Calculations II'!BC85-Calculation!AS85-Calculation!DJ85</f>
        <v>32.750942249240119</v>
      </c>
      <c r="AE85" s="95">
        <f>Sheet1!AA83+Sheet1!AB83+'Calculations II'!BC85-Calculation!AS85-Calculation!DJ85</f>
        <v>42.710942249240127</v>
      </c>
      <c r="AF85" s="95">
        <f ca="1">Sheet1!AA83+Sheet1!BN83+P85+'Calculations II'!BC85+Calculation!AS85+Calculation!DJ85</f>
        <v>52.135546565997132</v>
      </c>
      <c r="AG85" s="95">
        <f ca="1">IF(B85=TODAY(),0,Sheet1!AA83+Sheet1!BN83+'Calculations II'!BC85+'Calculations II'!P85-Sheet1!CT83-BP85)</f>
        <v>27.816488815237257</v>
      </c>
      <c r="AH85" s="95">
        <f ca="1">IF(B85=TODAY(),0,Sheet1!AA83+Sheet1!BN83+'Calculations II'!BC85+'Calculations II'!P85-BP85)</f>
        <v>42.146488815237255</v>
      </c>
      <c r="AI85" s="95">
        <f ca="1">IF(B85=TODAY(),0,BC85+Sheet1!AA83+Calculation!ES85+O85+W85+Sheet1!BN83+Calculation!AS85+Calculation!DJ85-BP85)</f>
        <v>52.135546565997132</v>
      </c>
      <c r="AJ85" s="95"/>
      <c r="AM85" s="91">
        <f t="shared" si="26"/>
        <v>42078</v>
      </c>
      <c r="AN85" s="95">
        <f>Sheet1!BU83</f>
        <v>18.899999999999999</v>
      </c>
      <c r="AO85" s="95">
        <f>Sheet1!AA83</f>
        <v>19.84</v>
      </c>
      <c r="AP85" s="95">
        <f t="shared" si="16"/>
        <v>-0.65095000000000336</v>
      </c>
      <c r="AQ85" s="1399">
        <f>((Sheet1!BV83-(Sheet1!BU83-AP85))/(Sheet1!BU83-AP85))</f>
        <v>0.18152826333247238</v>
      </c>
      <c r="AR85" s="95">
        <f t="shared" si="17"/>
        <v>20.490950000000002</v>
      </c>
      <c r="AS85" s="95">
        <f t="shared" si="18"/>
        <v>19.55095</v>
      </c>
      <c r="AT85" s="90">
        <f>Sheet1!BB83</f>
        <v>1</v>
      </c>
      <c r="AU85" s="90">
        <f>Sheet1!AS83*GPMtoMGD</f>
        <v>3.0528E-2</v>
      </c>
      <c r="AV85" s="95">
        <f>Sheet1!AT83</f>
        <v>0</v>
      </c>
      <c r="AW85" s="90">
        <f>Sheet1!AV83*GPMtoMGD</f>
        <v>0.55656000000000005</v>
      </c>
      <c r="AX85" s="90">
        <f>Sheet1!AW83*GPMtoMGD</f>
        <v>0.87220800000000009</v>
      </c>
      <c r="AY85" s="90">
        <f>Sheet1!AX83*GPMtoMGD</f>
        <v>0</v>
      </c>
      <c r="AZ85" s="90">
        <f>Sheet1!AY83*GPMtoMGD</f>
        <v>0</v>
      </c>
      <c r="BA85" s="90">
        <f>Sheet1!AZ83*GPMtoMGD</f>
        <v>0</v>
      </c>
      <c r="BB85" s="90">
        <f>Sheet1!BP83*GPMtoMGD</f>
        <v>0</v>
      </c>
      <c r="BC85" s="90">
        <f>Sheet1!CS83*GPMtoMGD</f>
        <v>0</v>
      </c>
      <c r="BD85" s="90">
        <f>Sheet1!BO83*GPMtoMGD</f>
        <v>2.6244000000000001</v>
      </c>
      <c r="BE85" s="90">
        <f>Sheet1!BW83*GPMtoMGD</f>
        <v>0.99100800000000011</v>
      </c>
      <c r="BF85" s="90">
        <f>Sheet1!CN83*GPMtoMGD</f>
        <v>1.0478880000000002</v>
      </c>
      <c r="BG85" s="90">
        <f>Sheet1!CO83*GPMtoMGD</f>
        <v>0.46152000000000004</v>
      </c>
      <c r="BH85" s="90">
        <f>Sheet1!CP83*GPMtoMGD</f>
        <v>0.793296</v>
      </c>
      <c r="BI85" s="90">
        <f t="shared" si="27"/>
        <v>2.6244000000000001</v>
      </c>
      <c r="BK85" s="95">
        <f>SUM(AT85:BA85,AS85,BC85,Calculation!AQ85)</f>
        <v>44.882404054711245</v>
      </c>
      <c r="BM85" s="368">
        <f>0</f>
        <v>0</v>
      </c>
      <c r="BN85" s="368">
        <f>0</f>
        <v>0</v>
      </c>
      <c r="BP85" s="95">
        <f>SUM(BM85:BN85,W85,Sheet1!DX83)</f>
        <v>0</v>
      </c>
      <c r="BR85" s="95">
        <f>Sheet1!AA83</f>
        <v>19.84</v>
      </c>
      <c r="BS85" s="95">
        <f>Sheet1!AB83</f>
        <v>32.86</v>
      </c>
      <c r="BT85" s="95">
        <f t="shared" ca="1" si="19"/>
        <v>-0.59351118476274201</v>
      </c>
      <c r="BU85" s="95">
        <f>Sheet1!AT83</f>
        <v>0</v>
      </c>
      <c r="BV85" s="90">
        <f>Sheet1!BB83</f>
        <v>1</v>
      </c>
      <c r="BW85" s="95">
        <f>Calculation!ED85</f>
        <v>8.9890577507598781</v>
      </c>
      <c r="BX85" s="95">
        <f>(Sheet1!CS83*1440)/1000000</f>
        <v>0</v>
      </c>
      <c r="CA85" s="95">
        <f ca="1">Sheet1!AC83-Sheet1!BK83-Sheet1!BL83-Sheet1!BM83-Sheet1!BC83-Sheet1!BD83-Sheet1!BE83-Sheet1!BF83-Sheet1!BG83-Sheet1!BH83-Sheet1!BI83+BC85+P85</f>
        <v>43.106488815237263</v>
      </c>
      <c r="CB85" s="94">
        <f t="shared" si="20"/>
        <v>67.620827659574474</v>
      </c>
      <c r="CC85" s="95">
        <f t="shared" si="21"/>
        <v>1</v>
      </c>
      <c r="CD85" s="95">
        <f t="shared" ca="1" si="22"/>
        <v>52.09554656599714</v>
      </c>
      <c r="CE85" s="1258">
        <f t="shared" ca="1" si="23"/>
        <v>80.591810537597567</v>
      </c>
    </row>
    <row r="86" spans="1:83" s="90" customFormat="1" x14ac:dyDescent="0.2">
      <c r="A86" s="635" t="s">
        <v>4</v>
      </c>
      <c r="B86" s="92">
        <v>42079</v>
      </c>
      <c r="C86" s="93">
        <v>0</v>
      </c>
      <c r="D86" s="95">
        <f>(Sheet1!BQ84-Sheet1!BQ83)*1.385</f>
        <v>0.15234999999999921</v>
      </c>
      <c r="E86" s="30">
        <f>(Sheet1!BR84-Sheet1!BR83)*1.385</f>
        <v>0.11079999999999764</v>
      </c>
      <c r="F86" s="30">
        <f ca="1">IF(B86=TODAY(),0,-(VLOOKUP(Sheet1!CD84,Lookup!$I$4:$J$216,2)-VLOOKUP(Sheet1!CD83,Lookup!$I$4:$J$216,2))/1000000)</f>
        <v>-4.8716445117465996</v>
      </c>
      <c r="G86" s="95">
        <f ca="1">IF(B86=TODAY(),0,-$G$6*(Sheet1!CF84-Sheet1!CF83)*7.48/1000000)</f>
        <v>0.19856750526279648</v>
      </c>
      <c r="H86" s="95">
        <f ca="1">IF(B86=TODAY(),0,-$H$6*(Sheet1!CE84-Sheet1!CE83)*7.48/1000000)</f>
        <v>0.19551262056644533</v>
      </c>
      <c r="I86" s="95">
        <f ca="1">IF(B86=TODAY(),0,-$I$6*(Sheet1!CG84-Sheet1!CG83)*7.48/1000000)</f>
        <v>7.637229600000002E-2</v>
      </c>
      <c r="J86" s="96" t="s">
        <v>182</v>
      </c>
      <c r="K86" s="95">
        <f ca="1">IF(B86=TODAY(),0,-$K$6*(Sheet1!CH84-Sheet1!CH83)*7.48/1000000)</f>
        <v>0.1532563686125441</v>
      </c>
      <c r="L86" s="96" t="s">
        <v>182</v>
      </c>
      <c r="M86" s="95">
        <f ca="1">IF(B86=TODAY(),0,-$M$6*(Sheet1!CI84-Sheet1!CI83)*7.48/1000000)</f>
        <v>0.28066753147722168</v>
      </c>
      <c r="N86" s="95">
        <f ca="1">IF(B86=TODAY(),0,-$N$6*(Sheet1!CJ84-Sheet1!CJ83)*7.48/1000000)</f>
        <v>-0.3164669615125818</v>
      </c>
      <c r="O86" s="95">
        <f t="shared" ca="1" si="24"/>
        <v>-4.2837351513401742</v>
      </c>
      <c r="P86" s="95">
        <f ca="1">O86+Calculation!ES86</f>
        <v>-4.5607944245466614</v>
      </c>
      <c r="Q86" s="90" t="str">
        <f>IF(Sheet1!BQ84&gt;25.75,"spill elevation","-")</f>
        <v>-</v>
      </c>
      <c r="R86" s="90" t="str">
        <f>IF(Sheet1!BQ84&gt;25.75,"spill elevation","-")</f>
        <v>-</v>
      </c>
      <c r="S86" s="90" t="str">
        <f>IF(Sheet1!BR84&gt;25.75,"spill elevation","-")</f>
        <v>-</v>
      </c>
      <c r="T86" s="94">
        <f>IF(Sheet1!DU84=1,Sheet1!AA84-(SUM(AT86:BA86)+BE86),Sheet1!AA84-SUM(AT86:BA86))</f>
        <v>17.220047999999998</v>
      </c>
      <c r="U86" s="94">
        <f>Sheet1!BV84</f>
        <v>22.5</v>
      </c>
      <c r="V86" s="94">
        <f t="shared" si="25"/>
        <v>-5.2799520000000015</v>
      </c>
      <c r="W86" s="94">
        <f>0</f>
        <v>0</v>
      </c>
      <c r="X86" s="90">
        <f>0</f>
        <v>0</v>
      </c>
      <c r="Y86" s="95">
        <f ca="1">Calculation!EJ87+Calculation!ES86+'Calculations II'!O86-'Calculations II'!W86</f>
        <v>37.972525478303844</v>
      </c>
      <c r="Z86" s="95">
        <f ca="1">Y86-Sheet1!CT85</f>
        <v>23.252525478303845</v>
      </c>
      <c r="AA86" s="95">
        <f ca="1">Y86+Calculation!DJ87+Calculation!AS87</f>
        <v>47.849288396236979</v>
      </c>
      <c r="AC86" s="95">
        <f>Sheet1!AA84+Sheet1!AB84+BC86</f>
        <v>56.385824</v>
      </c>
      <c r="AD86" s="95">
        <f>Sheet1!AA84+Sheet1!BN84+'Calculations II'!BC86-Calculation!AS86-Calculation!DJ86</f>
        <v>36.251211420237013</v>
      </c>
      <c r="AE86" s="95">
        <f>Sheet1!AA84+Sheet1!AB84+'Calculations II'!BC86-Calculation!AS86-Calculation!DJ86</f>
        <v>46.351211420237007</v>
      </c>
      <c r="AF86" s="95">
        <f ca="1">Sheet1!AA84+Sheet1!BN84+P86+'Calculations II'!BC86+Calculation!AS86+Calculation!DJ86</f>
        <v>51.759642155216326</v>
      </c>
      <c r="AG86" s="95">
        <f ca="1">IF(B86=TODAY(),0,Sheet1!AA84+Sheet1!BN84+'Calculations II'!BC86+'Calculations II'!P86-Sheet1!CT84-BP86)</f>
        <v>26.595029575453331</v>
      </c>
      <c r="AH86" s="95">
        <f ca="1">IF(B86=TODAY(),0,Sheet1!AA84+Sheet1!BN84+'Calculations II'!BC86+'Calculations II'!P86-BP86)</f>
        <v>41.725029575453334</v>
      </c>
      <c r="AI86" s="95">
        <f ca="1">IF(B86=TODAY(),0,BC86+Sheet1!AA84+Calculation!ES86+O86+W86+Sheet1!BN84+Calculation!AS86+Calculation!DJ86-BP86)</f>
        <v>51.759642155216326</v>
      </c>
      <c r="AJ86" s="95"/>
      <c r="AM86" s="91">
        <f t="shared" si="26"/>
        <v>42079</v>
      </c>
      <c r="AN86" s="95">
        <f>Sheet1!BU84</f>
        <v>19.399999999999999</v>
      </c>
      <c r="AO86" s="95">
        <f>Sheet1!AA84</f>
        <v>19.25</v>
      </c>
      <c r="AP86" s="95">
        <f t="shared" si="16"/>
        <v>0.26314999999999683</v>
      </c>
      <c r="AQ86" s="1399">
        <f>((Sheet1!BV84-(Sheet1!BU84-AP86))/(Sheet1!BU84-AP86))</f>
        <v>0.17574208921530957</v>
      </c>
      <c r="AR86" s="95">
        <f t="shared" si="17"/>
        <v>18.986850000000004</v>
      </c>
      <c r="AS86" s="95">
        <f t="shared" si="18"/>
        <v>19.136850000000003</v>
      </c>
      <c r="AT86" s="90">
        <f>Sheet1!BB84</f>
        <v>1.01</v>
      </c>
      <c r="AU86" s="90">
        <f>Sheet1!AS84*GPMtoMGD</f>
        <v>2.3472000000000003E-2</v>
      </c>
      <c r="AV86" s="95">
        <f>Sheet1!AT84</f>
        <v>0</v>
      </c>
      <c r="AW86" s="90">
        <f>Sheet1!AV84*GPMtoMGD</f>
        <v>6.6671999999999995E-2</v>
      </c>
      <c r="AX86" s="90">
        <f>Sheet1!AW84*GPMtoMGD</f>
        <v>0.92980800000000008</v>
      </c>
      <c r="AY86" s="90">
        <f>Sheet1!AX84*GPMtoMGD</f>
        <v>0</v>
      </c>
      <c r="AZ86" s="90">
        <f>Sheet1!AY84*GPMtoMGD</f>
        <v>0</v>
      </c>
      <c r="BA86" s="90">
        <f>Sheet1!AZ84*GPMtoMGD</f>
        <v>0</v>
      </c>
      <c r="BB86" s="90">
        <f>Sheet1!BP84*GPMtoMGD</f>
        <v>0</v>
      </c>
      <c r="BC86" s="90">
        <f>Sheet1!CS84*GPMtoMGD</f>
        <v>4.1358240000000004</v>
      </c>
      <c r="BD86" s="90">
        <f>Sheet1!BO84*GPMtoMGD</f>
        <v>1.1003040000000002</v>
      </c>
      <c r="BE86" s="90">
        <f>Sheet1!BW84*GPMtoMGD</f>
        <v>0.94680000000000009</v>
      </c>
      <c r="BF86" s="90">
        <f>Sheet1!CN84*GPMtoMGD</f>
        <v>1.0467360000000001</v>
      </c>
      <c r="BG86" s="90">
        <f>Sheet1!CO84*GPMtoMGD</f>
        <v>0.42825599999999997</v>
      </c>
      <c r="BH86" s="90">
        <f>Sheet1!CP84*GPMtoMGD</f>
        <v>0.83822400000000008</v>
      </c>
      <c r="BI86" s="90">
        <f t="shared" si="27"/>
        <v>1.1003040000000002</v>
      </c>
      <c r="BK86" s="95">
        <f>SUM(AT86:BA86,AS86,BC86,Calculation!AQ86)</f>
        <v>48.265251341841392</v>
      </c>
      <c r="BM86" s="368">
        <f>0</f>
        <v>0</v>
      </c>
      <c r="BN86" s="368">
        <f>0</f>
        <v>0</v>
      </c>
      <c r="BP86" s="95">
        <f>SUM(BM86:BN86,W86,Sheet1!DX84)</f>
        <v>0</v>
      </c>
      <c r="BR86" s="95">
        <f>Sheet1!AA84</f>
        <v>19.25</v>
      </c>
      <c r="BS86" s="95">
        <f>Sheet1!AB84</f>
        <v>33</v>
      </c>
      <c r="BT86" s="95">
        <f t="shared" ca="1" si="19"/>
        <v>-4.5607944245466614</v>
      </c>
      <c r="BU86" s="95">
        <f>Sheet1!AT84</f>
        <v>0</v>
      </c>
      <c r="BV86" s="90">
        <f>Sheet1!BB84</f>
        <v>1.01</v>
      </c>
      <c r="BW86" s="95">
        <f>Calculation!ED86</f>
        <v>9.0246125797629908</v>
      </c>
      <c r="BX86" s="95">
        <f>(Sheet1!CS84*1440)/1000000</f>
        <v>4.1358240000000004</v>
      </c>
      <c r="CA86" s="95">
        <f ca="1">Sheet1!AC84-Sheet1!BK84-Sheet1!BL84-Sheet1!BM84-Sheet1!BC84-Sheet1!BD84-Sheet1!BE84-Sheet1!BF84-Sheet1!BG84-Sheet1!BH84-Sheet1!BI84+BC86+P86</f>
        <v>42.825029575453335</v>
      </c>
      <c r="CB86" s="94">
        <f t="shared" si="20"/>
        <v>66.869674339106652</v>
      </c>
      <c r="CC86" s="95">
        <f t="shared" si="21"/>
        <v>1.01</v>
      </c>
      <c r="CD86" s="95">
        <f t="shared" ca="1" si="22"/>
        <v>51.84964215521633</v>
      </c>
      <c r="CE86" s="1258">
        <f t="shared" ca="1" si="23"/>
        <v>80.211396414119662</v>
      </c>
    </row>
    <row r="87" spans="1:83" s="90" customFormat="1" x14ac:dyDescent="0.2">
      <c r="A87" s="635" t="s">
        <v>5</v>
      </c>
      <c r="B87" s="92">
        <v>42080</v>
      </c>
      <c r="C87" s="93">
        <v>0</v>
      </c>
      <c r="D87" s="95">
        <f>(Sheet1!BQ85-Sheet1!BQ84)*1.385</f>
        <v>0.20775000000000296</v>
      </c>
      <c r="E87" s="30">
        <f>(Sheet1!BR85-Sheet1!BR84)*1.385</f>
        <v>0.24929999999999961</v>
      </c>
      <c r="F87" s="30">
        <f ca="1">IF(B87=TODAY(),0,-(VLOOKUP(Sheet1!CD85,Lookup!$I$4:$J$216,2)-VLOOKUP(Sheet1!CD84,Lookup!$I$4:$J$216,2))/1000000)</f>
        <v>-5.0782099888421985</v>
      </c>
      <c r="G87" s="95">
        <f ca="1">IF(B87=TODAY(),0,-$G$6*(Sheet1!CF85-Sheet1!CF84)*7.48/1000000)</f>
        <v>0.11914050315767746</v>
      </c>
      <c r="H87" s="95">
        <f ca="1">IF(B87=TODAY(),0,-$H$6*(Sheet1!CE85-Sheet1!CE84)*7.48/1000000)</f>
        <v>3.0078864702530548E-2</v>
      </c>
      <c r="I87" s="95">
        <f ca="1">IF(B87=TODAY(),0,-$I$6*(Sheet1!CG85-Sheet1!CG84)*7.48/1000000)</f>
        <v>7.6372296000000006E-2</v>
      </c>
      <c r="J87" s="96" t="s">
        <v>182</v>
      </c>
      <c r="K87" s="95">
        <f ca="1">IF(B87=TODAY(),0,-$K$6*(Sheet1!CH85-Sheet1!CH84)*7.48/1000000)</f>
        <v>0.11327644636579358</v>
      </c>
      <c r="L87" s="96" t="s">
        <v>182</v>
      </c>
      <c r="M87" s="95">
        <f ca="1">IF(B87=TODAY(),0,-$M$6*(Sheet1!CI85-Sheet1!CI84)*7.48/1000000)</f>
        <v>0.4210012972158329</v>
      </c>
      <c r="N87" s="95">
        <f ca="1">IF(B87=TODAY(),0,-$N$6*(Sheet1!CJ85-Sheet1!CJ84)*7.48/1000000)</f>
        <v>0.3536983687493564</v>
      </c>
      <c r="O87" s="95">
        <f t="shared" ca="1" si="24"/>
        <v>-3.9646422126510088</v>
      </c>
      <c r="P87" s="95">
        <f ca="1">O87+Calculation!ES87</f>
        <v>-4.3802695792847777</v>
      </c>
      <c r="Q87" s="90" t="str">
        <f>IF(Sheet1!BQ85&gt;25.75,"spill elevation","-")</f>
        <v>-</v>
      </c>
      <c r="R87" s="90" t="str">
        <f>IF(Sheet1!BQ85&gt;25.75,"spill elevation","-")</f>
        <v>-</v>
      </c>
      <c r="S87" s="90" t="str">
        <f>IF(Sheet1!BR85&gt;25.75,"spill elevation","-")</f>
        <v>-</v>
      </c>
      <c r="T87" s="94">
        <f>IF(Sheet1!DU85=1,Sheet1!AA85-(SUM(AT87:BA87)+BE87),Sheet1!AA85-SUM(AT87:BA87))</f>
        <v>17.065904</v>
      </c>
      <c r="U87" s="94">
        <f>Sheet1!BV85</f>
        <v>22.2</v>
      </c>
      <c r="V87" s="94">
        <f t="shared" si="25"/>
        <v>-5.1340959999999995</v>
      </c>
      <c r="W87" s="94">
        <f>0</f>
        <v>0</v>
      </c>
      <c r="X87" s="90">
        <f>0</f>
        <v>0</v>
      </c>
      <c r="Y87" s="95">
        <f ca="1">Calculation!EJ88+Calculation!ES87+'Calculations II'!O87-'Calculations II'!W87</f>
        <v>36.945494912252208</v>
      </c>
      <c r="Z87" s="95">
        <f ca="1">Y87-Sheet1!CT86</f>
        <v>22.175494912252208</v>
      </c>
      <c r="AA87" s="95">
        <f ca="1">Y87+Calculation!DJ88+Calculation!AS88</f>
        <v>46.916380834582306</v>
      </c>
      <c r="AC87" s="95">
        <f>Sheet1!AA85+Sheet1!AB85+BC87</f>
        <v>54.327088000000003</v>
      </c>
      <c r="AD87" s="95">
        <f>Sheet1!AA85+Sheet1!BN85+'Calculations II'!BC87-Calculation!AS87-Calculation!DJ87</f>
        <v>34.900325082066864</v>
      </c>
      <c r="AE87" s="95">
        <f>Sheet1!AA85+Sheet1!AB85+'Calculations II'!BC87-Calculation!AS87-Calculation!DJ87</f>
        <v>44.450325082066868</v>
      </c>
      <c r="AF87" s="95">
        <f ca="1">Sheet1!AA85+Sheet1!BN85+P87+'Calculations II'!BC87+Calculation!AS87+Calculation!DJ87</f>
        <v>50.273581338648356</v>
      </c>
      <c r="AG87" s="95">
        <f ca="1">IF(B87=TODAY(),0,Sheet1!AA85+Sheet1!BN85+'Calculations II'!BC87+'Calculations II'!P87-Sheet1!CT85-BP87)</f>
        <v>25.676818420715222</v>
      </c>
      <c r="AH87" s="95">
        <f ca="1">IF(B87=TODAY(),0,Sheet1!AA85+Sheet1!BN85+'Calculations II'!BC87+'Calculations II'!P87-BP87)</f>
        <v>40.396818420715221</v>
      </c>
      <c r="AI87" s="95">
        <f ca="1">IF(B87=TODAY(),0,BC87+Sheet1!AA85+Calculation!ES87+O87+W87+Sheet1!BN85+Calculation!AS87+Calculation!DJ87-BP87)</f>
        <v>50.273581338648356</v>
      </c>
      <c r="AJ87" s="95"/>
      <c r="AM87" s="91">
        <f t="shared" si="26"/>
        <v>42080</v>
      </c>
      <c r="AN87" s="95">
        <f>Sheet1!BU85</f>
        <v>19.100000000000001</v>
      </c>
      <c r="AO87" s="95">
        <f>Sheet1!AA85</f>
        <v>19.399999999999999</v>
      </c>
      <c r="AP87" s="95">
        <f t="shared" si="16"/>
        <v>0.45705000000000257</v>
      </c>
      <c r="AQ87" s="1399">
        <f>((Sheet1!BV85-(Sheet1!BU85-AP87))/(Sheet1!BU85-AP87))</f>
        <v>0.19079866652005184</v>
      </c>
      <c r="AR87" s="95">
        <f t="shared" si="17"/>
        <v>18.942949999999996</v>
      </c>
      <c r="AS87" s="95">
        <f t="shared" si="18"/>
        <v>18.642949999999999</v>
      </c>
      <c r="AT87" s="90">
        <f>Sheet1!BB85</f>
        <v>0.99</v>
      </c>
      <c r="AU87" s="90">
        <f>Sheet1!AS85*GPMtoMGD</f>
        <v>2.1888000000000001E-2</v>
      </c>
      <c r="AV87" s="95">
        <f>Sheet1!AT85</f>
        <v>0</v>
      </c>
      <c r="AW87" s="90">
        <f>Sheet1!AV85*GPMtoMGD</f>
        <v>0.61214400000000002</v>
      </c>
      <c r="AX87" s="90">
        <f>Sheet1!AW85*GPMtoMGD</f>
        <v>0.71006400000000003</v>
      </c>
      <c r="AY87" s="90">
        <f>Sheet1!AX85*GPMtoMGD</f>
        <v>0</v>
      </c>
      <c r="AZ87" s="90">
        <f>Sheet1!AY85*GPMtoMGD</f>
        <v>0</v>
      </c>
      <c r="BA87" s="90">
        <f>Sheet1!AZ85*GPMtoMGD</f>
        <v>0</v>
      </c>
      <c r="BB87" s="90">
        <f>Sheet1!BP85*GPMtoMGD</f>
        <v>0</v>
      </c>
      <c r="BC87" s="90">
        <f>Sheet1!CS85*GPMtoMGD</f>
        <v>2.4770880000000002</v>
      </c>
      <c r="BD87" s="90">
        <f>Sheet1!BO85*GPMtoMGD</f>
        <v>0.9303840000000001</v>
      </c>
      <c r="BE87" s="90">
        <f>Sheet1!BW85*GPMtoMGD</f>
        <v>0.85665599999999997</v>
      </c>
      <c r="BF87" s="90">
        <f>Sheet1!CN85*GPMtoMGD</f>
        <v>1.0160640000000001</v>
      </c>
      <c r="BG87" s="90">
        <f>Sheet1!CO85*GPMtoMGD</f>
        <v>0.40363200000000005</v>
      </c>
      <c r="BH87" s="90">
        <f>Sheet1!CP85*GPMtoMGD</f>
        <v>0.77860800000000008</v>
      </c>
      <c r="BI87" s="90">
        <f t="shared" si="27"/>
        <v>0.9303840000000001</v>
      </c>
      <c r="BK87" s="95">
        <f>SUM(AT87:BA87,AS87,BC87,Calculation!AQ87)</f>
        <v>46.040912115501513</v>
      </c>
      <c r="BM87" s="368">
        <f>0</f>
        <v>0</v>
      </c>
      <c r="BN87" s="368">
        <f>0</f>
        <v>0</v>
      </c>
      <c r="BP87" s="95">
        <f>SUM(BM87:BN87,W87,Sheet1!DX85)</f>
        <v>0</v>
      </c>
      <c r="BR87" s="95">
        <f>Sheet1!AA85</f>
        <v>19.399999999999999</v>
      </c>
      <c r="BS87" s="95">
        <f>Sheet1!AB85</f>
        <v>32.450000000000003</v>
      </c>
      <c r="BT87" s="95">
        <f t="shared" ca="1" si="19"/>
        <v>-4.3802695792847777</v>
      </c>
      <c r="BU87" s="95">
        <f>Sheet1!AT85</f>
        <v>0</v>
      </c>
      <c r="BV87" s="90">
        <f>Sheet1!BB85</f>
        <v>0.99</v>
      </c>
      <c r="BW87" s="95">
        <f>Calculation!ED87</f>
        <v>8.8867629179331313</v>
      </c>
      <c r="BX87" s="95">
        <f>(Sheet1!CS85*1440)/1000000</f>
        <v>2.4770880000000002</v>
      </c>
      <c r="CA87" s="95">
        <f ca="1">Sheet1!AC85-Sheet1!BK85-Sheet1!BL85-Sheet1!BM85-Sheet1!BC85-Sheet1!BD85-Sheet1!BE85-Sheet1!BF85-Sheet1!BG85-Sheet1!BH85-Sheet1!BI85+BC87+P87</f>
        <v>40.93681842071522</v>
      </c>
      <c r="CB87" s="94">
        <f t="shared" si="20"/>
        <v>66.464127765957443</v>
      </c>
      <c r="CC87" s="95">
        <f t="shared" si="21"/>
        <v>0.99</v>
      </c>
      <c r="CD87" s="95">
        <f t="shared" ca="1" si="22"/>
        <v>49.823581338648353</v>
      </c>
      <c r="CE87" s="1258">
        <f t="shared" ca="1" si="23"/>
        <v>77.077080330889004</v>
      </c>
    </row>
    <row r="88" spans="1:83" s="90" customFormat="1" x14ac:dyDescent="0.2">
      <c r="A88" s="635" t="s">
        <v>6</v>
      </c>
      <c r="B88" s="92">
        <v>42081</v>
      </c>
      <c r="C88" s="93">
        <v>0</v>
      </c>
      <c r="D88" s="95">
        <f>(Sheet1!BQ86-Sheet1!BQ85)*1.385</f>
        <v>-1.7174000000000027</v>
      </c>
      <c r="E88" s="30">
        <f>(Sheet1!BR86-Sheet1!BR85)*1.385</f>
        <v>-1.7173999999999978</v>
      </c>
      <c r="F88" s="30">
        <f ca="1">IF(B88=TODAY(),0,-(VLOOKUP(Sheet1!CD86,Lookup!$I$4:$J$216,2)-VLOOKUP(Sheet1!CD85,Lookup!$I$4:$J$216,2))/1000000)</f>
        <v>-1.243643262573598</v>
      </c>
      <c r="G88" s="95">
        <f ca="1">IF(B88=TODAY(),0,-$G$6*(Sheet1!CF86-Sheet1!CF85)*7.48/1000000)</f>
        <v>0.19856750526279648</v>
      </c>
      <c r="H88" s="95">
        <f ca="1">IF(B88=TODAY(),0,-$H$6*(Sheet1!CE86-Sheet1!CE85)*7.48/1000000)</f>
        <v>-0.18047318821518116</v>
      </c>
      <c r="I88" s="95">
        <f ca="1">IF(B88=TODAY(),0,-$I$6*(Sheet1!CG86-Sheet1!CG85)*7.48/1000000)</f>
        <v>-0.13926712800000002</v>
      </c>
      <c r="J88" s="96" t="s">
        <v>182</v>
      </c>
      <c r="K88" s="95">
        <f ca="1">IF(B88=TODAY(),0,-$K$6*(Sheet1!CH86-Sheet1!CH85)*7.48/1000000)</f>
        <v>-0.239879533480504</v>
      </c>
      <c r="L88" s="96" t="s">
        <v>182</v>
      </c>
      <c r="M88" s="95">
        <f ca="1">IF(B88=TODAY(),0,-$M$6*(Sheet1!CI86-Sheet1!CI85)*7.48/1000000)</f>
        <v>-0.64769430340897372</v>
      </c>
      <c r="N88" s="95">
        <f ca="1">IF(B88=TODAY(),0,-$N$6*(Sheet1!CJ86-Sheet1!CJ85)*7.48/1000000)</f>
        <v>-0.61431821940677678</v>
      </c>
      <c r="O88" s="95">
        <f t="shared" ca="1" si="24"/>
        <v>-2.8667081298222374</v>
      </c>
      <c r="P88" s="95">
        <f ca="1">O88+Calculation!ES88</f>
        <v>0.59586627617921106</v>
      </c>
      <c r="Q88" s="90" t="str">
        <f>IF(Sheet1!BQ86&gt;25.75,"spill elevation","-")</f>
        <v>-</v>
      </c>
      <c r="R88" s="90" t="str">
        <f>IF(Sheet1!BQ86&gt;25.75,"spill elevation","-")</f>
        <v>-</v>
      </c>
      <c r="S88" s="90" t="str">
        <f>IF(Sheet1!BR86&gt;25.75,"spill elevation","-")</f>
        <v>-</v>
      </c>
      <c r="T88" s="94">
        <f>IF(Sheet1!DU86=1,Sheet1!AA86-(SUM(AT88:BA88)+BE88),Sheet1!AA86-SUM(AT88:BA88))</f>
        <v>17.135440000000003</v>
      </c>
      <c r="U88" s="94">
        <f>Sheet1!BV86</f>
        <v>25.7</v>
      </c>
      <c r="V88" s="94">
        <f t="shared" si="25"/>
        <v>-8.5645599999999966</v>
      </c>
      <c r="W88" s="94">
        <f>0</f>
        <v>0</v>
      </c>
      <c r="X88" s="90">
        <f>0</f>
        <v>0</v>
      </c>
      <c r="Y88" s="95">
        <f ca="1">Calculation!EJ89+Calculation!ES88+'Calculations II'!O88-'Calculations II'!W88</f>
        <v>41.446107455772122</v>
      </c>
      <c r="Z88" s="95">
        <f ca="1">Y88-Sheet1!CT87</f>
        <v>27.586107455772122</v>
      </c>
      <c r="AA88" s="95">
        <f ca="1">Y88+Calculation!DJ89+Calculation!AS89</f>
        <v>51.405212702966544</v>
      </c>
      <c r="AC88" s="95">
        <f>Sheet1!AA86+Sheet1!AB86+BC88</f>
        <v>52.6</v>
      </c>
      <c r="AD88" s="95">
        <f>Sheet1!AA86+Sheet1!BN86+'Calculations II'!BC88-Calculation!AS88-Calculation!DJ88</f>
        <v>32.629114077669904</v>
      </c>
      <c r="AE88" s="95">
        <f>Sheet1!AA86+Sheet1!AB86+'Calculations II'!BC88-Calculation!AS88-Calculation!DJ88</f>
        <v>42.629114077669904</v>
      </c>
      <c r="AF88" s="95">
        <f ca="1">Sheet1!AA86+Sheet1!BN86+P88+'Calculations II'!BC88+Calculation!AS88+Calculation!DJ88</f>
        <v>53.166752198509307</v>
      </c>
      <c r="AG88" s="95">
        <f ca="1">IF(B88=TODAY(),0,Sheet1!AA86+Sheet1!BN86+'Calculations II'!BC88+'Calculations II'!P88-Sheet1!CT86-BP88)</f>
        <v>28.42586627617921</v>
      </c>
      <c r="AH88" s="95">
        <f ca="1">IF(B88=TODAY(),0,Sheet1!AA86+Sheet1!BN86+'Calculations II'!BC88+'Calculations II'!P88-BP88)</f>
        <v>43.19586627617921</v>
      </c>
      <c r="AI88" s="95">
        <f ca="1">IF(B88=TODAY(),0,BC88+Sheet1!AA86+Calculation!ES88+O88+W88+Sheet1!BN86+Calculation!AS88+Calculation!DJ88-BP88)</f>
        <v>53.166752198509307</v>
      </c>
      <c r="AJ88" s="95"/>
      <c r="AM88" s="91">
        <f t="shared" si="26"/>
        <v>42081</v>
      </c>
      <c r="AN88" s="95">
        <f>Sheet1!BU86</f>
        <v>18.7</v>
      </c>
      <c r="AO88" s="95">
        <f>Sheet1!AA86</f>
        <v>19.600000000000001</v>
      </c>
      <c r="AP88" s="95">
        <f t="shared" si="16"/>
        <v>-3.4348000000000005</v>
      </c>
      <c r="AQ88" s="1399">
        <f>((Sheet1!BV86-(Sheet1!BU86-AP88))/(Sheet1!BU86-AP88))</f>
        <v>0.16106764009613825</v>
      </c>
      <c r="AR88" s="95">
        <f t="shared" si="17"/>
        <v>23.034800000000001</v>
      </c>
      <c r="AS88" s="95">
        <f t="shared" si="18"/>
        <v>22.134799999999998</v>
      </c>
      <c r="AT88" s="90">
        <f>Sheet1!BB86</f>
        <v>0.99</v>
      </c>
      <c r="AU88" s="90">
        <f>Sheet1!AS86*GPMtoMGD</f>
        <v>3.0240000000000003E-2</v>
      </c>
      <c r="AV88" s="95">
        <f>Sheet1!AT86</f>
        <v>0</v>
      </c>
      <c r="AW88" s="90">
        <f>Sheet1!AV86*GPMtoMGD</f>
        <v>0.65620800000000001</v>
      </c>
      <c r="AX88" s="90">
        <f>Sheet1!AW86*GPMtoMGD</f>
        <v>0.78811200000000003</v>
      </c>
      <c r="AY88" s="90">
        <f>Sheet1!AX86*GPMtoMGD</f>
        <v>0</v>
      </c>
      <c r="AZ88" s="90">
        <f>Sheet1!AY86*GPMtoMGD</f>
        <v>0</v>
      </c>
      <c r="BA88" s="90">
        <f>Sheet1!AZ86*GPMtoMGD</f>
        <v>0</v>
      </c>
      <c r="BB88" s="90">
        <f>Sheet1!BP86*GPMtoMGD</f>
        <v>0</v>
      </c>
      <c r="BC88" s="90">
        <f>Sheet1!CS86*GPMtoMGD</f>
        <v>0</v>
      </c>
      <c r="BD88" s="90">
        <f>Sheet1!BO86*GPMtoMGD</f>
        <v>2.3472</v>
      </c>
      <c r="BE88" s="90">
        <f>Sheet1!BW86*GPMtoMGD</f>
        <v>0.89150400000000007</v>
      </c>
      <c r="BF88" s="90">
        <f>Sheet1!CN86*GPMtoMGD</f>
        <v>1.002672</v>
      </c>
      <c r="BG88" s="90">
        <f>Sheet1!CO86*GPMtoMGD</f>
        <v>0.41774400000000006</v>
      </c>
      <c r="BH88" s="90">
        <f>Sheet1!CP86*GPMtoMGD</f>
        <v>0.82526400000000011</v>
      </c>
      <c r="BI88" s="90">
        <f t="shared" si="27"/>
        <v>2.3472</v>
      </c>
      <c r="BK88" s="95">
        <f>SUM(AT88:BA88,AS88,BC88,Calculation!AQ88)</f>
        <v>47.627272621359225</v>
      </c>
      <c r="BM88" s="368">
        <f>0</f>
        <v>0</v>
      </c>
      <c r="BN88" s="368">
        <f>0</f>
        <v>0</v>
      </c>
      <c r="BP88" s="95">
        <f>SUM(BM88:BN88,W88,Sheet1!DX86)</f>
        <v>0</v>
      </c>
      <c r="BR88" s="95">
        <f>Sheet1!AA86</f>
        <v>19.600000000000001</v>
      </c>
      <c r="BS88" s="95">
        <f>Sheet1!AB86</f>
        <v>33</v>
      </c>
      <c r="BT88" s="95">
        <f t="shared" ca="1" si="19"/>
        <v>0.59586627617921106</v>
      </c>
      <c r="BU88" s="95">
        <f>Sheet1!AT86</f>
        <v>0</v>
      </c>
      <c r="BV88" s="90">
        <f>Sheet1!BB86</f>
        <v>0.99</v>
      </c>
      <c r="BW88" s="95">
        <f>Calculation!ED88</f>
        <v>8.9808859223300974</v>
      </c>
      <c r="BX88" s="95">
        <f>(Sheet1!CS86*1440)/1000000</f>
        <v>0</v>
      </c>
      <c r="CA88" s="95">
        <f ca="1">Sheet1!AC86-Sheet1!BK86-Sheet1!BL86-Sheet1!BM86-Sheet1!BC86-Sheet1!BD86-Sheet1!BE86-Sheet1!BF86-Sheet1!BG86-Sheet1!BH86-Sheet1!BI86+BC88+P88</f>
        <v>44.225866276179211</v>
      </c>
      <c r="CB88" s="94">
        <f t="shared" si="20"/>
        <v>67.478769478155343</v>
      </c>
      <c r="CC88" s="95">
        <f t="shared" si="21"/>
        <v>0.99</v>
      </c>
      <c r="CD88" s="95">
        <f t="shared" ca="1" si="22"/>
        <v>53.206752198509307</v>
      </c>
      <c r="CE88" s="1258">
        <f t="shared" ca="1" si="23"/>
        <v>82.310845651093899</v>
      </c>
    </row>
    <row r="89" spans="1:83" s="90" customFormat="1" x14ac:dyDescent="0.2">
      <c r="A89" s="635" t="s">
        <v>7</v>
      </c>
      <c r="B89" s="92">
        <v>42082</v>
      </c>
      <c r="C89" s="93">
        <v>0</v>
      </c>
      <c r="D89" s="95">
        <f>(Sheet1!BQ87-Sheet1!BQ86)*1.385</f>
        <v>-0.96949999999999903</v>
      </c>
      <c r="E89" s="30">
        <f>(Sheet1!BR87-Sheet1!BR86)*1.385</f>
        <v>-0.99719999999999842</v>
      </c>
      <c r="F89" s="30">
        <f ca="1">IF(B89=TODAY(),0,-(VLOOKUP(Sheet1!CD87,Lookup!$I$4:$J$216,2)-VLOOKUP(Sheet1!CD86,Lookup!$I$4:$J$216,2))/1000000)</f>
        <v>-1.4509171396692042</v>
      </c>
      <c r="G89" s="95">
        <f ca="1">IF(B89=TODAY(),0,-$G$6*(Sheet1!CF87-Sheet1!CF86)*7.48/1000000)</f>
        <v>-1.2311185326293381</v>
      </c>
      <c r="H89" s="95">
        <f ca="1">IF(B89=TODAY(),0,-$H$6*(Sheet1!CE87-Sheet1!CE86)*7.48/1000000)</f>
        <v>-6.0157729405060027E-2</v>
      </c>
      <c r="I89" s="95">
        <f ca="1">IF(B89=TODAY(),0,-$I$6*(Sheet1!CG87-Sheet1!CG86)*7.48/1000000)</f>
        <v>4.0432392000000018E-2</v>
      </c>
      <c r="J89" s="96" t="s">
        <v>182</v>
      </c>
      <c r="K89" s="95">
        <f ca="1">IF(B89=TODAY(),0,-$K$6*(Sheet1!CH87-Sheet1!CH86)*7.48/1000000)</f>
        <v>8.6623164867959804E-2</v>
      </c>
      <c r="L89" s="96" t="s">
        <v>182</v>
      </c>
      <c r="M89" s="95">
        <f ca="1">IF(B89=TODAY(),0,-$M$6*(Sheet1!CI87-Sheet1!CI86)*7.48/1000000)</f>
        <v>0.12594055899618953</v>
      </c>
      <c r="N89" s="95">
        <f ca="1">IF(B89=TODAY(),0,-$N$6*(Sheet1!CJ87-Sheet1!CJ86)*7.48/1000000)</f>
        <v>-0.75083337927494975</v>
      </c>
      <c r="O89" s="95">
        <f t="shared" ca="1" si="24"/>
        <v>-3.2400306651144026</v>
      </c>
      <c r="P89" s="95">
        <f ca="1">O89+Calculation!ES89</f>
        <v>-1.3018717682044056</v>
      </c>
      <c r="Q89" s="90" t="str">
        <f>IF(Sheet1!BQ87&gt;25.75,"spill elevation","-")</f>
        <v>-</v>
      </c>
      <c r="R89" s="90" t="str">
        <f>IF(Sheet1!BQ87&gt;25.75,"spill elevation","-")</f>
        <v>-</v>
      </c>
      <c r="S89" s="90" t="str">
        <f>IF(Sheet1!BR87&gt;25.75,"spill elevation","-")</f>
        <v>-</v>
      </c>
      <c r="T89" s="94">
        <f>IF(Sheet1!DU87=1,Sheet1!AA87-(SUM(AT89:BA89)+BE89),Sheet1!AA87-SUM(AT89:BA89))</f>
        <v>17.731824</v>
      </c>
      <c r="U89" s="94">
        <f>Sheet1!BV87</f>
        <v>24.5</v>
      </c>
      <c r="V89" s="94">
        <f t="shared" si="25"/>
        <v>-6.7681760000000004</v>
      </c>
      <c r="W89" s="94">
        <f>0</f>
        <v>0</v>
      </c>
      <c r="X89" s="90">
        <f>0</f>
        <v>0</v>
      </c>
      <c r="Y89" s="95">
        <f ca="1">Calculation!EJ90+Calculation!ES89+'Calculations II'!O89-'Calculations II'!W89</f>
        <v>42.097470815162154</v>
      </c>
      <c r="Z89" s="95">
        <f ca="1">Y89-Sheet1!CT88</f>
        <v>27.007470815162154</v>
      </c>
      <c r="AA89" s="95">
        <f ca="1">Y89+Calculation!DJ90+Calculation!AS90</f>
        <v>52.80041020910155</v>
      </c>
      <c r="AC89" s="95">
        <f>Sheet1!AA87+Sheet1!AB87+BC89</f>
        <v>52.879999999999995</v>
      </c>
      <c r="AD89" s="95">
        <f>Sheet1!AA87+Sheet1!BN87+'Calculations II'!BC89-Calculation!AS89-Calculation!DJ89</f>
        <v>32.99089475280558</v>
      </c>
      <c r="AE89" s="95">
        <f>Sheet1!AA87+Sheet1!AB87+'Calculations II'!BC89-Calculation!AS89-Calculation!DJ89</f>
        <v>42.920894752805573</v>
      </c>
      <c r="AF89" s="95">
        <f ca="1">Sheet1!AA87+Sheet1!BN87+P89+'Calculations II'!BC89+Calculation!AS89+Calculation!DJ89</f>
        <v>51.607233478990018</v>
      </c>
      <c r="AG89" s="95">
        <f ca="1">IF(B89=TODAY(),0,Sheet1!AA87+Sheet1!BN87+'Calculations II'!BC89+'Calculations II'!P89-Sheet1!CT87-BP89)</f>
        <v>27.788128231795596</v>
      </c>
      <c r="AH89" s="95">
        <f ca="1">IF(B89=TODAY(),0,Sheet1!AA87+Sheet1!BN87+'Calculations II'!BC89+'Calculations II'!P89-BP89)</f>
        <v>41.648128231795596</v>
      </c>
      <c r="AI89" s="95">
        <f ca="1">IF(B89=TODAY(),0,BC89+Sheet1!AA87+Calculation!ES89+O89+W89+Sheet1!BN87+Calculation!AS89+Calculation!DJ89-BP89)</f>
        <v>51.607233478990018</v>
      </c>
      <c r="AJ89" s="95"/>
      <c r="AM89" s="91">
        <f t="shared" si="26"/>
        <v>42082</v>
      </c>
      <c r="AN89" s="95">
        <f>Sheet1!BU87</f>
        <v>18.899999999999999</v>
      </c>
      <c r="AO89" s="95">
        <f>Sheet1!AA87</f>
        <v>19.95</v>
      </c>
      <c r="AP89" s="95">
        <f t="shared" si="16"/>
        <v>-1.9666999999999975</v>
      </c>
      <c r="AQ89" s="1399">
        <f>((Sheet1!BV87-(Sheet1!BU87-AP89))/(Sheet1!BU87-AP89))</f>
        <v>0.17411953016049525</v>
      </c>
      <c r="AR89" s="95">
        <f t="shared" si="17"/>
        <v>21.916699999999995</v>
      </c>
      <c r="AS89" s="95">
        <f t="shared" si="18"/>
        <v>20.866699999999994</v>
      </c>
      <c r="AT89" s="90">
        <f>Sheet1!BB87</f>
        <v>0.99</v>
      </c>
      <c r="AU89" s="90">
        <f>Sheet1!AS87*GPMtoMGD</f>
        <v>1.5696000000000002E-2</v>
      </c>
      <c r="AV89" s="95">
        <f>Sheet1!AT87</f>
        <v>0</v>
      </c>
      <c r="AW89" s="90">
        <f>Sheet1!AV87*GPMtoMGD</f>
        <v>0.42955200000000004</v>
      </c>
      <c r="AX89" s="90">
        <f>Sheet1!AW87*GPMtoMGD</f>
        <v>0.78292800000000007</v>
      </c>
      <c r="AY89" s="90">
        <f>Sheet1!AX87*GPMtoMGD</f>
        <v>0</v>
      </c>
      <c r="AZ89" s="90">
        <f>Sheet1!AY87*GPMtoMGD</f>
        <v>0</v>
      </c>
      <c r="BA89" s="90">
        <f>Sheet1!AZ87*GPMtoMGD</f>
        <v>0</v>
      </c>
      <c r="BB89" s="90">
        <f>Sheet1!BP87*GPMtoMGD</f>
        <v>0</v>
      </c>
      <c r="BC89" s="90">
        <f>Sheet1!CS87*GPMtoMGD</f>
        <v>0</v>
      </c>
      <c r="BD89" s="90">
        <f>Sheet1!BO87*GPMtoMGD</f>
        <v>1.290816</v>
      </c>
      <c r="BE89" s="90">
        <f>Sheet1!BW87*GPMtoMGD</f>
        <v>0.61329599999999995</v>
      </c>
      <c r="BF89" s="90">
        <f>Sheet1!CN87*GPMtoMGD</f>
        <v>1.0278719999999999</v>
      </c>
      <c r="BG89" s="90">
        <f>Sheet1!CO87*GPMtoMGD</f>
        <v>0.42206400000000005</v>
      </c>
      <c r="BH89" s="90">
        <f>Sheet1!CP87*GPMtoMGD</f>
        <v>0.82569599999999999</v>
      </c>
      <c r="BI89" s="90">
        <f t="shared" si="27"/>
        <v>1.290816</v>
      </c>
      <c r="BK89" s="95">
        <f>SUM(AT89:BA89,AS89,BC89,Calculation!AQ89)</f>
        <v>46.056971844707306</v>
      </c>
      <c r="BM89" s="368">
        <f>0</f>
        <v>0</v>
      </c>
      <c r="BN89" s="368">
        <f>0</f>
        <v>0</v>
      </c>
      <c r="BP89" s="95">
        <f>SUM(BM89:BN89,W89,Sheet1!DX87)</f>
        <v>0</v>
      </c>
      <c r="BR89" s="95">
        <f>Sheet1!AA87</f>
        <v>19.95</v>
      </c>
      <c r="BS89" s="95">
        <f>Sheet1!AB87</f>
        <v>32.93</v>
      </c>
      <c r="BT89" s="95">
        <f t="shared" ca="1" si="19"/>
        <v>-1.3018717682044056</v>
      </c>
      <c r="BU89" s="95">
        <f>Sheet1!AT87</f>
        <v>0</v>
      </c>
      <c r="BV89" s="90">
        <f>Sheet1!BB87</f>
        <v>0.99</v>
      </c>
      <c r="BW89" s="95">
        <f>Calculation!ED89</f>
        <v>8.9691052471944204</v>
      </c>
      <c r="BX89" s="95">
        <f>(Sheet1!CS87*1440)/1000000</f>
        <v>0</v>
      </c>
      <c r="CA89" s="95">
        <f ca="1">Sheet1!AC87-Sheet1!BK87-Sheet1!BL87-Sheet1!BM87-Sheet1!BC87-Sheet1!BD87-Sheet1!BE87-Sheet1!BF87-Sheet1!BG87-Sheet1!BH87-Sheet1!BI87+BC89+P89</f>
        <v>42.598128231795577</v>
      </c>
      <c r="CB89" s="94">
        <f t="shared" si="20"/>
        <v>67.930154182590215</v>
      </c>
      <c r="CC89" s="95">
        <f t="shared" si="21"/>
        <v>0.99</v>
      </c>
      <c r="CD89" s="95">
        <f t="shared" ca="1" si="22"/>
        <v>51.567233478989998</v>
      </c>
      <c r="CE89" s="1258">
        <f t="shared" ca="1" si="23"/>
        <v>79.774510191997521</v>
      </c>
    </row>
    <row r="90" spans="1:83" s="90" customFormat="1" x14ac:dyDescent="0.2">
      <c r="A90" s="635" t="s">
        <v>8</v>
      </c>
      <c r="B90" s="92">
        <v>42083</v>
      </c>
      <c r="C90" s="93">
        <v>0</v>
      </c>
      <c r="D90" s="95">
        <f>(Sheet1!BQ88-Sheet1!BQ87)*1.385</f>
        <v>-0.41550000000000098</v>
      </c>
      <c r="E90" s="30">
        <f>(Sheet1!BR88-Sheet1!BR87)*1.385</f>
        <v>-0.40165000000000373</v>
      </c>
      <c r="F90" s="30">
        <f ca="1">IF(B90=TODAY(),0,-(VLOOKUP(Sheet1!CD88,Lookup!$I$4:$J$216,2)-VLOOKUP(Sheet1!CD87,Lookup!$I$4:$J$216,2))/1000000)</f>
        <v>-2.0727387709559966</v>
      </c>
      <c r="G90" s="95">
        <f ca="1">IF(B90=TODAY(),0,-$G$6*(Sheet1!CF88-Sheet1!CF87)*7.48/1000000)</f>
        <v>0.19856750526279648</v>
      </c>
      <c r="H90" s="95">
        <f ca="1">IF(B90=TODAY(),0,-$H$6*(Sheet1!CE88-Sheet1!CE87)*7.48/1000000)</f>
        <v>-7.5197161756325293E-2</v>
      </c>
      <c r="I90" s="95">
        <f ca="1">IF(B90=TODAY(),0,-$I$6*(Sheet1!CG88-Sheet1!CG87)*7.48/1000000)</f>
        <v>9.434224799999999E-2</v>
      </c>
      <c r="J90" s="96" t="s">
        <v>182</v>
      </c>
      <c r="K90" s="95">
        <f ca="1">IF(B90=TODAY(),0,-$K$6*(Sheet1!CH88-Sheet1!CH87)*7.48/1000000)</f>
        <v>0.14659304823808569</v>
      </c>
      <c r="L90" s="96" t="s">
        <v>182</v>
      </c>
      <c r="M90" s="95">
        <f ca="1">IF(B90=TODAY(),0,-$M$6*(Sheet1!CI88-Sheet1!CI87)*7.48/1000000)</f>
        <v>0.52175374441278422</v>
      </c>
      <c r="N90" s="95">
        <f ca="1">IF(B90=TODAY(),0,-$N$6*(Sheet1!CJ88-Sheet1!CJ87)*7.48/1000000)</f>
        <v>0.14272039440763523</v>
      </c>
      <c r="O90" s="95">
        <f t="shared" ca="1" si="24"/>
        <v>-1.0439589923910202</v>
      </c>
      <c r="P90" s="95">
        <f ca="1">O90+Calculation!ES90</f>
        <v>-0.21351167240810776</v>
      </c>
      <c r="Q90" s="90" t="str">
        <f>IF(Sheet1!BQ88&gt;25.75,"spill elevation","-")</f>
        <v>-</v>
      </c>
      <c r="R90" s="90" t="str">
        <f>IF(Sheet1!BQ88&gt;25.75,"spill elevation","-")</f>
        <v>-</v>
      </c>
      <c r="S90" s="90" t="str">
        <f>IF(Sheet1!BR88&gt;25.75,"spill elevation","-")</f>
        <v>-</v>
      </c>
      <c r="T90" s="94">
        <f>IF(Sheet1!DU88=1,Sheet1!AA88-(SUM(AT90:BA90)+BE90),Sheet1!AA88-SUM(AT90:BA90))</f>
        <v>17.563455999999999</v>
      </c>
      <c r="U90" s="94">
        <f>Sheet1!BV88</f>
        <v>24.2</v>
      </c>
      <c r="V90" s="94">
        <f t="shared" si="25"/>
        <v>-6.6365440000000007</v>
      </c>
      <c r="W90" s="94">
        <f>0</f>
        <v>0</v>
      </c>
      <c r="X90" s="90">
        <f>0</f>
        <v>0</v>
      </c>
      <c r="Y90" s="95">
        <f ca="1">Calculation!EJ91+Calculation!ES90+'Calculations II'!O90-'Calculations II'!W90</f>
        <v>43.759719970785753</v>
      </c>
      <c r="Z90" s="95">
        <f ca="1">Y90-Sheet1!CT89</f>
        <v>29.269719970785751</v>
      </c>
      <c r="AA90" s="95">
        <f ca="1">Y90+Calculation!DJ91+Calculation!AS91</f>
        <v>54.748807296437668</v>
      </c>
      <c r="AC90" s="95">
        <f>Sheet1!AA88+Sheet1!AB88+BC90</f>
        <v>53.01</v>
      </c>
      <c r="AD90" s="95">
        <f>Sheet1!AA88+Sheet1!BN88+'Calculations II'!BC90-Calculation!AS90-Calculation!DJ90</f>
        <v>31.597060606060602</v>
      </c>
      <c r="AE90" s="95">
        <f>Sheet1!AA88+Sheet1!AB88+'Calculations II'!BC90-Calculation!AS90-Calculation!DJ90</f>
        <v>42.307060606060602</v>
      </c>
      <c r="AF90" s="95">
        <f ca="1">Sheet1!AA88+Sheet1!BN88+P90+'Calculations II'!BC90+Calculation!AS90+Calculation!DJ90</f>
        <v>52.789427721531283</v>
      </c>
      <c r="AG90" s="95">
        <f ca="1">IF(B90=TODAY(),0,Sheet1!AA88+Sheet1!BN88+'Calculations II'!BC90+'Calculations II'!P90-Sheet1!CT88-BP90)</f>
        <v>26.996488327591887</v>
      </c>
      <c r="AH90" s="95">
        <f ca="1">IF(B90=TODAY(),0,Sheet1!AA88+Sheet1!BN88+'Calculations II'!BC90+'Calculations II'!P90-BP90)</f>
        <v>42.086488327591887</v>
      </c>
      <c r="AI90" s="95">
        <f ca="1">IF(B90=TODAY(),0,BC90+Sheet1!AA88+Calculation!ES90+O90+W90+Sheet1!BN88+Calculation!AS90+Calculation!DJ90-BP90)</f>
        <v>52.78942772153129</v>
      </c>
      <c r="AJ90" s="95"/>
      <c r="AM90" s="91">
        <f t="shared" si="26"/>
        <v>42083</v>
      </c>
      <c r="AN90" s="95">
        <f>Sheet1!BU88</f>
        <v>19.7</v>
      </c>
      <c r="AO90" s="95">
        <f>Sheet1!AA88</f>
        <v>20</v>
      </c>
      <c r="AP90" s="95">
        <f t="shared" si="16"/>
        <v>-0.81715000000000471</v>
      </c>
      <c r="AQ90" s="1399">
        <f>((Sheet1!BV88-(Sheet1!BU88-AP90))/(Sheet1!BU88-AP90))</f>
        <v>0.17950105155930499</v>
      </c>
      <c r="AR90" s="95">
        <f t="shared" si="17"/>
        <v>20.817150000000005</v>
      </c>
      <c r="AS90" s="95">
        <f t="shared" si="18"/>
        <v>20.517150000000004</v>
      </c>
      <c r="AT90" s="90">
        <f>Sheet1!BB88</f>
        <v>1</v>
      </c>
      <c r="AU90" s="90">
        <f>Sheet1!AS88*GPMtoMGD</f>
        <v>3.0672000000000001E-2</v>
      </c>
      <c r="AV90" s="95">
        <f>Sheet1!AT88</f>
        <v>0</v>
      </c>
      <c r="AW90" s="90">
        <f>Sheet1!AV88*GPMtoMGD</f>
        <v>0.69004799999999999</v>
      </c>
      <c r="AX90" s="90">
        <f>Sheet1!AW88*GPMtoMGD</f>
        <v>0.71582400000000013</v>
      </c>
      <c r="AY90" s="90">
        <f>Sheet1!AX88*GPMtoMGD</f>
        <v>0</v>
      </c>
      <c r="AZ90" s="90">
        <f>Sheet1!AY88*GPMtoMGD</f>
        <v>0</v>
      </c>
      <c r="BA90" s="90">
        <f>Sheet1!AZ88*GPMtoMGD</f>
        <v>0</v>
      </c>
      <c r="BB90" s="90">
        <f>Sheet1!BP88*GPMtoMGD</f>
        <v>0</v>
      </c>
      <c r="BC90" s="90">
        <f>Sheet1!CS88*GPMtoMGD</f>
        <v>0</v>
      </c>
      <c r="BD90" s="90">
        <f>Sheet1!BO88*GPMtoMGD</f>
        <v>0.79171199999999997</v>
      </c>
      <c r="BE90" s="90">
        <f>Sheet1!BW88*GPMtoMGD</f>
        <v>0.88660800000000017</v>
      </c>
      <c r="BF90" s="90">
        <f>Sheet1!CN88*GPMtoMGD</f>
        <v>0.93369600000000008</v>
      </c>
      <c r="BG90" s="90">
        <f>Sheet1!CO88*GPMtoMGD</f>
        <v>0.41904000000000002</v>
      </c>
      <c r="BH90" s="90">
        <f>Sheet1!CP88*GPMtoMGD</f>
        <v>0.76968000000000003</v>
      </c>
      <c r="BI90" s="90">
        <f t="shared" si="27"/>
        <v>0.79171199999999997</v>
      </c>
      <c r="BK90" s="95">
        <f>SUM(AT90:BA90,AS90,BC90,Calculation!AQ90)</f>
        <v>45.260451575757585</v>
      </c>
      <c r="BM90" s="368">
        <f>0</f>
        <v>0</v>
      </c>
      <c r="BN90" s="368">
        <f>0</f>
        <v>0</v>
      </c>
      <c r="BP90" s="95">
        <f>SUM(BM90:BN90,W90,Sheet1!DX88)</f>
        <v>0</v>
      </c>
      <c r="BR90" s="95">
        <f>Sheet1!AA88</f>
        <v>20</v>
      </c>
      <c r="BS90" s="95">
        <f>Sheet1!AB88</f>
        <v>33.01</v>
      </c>
      <c r="BT90" s="95">
        <f t="shared" ca="1" si="19"/>
        <v>-0.21351167240810776</v>
      </c>
      <c r="BU90" s="95">
        <f>Sheet1!AT88</f>
        <v>0</v>
      </c>
      <c r="BV90" s="90">
        <f>Sheet1!BB88</f>
        <v>1</v>
      </c>
      <c r="BW90" s="95">
        <f>Calculation!ED90</f>
        <v>9.7029393939393938</v>
      </c>
      <c r="BX90" s="95">
        <f>(Sheet1!CS88*1440)/1000000</f>
        <v>0</v>
      </c>
      <c r="CA90" s="95">
        <f ca="1">Sheet1!AC88-Sheet1!BK88-Sheet1!BL88-Sheet1!BM88-Sheet1!BC88-Sheet1!BD88-Sheet1!BE88-Sheet1!BF88-Sheet1!BG88-Sheet1!BH88-Sheet1!BI88+BC90+P90</f>
        <v>43.096488327591885</v>
      </c>
      <c r="CB90" s="94">
        <f t="shared" si="20"/>
        <v>66.996022757575744</v>
      </c>
      <c r="CC90" s="95">
        <f t="shared" si="21"/>
        <v>1</v>
      </c>
      <c r="CD90" s="95">
        <f t="shared" ca="1" si="22"/>
        <v>52.799427721531281</v>
      </c>
      <c r="CE90" s="1258">
        <f t="shared" ca="1" si="23"/>
        <v>81.680714685208883</v>
      </c>
    </row>
    <row r="91" spans="1:83" s="90" customFormat="1" x14ac:dyDescent="0.2">
      <c r="A91" s="635" t="s">
        <v>9</v>
      </c>
      <c r="B91" s="92">
        <v>42084</v>
      </c>
      <c r="C91" s="93">
        <v>0</v>
      </c>
      <c r="D91" s="95">
        <f>(Sheet1!BQ89-Sheet1!BQ88)*1.385</f>
        <v>0.45705000000000257</v>
      </c>
      <c r="E91" s="30">
        <f>(Sheet1!BR89-Sheet1!BR88)*1.385</f>
        <v>0.44320000000000037</v>
      </c>
      <c r="F91" s="30">
        <f ca="1">IF(B91=TODAY(),0,-(VLOOKUP(Sheet1!CD89,Lookup!$I$4:$J$216,2)-VLOOKUP(Sheet1!CD88,Lookup!$I$4:$J$216,2))/1000000)</f>
        <v>0</v>
      </c>
      <c r="G91" s="95">
        <f ca="1">IF(B91=TODAY(),0,-$G$6*(Sheet1!CF89-Sheet1!CF88)*7.48/1000000)</f>
        <v>0.19856750526279648</v>
      </c>
      <c r="H91" s="95">
        <f ca="1">IF(B91=TODAY(),0,-$H$6*(Sheet1!CE89-Sheet1!CE88)*7.48/1000000)</f>
        <v>0.12031545881012005</v>
      </c>
      <c r="I91" s="95">
        <f ca="1">IF(B91=TODAY(),0,-$I$6*(Sheet1!CG89-Sheet1!CG88)*7.48/1000000)</f>
        <v>-0.16622205600000001</v>
      </c>
      <c r="J91" s="96" t="s">
        <v>182</v>
      </c>
      <c r="K91" s="95">
        <f ca="1">IF(B91=TODAY(),0,-$K$6*(Sheet1!CH89-Sheet1!CH88)*7.48/1000000)</f>
        <v>-0.28652277610171295</v>
      </c>
      <c r="L91" s="96" t="s">
        <v>182</v>
      </c>
      <c r="M91" s="95">
        <f ca="1">IF(B91=TODAY(),0,-$M$6*(Sheet1!CI89-Sheet1!CI88)*7.48/1000000)</f>
        <v>-0.7736348624051631</v>
      </c>
      <c r="N91" s="95">
        <f ca="1">IF(B91=TODAY(),0,-$N$6*(Sheet1!CJ89-Sheet1!CJ88)*7.48/1000000)</f>
        <v>0.40334024506505556</v>
      </c>
      <c r="O91" s="95">
        <f t="shared" ca="1" si="24"/>
        <v>-0.50415648536890401</v>
      </c>
      <c r="P91" s="95">
        <f ca="1">O91+Calculation!ES91</f>
        <v>-1.3346038053518163</v>
      </c>
      <c r="Q91" s="90" t="str">
        <f>IF(Sheet1!BQ89&gt;25.75,"spill elevation","-")</f>
        <v>-</v>
      </c>
      <c r="R91" s="90" t="str">
        <f>IF(Sheet1!BQ89&gt;25.75,"spill elevation","-")</f>
        <v>-</v>
      </c>
      <c r="S91" s="90" t="str">
        <f>IF(Sheet1!BR89&gt;25.75,"spill elevation","-")</f>
        <v>-</v>
      </c>
      <c r="T91" s="94">
        <f>IF(Sheet1!DU89=1,Sheet1!AA89-(SUM(AT91:BA91)+BE91),Sheet1!AA89-SUM(AT91:BA91))</f>
        <v>19.402623999999999</v>
      </c>
      <c r="U91" s="94">
        <f>Sheet1!BV89</f>
        <v>23.6</v>
      </c>
      <c r="V91" s="94">
        <f t="shared" si="25"/>
        <v>-4.197376000000002</v>
      </c>
      <c r="W91" s="94">
        <f>0</f>
        <v>0</v>
      </c>
      <c r="X91" s="90">
        <f>0</f>
        <v>0</v>
      </c>
      <c r="Y91" s="95">
        <f ca="1">Calculation!EJ92+Calculation!ES91+'Calculations II'!O91-'Calculations II'!W91</f>
        <v>43.920894086920192</v>
      </c>
      <c r="Z91" s="95">
        <f ca="1">Y91-Sheet1!CT90</f>
        <v>29.490894086920193</v>
      </c>
      <c r="AA91" s="95">
        <f ca="1">Y91+Calculation!DJ92+Calculation!AS92</f>
        <v>54.900894086920196</v>
      </c>
      <c r="AC91" s="95">
        <f>Sheet1!AA89+Sheet1!AB89+BC91</f>
        <v>54.17</v>
      </c>
      <c r="AD91" s="95">
        <f>Sheet1!AA89+Sheet1!BN89+'Calculations II'!BC91-Calculation!AS91-Calculation!DJ91</f>
        <v>32.170912674348088</v>
      </c>
      <c r="AE91" s="95">
        <f>Sheet1!AA89+Sheet1!AB89+'Calculations II'!BC91-Calculation!AS91-Calculation!DJ91</f>
        <v>43.180912674348093</v>
      </c>
      <c r="AF91" s="95">
        <f ca="1">Sheet1!AA89+Sheet1!BN89+P91+'Calculations II'!BC91+Calculation!AS91+Calculation!DJ91</f>
        <v>52.814483520300087</v>
      </c>
      <c r="AG91" s="95">
        <f ca="1">IF(B91=TODAY(),0,Sheet1!AA89+Sheet1!BN89+'Calculations II'!BC91+'Calculations II'!P91-Sheet1!CT89-BP91)</f>
        <v>27.335396194648176</v>
      </c>
      <c r="AH91" s="95">
        <f ca="1">IF(B91=TODAY(),0,Sheet1!AA89+Sheet1!BN89+'Calculations II'!BC91+'Calculations II'!P91-BP91)</f>
        <v>41.825396194648178</v>
      </c>
      <c r="AI91" s="95">
        <f ca="1">IF(B91=TODAY(),0,BC91+Sheet1!AA89+Calculation!ES91+O91+W91+Sheet1!BN89+Calculation!AS91+Calculation!DJ91-BP91)</f>
        <v>52.814483520300101</v>
      </c>
      <c r="AJ91" s="95"/>
      <c r="AM91" s="91">
        <f t="shared" si="26"/>
        <v>42084</v>
      </c>
      <c r="AN91" s="95">
        <f>Sheet1!BU89</f>
        <v>20.7</v>
      </c>
      <c r="AO91" s="95">
        <f>Sheet1!AA89</f>
        <v>21.16</v>
      </c>
      <c r="AP91" s="95">
        <f t="shared" si="16"/>
        <v>0.90025000000000288</v>
      </c>
      <c r="AQ91" s="1399">
        <f>((Sheet1!BV89-(Sheet1!BU89-AP91))/(Sheet1!BU89-AP91))</f>
        <v>0.19193424159395983</v>
      </c>
      <c r="AR91" s="95">
        <f t="shared" si="17"/>
        <v>20.259749999999997</v>
      </c>
      <c r="AS91" s="95">
        <f t="shared" si="18"/>
        <v>19.799749999999996</v>
      </c>
      <c r="AT91" s="90">
        <f>Sheet1!BB89</f>
        <v>0.99</v>
      </c>
      <c r="AU91" s="90">
        <f>Sheet1!AS89*GPMtoMGD</f>
        <v>1.6272000000000002E-2</v>
      </c>
      <c r="AV91" s="95">
        <f>Sheet1!AT89</f>
        <v>0</v>
      </c>
      <c r="AW91" s="90">
        <f>Sheet1!AV89*GPMtoMGD</f>
        <v>0.31219200000000003</v>
      </c>
      <c r="AX91" s="90">
        <f>Sheet1!AW89*GPMtoMGD</f>
        <v>0.43891200000000002</v>
      </c>
      <c r="AY91" s="90">
        <f>Sheet1!AX89*GPMtoMGD</f>
        <v>0</v>
      </c>
      <c r="AZ91" s="90">
        <f>Sheet1!AY89*GPMtoMGD</f>
        <v>0</v>
      </c>
      <c r="BA91" s="90">
        <f>Sheet1!AZ89*GPMtoMGD</f>
        <v>0</v>
      </c>
      <c r="BB91" s="90">
        <f>Sheet1!BP89*GPMtoMGD</f>
        <v>0</v>
      </c>
      <c r="BC91" s="90">
        <f>Sheet1!CS89*GPMtoMGD</f>
        <v>0</v>
      </c>
      <c r="BD91" s="90">
        <f>Sheet1!BO89*GPMtoMGD</f>
        <v>2.6294400000000002</v>
      </c>
      <c r="BE91" s="90">
        <f>Sheet1!BW89*GPMtoMGD</f>
        <v>0.84830400000000006</v>
      </c>
      <c r="BF91" s="90">
        <f>Sheet1!CN89*GPMtoMGD</f>
        <v>1.1037600000000001</v>
      </c>
      <c r="BG91" s="90">
        <f>Sheet1!CO89*GPMtoMGD</f>
        <v>0.45</v>
      </c>
      <c r="BH91" s="90">
        <f>Sheet1!CP89*GPMtoMGD</f>
        <v>0.75268800000000013</v>
      </c>
      <c r="BI91" s="90">
        <f t="shared" si="27"/>
        <v>2.6294400000000002</v>
      </c>
      <c r="BK91" s="95">
        <f>SUM(AT91:BA91,AS91,BC91,Calculation!AQ91)</f>
        <v>43.577138128562765</v>
      </c>
      <c r="BM91" s="368">
        <f>0</f>
        <v>0</v>
      </c>
      <c r="BN91" s="368">
        <f>0</f>
        <v>0</v>
      </c>
      <c r="BP91" s="95">
        <f>SUM(BM91:BN91,W91,Sheet1!DX89)</f>
        <v>0</v>
      </c>
      <c r="BR91" s="95">
        <f>Sheet1!AA89</f>
        <v>21.16</v>
      </c>
      <c r="BS91" s="95">
        <f>Sheet1!AB89</f>
        <v>33.01</v>
      </c>
      <c r="BT91" s="95">
        <f t="shared" ca="1" si="19"/>
        <v>-1.3346038053518163</v>
      </c>
      <c r="BU91" s="95">
        <f>Sheet1!AT89</f>
        <v>0</v>
      </c>
      <c r="BV91" s="90">
        <f>Sheet1!BB89</f>
        <v>0.99</v>
      </c>
      <c r="BW91" s="95">
        <f>Calculation!ED91</f>
        <v>9.9990873256519102</v>
      </c>
      <c r="BX91" s="95">
        <f>(Sheet1!CS89*1440)/1000000</f>
        <v>0</v>
      </c>
      <c r="CA91" s="95">
        <f ca="1">Sheet1!AC89-Sheet1!BK89-Sheet1!BL89-Sheet1!BM89-Sheet1!BC89-Sheet1!BD89-Sheet1!BE89-Sheet1!BF89-Sheet1!BG89-Sheet1!BH89-Sheet1!BI89+BC91+P91</f>
        <v>42.845396194648181</v>
      </c>
      <c r="CB91" s="94">
        <f t="shared" si="20"/>
        <v>68.332401907216493</v>
      </c>
      <c r="CC91" s="95">
        <f t="shared" si="21"/>
        <v>0.99</v>
      </c>
      <c r="CD91" s="95">
        <f t="shared" ca="1" si="22"/>
        <v>52.844483520300088</v>
      </c>
      <c r="CE91" s="1258">
        <f t="shared" ca="1" si="23"/>
        <v>81.750416005904228</v>
      </c>
    </row>
    <row r="92" spans="1:83" s="90" customFormat="1" x14ac:dyDescent="0.2">
      <c r="A92" s="635" t="s">
        <v>3</v>
      </c>
      <c r="B92" s="92">
        <v>42085</v>
      </c>
      <c r="C92" s="93">
        <v>0</v>
      </c>
      <c r="D92" s="95">
        <f>(Sheet1!BQ90-Sheet1!BQ89)*1.385</f>
        <v>0.7201999999999994</v>
      </c>
      <c r="E92" s="30">
        <f>(Sheet1!BR90-Sheet1!BR89)*1.385</f>
        <v>0.70635000000000214</v>
      </c>
      <c r="F92" s="30">
        <f ca="1">IF(B92=TODAY(),0,-(VLOOKUP(Sheet1!CD90,Lookup!$I$4:$J$216,2)-VLOOKUP(Sheet1!CD89,Lookup!$I$4:$J$216,2))/1000000)</f>
        <v>0</v>
      </c>
      <c r="G92" s="95">
        <f ca="1">IF(B92=TODAY(),0,-$G$6*(Sheet1!CF90-Sheet1!CF89)*7.48/1000000)</f>
        <v>0.27799450736791548</v>
      </c>
      <c r="H92" s="95">
        <f ca="1">IF(B92=TODAY(),0,-$H$6*(Sheet1!CE90-Sheet1!CE89)*7.48/1000000)</f>
        <v>0.31582807937656648</v>
      </c>
      <c r="I92" s="95">
        <f ca="1">IF(B92=TODAY(),0,-$I$6*(Sheet1!CG90-Sheet1!CG89)*7.48/1000000)</f>
        <v>7.637229600000002E-2</v>
      </c>
      <c r="J92" s="96" t="s">
        <v>182</v>
      </c>
      <c r="K92" s="95">
        <f ca="1">IF(B92=TODAY(),0,-$K$6*(Sheet1!CH90-Sheet1!CH89)*7.48/1000000)</f>
        <v>0.14659304823808569</v>
      </c>
      <c r="L92" s="96" t="s">
        <v>182</v>
      </c>
      <c r="M92" s="95">
        <f ca="1">IF(B92=TODAY(),0,-$M$6*(Sheet1!CI90-Sheet1!CI89)*7.48/1000000)</f>
        <v>0.26987262642040605</v>
      </c>
      <c r="N92" s="95">
        <f ca="1">IF(B92=TODAY(),0,-$N$6*(Sheet1!CJ90-Sheet1!CJ89)*7.48/1000000)</f>
        <v>-0.33508266513096968</v>
      </c>
      <c r="O92" s="95">
        <f t="shared" ca="1" si="24"/>
        <v>0.75157789227200411</v>
      </c>
      <c r="P92" s="95">
        <f ca="1">O92+Calculation!ES92</f>
        <v>-0.63275724677714595</v>
      </c>
      <c r="Q92" s="90" t="str">
        <f>IF(Sheet1!BQ90&gt;25.75,"spill elevation","-")</f>
        <v>-</v>
      </c>
      <c r="R92" s="90" t="str">
        <f>IF(Sheet1!BQ90&gt;25.75,"spill elevation","-")</f>
        <v>-</v>
      </c>
      <c r="S92" s="90" t="str">
        <f>IF(Sheet1!BR90&gt;25.75,"spill elevation","-")</f>
        <v>-</v>
      </c>
      <c r="T92" s="94">
        <f>IF(Sheet1!DU90=1,Sheet1!AA90-(SUM(AT92:BA92)+BE92),Sheet1!AA90-SUM(AT92:BA92))</f>
        <v>18.38608</v>
      </c>
      <c r="U92" s="94">
        <f>Sheet1!BV90</f>
        <v>22.7</v>
      </c>
      <c r="V92" s="94">
        <f t="shared" si="25"/>
        <v>-4.3139199999999995</v>
      </c>
      <c r="W92" s="94">
        <f>0</f>
        <v>0</v>
      </c>
      <c r="X92" s="90">
        <f>0</f>
        <v>0</v>
      </c>
      <c r="Y92" s="95">
        <f ca="1">Calculation!EJ93+Calculation!ES92+'Calculations II'!O92-'Calculations II'!W92</f>
        <v>45.87663873376377</v>
      </c>
      <c r="Z92" s="95">
        <f ca="1">Y92-Sheet1!CT91</f>
        <v>31.258638733763767</v>
      </c>
      <c r="AA92" s="95">
        <f ca="1">Y92+Calculation!DJ93+Calculation!AS93</f>
        <v>56.83240586535868</v>
      </c>
      <c r="AC92" s="95">
        <f>Sheet1!AA90+Sheet1!AB90+BC92</f>
        <v>53.569999999999993</v>
      </c>
      <c r="AD92" s="95">
        <f>Sheet1!AA90+Sheet1!BN90+'Calculations II'!BC92-Calculation!AS92-Calculation!DJ92</f>
        <v>31.61</v>
      </c>
      <c r="AE92" s="95">
        <f>Sheet1!AA90+Sheet1!AB90+'Calculations II'!BC92-Calculation!AS92-Calculation!DJ92</f>
        <v>42.589999999999989</v>
      </c>
      <c r="AF92" s="95">
        <f ca="1">Sheet1!AA90+Sheet1!BN90+P92+'Calculations II'!BC92+Calculation!AS92+Calculation!DJ92</f>
        <v>52.937242753222861</v>
      </c>
      <c r="AG92" s="95">
        <f ca="1">IF(B92=TODAY(),0,Sheet1!AA90+Sheet1!BN90+'Calculations II'!BC92+'Calculations II'!P92-Sheet1!CT90-BP92)</f>
        <v>27.527242753222858</v>
      </c>
      <c r="AH92" s="95">
        <f ca="1">IF(B92=TODAY(),0,Sheet1!AA90+Sheet1!BN90+'Calculations II'!BC92+'Calculations II'!P92-BP92)</f>
        <v>41.957242753222857</v>
      </c>
      <c r="AI92" s="95">
        <f ca="1">IF(B92=TODAY(),0,BC92+Sheet1!AA90+Calculation!ES92+O92+W92+Sheet1!BN90+Calculation!AS92+Calculation!DJ92-BP92)</f>
        <v>52.937242753222861</v>
      </c>
      <c r="AJ92" s="95"/>
      <c r="AM92" s="91">
        <f t="shared" si="26"/>
        <v>42085</v>
      </c>
      <c r="AN92" s="95">
        <f>Sheet1!BU90</f>
        <v>20.3</v>
      </c>
      <c r="AO92" s="95">
        <f>Sheet1!AA90</f>
        <v>20.59</v>
      </c>
      <c r="AP92" s="95">
        <f t="shared" si="16"/>
        <v>1.4265500000000015</v>
      </c>
      <c r="AQ92" s="1399">
        <f>((Sheet1!BV90-(Sheet1!BU90-AP92))/(Sheet1!BU90-AP92))</f>
        <v>0.20274777531399937</v>
      </c>
      <c r="AR92" s="95">
        <f t="shared" si="17"/>
        <v>19.163449999999997</v>
      </c>
      <c r="AS92" s="95">
        <f t="shared" si="18"/>
        <v>18.873449999999998</v>
      </c>
      <c r="AT92" s="90">
        <f>Sheet1!BB90</f>
        <v>0.99</v>
      </c>
      <c r="AU92" s="90">
        <f>Sheet1!AS90*GPMtoMGD</f>
        <v>3.0240000000000003E-2</v>
      </c>
      <c r="AV92" s="95">
        <f>Sheet1!AT90</f>
        <v>0</v>
      </c>
      <c r="AW92" s="90">
        <f>Sheet1!AV90*GPMtoMGD</f>
        <v>0.46454400000000007</v>
      </c>
      <c r="AX92" s="90">
        <f>Sheet1!AW90*GPMtoMGD</f>
        <v>0.719136</v>
      </c>
      <c r="AY92" s="90">
        <f>Sheet1!AX90*GPMtoMGD</f>
        <v>0</v>
      </c>
      <c r="AZ92" s="90">
        <f>Sheet1!AY90*GPMtoMGD</f>
        <v>0</v>
      </c>
      <c r="BA92" s="90">
        <f>Sheet1!AZ90*GPMtoMGD</f>
        <v>0</v>
      </c>
      <c r="BB92" s="90">
        <f>Sheet1!BP90*GPMtoMGD</f>
        <v>0</v>
      </c>
      <c r="BC92" s="90">
        <f>Sheet1!CS90*GPMtoMGD</f>
        <v>0</v>
      </c>
      <c r="BD92" s="90">
        <f>Sheet1!BO90*GPMtoMGD</f>
        <v>1.2820320000000001</v>
      </c>
      <c r="BE92" s="90">
        <f>Sheet1!BW90*GPMtoMGD</f>
        <v>0.72288000000000008</v>
      </c>
      <c r="BF92" s="90">
        <f>Sheet1!CN90*GPMtoMGD</f>
        <v>1.153872</v>
      </c>
      <c r="BG92" s="90">
        <f>Sheet1!CO90*GPMtoMGD</f>
        <v>0.48168000000000005</v>
      </c>
      <c r="BH92" s="90">
        <f>Sheet1!CP90*GPMtoMGD</f>
        <v>0.75369600000000003</v>
      </c>
      <c r="BI92" s="90">
        <f t="shared" si="27"/>
        <v>1.2820320000000001</v>
      </c>
      <c r="BK92" s="95">
        <f>SUM(AT92:BA92,AS92,BC92,Calculation!AQ92)</f>
        <v>43.077370000000002</v>
      </c>
      <c r="BM92" s="368">
        <f>0</f>
        <v>0</v>
      </c>
      <c r="BN92" s="368">
        <f>0</f>
        <v>0</v>
      </c>
      <c r="BP92" s="95">
        <f>SUM(BM92:BN92,W92,Sheet1!DX90)</f>
        <v>0</v>
      </c>
      <c r="BR92" s="95">
        <f>Sheet1!AA90</f>
        <v>20.59</v>
      </c>
      <c r="BS92" s="95">
        <f>Sheet1!AB90</f>
        <v>32.979999999999997</v>
      </c>
      <c r="BT92" s="95">
        <f t="shared" ca="1" si="19"/>
        <v>-0.63275724677714595</v>
      </c>
      <c r="BU92" s="95">
        <f>Sheet1!AT90</f>
        <v>0</v>
      </c>
      <c r="BV92" s="90">
        <f>Sheet1!BB90</f>
        <v>0.99</v>
      </c>
      <c r="BW92" s="95">
        <f>Calculation!ED92</f>
        <v>9.99</v>
      </c>
      <c r="BX92" s="95">
        <f>(Sheet1!CS90*1440)/1000000</f>
        <v>0</v>
      </c>
      <c r="CA92" s="95">
        <f ca="1">Sheet1!AC90-Sheet1!BK90-Sheet1!BL90-Sheet1!BM90-Sheet1!BC90-Sheet1!BD90-Sheet1!BE90-Sheet1!BF90-Sheet1!BG90-Sheet1!BH90-Sheet1!BI90+BC92+P92</f>
        <v>42.947242753222852</v>
      </c>
      <c r="CB92" s="94">
        <f t="shared" si="20"/>
        <v>67.418259999999989</v>
      </c>
      <c r="CC92" s="95">
        <f t="shared" si="21"/>
        <v>0.99</v>
      </c>
      <c r="CD92" s="95">
        <f t="shared" ca="1" si="22"/>
        <v>52.937242753222854</v>
      </c>
      <c r="CE92" s="1258">
        <f t="shared" ca="1" si="23"/>
        <v>81.893914539235752</v>
      </c>
    </row>
    <row r="93" spans="1:83" s="90" customFormat="1" x14ac:dyDescent="0.2">
      <c r="A93" s="635" t="s">
        <v>4</v>
      </c>
      <c r="B93" s="92">
        <v>42086</v>
      </c>
      <c r="C93" s="93">
        <v>0</v>
      </c>
      <c r="D93" s="95">
        <f>(Sheet1!BQ91-Sheet1!BQ90)*1.385</f>
        <v>1.6066000000000003</v>
      </c>
      <c r="E93" s="30">
        <f>(Sheet1!BR91-Sheet1!BR90)*1.385</f>
        <v>1.661999999999999</v>
      </c>
      <c r="F93" s="30">
        <f ca="1">IF(B93=TODAY(),0,-(VLOOKUP(Sheet1!CD91,Lookup!$I$4:$J$216,2)-VLOOKUP(Sheet1!CD90,Lookup!$I$4:$J$216,2))/1000000)</f>
        <v>0.93273244693019619</v>
      </c>
      <c r="G93" s="95">
        <f ca="1">IF(B93=TODAY(),0,-$G$6*(Sheet1!CF91-Sheet1!CF90)*7.48/1000000)</f>
        <v>0.19856750526279648</v>
      </c>
      <c r="H93" s="95">
        <f ca="1">IF(B93=TODAY(),0,-$H$6*(Sheet1!CE91-Sheet1!CE90)*7.48/1000000)</f>
        <v>-0.24063091762024064</v>
      </c>
      <c r="I93" s="95">
        <f ca="1">IF(B93=TODAY(),0,-$I$6*(Sheet1!CG91-Sheet1!CG90)*7.48/1000000)</f>
        <v>0.103327224</v>
      </c>
      <c r="J93" s="96" t="s">
        <v>182</v>
      </c>
      <c r="K93" s="95">
        <f ca="1">IF(B93=TODAY(),0,-$K$6*(Sheet1!CH91-Sheet1!CH90)*7.48/1000000)</f>
        <v>0.16658300936146106</v>
      </c>
      <c r="L93" s="96" t="s">
        <v>182</v>
      </c>
      <c r="M93" s="95">
        <f ca="1">IF(B93=TODAY(),0,-$M$6*(Sheet1!CI91-Sheet1!CI90)*7.48/1000000)</f>
        <v>0.5757282696968653</v>
      </c>
      <c r="N93" s="95">
        <f ca="1">IF(B93=TODAY(),0,-$N$6*(Sheet1!CJ91-Sheet1!CJ90)*7.48/1000000)</f>
        <v>0.95560611907720872</v>
      </c>
      <c r="O93" s="95">
        <f t="shared" ca="1" si="24"/>
        <v>2.6919136567082873</v>
      </c>
      <c r="P93" s="95">
        <f ca="1">O93+Calculation!ES93</f>
        <v>-0.63179786731375209</v>
      </c>
      <c r="Q93" s="90" t="str">
        <f>IF(Sheet1!BQ91&gt;25.75,"spill elevation","-")</f>
        <v>-</v>
      </c>
      <c r="R93" s="90" t="str">
        <f>IF(Sheet1!BQ91&gt;25.75,"spill elevation","-")</f>
        <v>-</v>
      </c>
      <c r="S93" s="90" t="str">
        <f>IF(Sheet1!BR91&gt;25.75,"spill elevation","-")</f>
        <v>-</v>
      </c>
      <c r="T93" s="94">
        <f>IF(Sheet1!DU91=1,Sheet1!AA91-(SUM(AT93:BA93)+BE93),Sheet1!AA91-SUM(AT93:BA93))</f>
        <v>18.669152</v>
      </c>
      <c r="U93" s="94">
        <f>Sheet1!BV91</f>
        <v>20.5</v>
      </c>
      <c r="V93" s="94">
        <f t="shared" si="25"/>
        <v>-1.8308479999999996</v>
      </c>
      <c r="W93" s="94">
        <f>0</f>
        <v>0</v>
      </c>
      <c r="X93" s="90">
        <f>0</f>
        <v>0</v>
      </c>
      <c r="Y93" s="95">
        <f ca="1">Calculation!EJ94+Calculation!ES93+'Calculations II'!O93-'Calculations II'!W93</f>
        <v>44.531234391622057</v>
      </c>
      <c r="Z93" s="95">
        <f ca="1">Y93-Sheet1!CT92</f>
        <v>30.270234391622058</v>
      </c>
      <c r="AA93" s="95">
        <f ca="1">Y93+Calculation!DJ94+Calculation!AS94</f>
        <v>55.510315374333615</v>
      </c>
      <c r="AC93" s="95">
        <f>Sheet1!AA91+Sheet1!AB91+BC93</f>
        <v>53.44</v>
      </c>
      <c r="AD93" s="95">
        <f>Sheet1!AA91+Sheet1!BN91+'Calculations II'!BC93-Calculation!AS93-Calculation!DJ93</f>
        <v>31.584232868405088</v>
      </c>
      <c r="AE93" s="95">
        <f>Sheet1!AA91+Sheet1!AB91+'Calculations II'!BC93-Calculation!AS93-Calculation!DJ93</f>
        <v>42.484232868405087</v>
      </c>
      <c r="AF93" s="95">
        <f ca="1">Sheet1!AA91+Sheet1!BN91+P93+'Calculations II'!BC93+Calculation!AS93+Calculation!DJ93</f>
        <v>52.86396926428116</v>
      </c>
      <c r="AG93" s="95">
        <f ca="1">IF(B93=TODAY(),0,Sheet1!AA91+Sheet1!BN91+'Calculations II'!BC93+'Calculations II'!P93-Sheet1!CT91-BP93)</f>
        <v>27.290202132686247</v>
      </c>
      <c r="AH93" s="95">
        <f ca="1">IF(B93=TODAY(),0,Sheet1!AA91+Sheet1!BN91+'Calculations II'!BC93+'Calculations II'!P93-BP93)</f>
        <v>41.908202132686249</v>
      </c>
      <c r="AI93" s="95">
        <f ca="1">IF(B93=TODAY(),0,BC93+Sheet1!AA91+Calculation!ES93+O93+W93+Sheet1!BN91+Calculation!AS93+Calculation!DJ93-BP93)</f>
        <v>52.86396926428116</v>
      </c>
      <c r="AJ93" s="95"/>
      <c r="AM93" s="91">
        <f t="shared" si="26"/>
        <v>42086</v>
      </c>
      <c r="AN93" s="95">
        <f>Sheet1!BU91</f>
        <v>20</v>
      </c>
      <c r="AO93" s="95">
        <f>Sheet1!AA91</f>
        <v>20.54</v>
      </c>
      <c r="AP93" s="95">
        <f t="shared" si="16"/>
        <v>3.2685999999999993</v>
      </c>
      <c r="AQ93" s="1399">
        <f>((Sheet1!BV91-(Sheet1!BU91-AP93))/(Sheet1!BU91-AP93))</f>
        <v>0.22524116332165864</v>
      </c>
      <c r="AR93" s="95">
        <f t="shared" si="17"/>
        <v>17.2714</v>
      </c>
      <c r="AS93" s="95">
        <f t="shared" si="18"/>
        <v>16.731400000000001</v>
      </c>
      <c r="AT93" s="90">
        <f>Sheet1!BB91</f>
        <v>0.99</v>
      </c>
      <c r="AU93" s="90">
        <f>Sheet1!AS91*GPMtoMGD</f>
        <v>2.7072000000000002E-2</v>
      </c>
      <c r="AV93" s="95">
        <f>Sheet1!AT91</f>
        <v>0</v>
      </c>
      <c r="AW93" s="90">
        <f>Sheet1!AV91*GPMtoMGD</f>
        <v>0.34704000000000002</v>
      </c>
      <c r="AX93" s="90">
        <f>Sheet1!AW91*GPMtoMGD</f>
        <v>0.50673599999999996</v>
      </c>
      <c r="AY93" s="90">
        <f>Sheet1!AX91*GPMtoMGD</f>
        <v>0</v>
      </c>
      <c r="AZ93" s="90">
        <f>Sheet1!AY91*GPMtoMGD</f>
        <v>0</v>
      </c>
      <c r="BA93" s="90">
        <f>Sheet1!AZ91*GPMtoMGD</f>
        <v>0</v>
      </c>
      <c r="BB93" s="90">
        <f>Sheet1!BP91*GPMtoMGD</f>
        <v>1.0656000000000001E-2</v>
      </c>
      <c r="BC93" s="90">
        <f>Sheet1!CS91*GPMtoMGD</f>
        <v>0</v>
      </c>
      <c r="BD93" s="90">
        <f>Sheet1!BO91*GPMtoMGD</f>
        <v>0.77932800000000013</v>
      </c>
      <c r="BE93" s="90">
        <f>Sheet1!BW91*GPMtoMGD</f>
        <v>0.88963199999999998</v>
      </c>
      <c r="BF93" s="90">
        <f>Sheet1!CN91*GPMtoMGD</f>
        <v>1.061712</v>
      </c>
      <c r="BG93" s="90">
        <f>Sheet1!CO91*GPMtoMGD</f>
        <v>0.42811200000000005</v>
      </c>
      <c r="BH93" s="90">
        <f>Sheet1!CP91*GPMtoMGD</f>
        <v>0.77846400000000004</v>
      </c>
      <c r="BI93" s="90">
        <f t="shared" si="27"/>
        <v>0.78998400000000013</v>
      </c>
      <c r="BK93" s="95">
        <f>SUM(AT93:BA93,AS93,BC93,Calculation!AQ93)</f>
        <v>40.548882323832629</v>
      </c>
      <c r="BM93" s="368">
        <f>0</f>
        <v>0</v>
      </c>
      <c r="BN93" s="368">
        <f>0</f>
        <v>0</v>
      </c>
      <c r="BP93" s="95">
        <f>SUM(BM93:BN93,W93,Sheet1!DX91)</f>
        <v>0</v>
      </c>
      <c r="BR93" s="95">
        <f>Sheet1!AA91</f>
        <v>20.54</v>
      </c>
      <c r="BS93" s="95">
        <f>Sheet1!AB91</f>
        <v>32.9</v>
      </c>
      <c r="BT93" s="95">
        <f t="shared" ca="1" si="19"/>
        <v>-0.63179786731375209</v>
      </c>
      <c r="BU93" s="95">
        <f>Sheet1!AT91</f>
        <v>0</v>
      </c>
      <c r="BV93" s="90">
        <f>Sheet1!BB91</f>
        <v>0.99</v>
      </c>
      <c r="BW93" s="95">
        <f>Calculation!ED93</f>
        <v>9.965767131594907</v>
      </c>
      <c r="BX93" s="95">
        <f>(Sheet1!CS91*1440)/1000000</f>
        <v>0</v>
      </c>
      <c r="CA93" s="95">
        <f ca="1">Sheet1!AC91-Sheet1!BK91-Sheet1!BL91-Sheet1!BM91-Sheet1!BC91-Sheet1!BD91-Sheet1!BE91-Sheet1!BF91-Sheet1!BG91-Sheet1!BH91-Sheet1!BI91+BC93+P93</f>
        <v>42.818202132686245</v>
      </c>
      <c r="CB93" s="94">
        <f t="shared" si="20"/>
        <v>67.254638247422676</v>
      </c>
      <c r="CC93" s="95">
        <f t="shared" si="21"/>
        <v>0.99</v>
      </c>
      <c r="CD93" s="95">
        <f t="shared" ca="1" si="22"/>
        <v>52.783969264281154</v>
      </c>
      <c r="CE93" s="1258">
        <f t="shared" ca="1" si="23"/>
        <v>81.65680045184294</v>
      </c>
    </row>
    <row r="94" spans="1:83" s="90" customFormat="1" x14ac:dyDescent="0.2">
      <c r="A94" s="635" t="s">
        <v>5</v>
      </c>
      <c r="B94" s="92">
        <v>42087</v>
      </c>
      <c r="C94" s="93">
        <v>0</v>
      </c>
      <c r="D94" s="95">
        <f>(Sheet1!BQ92-Sheet1!BQ91)*1.385</f>
        <v>0.8725499999999986</v>
      </c>
      <c r="E94" s="30">
        <f>(Sheet1!BR92-Sheet1!BR91)*1.385</f>
        <v>0.85870000000000135</v>
      </c>
      <c r="F94" s="30">
        <f ca="1">IF(B94=TODAY(),0,-(VLOOKUP(Sheet1!CD92,Lookup!$I$4:$J$216,2)-VLOOKUP(Sheet1!CD91,Lookup!$I$4:$J$216,2))/1000000)</f>
        <v>2.1763757095037999</v>
      </c>
      <c r="G94" s="95">
        <f ca="1">IF(B94=TODAY(),0,-$G$6*(Sheet1!CF92-Sheet1!CF91)*7.48/1000000)</f>
        <v>0.15885400421023663</v>
      </c>
      <c r="H94" s="95">
        <f ca="1">IF(B94=TODAY(),0,-$H$6*(Sheet1!CE92-Sheet1!CE91)*7.48/1000000)</f>
        <v>-7.5197161756325834E-2</v>
      </c>
      <c r="I94" s="95">
        <f ca="1">IF(B94=TODAY(),0,-$I$6*(Sheet1!CG92-Sheet1!CG91)*7.48/1000000)</f>
        <v>-0.13477464</v>
      </c>
      <c r="J94" s="96" t="s">
        <v>182</v>
      </c>
      <c r="K94" s="95">
        <f ca="1">IF(B94=TODAY(),0,-$K$6*(Sheet1!CH92-Sheet1!CH91)*7.48/1000000)</f>
        <v>-0.23321621310604548</v>
      </c>
      <c r="L94" s="96" t="s">
        <v>182</v>
      </c>
      <c r="M94" s="95">
        <f ca="1">IF(B94=TODAY(),0,-$M$6*(Sheet1!CI92-Sheet1!CI91)*7.48/1000000)</f>
        <v>-0.64769430340897372</v>
      </c>
      <c r="N94" s="95">
        <f ca="1">IF(B94=TODAY(),0,-$N$6*(Sheet1!CJ92-Sheet1!CJ91)*7.48/1000000)</f>
        <v>0.33508266513096857</v>
      </c>
      <c r="O94" s="95">
        <f t="shared" ca="1" si="24"/>
        <v>1.57943006057366</v>
      </c>
      <c r="P94" s="95">
        <f ca="1">O94+Calculation!ES94</f>
        <v>-0.22169878116463493</v>
      </c>
      <c r="Q94" s="90" t="str">
        <f>IF(Sheet1!BQ92&gt;25.75,"spill elevation","-")</f>
        <v>-</v>
      </c>
      <c r="R94" s="90" t="str">
        <f>IF(Sheet1!BQ92&gt;25.75,"spill elevation","-")</f>
        <v>-</v>
      </c>
      <c r="S94" s="90" t="str">
        <f>IF(Sheet1!BR92&gt;25.75,"spill elevation","-")</f>
        <v>-</v>
      </c>
      <c r="T94" s="94">
        <f>IF(Sheet1!DU92=1,Sheet1!AA92-(SUM(AT94:BA94)+BE94),Sheet1!AA92-SUM(AT94:BA94))</f>
        <v>18.236415999999998</v>
      </c>
      <c r="U94" s="94">
        <f>Sheet1!BV92</f>
        <v>21.8</v>
      </c>
      <c r="V94" s="94">
        <f t="shared" si="25"/>
        <v>-3.5635840000000023</v>
      </c>
      <c r="W94" s="94">
        <f>0</f>
        <v>0</v>
      </c>
      <c r="X94" s="90">
        <f>0</f>
        <v>0</v>
      </c>
      <c r="Y94" s="95">
        <f ca="1">Calculation!EJ95+Calculation!ES94+'Calculations II'!O94-'Calculations II'!W94</f>
        <v>42.945932608706265</v>
      </c>
      <c r="Z94" s="95">
        <f ca="1">Y94-Sheet1!CT93</f>
        <v>28.042932608706266</v>
      </c>
      <c r="AA94" s="95">
        <f ca="1">Y94+Calculation!DJ95+Calculation!AS95</f>
        <v>53.88081879990505</v>
      </c>
      <c r="AC94" s="95">
        <f>Sheet1!AA92+Sheet1!AB92+BC94</f>
        <v>53.2</v>
      </c>
      <c r="AD94" s="95">
        <f>Sheet1!AA92+Sheet1!BN92+'Calculations II'!BC94-Calculation!AS94-Calculation!DJ94</f>
        <v>31.220919017288445</v>
      </c>
      <c r="AE94" s="95">
        <f>Sheet1!AA92+Sheet1!AB92+'Calculations II'!BC94-Calculation!AS94-Calculation!DJ94</f>
        <v>42.220919017288445</v>
      </c>
      <c r="AF94" s="95">
        <f ca="1">Sheet1!AA92+Sheet1!BN92+P94+'Calculations II'!BC94+Calculation!AS94+Calculation!DJ94</f>
        <v>52.957382201546928</v>
      </c>
      <c r="AG94" s="95">
        <f ca="1">IF(B94=TODAY(),0,Sheet1!AA92+Sheet1!BN92+'Calculations II'!BC94+'Calculations II'!P94-Sheet1!CT92-BP94)</f>
        <v>27.71730121883537</v>
      </c>
      <c r="AH94" s="95">
        <f ca="1">IF(B94=TODAY(),0,Sheet1!AA92+Sheet1!BN92+'Calculations II'!BC94+'Calculations II'!P94-BP94)</f>
        <v>41.978301218835369</v>
      </c>
      <c r="AI94" s="95">
        <f ca="1">IF(B94=TODAY(),0,BC94+Sheet1!AA92+Calculation!ES94+O94+W94+Sheet1!BN92+Calculation!AS94+Calculation!DJ94-BP94)</f>
        <v>52.957382201546928</v>
      </c>
      <c r="AJ94" s="95"/>
      <c r="AM94" s="91">
        <f t="shared" si="26"/>
        <v>42087</v>
      </c>
      <c r="AN94" s="95">
        <f>Sheet1!BU92</f>
        <v>19.600000000000001</v>
      </c>
      <c r="AO94" s="95">
        <f>Sheet1!AA92</f>
        <v>20.2</v>
      </c>
      <c r="AP94" s="95">
        <f t="shared" si="16"/>
        <v>1.73125</v>
      </c>
      <c r="AQ94" s="1399">
        <f>((Sheet1!BV92-(Sheet1!BU92-AP94))/(Sheet1!BU92-AP94))</f>
        <v>0.22000699545295546</v>
      </c>
      <c r="AR94" s="95">
        <f t="shared" si="17"/>
        <v>18.46875</v>
      </c>
      <c r="AS94" s="95">
        <f t="shared" si="18"/>
        <v>17.868750000000002</v>
      </c>
      <c r="AT94" s="90">
        <f>Sheet1!BB92</f>
        <v>0.99</v>
      </c>
      <c r="AU94" s="90">
        <f>Sheet1!AS92*GPMtoMGD</f>
        <v>1.8287999999999999E-2</v>
      </c>
      <c r="AV94" s="95">
        <f>Sheet1!AT92</f>
        <v>0</v>
      </c>
      <c r="AW94" s="90">
        <f>Sheet1!AV92*GPMtoMGD</f>
        <v>0.42019200000000007</v>
      </c>
      <c r="AX94" s="90">
        <f>Sheet1!AW92*GPMtoMGD</f>
        <v>0.53510400000000002</v>
      </c>
      <c r="AY94" s="90">
        <f>Sheet1!AX92*GPMtoMGD</f>
        <v>0</v>
      </c>
      <c r="AZ94" s="90">
        <f>Sheet1!AY92*GPMtoMGD</f>
        <v>0</v>
      </c>
      <c r="BA94" s="90">
        <f>Sheet1!AZ92*GPMtoMGD</f>
        <v>0</v>
      </c>
      <c r="BB94" s="90">
        <f>Sheet1!BP92*GPMtoMGD</f>
        <v>0</v>
      </c>
      <c r="BC94" s="90">
        <f>Sheet1!CS92*GPMtoMGD</f>
        <v>0</v>
      </c>
      <c r="BD94" s="90">
        <f>Sheet1!BO92*GPMtoMGD</f>
        <v>2.2894560000000004</v>
      </c>
      <c r="BE94" s="90">
        <f>Sheet1!BW92*GPMtoMGD</f>
        <v>0.91425600000000007</v>
      </c>
      <c r="BF94" s="90">
        <f>Sheet1!CN92*GPMtoMGD</f>
        <v>1.09656</v>
      </c>
      <c r="BG94" s="90">
        <f>Sheet1!CO92*GPMtoMGD</f>
        <v>0.41212799999999999</v>
      </c>
      <c r="BH94" s="90">
        <f>Sheet1!CP92*GPMtoMGD</f>
        <v>0.83347199999999999</v>
      </c>
      <c r="BI94" s="90">
        <f t="shared" si="27"/>
        <v>2.2894560000000004</v>
      </c>
      <c r="BK94" s="95">
        <f>SUM(AT94:BA94,AS94,BC94,Calculation!AQ94)</f>
        <v>41.852352198362155</v>
      </c>
      <c r="BM94" s="368">
        <f>0</f>
        <v>0</v>
      </c>
      <c r="BN94" s="368">
        <f>0</f>
        <v>0</v>
      </c>
      <c r="BP94" s="95">
        <f>SUM(BM94:BN94,W94,Sheet1!DX92)</f>
        <v>0</v>
      </c>
      <c r="BR94" s="95">
        <f>Sheet1!AA92</f>
        <v>20.2</v>
      </c>
      <c r="BS94" s="95">
        <f>Sheet1!AB92</f>
        <v>33</v>
      </c>
      <c r="BT94" s="95">
        <f t="shared" ca="1" si="19"/>
        <v>-0.22169878116463493</v>
      </c>
      <c r="BU94" s="95">
        <f>Sheet1!AT92</f>
        <v>0</v>
      </c>
      <c r="BV94" s="90">
        <f>Sheet1!BB92</f>
        <v>0.99</v>
      </c>
      <c r="BW94" s="95">
        <f>Calculation!ED94</f>
        <v>9.9890809827115561</v>
      </c>
      <c r="BX94" s="95">
        <f>(Sheet1!CS92*1440)/1000000</f>
        <v>0</v>
      </c>
      <c r="CA94" s="95">
        <f ca="1">Sheet1!AC92-Sheet1!BK92-Sheet1!BL92-Sheet1!BM92-Sheet1!BC92-Sheet1!BD92-Sheet1!BE92-Sheet1!BF92-Sheet1!BG92-Sheet1!BH92-Sheet1!BI92+BC94+P94</f>
        <v>42.998301218835365</v>
      </c>
      <c r="CB94" s="94">
        <f t="shared" si="20"/>
        <v>66.847291719745229</v>
      </c>
      <c r="CC94" s="95">
        <f t="shared" si="21"/>
        <v>0.99</v>
      </c>
      <c r="CD94" s="95">
        <f t="shared" ca="1" si="22"/>
        <v>52.987382201546922</v>
      </c>
      <c r="CE94" s="1258">
        <f t="shared" ca="1" si="23"/>
        <v>81.97148026579309</v>
      </c>
    </row>
    <row r="95" spans="1:83" s="90" customFormat="1" x14ac:dyDescent="0.2">
      <c r="A95" s="635" t="s">
        <v>6</v>
      </c>
      <c r="B95" s="92">
        <v>42088</v>
      </c>
      <c r="C95" s="93">
        <v>0</v>
      </c>
      <c r="D95" s="95">
        <f>(Sheet1!BQ93-Sheet1!BQ92)*1.385</f>
        <v>-0.36009999999999726</v>
      </c>
      <c r="E95" s="30">
        <f>(Sheet1!BR93-Sheet1!BR92)*1.385</f>
        <v>-0.40164999999999884</v>
      </c>
      <c r="F95" s="30">
        <f ca="1">IF(B95=TODAY(),0,-(VLOOKUP(Sheet1!CD93,Lookup!$I$4:$J$216,2)-VLOOKUP(Sheet1!CD92,Lookup!$I$4:$J$216,2))/1000000)</f>
        <v>0.62182163128680368</v>
      </c>
      <c r="G95" s="95">
        <f ca="1">IF(B95=TODAY(),0,-$G$6*(Sheet1!CF93-Sheet1!CF92)*7.48/1000000)</f>
        <v>-1.2708320336818972</v>
      </c>
      <c r="H95" s="95">
        <f ca="1">IF(B95=TODAY(),0,-$H$6*(Sheet1!CE93-Sheet1!CE92)*7.48/1000000)</f>
        <v>-6.0157729405060027E-2</v>
      </c>
      <c r="I95" s="95">
        <f ca="1">IF(B95=TODAY(),0,-$I$6*(Sheet1!CG93-Sheet1!CG92)*7.48/1000000)</f>
        <v>8.9849760000000074E-3</v>
      </c>
      <c r="J95" s="96" t="s">
        <v>182</v>
      </c>
      <c r="K95" s="95">
        <f ca="1">IF(B95=TODAY(),0,-$K$6*(Sheet1!CH93-Sheet1!CH92)*7.48/1000000)</f>
        <v>2.6653281497833796E-2</v>
      </c>
      <c r="L95" s="96" t="s">
        <v>182</v>
      </c>
      <c r="M95" s="95">
        <f ca="1">IF(B95=TODAY(),0,-$M$6*(Sheet1!CI93-Sheet1!CI92)*7.48/1000000)</f>
        <v>-3.598301685605397E-2</v>
      </c>
      <c r="N95" s="95">
        <f ca="1">IF(B95=TODAY(),0,-$N$6*(Sheet1!CJ93-Sheet1!CJ92)*7.48/1000000)</f>
        <v>0.322672196052044</v>
      </c>
      <c r="O95" s="95">
        <f t="shared" ca="1" si="24"/>
        <v>-0.38684069510632979</v>
      </c>
      <c r="P95" s="95">
        <f ca="1">O95+Calculation!ES95</f>
        <v>0.30597414015795066</v>
      </c>
      <c r="Q95" s="90" t="str">
        <f>IF(Sheet1!BQ93&gt;25.75,"spill elevation","-")</f>
        <v>-</v>
      </c>
      <c r="R95" s="90" t="str">
        <f>IF(Sheet1!BQ93&gt;25.75,"spill elevation","-")</f>
        <v>-</v>
      </c>
      <c r="S95" s="90" t="str">
        <f>IF(Sheet1!BR93&gt;25.75,"spill elevation","-")</f>
        <v>-</v>
      </c>
      <c r="T95" s="94">
        <f>IF(Sheet1!DU93=1,Sheet1!AA93-(SUM(AT95:BA95)+BE95),Sheet1!AA93-SUM(AT95:BA95))</f>
        <v>18.112144000000001</v>
      </c>
      <c r="U95" s="94">
        <f>Sheet1!BV93</f>
        <v>24</v>
      </c>
      <c r="V95" s="94">
        <f t="shared" si="25"/>
        <v>-5.8878559999999993</v>
      </c>
      <c r="W95" s="94">
        <f>0</f>
        <v>0</v>
      </c>
      <c r="X95" s="90">
        <f>0</f>
        <v>0</v>
      </c>
      <c r="Y95" s="95">
        <f ca="1">Calculation!EJ96+Calculation!ES95+'Calculations II'!O95-'Calculations II'!W95</f>
        <v>45.251538581368223</v>
      </c>
      <c r="Z95" s="95">
        <f ca="1">Y95-Sheet1!CT94</f>
        <v>30.263538581368223</v>
      </c>
      <c r="AA95" s="95">
        <f ca="1">Y95+Calculation!DJ96+Calculation!AS96</f>
        <v>56.128482688294106</v>
      </c>
      <c r="AC95" s="95">
        <f>Sheet1!AA93+Sheet1!AB93+BC95</f>
        <v>53.099999999999994</v>
      </c>
      <c r="AD95" s="95">
        <f>Sheet1!AA93+Sheet1!BN93+'Calculations II'!BC95-Calculation!AS95-Calculation!DJ95</f>
        <v>31.265113808801214</v>
      </c>
      <c r="AE95" s="95">
        <f>Sheet1!AA93+Sheet1!AB93+'Calculations II'!BC95-Calculation!AS95-Calculation!DJ95</f>
        <v>42.165113808801209</v>
      </c>
      <c r="AF95" s="95">
        <f ca="1">Sheet1!AA93+Sheet1!BN93+P95+'Calculations II'!BC95+Calculation!AS95+Calculation!DJ95</f>
        <v>53.440860331356745</v>
      </c>
      <c r="AG95" s="95">
        <f ca="1">IF(B95=TODAY(),0,Sheet1!AA93+Sheet1!BN93+'Calculations II'!BC95+'Calculations II'!P95-Sheet1!CT93-BP95)</f>
        <v>27.602974140157954</v>
      </c>
      <c r="AH95" s="95">
        <f ca="1">IF(B95=TODAY(),0,Sheet1!AA93+Sheet1!BN93+'Calculations II'!BC95+'Calculations II'!P95-BP95)</f>
        <v>42.505974140157953</v>
      </c>
      <c r="AI95" s="95">
        <f ca="1">IF(B95=TODAY(),0,BC95+Sheet1!AA93+Calculation!ES95+O95+W95+Sheet1!BN93+Calculation!AS95+Calculation!DJ95-BP95)</f>
        <v>53.440860331356731</v>
      </c>
      <c r="AJ95" s="95"/>
      <c r="AM95" s="91">
        <f t="shared" si="26"/>
        <v>42088</v>
      </c>
      <c r="AN95" s="95">
        <f>Sheet1!BU93</f>
        <v>19.5</v>
      </c>
      <c r="AO95" s="95">
        <f>Sheet1!AA93</f>
        <v>20.2</v>
      </c>
      <c r="AP95" s="95">
        <f t="shared" si="16"/>
        <v>-0.76174999999999615</v>
      </c>
      <c r="AQ95" s="1399">
        <f>((Sheet1!BV93-(Sheet1!BU93-AP95))/(Sheet1!BU93-AP95))</f>
        <v>0.18449788394388467</v>
      </c>
      <c r="AR95" s="95">
        <f t="shared" si="17"/>
        <v>20.961749999999995</v>
      </c>
      <c r="AS95" s="95">
        <f t="shared" si="18"/>
        <v>20.261749999999996</v>
      </c>
      <c r="AT95" s="90">
        <f>Sheet1!BB93</f>
        <v>0.99</v>
      </c>
      <c r="AU95" s="90">
        <f>Sheet1!AS93*GPMtoMGD</f>
        <v>3.1248000000000001E-2</v>
      </c>
      <c r="AV95" s="95">
        <f>Sheet1!AT93</f>
        <v>0</v>
      </c>
      <c r="AW95" s="90">
        <f>Sheet1!AV93*GPMtoMGD</f>
        <v>0.53712000000000004</v>
      </c>
      <c r="AX95" s="90">
        <f>Sheet1!AW93*GPMtoMGD</f>
        <v>0.52948800000000007</v>
      </c>
      <c r="AY95" s="90">
        <f>Sheet1!AX93*GPMtoMGD</f>
        <v>0</v>
      </c>
      <c r="AZ95" s="90">
        <v>0</v>
      </c>
      <c r="BA95" s="90">
        <f>Sheet1!AZ93*GPMtoMGD</f>
        <v>0</v>
      </c>
      <c r="BB95" s="90">
        <f>Sheet1!BP93*GPMtoMGD</f>
        <v>0</v>
      </c>
      <c r="BC95" s="90">
        <f>Sheet1!CS93*GPMtoMGD</f>
        <v>0</v>
      </c>
      <c r="BD95" s="90">
        <f>Sheet1!BO93*GPMtoMGD</f>
        <v>1.4761439999999999</v>
      </c>
      <c r="BE95" s="90">
        <f>Sheet1!BW93*GPMtoMGD</f>
        <v>0.70416000000000001</v>
      </c>
      <c r="BF95" s="90">
        <f>Sheet1!CN93*GPMtoMGD</f>
        <v>1.0692000000000002</v>
      </c>
      <c r="BG95" s="90">
        <f>Sheet1!CO93*GPMtoMGD</f>
        <v>0.42494400000000004</v>
      </c>
      <c r="BH95" s="90">
        <f>Sheet1!CP93*GPMtoMGD</f>
        <v>0.83188800000000007</v>
      </c>
      <c r="BI95" s="90">
        <f t="shared" si="27"/>
        <v>1.4761439999999999</v>
      </c>
      <c r="BK95" s="95">
        <f>SUM(AT95:BA95,AS95,BC95,Calculation!AQ95)</f>
        <v>44.316222084977227</v>
      </c>
      <c r="BM95" s="368">
        <f>0</f>
        <v>0</v>
      </c>
      <c r="BN95" s="368">
        <f>0</f>
        <v>0</v>
      </c>
      <c r="BP95" s="95">
        <f>SUM(BM95:BN95,W95,Sheet1!DX93)</f>
        <v>0</v>
      </c>
      <c r="BR95" s="95">
        <f>Sheet1!AA93</f>
        <v>20.2</v>
      </c>
      <c r="BS95" s="95">
        <f>Sheet1!AB93</f>
        <v>32.9</v>
      </c>
      <c r="BT95" s="95">
        <f t="shared" ca="1" si="19"/>
        <v>0.30597414015795066</v>
      </c>
      <c r="BU95" s="95">
        <f>Sheet1!AT93</f>
        <v>0</v>
      </c>
      <c r="BV95" s="90">
        <f>Sheet1!BB93</f>
        <v>0.99</v>
      </c>
      <c r="BW95" s="95">
        <f>Calculation!ED95</f>
        <v>9.9448861911987869</v>
      </c>
      <c r="BX95" s="95">
        <f>(Sheet1!CS93*1440)/1000000</f>
        <v>0</v>
      </c>
      <c r="CA95" s="95">
        <f ca="1">Sheet1!AC93-Sheet1!BK93-Sheet1!BL93-Sheet1!BM93-Sheet1!BC93-Sheet1!BD93-Sheet1!BE93-Sheet1!BF93-Sheet1!BG93-Sheet1!BH93-Sheet1!BI93+BC95+P95</f>
        <v>43.445974140157936</v>
      </c>
      <c r="CB95" s="94">
        <f t="shared" si="20"/>
        <v>66.760961062215458</v>
      </c>
      <c r="CC95" s="95">
        <f t="shared" si="21"/>
        <v>0.99</v>
      </c>
      <c r="CD95" s="95">
        <f t="shared" ca="1" si="22"/>
        <v>53.39086033135672</v>
      </c>
      <c r="CE95" s="1258">
        <f t="shared" ca="1" si="23"/>
        <v>82.595660932608837</v>
      </c>
    </row>
    <row r="96" spans="1:83" s="90" customFormat="1" x14ac:dyDescent="0.2">
      <c r="A96" s="635" t="s">
        <v>7</v>
      </c>
      <c r="B96" s="92">
        <v>42089</v>
      </c>
      <c r="C96" s="93">
        <v>0</v>
      </c>
      <c r="D96" s="95">
        <f>(Sheet1!BQ94-Sheet1!BQ93)*1.385</f>
        <v>-0.1246499999999998</v>
      </c>
      <c r="E96" s="30">
        <f>(Sheet1!BR94-Sheet1!BR93)*1.385</f>
        <v>-8.3100000000003144E-2</v>
      </c>
      <c r="F96" s="30">
        <f ca="1">IF(B96=TODAY(),0,-(VLOOKUP(Sheet1!CD94,Lookup!$I$4:$J$216,2)-VLOOKUP(Sheet1!CD93,Lookup!$I$4:$J$216,2))/1000000)</f>
        <v>0.20727387709559872</v>
      </c>
      <c r="G96" s="95">
        <f ca="1">IF(B96=TODAY(),0,-$G$6*(Sheet1!CF94-Sheet1!CF93)*7.48/1000000)</f>
        <v>0.23828100631535562</v>
      </c>
      <c r="H96" s="95">
        <f ca="1">IF(B96=TODAY(),0,-$H$6*(Sheet1!CE94-Sheet1!CE93)*7.48/1000000)</f>
        <v>0.21055205291771115</v>
      </c>
      <c r="I96" s="95">
        <f ca="1">IF(B96=TODAY(),0,-$I$6*(Sheet1!CG94-Sheet1!CG93)*7.48/1000000)</f>
        <v>0.13028215199999998</v>
      </c>
      <c r="J96" s="96" t="s">
        <v>182</v>
      </c>
      <c r="K96" s="95">
        <f ca="1">IF(B96=TODAY(),0,-$K$6*(Sheet1!CH94-Sheet1!CH93)*7.48/1000000)</f>
        <v>0.20656293160821168</v>
      </c>
      <c r="L96" s="96" t="s">
        <v>182</v>
      </c>
      <c r="M96" s="95">
        <f ca="1">IF(B96=TODAY(),0,-$M$6*(Sheet1!CI94-Sheet1!CI93)*7.48/1000000)</f>
        <v>0.68367732026502759</v>
      </c>
      <c r="N96" s="95">
        <f ca="1">IF(B96=TODAY(),0,-$N$6*(Sheet1!CJ94-Sheet1!CJ93)*7.48/1000000)</f>
        <v>3.1026172697312393E-2</v>
      </c>
      <c r="O96" s="95">
        <f t="shared" ref="O96:O145" ca="1" si="28">SUM(F96:I96)+K96+SUM(M96:N96)</f>
        <v>1.7076555128992172</v>
      </c>
      <c r="P96" s="95">
        <f ca="1">O96+Calculation!ES96</f>
        <v>1.9847532432253407</v>
      </c>
      <c r="Q96" s="90" t="str">
        <f>IF(Sheet1!BQ94&gt;25.75,"spill elevation","-")</f>
        <v>-</v>
      </c>
      <c r="R96" s="90" t="str">
        <f>IF(Sheet1!BQ94&gt;25.75,"spill elevation","-")</f>
        <v>-</v>
      </c>
      <c r="S96" s="90" t="str">
        <f>IF(Sheet1!BR94&gt;25.75,"spill elevation","-")</f>
        <v>-</v>
      </c>
      <c r="T96" s="94">
        <f>IF(Sheet1!DU94=1,Sheet1!AA94-(SUM(AT96:BA96)+BE96),Sheet1!AA94-SUM(AT96:BA96))</f>
        <v>17.849423999999999</v>
      </c>
      <c r="U96" s="94">
        <f>Sheet1!BV94</f>
        <v>23.4</v>
      </c>
      <c r="V96" s="94">
        <f t="shared" si="25"/>
        <v>-5.5505759999999995</v>
      </c>
      <c r="W96" s="94">
        <f>0</f>
        <v>0</v>
      </c>
      <c r="X96" s="90">
        <f>0</f>
        <v>0</v>
      </c>
      <c r="Y96" s="95">
        <f ca="1">Calculation!EJ97+Calculation!ES96+'Calculations II'!O96-'Calculations II'!W96</f>
        <v>45.873205438889443</v>
      </c>
      <c r="Z96" s="95">
        <f ca="1">Y96-Sheet1!CT95</f>
        <v>29.364205438889442</v>
      </c>
      <c r="AA96" s="95">
        <f ca="1">Y96+Calculation!DJ97+Calculation!AS97</f>
        <v>57.111127043265014</v>
      </c>
      <c r="AC96" s="95">
        <f>Sheet1!AA94+Sheet1!AB94+BC96</f>
        <v>52.650000000000006</v>
      </c>
      <c r="AD96" s="95">
        <f>Sheet1!AA94+Sheet1!BN94+'Calculations II'!BC96-Calculation!AS96-Calculation!DJ96</f>
        <v>31.223055893074111</v>
      </c>
      <c r="AE96" s="95">
        <f>Sheet1!AA94+Sheet1!AB94+'Calculations II'!BC96-Calculation!AS96-Calculation!DJ96</f>
        <v>41.773055893074122</v>
      </c>
      <c r="AF96" s="95">
        <f ca="1">Sheet1!AA94+Sheet1!BN94+P96+'Calculations II'!BC96+Calculation!AS96+Calculation!DJ96</f>
        <v>54.961697350151219</v>
      </c>
      <c r="AG96" s="95">
        <f ca="1">IF(B96=TODAY(),0,Sheet1!AA94+Sheet1!BN94+'Calculations II'!BC96+'Calculations II'!P96-Sheet1!CT94-BP96)</f>
        <v>29.096753243225336</v>
      </c>
      <c r="AH96" s="95">
        <f ca="1">IF(B96=TODAY(),0,Sheet1!AA94+Sheet1!BN94+'Calculations II'!BC96+'Calculations II'!P96-BP96)</f>
        <v>44.084753243225336</v>
      </c>
      <c r="AI96" s="95">
        <f ca="1">IF(B96=TODAY(),0,BC96+Sheet1!AA94+Calculation!ES96+O96+W96+Sheet1!BN94+Calculation!AS96+Calculation!DJ96-BP96)</f>
        <v>54.961697350151219</v>
      </c>
      <c r="AJ96" s="95"/>
      <c r="AM96" s="91">
        <f t="shared" si="26"/>
        <v>42089</v>
      </c>
      <c r="AN96" s="95">
        <f>Sheet1!BU94</f>
        <v>19.3</v>
      </c>
      <c r="AO96" s="95">
        <f>Sheet1!AA94</f>
        <v>20.2</v>
      </c>
      <c r="AP96" s="95">
        <f t="shared" si="16"/>
        <v>-0.20775000000000293</v>
      </c>
      <c r="AQ96" s="1399">
        <f>((Sheet1!BV94-(Sheet1!BU94-AP96))/(Sheet1!BU94-AP96))</f>
        <v>0.19952326639412504</v>
      </c>
      <c r="AR96" s="95">
        <f t="shared" si="17"/>
        <v>20.407750000000004</v>
      </c>
      <c r="AS96" s="95">
        <f t="shared" si="18"/>
        <v>19.507750000000005</v>
      </c>
      <c r="AT96" s="90">
        <f>Sheet1!BB94</f>
        <v>1</v>
      </c>
      <c r="AU96" s="90">
        <f>Sheet1!AS94*GPMtoMGD</f>
        <v>1.584E-2</v>
      </c>
      <c r="AV96" s="95">
        <f>Sheet1!AT94</f>
        <v>0</v>
      </c>
      <c r="AW96" s="90">
        <f>Sheet1!AV94*GPMtoMGD</f>
        <v>0.55929600000000002</v>
      </c>
      <c r="AX96" s="90">
        <f>Sheet1!AW94*GPMtoMGD</f>
        <v>0.77544000000000002</v>
      </c>
      <c r="AY96" s="90">
        <f>Sheet1!AX94*GPMtoMGD</f>
        <v>0</v>
      </c>
      <c r="AZ96" s="90">
        <f>Sheet1!AY94*GPMtoMGD</f>
        <v>0</v>
      </c>
      <c r="BA96" s="90">
        <f>Sheet1!AZ94*GPMtoMGD</f>
        <v>0</v>
      </c>
      <c r="BB96" s="90">
        <f>Sheet1!BP94*GPMtoMGD</f>
        <v>0</v>
      </c>
      <c r="BC96" s="90">
        <f>Sheet1!CS94*GPMtoMGD</f>
        <v>0</v>
      </c>
      <c r="BD96" s="90">
        <f>Sheet1!BO94*GPMtoMGD</f>
        <v>0.66139200000000009</v>
      </c>
      <c r="BE96" s="90">
        <f>Sheet1!BW94*GPMtoMGD</f>
        <v>0.77904000000000007</v>
      </c>
      <c r="BF96" s="90">
        <f>Sheet1!CN94*GPMtoMGD</f>
        <v>0.98323199999999999</v>
      </c>
      <c r="BG96" s="90">
        <f>Sheet1!CO94*GPMtoMGD</f>
        <v>0.44164799999999999</v>
      </c>
      <c r="BH96" s="90">
        <f>Sheet1!CP94*GPMtoMGD</f>
        <v>0.83707200000000004</v>
      </c>
      <c r="BI96" s="90">
        <f t="shared" si="27"/>
        <v>0.66139200000000009</v>
      </c>
      <c r="BK96" s="95">
        <f>SUM(AT96:BA96,AS96,BC96,Calculation!AQ96)</f>
        <v>43.445658928311062</v>
      </c>
      <c r="BM96" s="368">
        <f>0</f>
        <v>0</v>
      </c>
      <c r="BN96" s="368">
        <f>0</f>
        <v>0</v>
      </c>
      <c r="BP96" s="95">
        <f>SUM(BM96:BN96,W96,Sheet1!DX94)</f>
        <v>0</v>
      </c>
      <c r="BR96" s="95">
        <f>Sheet1!AA94</f>
        <v>20.2</v>
      </c>
      <c r="BS96" s="95">
        <f>Sheet1!AB94</f>
        <v>32.450000000000003</v>
      </c>
      <c r="BT96" s="95">
        <f t="shared" ca="1" si="19"/>
        <v>1.9847532432253407</v>
      </c>
      <c r="BU96" s="95">
        <f>Sheet1!AT94</f>
        <v>0</v>
      </c>
      <c r="BV96" s="90">
        <f>Sheet1!BB94</f>
        <v>1</v>
      </c>
      <c r="BW96" s="95">
        <f>Calculation!ED96</f>
        <v>9.8769441069258814</v>
      </c>
      <c r="BX96" s="95">
        <f>(Sheet1!CS94*1440)/1000000</f>
        <v>0</v>
      </c>
      <c r="CA96" s="95">
        <f ca="1">Sheet1!AC94-Sheet1!BK94-Sheet1!BL94-Sheet1!BM94-Sheet1!BC94-Sheet1!BD94-Sheet1!BE94-Sheet1!BF94-Sheet1!BG94-Sheet1!BH94-Sheet1!BI94+BC96+P96</f>
        <v>44.614753243225344</v>
      </c>
      <c r="CB96" s="94">
        <f t="shared" si="20"/>
        <v>66.169917466585659</v>
      </c>
      <c r="CC96" s="95">
        <f t="shared" si="21"/>
        <v>1</v>
      </c>
      <c r="CD96" s="95">
        <f t="shared" ca="1" si="22"/>
        <v>54.491697350151227</v>
      </c>
      <c r="CE96" s="1258">
        <f t="shared" ca="1" si="23"/>
        <v>84.298655800683946</v>
      </c>
    </row>
    <row r="97" spans="1:83" s="90" customFormat="1" x14ac:dyDescent="0.2">
      <c r="A97" s="635" t="s">
        <v>8</v>
      </c>
      <c r="B97" s="92">
        <v>42090</v>
      </c>
      <c r="C97" s="93">
        <v>0</v>
      </c>
      <c r="D97" s="95">
        <f>(Sheet1!BQ95-Sheet1!BQ94)*1.385</f>
        <v>-1.3711500000000028</v>
      </c>
      <c r="E97" s="30">
        <f>(Sheet1!BR95-Sheet1!BR94)*1.385</f>
        <v>-1.3711499999999979</v>
      </c>
      <c r="F97" s="30">
        <f ca="1">IF(B97=TODAY(),0,-(VLOOKUP(Sheet1!CD95,Lookup!$I$4:$J$216,2)-VLOOKUP(Sheet1!CD94,Lookup!$I$4:$J$216,2))/1000000)</f>
        <v>1.0363693854779992</v>
      </c>
      <c r="G97" s="95">
        <f ca="1">IF(B97=TODAY(),0,-$G$6*(Sheet1!CF95-Sheet1!CF94)*7.48/1000000)</f>
        <v>0.15885400421023735</v>
      </c>
      <c r="H97" s="95">
        <f ca="1">IF(B97=TODAY(),0,-$H$6*(Sheet1!CE95-Sheet1!CE94)*7.48/1000000)</f>
        <v>6.0157729405060027E-2</v>
      </c>
      <c r="I97" s="95">
        <f ca="1">IF(B97=TODAY(),0,-$I$6*(Sheet1!CG95-Sheet1!CG94)*7.48/1000000)</f>
        <v>-0.14825210400000002</v>
      </c>
      <c r="J97" s="96" t="s">
        <v>182</v>
      </c>
      <c r="K97" s="95">
        <f ca="1">IF(B97=TODAY(),0,-$K$6*(Sheet1!CH95-Sheet1!CH94)*7.48/1000000)</f>
        <v>-0.25320617422942077</v>
      </c>
      <c r="L97" s="96" t="s">
        <v>182</v>
      </c>
      <c r="M97" s="95">
        <f ca="1">IF(B97=TODAY(),0,-$M$6*(Sheet1!CI95-Sheet1!CI94)*7.48/1000000)</f>
        <v>-0.68367732026502759</v>
      </c>
      <c r="N97" s="95">
        <f ca="1">IF(B97=TODAY(),0,-$N$6*(Sheet1!CJ95-Sheet1!CJ94)*7.48/1000000)</f>
        <v>0.3971350105255933</v>
      </c>
      <c r="O97" s="95">
        <f t="shared" ca="1" si="28"/>
        <v>0.56738053112444142</v>
      </c>
      <c r="P97" s="95">
        <f ca="1">O97+Calculation!ES97</f>
        <v>3.3376528197081372</v>
      </c>
      <c r="Q97" s="90" t="str">
        <f>IF(Sheet1!BQ95&gt;25.75,"spill elevation","-")</f>
        <v>-</v>
      </c>
      <c r="R97" s="90" t="str">
        <f>IF(Sheet1!BQ95&gt;25.75,"spill elevation","-")</f>
        <v>-</v>
      </c>
      <c r="S97" s="90" t="str">
        <f>IF(Sheet1!BR95&gt;25.75,"spill elevation","-")</f>
        <v>-</v>
      </c>
      <c r="T97" s="94">
        <f>IF(Sheet1!DU95=1,Sheet1!AA95-(SUM(AT97:BA97)+BE97),Sheet1!AA95-SUM(AT97:BA97))</f>
        <v>17.938271999999998</v>
      </c>
      <c r="U97" s="94">
        <f>Sheet1!BV95</f>
        <v>26</v>
      </c>
      <c r="V97" s="94">
        <f t="shared" si="25"/>
        <v>-8.0617280000000022</v>
      </c>
      <c r="W97" s="94">
        <f>0</f>
        <v>0</v>
      </c>
      <c r="X97" s="90">
        <f>0</f>
        <v>0</v>
      </c>
      <c r="Y97" s="95">
        <f ca="1">Calculation!EJ98+Calculation!ES97+'Calculations II'!O97-'Calculations II'!W97</f>
        <v>45.303358833327657</v>
      </c>
      <c r="Z97" s="95">
        <f ca="1">Y97-Sheet1!CT96</f>
        <v>30.186358833327656</v>
      </c>
      <c r="AA97" s="95">
        <f ca="1">Y97+Calculation!DJ98+Calculation!AS98</f>
        <v>56.245209561483001</v>
      </c>
      <c r="AC97" s="95">
        <f>Sheet1!AA95+Sheet1!AB95+BC97</f>
        <v>53.2</v>
      </c>
      <c r="AD97" s="95">
        <f>Sheet1!AA95+Sheet1!BN95+'Calculations II'!BC97-Calculation!AS97-Calculation!DJ97</f>
        <v>30.662078395624427</v>
      </c>
      <c r="AE97" s="95">
        <f>Sheet1!AA95+Sheet1!AB95+'Calculations II'!BC97-Calculation!AS97-Calculation!DJ97</f>
        <v>41.962078395624431</v>
      </c>
      <c r="AF97" s="95">
        <f ca="1">Sheet1!AA95+Sheet1!BN95+P97+'Calculations II'!BC97+Calculation!AS97+Calculation!DJ97</f>
        <v>56.47557442408371</v>
      </c>
      <c r="AG97" s="95">
        <f ca="1">IF(B97=TODAY(),0,Sheet1!AA95+Sheet1!BN95+'Calculations II'!BC97+'Calculations II'!P97-Sheet1!CT95-BP97)</f>
        <v>28.728652819708138</v>
      </c>
      <c r="AH97" s="95">
        <f ca="1">IF(B97=TODAY(),0,Sheet1!AA95+Sheet1!BN95+'Calculations II'!BC97+'Calculations II'!P97-BP97)</f>
        <v>45.237652819708138</v>
      </c>
      <c r="AI97" s="95">
        <f ca="1">IF(B97=TODAY(),0,BC97+Sheet1!AA95+Calculation!ES97+O97+W97+Sheet1!BN95+Calculation!AS97+Calculation!DJ97-BP97)</f>
        <v>56.475574424083703</v>
      </c>
      <c r="AJ97" s="95"/>
      <c r="AM97" s="91">
        <f t="shared" si="26"/>
        <v>42090</v>
      </c>
      <c r="AN97" s="95">
        <f>Sheet1!BU95</f>
        <v>19.3</v>
      </c>
      <c r="AO97" s="95">
        <f>Sheet1!AA95</f>
        <v>20.2</v>
      </c>
      <c r="AP97" s="95">
        <f t="shared" si="16"/>
        <v>-2.7423000000000006</v>
      </c>
      <c r="AQ97" s="1399">
        <f>((Sheet1!BV95-(Sheet1!BU95-AP97))/(Sheet1!BU95-AP97))</f>
        <v>0.17955022842443841</v>
      </c>
      <c r="AR97" s="95">
        <f t="shared" si="17"/>
        <v>22.942299999999999</v>
      </c>
      <c r="AS97" s="95">
        <f t="shared" si="18"/>
        <v>22.042300000000001</v>
      </c>
      <c r="AT97" s="90">
        <f>Sheet1!BB95</f>
        <v>1</v>
      </c>
      <c r="AU97" s="90">
        <f>Sheet1!AS95*GPMtoMGD</f>
        <v>3.1104000000000003E-2</v>
      </c>
      <c r="AV97" s="95">
        <f>Sheet1!AT95</f>
        <v>0</v>
      </c>
      <c r="AW97" s="90">
        <f>Sheet1!AV95*GPMtoMGD</f>
        <v>0.47332800000000003</v>
      </c>
      <c r="AX97" s="90">
        <f>Sheet1!AW95*GPMtoMGD</f>
        <v>0.75729599999999997</v>
      </c>
      <c r="AY97" s="90">
        <f>Sheet1!AX95*GPMtoMGD</f>
        <v>0</v>
      </c>
      <c r="AZ97" s="90">
        <f>Sheet1!AY95*GPMtoMGD</f>
        <v>0</v>
      </c>
      <c r="BA97" s="90">
        <f>Sheet1!AZ95*GPMtoMGD</f>
        <v>0</v>
      </c>
      <c r="BB97" s="90">
        <f>Sheet1!BP95*GPMtoMGD</f>
        <v>0</v>
      </c>
      <c r="BC97" s="90">
        <f>Sheet1!CS95*GPMtoMGD</f>
        <v>0</v>
      </c>
      <c r="BD97" s="90">
        <f>Sheet1!BO95*GPMtoMGD</f>
        <v>2.3853600000000004</v>
      </c>
      <c r="BE97" s="90">
        <f>Sheet1!BW95*GPMtoMGD</f>
        <v>0.88272000000000006</v>
      </c>
      <c r="BF97" s="90">
        <f>Sheet1!CN95*GPMtoMGD</f>
        <v>0.50659200000000004</v>
      </c>
      <c r="BG97" s="90">
        <f>Sheet1!CO95*GPMtoMGD</f>
        <v>0.55540800000000001</v>
      </c>
      <c r="BH97" s="90">
        <f>Sheet1!CP95*GPMtoMGD</f>
        <v>0.81187200000000004</v>
      </c>
      <c r="BI97" s="90">
        <f t="shared" si="27"/>
        <v>2.3853600000000004</v>
      </c>
      <c r="BK97" s="95">
        <f>SUM(AT97:BA97,AS97,BC97,Calculation!AQ97)</f>
        <v>46.063371664539659</v>
      </c>
      <c r="BM97" s="368">
        <f>0</f>
        <v>0</v>
      </c>
      <c r="BN97" s="368">
        <f>0</f>
        <v>0</v>
      </c>
      <c r="BP97" s="95">
        <f>SUM(BM97:BN97,W97,Sheet1!DX95)</f>
        <v>0</v>
      </c>
      <c r="BR97" s="95">
        <f>Sheet1!AA95</f>
        <v>20.2</v>
      </c>
      <c r="BS97" s="95">
        <f>Sheet1!AB95</f>
        <v>33</v>
      </c>
      <c r="BT97" s="95">
        <f t="shared" ca="1" si="19"/>
        <v>3.3376528197081372</v>
      </c>
      <c r="BU97" s="95">
        <f>Sheet1!AT95</f>
        <v>0</v>
      </c>
      <c r="BV97" s="90">
        <f>Sheet1!BB95</f>
        <v>1</v>
      </c>
      <c r="BW97" s="95">
        <f>Calculation!ED97</f>
        <v>10.237921604375572</v>
      </c>
      <c r="BX97" s="95">
        <f>(Sheet1!CS95*1440)/1000000</f>
        <v>0</v>
      </c>
      <c r="CA97" s="95">
        <f ca="1">Sheet1!AC95-Sheet1!BK95-Sheet1!BL95-Sheet1!BM95-Sheet1!BC95-Sheet1!BD95-Sheet1!BE95-Sheet1!BF95-Sheet1!BG95-Sheet1!BH95-Sheet1!BI95+BC97+P97</f>
        <v>46.327652819708135</v>
      </c>
      <c r="CB97" s="94">
        <f t="shared" si="20"/>
        <v>66.462335278030992</v>
      </c>
      <c r="CC97" s="95">
        <f t="shared" si="21"/>
        <v>1</v>
      </c>
      <c r="CD97" s="95">
        <f t="shared" ca="1" si="22"/>
        <v>56.565574424083707</v>
      </c>
      <c r="CE97" s="1258">
        <f t="shared" ca="1" si="23"/>
        <v>87.506943634057492</v>
      </c>
    </row>
    <row r="98" spans="1:83" s="90" customFormat="1" x14ac:dyDescent="0.2">
      <c r="A98" s="635" t="s">
        <v>9</v>
      </c>
      <c r="B98" s="92">
        <v>42091</v>
      </c>
      <c r="C98" s="93">
        <v>0</v>
      </c>
      <c r="D98" s="95">
        <f>(Sheet1!BQ96-Sheet1!BQ95)*1.385</f>
        <v>-1.5373499999999993</v>
      </c>
      <c r="E98" s="30">
        <f>(Sheet1!BR96-Sheet1!BR95)*1.385</f>
        <v>-1.5650500000000036</v>
      </c>
      <c r="F98" s="30">
        <f ca="1">IF(B98=TODAY(),0,-(VLOOKUP(Sheet1!CD96,Lookup!$I$4:$J$216,2)-VLOOKUP(Sheet1!CD95,Lookup!$I$4:$J$216,2))/1000000)</f>
        <v>-0.82909550838240054</v>
      </c>
      <c r="G98" s="95">
        <f ca="1">IF(B98=TODAY(),0,-$G$6*(Sheet1!CF96-Sheet1!CF95)*7.48/1000000)</f>
        <v>0.19856750526279648</v>
      </c>
      <c r="H98" s="95">
        <f ca="1">IF(B98=TODAY(),0,-$H$6*(Sheet1!CE96-Sheet1!CE95)*7.48/1000000)</f>
        <v>-0.31582807937656593</v>
      </c>
      <c r="I98" s="95">
        <f ca="1">IF(B98=TODAY(),0,-$I$6*(Sheet1!CG96-Sheet1!CG95)*7.48/1000000)</f>
        <v>-2.9201171999999977E-2</v>
      </c>
      <c r="J98" s="96" t="s">
        <v>182</v>
      </c>
      <c r="K98" s="95">
        <f ca="1">IF(B98=TODAY(),0,-$K$6*(Sheet1!CH96-Sheet1!CH95)*7.48/1000000)</f>
        <v>-3.6648262059521486E-2</v>
      </c>
      <c r="L98" s="96" t="s">
        <v>182</v>
      </c>
      <c r="M98" s="95">
        <f ca="1">IF(B98=TODAY(),0,-$M$6*(Sheet1!CI96-Sheet1!CI95)*7.48/1000000)</f>
        <v>-0.21589810113632443</v>
      </c>
      <c r="N98" s="95">
        <f ca="1">IF(B98=TODAY(),0,-$N$6*(Sheet1!CJ96-Sheet1!CJ95)*7.48/1000000)</f>
        <v>-0.47159782499914149</v>
      </c>
      <c r="O98" s="95">
        <f t="shared" ca="1" si="28"/>
        <v>-1.6997014426911576</v>
      </c>
      <c r="P98" s="95">
        <f ca="1">O98+Calculation!ES98</f>
        <v>1.3461177943012164</v>
      </c>
      <c r="Q98" s="90" t="str">
        <f>IF(Sheet1!BQ96&gt;25.75,"spill elevation","-")</f>
        <v>-</v>
      </c>
      <c r="R98" s="90" t="str">
        <f>IF(Sheet1!BQ96&gt;25.75,"spill elevation","-")</f>
        <v>-</v>
      </c>
      <c r="S98" s="90" t="str">
        <f>IF(Sheet1!BR96&gt;25.75,"spill elevation","-")</f>
        <v>-</v>
      </c>
      <c r="T98" s="94">
        <f>IF(Sheet1!DU96=1,Sheet1!AA96-(SUM(AT98:BA98)+BE98),Sheet1!AA96-SUM(AT98:BA98))</f>
        <v>17.594544000000003</v>
      </c>
      <c r="U98" s="94">
        <f>Sheet1!BV96</f>
        <v>26.2</v>
      </c>
      <c r="V98" s="94">
        <f t="shared" si="25"/>
        <v>-8.6054559999999967</v>
      </c>
      <c r="W98" s="94">
        <f>0</f>
        <v>0</v>
      </c>
      <c r="X98" s="90">
        <f>0</f>
        <v>0</v>
      </c>
      <c r="Y98" s="95">
        <f ca="1">Calculation!EJ99+Calculation!ES98+'Calculations II'!O98-'Calculations II'!W98</f>
        <v>46.766271335164333</v>
      </c>
      <c r="Z98" s="95">
        <f ca="1">Y98-Sheet1!CT97</f>
        <v>31.802271335164335</v>
      </c>
      <c r="AA98" s="95">
        <f ca="1">Y98+Calculation!DJ99+Calculation!AS99</f>
        <v>57.737184009512426</v>
      </c>
      <c r="AC98" s="95">
        <f>Sheet1!AA96+Sheet1!AB96+BC98</f>
        <v>53</v>
      </c>
      <c r="AD98" s="95">
        <f>Sheet1!AA96+Sheet1!BN96+'Calculations II'!BC98-Calculation!AS98-Calculation!DJ98</f>
        <v>31.15814927184466</v>
      </c>
      <c r="AE98" s="95">
        <f>Sheet1!AA96+Sheet1!AB96+'Calculations II'!BC98-Calculation!AS98-Calculation!DJ98</f>
        <v>42.058149271844655</v>
      </c>
      <c r="AF98" s="95">
        <f ca="1">Sheet1!AA96+Sheet1!BN96+P98+'Calculations II'!BC98+Calculation!AS98+Calculation!DJ98</f>
        <v>54.387968522456561</v>
      </c>
      <c r="AG98" s="95">
        <f ca="1">IF(B98=TODAY(),0,Sheet1!AA96+Sheet1!BN96+'Calculations II'!BC98+'Calculations II'!P98-Sheet1!CT96-BP98)</f>
        <v>28.329117794301215</v>
      </c>
      <c r="AH98" s="95">
        <f ca="1">IF(B98=TODAY(),0,Sheet1!AA96+Sheet1!BN96+'Calculations II'!BC98+'Calculations II'!P98-BP98)</f>
        <v>43.446117794301216</v>
      </c>
      <c r="AI98" s="95">
        <f ca="1">IF(B98=TODAY(),0,BC98+Sheet1!AA96+Calculation!ES98+O98+W98+Sheet1!BN96+Calculation!AS98+Calculation!DJ98-BP98)</f>
        <v>54.387968522456561</v>
      </c>
      <c r="AJ98" s="95"/>
      <c r="AM98" s="91">
        <f t="shared" si="26"/>
        <v>42091</v>
      </c>
      <c r="AN98" s="95">
        <f>Sheet1!BU96</f>
        <v>19.2</v>
      </c>
      <c r="AO98" s="95">
        <f>Sheet1!AA96</f>
        <v>20.100000000000001</v>
      </c>
      <c r="AP98" s="95">
        <f t="shared" si="16"/>
        <v>-3.1024000000000029</v>
      </c>
      <c r="AQ98" s="1399">
        <f>((Sheet1!BV96-(Sheet1!BU96-AP98))/(Sheet1!BU96-AP98))</f>
        <v>0.17476146064997475</v>
      </c>
      <c r="AR98" s="95">
        <f t="shared" si="17"/>
        <v>23.202400000000004</v>
      </c>
      <c r="AS98" s="95">
        <f t="shared" si="18"/>
        <v>22.302400000000002</v>
      </c>
      <c r="AT98" s="90">
        <f>Sheet1!BB96</f>
        <v>0.99</v>
      </c>
      <c r="AU98" s="90">
        <f>Sheet1!AS96*GPMtoMGD</f>
        <v>3.168E-2</v>
      </c>
      <c r="AV98" s="95">
        <f>Sheet1!AT96</f>
        <v>0</v>
      </c>
      <c r="AW98" s="90">
        <f>Sheet1!AV96*GPMtoMGD</f>
        <v>0.62553599999999998</v>
      </c>
      <c r="AX98" s="90">
        <f>Sheet1!AW96*GPMtoMGD</f>
        <v>0.85824</v>
      </c>
      <c r="AY98" s="90">
        <f>Sheet1!AX96*GPMtoMGD</f>
        <v>0</v>
      </c>
      <c r="AZ98" s="90">
        <f>Sheet1!AY96*GPMtoMGD</f>
        <v>0</v>
      </c>
      <c r="BA98" s="90">
        <f>Sheet1!AZ96*GPMtoMGD</f>
        <v>0</v>
      </c>
      <c r="BB98" s="90">
        <f>Sheet1!BP96*GPMtoMGD</f>
        <v>0</v>
      </c>
      <c r="BC98" s="90">
        <f>Sheet1!CS96*GPMtoMGD</f>
        <v>0</v>
      </c>
      <c r="BD98" s="90">
        <f>Sheet1!BO96*GPMtoMGD</f>
        <v>1.9202400000000002</v>
      </c>
      <c r="BE98" s="90">
        <f>Sheet1!BW96*GPMtoMGD</f>
        <v>0.80265600000000004</v>
      </c>
      <c r="BF98" s="90">
        <f>Sheet1!CN96*GPMtoMGD</f>
        <v>0.40665600000000002</v>
      </c>
      <c r="BG98" s="90">
        <f>Sheet1!CO96*GPMtoMGD</f>
        <v>0.43632000000000004</v>
      </c>
      <c r="BH98" s="90">
        <f>Sheet1!CP96*GPMtoMGD</f>
        <v>0.78969600000000006</v>
      </c>
      <c r="BI98" s="90">
        <f t="shared" si="27"/>
        <v>1.9202400000000002</v>
      </c>
      <c r="BK98" s="95">
        <f>SUM(AT98:BA98,AS98,BC98,Calculation!AQ98)</f>
        <v>46.767807456310678</v>
      </c>
      <c r="BM98" s="368">
        <f>0</f>
        <v>0</v>
      </c>
      <c r="BN98" s="368">
        <f>0</f>
        <v>0</v>
      </c>
      <c r="BP98" s="95">
        <f>SUM(BM98:BN98,W98,Sheet1!DX96)</f>
        <v>0</v>
      </c>
      <c r="BR98" s="95">
        <f>Sheet1!AA96</f>
        <v>20.100000000000001</v>
      </c>
      <c r="BS98" s="95">
        <f>Sheet1!AB96</f>
        <v>32.9</v>
      </c>
      <c r="BT98" s="95">
        <f t="shared" ca="1" si="19"/>
        <v>1.3461177943012164</v>
      </c>
      <c r="BU98" s="95">
        <f>Sheet1!AT96</f>
        <v>0</v>
      </c>
      <c r="BV98" s="90">
        <f>Sheet1!BB96</f>
        <v>0.99</v>
      </c>
      <c r="BW98" s="95">
        <f>Calculation!ED98</f>
        <v>9.951850728155339</v>
      </c>
      <c r="BX98" s="95">
        <f>(Sheet1!CS96*1440)/1000000</f>
        <v>0</v>
      </c>
      <c r="CA98" s="95">
        <f ca="1">Sheet1!AC96-Sheet1!BK96-Sheet1!BL96-Sheet1!BM96-Sheet1!BC96-Sheet1!BD96-Sheet1!BE96-Sheet1!BF96-Sheet1!BG96-Sheet1!BH96-Sheet1!BI96+BC98+P98</f>
        <v>44.376117794301216</v>
      </c>
      <c r="CB98" s="94">
        <f t="shared" si="20"/>
        <v>66.595486923543689</v>
      </c>
      <c r="CC98" s="95">
        <f t="shared" si="21"/>
        <v>0.99</v>
      </c>
      <c r="CD98" s="95">
        <f t="shared" ca="1" si="22"/>
        <v>54.327968522456558</v>
      </c>
      <c r="CE98" s="1258">
        <f t="shared" ca="1" si="23"/>
        <v>84.045367304240287</v>
      </c>
    </row>
    <row r="99" spans="1:83" s="90" customFormat="1" x14ac:dyDescent="0.2">
      <c r="A99" s="635" t="s">
        <v>3</v>
      </c>
      <c r="B99" s="92">
        <v>42092</v>
      </c>
      <c r="C99" s="93">
        <v>0</v>
      </c>
      <c r="D99" s="95">
        <f>(Sheet1!BQ97-Sheet1!BQ96)*1.385</f>
        <v>0.49859999999999921</v>
      </c>
      <c r="E99" s="30">
        <f>(Sheet1!BR97-Sheet1!BR96)*1.385</f>
        <v>0.52630000000000354</v>
      </c>
      <c r="F99" s="30">
        <f ca="1">IF(B99=TODAY(),0,-(VLOOKUP(Sheet1!CD97,Lookup!$I$4:$J$216,2)-VLOOKUP(Sheet1!CD96,Lookup!$I$4:$J$216,2))/1000000)</f>
        <v>-0.20727387709559872</v>
      </c>
      <c r="G99" s="95">
        <f ca="1">IF(B99=TODAY(),0,-$G$6*(Sheet1!CF97-Sheet1!CF96)*7.48/1000000)</f>
        <v>0.23828100631535562</v>
      </c>
      <c r="H99" s="95">
        <f ca="1">IF(B99=TODAY(),0,-$H$6*(Sheet1!CE97-Sheet1!CE96)*7.48/1000000)</f>
        <v>0.16543375586391532</v>
      </c>
      <c r="I99" s="95">
        <f ca="1">IF(B99=TODAY(),0,-$I$6*(Sheet1!CG97-Sheet1!CG96)*7.48/1000000)</f>
        <v>0.20306045759999999</v>
      </c>
      <c r="J99" s="96" t="s">
        <v>182</v>
      </c>
      <c r="K99" s="95">
        <f ca="1">IF(B99=TODAY(),0,-$K$6*(Sheet1!CH97-Sheet1!CH96)*7.48/1000000)</f>
        <v>0.33649767891015137</v>
      </c>
      <c r="L99" s="96" t="s">
        <v>182</v>
      </c>
      <c r="M99" s="95">
        <f ca="1">IF(B99=TODAY(),0,-$M$6*(Sheet1!CI97-Sheet1!CI96)*7.48/1000000)</f>
        <v>1.0255159803975415</v>
      </c>
      <c r="N99" s="95">
        <f ca="1">IF(B99=TODAY(),0,-$N$6*(Sheet1!CJ97-Sheet1!CJ96)*7.48/1000000)</f>
        <v>-0.1675413325654854</v>
      </c>
      <c r="O99" s="95">
        <f t="shared" ca="1" si="28"/>
        <v>1.5939736694258797</v>
      </c>
      <c r="P99" s="95">
        <f ca="1">O99+Calculation!ES99</f>
        <v>0.62500314186928896</v>
      </c>
      <c r="Q99" s="90" t="str">
        <f>IF(Sheet1!BQ97&gt;25.75,"spill elevation","-")</f>
        <v>-</v>
      </c>
      <c r="R99" s="90" t="str">
        <f>IF(Sheet1!BQ97&gt;25.75,"spill elevation","-")</f>
        <v>-</v>
      </c>
      <c r="S99" s="90" t="str">
        <f>IF(Sheet1!BR97&gt;25.75,"spill elevation","-")</f>
        <v>-</v>
      </c>
      <c r="T99" s="94">
        <f>IF(Sheet1!DU97=1,Sheet1!AA97-(SUM(AT99:BA99)+BE99),Sheet1!AA97-SUM(AT99:BA99))</f>
        <v>17.873807999999997</v>
      </c>
      <c r="U99" s="94">
        <f>Sheet1!BV97</f>
        <v>22.5</v>
      </c>
      <c r="V99" s="94">
        <f t="shared" si="25"/>
        <v>-4.6261920000000032</v>
      </c>
      <c r="W99" s="94">
        <f>0</f>
        <v>0</v>
      </c>
      <c r="X99" s="90">
        <f>0</f>
        <v>0</v>
      </c>
      <c r="Y99" s="95">
        <f ca="1">Calculation!EJ100+Calculation!ES99+'Calculations II'!O99-'Calculations II'!W99</f>
        <v>44.473315972325764</v>
      </c>
      <c r="Z99" s="95">
        <f ca="1">Y99-Sheet1!CT98</f>
        <v>29.493315972325764</v>
      </c>
      <c r="AA99" s="95">
        <f ca="1">Y99+Calculation!DJ100+Calculation!AS100</f>
        <v>54.816258933490815</v>
      </c>
      <c r="AC99" s="95">
        <f>Sheet1!AA97+Sheet1!AB97+BC99</f>
        <v>53.17</v>
      </c>
      <c r="AD99" s="95">
        <f>Sheet1!AA97+Sheet1!BN97+'Calculations II'!BC99-Calculation!AS99-Calculation!DJ99</f>
        <v>31.249087325651907</v>
      </c>
      <c r="AE99" s="95">
        <f>Sheet1!AA97+Sheet1!AB97+'Calculations II'!BC99-Calculation!AS99-Calculation!DJ99</f>
        <v>42.199087325651909</v>
      </c>
      <c r="AF99" s="95">
        <f ca="1">Sheet1!AA97+Sheet1!BN97+P99+'Calculations II'!BC99+Calculation!AS99+Calculation!DJ99</f>
        <v>53.815915816217377</v>
      </c>
      <c r="AG99" s="95">
        <f ca="1">IF(B99=TODAY(),0,Sheet1!AA97+Sheet1!BN97+'Calculations II'!BC99+'Calculations II'!P99-Sheet1!CT97-BP99)</f>
        <v>27.881003141869286</v>
      </c>
      <c r="AH99" s="95">
        <f ca="1">IF(B99=TODAY(),0,Sheet1!AA97+Sheet1!BN97+'Calculations II'!BC99+'Calculations II'!P99-BP99)</f>
        <v>42.845003141869284</v>
      </c>
      <c r="AI99" s="95">
        <f ca="1">IF(B99=TODAY(),0,BC99+Sheet1!AA97+Calculation!ES99+O99+W99+Sheet1!BN97+Calculation!AS99+Calculation!DJ99-BP99)</f>
        <v>53.815915816217377</v>
      </c>
      <c r="AJ99" s="95"/>
      <c r="AM99" s="91">
        <f t="shared" si="26"/>
        <v>42092</v>
      </c>
      <c r="AN99" s="95">
        <f>Sheet1!BU97</f>
        <v>19.5</v>
      </c>
      <c r="AO99" s="95">
        <f>Sheet1!AA97</f>
        <v>20.22</v>
      </c>
      <c r="AP99" s="95">
        <f t="shared" si="16"/>
        <v>1.0249000000000028</v>
      </c>
      <c r="AQ99" s="1399">
        <f>((Sheet1!BV97-(Sheet1!BU97-AP99))/(Sheet1!BU97-AP99))</f>
        <v>0.21785538373269983</v>
      </c>
      <c r="AR99" s="95">
        <f t="shared" si="17"/>
        <v>19.195099999999996</v>
      </c>
      <c r="AS99" s="95">
        <f t="shared" si="18"/>
        <v>18.475099999999998</v>
      </c>
      <c r="AT99" s="90">
        <f>Sheet1!BB97</f>
        <v>0.99</v>
      </c>
      <c r="AU99" s="90">
        <f>Sheet1!AS97*GPMtoMGD</f>
        <v>2.4912000000000004E-2</v>
      </c>
      <c r="AV99" s="95">
        <f>Sheet1!AT97</f>
        <v>0</v>
      </c>
      <c r="AW99" s="90">
        <f>Sheet1!AV97*GPMtoMGD</f>
        <v>0.64497599999999999</v>
      </c>
      <c r="AX99" s="90">
        <f>Sheet1!AW97*GPMtoMGD</f>
        <v>0.68630400000000003</v>
      </c>
      <c r="AY99" s="90">
        <f>Sheet1!AX97*GPMtoMGD</f>
        <v>0</v>
      </c>
      <c r="AZ99" s="90">
        <f>Sheet1!AY97*GPMtoMGD</f>
        <v>0</v>
      </c>
      <c r="BA99" s="90">
        <f>Sheet1!AZ97*GPMtoMGD</f>
        <v>0</v>
      </c>
      <c r="BB99" s="90">
        <f>Sheet1!BP97*GPMtoMGD</f>
        <v>0</v>
      </c>
      <c r="BC99" s="90">
        <f>Sheet1!CS97*GPMtoMGD</f>
        <v>0</v>
      </c>
      <c r="BD99" s="90">
        <f>Sheet1!BO97*GPMtoMGD</f>
        <v>0.332208</v>
      </c>
      <c r="BE99" s="90">
        <f>Sheet1!BW97*GPMtoMGD</f>
        <v>0.73483200000000004</v>
      </c>
      <c r="BF99" s="90">
        <f>Sheet1!CN97*GPMtoMGD</f>
        <v>0.54475200000000001</v>
      </c>
      <c r="BG99" s="90">
        <f>Sheet1!CO97*GPMtoMGD</f>
        <v>0.44611200000000006</v>
      </c>
      <c r="BH99" s="90">
        <f>Sheet1!CP97*GPMtoMGD</f>
        <v>0.80107200000000001</v>
      </c>
      <c r="BI99" s="90">
        <f t="shared" si="27"/>
        <v>0.332208</v>
      </c>
      <c r="BK99" s="95">
        <f>SUM(AT99:BA99,AS99,BC99,Calculation!AQ99)</f>
        <v>42.801279871437238</v>
      </c>
      <c r="BM99" s="368">
        <f>0</f>
        <v>0</v>
      </c>
      <c r="BN99" s="368">
        <f>0</f>
        <v>0</v>
      </c>
      <c r="BP99" s="95">
        <f>SUM(BM99:BN99,W99,Sheet1!DX97)</f>
        <v>0</v>
      </c>
      <c r="BR99" s="95">
        <f>Sheet1!AA97</f>
        <v>20.22</v>
      </c>
      <c r="BS99" s="95">
        <f>Sheet1!AB97</f>
        <v>32.950000000000003</v>
      </c>
      <c r="BT99" s="95">
        <f t="shared" ca="1" si="19"/>
        <v>0.62500314186928896</v>
      </c>
      <c r="BU99" s="95">
        <f>Sheet1!AT97</f>
        <v>0</v>
      </c>
      <c r="BV99" s="90">
        <f>Sheet1!BB97</f>
        <v>0.99</v>
      </c>
      <c r="BW99" s="95">
        <f>Calculation!ED99</f>
        <v>9.980912674348092</v>
      </c>
      <c r="BX99" s="95">
        <f>(Sheet1!CS97*1440)/1000000</f>
        <v>0</v>
      </c>
      <c r="CA99" s="95">
        <f ca="1">Sheet1!AC97-Sheet1!BK97-Sheet1!BL97-Sheet1!BM97-Sheet1!BC97-Sheet1!BD97-Sheet1!BE97-Sheet1!BF97-Sheet1!BG97-Sheet1!BH97-Sheet1!BI97+BC99+P99</f>
        <v>43.805003141869285</v>
      </c>
      <c r="CB99" s="94">
        <f t="shared" si="20"/>
        <v>66.813518092783511</v>
      </c>
      <c r="CC99" s="95">
        <f t="shared" si="21"/>
        <v>0.99</v>
      </c>
      <c r="CD99" s="95">
        <f t="shared" ca="1" si="22"/>
        <v>53.785915816217376</v>
      </c>
      <c r="CE99" s="1258">
        <f t="shared" ca="1" si="23"/>
        <v>83.206811767688279</v>
      </c>
    </row>
    <row r="100" spans="1:83" s="90" customFormat="1" x14ac:dyDescent="0.2">
      <c r="A100" s="635" t="s">
        <v>4</v>
      </c>
      <c r="B100" s="92">
        <v>42093</v>
      </c>
      <c r="C100" s="93">
        <v>0</v>
      </c>
      <c r="D100" s="95">
        <f>(Sheet1!BQ98-Sheet1!BQ97)*1.385</f>
        <v>-0.30469999999999842</v>
      </c>
      <c r="E100" s="30">
        <f>(Sheet1!BR98-Sheet1!BR97)*1.385</f>
        <v>-0.30470000000000336</v>
      </c>
      <c r="F100" s="30">
        <f ca="1">IF(B100=TODAY(),0,-(VLOOKUP(Sheet1!CD98,Lookup!$I$4:$J$216,2)-VLOOKUP(Sheet1!CD97,Lookup!$I$4:$J$216,2))/1000000)</f>
        <v>0</v>
      </c>
      <c r="G100" s="95">
        <f ca="1">IF(B100=TODAY(),0,-$G$6*(Sheet1!CF98-Sheet1!CF97)*7.48/1000000)</f>
        <v>0.15885400421023735</v>
      </c>
      <c r="H100" s="95">
        <f ca="1">IF(B100=TODAY(),0,-$H$6*(Sheet1!CE98-Sheet1!CE97)*7.48/1000000)</f>
        <v>0.24063091762024114</v>
      </c>
      <c r="I100" s="95">
        <f ca="1">IF(B100=TODAY(),0,-$I$6*(Sheet1!CG98-Sheet1!CG97)*7.48/1000000)</f>
        <v>-0.11096445360000003</v>
      </c>
      <c r="J100" s="96" t="s">
        <v>182</v>
      </c>
      <c r="K100" s="95">
        <f ca="1">IF(B100=TODAY(),0,-$K$6*(Sheet1!CH98-Sheet1!CH97)*7.48/1000000)</f>
        <v>-0.18657297048483637</v>
      </c>
      <c r="L100" s="96" t="s">
        <v>182</v>
      </c>
      <c r="M100" s="95">
        <f ca="1">IF(B100=TODAY(),0,-$M$6*(Sheet1!CI98-Sheet1!CI97)*7.48/1000000)</f>
        <v>-0.50376223598475744</v>
      </c>
      <c r="N100" s="95">
        <f ca="1">IF(B100=TODAY(),0,-$N$6*(Sheet1!CJ98-Sheet1!CJ97)*7.48/1000000)</f>
        <v>6.2052345394624786E-2</v>
      </c>
      <c r="O100" s="95">
        <f t="shared" ca="1" si="28"/>
        <v>-0.33976239284449061</v>
      </c>
      <c r="P100" s="95">
        <f ca="1">O100+Calculation!ES100</f>
        <v>0.35237954835510998</v>
      </c>
      <c r="Q100" s="90" t="str">
        <f>IF(Sheet1!BQ98&gt;25.75,"spill elevation","-")</f>
        <v>-</v>
      </c>
      <c r="R100" s="90" t="str">
        <f>IF(Sheet1!BQ98&gt;25.75,"spill elevation","-")</f>
        <v>-</v>
      </c>
      <c r="S100" s="90" t="str">
        <f>IF(Sheet1!BR98&gt;25.75,"spill elevation","-")</f>
        <v>-</v>
      </c>
      <c r="T100" s="94">
        <f>IF(Sheet1!DU98=1,Sheet1!AA98-(SUM(AT100:BA100)+BE100),Sheet1!AA98-SUM(AT100:BA100))</f>
        <v>18.720784000000002</v>
      </c>
      <c r="U100" s="94">
        <f>Sheet1!BV98</f>
        <v>24.7</v>
      </c>
      <c r="V100" s="94">
        <f t="shared" si="25"/>
        <v>-5.9792159999999974</v>
      </c>
      <c r="W100" s="94">
        <f>0</f>
        <v>0</v>
      </c>
      <c r="X100" s="90">
        <f>0</f>
        <v>0</v>
      </c>
      <c r="Y100" s="95">
        <f ca="1">Calculation!EJ101+Calculation!ES100+'Calculations II'!O100-'Calculations II'!W100</f>
        <v>43.347367869644131</v>
      </c>
      <c r="Z100" s="95">
        <f ca="1">Y100-Sheet1!CT99</f>
        <v>29.203367869644133</v>
      </c>
      <c r="AA100" s="95">
        <f ca="1">Y100+Calculation!DJ101+Calculation!AS101</f>
        <v>53.351034637658728</v>
      </c>
      <c r="AC100" s="95">
        <f>Sheet1!AA98+Sheet1!AB98+BC100</f>
        <v>53.25</v>
      </c>
      <c r="AD100" s="95">
        <f>Sheet1!AA98+Sheet1!BN98+'Calculations II'!BC100-Calculation!AS100-Calculation!DJ100</f>
        <v>32.607057038834952</v>
      </c>
      <c r="AE100" s="95">
        <f>Sheet1!AA98+Sheet1!AB98+'Calculations II'!BC100-Calculation!AS100-Calculation!DJ100</f>
        <v>42.907057038834949</v>
      </c>
      <c r="AF100" s="95">
        <f ca="1">Sheet1!AA98+Sheet1!BN98+P100+'Calculations II'!BC100+Calculation!AS100+Calculation!DJ100</f>
        <v>53.645322509520163</v>
      </c>
      <c r="AG100" s="95">
        <f ca="1">IF(B100=TODAY(),0,Sheet1!AA98+Sheet1!BN98+'Calculations II'!BC100+'Calculations II'!P100-Sheet1!CT98-BP100)</f>
        <v>28.322379548355112</v>
      </c>
      <c r="AH100" s="95">
        <f ca="1">IF(B100=TODAY(),0,Sheet1!AA98+Sheet1!BN98+'Calculations II'!BC100+'Calculations II'!P100-BP100)</f>
        <v>43.302379548355113</v>
      </c>
      <c r="AI100" s="95">
        <f ca="1">IF(B100=TODAY(),0,BC100+Sheet1!AA98+Calculation!ES100+O100+W100+Sheet1!BN98+Calculation!AS100+Calculation!DJ100-BP100)</f>
        <v>53.645322509520163</v>
      </c>
      <c r="AJ100" s="95"/>
      <c r="AM100" s="91">
        <f t="shared" si="26"/>
        <v>42093</v>
      </c>
      <c r="AN100" s="95">
        <f>Sheet1!BU98</f>
        <v>20</v>
      </c>
      <c r="AO100" s="95">
        <f>Sheet1!AA98</f>
        <v>20.350000000000001</v>
      </c>
      <c r="AP100" s="95">
        <f t="shared" si="16"/>
        <v>-0.60940000000000172</v>
      </c>
      <c r="AQ100" s="1399">
        <f>((Sheet1!BV98-(Sheet1!BU98-AP100))/(Sheet1!BU98-AP100))</f>
        <v>0.19848224596543318</v>
      </c>
      <c r="AR100" s="95">
        <f t="shared" si="17"/>
        <v>20.959400000000002</v>
      </c>
      <c r="AS100" s="95">
        <f t="shared" si="18"/>
        <v>20.609400000000001</v>
      </c>
      <c r="AT100" s="90">
        <f>Sheet1!BB98</f>
        <v>0.99</v>
      </c>
      <c r="AU100" s="90">
        <f>Sheet1!AS98*GPMtoMGD</f>
        <v>2.2896000000000003E-2</v>
      </c>
      <c r="AV100" s="95">
        <f>Sheet1!AT98</f>
        <v>0</v>
      </c>
      <c r="AW100" s="90">
        <f>Sheet1!AV98*GPMtoMGD</f>
        <v>0.122112</v>
      </c>
      <c r="AX100" s="90">
        <f>Sheet1!AW98*GPMtoMGD</f>
        <v>0.49420800000000004</v>
      </c>
      <c r="AY100" s="90">
        <f>Sheet1!AX98*GPMtoMGD</f>
        <v>0</v>
      </c>
      <c r="AZ100" s="90">
        <f>Sheet1!AY98*GPMtoMGD</f>
        <v>0</v>
      </c>
      <c r="BA100" s="90">
        <f>Sheet1!AZ98*GPMtoMGD</f>
        <v>0</v>
      </c>
      <c r="BB100" s="90">
        <f>Sheet1!BP98*GPMtoMGD</f>
        <v>0</v>
      </c>
      <c r="BC100" s="90">
        <f>Sheet1!CS98*GPMtoMGD</f>
        <v>0</v>
      </c>
      <c r="BD100" s="90">
        <f>Sheet1!BO98*GPMtoMGD</f>
        <v>2.1507839999999998</v>
      </c>
      <c r="BE100" s="90">
        <f>Sheet1!BW98*GPMtoMGD</f>
        <v>0.90489600000000003</v>
      </c>
      <c r="BF100" s="90">
        <f>Sheet1!CN98*GPMtoMGD</f>
        <v>0.42336000000000001</v>
      </c>
      <c r="BG100" s="90">
        <f>Sheet1!CO98*GPMtoMGD</f>
        <v>0.40132800000000002</v>
      </c>
      <c r="BH100" s="90">
        <f>Sheet1!CP98*GPMtoMGD</f>
        <v>0.82353600000000005</v>
      </c>
      <c r="BI100" s="90">
        <f t="shared" si="27"/>
        <v>2.1507839999999998</v>
      </c>
      <c r="BK100" s="95">
        <f>SUM(AT100:BA100,AS100,BC100,Calculation!AQ100)</f>
        <v>44.797475223300971</v>
      </c>
      <c r="BM100" s="368">
        <f>0</f>
        <v>0</v>
      </c>
      <c r="BN100" s="368">
        <f>0</f>
        <v>0</v>
      </c>
      <c r="BP100" s="95">
        <f>SUM(BM100:BN100,W100,Sheet1!DX98)</f>
        <v>0</v>
      </c>
      <c r="BR100" s="95">
        <f>Sheet1!AA98</f>
        <v>20.350000000000001</v>
      </c>
      <c r="BS100" s="95">
        <f>Sheet1!AB98</f>
        <v>32.9</v>
      </c>
      <c r="BT100" s="95">
        <f t="shared" ca="1" si="19"/>
        <v>0.35237954835510998</v>
      </c>
      <c r="BU100" s="95">
        <f>Sheet1!AT98</f>
        <v>0</v>
      </c>
      <c r="BV100" s="90">
        <f>Sheet1!BB98</f>
        <v>0.99</v>
      </c>
      <c r="BW100" s="95">
        <f>Calculation!ED100</f>
        <v>9.3529429611650485</v>
      </c>
      <c r="BX100" s="95">
        <f>(Sheet1!CS98*1440)/1000000</f>
        <v>0</v>
      </c>
      <c r="CA100" s="95">
        <f ca="1">Sheet1!AC98-Sheet1!BK98-Sheet1!BL98-Sheet1!BM98-Sheet1!BC98-Sheet1!BD98-Sheet1!BE98-Sheet1!BF98-Sheet1!BG98-Sheet1!BH98-Sheet1!BI98+BC100+P100</f>
        <v>44.232379548355112</v>
      </c>
      <c r="CB100" s="94">
        <f t="shared" si="20"/>
        <v>67.90874723907767</v>
      </c>
      <c r="CC100" s="95">
        <f t="shared" si="21"/>
        <v>0.99</v>
      </c>
      <c r="CD100" s="95">
        <f t="shared" ca="1" si="22"/>
        <v>53.585322509520161</v>
      </c>
      <c r="CE100" s="1258">
        <f t="shared" ca="1" si="23"/>
        <v>82.896493922227691</v>
      </c>
    </row>
    <row r="101" spans="1:83" s="90" customFormat="1" x14ac:dyDescent="0.2">
      <c r="A101" s="635" t="s">
        <v>5</v>
      </c>
      <c r="B101" s="92">
        <v>42094</v>
      </c>
      <c r="C101" s="93">
        <v>0</v>
      </c>
      <c r="D101" s="95">
        <f>(Sheet1!BQ99-Sheet1!BQ98)*1.385</f>
        <v>-0.15234999999999921</v>
      </c>
      <c r="E101" s="30">
        <f>(Sheet1!BR99-Sheet1!BR98)*1.385</f>
        <v>-0.16619999999999646</v>
      </c>
      <c r="F101" s="30">
        <f ca="1">IF(B101=TODAY(),0,-(VLOOKUP(Sheet1!CD99,Lookup!$I$4:$J$216,2)-VLOOKUP(Sheet1!CD98,Lookup!$I$4:$J$216,2))/1000000)</f>
        <v>-0.41454775419119744</v>
      </c>
      <c r="G101" s="95">
        <f ca="1">IF(B101=TODAY(),0,-$G$6*(Sheet1!CF99-Sheet1!CF98)*7.48/1000000)</f>
        <v>0.11914050315767817</v>
      </c>
      <c r="H101" s="95">
        <f ca="1">IF(B101=TODAY(),0,-$H$6*(Sheet1!CE99-Sheet1!CE98)*7.48/1000000)</f>
        <v>-0.3459069440790965</v>
      </c>
      <c r="I101" s="95">
        <f ca="1">IF(B101=TODAY(),0,-$I$6*(Sheet1!CG99-Sheet1!CG98)*7.48/1000000)</f>
        <v>-0.13926712799999999</v>
      </c>
      <c r="J101" s="96" t="s">
        <v>182</v>
      </c>
      <c r="K101" s="95">
        <f ca="1">IF(B101=TODAY(),0,-$K$6*(Sheet1!CH99-Sheet1!CH98)*7.48/1000000)</f>
        <v>-0.23987953348050389</v>
      </c>
      <c r="L101" s="96" t="s">
        <v>182</v>
      </c>
      <c r="M101" s="95">
        <f ca="1">IF(B101=TODAY(),0,-$M$6*(Sheet1!CI99-Sheet1!CI98)*7.48/1000000)</f>
        <v>-0.66568581183700071</v>
      </c>
      <c r="N101" s="95">
        <f ca="1">IF(B101=TODAY(),0,-$N$6*(Sheet1!CJ99-Sheet1!CJ98)*7.48/1000000)</f>
        <v>-0.29164602335473272</v>
      </c>
      <c r="O101" s="95">
        <f t="shared" ca="1" si="28"/>
        <v>-1.9777926917848532</v>
      </c>
      <c r="P101" s="95">
        <f ca="1">O101+Calculation!ES101</f>
        <v>-1.7009641054278632</v>
      </c>
      <c r="Q101" s="90" t="str">
        <f>IF(Sheet1!BQ99&gt;25.75,"spill elevation","-")</f>
        <v>-</v>
      </c>
      <c r="R101" s="90" t="str">
        <f>IF(Sheet1!BQ99&gt;25.75,"spill elevation","-")</f>
        <v>-</v>
      </c>
      <c r="S101" s="90" t="str">
        <f>IF(Sheet1!BR99&gt;25.75,"spill elevation","-")</f>
        <v>-</v>
      </c>
      <c r="T101" s="94">
        <f>IF(Sheet1!DU99=1,Sheet1!AA99-(SUM(AT101:BA101)+BE101),Sheet1!AA99-SUM(AT101:BA101))</f>
        <v>18.312032000000002</v>
      </c>
      <c r="U101" s="94">
        <f>Sheet1!BV99</f>
        <v>24.3</v>
      </c>
      <c r="V101" s="94">
        <f t="shared" si="25"/>
        <v>-5.9879679999999986</v>
      </c>
      <c r="W101" s="94">
        <f>0</f>
        <v>0</v>
      </c>
      <c r="X101" s="90">
        <f>0</f>
        <v>0</v>
      </c>
      <c r="Y101" s="95">
        <f ca="1">Calculation!EJ102+Calculation!ES101+'Calculations II'!O101-'Calculations II'!W101</f>
        <v>45.323199975052013</v>
      </c>
      <c r="Z101" s="95">
        <f ca="1">Y101-Sheet1!CT100</f>
        <v>30.671199975052012</v>
      </c>
      <c r="AA101" s="95">
        <f ca="1">Y101+Calculation!DJ102+Calculation!AS102</f>
        <v>55.325049123470507</v>
      </c>
      <c r="AC101" s="95">
        <f>Sheet1!AA99+Sheet1!AB99+BC101</f>
        <v>53.489999999999995</v>
      </c>
      <c r="AD101" s="95">
        <f>Sheet1!AA99+Sheet1!BN99+'Calculations II'!BC101-Calculation!AS101-Calculation!DJ101</f>
        <v>33.446333231985406</v>
      </c>
      <c r="AE101" s="95">
        <f>Sheet1!AA99+Sheet1!AB99+'Calculations II'!BC101-Calculation!AS101-Calculation!DJ101</f>
        <v>43.486333231985398</v>
      </c>
      <c r="AF101" s="95">
        <f ca="1">Sheet1!AA99+Sheet1!BN99+P101+'Calculations II'!BC101+Calculation!AS101+Calculation!DJ101</f>
        <v>51.752702662586728</v>
      </c>
      <c r="AG101" s="95">
        <f ca="1">IF(B101=TODAY(),0,Sheet1!AA99+Sheet1!BN99+'Calculations II'!BC101+'Calculations II'!P101-Sheet1!CT99-BP101)</f>
        <v>27.60503589457214</v>
      </c>
      <c r="AH101" s="95">
        <f ca="1">IF(B101=TODAY(),0,Sheet1!AA99+Sheet1!BN99+'Calculations II'!BC101+'Calculations II'!P101-BP101)</f>
        <v>41.749035894572138</v>
      </c>
      <c r="AI101" s="95">
        <f ca="1">IF(B101=TODAY(),0,BC101+Sheet1!AA99+Calculation!ES101+O101+W101+Sheet1!BN99+Calculation!AS101+Calculation!DJ101-BP101)</f>
        <v>51.752702662586728</v>
      </c>
      <c r="AJ101" s="95"/>
      <c r="AM101" s="91">
        <f t="shared" si="26"/>
        <v>42094</v>
      </c>
      <c r="AN101" s="95">
        <f>Sheet1!BU99</f>
        <v>19.8</v>
      </c>
      <c r="AO101" s="95">
        <f>Sheet1!AA99</f>
        <v>20.55</v>
      </c>
      <c r="AP101" s="95">
        <f t="shared" si="16"/>
        <v>-0.31854999999999567</v>
      </c>
      <c r="AQ101" s="1399">
        <f>((Sheet1!BV99-(Sheet1!BU99-AP101))/(Sheet1!BU99-AP101))</f>
        <v>0.20784052528636537</v>
      </c>
      <c r="AR101" s="95">
        <f t="shared" si="17"/>
        <v>20.868549999999995</v>
      </c>
      <c r="AS101" s="95">
        <f t="shared" si="18"/>
        <v>20.118549999999995</v>
      </c>
      <c r="AT101" s="90">
        <f>Sheet1!BB99</f>
        <v>1</v>
      </c>
      <c r="AU101" s="90">
        <f>Sheet1!AS99*GPMtoMGD</f>
        <v>3.1824000000000005E-2</v>
      </c>
      <c r="AV101" s="95">
        <f>Sheet1!AT99</f>
        <v>0</v>
      </c>
      <c r="AW101" s="90">
        <f>Sheet1!AV99*GPMtoMGD</f>
        <v>0.33019200000000004</v>
      </c>
      <c r="AX101" s="90">
        <f>Sheet1!AW99*GPMtoMGD</f>
        <v>0.87595199999999995</v>
      </c>
      <c r="AY101" s="90">
        <f>Sheet1!AX99*GPMtoMGD</f>
        <v>0</v>
      </c>
      <c r="AZ101" s="90">
        <f>Sheet1!AY99*GPMtoMGD</f>
        <v>0</v>
      </c>
      <c r="BA101" s="90">
        <f>Sheet1!AZ99*GPMtoMGD</f>
        <v>0</v>
      </c>
      <c r="BB101" s="90">
        <f>Sheet1!BP99*GPMtoMGD</f>
        <v>0</v>
      </c>
      <c r="BC101" s="90">
        <f>Sheet1!CS99*GPMtoMGD</f>
        <v>0</v>
      </c>
      <c r="BD101" s="90">
        <f>Sheet1!BO99*GPMtoMGD</f>
        <v>2.3326560000000001</v>
      </c>
      <c r="BE101" s="90">
        <f>Sheet1!BW99*GPMtoMGD</f>
        <v>0.719136</v>
      </c>
      <c r="BF101" s="90">
        <f>Sheet1!CN99*GPMtoMGD</f>
        <v>0.30902400000000002</v>
      </c>
      <c r="BG101" s="90">
        <f>Sheet1!CO99*GPMtoMGD</f>
        <v>0.38347200000000004</v>
      </c>
      <c r="BH101" s="90">
        <f>Sheet1!CP99*GPMtoMGD</f>
        <v>0.76406400000000008</v>
      </c>
      <c r="BI101" s="90">
        <f t="shared" si="27"/>
        <v>2.3326560000000001</v>
      </c>
      <c r="BK101" s="95">
        <f>SUM(AT101:BA101,AS101,BC101,Calculation!AQ101)</f>
        <v>45.291331013073872</v>
      </c>
      <c r="BM101" s="368">
        <f>0</f>
        <v>0</v>
      </c>
      <c r="BN101" s="368">
        <f>0</f>
        <v>0</v>
      </c>
      <c r="BP101" s="95">
        <f>SUM(BM101:BN101,W101,Sheet1!DX99)</f>
        <v>0</v>
      </c>
      <c r="BR101" s="95">
        <f>Sheet1!AA99</f>
        <v>20.55</v>
      </c>
      <c r="BS101" s="95">
        <f>Sheet1!AB99</f>
        <v>32.94</v>
      </c>
      <c r="BT101" s="95">
        <f t="shared" ca="1" si="19"/>
        <v>-1.7009641054278632</v>
      </c>
      <c r="BU101" s="95">
        <f>Sheet1!AT99</f>
        <v>0</v>
      </c>
      <c r="BV101" s="90">
        <f>Sheet1!BB99</f>
        <v>1</v>
      </c>
      <c r="BW101" s="95">
        <f>Calculation!ED101</f>
        <v>9.0036667680145932</v>
      </c>
      <c r="BX101" s="95">
        <f>(Sheet1!CS99*1440)/1000000</f>
        <v>0</v>
      </c>
      <c r="CA101" s="95">
        <f ca="1">Sheet1!AC99-Sheet1!BK99-Sheet1!BL99-Sheet1!BM99-Sheet1!BC99-Sheet1!BD99-Sheet1!BE99-Sheet1!BF99-Sheet1!BG99-Sheet1!BH99-Sheet1!BI99+BC101+P101</f>
        <v>42.799035894572121</v>
      </c>
      <c r="CB101" s="94">
        <f t="shared" si="20"/>
        <v>68.820357509881404</v>
      </c>
      <c r="CC101" s="95">
        <f t="shared" si="21"/>
        <v>1</v>
      </c>
      <c r="CD101" s="95">
        <f t="shared" ca="1" si="22"/>
        <v>51.802702662586711</v>
      </c>
      <c r="CE101" s="1258">
        <f t="shared" ca="1" si="23"/>
        <v>80.138781019021636</v>
      </c>
    </row>
    <row r="102" spans="1:83" s="90" customFormat="1" x14ac:dyDescent="0.2">
      <c r="A102" s="635" t="s">
        <v>6</v>
      </c>
      <c r="B102" s="92">
        <v>42095</v>
      </c>
      <c r="C102" s="93">
        <v>0</v>
      </c>
      <c r="D102" s="95">
        <f>(Sheet1!BQ100-Sheet1!BQ99)*1.385</f>
        <v>1.0802999999999967</v>
      </c>
      <c r="E102" s="30">
        <f>(Sheet1!BR100-Sheet1!BR99)*1.385</f>
        <v>1.0941499999999988</v>
      </c>
      <c r="F102" s="30">
        <f ca="1">IF(B102=TODAY(),0,-(VLOOKUP(Sheet1!CD100,Lookup!$I$4:$J$216,2)-VLOOKUP(Sheet1!CD99,Lookup!$I$4:$J$216,2))/1000000)</f>
        <v>0.41454775419119744</v>
      </c>
      <c r="G102" s="95">
        <f ca="1">IF(B102=TODAY(),0,-$G$6*(Sheet1!CF100-Sheet1!CF99)*7.48/1000000)</f>
        <v>0.15885400421023663</v>
      </c>
      <c r="H102" s="95">
        <f ca="1">IF(B102=TODAY(),0,-$H$6*(Sheet1!CE100-Sheet1!CE99)*7.48/1000000)</f>
        <v>-0.10527602645885584</v>
      </c>
      <c r="I102" s="95">
        <f ca="1">IF(B102=TODAY(),0,-$I$6*(Sheet1!CG100-Sheet1!CG99)*7.48/1000000)</f>
        <v>0.24214510319999999</v>
      </c>
      <c r="J102" s="96" t="s">
        <v>182</v>
      </c>
      <c r="K102" s="95">
        <f ca="1">IF(B102=TODAY(),0,-$K$6*(Sheet1!CH100-Sheet1!CH99)*7.48/1000000)</f>
        <v>0.41312586321642336</v>
      </c>
      <c r="L102" s="96" t="s">
        <v>182</v>
      </c>
      <c r="M102" s="95">
        <f ca="1">IF(B102=TODAY(),0,-$M$6*(Sheet1!CI100-Sheet1!CI99)*7.48/1000000)</f>
        <v>1.1154735225376768</v>
      </c>
      <c r="N102" s="95">
        <f ca="1">IF(B102=TODAY(),0,-$N$6*(Sheet1!CJ100-Sheet1!CJ99)*7.48/1000000)</f>
        <v>0.161336098026022</v>
      </c>
      <c r="O102" s="95">
        <f t="shared" ca="1" si="28"/>
        <v>2.4002063189227005</v>
      </c>
      <c r="P102" s="95">
        <f ca="1">O102+Calculation!ES102</f>
        <v>0.1852188356557134</v>
      </c>
      <c r="Q102" s="90" t="str">
        <f>IF(Sheet1!BQ100&gt;25.75,"spill elevation","-")</f>
        <v>-</v>
      </c>
      <c r="R102" s="90" t="str">
        <f>IF(Sheet1!BQ100&gt;25.75,"spill elevation","-")</f>
        <v>-</v>
      </c>
      <c r="S102" s="90" t="str">
        <f>IF(Sheet1!BR100&gt;25.75,"spill elevation","-")</f>
        <v>-</v>
      </c>
      <c r="T102" s="94">
        <f>IF(Sheet1!DU100=1,Sheet1!AA100-(SUM(AT102:BA102)+BE102),Sheet1!AA100-SUM(AT102:BA102))</f>
        <v>17.301759999999998</v>
      </c>
      <c r="U102" s="94">
        <f>Sheet1!BV100</f>
        <v>20.9</v>
      </c>
      <c r="V102" s="94">
        <f t="shared" si="25"/>
        <v>-3.5982400000000005</v>
      </c>
      <c r="W102" s="94">
        <f>0</f>
        <v>0</v>
      </c>
      <c r="X102" s="90">
        <f>0</f>
        <v>0</v>
      </c>
      <c r="Y102" s="95">
        <f ca="1">Calculation!EJ103+Calculation!ES102+'Calculations II'!O102-'Calculations II'!W102</f>
        <v>41.49669109756146</v>
      </c>
      <c r="Z102" s="95">
        <f ca="1">Y102-Sheet1!CT101</f>
        <v>26.56369109756146</v>
      </c>
      <c r="AA102" s="95">
        <f ca="1">Y102+Calculation!DJ103+Calculation!AS103</f>
        <v>51.695073584639601</v>
      </c>
      <c r="AC102" s="95">
        <f>Sheet1!AA100+Sheet1!AB100+BC102</f>
        <v>52.93</v>
      </c>
      <c r="AD102" s="95">
        <f>Sheet1!AA100+Sheet1!BN100+'Calculations II'!BC102-Calculation!AS102-Calculation!DJ102</f>
        <v>32.868150851581504</v>
      </c>
      <c r="AE102" s="95">
        <f>Sheet1!AA100+Sheet1!AB100+'Calculations II'!BC102-Calculation!AS102-Calculation!DJ102</f>
        <v>42.928150851581506</v>
      </c>
      <c r="AF102" s="95">
        <f ca="1">Sheet1!AA100+Sheet1!BN100+P102+'Calculations II'!BC102+Calculation!AS102+Calculation!DJ102</f>
        <v>53.057067984074202</v>
      </c>
      <c r="AG102" s="95">
        <f ca="1">IF(B102=TODAY(),0,Sheet1!AA100+Sheet1!BN100+'Calculations II'!BC102+'Calculations II'!P102-Sheet1!CT100-BP102)</f>
        <v>28.403218835655707</v>
      </c>
      <c r="AH102" s="95">
        <f ca="1">IF(B102=TODAY(),0,Sheet1!AA100+Sheet1!BN100+'Calculations II'!BC102+'Calculations II'!P102-BP102)</f>
        <v>43.055218835655708</v>
      </c>
      <c r="AI102" s="95">
        <f ca="1">IF(B102=TODAY(),0,BC102+Sheet1!AA100+Calculation!ES102+O102+W102+Sheet1!BN100+Calculation!AS102+Calculation!DJ102-BP102)</f>
        <v>53.057067984074202</v>
      </c>
      <c r="AJ102" s="95"/>
      <c r="AM102" s="91">
        <f t="shared" si="26"/>
        <v>42095</v>
      </c>
      <c r="AN102" s="95">
        <f>Sheet1!BU100</f>
        <v>19</v>
      </c>
      <c r="AO102" s="95">
        <f>Sheet1!AA100</f>
        <v>19.97</v>
      </c>
      <c r="AP102" s="95">
        <f t="shared" si="16"/>
        <v>2.1744499999999958</v>
      </c>
      <c r="AQ102" s="1399">
        <f>((Sheet1!BV100-(Sheet1!BU100-AP102))/(Sheet1!BU100-AP102))</f>
        <v>0.2421585029909866</v>
      </c>
      <c r="AR102" s="95">
        <f t="shared" si="17"/>
        <v>17.795550000000002</v>
      </c>
      <c r="AS102" s="95">
        <f t="shared" si="18"/>
        <v>16.825550000000003</v>
      </c>
      <c r="AT102" s="90">
        <f>Sheet1!BB100</f>
        <v>1</v>
      </c>
      <c r="AU102" s="90">
        <f>Sheet1!AS100*GPMtoMGD</f>
        <v>1.9872000000000001E-2</v>
      </c>
      <c r="AV102" s="95">
        <f>Sheet1!AT100</f>
        <v>0</v>
      </c>
      <c r="AW102" s="90">
        <f>Sheet1!AV100*GPMtoMGD</f>
        <v>0.778752</v>
      </c>
      <c r="AX102" s="90">
        <f>Sheet1!AW100*GPMtoMGD</f>
        <v>0.86961600000000006</v>
      </c>
      <c r="AY102" s="90">
        <f>Sheet1!AX100*GPMtoMGD</f>
        <v>0</v>
      </c>
      <c r="AZ102" s="90">
        <f>Sheet1!AY100*GPMtoMGD</f>
        <v>0</v>
      </c>
      <c r="BA102" s="90">
        <f>Sheet1!AZ100*GPMtoMGD</f>
        <v>0</v>
      </c>
      <c r="BB102" s="90">
        <f>Sheet1!BP100*GPMtoMGD</f>
        <v>0</v>
      </c>
      <c r="BC102" s="90">
        <f>Sheet1!CS100*GPMtoMGD</f>
        <v>0</v>
      </c>
      <c r="BD102" s="90">
        <f>Sheet1!BO100*GPMtoMGD</f>
        <v>0</v>
      </c>
      <c r="BE102" s="90">
        <f>Sheet1!BW100*GPMtoMGD</f>
        <v>0.79272000000000009</v>
      </c>
      <c r="BF102" s="90">
        <f>Sheet1!CN100*GPMtoMGD</f>
        <v>0.31248000000000004</v>
      </c>
      <c r="BG102" s="90">
        <f>Sheet1!CO100*GPMtoMGD</f>
        <v>0.40464</v>
      </c>
      <c r="BH102" s="90">
        <f>Sheet1!CP100*GPMtoMGD</f>
        <v>0.78912000000000004</v>
      </c>
      <c r="BI102" s="90">
        <f t="shared" si="27"/>
        <v>0</v>
      </c>
      <c r="BK102" s="95">
        <f>SUM(AT102:BA102,AS102,BC102,Calculation!AQ102)</f>
        <v>42.449507761557186</v>
      </c>
      <c r="BM102" s="368">
        <f>0</f>
        <v>0</v>
      </c>
      <c r="BN102" s="368">
        <f>0</f>
        <v>0</v>
      </c>
      <c r="BP102" s="95">
        <f>SUM(BM102:BN102,W102,Sheet1!DX100)</f>
        <v>0</v>
      </c>
      <c r="BR102" s="95">
        <f>Sheet1!AA100</f>
        <v>19.97</v>
      </c>
      <c r="BS102" s="95">
        <f>Sheet1!AB100</f>
        <v>32.96</v>
      </c>
      <c r="BT102" s="95">
        <f t="shared" ca="1" si="19"/>
        <v>0.1852188356557134</v>
      </c>
      <c r="BU102" s="95">
        <f>Sheet1!AT100</f>
        <v>0</v>
      </c>
      <c r="BV102" s="90">
        <f>Sheet1!BB100</f>
        <v>1</v>
      </c>
      <c r="BW102" s="95">
        <f>Calculation!ED102</f>
        <v>9.0018491484184935</v>
      </c>
      <c r="BX102" s="95">
        <f>(Sheet1!CS100*1440)/1000000</f>
        <v>0</v>
      </c>
      <c r="CA102" s="95">
        <f ca="1">Sheet1!AC100-Sheet1!BK100-Sheet1!BL100-Sheet1!BM100-Sheet1!BC100-Sheet1!BD100-Sheet1!BE100-Sheet1!BF100-Sheet1!BG100-Sheet1!BH100-Sheet1!BI100+BC102+P102</f>
        <v>44.135218835655706</v>
      </c>
      <c r="CB102" s="94">
        <f t="shared" si="20"/>
        <v>67.956849367396586</v>
      </c>
      <c r="CC102" s="95">
        <f t="shared" si="21"/>
        <v>1</v>
      </c>
      <c r="CD102" s="95">
        <f t="shared" ca="1" si="22"/>
        <v>53.1370679840742</v>
      </c>
      <c r="CE102" s="1258">
        <f t="shared" ca="1" si="23"/>
        <v>82.203044171362777</v>
      </c>
    </row>
    <row r="103" spans="1:83" s="90" customFormat="1" x14ac:dyDescent="0.2">
      <c r="A103" s="635" t="s">
        <v>7</v>
      </c>
      <c r="B103" s="92">
        <v>42096</v>
      </c>
      <c r="C103" s="93">
        <v>0</v>
      </c>
      <c r="D103" s="95">
        <f>(Sheet1!BQ101-Sheet1!BQ100)*1.385</f>
        <v>-1.8558999999999999</v>
      </c>
      <c r="E103" s="30">
        <f>(Sheet1!BR101-Sheet1!BR100)*1.385</f>
        <v>-1.869750000000002</v>
      </c>
      <c r="F103" s="30">
        <f ca="1">IF(B103=TODAY(),0,-(VLOOKUP(Sheet1!CD101,Lookup!$I$4:$J$216,2)-VLOOKUP(Sheet1!CD100,Lookup!$I$4:$J$216,2))/1000000)</f>
        <v>-0.51818469273899681</v>
      </c>
      <c r="G103" s="95">
        <f ca="1">IF(B103=TODAY(),0,-$G$6*(Sheet1!CF101-Sheet1!CF100)*7.48/1000000)</f>
        <v>-1.0325510273665417</v>
      </c>
      <c r="H103" s="95">
        <f ca="1">IF(B103=TODAY(),0,-$H$6*(Sheet1!CE101-Sheet1!CE100)*7.48/1000000)</f>
        <v>3.0078864702530548E-2</v>
      </c>
      <c r="I103" s="95">
        <f ca="1">IF(B103=TODAY(),0,-$I$6*(Sheet1!CG101-Sheet1!CG100)*7.48/1000000)</f>
        <v>-0.14331036720000004</v>
      </c>
      <c r="J103" s="96" t="s">
        <v>182</v>
      </c>
      <c r="K103" s="95">
        <f ca="1">IF(B103=TODAY(),0,-$K$6*(Sheet1!CH101-Sheet1!CH100)*7.48/1000000)</f>
        <v>-0.2465428538549623</v>
      </c>
      <c r="L103" s="96" t="s">
        <v>182</v>
      </c>
      <c r="M103" s="95">
        <f ca="1">IF(B103=TODAY(),0,-$M$6*(Sheet1!CI101-Sheet1!CI100)*7.48/1000000)</f>
        <v>-0.64769430340897372</v>
      </c>
      <c r="N103" s="95">
        <f ca="1">IF(B103=TODAY(),0,-$N$6*(Sheet1!CJ101-Sheet1!CJ100)*7.48/1000000)</f>
        <v>-0.20477273980225894</v>
      </c>
      <c r="O103" s="95">
        <f t="shared" ca="1" si="28"/>
        <v>-2.7629771196692028</v>
      </c>
      <c r="P103" s="95">
        <f ca="1">O103+Calculation!ES103</f>
        <v>0.83596110437646498</v>
      </c>
      <c r="Q103" s="90" t="str">
        <f>IF(Sheet1!BQ101&gt;25.75,"spill elevation","-")</f>
        <v>-</v>
      </c>
      <c r="R103" s="90" t="str">
        <f>IF(Sheet1!BQ101&gt;25.75,"spill elevation","-")</f>
        <v>-</v>
      </c>
      <c r="S103" s="90" t="str">
        <f>IF(Sheet1!BR101&gt;25.75,"spill elevation","-")</f>
        <v>-</v>
      </c>
      <c r="T103" s="94">
        <f>IF(Sheet1!DU101=1,Sheet1!AA101-(SUM(AT103:BA103)+BE103),Sheet1!AA101-SUM(AT103:BA103))</f>
        <v>17.176256000000002</v>
      </c>
      <c r="U103" s="94">
        <f>Sheet1!BV101</f>
        <v>26.7</v>
      </c>
      <c r="V103" s="94">
        <f t="shared" si="25"/>
        <v>-9.5237439999999971</v>
      </c>
      <c r="W103" s="94">
        <f>0</f>
        <v>0</v>
      </c>
      <c r="X103" s="90">
        <f>0</f>
        <v>0</v>
      </c>
      <c r="Y103" s="95">
        <f ca="1">Calculation!EJ104+Calculation!ES103+'Calculations II'!O103-'Calculations II'!W103</f>
        <v>45.086519317539597</v>
      </c>
      <c r="Z103" s="95">
        <f ca="1">Y103-Sheet1!CT102</f>
        <v>29.316519317539598</v>
      </c>
      <c r="AA103" s="95">
        <f ca="1">Y103+Calculation!DJ104+Calculation!AS104</f>
        <v>55.159267270223857</v>
      </c>
      <c r="AC103" s="95">
        <f>Sheet1!AA101+Sheet1!AB101+BC103</f>
        <v>52.45</v>
      </c>
      <c r="AD103" s="95">
        <f>Sheet1!AA101+Sheet1!BN101+'Calculations II'!BC103-Calculation!AS103-Calculation!DJ103</f>
        <v>32.031617512921869</v>
      </c>
      <c r="AE103" s="95">
        <f>Sheet1!AA101+Sheet1!AB101+'Calculations II'!BC103-Calculation!AS103-Calculation!DJ103</f>
        <v>42.251617512921868</v>
      </c>
      <c r="AF103" s="95">
        <f ca="1">Sheet1!AA101+Sheet1!BN101+P103+'Calculations II'!BC103+Calculation!AS103+Calculation!DJ103</f>
        <v>53.264343591454605</v>
      </c>
      <c r="AG103" s="95">
        <f ca="1">IF(B103=TODAY(),0,Sheet1!AA101+Sheet1!BN101+'Calculations II'!BC103+'Calculations II'!P103-Sheet1!CT101-BP103)</f>
        <v>28.13296110437647</v>
      </c>
      <c r="AH103" s="95">
        <f ca="1">IF(B103=TODAY(),0,Sheet1!AA101+Sheet1!BN101+'Calculations II'!BC103+'Calculations II'!P103-BP103)</f>
        <v>43.06596110437647</v>
      </c>
      <c r="AI103" s="95">
        <f ca="1">IF(B103=TODAY(),0,BC103+Sheet1!AA101+Calculation!ES103+O103+W103+Sheet1!BN101+Calculation!AS103+Calculation!DJ103-BP103)</f>
        <v>53.264343591454605</v>
      </c>
      <c r="AJ103" s="95"/>
      <c r="AM103" s="91">
        <f t="shared" si="26"/>
        <v>42096</v>
      </c>
      <c r="AN103" s="95">
        <f>Sheet1!BU101</f>
        <v>19</v>
      </c>
      <c r="AO103" s="95">
        <f>Sheet1!AA101</f>
        <v>19.53</v>
      </c>
      <c r="AP103" s="95">
        <f t="shared" si="16"/>
        <v>-3.7256500000000017</v>
      </c>
      <c r="AQ103" s="1399">
        <f>((Sheet1!BV101-(Sheet1!BU101-AP103))/(Sheet1!BU101-AP103))</f>
        <v>0.17488388670951094</v>
      </c>
      <c r="AR103" s="95">
        <f t="shared" si="17"/>
        <v>23.255650000000003</v>
      </c>
      <c r="AS103" s="95">
        <f t="shared" si="18"/>
        <v>22.725650000000002</v>
      </c>
      <c r="AT103" s="90">
        <f>Sheet1!BB101</f>
        <v>1</v>
      </c>
      <c r="AU103" s="90">
        <f>Sheet1!AS101*GPMtoMGD</f>
        <v>2.6495999999999999E-2</v>
      </c>
      <c r="AV103" s="95">
        <f>Sheet1!AT101</f>
        <v>0</v>
      </c>
      <c r="AW103" s="90">
        <f>Sheet1!AV101*GPMtoMGD</f>
        <v>0.22579200000000002</v>
      </c>
      <c r="AX103" s="90">
        <f>Sheet1!AW101*GPMtoMGD</f>
        <v>1.101456</v>
      </c>
      <c r="AY103" s="90">
        <f>Sheet1!AX101*GPMtoMGD</f>
        <v>0</v>
      </c>
      <c r="AZ103" s="90">
        <f>Sheet1!AY101*GPMtoMGD</f>
        <v>0</v>
      </c>
      <c r="BA103" s="90">
        <f>Sheet1!AZ101*GPMtoMGD</f>
        <v>0</v>
      </c>
      <c r="BB103" s="90">
        <f>Sheet1!BP101*GPMtoMGD</f>
        <v>0</v>
      </c>
      <c r="BC103" s="90">
        <f>Sheet1!CS101*GPMtoMGD</f>
        <v>0</v>
      </c>
      <c r="BD103" s="90">
        <f>Sheet1!BO101*GPMtoMGD</f>
        <v>2.3024160000000005</v>
      </c>
      <c r="BE103" s="90">
        <f>Sheet1!BW101*GPMtoMGD</f>
        <v>0.90100800000000014</v>
      </c>
      <c r="BF103" s="90">
        <f>Sheet1!CN101*GPMtoMGD</f>
        <v>0.26078400000000002</v>
      </c>
      <c r="BG103" s="90">
        <f>Sheet1!CO101*GPMtoMGD</f>
        <v>0.40176000000000001</v>
      </c>
      <c r="BH103" s="90">
        <f>Sheet1!CP101*GPMtoMGD</f>
        <v>0.78192000000000006</v>
      </c>
      <c r="BI103" s="90">
        <f t="shared" si="27"/>
        <v>2.3024160000000005</v>
      </c>
      <c r="BK103" s="95">
        <f>SUM(AT103:BA103,AS103,BC103,Calculation!AQ103)</f>
        <v>47.800099381574952</v>
      </c>
      <c r="BM103" s="368">
        <f>0</f>
        <v>0</v>
      </c>
      <c r="BN103" s="368">
        <f>0</f>
        <v>0</v>
      </c>
      <c r="BP103" s="95">
        <f>SUM(BM103:BN103,W103,Sheet1!DX101)</f>
        <v>0</v>
      </c>
      <c r="BR103" s="95">
        <f>Sheet1!AA101</f>
        <v>19.53</v>
      </c>
      <c r="BS103" s="95">
        <f>Sheet1!AB101</f>
        <v>32.92</v>
      </c>
      <c r="BT103" s="95">
        <f t="shared" ca="1" si="19"/>
        <v>0.83596110437646498</v>
      </c>
      <c r="BU103" s="95">
        <f>Sheet1!AT101</f>
        <v>0</v>
      </c>
      <c r="BV103" s="90">
        <f>Sheet1!BB101</f>
        <v>1</v>
      </c>
      <c r="BW103" s="95">
        <f>Calculation!ED103</f>
        <v>9.1983824870781383</v>
      </c>
      <c r="BX103" s="95">
        <f>(Sheet1!CS101*1440)/1000000</f>
        <v>0</v>
      </c>
      <c r="CA103" s="95">
        <f ca="1">Sheet1!AC101-Sheet1!BK101-Sheet1!BL101-Sheet1!BM101-Sheet1!BC101-Sheet1!BD101-Sheet1!BE101-Sheet1!BF101-Sheet1!BG101-Sheet1!BH101-Sheet1!BI101+BC103+P103</f>
        <v>44.095961104376471</v>
      </c>
      <c r="CB103" s="94">
        <f t="shared" si="20"/>
        <v>66.910252292490128</v>
      </c>
      <c r="CC103" s="95">
        <f t="shared" si="21"/>
        <v>1</v>
      </c>
      <c r="CD103" s="95">
        <f t="shared" ca="1" si="22"/>
        <v>53.294343591454606</v>
      </c>
      <c r="CE103" s="1258">
        <f t="shared" ca="1" si="23"/>
        <v>82.446349535980275</v>
      </c>
    </row>
    <row r="104" spans="1:83" s="90" customFormat="1" x14ac:dyDescent="0.2">
      <c r="A104" s="635" t="s">
        <v>8</v>
      </c>
      <c r="B104" s="92">
        <v>42097</v>
      </c>
      <c r="C104" s="93">
        <v>0</v>
      </c>
      <c r="D104" s="95">
        <f>(Sheet1!BQ102-Sheet1!BQ101)*1.385</f>
        <v>-0.26314999999999683</v>
      </c>
      <c r="E104" s="30">
        <f>(Sheet1!BR102-Sheet1!BR101)*1.385</f>
        <v>-0.26314999999999683</v>
      </c>
      <c r="F104" s="30">
        <f ca="1">IF(B104=TODAY(),0,-(VLOOKUP(Sheet1!CD102,Lookup!$I$4:$J$216,2)-VLOOKUP(Sheet1!CD101,Lookup!$I$4:$J$216,2))/1000000)</f>
        <v>0.41454775419119744</v>
      </c>
      <c r="G104" s="95">
        <f ca="1">IF(B104=TODAY(),0,-$G$6*(Sheet1!CF102-Sheet1!CF101)*7.48/1000000)</f>
        <v>0.15885400421023735</v>
      </c>
      <c r="H104" s="95">
        <f ca="1">IF(B104=TODAY(),0,-$H$6*(Sheet1!CE102-Sheet1!CE101)*7.48/1000000)</f>
        <v>0.21055205291771062</v>
      </c>
      <c r="I104" s="95">
        <f ca="1">IF(B104=TODAY(),0,-$I$6*(Sheet1!CG102-Sheet1!CG101)*7.48/1000000)</f>
        <v>-5.8402343999999995E-2</v>
      </c>
      <c r="J104" s="96" t="s">
        <v>182</v>
      </c>
      <c r="K104" s="95">
        <f ca="1">IF(B104=TODAY(),0,-$K$6*(Sheet1!CH102-Sheet1!CH101)*7.48/1000000)</f>
        <v>-8.6623164867959804E-2</v>
      </c>
      <c r="L104" s="96" t="s">
        <v>182</v>
      </c>
      <c r="M104" s="95">
        <f ca="1">IF(B104=TODAY(),0,-$M$6*(Sheet1!CI102-Sheet1!CI101)*7.48/1000000)</f>
        <v>-0.35983016856054129</v>
      </c>
      <c r="N104" s="95">
        <f ca="1">IF(B104=TODAY(),0,-$N$6*(Sheet1!CJ102-Sheet1!CJ101)*7.48/1000000)</f>
        <v>-0.14892562894709749</v>
      </c>
      <c r="O104" s="95">
        <f t="shared" ca="1" si="28"/>
        <v>0.13017250494354682</v>
      </c>
      <c r="P104" s="95">
        <f ca="1">O104+Calculation!ES104</f>
        <v>0.68366311763664422</v>
      </c>
      <c r="Q104" s="90" t="str">
        <f>IF(Sheet1!BQ102&gt;25.75,"spill elevation","-")</f>
        <v>-</v>
      </c>
      <c r="R104" s="90" t="str">
        <f>IF(Sheet1!BQ102&gt;25.75,"spill elevation","-")</f>
        <v>-</v>
      </c>
      <c r="S104" s="90" t="str">
        <f>IF(Sheet1!BR102&gt;25.75,"spill elevation","-")</f>
        <v>-</v>
      </c>
      <c r="T104" s="94">
        <f>IF(Sheet1!DU102=1,Sheet1!AA102-(SUM(AT104:BA104)+BE104),Sheet1!AA102-SUM(AT104:BA104))</f>
        <v>18.166559999999997</v>
      </c>
      <c r="U104" s="94">
        <f>Sheet1!BV102</f>
        <v>24.1</v>
      </c>
      <c r="V104" s="94">
        <f t="shared" si="25"/>
        <v>-5.9334400000000045</v>
      </c>
      <c r="W104" s="94">
        <f>0</f>
        <v>0</v>
      </c>
      <c r="X104" s="90">
        <f>0</f>
        <v>0</v>
      </c>
      <c r="Y104" s="95">
        <f ca="1">Calculation!EJ105+Calculation!ES104+'Calculations II'!O104-'Calculations II'!W104</f>
        <v>48.508031097019455</v>
      </c>
      <c r="Z104" s="95">
        <f ca="1">Y104-Sheet1!CT103</f>
        <v>33.111031097019456</v>
      </c>
      <c r="AA104" s="95">
        <f ca="1">Y104+Calculation!DJ105+Calculation!AS105</f>
        <v>58.633577877092357</v>
      </c>
      <c r="AC104" s="95">
        <f>Sheet1!AA102+Sheet1!AB102+BC104</f>
        <v>52.86</v>
      </c>
      <c r="AD104" s="95">
        <f>Sheet1!AA102+Sheet1!BN102+'Calculations II'!BC104-Calculation!AS104-Calculation!DJ104</f>
        <v>32.707252047315748</v>
      </c>
      <c r="AE104" s="95">
        <f>Sheet1!AA102+Sheet1!AB102+'Calculations II'!BC104-Calculation!AS104-Calculation!DJ104</f>
        <v>42.787252047315746</v>
      </c>
      <c r="AF104" s="95">
        <f ca="1">Sheet1!AA102+Sheet1!BN102+P104+'Calculations II'!BC104+Calculation!AS104+Calculation!DJ104</f>
        <v>53.536411070320895</v>
      </c>
      <c r="AG104" s="95">
        <f ca="1">IF(B104=TODAY(),0,Sheet1!AA102+Sheet1!BN102+'Calculations II'!BC104+'Calculations II'!P104-Sheet1!CT102-BP104)</f>
        <v>27.693663117636643</v>
      </c>
      <c r="AH104" s="95">
        <f ca="1">IF(B104=TODAY(),0,Sheet1!AA102+Sheet1!BN102+'Calculations II'!BC104+'Calculations II'!P104-BP104)</f>
        <v>43.463663117636642</v>
      </c>
      <c r="AI104" s="95">
        <f ca="1">IF(B104=TODAY(),0,BC104+Sheet1!AA102+Calculation!ES104+O104+W104+Sheet1!BN102+Calculation!AS104+Calculation!DJ104-BP104)</f>
        <v>53.536411070320895</v>
      </c>
      <c r="AJ104" s="95"/>
      <c r="AM104" s="91">
        <f t="shared" si="26"/>
        <v>42097</v>
      </c>
      <c r="AN104" s="95">
        <f>Sheet1!BU102</f>
        <v>19.5</v>
      </c>
      <c r="AO104" s="95">
        <f>Sheet1!AA102</f>
        <v>19.88</v>
      </c>
      <c r="AP104" s="95">
        <f t="shared" si="16"/>
        <v>-0.52629999999999366</v>
      </c>
      <c r="AQ104" s="1399">
        <f>((Sheet1!BV102-(Sheet1!BU102-AP104))/(S